355"/>
        <v>#VALUE!</v>
      </c>
      <c r="ABP104" s="120" t="e">
        <f t="shared" ca="1" si="355"/>
        <v>#VALUE!</v>
      </c>
      <c r="ABQ104" s="120" t="e">
        <f t="shared" ca="1" si="355"/>
        <v>#VALUE!</v>
      </c>
      <c r="ABR104" s="120" t="e">
        <f t="shared" ca="1" si="355"/>
        <v>#VALUE!</v>
      </c>
      <c r="ABS104" s="120" t="e">
        <f t="shared" ca="1" si="355"/>
        <v>#VALUE!</v>
      </c>
      <c r="ABT104" s="120" t="e">
        <f t="shared" ca="1" si="355"/>
        <v>#VALUE!</v>
      </c>
      <c r="ABU104" s="120" t="e">
        <f t="shared" ca="1" si="355"/>
        <v>#VALUE!</v>
      </c>
      <c r="ABV104" s="120" t="e">
        <f t="shared" ca="1" si="355"/>
        <v>#VALUE!</v>
      </c>
      <c r="ABW104" s="120" t="e">
        <f t="shared" ca="1" si="355"/>
        <v>#VALUE!</v>
      </c>
      <c r="ABX104" s="120" t="e">
        <f t="shared" ca="1" si="355"/>
        <v>#VALUE!</v>
      </c>
      <c r="ABY104" s="120" t="e">
        <f t="shared" ca="1" si="355"/>
        <v>#VALUE!</v>
      </c>
      <c r="ABZ104" s="120" t="e">
        <f t="shared" ca="1" si="355"/>
        <v>#VALUE!</v>
      </c>
      <c r="ACA104" s="120" t="e">
        <f t="shared" ca="1" si="355"/>
        <v>#VALUE!</v>
      </c>
      <c r="ACB104" s="120" t="e">
        <f t="shared" ca="1" si="355"/>
        <v>#VALUE!</v>
      </c>
      <c r="ACC104" s="120" t="e">
        <f t="shared" ca="1" si="355"/>
        <v>#VALUE!</v>
      </c>
      <c r="ACD104" s="120" t="e">
        <f t="shared" ca="1" si="355"/>
        <v>#VALUE!</v>
      </c>
      <c r="ACE104" s="120" t="e">
        <f t="shared" ca="1" si="355"/>
        <v>#VALUE!</v>
      </c>
      <c r="ACF104" s="120" t="e">
        <f t="shared" ca="1" si="355"/>
        <v>#VALUE!</v>
      </c>
      <c r="ACG104" s="120" t="e">
        <f t="shared" ca="1" si="355"/>
        <v>#VALUE!</v>
      </c>
      <c r="ACH104" s="120" t="e">
        <f t="shared" ca="1" si="355"/>
        <v>#VALUE!</v>
      </c>
      <c r="ACI104" s="120" t="e">
        <f t="shared" ca="1" si="355"/>
        <v>#VALUE!</v>
      </c>
      <c r="ACJ104" s="120" t="e">
        <f t="shared" ca="1" si="355"/>
        <v>#VALUE!</v>
      </c>
      <c r="ACK104" s="120" t="e">
        <f t="shared" ca="1" si="355"/>
        <v>#VALUE!</v>
      </c>
      <c r="ACL104" s="120" t="e">
        <f t="shared" ca="1" si="355"/>
        <v>#VALUE!</v>
      </c>
      <c r="ACM104" s="120" t="e">
        <f t="shared" ca="1" si="355"/>
        <v>#VALUE!</v>
      </c>
      <c r="ACN104" s="120" t="e">
        <f t="shared" ca="1" si="355"/>
        <v>#VALUE!</v>
      </c>
      <c r="ACO104" s="120" t="e">
        <f t="shared" ca="1" si="355"/>
        <v>#VALUE!</v>
      </c>
      <c r="ACP104" s="120" t="e">
        <f t="shared" ca="1" si="355"/>
        <v>#VALUE!</v>
      </c>
      <c r="ACQ104" s="120" t="e">
        <f t="shared" ca="1" si="355"/>
        <v>#VALUE!</v>
      </c>
      <c r="ACR104" s="120" t="e">
        <f t="shared" ref="ACR104:AFC104" ca="1" si="356">IF(ACR105&gt;0,LOG(ACR105),0)</f>
        <v>#VALUE!</v>
      </c>
      <c r="ACS104" s="120" t="e">
        <f t="shared" ca="1" si="356"/>
        <v>#VALUE!</v>
      </c>
      <c r="ACT104" s="120" t="e">
        <f t="shared" ca="1" si="356"/>
        <v>#VALUE!</v>
      </c>
      <c r="ACU104" s="120" t="e">
        <f t="shared" ca="1" si="356"/>
        <v>#VALUE!</v>
      </c>
      <c r="ACV104" s="120" t="e">
        <f t="shared" ca="1" si="356"/>
        <v>#VALUE!</v>
      </c>
      <c r="ACW104" s="120" t="e">
        <f t="shared" ca="1" si="356"/>
        <v>#VALUE!</v>
      </c>
      <c r="ACX104" s="120" t="e">
        <f t="shared" ca="1" si="356"/>
        <v>#VALUE!</v>
      </c>
      <c r="ACY104" s="120" t="e">
        <f t="shared" ca="1" si="356"/>
        <v>#VALUE!</v>
      </c>
      <c r="ACZ104" s="120" t="e">
        <f t="shared" ca="1" si="356"/>
        <v>#VALUE!</v>
      </c>
      <c r="ADA104" s="120" t="e">
        <f t="shared" ca="1" si="356"/>
        <v>#VALUE!</v>
      </c>
      <c r="ADB104" s="120" t="e">
        <f t="shared" ca="1" si="356"/>
        <v>#VALUE!</v>
      </c>
      <c r="ADC104" s="120" t="e">
        <f t="shared" ca="1" si="356"/>
        <v>#VALUE!</v>
      </c>
      <c r="ADD104" s="120" t="e">
        <f t="shared" ca="1" si="356"/>
        <v>#VALUE!</v>
      </c>
      <c r="ADE104" s="120" t="e">
        <f t="shared" ca="1" si="356"/>
        <v>#VALUE!</v>
      </c>
      <c r="ADF104" s="120" t="e">
        <f t="shared" ca="1" si="356"/>
        <v>#VALUE!</v>
      </c>
      <c r="ADG104" s="120" t="e">
        <f t="shared" ca="1" si="356"/>
        <v>#VALUE!</v>
      </c>
      <c r="ADH104" s="120" t="e">
        <f t="shared" ca="1" si="356"/>
        <v>#VALUE!</v>
      </c>
      <c r="ADI104" s="120" t="e">
        <f t="shared" ca="1" si="356"/>
        <v>#VALUE!</v>
      </c>
      <c r="ADJ104" s="120" t="e">
        <f t="shared" ca="1" si="356"/>
        <v>#VALUE!</v>
      </c>
      <c r="ADK104" s="120" t="e">
        <f t="shared" ca="1" si="356"/>
        <v>#VALUE!</v>
      </c>
      <c r="ADL104" s="120" t="e">
        <f t="shared" ca="1" si="356"/>
        <v>#VALUE!</v>
      </c>
      <c r="ADM104" s="120" t="e">
        <f t="shared" ca="1" si="356"/>
        <v>#VALUE!</v>
      </c>
      <c r="ADN104" s="120" t="e">
        <f t="shared" ca="1" si="356"/>
        <v>#VALUE!</v>
      </c>
      <c r="ADO104" s="120" t="e">
        <f t="shared" ca="1" si="356"/>
        <v>#VALUE!</v>
      </c>
      <c r="ADP104" s="120" t="e">
        <f t="shared" ca="1" si="356"/>
        <v>#VALUE!</v>
      </c>
      <c r="ADQ104" s="120" t="e">
        <f t="shared" ca="1" si="356"/>
        <v>#VALUE!</v>
      </c>
      <c r="ADR104" s="120" t="e">
        <f t="shared" ca="1" si="356"/>
        <v>#VALUE!</v>
      </c>
      <c r="ADS104" s="120" t="e">
        <f t="shared" ca="1" si="356"/>
        <v>#VALUE!</v>
      </c>
      <c r="ADT104" s="120" t="e">
        <f t="shared" ca="1" si="356"/>
        <v>#VALUE!</v>
      </c>
      <c r="ADU104" s="120" t="e">
        <f t="shared" ca="1" si="356"/>
        <v>#VALUE!</v>
      </c>
      <c r="ADV104" s="120" t="e">
        <f t="shared" ca="1" si="356"/>
        <v>#VALUE!</v>
      </c>
      <c r="ADW104" s="120" t="e">
        <f t="shared" ca="1" si="356"/>
        <v>#VALUE!</v>
      </c>
      <c r="ADX104" s="120" t="e">
        <f t="shared" ca="1" si="356"/>
        <v>#VALUE!</v>
      </c>
      <c r="ADY104" s="120" t="e">
        <f t="shared" ca="1" si="356"/>
        <v>#VALUE!</v>
      </c>
      <c r="ADZ104" s="120" t="e">
        <f t="shared" ca="1" si="356"/>
        <v>#VALUE!</v>
      </c>
      <c r="AEA104" s="120" t="e">
        <f t="shared" ca="1" si="356"/>
        <v>#VALUE!</v>
      </c>
      <c r="AEB104" s="120" t="e">
        <f t="shared" ca="1" si="356"/>
        <v>#VALUE!</v>
      </c>
      <c r="AEC104" s="120" t="e">
        <f t="shared" ca="1" si="356"/>
        <v>#VALUE!</v>
      </c>
      <c r="AED104" s="120" t="e">
        <f t="shared" ca="1" si="356"/>
        <v>#VALUE!</v>
      </c>
      <c r="AEE104" s="120" t="e">
        <f t="shared" ca="1" si="356"/>
        <v>#VALUE!</v>
      </c>
      <c r="AEF104" s="120" t="e">
        <f t="shared" ca="1" si="356"/>
        <v>#VALUE!</v>
      </c>
      <c r="AEG104" s="120" t="e">
        <f t="shared" ca="1" si="356"/>
        <v>#VALUE!</v>
      </c>
      <c r="AEH104" s="120" t="e">
        <f t="shared" ca="1" si="356"/>
        <v>#VALUE!</v>
      </c>
      <c r="AEI104" s="120" t="e">
        <f t="shared" ca="1" si="356"/>
        <v>#VALUE!</v>
      </c>
      <c r="AEJ104" s="120" t="e">
        <f t="shared" ca="1" si="356"/>
        <v>#VALUE!</v>
      </c>
      <c r="AEK104" s="120" t="e">
        <f t="shared" ca="1" si="356"/>
        <v>#VALUE!</v>
      </c>
      <c r="AEL104" s="120" t="e">
        <f t="shared" ca="1" si="356"/>
        <v>#VALUE!</v>
      </c>
      <c r="AEM104" s="120" t="e">
        <f t="shared" ca="1" si="356"/>
        <v>#VALUE!</v>
      </c>
      <c r="AEN104" s="120" t="e">
        <f t="shared" ca="1" si="356"/>
        <v>#VALUE!</v>
      </c>
      <c r="AEO104" s="120" t="e">
        <f t="shared" ca="1" si="356"/>
        <v>#VALUE!</v>
      </c>
      <c r="AEP104" s="120" t="e">
        <f t="shared" ca="1" si="356"/>
        <v>#VALUE!</v>
      </c>
      <c r="AEQ104" s="120" t="e">
        <f t="shared" ca="1" si="356"/>
        <v>#VALUE!</v>
      </c>
      <c r="AER104" s="120" t="e">
        <f t="shared" ca="1" si="356"/>
        <v>#VALUE!</v>
      </c>
      <c r="AES104" s="120" t="e">
        <f t="shared" ca="1" si="356"/>
        <v>#VALUE!</v>
      </c>
      <c r="AET104" s="120" t="e">
        <f t="shared" ca="1" si="356"/>
        <v>#VALUE!</v>
      </c>
      <c r="AEU104" s="120" t="e">
        <f t="shared" ca="1" si="356"/>
        <v>#VALUE!</v>
      </c>
      <c r="AEV104" s="120" t="e">
        <f t="shared" ca="1" si="356"/>
        <v>#VALUE!</v>
      </c>
      <c r="AEW104" s="120" t="e">
        <f t="shared" ca="1" si="356"/>
        <v>#VALUE!</v>
      </c>
      <c r="AEX104" s="120" t="e">
        <f t="shared" ca="1" si="356"/>
        <v>#VALUE!</v>
      </c>
      <c r="AEY104" s="120" t="e">
        <f t="shared" ca="1" si="356"/>
        <v>#VALUE!</v>
      </c>
      <c r="AEZ104" s="120" t="e">
        <f t="shared" ca="1" si="356"/>
        <v>#VALUE!</v>
      </c>
      <c r="AFA104" s="120" t="e">
        <f t="shared" ca="1" si="356"/>
        <v>#VALUE!</v>
      </c>
      <c r="AFB104" s="120" t="e">
        <f t="shared" ca="1" si="356"/>
        <v>#VALUE!</v>
      </c>
      <c r="AFC104" s="120" t="e">
        <f t="shared" ca="1" si="356"/>
        <v>#VALUE!</v>
      </c>
      <c r="AFD104" s="120" t="e">
        <f t="shared" ref="AFD104:AHO104" ca="1" si="357">IF(AFD105&gt;0,LOG(AFD105),0)</f>
        <v>#VALUE!</v>
      </c>
      <c r="AFE104" s="120" t="e">
        <f t="shared" ca="1" si="357"/>
        <v>#VALUE!</v>
      </c>
      <c r="AFF104" s="120" t="e">
        <f t="shared" ca="1" si="357"/>
        <v>#VALUE!</v>
      </c>
      <c r="AFG104" s="120" t="e">
        <f t="shared" ca="1" si="357"/>
        <v>#VALUE!</v>
      </c>
      <c r="AFH104" s="120" t="e">
        <f t="shared" ca="1" si="357"/>
        <v>#VALUE!</v>
      </c>
      <c r="AFI104" s="120" t="e">
        <f t="shared" ca="1" si="357"/>
        <v>#VALUE!</v>
      </c>
      <c r="AFJ104" s="120" t="e">
        <f t="shared" ca="1" si="357"/>
        <v>#VALUE!</v>
      </c>
      <c r="AFK104" s="120" t="e">
        <f t="shared" ca="1" si="357"/>
        <v>#VALUE!</v>
      </c>
      <c r="AFL104" s="120" t="e">
        <f t="shared" ca="1" si="357"/>
        <v>#VALUE!</v>
      </c>
      <c r="AFM104" s="120" t="e">
        <f t="shared" ca="1" si="357"/>
        <v>#VALUE!</v>
      </c>
      <c r="AFN104" s="120" t="e">
        <f t="shared" ca="1" si="357"/>
        <v>#VALUE!</v>
      </c>
      <c r="AFO104" s="120" t="e">
        <f t="shared" ca="1" si="357"/>
        <v>#VALUE!</v>
      </c>
      <c r="AFP104" s="120" t="e">
        <f t="shared" ca="1" si="357"/>
        <v>#VALUE!</v>
      </c>
      <c r="AFQ104" s="120" t="e">
        <f t="shared" ca="1" si="357"/>
        <v>#VALUE!</v>
      </c>
      <c r="AFR104" s="120" t="e">
        <f t="shared" ca="1" si="357"/>
        <v>#VALUE!</v>
      </c>
      <c r="AFS104" s="120" t="e">
        <f t="shared" ca="1" si="357"/>
        <v>#VALUE!</v>
      </c>
      <c r="AFT104" s="120" t="e">
        <f t="shared" ca="1" si="357"/>
        <v>#VALUE!</v>
      </c>
      <c r="AFU104" s="120" t="e">
        <f t="shared" ca="1" si="357"/>
        <v>#VALUE!</v>
      </c>
      <c r="AFV104" s="120" t="e">
        <f t="shared" ca="1" si="357"/>
        <v>#VALUE!</v>
      </c>
      <c r="AFW104" s="120" t="e">
        <f t="shared" ca="1" si="357"/>
        <v>#VALUE!</v>
      </c>
      <c r="AFX104" s="120" t="e">
        <f t="shared" ca="1" si="357"/>
        <v>#VALUE!</v>
      </c>
      <c r="AFY104" s="120" t="e">
        <f t="shared" ca="1" si="357"/>
        <v>#VALUE!</v>
      </c>
      <c r="AFZ104" s="120" t="e">
        <f t="shared" ca="1" si="357"/>
        <v>#VALUE!</v>
      </c>
      <c r="AGA104" s="120" t="e">
        <f t="shared" ca="1" si="357"/>
        <v>#VALUE!</v>
      </c>
      <c r="AGB104" s="120" t="e">
        <f t="shared" ca="1" si="357"/>
        <v>#VALUE!</v>
      </c>
      <c r="AGC104" s="120" t="e">
        <f t="shared" ca="1" si="357"/>
        <v>#VALUE!</v>
      </c>
      <c r="AGD104" s="120" t="e">
        <f t="shared" ca="1" si="357"/>
        <v>#VALUE!</v>
      </c>
      <c r="AGE104" s="120" t="e">
        <f t="shared" ca="1" si="357"/>
        <v>#VALUE!</v>
      </c>
      <c r="AGF104" s="120" t="e">
        <f t="shared" ca="1" si="357"/>
        <v>#VALUE!</v>
      </c>
      <c r="AGG104" s="120" t="e">
        <f t="shared" ca="1" si="357"/>
        <v>#VALUE!</v>
      </c>
      <c r="AGH104" s="120" t="e">
        <f t="shared" ca="1" si="357"/>
        <v>#VALUE!</v>
      </c>
      <c r="AGI104" s="120" t="e">
        <f t="shared" ca="1" si="357"/>
        <v>#VALUE!</v>
      </c>
      <c r="AGJ104" s="120" t="e">
        <f t="shared" ca="1" si="357"/>
        <v>#VALUE!</v>
      </c>
      <c r="AGK104" s="120" t="e">
        <f t="shared" ca="1" si="357"/>
        <v>#VALUE!</v>
      </c>
      <c r="AGL104" s="120" t="e">
        <f t="shared" ca="1" si="357"/>
        <v>#VALUE!</v>
      </c>
      <c r="AGM104" s="120" t="e">
        <f t="shared" ca="1" si="357"/>
        <v>#VALUE!</v>
      </c>
      <c r="AGN104" s="120" t="e">
        <f t="shared" ca="1" si="357"/>
        <v>#VALUE!</v>
      </c>
      <c r="AGO104" s="120" t="e">
        <f t="shared" ca="1" si="357"/>
        <v>#VALUE!</v>
      </c>
      <c r="AGP104" s="120" t="e">
        <f t="shared" ca="1" si="357"/>
        <v>#VALUE!</v>
      </c>
      <c r="AGQ104" s="120" t="e">
        <f t="shared" ca="1" si="357"/>
        <v>#VALUE!</v>
      </c>
      <c r="AGR104" s="120" t="e">
        <f t="shared" ca="1" si="357"/>
        <v>#VALUE!</v>
      </c>
      <c r="AGS104" s="120" t="e">
        <f t="shared" ca="1" si="357"/>
        <v>#VALUE!</v>
      </c>
      <c r="AGT104" s="120" t="e">
        <f t="shared" ca="1" si="357"/>
        <v>#VALUE!</v>
      </c>
      <c r="AGU104" s="120" t="e">
        <f t="shared" ca="1" si="357"/>
        <v>#VALUE!</v>
      </c>
      <c r="AGV104" s="120" t="e">
        <f t="shared" ca="1" si="357"/>
        <v>#VALUE!</v>
      </c>
      <c r="AGW104" s="120" t="e">
        <f t="shared" ca="1" si="357"/>
        <v>#VALUE!</v>
      </c>
      <c r="AGX104" s="120" t="e">
        <f t="shared" ca="1" si="357"/>
        <v>#VALUE!</v>
      </c>
      <c r="AGY104" s="120" t="e">
        <f t="shared" ca="1" si="357"/>
        <v>#VALUE!</v>
      </c>
      <c r="AGZ104" s="120" t="e">
        <f t="shared" ca="1" si="357"/>
        <v>#VALUE!</v>
      </c>
      <c r="AHA104" s="120" t="e">
        <f t="shared" ca="1" si="357"/>
        <v>#VALUE!</v>
      </c>
      <c r="AHB104" s="120" t="e">
        <f t="shared" ca="1" si="357"/>
        <v>#VALUE!</v>
      </c>
      <c r="AHC104" s="120" t="e">
        <f t="shared" ca="1" si="357"/>
        <v>#VALUE!</v>
      </c>
      <c r="AHD104" s="120" t="e">
        <f t="shared" ca="1" si="357"/>
        <v>#VALUE!</v>
      </c>
      <c r="AHE104" s="120" t="e">
        <f t="shared" ca="1" si="357"/>
        <v>#VALUE!</v>
      </c>
      <c r="AHF104" s="120" t="e">
        <f t="shared" ca="1" si="357"/>
        <v>#VALUE!</v>
      </c>
      <c r="AHG104" s="120" t="e">
        <f t="shared" ca="1" si="357"/>
        <v>#VALUE!</v>
      </c>
      <c r="AHH104" s="120" t="e">
        <f t="shared" ca="1" si="357"/>
        <v>#VALUE!</v>
      </c>
      <c r="AHI104" s="120" t="e">
        <f t="shared" ca="1" si="357"/>
        <v>#VALUE!</v>
      </c>
      <c r="AHJ104" s="120" t="e">
        <f t="shared" ca="1" si="357"/>
        <v>#VALUE!</v>
      </c>
      <c r="AHK104" s="120" t="e">
        <f t="shared" ca="1" si="357"/>
        <v>#VALUE!</v>
      </c>
      <c r="AHL104" s="120" t="e">
        <f t="shared" ca="1" si="357"/>
        <v>#VALUE!</v>
      </c>
      <c r="AHM104" s="120" t="e">
        <f t="shared" ca="1" si="357"/>
        <v>#VALUE!</v>
      </c>
      <c r="AHN104" s="120" t="e">
        <f t="shared" ca="1" si="357"/>
        <v>#VALUE!</v>
      </c>
      <c r="AHO104" s="120" t="e">
        <f t="shared" ca="1" si="357"/>
        <v>#VALUE!</v>
      </c>
      <c r="AHP104" s="120" t="e">
        <f t="shared" ref="AHP104:AKA104" ca="1" si="358">IF(AHP105&gt;0,LOG(AHP105),0)</f>
        <v>#VALUE!</v>
      </c>
      <c r="AHQ104" s="120" t="e">
        <f t="shared" ca="1" si="358"/>
        <v>#VALUE!</v>
      </c>
      <c r="AHR104" s="120" t="e">
        <f t="shared" ca="1" si="358"/>
        <v>#VALUE!</v>
      </c>
      <c r="AHS104" s="120" t="e">
        <f t="shared" ca="1" si="358"/>
        <v>#VALUE!</v>
      </c>
      <c r="AHT104" s="120" t="e">
        <f t="shared" ca="1" si="358"/>
        <v>#VALUE!</v>
      </c>
      <c r="AHU104" s="120" t="e">
        <f t="shared" ca="1" si="358"/>
        <v>#VALUE!</v>
      </c>
      <c r="AHV104" s="120" t="e">
        <f t="shared" ca="1" si="358"/>
        <v>#VALUE!</v>
      </c>
      <c r="AHW104" s="120" t="e">
        <f t="shared" ca="1" si="358"/>
        <v>#VALUE!</v>
      </c>
      <c r="AHX104" s="120" t="e">
        <f t="shared" ca="1" si="358"/>
        <v>#VALUE!</v>
      </c>
      <c r="AHY104" s="120" t="e">
        <f t="shared" ca="1" si="358"/>
        <v>#VALUE!</v>
      </c>
      <c r="AHZ104" s="120" t="e">
        <f t="shared" ca="1" si="358"/>
        <v>#VALUE!</v>
      </c>
      <c r="AIA104" s="120" t="e">
        <f t="shared" ca="1" si="358"/>
        <v>#VALUE!</v>
      </c>
      <c r="AIB104" s="120" t="e">
        <f t="shared" ca="1" si="358"/>
        <v>#VALUE!</v>
      </c>
      <c r="AIC104" s="120" t="e">
        <f t="shared" ca="1" si="358"/>
        <v>#VALUE!</v>
      </c>
      <c r="AID104" s="120" t="e">
        <f t="shared" ca="1" si="358"/>
        <v>#VALUE!</v>
      </c>
      <c r="AIE104" s="120" t="e">
        <f t="shared" ca="1" si="358"/>
        <v>#VALUE!</v>
      </c>
      <c r="AIF104" s="120" t="e">
        <f t="shared" ca="1" si="358"/>
        <v>#VALUE!</v>
      </c>
      <c r="AIG104" s="120" t="e">
        <f t="shared" ca="1" si="358"/>
        <v>#VALUE!</v>
      </c>
      <c r="AIH104" s="120" t="e">
        <f t="shared" ca="1" si="358"/>
        <v>#VALUE!</v>
      </c>
      <c r="AII104" s="120" t="e">
        <f t="shared" ca="1" si="358"/>
        <v>#VALUE!</v>
      </c>
      <c r="AIJ104" s="120" t="e">
        <f t="shared" ca="1" si="358"/>
        <v>#VALUE!</v>
      </c>
      <c r="AIK104" s="120" t="e">
        <f t="shared" ca="1" si="358"/>
        <v>#VALUE!</v>
      </c>
      <c r="AIL104" s="120" t="e">
        <f t="shared" ca="1" si="358"/>
        <v>#VALUE!</v>
      </c>
      <c r="AIM104" s="120" t="e">
        <f t="shared" ca="1" si="358"/>
        <v>#VALUE!</v>
      </c>
      <c r="AIN104" s="120" t="e">
        <f t="shared" ca="1" si="358"/>
        <v>#VALUE!</v>
      </c>
      <c r="AIO104" s="120" t="e">
        <f t="shared" ca="1" si="358"/>
        <v>#VALUE!</v>
      </c>
      <c r="AIP104" s="120" t="e">
        <f t="shared" ca="1" si="358"/>
        <v>#VALUE!</v>
      </c>
      <c r="AIQ104" s="120" t="e">
        <f t="shared" ca="1" si="358"/>
        <v>#VALUE!</v>
      </c>
      <c r="AIR104" s="120" t="e">
        <f t="shared" ca="1" si="358"/>
        <v>#VALUE!</v>
      </c>
      <c r="AIS104" s="120" t="e">
        <f t="shared" ca="1" si="358"/>
        <v>#VALUE!</v>
      </c>
      <c r="AIT104" s="120" t="e">
        <f t="shared" ca="1" si="358"/>
        <v>#VALUE!</v>
      </c>
      <c r="AIU104" s="120" t="e">
        <f t="shared" ca="1" si="358"/>
        <v>#VALUE!</v>
      </c>
      <c r="AIV104" s="120" t="e">
        <f t="shared" ca="1" si="358"/>
        <v>#VALUE!</v>
      </c>
      <c r="AIW104" s="120" t="e">
        <f t="shared" ca="1" si="358"/>
        <v>#VALUE!</v>
      </c>
      <c r="AIX104" s="120" t="e">
        <f t="shared" ca="1" si="358"/>
        <v>#VALUE!</v>
      </c>
      <c r="AIY104" s="120" t="e">
        <f t="shared" ca="1" si="358"/>
        <v>#VALUE!</v>
      </c>
      <c r="AIZ104" s="120" t="e">
        <f t="shared" ca="1" si="358"/>
        <v>#VALUE!</v>
      </c>
      <c r="AJA104" s="120" t="e">
        <f t="shared" ca="1" si="358"/>
        <v>#VALUE!</v>
      </c>
      <c r="AJB104" s="120" t="e">
        <f t="shared" ca="1" si="358"/>
        <v>#VALUE!</v>
      </c>
      <c r="AJC104" s="120" t="e">
        <f t="shared" ca="1" si="358"/>
        <v>#VALUE!</v>
      </c>
      <c r="AJD104" s="120" t="e">
        <f t="shared" ca="1" si="358"/>
        <v>#VALUE!</v>
      </c>
      <c r="AJE104" s="120" t="e">
        <f t="shared" ca="1" si="358"/>
        <v>#VALUE!</v>
      </c>
      <c r="AJF104" s="120" t="e">
        <f t="shared" ca="1" si="358"/>
        <v>#VALUE!</v>
      </c>
      <c r="AJG104" s="120" t="e">
        <f t="shared" ca="1" si="358"/>
        <v>#VALUE!</v>
      </c>
      <c r="AJH104" s="120" t="e">
        <f t="shared" ca="1" si="358"/>
        <v>#VALUE!</v>
      </c>
      <c r="AJI104" s="120" t="e">
        <f t="shared" ca="1" si="358"/>
        <v>#VALUE!</v>
      </c>
      <c r="AJJ104" s="120" t="e">
        <f t="shared" ca="1" si="358"/>
        <v>#VALUE!</v>
      </c>
      <c r="AJK104" s="120" t="e">
        <f t="shared" ca="1" si="358"/>
        <v>#VALUE!</v>
      </c>
      <c r="AJL104" s="120" t="e">
        <f t="shared" ca="1" si="358"/>
        <v>#VALUE!</v>
      </c>
      <c r="AJM104" s="120" t="e">
        <f t="shared" ca="1" si="358"/>
        <v>#VALUE!</v>
      </c>
      <c r="AJN104" s="120" t="e">
        <f t="shared" ca="1" si="358"/>
        <v>#VALUE!</v>
      </c>
      <c r="AJO104" s="120" t="e">
        <f t="shared" ca="1" si="358"/>
        <v>#VALUE!</v>
      </c>
      <c r="AJP104" s="120" t="e">
        <f t="shared" ca="1" si="358"/>
        <v>#VALUE!</v>
      </c>
      <c r="AJQ104" s="120" t="e">
        <f t="shared" ca="1" si="358"/>
        <v>#VALUE!</v>
      </c>
      <c r="AJR104" s="120" t="e">
        <f t="shared" ca="1" si="358"/>
        <v>#VALUE!</v>
      </c>
      <c r="AJS104" s="120" t="e">
        <f t="shared" ca="1" si="358"/>
        <v>#VALUE!</v>
      </c>
      <c r="AJT104" s="120" t="e">
        <f t="shared" ca="1" si="358"/>
        <v>#VALUE!</v>
      </c>
      <c r="AJU104" s="120" t="e">
        <f t="shared" ca="1" si="358"/>
        <v>#VALUE!</v>
      </c>
      <c r="AJV104" s="120" t="e">
        <f t="shared" ca="1" si="358"/>
        <v>#VALUE!</v>
      </c>
      <c r="AJW104" s="120" t="e">
        <f t="shared" ca="1" si="358"/>
        <v>#VALUE!</v>
      </c>
      <c r="AJX104" s="120" t="e">
        <f t="shared" ca="1" si="358"/>
        <v>#VALUE!</v>
      </c>
      <c r="AJY104" s="120" t="e">
        <f t="shared" ca="1" si="358"/>
        <v>#VALUE!</v>
      </c>
      <c r="AJZ104" s="120" t="e">
        <f t="shared" ca="1" si="358"/>
        <v>#VALUE!</v>
      </c>
      <c r="AKA104" s="120" t="e">
        <f t="shared" ca="1" si="358"/>
        <v>#VALUE!</v>
      </c>
      <c r="AKB104" s="120" t="e">
        <f t="shared" ref="AKB104:AMM104" ca="1" si="359">IF(AKB105&gt;0,LOG(AKB105),0)</f>
        <v>#VALUE!</v>
      </c>
      <c r="AKC104" s="120" t="e">
        <f t="shared" ca="1" si="359"/>
        <v>#VALUE!</v>
      </c>
      <c r="AKD104" s="120" t="e">
        <f t="shared" ca="1" si="359"/>
        <v>#VALUE!</v>
      </c>
      <c r="AKE104" s="120" t="e">
        <f t="shared" ca="1" si="359"/>
        <v>#VALUE!</v>
      </c>
      <c r="AKF104" s="120" t="e">
        <f t="shared" ca="1" si="359"/>
        <v>#VALUE!</v>
      </c>
      <c r="AKG104" s="120" t="e">
        <f t="shared" ca="1" si="359"/>
        <v>#VALUE!</v>
      </c>
      <c r="AKH104" s="120" t="e">
        <f t="shared" ca="1" si="359"/>
        <v>#VALUE!</v>
      </c>
      <c r="AKI104" s="120" t="e">
        <f t="shared" ca="1" si="359"/>
        <v>#VALUE!</v>
      </c>
      <c r="AKJ104" s="120" t="e">
        <f t="shared" ca="1" si="359"/>
        <v>#VALUE!</v>
      </c>
      <c r="AKK104" s="120" t="e">
        <f t="shared" ca="1" si="359"/>
        <v>#VALUE!</v>
      </c>
      <c r="AKL104" s="120" t="e">
        <f t="shared" ca="1" si="359"/>
        <v>#VALUE!</v>
      </c>
      <c r="AKM104" s="120" t="e">
        <f t="shared" ca="1" si="359"/>
        <v>#VALUE!</v>
      </c>
      <c r="AKN104" s="120" t="e">
        <f t="shared" ca="1" si="359"/>
        <v>#VALUE!</v>
      </c>
      <c r="AKO104" s="120" t="e">
        <f t="shared" ca="1" si="359"/>
        <v>#VALUE!</v>
      </c>
      <c r="AKP104" s="120" t="e">
        <f t="shared" ca="1" si="359"/>
        <v>#VALUE!</v>
      </c>
      <c r="AKQ104" s="120" t="e">
        <f t="shared" ca="1" si="359"/>
        <v>#VALUE!</v>
      </c>
      <c r="AKR104" s="120" t="e">
        <f t="shared" ca="1" si="359"/>
        <v>#VALUE!</v>
      </c>
      <c r="AKS104" s="120" t="e">
        <f t="shared" ca="1" si="359"/>
        <v>#VALUE!</v>
      </c>
      <c r="AKT104" s="120" t="e">
        <f t="shared" ca="1" si="359"/>
        <v>#VALUE!</v>
      </c>
      <c r="AKU104" s="120" t="e">
        <f t="shared" ca="1" si="359"/>
        <v>#VALUE!</v>
      </c>
      <c r="AKV104" s="120" t="e">
        <f t="shared" ca="1" si="359"/>
        <v>#VALUE!</v>
      </c>
      <c r="AKW104" s="120" t="e">
        <f t="shared" ca="1" si="359"/>
        <v>#VALUE!</v>
      </c>
      <c r="AKX104" s="120" t="e">
        <f t="shared" ca="1" si="359"/>
        <v>#VALUE!</v>
      </c>
      <c r="AKY104" s="120" t="e">
        <f t="shared" ca="1" si="359"/>
        <v>#VALUE!</v>
      </c>
      <c r="AKZ104" s="120" t="e">
        <f t="shared" ca="1" si="359"/>
        <v>#VALUE!</v>
      </c>
      <c r="ALA104" s="120" t="e">
        <f t="shared" ca="1" si="359"/>
        <v>#VALUE!</v>
      </c>
      <c r="ALB104" s="120" t="e">
        <f t="shared" ca="1" si="359"/>
        <v>#VALUE!</v>
      </c>
      <c r="ALC104" s="120" t="e">
        <f t="shared" ca="1" si="359"/>
        <v>#VALUE!</v>
      </c>
      <c r="ALD104" s="120" t="e">
        <f t="shared" ca="1" si="359"/>
        <v>#VALUE!</v>
      </c>
      <c r="ALE104" s="120" t="e">
        <f t="shared" ca="1" si="359"/>
        <v>#VALUE!</v>
      </c>
      <c r="ALF104" s="120" t="e">
        <f t="shared" ca="1" si="359"/>
        <v>#VALUE!</v>
      </c>
      <c r="ALG104" s="120" t="e">
        <f t="shared" ca="1" si="359"/>
        <v>#VALUE!</v>
      </c>
      <c r="ALH104" s="120" t="e">
        <f t="shared" ca="1" si="359"/>
        <v>#VALUE!</v>
      </c>
      <c r="ALI104" s="120" t="e">
        <f t="shared" ca="1" si="359"/>
        <v>#VALUE!</v>
      </c>
      <c r="ALJ104" s="120" t="e">
        <f t="shared" ca="1" si="359"/>
        <v>#VALUE!</v>
      </c>
      <c r="ALK104" s="120" t="e">
        <f t="shared" ca="1" si="359"/>
        <v>#VALUE!</v>
      </c>
      <c r="ALL104" s="120" t="e">
        <f t="shared" ca="1" si="359"/>
        <v>#VALUE!</v>
      </c>
      <c r="ALM104" s="120" t="e">
        <f t="shared" ca="1" si="359"/>
        <v>#VALUE!</v>
      </c>
      <c r="ALN104" s="559" t="e">
        <f t="shared" ca="1" si="359"/>
        <v>#VALUE!</v>
      </c>
      <c r="ALO104" s="559" t="e">
        <f t="shared" ca="1" si="359"/>
        <v>#VALUE!</v>
      </c>
      <c r="ALP104" s="559" t="e">
        <f t="shared" ca="1" si="359"/>
        <v>#VALUE!</v>
      </c>
      <c r="ALQ104" s="559" t="e">
        <f t="shared" ca="1" si="359"/>
        <v>#VALUE!</v>
      </c>
      <c r="ALR104" s="559" t="e">
        <f t="shared" ca="1" si="359"/>
        <v>#VALUE!</v>
      </c>
      <c r="ALS104" s="559" t="e">
        <f t="shared" ca="1" si="359"/>
        <v>#VALUE!</v>
      </c>
      <c r="ALT104" s="559" t="e">
        <f t="shared" ca="1" si="359"/>
        <v>#VALUE!</v>
      </c>
      <c r="ALU104" s="559" t="e">
        <f t="shared" ca="1" si="359"/>
        <v>#VALUE!</v>
      </c>
      <c r="ALV104" s="559" t="e">
        <f t="shared" ca="1" si="359"/>
        <v>#VALUE!</v>
      </c>
      <c r="ALW104" s="559" t="e">
        <f t="shared" ca="1" si="359"/>
        <v>#VALUE!</v>
      </c>
      <c r="ALX104" s="559" t="e">
        <f t="shared" ca="1" si="359"/>
        <v>#VALUE!</v>
      </c>
      <c r="ALY104" s="559" t="e">
        <f t="shared" ca="1" si="359"/>
        <v>#VALUE!</v>
      </c>
      <c r="ALZ104" s="559" t="e">
        <f t="shared" ca="1" si="359"/>
        <v>#VALUE!</v>
      </c>
      <c r="AMA104" s="559" t="e">
        <f t="shared" ca="1" si="359"/>
        <v>#VALUE!</v>
      </c>
      <c r="AMB104" s="559" t="e">
        <f t="shared" ca="1" si="359"/>
        <v>#VALUE!</v>
      </c>
      <c r="AMC104" s="559" t="e">
        <f t="shared" ca="1" si="359"/>
        <v>#VALUE!</v>
      </c>
      <c r="AMD104" s="559" t="e">
        <f t="shared" ca="1" si="359"/>
        <v>#VALUE!</v>
      </c>
      <c r="AME104" s="559" t="e">
        <f t="shared" ca="1" si="359"/>
        <v>#VALUE!</v>
      </c>
      <c r="AMF104" s="559" t="e">
        <f t="shared" ca="1" si="359"/>
        <v>#VALUE!</v>
      </c>
      <c r="AMG104" s="559" t="e">
        <f t="shared" ca="1" si="359"/>
        <v>#VALUE!</v>
      </c>
      <c r="AMH104" s="559" t="e">
        <f t="shared" ca="1" si="359"/>
        <v>#VALUE!</v>
      </c>
      <c r="AMI104" s="559" t="e">
        <f t="shared" ca="1" si="359"/>
        <v>#VALUE!</v>
      </c>
      <c r="AMJ104" s="559" t="e">
        <f t="shared" ca="1" si="359"/>
        <v>#VALUE!</v>
      </c>
      <c r="AMK104" s="559" t="e">
        <f t="shared" ca="1" si="359"/>
        <v>#VALUE!</v>
      </c>
      <c r="AML104" s="559" t="e">
        <f t="shared" ca="1" si="359"/>
        <v>#VALUE!</v>
      </c>
      <c r="AMM104" s="559" t="e">
        <f t="shared" ca="1" si="359"/>
        <v>#VALUE!</v>
      </c>
      <c r="AMN104" s="559" t="e">
        <f t="shared" ref="AMN104:AOY104" ca="1" si="360">IF(AMN105&gt;0,LOG(AMN105),0)</f>
        <v>#VALUE!</v>
      </c>
      <c r="AMO104" s="559" t="e">
        <f t="shared" ca="1" si="360"/>
        <v>#VALUE!</v>
      </c>
      <c r="AMP104" s="559" t="e">
        <f t="shared" ca="1" si="360"/>
        <v>#VALUE!</v>
      </c>
      <c r="AMQ104" s="559" t="e">
        <f t="shared" ca="1" si="360"/>
        <v>#VALUE!</v>
      </c>
      <c r="AMR104" s="559" t="e">
        <f t="shared" ca="1" si="360"/>
        <v>#VALUE!</v>
      </c>
      <c r="AMS104" s="559" t="e">
        <f t="shared" ca="1" si="360"/>
        <v>#VALUE!</v>
      </c>
      <c r="AMT104" s="559" t="e">
        <f t="shared" ca="1" si="360"/>
        <v>#VALUE!</v>
      </c>
      <c r="AMU104" s="559" t="e">
        <f t="shared" ca="1" si="360"/>
        <v>#VALUE!</v>
      </c>
      <c r="AMV104" s="559" t="e">
        <f t="shared" ca="1" si="360"/>
        <v>#VALUE!</v>
      </c>
      <c r="AMW104" s="559" t="e">
        <f t="shared" ca="1" si="360"/>
        <v>#VALUE!</v>
      </c>
      <c r="AMX104" s="559" t="e">
        <f t="shared" ca="1" si="360"/>
        <v>#VALUE!</v>
      </c>
      <c r="AMY104" s="559" t="e">
        <f t="shared" ca="1" si="360"/>
        <v>#VALUE!</v>
      </c>
      <c r="AMZ104" s="559" t="e">
        <f t="shared" ca="1" si="360"/>
        <v>#VALUE!</v>
      </c>
      <c r="ANA104" s="559" t="e">
        <f t="shared" ca="1" si="360"/>
        <v>#VALUE!</v>
      </c>
      <c r="ANB104" s="559" t="e">
        <f t="shared" ca="1" si="360"/>
        <v>#VALUE!</v>
      </c>
      <c r="ANC104" s="559" t="e">
        <f t="shared" ca="1" si="360"/>
        <v>#VALUE!</v>
      </c>
      <c r="AND104" s="559" t="e">
        <f t="shared" ca="1" si="360"/>
        <v>#VALUE!</v>
      </c>
      <c r="ANE104" s="559" t="e">
        <f t="shared" ca="1" si="360"/>
        <v>#VALUE!</v>
      </c>
      <c r="ANF104" s="559" t="e">
        <f t="shared" ca="1" si="360"/>
        <v>#VALUE!</v>
      </c>
      <c r="ANG104" s="559" t="e">
        <f t="shared" ca="1" si="360"/>
        <v>#VALUE!</v>
      </c>
      <c r="ANH104" s="559" t="e">
        <f t="shared" ca="1" si="360"/>
        <v>#VALUE!</v>
      </c>
      <c r="ANI104" s="559" t="e">
        <f t="shared" ca="1" si="360"/>
        <v>#VALUE!</v>
      </c>
      <c r="ANJ104" s="559" t="e">
        <f t="shared" ca="1" si="360"/>
        <v>#VALUE!</v>
      </c>
      <c r="ANK104" s="559" t="e">
        <f t="shared" ca="1" si="360"/>
        <v>#VALUE!</v>
      </c>
      <c r="ANL104" s="559" t="e">
        <f t="shared" ca="1" si="360"/>
        <v>#VALUE!</v>
      </c>
      <c r="ANM104" s="559" t="e">
        <f t="shared" ca="1" si="360"/>
        <v>#VALUE!</v>
      </c>
      <c r="ANN104" s="559" t="e">
        <f t="shared" ca="1" si="360"/>
        <v>#VALUE!</v>
      </c>
      <c r="ANO104" s="559" t="e">
        <f t="shared" ca="1" si="360"/>
        <v>#VALUE!</v>
      </c>
      <c r="ANP104" s="559" t="e">
        <f t="shared" ca="1" si="360"/>
        <v>#VALUE!</v>
      </c>
      <c r="ANQ104" s="559" t="e">
        <f t="shared" ca="1" si="360"/>
        <v>#VALUE!</v>
      </c>
      <c r="ANR104" s="559" t="e">
        <f t="shared" ca="1" si="360"/>
        <v>#VALUE!</v>
      </c>
      <c r="ANS104" s="559" t="e">
        <f t="shared" ca="1" si="360"/>
        <v>#VALUE!</v>
      </c>
      <c r="ANT104" s="559" t="e">
        <f t="shared" ca="1" si="360"/>
        <v>#VALUE!</v>
      </c>
      <c r="ANU104" s="559" t="e">
        <f t="shared" ca="1" si="360"/>
        <v>#VALUE!</v>
      </c>
      <c r="ANV104" s="559" t="e">
        <f t="shared" ca="1" si="360"/>
        <v>#VALUE!</v>
      </c>
      <c r="ANW104" s="559" t="e">
        <f t="shared" ca="1" si="360"/>
        <v>#VALUE!</v>
      </c>
      <c r="ANX104" s="559" t="e">
        <f t="shared" ca="1" si="360"/>
        <v>#VALUE!</v>
      </c>
      <c r="ANY104" s="559" t="e">
        <f t="shared" ca="1" si="360"/>
        <v>#VALUE!</v>
      </c>
      <c r="ANZ104" s="559" t="e">
        <f t="shared" ca="1" si="360"/>
        <v>#VALUE!</v>
      </c>
      <c r="AOA104" s="559" t="e">
        <f t="shared" ca="1" si="360"/>
        <v>#VALUE!</v>
      </c>
      <c r="AOB104" s="559" t="e">
        <f t="shared" ca="1" si="360"/>
        <v>#VALUE!</v>
      </c>
      <c r="AOC104" s="559" t="e">
        <f t="shared" ca="1" si="360"/>
        <v>#VALUE!</v>
      </c>
      <c r="AOD104" s="559" t="e">
        <f t="shared" ca="1" si="360"/>
        <v>#VALUE!</v>
      </c>
      <c r="AOE104" s="559" t="e">
        <f t="shared" ca="1" si="360"/>
        <v>#VALUE!</v>
      </c>
      <c r="AOF104" s="559" t="e">
        <f t="shared" ca="1" si="360"/>
        <v>#VALUE!</v>
      </c>
      <c r="AOG104" s="559" t="e">
        <f t="shared" ca="1" si="360"/>
        <v>#VALUE!</v>
      </c>
      <c r="AOH104" s="559" t="e">
        <f t="shared" ca="1" si="360"/>
        <v>#VALUE!</v>
      </c>
      <c r="AOI104" s="559" t="e">
        <f t="shared" ca="1" si="360"/>
        <v>#VALUE!</v>
      </c>
      <c r="AOJ104" s="559" t="e">
        <f t="shared" ca="1" si="360"/>
        <v>#VALUE!</v>
      </c>
      <c r="AOK104" s="559" t="e">
        <f t="shared" ca="1" si="360"/>
        <v>#VALUE!</v>
      </c>
      <c r="AOL104" s="559" t="e">
        <f t="shared" ca="1" si="360"/>
        <v>#VALUE!</v>
      </c>
      <c r="AOM104" s="559" t="e">
        <f t="shared" ca="1" si="360"/>
        <v>#VALUE!</v>
      </c>
      <c r="AON104" s="559" t="e">
        <f t="shared" ca="1" si="360"/>
        <v>#VALUE!</v>
      </c>
      <c r="AOO104" s="559" t="e">
        <f t="shared" ca="1" si="360"/>
        <v>#VALUE!</v>
      </c>
      <c r="AOP104" s="559" t="e">
        <f t="shared" ca="1" si="360"/>
        <v>#VALUE!</v>
      </c>
      <c r="AOQ104" s="559" t="e">
        <f t="shared" ca="1" si="360"/>
        <v>#VALUE!</v>
      </c>
      <c r="AOR104" s="559" t="e">
        <f t="shared" ca="1" si="360"/>
        <v>#VALUE!</v>
      </c>
      <c r="AOS104" s="559" t="e">
        <f t="shared" ca="1" si="360"/>
        <v>#VALUE!</v>
      </c>
      <c r="AOT104" s="559" t="e">
        <f t="shared" ca="1" si="360"/>
        <v>#VALUE!</v>
      </c>
      <c r="AOU104" s="559" t="e">
        <f t="shared" ca="1" si="360"/>
        <v>#VALUE!</v>
      </c>
      <c r="AOV104" s="559" t="e">
        <f t="shared" ca="1" si="360"/>
        <v>#VALUE!</v>
      </c>
      <c r="AOW104" s="559" t="e">
        <f t="shared" ca="1" si="360"/>
        <v>#VALUE!</v>
      </c>
      <c r="AOX104" s="559" t="e">
        <f t="shared" ca="1" si="360"/>
        <v>#VALUE!</v>
      </c>
      <c r="AOY104" s="559" t="e">
        <f t="shared" ca="1" si="360"/>
        <v>#VALUE!</v>
      </c>
      <c r="AOZ104" s="559" t="e">
        <f t="shared" ref="AOZ104:ARK104" ca="1" si="361">IF(AOZ105&gt;0,LOG(AOZ105),0)</f>
        <v>#VALUE!</v>
      </c>
      <c r="APA104" s="559" t="e">
        <f t="shared" ca="1" si="361"/>
        <v>#VALUE!</v>
      </c>
      <c r="APB104" s="559" t="e">
        <f t="shared" ca="1" si="361"/>
        <v>#VALUE!</v>
      </c>
      <c r="APC104" s="559" t="e">
        <f t="shared" ca="1" si="361"/>
        <v>#VALUE!</v>
      </c>
      <c r="APD104" s="559" t="e">
        <f t="shared" ca="1" si="361"/>
        <v>#VALUE!</v>
      </c>
      <c r="APE104" s="559" t="e">
        <f t="shared" ca="1" si="361"/>
        <v>#VALUE!</v>
      </c>
      <c r="APF104" s="559" t="e">
        <f t="shared" ca="1" si="361"/>
        <v>#VALUE!</v>
      </c>
      <c r="APG104" s="559" t="e">
        <f t="shared" ca="1" si="361"/>
        <v>#VALUE!</v>
      </c>
      <c r="APH104" s="559" t="e">
        <f t="shared" ca="1" si="361"/>
        <v>#VALUE!</v>
      </c>
      <c r="API104" s="559" t="e">
        <f t="shared" ca="1" si="361"/>
        <v>#VALUE!</v>
      </c>
      <c r="APJ104" s="559" t="e">
        <f t="shared" ca="1" si="361"/>
        <v>#VALUE!</v>
      </c>
      <c r="APK104" s="559" t="e">
        <f t="shared" ca="1" si="361"/>
        <v>#VALUE!</v>
      </c>
      <c r="APL104" s="559" t="e">
        <f t="shared" ca="1" si="361"/>
        <v>#VALUE!</v>
      </c>
      <c r="APM104" s="559" t="e">
        <f t="shared" ca="1" si="361"/>
        <v>#VALUE!</v>
      </c>
      <c r="APN104" s="559" t="e">
        <f t="shared" ca="1" si="361"/>
        <v>#VALUE!</v>
      </c>
      <c r="APO104" s="559" t="e">
        <f t="shared" ca="1" si="361"/>
        <v>#VALUE!</v>
      </c>
      <c r="APP104" s="559" t="e">
        <f t="shared" ca="1" si="361"/>
        <v>#VALUE!</v>
      </c>
      <c r="APQ104" s="559" t="e">
        <f t="shared" ca="1" si="361"/>
        <v>#VALUE!</v>
      </c>
      <c r="APR104" s="559" t="e">
        <f t="shared" ca="1" si="361"/>
        <v>#VALUE!</v>
      </c>
      <c r="APS104" s="559" t="e">
        <f t="shared" ca="1" si="361"/>
        <v>#VALUE!</v>
      </c>
      <c r="APT104" s="559" t="e">
        <f t="shared" ca="1" si="361"/>
        <v>#VALUE!</v>
      </c>
      <c r="APU104" s="559" t="e">
        <f t="shared" ca="1" si="361"/>
        <v>#VALUE!</v>
      </c>
      <c r="APV104" s="559" t="e">
        <f t="shared" ca="1" si="361"/>
        <v>#VALUE!</v>
      </c>
      <c r="APW104" s="559" t="e">
        <f t="shared" ca="1" si="361"/>
        <v>#VALUE!</v>
      </c>
      <c r="APX104" s="559" t="e">
        <f t="shared" ca="1" si="361"/>
        <v>#VALUE!</v>
      </c>
      <c r="APY104" s="559" t="e">
        <f t="shared" ca="1" si="361"/>
        <v>#VALUE!</v>
      </c>
      <c r="APZ104" s="559" t="e">
        <f t="shared" ca="1" si="361"/>
        <v>#VALUE!</v>
      </c>
      <c r="AQA104" s="559" t="e">
        <f t="shared" ca="1" si="361"/>
        <v>#VALUE!</v>
      </c>
      <c r="AQB104" s="559" t="e">
        <f t="shared" ca="1" si="361"/>
        <v>#VALUE!</v>
      </c>
      <c r="AQC104" s="559" t="e">
        <f t="shared" ca="1" si="361"/>
        <v>#VALUE!</v>
      </c>
      <c r="AQD104" s="559" t="e">
        <f t="shared" ca="1" si="361"/>
        <v>#VALUE!</v>
      </c>
      <c r="AQE104" s="559" t="e">
        <f t="shared" ca="1" si="361"/>
        <v>#VALUE!</v>
      </c>
      <c r="AQF104" s="559" t="e">
        <f t="shared" ca="1" si="361"/>
        <v>#VALUE!</v>
      </c>
      <c r="AQG104" s="559" t="e">
        <f t="shared" ca="1" si="361"/>
        <v>#VALUE!</v>
      </c>
      <c r="AQH104" s="559" t="e">
        <f t="shared" ca="1" si="361"/>
        <v>#VALUE!</v>
      </c>
      <c r="AQI104" s="559" t="e">
        <f t="shared" ca="1" si="361"/>
        <v>#VALUE!</v>
      </c>
      <c r="AQJ104" s="559" t="e">
        <f t="shared" ca="1" si="361"/>
        <v>#VALUE!</v>
      </c>
      <c r="AQK104" s="559" t="e">
        <f t="shared" ca="1" si="361"/>
        <v>#VALUE!</v>
      </c>
      <c r="AQL104" s="559" t="e">
        <f t="shared" ca="1" si="361"/>
        <v>#VALUE!</v>
      </c>
      <c r="AQM104" s="559" t="e">
        <f t="shared" ca="1" si="361"/>
        <v>#VALUE!</v>
      </c>
      <c r="AQN104" s="559" t="e">
        <f t="shared" ca="1" si="361"/>
        <v>#VALUE!</v>
      </c>
      <c r="AQO104" s="559" t="e">
        <f t="shared" ca="1" si="361"/>
        <v>#VALUE!</v>
      </c>
      <c r="AQP104" s="559" t="e">
        <f t="shared" ca="1" si="361"/>
        <v>#VALUE!</v>
      </c>
      <c r="AQQ104" s="559" t="e">
        <f t="shared" ca="1" si="361"/>
        <v>#VALUE!</v>
      </c>
      <c r="AQR104" s="559" t="e">
        <f t="shared" ca="1" si="361"/>
        <v>#VALUE!</v>
      </c>
      <c r="AQS104" s="559" t="e">
        <f t="shared" ca="1" si="361"/>
        <v>#VALUE!</v>
      </c>
      <c r="AQT104" s="559" t="e">
        <f t="shared" ca="1" si="361"/>
        <v>#VALUE!</v>
      </c>
      <c r="AQU104" s="559" t="e">
        <f t="shared" ca="1" si="361"/>
        <v>#VALUE!</v>
      </c>
      <c r="AQV104" s="559" t="e">
        <f t="shared" ca="1" si="361"/>
        <v>#VALUE!</v>
      </c>
      <c r="AQW104" s="559" t="e">
        <f t="shared" ca="1" si="361"/>
        <v>#VALUE!</v>
      </c>
      <c r="AQX104" s="559" t="e">
        <f t="shared" ca="1" si="361"/>
        <v>#VALUE!</v>
      </c>
      <c r="AQY104" s="559" t="e">
        <f t="shared" ca="1" si="361"/>
        <v>#VALUE!</v>
      </c>
      <c r="AQZ104" s="559" t="e">
        <f t="shared" ca="1" si="361"/>
        <v>#VALUE!</v>
      </c>
      <c r="ARA104" s="559" t="e">
        <f t="shared" ca="1" si="361"/>
        <v>#VALUE!</v>
      </c>
      <c r="ARB104" s="559" t="e">
        <f t="shared" ca="1" si="361"/>
        <v>#VALUE!</v>
      </c>
      <c r="ARC104" s="559" t="e">
        <f t="shared" ca="1" si="361"/>
        <v>#VALUE!</v>
      </c>
      <c r="ARD104" s="559" t="e">
        <f t="shared" ca="1" si="361"/>
        <v>#VALUE!</v>
      </c>
      <c r="ARE104" s="559" t="e">
        <f t="shared" ca="1" si="361"/>
        <v>#VALUE!</v>
      </c>
      <c r="ARF104" s="559" t="e">
        <f t="shared" ca="1" si="361"/>
        <v>#VALUE!</v>
      </c>
      <c r="ARG104" s="559" t="e">
        <f t="shared" ca="1" si="361"/>
        <v>#VALUE!</v>
      </c>
      <c r="ARH104" s="559" t="e">
        <f t="shared" ca="1" si="361"/>
        <v>#VALUE!</v>
      </c>
      <c r="ARI104" s="559" t="e">
        <f t="shared" ca="1" si="361"/>
        <v>#VALUE!</v>
      </c>
      <c r="ARJ104" s="559" t="e">
        <f t="shared" ca="1" si="361"/>
        <v>#VALUE!</v>
      </c>
      <c r="ARK104" s="559" t="e">
        <f t="shared" ca="1" si="361"/>
        <v>#VALUE!</v>
      </c>
      <c r="ARL104" s="559" t="e">
        <f t="shared" ref="ARL104:ATW104" ca="1" si="362">IF(ARL105&gt;0,LOG(ARL105),0)</f>
        <v>#VALUE!</v>
      </c>
      <c r="ARM104" s="559" t="e">
        <f t="shared" ca="1" si="362"/>
        <v>#VALUE!</v>
      </c>
      <c r="ARN104" s="559" t="e">
        <f t="shared" ca="1" si="362"/>
        <v>#VALUE!</v>
      </c>
      <c r="ARO104" s="559" t="e">
        <f t="shared" ca="1" si="362"/>
        <v>#VALUE!</v>
      </c>
      <c r="ARP104" s="559" t="e">
        <f t="shared" ca="1" si="362"/>
        <v>#VALUE!</v>
      </c>
      <c r="ARQ104" s="559" t="e">
        <f t="shared" ca="1" si="362"/>
        <v>#VALUE!</v>
      </c>
      <c r="ARR104" s="559" t="e">
        <f t="shared" ca="1" si="362"/>
        <v>#VALUE!</v>
      </c>
      <c r="ARS104" s="559" t="e">
        <f t="shared" ca="1" si="362"/>
        <v>#VALUE!</v>
      </c>
      <c r="ART104" s="559" t="e">
        <f t="shared" ca="1" si="362"/>
        <v>#VALUE!</v>
      </c>
      <c r="ARU104" s="559" t="e">
        <f t="shared" ca="1" si="362"/>
        <v>#VALUE!</v>
      </c>
      <c r="ARV104" s="559" t="e">
        <f t="shared" ca="1" si="362"/>
        <v>#VALUE!</v>
      </c>
      <c r="ARW104" s="559" t="e">
        <f t="shared" ca="1" si="362"/>
        <v>#VALUE!</v>
      </c>
      <c r="ARX104" s="559" t="e">
        <f t="shared" ca="1" si="362"/>
        <v>#VALUE!</v>
      </c>
      <c r="ARY104" s="559" t="e">
        <f t="shared" ca="1" si="362"/>
        <v>#VALUE!</v>
      </c>
      <c r="ARZ104" s="559" t="e">
        <f t="shared" ca="1" si="362"/>
        <v>#VALUE!</v>
      </c>
      <c r="ASA104" s="559" t="e">
        <f t="shared" ca="1" si="362"/>
        <v>#VALUE!</v>
      </c>
      <c r="ASB104" s="559" t="e">
        <f t="shared" ca="1" si="362"/>
        <v>#VALUE!</v>
      </c>
      <c r="ASC104" s="559" t="e">
        <f t="shared" ca="1" si="362"/>
        <v>#VALUE!</v>
      </c>
      <c r="ASD104" s="559" t="e">
        <f t="shared" ca="1" si="362"/>
        <v>#VALUE!</v>
      </c>
      <c r="ASE104" s="559" t="e">
        <f t="shared" ca="1" si="362"/>
        <v>#VALUE!</v>
      </c>
      <c r="ASF104" s="559" t="e">
        <f t="shared" ca="1" si="362"/>
        <v>#VALUE!</v>
      </c>
      <c r="ASG104" s="559" t="e">
        <f t="shared" ca="1" si="362"/>
        <v>#VALUE!</v>
      </c>
      <c r="ASH104" s="559" t="e">
        <f t="shared" ca="1" si="362"/>
        <v>#VALUE!</v>
      </c>
      <c r="ASI104" s="559" t="e">
        <f t="shared" ca="1" si="362"/>
        <v>#VALUE!</v>
      </c>
      <c r="ASJ104" s="559" t="e">
        <f t="shared" ca="1" si="362"/>
        <v>#VALUE!</v>
      </c>
      <c r="ASK104" s="559" t="e">
        <f t="shared" ca="1" si="362"/>
        <v>#VALUE!</v>
      </c>
      <c r="ASL104" s="559" t="e">
        <f t="shared" ca="1" si="362"/>
        <v>#VALUE!</v>
      </c>
      <c r="ASM104" s="559" t="e">
        <f t="shared" ca="1" si="362"/>
        <v>#VALUE!</v>
      </c>
      <c r="ASN104" s="559" t="e">
        <f t="shared" ca="1" si="362"/>
        <v>#VALUE!</v>
      </c>
      <c r="ASO104" s="559" t="e">
        <f t="shared" ca="1" si="362"/>
        <v>#VALUE!</v>
      </c>
      <c r="ASP104" s="559" t="e">
        <f t="shared" ca="1" si="362"/>
        <v>#VALUE!</v>
      </c>
      <c r="ASQ104" s="559" t="e">
        <f t="shared" ca="1" si="362"/>
        <v>#VALUE!</v>
      </c>
      <c r="ASR104" s="559" t="e">
        <f t="shared" ca="1" si="362"/>
        <v>#VALUE!</v>
      </c>
      <c r="ASS104" s="559" t="e">
        <f t="shared" ca="1" si="362"/>
        <v>#VALUE!</v>
      </c>
      <c r="AST104" s="559" t="e">
        <f t="shared" ca="1" si="362"/>
        <v>#VALUE!</v>
      </c>
      <c r="ASU104" s="559" t="e">
        <f t="shared" ca="1" si="362"/>
        <v>#VALUE!</v>
      </c>
      <c r="ASV104" s="559" t="e">
        <f t="shared" ca="1" si="362"/>
        <v>#VALUE!</v>
      </c>
      <c r="ASW104" s="559" t="e">
        <f t="shared" ca="1" si="362"/>
        <v>#VALUE!</v>
      </c>
      <c r="ASX104" s="559" t="e">
        <f t="shared" ca="1" si="362"/>
        <v>#VALUE!</v>
      </c>
      <c r="ASY104" s="559" t="e">
        <f t="shared" ca="1" si="362"/>
        <v>#VALUE!</v>
      </c>
      <c r="ASZ104" s="559" t="e">
        <f t="shared" ca="1" si="362"/>
        <v>#VALUE!</v>
      </c>
      <c r="ATA104" s="559" t="e">
        <f t="shared" ca="1" si="362"/>
        <v>#VALUE!</v>
      </c>
      <c r="ATB104" s="559" t="e">
        <f t="shared" ca="1" si="362"/>
        <v>#VALUE!</v>
      </c>
      <c r="ATC104" s="559" t="e">
        <f t="shared" ca="1" si="362"/>
        <v>#VALUE!</v>
      </c>
      <c r="ATD104" s="559" t="e">
        <f t="shared" ca="1" si="362"/>
        <v>#VALUE!</v>
      </c>
      <c r="ATE104" s="559" t="e">
        <f t="shared" ca="1" si="362"/>
        <v>#VALUE!</v>
      </c>
      <c r="ATF104" s="559" t="e">
        <f t="shared" ca="1" si="362"/>
        <v>#VALUE!</v>
      </c>
      <c r="ATG104" s="559" t="e">
        <f t="shared" ca="1" si="362"/>
        <v>#VALUE!</v>
      </c>
      <c r="ATH104" s="559" t="e">
        <f t="shared" ca="1" si="362"/>
        <v>#VALUE!</v>
      </c>
      <c r="ATI104" s="559" t="e">
        <f t="shared" ca="1" si="362"/>
        <v>#VALUE!</v>
      </c>
      <c r="ATJ104" s="559" t="e">
        <f t="shared" ca="1" si="362"/>
        <v>#VALUE!</v>
      </c>
      <c r="ATK104" s="559" t="e">
        <f t="shared" ca="1" si="362"/>
        <v>#VALUE!</v>
      </c>
      <c r="ATL104" s="559" t="e">
        <f t="shared" ca="1" si="362"/>
        <v>#VALUE!</v>
      </c>
      <c r="ATM104" s="559" t="e">
        <f t="shared" ca="1" si="362"/>
        <v>#VALUE!</v>
      </c>
      <c r="ATN104" s="559" t="e">
        <f t="shared" ca="1" si="362"/>
        <v>#VALUE!</v>
      </c>
      <c r="ATO104" s="559" t="e">
        <f t="shared" ca="1" si="362"/>
        <v>#VALUE!</v>
      </c>
      <c r="ATP104" s="559" t="e">
        <f t="shared" ca="1" si="362"/>
        <v>#VALUE!</v>
      </c>
      <c r="ATQ104" s="559" t="e">
        <f t="shared" ca="1" si="362"/>
        <v>#VALUE!</v>
      </c>
      <c r="ATR104" s="559" t="e">
        <f t="shared" ca="1" si="362"/>
        <v>#VALUE!</v>
      </c>
      <c r="ATS104" s="559" t="e">
        <f t="shared" ca="1" si="362"/>
        <v>#VALUE!</v>
      </c>
      <c r="ATT104" s="559" t="e">
        <f t="shared" ca="1" si="362"/>
        <v>#VALUE!</v>
      </c>
      <c r="ATU104" s="559" t="e">
        <f t="shared" ca="1" si="362"/>
        <v>#VALUE!</v>
      </c>
      <c r="ATV104" s="559" t="e">
        <f t="shared" ca="1" si="362"/>
        <v>#VALUE!</v>
      </c>
      <c r="ATW104" s="559" t="e">
        <f t="shared" ca="1" si="362"/>
        <v>#VALUE!</v>
      </c>
      <c r="ATX104" s="559" t="e">
        <f t="shared" ref="ATX104:AUE104" ca="1" si="363">IF(ATX105&gt;0,LOG(ATX105),0)</f>
        <v>#VALUE!</v>
      </c>
      <c r="ATY104" s="559" t="e">
        <f t="shared" ca="1" si="363"/>
        <v>#VALUE!</v>
      </c>
      <c r="ATZ104" s="559" t="e">
        <f t="shared" ca="1" si="363"/>
        <v>#VALUE!</v>
      </c>
      <c r="AUA104" s="559" t="e">
        <f t="shared" ca="1" si="363"/>
        <v>#VALUE!</v>
      </c>
      <c r="AUB104" s="559" t="e">
        <f t="shared" ca="1" si="363"/>
        <v>#VALUE!</v>
      </c>
      <c r="AUC104" s="559" t="e">
        <f t="shared" ca="1" si="363"/>
        <v>#VALUE!</v>
      </c>
      <c r="AUD104" s="559" t="e">
        <f t="shared" ca="1" si="363"/>
        <v>#VALUE!</v>
      </c>
      <c r="AUE104" s="297" t="e">
        <f t="shared" ca="1" si="363"/>
        <v>#VALUE!</v>
      </c>
    </row>
    <row r="105" spans="2:1227" ht="19.5" thickBot="1" x14ac:dyDescent="0.35">
      <c r="B105" s="313" t="s">
        <v>418</v>
      </c>
      <c r="C105" s="291" t="e">
        <f ca="1">_xll.RiskOutput("Final N(home), CFU / filet")+IF(C45&gt;0,ROUND((C45+C88),0),0)</f>
        <v>#VALUE!</v>
      </c>
      <c r="D105" s="291" t="e">
        <f t="shared" ref="D105:BO105" ca="1" si="364">IF(D45&gt;0,ROUND((D45+D88),0),0)</f>
        <v>#VALUE!</v>
      </c>
      <c r="E105" s="291" t="e">
        <f t="shared" ca="1" si="364"/>
        <v>#VALUE!</v>
      </c>
      <c r="F105" s="291" t="e">
        <f t="shared" ca="1" si="364"/>
        <v>#VALUE!</v>
      </c>
      <c r="G105" s="291" t="e">
        <f t="shared" ca="1" si="364"/>
        <v>#VALUE!</v>
      </c>
      <c r="H105" s="291" t="e">
        <f t="shared" ca="1" si="364"/>
        <v>#VALUE!</v>
      </c>
      <c r="I105" s="291" t="e">
        <f t="shared" ca="1" si="364"/>
        <v>#VALUE!</v>
      </c>
      <c r="J105" s="291" t="e">
        <f t="shared" ca="1" si="364"/>
        <v>#VALUE!</v>
      </c>
      <c r="K105" s="291" t="e">
        <f t="shared" ca="1" si="364"/>
        <v>#VALUE!</v>
      </c>
      <c r="L105" s="291" t="e">
        <f t="shared" ca="1" si="364"/>
        <v>#VALUE!</v>
      </c>
      <c r="M105" s="291" t="e">
        <f t="shared" ca="1" si="364"/>
        <v>#VALUE!</v>
      </c>
      <c r="N105" s="291" t="e">
        <f t="shared" ca="1" si="364"/>
        <v>#VALUE!</v>
      </c>
      <c r="O105" s="291" t="e">
        <f t="shared" ca="1" si="364"/>
        <v>#VALUE!</v>
      </c>
      <c r="P105" s="291" t="e">
        <f t="shared" ca="1" si="364"/>
        <v>#VALUE!</v>
      </c>
      <c r="Q105" s="291" t="e">
        <f t="shared" ca="1" si="364"/>
        <v>#VALUE!</v>
      </c>
      <c r="R105" s="291" t="e">
        <f t="shared" ca="1" si="364"/>
        <v>#VALUE!</v>
      </c>
      <c r="S105" s="291" t="e">
        <f t="shared" ca="1" si="364"/>
        <v>#VALUE!</v>
      </c>
      <c r="T105" s="291" t="e">
        <f t="shared" ca="1" si="364"/>
        <v>#VALUE!</v>
      </c>
      <c r="U105" s="291" t="e">
        <f t="shared" ca="1" si="364"/>
        <v>#VALUE!</v>
      </c>
      <c r="V105" s="291" t="e">
        <f t="shared" ca="1" si="364"/>
        <v>#VALUE!</v>
      </c>
      <c r="W105" s="291" t="e">
        <f t="shared" ca="1" si="364"/>
        <v>#VALUE!</v>
      </c>
      <c r="X105" s="291" t="e">
        <f t="shared" ca="1" si="364"/>
        <v>#VALUE!</v>
      </c>
      <c r="Y105" s="291" t="e">
        <f t="shared" ca="1" si="364"/>
        <v>#VALUE!</v>
      </c>
      <c r="Z105" s="291" t="e">
        <f t="shared" ca="1" si="364"/>
        <v>#VALUE!</v>
      </c>
      <c r="AA105" s="291" t="e">
        <f t="shared" ca="1" si="364"/>
        <v>#VALUE!</v>
      </c>
      <c r="AB105" s="291" t="e">
        <f t="shared" ca="1" si="364"/>
        <v>#VALUE!</v>
      </c>
      <c r="AC105" s="291" t="e">
        <f t="shared" ca="1" si="364"/>
        <v>#VALUE!</v>
      </c>
      <c r="AD105" s="291" t="e">
        <f t="shared" ca="1" si="364"/>
        <v>#VALUE!</v>
      </c>
      <c r="AE105" s="291" t="e">
        <f t="shared" ca="1" si="364"/>
        <v>#VALUE!</v>
      </c>
      <c r="AF105" s="291" t="e">
        <f t="shared" ca="1" si="364"/>
        <v>#VALUE!</v>
      </c>
      <c r="AG105" s="291" t="e">
        <f t="shared" ca="1" si="364"/>
        <v>#VALUE!</v>
      </c>
      <c r="AH105" s="291" t="e">
        <f t="shared" ca="1" si="364"/>
        <v>#VALUE!</v>
      </c>
      <c r="AI105" s="291" t="e">
        <f t="shared" ca="1" si="364"/>
        <v>#VALUE!</v>
      </c>
      <c r="AJ105" s="291" t="e">
        <f t="shared" ca="1" si="364"/>
        <v>#VALUE!</v>
      </c>
      <c r="AK105" s="291" t="e">
        <f t="shared" ca="1" si="364"/>
        <v>#VALUE!</v>
      </c>
      <c r="AL105" s="291" t="e">
        <f t="shared" ca="1" si="364"/>
        <v>#VALUE!</v>
      </c>
      <c r="AM105" s="291" t="e">
        <f t="shared" ca="1" si="364"/>
        <v>#VALUE!</v>
      </c>
      <c r="AN105" s="291" t="e">
        <f t="shared" ca="1" si="364"/>
        <v>#VALUE!</v>
      </c>
      <c r="AO105" s="291" t="e">
        <f t="shared" ca="1" si="364"/>
        <v>#VALUE!</v>
      </c>
      <c r="AP105" s="291" t="e">
        <f t="shared" ca="1" si="364"/>
        <v>#VALUE!</v>
      </c>
      <c r="AQ105" s="291" t="e">
        <f t="shared" ca="1" si="364"/>
        <v>#VALUE!</v>
      </c>
      <c r="AR105" s="291" t="e">
        <f t="shared" ca="1" si="364"/>
        <v>#VALUE!</v>
      </c>
      <c r="AS105" s="291" t="e">
        <f t="shared" ca="1" si="364"/>
        <v>#VALUE!</v>
      </c>
      <c r="AT105" s="291" t="e">
        <f t="shared" ca="1" si="364"/>
        <v>#VALUE!</v>
      </c>
      <c r="AU105" s="291" t="e">
        <f t="shared" ca="1" si="364"/>
        <v>#VALUE!</v>
      </c>
      <c r="AV105" s="291" t="e">
        <f t="shared" ca="1" si="364"/>
        <v>#VALUE!</v>
      </c>
      <c r="AW105" s="291" t="e">
        <f t="shared" ca="1" si="364"/>
        <v>#VALUE!</v>
      </c>
      <c r="AX105" s="291" t="e">
        <f t="shared" ca="1" si="364"/>
        <v>#VALUE!</v>
      </c>
      <c r="AY105" s="291" t="e">
        <f t="shared" ca="1" si="364"/>
        <v>#VALUE!</v>
      </c>
      <c r="AZ105" s="291" t="e">
        <f t="shared" ca="1" si="364"/>
        <v>#VALUE!</v>
      </c>
      <c r="BA105" s="291" t="e">
        <f t="shared" ca="1" si="364"/>
        <v>#VALUE!</v>
      </c>
      <c r="BB105" s="291" t="e">
        <f t="shared" ca="1" si="364"/>
        <v>#VALUE!</v>
      </c>
      <c r="BC105" s="291" t="e">
        <f t="shared" ca="1" si="364"/>
        <v>#VALUE!</v>
      </c>
      <c r="BD105" s="291" t="e">
        <f t="shared" ca="1" si="364"/>
        <v>#VALUE!</v>
      </c>
      <c r="BE105" s="291" t="e">
        <f t="shared" ca="1" si="364"/>
        <v>#VALUE!</v>
      </c>
      <c r="BF105" s="291" t="e">
        <f t="shared" ca="1" si="364"/>
        <v>#VALUE!</v>
      </c>
      <c r="BG105" s="291" t="e">
        <f t="shared" ca="1" si="364"/>
        <v>#VALUE!</v>
      </c>
      <c r="BH105" s="291" t="e">
        <f t="shared" ca="1" si="364"/>
        <v>#VALUE!</v>
      </c>
      <c r="BI105" s="291" t="e">
        <f t="shared" ca="1" si="364"/>
        <v>#VALUE!</v>
      </c>
      <c r="BJ105" s="291" t="e">
        <f t="shared" ca="1" si="364"/>
        <v>#VALUE!</v>
      </c>
      <c r="BK105" s="291" t="e">
        <f t="shared" ca="1" si="364"/>
        <v>#VALUE!</v>
      </c>
      <c r="BL105" s="291" t="e">
        <f t="shared" ca="1" si="364"/>
        <v>#VALUE!</v>
      </c>
      <c r="BM105" s="291" t="e">
        <f t="shared" ca="1" si="364"/>
        <v>#VALUE!</v>
      </c>
      <c r="BN105" s="291" t="e">
        <f t="shared" ca="1" si="364"/>
        <v>#VALUE!</v>
      </c>
      <c r="BO105" s="291" t="e">
        <f t="shared" ca="1" si="364"/>
        <v>#VALUE!</v>
      </c>
      <c r="BP105" s="291" t="e">
        <f t="shared" ref="BP105:EA105" ca="1" si="365">IF(BP45&gt;0,ROUND((BP45+BP88),0),0)</f>
        <v>#VALUE!</v>
      </c>
      <c r="BQ105" s="291" t="e">
        <f t="shared" ca="1" si="365"/>
        <v>#VALUE!</v>
      </c>
      <c r="BR105" s="291" t="e">
        <f t="shared" ca="1" si="365"/>
        <v>#VALUE!</v>
      </c>
      <c r="BS105" s="291" t="e">
        <f t="shared" ca="1" si="365"/>
        <v>#VALUE!</v>
      </c>
      <c r="BT105" s="291" t="e">
        <f t="shared" ca="1" si="365"/>
        <v>#VALUE!</v>
      </c>
      <c r="BU105" s="291" t="e">
        <f t="shared" ca="1" si="365"/>
        <v>#VALUE!</v>
      </c>
      <c r="BV105" s="291" t="e">
        <f t="shared" ca="1" si="365"/>
        <v>#VALUE!</v>
      </c>
      <c r="BW105" s="291" t="e">
        <f t="shared" ca="1" si="365"/>
        <v>#VALUE!</v>
      </c>
      <c r="BX105" s="291" t="e">
        <f t="shared" ca="1" si="365"/>
        <v>#VALUE!</v>
      </c>
      <c r="BY105" s="291" t="e">
        <f t="shared" ca="1" si="365"/>
        <v>#VALUE!</v>
      </c>
      <c r="BZ105" s="291" t="e">
        <f t="shared" ca="1" si="365"/>
        <v>#VALUE!</v>
      </c>
      <c r="CA105" s="291" t="e">
        <f t="shared" ca="1" si="365"/>
        <v>#VALUE!</v>
      </c>
      <c r="CB105" s="291" t="e">
        <f t="shared" ca="1" si="365"/>
        <v>#VALUE!</v>
      </c>
      <c r="CC105" s="291" t="e">
        <f t="shared" ca="1" si="365"/>
        <v>#VALUE!</v>
      </c>
      <c r="CD105" s="291" t="e">
        <f t="shared" ca="1" si="365"/>
        <v>#VALUE!</v>
      </c>
      <c r="CE105" s="291" t="e">
        <f t="shared" ca="1" si="365"/>
        <v>#VALUE!</v>
      </c>
      <c r="CF105" s="291" t="e">
        <f t="shared" ca="1" si="365"/>
        <v>#VALUE!</v>
      </c>
      <c r="CG105" s="291" t="e">
        <f t="shared" ca="1" si="365"/>
        <v>#VALUE!</v>
      </c>
      <c r="CH105" s="291" t="e">
        <f t="shared" ca="1" si="365"/>
        <v>#VALUE!</v>
      </c>
      <c r="CI105" s="291" t="e">
        <f t="shared" ca="1" si="365"/>
        <v>#VALUE!</v>
      </c>
      <c r="CJ105" s="291" t="e">
        <f t="shared" ca="1" si="365"/>
        <v>#VALUE!</v>
      </c>
      <c r="CK105" s="291" t="e">
        <f t="shared" ca="1" si="365"/>
        <v>#VALUE!</v>
      </c>
      <c r="CL105" s="291" t="e">
        <f t="shared" ca="1" si="365"/>
        <v>#VALUE!</v>
      </c>
      <c r="CM105" s="291" t="e">
        <f t="shared" ca="1" si="365"/>
        <v>#VALUE!</v>
      </c>
      <c r="CN105" s="291" t="e">
        <f t="shared" ca="1" si="365"/>
        <v>#VALUE!</v>
      </c>
      <c r="CO105" s="291" t="e">
        <f t="shared" ca="1" si="365"/>
        <v>#VALUE!</v>
      </c>
      <c r="CP105" s="291" t="e">
        <f t="shared" ca="1" si="365"/>
        <v>#VALUE!</v>
      </c>
      <c r="CQ105" s="291" t="e">
        <f t="shared" ca="1" si="365"/>
        <v>#VALUE!</v>
      </c>
      <c r="CR105" s="291" t="e">
        <f t="shared" ca="1" si="365"/>
        <v>#VALUE!</v>
      </c>
      <c r="CS105" s="291" t="e">
        <f t="shared" ca="1" si="365"/>
        <v>#VALUE!</v>
      </c>
      <c r="CT105" s="291" t="e">
        <f t="shared" ca="1" si="365"/>
        <v>#VALUE!</v>
      </c>
      <c r="CU105" s="291" t="e">
        <f t="shared" ca="1" si="365"/>
        <v>#VALUE!</v>
      </c>
      <c r="CV105" s="291" t="e">
        <f t="shared" ca="1" si="365"/>
        <v>#VALUE!</v>
      </c>
      <c r="CW105" s="291" t="e">
        <f t="shared" ca="1" si="365"/>
        <v>#VALUE!</v>
      </c>
      <c r="CX105" s="291" t="e">
        <f t="shared" ca="1" si="365"/>
        <v>#VALUE!</v>
      </c>
      <c r="CY105" s="291" t="e">
        <f t="shared" ca="1" si="365"/>
        <v>#VALUE!</v>
      </c>
      <c r="CZ105" s="291" t="e">
        <f t="shared" ca="1" si="365"/>
        <v>#VALUE!</v>
      </c>
      <c r="DA105" s="291" t="e">
        <f t="shared" ca="1" si="365"/>
        <v>#VALUE!</v>
      </c>
      <c r="DB105" s="291" t="e">
        <f t="shared" ca="1" si="365"/>
        <v>#VALUE!</v>
      </c>
      <c r="DC105" s="291" t="e">
        <f t="shared" ca="1" si="365"/>
        <v>#VALUE!</v>
      </c>
      <c r="DD105" s="291" t="e">
        <f t="shared" ca="1" si="365"/>
        <v>#VALUE!</v>
      </c>
      <c r="DE105" s="291" t="e">
        <f t="shared" ca="1" si="365"/>
        <v>#VALUE!</v>
      </c>
      <c r="DF105" s="291" t="e">
        <f t="shared" ca="1" si="365"/>
        <v>#VALUE!</v>
      </c>
      <c r="DG105" s="291" t="e">
        <f t="shared" ca="1" si="365"/>
        <v>#VALUE!</v>
      </c>
      <c r="DH105" s="291" t="e">
        <f t="shared" ca="1" si="365"/>
        <v>#VALUE!</v>
      </c>
      <c r="DI105" s="291" t="e">
        <f t="shared" ca="1" si="365"/>
        <v>#VALUE!</v>
      </c>
      <c r="DJ105" s="291" t="e">
        <f t="shared" ca="1" si="365"/>
        <v>#VALUE!</v>
      </c>
      <c r="DK105" s="291" t="e">
        <f t="shared" ca="1" si="365"/>
        <v>#VALUE!</v>
      </c>
      <c r="DL105" s="291" t="e">
        <f t="shared" ca="1" si="365"/>
        <v>#VALUE!</v>
      </c>
      <c r="DM105" s="291" t="e">
        <f t="shared" ca="1" si="365"/>
        <v>#VALUE!</v>
      </c>
      <c r="DN105" s="291" t="e">
        <f t="shared" ca="1" si="365"/>
        <v>#VALUE!</v>
      </c>
      <c r="DO105" s="291" t="e">
        <f t="shared" ca="1" si="365"/>
        <v>#VALUE!</v>
      </c>
      <c r="DP105" s="291" t="e">
        <f t="shared" ca="1" si="365"/>
        <v>#VALUE!</v>
      </c>
      <c r="DQ105" s="291" t="e">
        <f t="shared" ca="1" si="365"/>
        <v>#VALUE!</v>
      </c>
      <c r="DR105" s="291" t="e">
        <f t="shared" ca="1" si="365"/>
        <v>#VALUE!</v>
      </c>
      <c r="DS105" s="291" t="e">
        <f t="shared" ca="1" si="365"/>
        <v>#VALUE!</v>
      </c>
      <c r="DT105" s="291" t="e">
        <f t="shared" ca="1" si="365"/>
        <v>#VALUE!</v>
      </c>
      <c r="DU105" s="291" t="e">
        <f t="shared" ca="1" si="365"/>
        <v>#VALUE!</v>
      </c>
      <c r="DV105" s="291" t="e">
        <f t="shared" ca="1" si="365"/>
        <v>#VALUE!</v>
      </c>
      <c r="DW105" s="291" t="e">
        <f t="shared" ca="1" si="365"/>
        <v>#VALUE!</v>
      </c>
      <c r="DX105" s="291" t="e">
        <f t="shared" ca="1" si="365"/>
        <v>#VALUE!</v>
      </c>
      <c r="DY105" s="291" t="e">
        <f t="shared" ca="1" si="365"/>
        <v>#VALUE!</v>
      </c>
      <c r="DZ105" s="291" t="e">
        <f t="shared" ca="1" si="365"/>
        <v>#VALUE!</v>
      </c>
      <c r="EA105" s="291" t="e">
        <f t="shared" ca="1" si="365"/>
        <v>#VALUE!</v>
      </c>
      <c r="EB105" s="291" t="e">
        <f t="shared" ref="EB105:GM105" ca="1" si="366">IF(EB45&gt;0,ROUND((EB45+EB88),0),0)</f>
        <v>#VALUE!</v>
      </c>
      <c r="EC105" s="291" t="e">
        <f t="shared" ca="1" si="366"/>
        <v>#VALUE!</v>
      </c>
      <c r="ED105" s="291" t="e">
        <f t="shared" ca="1" si="366"/>
        <v>#VALUE!</v>
      </c>
      <c r="EE105" s="291" t="e">
        <f t="shared" ca="1" si="366"/>
        <v>#VALUE!</v>
      </c>
      <c r="EF105" s="291" t="e">
        <f t="shared" ca="1" si="366"/>
        <v>#VALUE!</v>
      </c>
      <c r="EG105" s="291" t="e">
        <f t="shared" ca="1" si="366"/>
        <v>#VALUE!</v>
      </c>
      <c r="EH105" s="291" t="e">
        <f t="shared" ca="1" si="366"/>
        <v>#VALUE!</v>
      </c>
      <c r="EI105" s="291" t="e">
        <f t="shared" ca="1" si="366"/>
        <v>#VALUE!</v>
      </c>
      <c r="EJ105" s="291" t="e">
        <f t="shared" ca="1" si="366"/>
        <v>#VALUE!</v>
      </c>
      <c r="EK105" s="291" t="e">
        <f t="shared" ca="1" si="366"/>
        <v>#VALUE!</v>
      </c>
      <c r="EL105" s="291" t="e">
        <f t="shared" ca="1" si="366"/>
        <v>#VALUE!</v>
      </c>
      <c r="EM105" s="291" t="e">
        <f t="shared" ca="1" si="366"/>
        <v>#VALUE!</v>
      </c>
      <c r="EN105" s="291" t="e">
        <f t="shared" ca="1" si="366"/>
        <v>#VALUE!</v>
      </c>
      <c r="EO105" s="291" t="e">
        <f t="shared" ca="1" si="366"/>
        <v>#VALUE!</v>
      </c>
      <c r="EP105" s="291" t="e">
        <f t="shared" ca="1" si="366"/>
        <v>#VALUE!</v>
      </c>
      <c r="EQ105" s="291" t="e">
        <f t="shared" ca="1" si="366"/>
        <v>#VALUE!</v>
      </c>
      <c r="ER105" s="291" t="e">
        <f t="shared" ca="1" si="366"/>
        <v>#VALUE!</v>
      </c>
      <c r="ES105" s="291" t="e">
        <f t="shared" ca="1" si="366"/>
        <v>#VALUE!</v>
      </c>
      <c r="ET105" s="291" t="e">
        <f t="shared" ca="1" si="366"/>
        <v>#VALUE!</v>
      </c>
      <c r="EU105" s="291" t="e">
        <f t="shared" ca="1" si="366"/>
        <v>#VALUE!</v>
      </c>
      <c r="EV105" s="291" t="e">
        <f t="shared" ca="1" si="366"/>
        <v>#VALUE!</v>
      </c>
      <c r="EW105" s="291" t="e">
        <f t="shared" ca="1" si="366"/>
        <v>#VALUE!</v>
      </c>
      <c r="EX105" s="291" t="e">
        <f t="shared" ca="1" si="366"/>
        <v>#VALUE!</v>
      </c>
      <c r="EY105" s="291" t="e">
        <f t="shared" ca="1" si="366"/>
        <v>#VALUE!</v>
      </c>
      <c r="EZ105" s="291" t="e">
        <f t="shared" ca="1" si="366"/>
        <v>#VALUE!</v>
      </c>
      <c r="FA105" s="291" t="e">
        <f t="shared" ca="1" si="366"/>
        <v>#VALUE!</v>
      </c>
      <c r="FB105" s="291" t="e">
        <f t="shared" ca="1" si="366"/>
        <v>#VALUE!</v>
      </c>
      <c r="FC105" s="291" t="e">
        <f t="shared" ca="1" si="366"/>
        <v>#VALUE!</v>
      </c>
      <c r="FD105" s="291" t="e">
        <f t="shared" ca="1" si="366"/>
        <v>#VALUE!</v>
      </c>
      <c r="FE105" s="291" t="e">
        <f t="shared" ca="1" si="366"/>
        <v>#VALUE!</v>
      </c>
      <c r="FF105" s="291" t="e">
        <f t="shared" ca="1" si="366"/>
        <v>#VALUE!</v>
      </c>
      <c r="FG105" s="291" t="e">
        <f t="shared" ca="1" si="366"/>
        <v>#VALUE!</v>
      </c>
      <c r="FH105" s="291" t="e">
        <f t="shared" ca="1" si="366"/>
        <v>#VALUE!</v>
      </c>
      <c r="FI105" s="291" t="e">
        <f t="shared" ca="1" si="366"/>
        <v>#VALUE!</v>
      </c>
      <c r="FJ105" s="291" t="e">
        <f t="shared" ca="1" si="366"/>
        <v>#VALUE!</v>
      </c>
      <c r="FK105" s="291" t="e">
        <f t="shared" ca="1" si="366"/>
        <v>#VALUE!</v>
      </c>
      <c r="FL105" s="291" t="e">
        <f t="shared" ca="1" si="366"/>
        <v>#VALUE!</v>
      </c>
      <c r="FM105" s="291" t="e">
        <f t="shared" ca="1" si="366"/>
        <v>#VALUE!</v>
      </c>
      <c r="FN105" s="291" t="e">
        <f t="shared" ca="1" si="366"/>
        <v>#VALUE!</v>
      </c>
      <c r="FO105" s="291" t="e">
        <f t="shared" ca="1" si="366"/>
        <v>#VALUE!</v>
      </c>
      <c r="FP105" s="291" t="e">
        <f t="shared" ca="1" si="366"/>
        <v>#VALUE!</v>
      </c>
      <c r="FQ105" s="291" t="e">
        <f t="shared" ca="1" si="366"/>
        <v>#VALUE!</v>
      </c>
      <c r="FR105" s="291" t="e">
        <f t="shared" ca="1" si="366"/>
        <v>#VALUE!</v>
      </c>
      <c r="FS105" s="291" t="e">
        <f t="shared" ca="1" si="366"/>
        <v>#VALUE!</v>
      </c>
      <c r="FT105" s="291" t="e">
        <f t="shared" ca="1" si="366"/>
        <v>#VALUE!</v>
      </c>
      <c r="FU105" s="291" t="e">
        <f t="shared" ca="1" si="366"/>
        <v>#VALUE!</v>
      </c>
      <c r="FV105" s="291" t="e">
        <f t="shared" ca="1" si="366"/>
        <v>#VALUE!</v>
      </c>
      <c r="FW105" s="291" t="e">
        <f t="shared" ca="1" si="366"/>
        <v>#VALUE!</v>
      </c>
      <c r="FX105" s="291" t="e">
        <f t="shared" ca="1" si="366"/>
        <v>#VALUE!</v>
      </c>
      <c r="FY105" s="291" t="e">
        <f t="shared" ca="1" si="366"/>
        <v>#VALUE!</v>
      </c>
      <c r="FZ105" s="291" t="e">
        <f t="shared" ca="1" si="366"/>
        <v>#VALUE!</v>
      </c>
      <c r="GA105" s="291" t="e">
        <f t="shared" ca="1" si="366"/>
        <v>#VALUE!</v>
      </c>
      <c r="GB105" s="291" t="e">
        <f t="shared" ca="1" si="366"/>
        <v>#VALUE!</v>
      </c>
      <c r="GC105" s="291" t="e">
        <f t="shared" ca="1" si="366"/>
        <v>#VALUE!</v>
      </c>
      <c r="GD105" s="291" t="e">
        <f t="shared" ca="1" si="366"/>
        <v>#VALUE!</v>
      </c>
      <c r="GE105" s="291" t="e">
        <f t="shared" ca="1" si="366"/>
        <v>#VALUE!</v>
      </c>
      <c r="GF105" s="291" t="e">
        <f t="shared" ca="1" si="366"/>
        <v>#VALUE!</v>
      </c>
      <c r="GG105" s="291" t="e">
        <f t="shared" ca="1" si="366"/>
        <v>#VALUE!</v>
      </c>
      <c r="GH105" s="291" t="e">
        <f t="shared" ca="1" si="366"/>
        <v>#VALUE!</v>
      </c>
      <c r="GI105" s="291" t="e">
        <f t="shared" ca="1" si="366"/>
        <v>#VALUE!</v>
      </c>
      <c r="GJ105" s="291" t="e">
        <f t="shared" ca="1" si="366"/>
        <v>#VALUE!</v>
      </c>
      <c r="GK105" s="291" t="e">
        <f t="shared" ca="1" si="366"/>
        <v>#VALUE!</v>
      </c>
      <c r="GL105" s="291" t="e">
        <f t="shared" ca="1" si="366"/>
        <v>#VALUE!</v>
      </c>
      <c r="GM105" s="291" t="e">
        <f t="shared" ca="1" si="366"/>
        <v>#VALUE!</v>
      </c>
      <c r="GN105" s="291" t="e">
        <f t="shared" ref="GN105:IY105" ca="1" si="367">IF(GN45&gt;0,ROUND((GN45+GN88),0),0)</f>
        <v>#VALUE!</v>
      </c>
      <c r="GO105" s="291" t="e">
        <f t="shared" ca="1" si="367"/>
        <v>#VALUE!</v>
      </c>
      <c r="GP105" s="291" t="e">
        <f t="shared" ca="1" si="367"/>
        <v>#VALUE!</v>
      </c>
      <c r="GQ105" s="291" t="e">
        <f t="shared" ca="1" si="367"/>
        <v>#VALUE!</v>
      </c>
      <c r="GR105" s="291" t="e">
        <f t="shared" ca="1" si="367"/>
        <v>#VALUE!</v>
      </c>
      <c r="GS105" s="291" t="e">
        <f t="shared" ca="1" si="367"/>
        <v>#VALUE!</v>
      </c>
      <c r="GT105" s="291" t="e">
        <f t="shared" ca="1" si="367"/>
        <v>#VALUE!</v>
      </c>
      <c r="GU105" s="291" t="e">
        <f t="shared" ca="1" si="367"/>
        <v>#VALUE!</v>
      </c>
      <c r="GV105" s="291" t="e">
        <f t="shared" ca="1" si="367"/>
        <v>#VALUE!</v>
      </c>
      <c r="GW105" s="291" t="e">
        <f t="shared" ca="1" si="367"/>
        <v>#VALUE!</v>
      </c>
      <c r="GX105" s="291" t="e">
        <f t="shared" ca="1" si="367"/>
        <v>#VALUE!</v>
      </c>
      <c r="GY105" s="291" t="e">
        <f t="shared" ca="1" si="367"/>
        <v>#VALUE!</v>
      </c>
      <c r="GZ105" s="291" t="e">
        <f t="shared" ca="1" si="367"/>
        <v>#VALUE!</v>
      </c>
      <c r="HA105" s="291" t="e">
        <f t="shared" ca="1" si="367"/>
        <v>#VALUE!</v>
      </c>
      <c r="HB105" s="291" t="e">
        <f t="shared" ca="1" si="367"/>
        <v>#VALUE!</v>
      </c>
      <c r="HC105" s="291" t="e">
        <f t="shared" ca="1" si="367"/>
        <v>#VALUE!</v>
      </c>
      <c r="HD105" s="291" t="e">
        <f t="shared" ca="1" si="367"/>
        <v>#VALUE!</v>
      </c>
      <c r="HE105" s="291" t="e">
        <f t="shared" ca="1" si="367"/>
        <v>#VALUE!</v>
      </c>
      <c r="HF105" s="291" t="e">
        <f t="shared" ca="1" si="367"/>
        <v>#VALUE!</v>
      </c>
      <c r="HG105" s="291" t="e">
        <f t="shared" ca="1" si="367"/>
        <v>#VALUE!</v>
      </c>
      <c r="HH105" s="291" t="e">
        <f t="shared" ca="1" si="367"/>
        <v>#VALUE!</v>
      </c>
      <c r="HI105" s="291" t="e">
        <f t="shared" ca="1" si="367"/>
        <v>#VALUE!</v>
      </c>
      <c r="HJ105" s="291" t="e">
        <f t="shared" ca="1" si="367"/>
        <v>#VALUE!</v>
      </c>
      <c r="HK105" s="291" t="e">
        <f t="shared" ca="1" si="367"/>
        <v>#VALUE!</v>
      </c>
      <c r="HL105" s="291" t="e">
        <f t="shared" ca="1" si="367"/>
        <v>#VALUE!</v>
      </c>
      <c r="HM105" s="291" t="e">
        <f t="shared" ca="1" si="367"/>
        <v>#VALUE!</v>
      </c>
      <c r="HN105" s="291" t="e">
        <f t="shared" ca="1" si="367"/>
        <v>#VALUE!</v>
      </c>
      <c r="HO105" s="291" t="e">
        <f t="shared" ca="1" si="367"/>
        <v>#VALUE!</v>
      </c>
      <c r="HP105" s="291" t="e">
        <f t="shared" ca="1" si="367"/>
        <v>#VALUE!</v>
      </c>
      <c r="HQ105" s="291" t="e">
        <f t="shared" ca="1" si="367"/>
        <v>#VALUE!</v>
      </c>
      <c r="HR105" s="291" t="e">
        <f t="shared" ca="1" si="367"/>
        <v>#VALUE!</v>
      </c>
      <c r="HS105" s="291" t="e">
        <f t="shared" ca="1" si="367"/>
        <v>#VALUE!</v>
      </c>
      <c r="HT105" s="291" t="e">
        <f t="shared" ca="1" si="367"/>
        <v>#VALUE!</v>
      </c>
      <c r="HU105" s="291" t="e">
        <f t="shared" ca="1" si="367"/>
        <v>#VALUE!</v>
      </c>
      <c r="HV105" s="291" t="e">
        <f t="shared" ca="1" si="367"/>
        <v>#VALUE!</v>
      </c>
      <c r="HW105" s="291" t="e">
        <f t="shared" ca="1" si="367"/>
        <v>#VALUE!</v>
      </c>
      <c r="HX105" s="291" t="e">
        <f t="shared" ca="1" si="367"/>
        <v>#VALUE!</v>
      </c>
      <c r="HY105" s="291" t="e">
        <f t="shared" ca="1" si="367"/>
        <v>#VALUE!</v>
      </c>
      <c r="HZ105" s="291" t="e">
        <f t="shared" ca="1" si="367"/>
        <v>#VALUE!</v>
      </c>
      <c r="IA105" s="291" t="e">
        <f t="shared" ca="1" si="367"/>
        <v>#VALUE!</v>
      </c>
      <c r="IB105" s="291" t="e">
        <f t="shared" ca="1" si="367"/>
        <v>#VALUE!</v>
      </c>
      <c r="IC105" s="291" t="e">
        <f t="shared" ca="1" si="367"/>
        <v>#VALUE!</v>
      </c>
      <c r="ID105" s="291" t="e">
        <f t="shared" ca="1" si="367"/>
        <v>#VALUE!</v>
      </c>
      <c r="IE105" s="291" t="e">
        <f t="shared" ca="1" si="367"/>
        <v>#VALUE!</v>
      </c>
      <c r="IF105" s="291" t="e">
        <f t="shared" ca="1" si="367"/>
        <v>#VALUE!</v>
      </c>
      <c r="IG105" s="291" t="e">
        <f t="shared" ca="1" si="367"/>
        <v>#VALUE!</v>
      </c>
      <c r="IH105" s="291" t="e">
        <f t="shared" ca="1" si="367"/>
        <v>#VALUE!</v>
      </c>
      <c r="II105" s="291" t="e">
        <f t="shared" ca="1" si="367"/>
        <v>#VALUE!</v>
      </c>
      <c r="IJ105" s="291" t="e">
        <f t="shared" ca="1" si="367"/>
        <v>#VALUE!</v>
      </c>
      <c r="IK105" s="291" t="e">
        <f t="shared" ca="1" si="367"/>
        <v>#VALUE!</v>
      </c>
      <c r="IL105" s="291" t="e">
        <f t="shared" ca="1" si="367"/>
        <v>#VALUE!</v>
      </c>
      <c r="IM105" s="291" t="e">
        <f t="shared" ca="1" si="367"/>
        <v>#VALUE!</v>
      </c>
      <c r="IN105" s="291" t="e">
        <f t="shared" ca="1" si="367"/>
        <v>#VALUE!</v>
      </c>
      <c r="IO105" s="291" t="e">
        <f t="shared" ca="1" si="367"/>
        <v>#VALUE!</v>
      </c>
      <c r="IP105" s="291" t="e">
        <f t="shared" ca="1" si="367"/>
        <v>#VALUE!</v>
      </c>
      <c r="IQ105" s="291" t="e">
        <f t="shared" ca="1" si="367"/>
        <v>#VALUE!</v>
      </c>
      <c r="IR105" s="291" t="e">
        <f t="shared" ca="1" si="367"/>
        <v>#VALUE!</v>
      </c>
      <c r="IS105" s="291" t="e">
        <f t="shared" ca="1" si="367"/>
        <v>#VALUE!</v>
      </c>
      <c r="IT105" s="291" t="e">
        <f t="shared" ca="1" si="367"/>
        <v>#VALUE!</v>
      </c>
      <c r="IU105" s="291" t="e">
        <f t="shared" ca="1" si="367"/>
        <v>#VALUE!</v>
      </c>
      <c r="IV105" s="291" t="e">
        <f t="shared" ca="1" si="367"/>
        <v>#VALUE!</v>
      </c>
      <c r="IW105" s="291" t="e">
        <f t="shared" ca="1" si="367"/>
        <v>#VALUE!</v>
      </c>
      <c r="IX105" s="291" t="e">
        <f t="shared" ca="1" si="367"/>
        <v>#VALUE!</v>
      </c>
      <c r="IY105" s="291" t="e">
        <f t="shared" ca="1" si="367"/>
        <v>#VALUE!</v>
      </c>
      <c r="IZ105" s="291" t="e">
        <f t="shared" ref="IZ105:LK105" ca="1" si="368">IF(IZ45&gt;0,ROUND((IZ45+IZ88),0),0)</f>
        <v>#VALUE!</v>
      </c>
      <c r="JA105" s="291" t="e">
        <f t="shared" ca="1" si="368"/>
        <v>#VALUE!</v>
      </c>
      <c r="JB105" s="291" t="e">
        <f t="shared" ca="1" si="368"/>
        <v>#VALUE!</v>
      </c>
      <c r="JC105" s="291" t="e">
        <f t="shared" ca="1" si="368"/>
        <v>#VALUE!</v>
      </c>
      <c r="JD105" s="291" t="e">
        <f t="shared" ca="1" si="368"/>
        <v>#VALUE!</v>
      </c>
      <c r="JE105" s="291" t="e">
        <f t="shared" ca="1" si="368"/>
        <v>#VALUE!</v>
      </c>
      <c r="JF105" s="291" t="e">
        <f t="shared" ca="1" si="368"/>
        <v>#VALUE!</v>
      </c>
      <c r="JG105" s="291" t="e">
        <f t="shared" ca="1" si="368"/>
        <v>#VALUE!</v>
      </c>
      <c r="JH105" s="291" t="e">
        <f t="shared" ca="1" si="368"/>
        <v>#VALUE!</v>
      </c>
      <c r="JI105" s="291" t="e">
        <f t="shared" ca="1" si="368"/>
        <v>#VALUE!</v>
      </c>
      <c r="JJ105" s="291" t="e">
        <f t="shared" ca="1" si="368"/>
        <v>#VALUE!</v>
      </c>
      <c r="JK105" s="291" t="e">
        <f t="shared" ca="1" si="368"/>
        <v>#VALUE!</v>
      </c>
      <c r="JL105" s="291" t="e">
        <f t="shared" ca="1" si="368"/>
        <v>#VALUE!</v>
      </c>
      <c r="JM105" s="291" t="e">
        <f t="shared" ca="1" si="368"/>
        <v>#VALUE!</v>
      </c>
      <c r="JN105" s="291" t="e">
        <f t="shared" ca="1" si="368"/>
        <v>#VALUE!</v>
      </c>
      <c r="JO105" s="291" t="e">
        <f t="shared" ca="1" si="368"/>
        <v>#VALUE!</v>
      </c>
      <c r="JP105" s="291" t="e">
        <f t="shared" ca="1" si="368"/>
        <v>#VALUE!</v>
      </c>
      <c r="JQ105" s="291" t="e">
        <f t="shared" ca="1" si="368"/>
        <v>#VALUE!</v>
      </c>
      <c r="JR105" s="291" t="e">
        <f t="shared" ca="1" si="368"/>
        <v>#VALUE!</v>
      </c>
      <c r="JS105" s="291" t="e">
        <f t="shared" ca="1" si="368"/>
        <v>#VALUE!</v>
      </c>
      <c r="JT105" s="291" t="e">
        <f t="shared" ca="1" si="368"/>
        <v>#VALUE!</v>
      </c>
      <c r="JU105" s="291" t="e">
        <f t="shared" ca="1" si="368"/>
        <v>#VALUE!</v>
      </c>
      <c r="JV105" s="291" t="e">
        <f t="shared" ca="1" si="368"/>
        <v>#VALUE!</v>
      </c>
      <c r="JW105" s="291" t="e">
        <f t="shared" ca="1" si="368"/>
        <v>#VALUE!</v>
      </c>
      <c r="JX105" s="291" t="e">
        <f t="shared" ca="1" si="368"/>
        <v>#VALUE!</v>
      </c>
      <c r="JY105" s="291" t="e">
        <f t="shared" ca="1" si="368"/>
        <v>#VALUE!</v>
      </c>
      <c r="JZ105" s="291" t="e">
        <f t="shared" ca="1" si="368"/>
        <v>#VALUE!</v>
      </c>
      <c r="KA105" s="291" t="e">
        <f t="shared" ca="1" si="368"/>
        <v>#VALUE!</v>
      </c>
      <c r="KB105" s="291" t="e">
        <f t="shared" ca="1" si="368"/>
        <v>#VALUE!</v>
      </c>
      <c r="KC105" s="291" t="e">
        <f t="shared" ca="1" si="368"/>
        <v>#VALUE!</v>
      </c>
      <c r="KD105" s="291" t="e">
        <f t="shared" ca="1" si="368"/>
        <v>#VALUE!</v>
      </c>
      <c r="KE105" s="291" t="e">
        <f t="shared" ca="1" si="368"/>
        <v>#VALUE!</v>
      </c>
      <c r="KF105" s="291" t="e">
        <f t="shared" ca="1" si="368"/>
        <v>#VALUE!</v>
      </c>
      <c r="KG105" s="291" t="e">
        <f t="shared" ca="1" si="368"/>
        <v>#VALUE!</v>
      </c>
      <c r="KH105" s="291" t="e">
        <f t="shared" ca="1" si="368"/>
        <v>#VALUE!</v>
      </c>
      <c r="KI105" s="291" t="e">
        <f t="shared" ca="1" si="368"/>
        <v>#VALUE!</v>
      </c>
      <c r="KJ105" s="291" t="e">
        <f t="shared" ca="1" si="368"/>
        <v>#VALUE!</v>
      </c>
      <c r="KK105" s="291" t="e">
        <f t="shared" ca="1" si="368"/>
        <v>#VALUE!</v>
      </c>
      <c r="KL105" s="291" t="e">
        <f t="shared" ca="1" si="368"/>
        <v>#VALUE!</v>
      </c>
      <c r="KM105" s="291" t="e">
        <f t="shared" ca="1" si="368"/>
        <v>#VALUE!</v>
      </c>
      <c r="KN105" s="291" t="e">
        <f t="shared" ca="1" si="368"/>
        <v>#VALUE!</v>
      </c>
      <c r="KO105" s="291" t="e">
        <f t="shared" ca="1" si="368"/>
        <v>#VALUE!</v>
      </c>
      <c r="KP105" s="291" t="e">
        <f t="shared" ca="1" si="368"/>
        <v>#VALUE!</v>
      </c>
      <c r="KQ105" s="291" t="e">
        <f t="shared" ca="1" si="368"/>
        <v>#VALUE!</v>
      </c>
      <c r="KR105" s="291" t="e">
        <f t="shared" ca="1" si="368"/>
        <v>#VALUE!</v>
      </c>
      <c r="KS105" s="291" t="e">
        <f t="shared" ca="1" si="368"/>
        <v>#VALUE!</v>
      </c>
      <c r="KT105" s="291" t="e">
        <f t="shared" ca="1" si="368"/>
        <v>#VALUE!</v>
      </c>
      <c r="KU105" s="291" t="e">
        <f t="shared" ca="1" si="368"/>
        <v>#VALUE!</v>
      </c>
      <c r="KV105" s="291" t="e">
        <f t="shared" ca="1" si="368"/>
        <v>#VALUE!</v>
      </c>
      <c r="KW105" s="291" t="e">
        <f t="shared" ca="1" si="368"/>
        <v>#VALUE!</v>
      </c>
      <c r="KX105" s="291" t="e">
        <f t="shared" ca="1" si="368"/>
        <v>#VALUE!</v>
      </c>
      <c r="KY105" s="291" t="e">
        <f t="shared" ca="1" si="368"/>
        <v>#VALUE!</v>
      </c>
      <c r="KZ105" s="291" t="e">
        <f t="shared" ca="1" si="368"/>
        <v>#VALUE!</v>
      </c>
      <c r="LA105" s="291" t="e">
        <f t="shared" ca="1" si="368"/>
        <v>#VALUE!</v>
      </c>
      <c r="LB105" s="291" t="e">
        <f t="shared" ca="1" si="368"/>
        <v>#VALUE!</v>
      </c>
      <c r="LC105" s="291" t="e">
        <f t="shared" ca="1" si="368"/>
        <v>#VALUE!</v>
      </c>
      <c r="LD105" s="291" t="e">
        <f t="shared" ca="1" si="368"/>
        <v>#VALUE!</v>
      </c>
      <c r="LE105" s="291" t="e">
        <f t="shared" ca="1" si="368"/>
        <v>#VALUE!</v>
      </c>
      <c r="LF105" s="291" t="e">
        <f t="shared" ca="1" si="368"/>
        <v>#VALUE!</v>
      </c>
      <c r="LG105" s="291" t="e">
        <f t="shared" ca="1" si="368"/>
        <v>#VALUE!</v>
      </c>
      <c r="LH105" s="291" t="e">
        <f t="shared" ca="1" si="368"/>
        <v>#VALUE!</v>
      </c>
      <c r="LI105" s="291" t="e">
        <f t="shared" ca="1" si="368"/>
        <v>#VALUE!</v>
      </c>
      <c r="LJ105" s="291" t="e">
        <f t="shared" ca="1" si="368"/>
        <v>#VALUE!</v>
      </c>
      <c r="LK105" s="291" t="e">
        <f t="shared" ca="1" si="368"/>
        <v>#VALUE!</v>
      </c>
      <c r="LL105" s="291" t="e">
        <f t="shared" ref="LL105:NW105" ca="1" si="369">IF(LL45&gt;0,ROUND((LL45+LL88),0),0)</f>
        <v>#VALUE!</v>
      </c>
      <c r="LM105" s="291" t="e">
        <f t="shared" ca="1" si="369"/>
        <v>#VALUE!</v>
      </c>
      <c r="LN105" s="291" t="e">
        <f t="shared" ca="1" si="369"/>
        <v>#VALUE!</v>
      </c>
      <c r="LO105" s="291" t="e">
        <f t="shared" ca="1" si="369"/>
        <v>#VALUE!</v>
      </c>
      <c r="LP105" s="291" t="e">
        <f t="shared" ca="1" si="369"/>
        <v>#VALUE!</v>
      </c>
      <c r="LQ105" s="291" t="e">
        <f t="shared" ca="1" si="369"/>
        <v>#VALUE!</v>
      </c>
      <c r="LR105" s="291" t="e">
        <f t="shared" ca="1" si="369"/>
        <v>#VALUE!</v>
      </c>
      <c r="LS105" s="291" t="e">
        <f t="shared" ca="1" si="369"/>
        <v>#VALUE!</v>
      </c>
      <c r="LT105" s="291" t="e">
        <f t="shared" ca="1" si="369"/>
        <v>#VALUE!</v>
      </c>
      <c r="LU105" s="291" t="e">
        <f t="shared" ca="1" si="369"/>
        <v>#VALUE!</v>
      </c>
      <c r="LV105" s="291" t="e">
        <f t="shared" ca="1" si="369"/>
        <v>#VALUE!</v>
      </c>
      <c r="LW105" s="291" t="e">
        <f t="shared" ca="1" si="369"/>
        <v>#VALUE!</v>
      </c>
      <c r="LX105" s="291" t="e">
        <f t="shared" ca="1" si="369"/>
        <v>#VALUE!</v>
      </c>
      <c r="LY105" s="291" t="e">
        <f t="shared" ca="1" si="369"/>
        <v>#VALUE!</v>
      </c>
      <c r="LZ105" s="291" t="e">
        <f t="shared" ca="1" si="369"/>
        <v>#VALUE!</v>
      </c>
      <c r="MA105" s="291" t="e">
        <f t="shared" ca="1" si="369"/>
        <v>#VALUE!</v>
      </c>
      <c r="MB105" s="291" t="e">
        <f t="shared" ca="1" si="369"/>
        <v>#VALUE!</v>
      </c>
      <c r="MC105" s="291" t="e">
        <f t="shared" ca="1" si="369"/>
        <v>#VALUE!</v>
      </c>
      <c r="MD105" s="291" t="e">
        <f t="shared" ca="1" si="369"/>
        <v>#VALUE!</v>
      </c>
      <c r="ME105" s="291" t="e">
        <f t="shared" ca="1" si="369"/>
        <v>#VALUE!</v>
      </c>
      <c r="MF105" s="291" t="e">
        <f t="shared" ca="1" si="369"/>
        <v>#VALUE!</v>
      </c>
      <c r="MG105" s="291" t="e">
        <f t="shared" ca="1" si="369"/>
        <v>#VALUE!</v>
      </c>
      <c r="MH105" s="291" t="e">
        <f t="shared" ca="1" si="369"/>
        <v>#VALUE!</v>
      </c>
      <c r="MI105" s="291" t="e">
        <f t="shared" ca="1" si="369"/>
        <v>#VALUE!</v>
      </c>
      <c r="MJ105" s="291" t="e">
        <f t="shared" ca="1" si="369"/>
        <v>#VALUE!</v>
      </c>
      <c r="MK105" s="291" t="e">
        <f t="shared" ca="1" si="369"/>
        <v>#VALUE!</v>
      </c>
      <c r="ML105" s="291" t="e">
        <f t="shared" ca="1" si="369"/>
        <v>#VALUE!</v>
      </c>
      <c r="MM105" s="291" t="e">
        <f t="shared" ca="1" si="369"/>
        <v>#VALUE!</v>
      </c>
      <c r="MN105" s="291" t="e">
        <f t="shared" ca="1" si="369"/>
        <v>#VALUE!</v>
      </c>
      <c r="MO105" s="291" t="e">
        <f t="shared" ca="1" si="369"/>
        <v>#VALUE!</v>
      </c>
      <c r="MP105" s="291" t="e">
        <f t="shared" ca="1" si="369"/>
        <v>#VALUE!</v>
      </c>
      <c r="MQ105" s="291" t="e">
        <f t="shared" ca="1" si="369"/>
        <v>#VALUE!</v>
      </c>
      <c r="MR105" s="291" t="e">
        <f t="shared" ca="1" si="369"/>
        <v>#VALUE!</v>
      </c>
      <c r="MS105" s="291" t="e">
        <f t="shared" ca="1" si="369"/>
        <v>#VALUE!</v>
      </c>
      <c r="MT105" s="291" t="e">
        <f t="shared" ca="1" si="369"/>
        <v>#VALUE!</v>
      </c>
      <c r="MU105" s="291" t="e">
        <f t="shared" ca="1" si="369"/>
        <v>#VALUE!</v>
      </c>
      <c r="MV105" s="291" t="e">
        <f t="shared" ca="1" si="369"/>
        <v>#VALUE!</v>
      </c>
      <c r="MW105" s="291" t="e">
        <f t="shared" ca="1" si="369"/>
        <v>#VALUE!</v>
      </c>
      <c r="MX105" s="291" t="e">
        <f t="shared" ca="1" si="369"/>
        <v>#VALUE!</v>
      </c>
      <c r="MY105" s="291" t="e">
        <f t="shared" ca="1" si="369"/>
        <v>#VALUE!</v>
      </c>
      <c r="MZ105" s="291" t="e">
        <f t="shared" ca="1" si="369"/>
        <v>#VALUE!</v>
      </c>
      <c r="NA105" s="291" t="e">
        <f t="shared" ca="1" si="369"/>
        <v>#VALUE!</v>
      </c>
      <c r="NB105" s="291" t="e">
        <f t="shared" ca="1" si="369"/>
        <v>#VALUE!</v>
      </c>
      <c r="NC105" s="291" t="e">
        <f t="shared" ca="1" si="369"/>
        <v>#VALUE!</v>
      </c>
      <c r="ND105" s="291" t="e">
        <f t="shared" ca="1" si="369"/>
        <v>#VALUE!</v>
      </c>
      <c r="NE105" s="291" t="e">
        <f t="shared" ca="1" si="369"/>
        <v>#VALUE!</v>
      </c>
      <c r="NF105" s="291" t="e">
        <f t="shared" ca="1" si="369"/>
        <v>#VALUE!</v>
      </c>
      <c r="NG105" s="291" t="e">
        <f t="shared" ca="1" si="369"/>
        <v>#VALUE!</v>
      </c>
      <c r="NH105" s="291" t="e">
        <f t="shared" ca="1" si="369"/>
        <v>#VALUE!</v>
      </c>
      <c r="NI105" s="291" t="e">
        <f t="shared" ca="1" si="369"/>
        <v>#VALUE!</v>
      </c>
      <c r="NJ105" s="291" t="e">
        <f t="shared" ca="1" si="369"/>
        <v>#VALUE!</v>
      </c>
      <c r="NK105" s="291" t="e">
        <f t="shared" ca="1" si="369"/>
        <v>#VALUE!</v>
      </c>
      <c r="NL105" s="291" t="e">
        <f t="shared" ca="1" si="369"/>
        <v>#VALUE!</v>
      </c>
      <c r="NM105" s="291" t="e">
        <f t="shared" ca="1" si="369"/>
        <v>#VALUE!</v>
      </c>
      <c r="NN105" s="291" t="e">
        <f t="shared" ca="1" si="369"/>
        <v>#VALUE!</v>
      </c>
      <c r="NO105" s="291" t="e">
        <f t="shared" ca="1" si="369"/>
        <v>#VALUE!</v>
      </c>
      <c r="NP105" s="291" t="e">
        <f t="shared" ca="1" si="369"/>
        <v>#VALUE!</v>
      </c>
      <c r="NQ105" s="291" t="e">
        <f t="shared" ca="1" si="369"/>
        <v>#VALUE!</v>
      </c>
      <c r="NR105" s="291" t="e">
        <f t="shared" ca="1" si="369"/>
        <v>#VALUE!</v>
      </c>
      <c r="NS105" s="291" t="e">
        <f t="shared" ca="1" si="369"/>
        <v>#VALUE!</v>
      </c>
      <c r="NT105" s="291" t="e">
        <f t="shared" ca="1" si="369"/>
        <v>#VALUE!</v>
      </c>
      <c r="NU105" s="291" t="e">
        <f t="shared" ca="1" si="369"/>
        <v>#VALUE!</v>
      </c>
      <c r="NV105" s="291" t="e">
        <f t="shared" ca="1" si="369"/>
        <v>#VALUE!</v>
      </c>
      <c r="NW105" s="291" t="e">
        <f t="shared" ca="1" si="369"/>
        <v>#VALUE!</v>
      </c>
      <c r="NX105" s="291" t="e">
        <f t="shared" ref="NX105:QI105" ca="1" si="370">IF(NX45&gt;0,ROUND((NX45+NX88),0),0)</f>
        <v>#VALUE!</v>
      </c>
      <c r="NY105" s="291" t="e">
        <f t="shared" ca="1" si="370"/>
        <v>#VALUE!</v>
      </c>
      <c r="NZ105" s="291" t="e">
        <f t="shared" ca="1" si="370"/>
        <v>#VALUE!</v>
      </c>
      <c r="OA105" s="291" t="e">
        <f t="shared" ca="1" si="370"/>
        <v>#VALUE!</v>
      </c>
      <c r="OB105" s="291" t="e">
        <f t="shared" ca="1" si="370"/>
        <v>#VALUE!</v>
      </c>
      <c r="OC105" s="291" t="e">
        <f t="shared" ca="1" si="370"/>
        <v>#VALUE!</v>
      </c>
      <c r="OD105" s="291" t="e">
        <f t="shared" ca="1" si="370"/>
        <v>#VALUE!</v>
      </c>
      <c r="OE105" s="291" t="e">
        <f t="shared" ca="1" si="370"/>
        <v>#VALUE!</v>
      </c>
      <c r="OF105" s="291" t="e">
        <f t="shared" ca="1" si="370"/>
        <v>#VALUE!</v>
      </c>
      <c r="OG105" s="291" t="e">
        <f t="shared" ca="1" si="370"/>
        <v>#VALUE!</v>
      </c>
      <c r="OH105" s="291" t="e">
        <f t="shared" ca="1" si="370"/>
        <v>#VALUE!</v>
      </c>
      <c r="OI105" s="291" t="e">
        <f t="shared" ca="1" si="370"/>
        <v>#VALUE!</v>
      </c>
      <c r="OJ105" s="291" t="e">
        <f t="shared" ca="1" si="370"/>
        <v>#VALUE!</v>
      </c>
      <c r="OK105" s="291" t="e">
        <f t="shared" ca="1" si="370"/>
        <v>#VALUE!</v>
      </c>
      <c r="OL105" s="291" t="e">
        <f t="shared" ca="1" si="370"/>
        <v>#VALUE!</v>
      </c>
      <c r="OM105" s="291" t="e">
        <f t="shared" ca="1" si="370"/>
        <v>#VALUE!</v>
      </c>
      <c r="ON105" s="291" t="e">
        <f t="shared" ca="1" si="370"/>
        <v>#VALUE!</v>
      </c>
      <c r="OO105" s="291" t="e">
        <f t="shared" ca="1" si="370"/>
        <v>#VALUE!</v>
      </c>
      <c r="OP105" s="291" t="e">
        <f t="shared" ca="1" si="370"/>
        <v>#VALUE!</v>
      </c>
      <c r="OQ105" s="291" t="e">
        <f t="shared" ca="1" si="370"/>
        <v>#VALUE!</v>
      </c>
      <c r="OR105" s="291" t="e">
        <f t="shared" ca="1" si="370"/>
        <v>#VALUE!</v>
      </c>
      <c r="OS105" s="291" t="e">
        <f t="shared" ca="1" si="370"/>
        <v>#VALUE!</v>
      </c>
      <c r="OT105" s="291" t="e">
        <f t="shared" ca="1" si="370"/>
        <v>#VALUE!</v>
      </c>
      <c r="OU105" s="291" t="e">
        <f t="shared" ca="1" si="370"/>
        <v>#VALUE!</v>
      </c>
      <c r="OV105" s="291" t="e">
        <f t="shared" ca="1" si="370"/>
        <v>#VALUE!</v>
      </c>
      <c r="OW105" s="291" t="e">
        <f t="shared" ca="1" si="370"/>
        <v>#VALUE!</v>
      </c>
      <c r="OX105" s="291" t="e">
        <f t="shared" ca="1" si="370"/>
        <v>#VALUE!</v>
      </c>
      <c r="OY105" s="291" t="e">
        <f t="shared" ca="1" si="370"/>
        <v>#VALUE!</v>
      </c>
      <c r="OZ105" s="291" t="e">
        <f t="shared" ca="1" si="370"/>
        <v>#VALUE!</v>
      </c>
      <c r="PA105" s="291" t="e">
        <f t="shared" ca="1" si="370"/>
        <v>#VALUE!</v>
      </c>
      <c r="PB105" s="291" t="e">
        <f t="shared" ca="1" si="370"/>
        <v>#VALUE!</v>
      </c>
      <c r="PC105" s="291" t="e">
        <f t="shared" ca="1" si="370"/>
        <v>#VALUE!</v>
      </c>
      <c r="PD105" s="291" t="e">
        <f t="shared" ca="1" si="370"/>
        <v>#VALUE!</v>
      </c>
      <c r="PE105" s="291" t="e">
        <f t="shared" ca="1" si="370"/>
        <v>#VALUE!</v>
      </c>
      <c r="PF105" s="291" t="e">
        <f t="shared" ca="1" si="370"/>
        <v>#VALUE!</v>
      </c>
      <c r="PG105" s="291" t="e">
        <f t="shared" ca="1" si="370"/>
        <v>#VALUE!</v>
      </c>
      <c r="PH105" s="291" t="e">
        <f t="shared" ca="1" si="370"/>
        <v>#VALUE!</v>
      </c>
      <c r="PI105" s="291" t="e">
        <f t="shared" ca="1" si="370"/>
        <v>#VALUE!</v>
      </c>
      <c r="PJ105" s="291" t="e">
        <f t="shared" ca="1" si="370"/>
        <v>#VALUE!</v>
      </c>
      <c r="PK105" s="291" t="e">
        <f t="shared" ca="1" si="370"/>
        <v>#VALUE!</v>
      </c>
      <c r="PL105" s="291" t="e">
        <f t="shared" ca="1" si="370"/>
        <v>#VALUE!</v>
      </c>
      <c r="PM105" s="291" t="e">
        <f t="shared" ca="1" si="370"/>
        <v>#VALUE!</v>
      </c>
      <c r="PN105" s="291" t="e">
        <f t="shared" ca="1" si="370"/>
        <v>#VALUE!</v>
      </c>
      <c r="PO105" s="291" t="e">
        <f t="shared" ca="1" si="370"/>
        <v>#VALUE!</v>
      </c>
      <c r="PP105" s="291" t="e">
        <f t="shared" ca="1" si="370"/>
        <v>#VALUE!</v>
      </c>
      <c r="PQ105" s="291" t="e">
        <f t="shared" ca="1" si="370"/>
        <v>#VALUE!</v>
      </c>
      <c r="PR105" s="291" t="e">
        <f t="shared" ca="1" si="370"/>
        <v>#VALUE!</v>
      </c>
      <c r="PS105" s="291" t="e">
        <f t="shared" ca="1" si="370"/>
        <v>#VALUE!</v>
      </c>
      <c r="PT105" s="291" t="e">
        <f t="shared" ca="1" si="370"/>
        <v>#VALUE!</v>
      </c>
      <c r="PU105" s="291" t="e">
        <f t="shared" ca="1" si="370"/>
        <v>#VALUE!</v>
      </c>
      <c r="PV105" s="291" t="e">
        <f t="shared" ca="1" si="370"/>
        <v>#VALUE!</v>
      </c>
      <c r="PW105" s="291" t="e">
        <f t="shared" ca="1" si="370"/>
        <v>#VALUE!</v>
      </c>
      <c r="PX105" s="291" t="e">
        <f t="shared" ca="1" si="370"/>
        <v>#VALUE!</v>
      </c>
      <c r="PY105" s="291" t="e">
        <f t="shared" ca="1" si="370"/>
        <v>#VALUE!</v>
      </c>
      <c r="PZ105" s="291" t="e">
        <f t="shared" ca="1" si="370"/>
        <v>#VALUE!</v>
      </c>
      <c r="QA105" s="291" t="e">
        <f t="shared" ca="1" si="370"/>
        <v>#VALUE!</v>
      </c>
      <c r="QB105" s="291" t="e">
        <f t="shared" ca="1" si="370"/>
        <v>#VALUE!</v>
      </c>
      <c r="QC105" s="291" t="e">
        <f t="shared" ca="1" si="370"/>
        <v>#VALUE!</v>
      </c>
      <c r="QD105" s="291" t="e">
        <f t="shared" ca="1" si="370"/>
        <v>#VALUE!</v>
      </c>
      <c r="QE105" s="291" t="e">
        <f t="shared" ca="1" si="370"/>
        <v>#VALUE!</v>
      </c>
      <c r="QF105" s="291" t="e">
        <f t="shared" ca="1" si="370"/>
        <v>#VALUE!</v>
      </c>
      <c r="QG105" s="291" t="e">
        <f t="shared" ca="1" si="370"/>
        <v>#VALUE!</v>
      </c>
      <c r="QH105" s="291" t="e">
        <f t="shared" ca="1" si="370"/>
        <v>#VALUE!</v>
      </c>
      <c r="QI105" s="291" t="e">
        <f t="shared" ca="1" si="370"/>
        <v>#VALUE!</v>
      </c>
      <c r="QJ105" s="291" t="e">
        <f t="shared" ref="QJ105:SU105" ca="1" si="371">IF(QJ45&gt;0,ROUND((QJ45+QJ88),0),0)</f>
        <v>#VALUE!</v>
      </c>
      <c r="QK105" s="291" t="e">
        <f t="shared" ca="1" si="371"/>
        <v>#VALUE!</v>
      </c>
      <c r="QL105" s="291" t="e">
        <f t="shared" ca="1" si="371"/>
        <v>#VALUE!</v>
      </c>
      <c r="QM105" s="291" t="e">
        <f t="shared" ca="1" si="371"/>
        <v>#VALUE!</v>
      </c>
      <c r="QN105" s="291" t="e">
        <f t="shared" ca="1" si="371"/>
        <v>#VALUE!</v>
      </c>
      <c r="QO105" s="291" t="e">
        <f t="shared" ca="1" si="371"/>
        <v>#VALUE!</v>
      </c>
      <c r="QP105" s="291" t="e">
        <f t="shared" ca="1" si="371"/>
        <v>#VALUE!</v>
      </c>
      <c r="QQ105" s="291" t="e">
        <f t="shared" ca="1" si="371"/>
        <v>#VALUE!</v>
      </c>
      <c r="QR105" s="291" t="e">
        <f t="shared" ca="1" si="371"/>
        <v>#VALUE!</v>
      </c>
      <c r="QS105" s="291" t="e">
        <f t="shared" ca="1" si="371"/>
        <v>#VALUE!</v>
      </c>
      <c r="QT105" s="291" t="e">
        <f t="shared" ca="1" si="371"/>
        <v>#VALUE!</v>
      </c>
      <c r="QU105" s="291" t="e">
        <f t="shared" ca="1" si="371"/>
        <v>#VALUE!</v>
      </c>
      <c r="QV105" s="291" t="e">
        <f t="shared" ca="1" si="371"/>
        <v>#VALUE!</v>
      </c>
      <c r="QW105" s="291" t="e">
        <f t="shared" ca="1" si="371"/>
        <v>#VALUE!</v>
      </c>
      <c r="QX105" s="291" t="e">
        <f t="shared" ca="1" si="371"/>
        <v>#VALUE!</v>
      </c>
      <c r="QY105" s="291" t="e">
        <f t="shared" ca="1" si="371"/>
        <v>#VALUE!</v>
      </c>
      <c r="QZ105" s="291" t="e">
        <f t="shared" ca="1" si="371"/>
        <v>#VALUE!</v>
      </c>
      <c r="RA105" s="291" t="e">
        <f t="shared" ca="1" si="371"/>
        <v>#VALUE!</v>
      </c>
      <c r="RB105" s="291" t="e">
        <f t="shared" ca="1" si="371"/>
        <v>#VALUE!</v>
      </c>
      <c r="RC105" s="291" t="e">
        <f t="shared" ca="1" si="371"/>
        <v>#VALUE!</v>
      </c>
      <c r="RD105" s="291" t="e">
        <f t="shared" ca="1" si="371"/>
        <v>#VALUE!</v>
      </c>
      <c r="RE105" s="291" t="e">
        <f t="shared" ca="1" si="371"/>
        <v>#VALUE!</v>
      </c>
      <c r="RF105" s="291" t="e">
        <f t="shared" ca="1" si="371"/>
        <v>#VALUE!</v>
      </c>
      <c r="RG105" s="291" t="e">
        <f t="shared" ca="1" si="371"/>
        <v>#VALUE!</v>
      </c>
      <c r="RH105" s="291" t="e">
        <f t="shared" ca="1" si="371"/>
        <v>#VALUE!</v>
      </c>
      <c r="RI105" s="291" t="e">
        <f t="shared" ca="1" si="371"/>
        <v>#VALUE!</v>
      </c>
      <c r="RJ105" s="291" t="e">
        <f t="shared" ca="1" si="371"/>
        <v>#VALUE!</v>
      </c>
      <c r="RK105" s="291" t="e">
        <f t="shared" ca="1" si="371"/>
        <v>#VALUE!</v>
      </c>
      <c r="RL105" s="291" t="e">
        <f t="shared" ca="1" si="371"/>
        <v>#VALUE!</v>
      </c>
      <c r="RM105" s="291" t="e">
        <f t="shared" ca="1" si="371"/>
        <v>#VALUE!</v>
      </c>
      <c r="RN105" s="291" t="e">
        <f t="shared" ca="1" si="371"/>
        <v>#VALUE!</v>
      </c>
      <c r="RO105" s="291" t="e">
        <f t="shared" ca="1" si="371"/>
        <v>#VALUE!</v>
      </c>
      <c r="RP105" s="291" t="e">
        <f t="shared" ca="1" si="371"/>
        <v>#VALUE!</v>
      </c>
      <c r="RQ105" s="291" t="e">
        <f t="shared" ca="1" si="371"/>
        <v>#VALUE!</v>
      </c>
      <c r="RR105" s="291" t="e">
        <f t="shared" ca="1" si="371"/>
        <v>#VALUE!</v>
      </c>
      <c r="RS105" s="291" t="e">
        <f t="shared" ca="1" si="371"/>
        <v>#VALUE!</v>
      </c>
      <c r="RT105" s="291" t="e">
        <f t="shared" ca="1" si="371"/>
        <v>#VALUE!</v>
      </c>
      <c r="RU105" s="291" t="e">
        <f t="shared" ca="1" si="371"/>
        <v>#VALUE!</v>
      </c>
      <c r="RV105" s="291" t="e">
        <f t="shared" ca="1" si="371"/>
        <v>#VALUE!</v>
      </c>
      <c r="RW105" s="291" t="e">
        <f t="shared" ca="1" si="371"/>
        <v>#VALUE!</v>
      </c>
      <c r="RX105" s="291" t="e">
        <f t="shared" ca="1" si="371"/>
        <v>#VALUE!</v>
      </c>
      <c r="RY105" s="291" t="e">
        <f t="shared" ca="1" si="371"/>
        <v>#VALUE!</v>
      </c>
      <c r="RZ105" s="291" t="e">
        <f t="shared" ca="1" si="371"/>
        <v>#VALUE!</v>
      </c>
      <c r="SA105" s="291" t="e">
        <f t="shared" ca="1" si="371"/>
        <v>#VALUE!</v>
      </c>
      <c r="SB105" s="291" t="e">
        <f t="shared" ca="1" si="371"/>
        <v>#VALUE!</v>
      </c>
      <c r="SC105" s="291" t="e">
        <f t="shared" ca="1" si="371"/>
        <v>#VALUE!</v>
      </c>
      <c r="SD105" s="291" t="e">
        <f t="shared" ca="1" si="371"/>
        <v>#VALUE!</v>
      </c>
      <c r="SE105" s="291" t="e">
        <f t="shared" ca="1" si="371"/>
        <v>#VALUE!</v>
      </c>
      <c r="SF105" s="291" t="e">
        <f t="shared" ca="1" si="371"/>
        <v>#VALUE!</v>
      </c>
      <c r="SG105" s="291" t="e">
        <f t="shared" ca="1" si="371"/>
        <v>#VALUE!</v>
      </c>
      <c r="SH105" s="291" t="e">
        <f t="shared" ca="1" si="371"/>
        <v>#VALUE!</v>
      </c>
      <c r="SI105" s="291" t="e">
        <f t="shared" ca="1" si="371"/>
        <v>#VALUE!</v>
      </c>
      <c r="SJ105" s="291" t="e">
        <f t="shared" ca="1" si="371"/>
        <v>#VALUE!</v>
      </c>
      <c r="SK105" s="291" t="e">
        <f t="shared" ca="1" si="371"/>
        <v>#VALUE!</v>
      </c>
      <c r="SL105" s="291" t="e">
        <f t="shared" ca="1" si="371"/>
        <v>#VALUE!</v>
      </c>
      <c r="SM105" s="291" t="e">
        <f t="shared" ca="1" si="371"/>
        <v>#VALUE!</v>
      </c>
      <c r="SN105" s="291" t="e">
        <f t="shared" ca="1" si="371"/>
        <v>#VALUE!</v>
      </c>
      <c r="SO105" s="291" t="e">
        <f t="shared" ca="1" si="371"/>
        <v>#VALUE!</v>
      </c>
      <c r="SP105" s="291" t="e">
        <f t="shared" ca="1" si="371"/>
        <v>#VALUE!</v>
      </c>
      <c r="SQ105" s="291" t="e">
        <f t="shared" ca="1" si="371"/>
        <v>#VALUE!</v>
      </c>
      <c r="SR105" s="291" t="e">
        <f t="shared" ca="1" si="371"/>
        <v>#VALUE!</v>
      </c>
      <c r="SS105" s="291" t="e">
        <f t="shared" ca="1" si="371"/>
        <v>#VALUE!</v>
      </c>
      <c r="ST105" s="291" t="e">
        <f t="shared" ca="1" si="371"/>
        <v>#VALUE!</v>
      </c>
      <c r="SU105" s="291" t="e">
        <f t="shared" ca="1" si="371"/>
        <v>#VALUE!</v>
      </c>
      <c r="SV105" s="291" t="e">
        <f t="shared" ref="SV105:VG105" ca="1" si="372">IF(SV45&gt;0,ROUND((SV45+SV88),0),0)</f>
        <v>#VALUE!</v>
      </c>
      <c r="SW105" s="291" t="e">
        <f t="shared" ca="1" si="372"/>
        <v>#VALUE!</v>
      </c>
      <c r="SX105" s="291" t="e">
        <f t="shared" ca="1" si="372"/>
        <v>#VALUE!</v>
      </c>
      <c r="SY105" s="291" t="e">
        <f t="shared" ca="1" si="372"/>
        <v>#VALUE!</v>
      </c>
      <c r="SZ105" s="291" t="e">
        <f t="shared" ca="1" si="372"/>
        <v>#VALUE!</v>
      </c>
      <c r="TA105" s="291" t="e">
        <f t="shared" ca="1" si="372"/>
        <v>#VALUE!</v>
      </c>
      <c r="TB105" s="291" t="e">
        <f t="shared" ca="1" si="372"/>
        <v>#VALUE!</v>
      </c>
      <c r="TC105" s="291" t="e">
        <f t="shared" ca="1" si="372"/>
        <v>#VALUE!</v>
      </c>
      <c r="TD105" s="291" t="e">
        <f t="shared" ca="1" si="372"/>
        <v>#VALUE!</v>
      </c>
      <c r="TE105" s="291" t="e">
        <f t="shared" ca="1" si="372"/>
        <v>#VALUE!</v>
      </c>
      <c r="TF105" s="291" t="e">
        <f t="shared" ca="1" si="372"/>
        <v>#VALUE!</v>
      </c>
      <c r="TG105" s="291" t="e">
        <f t="shared" ca="1" si="372"/>
        <v>#VALUE!</v>
      </c>
      <c r="TH105" s="291" t="e">
        <f t="shared" ca="1" si="372"/>
        <v>#VALUE!</v>
      </c>
      <c r="TI105" s="291" t="e">
        <f t="shared" ca="1" si="372"/>
        <v>#VALUE!</v>
      </c>
      <c r="TJ105" s="291" t="e">
        <f t="shared" ca="1" si="372"/>
        <v>#VALUE!</v>
      </c>
      <c r="TK105" s="291" t="e">
        <f t="shared" ca="1" si="372"/>
        <v>#VALUE!</v>
      </c>
      <c r="TL105" s="291" t="e">
        <f t="shared" ca="1" si="372"/>
        <v>#VALUE!</v>
      </c>
      <c r="TM105" s="291" t="e">
        <f t="shared" ca="1" si="372"/>
        <v>#VALUE!</v>
      </c>
      <c r="TN105" s="291" t="e">
        <f t="shared" ca="1" si="372"/>
        <v>#VALUE!</v>
      </c>
      <c r="TO105" s="291" t="e">
        <f t="shared" ca="1" si="372"/>
        <v>#VALUE!</v>
      </c>
      <c r="TP105" s="291" t="e">
        <f t="shared" ca="1" si="372"/>
        <v>#VALUE!</v>
      </c>
      <c r="TQ105" s="291" t="e">
        <f t="shared" ca="1" si="372"/>
        <v>#VALUE!</v>
      </c>
      <c r="TR105" s="291" t="e">
        <f t="shared" ca="1" si="372"/>
        <v>#VALUE!</v>
      </c>
      <c r="TS105" s="291" t="e">
        <f t="shared" ca="1" si="372"/>
        <v>#VALUE!</v>
      </c>
      <c r="TT105" s="291" t="e">
        <f t="shared" ca="1" si="372"/>
        <v>#VALUE!</v>
      </c>
      <c r="TU105" s="291" t="e">
        <f t="shared" ca="1" si="372"/>
        <v>#VALUE!</v>
      </c>
      <c r="TV105" s="291" t="e">
        <f t="shared" ca="1" si="372"/>
        <v>#VALUE!</v>
      </c>
      <c r="TW105" s="291" t="e">
        <f t="shared" ca="1" si="372"/>
        <v>#VALUE!</v>
      </c>
      <c r="TX105" s="291" t="e">
        <f t="shared" ca="1" si="372"/>
        <v>#VALUE!</v>
      </c>
      <c r="TY105" s="291" t="e">
        <f t="shared" ca="1" si="372"/>
        <v>#VALUE!</v>
      </c>
      <c r="TZ105" s="291" t="e">
        <f t="shared" ca="1" si="372"/>
        <v>#VALUE!</v>
      </c>
      <c r="UA105" s="291" t="e">
        <f t="shared" ca="1" si="372"/>
        <v>#VALUE!</v>
      </c>
      <c r="UB105" s="291" t="e">
        <f t="shared" ca="1" si="372"/>
        <v>#VALUE!</v>
      </c>
      <c r="UC105" s="291" t="e">
        <f t="shared" ca="1" si="372"/>
        <v>#VALUE!</v>
      </c>
      <c r="UD105" s="291" t="e">
        <f t="shared" ca="1" si="372"/>
        <v>#VALUE!</v>
      </c>
      <c r="UE105" s="291" t="e">
        <f t="shared" ca="1" si="372"/>
        <v>#VALUE!</v>
      </c>
      <c r="UF105" s="291" t="e">
        <f t="shared" ca="1" si="372"/>
        <v>#VALUE!</v>
      </c>
      <c r="UG105" s="291" t="e">
        <f t="shared" ca="1" si="372"/>
        <v>#VALUE!</v>
      </c>
      <c r="UH105" s="291" t="e">
        <f t="shared" ca="1" si="372"/>
        <v>#VALUE!</v>
      </c>
      <c r="UI105" s="291" t="e">
        <f t="shared" ca="1" si="372"/>
        <v>#VALUE!</v>
      </c>
      <c r="UJ105" s="291" t="e">
        <f t="shared" ca="1" si="372"/>
        <v>#VALUE!</v>
      </c>
      <c r="UK105" s="291" t="e">
        <f t="shared" ca="1" si="372"/>
        <v>#VALUE!</v>
      </c>
      <c r="UL105" s="291" t="e">
        <f t="shared" ca="1" si="372"/>
        <v>#VALUE!</v>
      </c>
      <c r="UM105" s="291" t="e">
        <f t="shared" ca="1" si="372"/>
        <v>#VALUE!</v>
      </c>
      <c r="UN105" s="291" t="e">
        <f t="shared" ca="1" si="372"/>
        <v>#VALUE!</v>
      </c>
      <c r="UO105" s="291" t="e">
        <f t="shared" ca="1" si="372"/>
        <v>#VALUE!</v>
      </c>
      <c r="UP105" s="291" t="e">
        <f t="shared" ca="1" si="372"/>
        <v>#VALUE!</v>
      </c>
      <c r="UQ105" s="291" t="e">
        <f t="shared" ca="1" si="372"/>
        <v>#VALUE!</v>
      </c>
      <c r="UR105" s="291" t="e">
        <f t="shared" ca="1" si="372"/>
        <v>#VALUE!</v>
      </c>
      <c r="US105" s="291" t="e">
        <f t="shared" ca="1" si="372"/>
        <v>#VALUE!</v>
      </c>
      <c r="UT105" s="291" t="e">
        <f t="shared" ca="1" si="372"/>
        <v>#VALUE!</v>
      </c>
      <c r="UU105" s="291" t="e">
        <f t="shared" ca="1" si="372"/>
        <v>#VALUE!</v>
      </c>
      <c r="UV105" s="291" t="e">
        <f t="shared" ca="1" si="372"/>
        <v>#VALUE!</v>
      </c>
      <c r="UW105" s="291" t="e">
        <f t="shared" ca="1" si="372"/>
        <v>#VALUE!</v>
      </c>
      <c r="UX105" s="291" t="e">
        <f t="shared" ca="1" si="372"/>
        <v>#VALUE!</v>
      </c>
      <c r="UY105" s="291" t="e">
        <f t="shared" ca="1" si="372"/>
        <v>#VALUE!</v>
      </c>
      <c r="UZ105" s="291" t="e">
        <f t="shared" ca="1" si="372"/>
        <v>#VALUE!</v>
      </c>
      <c r="VA105" s="291" t="e">
        <f t="shared" ca="1" si="372"/>
        <v>#VALUE!</v>
      </c>
      <c r="VB105" s="291" t="e">
        <f t="shared" ca="1" si="372"/>
        <v>#VALUE!</v>
      </c>
      <c r="VC105" s="291" t="e">
        <f t="shared" ca="1" si="372"/>
        <v>#VALUE!</v>
      </c>
      <c r="VD105" s="291" t="e">
        <f t="shared" ca="1" si="372"/>
        <v>#VALUE!</v>
      </c>
      <c r="VE105" s="291" t="e">
        <f t="shared" ca="1" si="372"/>
        <v>#VALUE!</v>
      </c>
      <c r="VF105" s="291" t="e">
        <f t="shared" ca="1" si="372"/>
        <v>#VALUE!</v>
      </c>
      <c r="VG105" s="291" t="e">
        <f t="shared" ca="1" si="372"/>
        <v>#VALUE!</v>
      </c>
      <c r="VH105" s="291" t="e">
        <f t="shared" ref="VH105:XS105" ca="1" si="373">IF(VH45&gt;0,ROUND((VH45+VH88),0),0)</f>
        <v>#VALUE!</v>
      </c>
      <c r="VI105" s="291" t="e">
        <f t="shared" ca="1" si="373"/>
        <v>#VALUE!</v>
      </c>
      <c r="VJ105" s="291" t="e">
        <f t="shared" ca="1" si="373"/>
        <v>#VALUE!</v>
      </c>
      <c r="VK105" s="291" t="e">
        <f t="shared" ca="1" si="373"/>
        <v>#VALUE!</v>
      </c>
      <c r="VL105" s="291" t="e">
        <f t="shared" ca="1" si="373"/>
        <v>#VALUE!</v>
      </c>
      <c r="VM105" s="291" t="e">
        <f t="shared" ca="1" si="373"/>
        <v>#VALUE!</v>
      </c>
      <c r="VN105" s="291" t="e">
        <f t="shared" ca="1" si="373"/>
        <v>#VALUE!</v>
      </c>
      <c r="VO105" s="291" t="e">
        <f t="shared" ca="1" si="373"/>
        <v>#VALUE!</v>
      </c>
      <c r="VP105" s="291" t="e">
        <f t="shared" ca="1" si="373"/>
        <v>#VALUE!</v>
      </c>
      <c r="VQ105" s="291" t="e">
        <f t="shared" ca="1" si="373"/>
        <v>#VALUE!</v>
      </c>
      <c r="VR105" s="291" t="e">
        <f t="shared" ca="1" si="373"/>
        <v>#VALUE!</v>
      </c>
      <c r="VS105" s="291" t="e">
        <f t="shared" ca="1" si="373"/>
        <v>#VALUE!</v>
      </c>
      <c r="VT105" s="291" t="e">
        <f t="shared" ca="1" si="373"/>
        <v>#VALUE!</v>
      </c>
      <c r="VU105" s="291" t="e">
        <f t="shared" ca="1" si="373"/>
        <v>#VALUE!</v>
      </c>
      <c r="VV105" s="291" t="e">
        <f t="shared" ca="1" si="373"/>
        <v>#VALUE!</v>
      </c>
      <c r="VW105" s="291" t="e">
        <f t="shared" ca="1" si="373"/>
        <v>#VALUE!</v>
      </c>
      <c r="VX105" s="291" t="e">
        <f t="shared" ca="1" si="373"/>
        <v>#VALUE!</v>
      </c>
      <c r="VY105" s="291" t="e">
        <f t="shared" ca="1" si="373"/>
        <v>#VALUE!</v>
      </c>
      <c r="VZ105" s="291" t="e">
        <f t="shared" ca="1" si="373"/>
        <v>#VALUE!</v>
      </c>
      <c r="WA105" s="291" t="e">
        <f t="shared" ca="1" si="373"/>
        <v>#VALUE!</v>
      </c>
      <c r="WB105" s="291" t="e">
        <f t="shared" ca="1" si="373"/>
        <v>#VALUE!</v>
      </c>
      <c r="WC105" s="291" t="e">
        <f t="shared" ca="1" si="373"/>
        <v>#VALUE!</v>
      </c>
      <c r="WD105" s="291" t="e">
        <f t="shared" ca="1" si="373"/>
        <v>#VALUE!</v>
      </c>
      <c r="WE105" s="291" t="e">
        <f t="shared" ca="1" si="373"/>
        <v>#VALUE!</v>
      </c>
      <c r="WF105" s="291" t="e">
        <f t="shared" ca="1" si="373"/>
        <v>#VALUE!</v>
      </c>
      <c r="WG105" s="291" t="e">
        <f t="shared" ca="1" si="373"/>
        <v>#VALUE!</v>
      </c>
      <c r="WH105" s="291" t="e">
        <f t="shared" ca="1" si="373"/>
        <v>#VALUE!</v>
      </c>
      <c r="WI105" s="291" t="e">
        <f t="shared" ca="1" si="373"/>
        <v>#VALUE!</v>
      </c>
      <c r="WJ105" s="291" t="e">
        <f t="shared" ca="1" si="373"/>
        <v>#VALUE!</v>
      </c>
      <c r="WK105" s="291" t="e">
        <f t="shared" ca="1" si="373"/>
        <v>#VALUE!</v>
      </c>
      <c r="WL105" s="291" t="e">
        <f t="shared" ca="1" si="373"/>
        <v>#VALUE!</v>
      </c>
      <c r="WM105" s="291" t="e">
        <f t="shared" ca="1" si="373"/>
        <v>#VALUE!</v>
      </c>
      <c r="WN105" s="291" t="e">
        <f t="shared" ca="1" si="373"/>
        <v>#VALUE!</v>
      </c>
      <c r="WO105" s="291" t="e">
        <f t="shared" ca="1" si="373"/>
        <v>#VALUE!</v>
      </c>
      <c r="WP105" s="291" t="e">
        <f t="shared" ca="1" si="373"/>
        <v>#VALUE!</v>
      </c>
      <c r="WQ105" s="291" t="e">
        <f t="shared" ca="1" si="373"/>
        <v>#VALUE!</v>
      </c>
      <c r="WR105" s="291" t="e">
        <f t="shared" ca="1" si="373"/>
        <v>#VALUE!</v>
      </c>
      <c r="WS105" s="291" t="e">
        <f t="shared" ca="1" si="373"/>
        <v>#VALUE!</v>
      </c>
      <c r="WT105" s="291" t="e">
        <f t="shared" ca="1" si="373"/>
        <v>#VALUE!</v>
      </c>
      <c r="WU105" s="291" t="e">
        <f t="shared" ca="1" si="373"/>
        <v>#VALUE!</v>
      </c>
      <c r="WV105" s="291" t="e">
        <f t="shared" ca="1" si="373"/>
        <v>#VALUE!</v>
      </c>
      <c r="WW105" s="291" t="e">
        <f t="shared" ca="1" si="373"/>
        <v>#VALUE!</v>
      </c>
      <c r="WX105" s="291" t="e">
        <f t="shared" ca="1" si="373"/>
        <v>#VALUE!</v>
      </c>
      <c r="WY105" s="291" t="e">
        <f t="shared" ca="1" si="373"/>
        <v>#VALUE!</v>
      </c>
      <c r="WZ105" s="291" t="e">
        <f t="shared" ca="1" si="373"/>
        <v>#VALUE!</v>
      </c>
      <c r="XA105" s="291" t="e">
        <f t="shared" ca="1" si="373"/>
        <v>#VALUE!</v>
      </c>
      <c r="XB105" s="291" t="e">
        <f t="shared" ca="1" si="373"/>
        <v>#VALUE!</v>
      </c>
      <c r="XC105" s="291" t="e">
        <f t="shared" ca="1" si="373"/>
        <v>#VALUE!</v>
      </c>
      <c r="XD105" s="291" t="e">
        <f t="shared" ca="1" si="373"/>
        <v>#VALUE!</v>
      </c>
      <c r="XE105" s="291" t="e">
        <f t="shared" ca="1" si="373"/>
        <v>#VALUE!</v>
      </c>
      <c r="XF105" s="291" t="e">
        <f t="shared" ca="1" si="373"/>
        <v>#VALUE!</v>
      </c>
      <c r="XG105" s="291" t="e">
        <f t="shared" ca="1" si="373"/>
        <v>#VALUE!</v>
      </c>
      <c r="XH105" s="291" t="e">
        <f t="shared" ca="1" si="373"/>
        <v>#VALUE!</v>
      </c>
      <c r="XI105" s="291" t="e">
        <f t="shared" ca="1" si="373"/>
        <v>#VALUE!</v>
      </c>
      <c r="XJ105" s="291" t="e">
        <f t="shared" ca="1" si="373"/>
        <v>#VALUE!</v>
      </c>
      <c r="XK105" s="291" t="e">
        <f t="shared" ca="1" si="373"/>
        <v>#VALUE!</v>
      </c>
      <c r="XL105" s="291" t="e">
        <f t="shared" ca="1" si="373"/>
        <v>#VALUE!</v>
      </c>
      <c r="XM105" s="291" t="e">
        <f t="shared" ca="1" si="373"/>
        <v>#VALUE!</v>
      </c>
      <c r="XN105" s="291" t="e">
        <f t="shared" ca="1" si="373"/>
        <v>#VALUE!</v>
      </c>
      <c r="XO105" s="291" t="e">
        <f t="shared" ca="1" si="373"/>
        <v>#VALUE!</v>
      </c>
      <c r="XP105" s="291" t="e">
        <f t="shared" ca="1" si="373"/>
        <v>#VALUE!</v>
      </c>
      <c r="XQ105" s="291" t="e">
        <f t="shared" ca="1" si="373"/>
        <v>#VALUE!</v>
      </c>
      <c r="XR105" s="291" t="e">
        <f t="shared" ca="1" si="373"/>
        <v>#VALUE!</v>
      </c>
      <c r="XS105" s="291" t="e">
        <f t="shared" ca="1" si="373"/>
        <v>#VALUE!</v>
      </c>
      <c r="XT105" s="291" t="e">
        <f t="shared" ref="XT105:AAE105" ca="1" si="374">IF(XT45&gt;0,ROUND((XT45+XT88),0),0)</f>
        <v>#VALUE!</v>
      </c>
      <c r="XU105" s="291" t="e">
        <f t="shared" ca="1" si="374"/>
        <v>#VALUE!</v>
      </c>
      <c r="XV105" s="291" t="e">
        <f t="shared" ca="1" si="374"/>
        <v>#VALUE!</v>
      </c>
      <c r="XW105" s="291" t="e">
        <f t="shared" ca="1" si="374"/>
        <v>#VALUE!</v>
      </c>
      <c r="XX105" s="291" t="e">
        <f t="shared" ca="1" si="374"/>
        <v>#VALUE!</v>
      </c>
      <c r="XY105" s="291" t="e">
        <f t="shared" ca="1" si="374"/>
        <v>#VALUE!</v>
      </c>
      <c r="XZ105" s="291" t="e">
        <f t="shared" ca="1" si="374"/>
        <v>#VALUE!</v>
      </c>
      <c r="YA105" s="291" t="e">
        <f t="shared" ca="1" si="374"/>
        <v>#VALUE!</v>
      </c>
      <c r="YB105" s="291" t="e">
        <f t="shared" ca="1" si="374"/>
        <v>#VALUE!</v>
      </c>
      <c r="YC105" s="291" t="e">
        <f t="shared" ca="1" si="374"/>
        <v>#VALUE!</v>
      </c>
      <c r="YD105" s="291" t="e">
        <f t="shared" ca="1" si="374"/>
        <v>#VALUE!</v>
      </c>
      <c r="YE105" s="291" t="e">
        <f t="shared" ca="1" si="374"/>
        <v>#VALUE!</v>
      </c>
      <c r="YF105" s="291" t="e">
        <f t="shared" ca="1" si="374"/>
        <v>#VALUE!</v>
      </c>
      <c r="YG105" s="291" t="e">
        <f t="shared" ca="1" si="374"/>
        <v>#VALUE!</v>
      </c>
      <c r="YH105" s="291" t="e">
        <f t="shared" ca="1" si="374"/>
        <v>#VALUE!</v>
      </c>
      <c r="YI105" s="291" t="e">
        <f t="shared" ca="1" si="374"/>
        <v>#VALUE!</v>
      </c>
      <c r="YJ105" s="291" t="e">
        <f t="shared" ca="1" si="374"/>
        <v>#VALUE!</v>
      </c>
      <c r="YK105" s="291" t="e">
        <f t="shared" ca="1" si="374"/>
        <v>#VALUE!</v>
      </c>
      <c r="YL105" s="291" t="e">
        <f t="shared" ca="1" si="374"/>
        <v>#VALUE!</v>
      </c>
      <c r="YM105" s="291" t="e">
        <f t="shared" ca="1" si="374"/>
        <v>#VALUE!</v>
      </c>
      <c r="YN105" s="291" t="e">
        <f t="shared" ca="1" si="374"/>
        <v>#VALUE!</v>
      </c>
      <c r="YO105" s="291" t="e">
        <f t="shared" ca="1" si="374"/>
        <v>#VALUE!</v>
      </c>
      <c r="YP105" s="291" t="e">
        <f t="shared" ca="1" si="374"/>
        <v>#VALUE!</v>
      </c>
      <c r="YQ105" s="291" t="e">
        <f t="shared" ca="1" si="374"/>
        <v>#VALUE!</v>
      </c>
      <c r="YR105" s="291" t="e">
        <f t="shared" ca="1" si="374"/>
        <v>#VALUE!</v>
      </c>
      <c r="YS105" s="291" t="e">
        <f t="shared" ca="1" si="374"/>
        <v>#VALUE!</v>
      </c>
      <c r="YT105" s="291" t="e">
        <f t="shared" ca="1" si="374"/>
        <v>#VALUE!</v>
      </c>
      <c r="YU105" s="291" t="e">
        <f t="shared" ca="1" si="374"/>
        <v>#VALUE!</v>
      </c>
      <c r="YV105" s="291" t="e">
        <f t="shared" ca="1" si="374"/>
        <v>#VALUE!</v>
      </c>
      <c r="YW105" s="291" t="e">
        <f t="shared" ca="1" si="374"/>
        <v>#VALUE!</v>
      </c>
      <c r="YX105" s="291" t="e">
        <f t="shared" ca="1" si="374"/>
        <v>#VALUE!</v>
      </c>
      <c r="YY105" s="291" t="e">
        <f t="shared" ca="1" si="374"/>
        <v>#VALUE!</v>
      </c>
      <c r="YZ105" s="291" t="e">
        <f t="shared" ca="1" si="374"/>
        <v>#VALUE!</v>
      </c>
      <c r="ZA105" s="291" t="e">
        <f t="shared" ca="1" si="374"/>
        <v>#VALUE!</v>
      </c>
      <c r="ZB105" s="291" t="e">
        <f t="shared" ca="1" si="374"/>
        <v>#VALUE!</v>
      </c>
      <c r="ZC105" s="291" t="e">
        <f t="shared" ca="1" si="374"/>
        <v>#VALUE!</v>
      </c>
      <c r="ZD105" s="291" t="e">
        <f t="shared" ca="1" si="374"/>
        <v>#VALUE!</v>
      </c>
      <c r="ZE105" s="291" t="e">
        <f t="shared" ca="1" si="374"/>
        <v>#VALUE!</v>
      </c>
      <c r="ZF105" s="291" t="e">
        <f t="shared" ca="1" si="374"/>
        <v>#VALUE!</v>
      </c>
      <c r="ZG105" s="291" t="e">
        <f t="shared" ca="1" si="374"/>
        <v>#VALUE!</v>
      </c>
      <c r="ZH105" s="291" t="e">
        <f t="shared" ca="1" si="374"/>
        <v>#VALUE!</v>
      </c>
      <c r="ZI105" s="291" t="e">
        <f t="shared" ca="1" si="374"/>
        <v>#VALUE!</v>
      </c>
      <c r="ZJ105" s="291" t="e">
        <f t="shared" ca="1" si="374"/>
        <v>#VALUE!</v>
      </c>
      <c r="ZK105" s="291" t="e">
        <f t="shared" ca="1" si="374"/>
        <v>#VALUE!</v>
      </c>
      <c r="ZL105" s="291" t="e">
        <f t="shared" ca="1" si="374"/>
        <v>#VALUE!</v>
      </c>
      <c r="ZM105" s="291" t="e">
        <f t="shared" ca="1" si="374"/>
        <v>#VALUE!</v>
      </c>
      <c r="ZN105" s="291" t="e">
        <f t="shared" ca="1" si="374"/>
        <v>#VALUE!</v>
      </c>
      <c r="ZO105" s="291" t="e">
        <f t="shared" ca="1" si="374"/>
        <v>#VALUE!</v>
      </c>
      <c r="ZP105" s="291" t="e">
        <f t="shared" ca="1" si="374"/>
        <v>#VALUE!</v>
      </c>
      <c r="ZQ105" s="291" t="e">
        <f t="shared" ca="1" si="374"/>
        <v>#VALUE!</v>
      </c>
      <c r="ZR105" s="291" t="e">
        <f t="shared" ca="1" si="374"/>
        <v>#VALUE!</v>
      </c>
      <c r="ZS105" s="291" t="e">
        <f t="shared" ca="1" si="374"/>
        <v>#VALUE!</v>
      </c>
      <c r="ZT105" s="291" t="e">
        <f t="shared" ca="1" si="374"/>
        <v>#VALUE!</v>
      </c>
      <c r="ZU105" s="291" t="e">
        <f t="shared" ca="1" si="374"/>
        <v>#VALUE!</v>
      </c>
      <c r="ZV105" s="291" t="e">
        <f t="shared" ca="1" si="374"/>
        <v>#VALUE!</v>
      </c>
      <c r="ZW105" s="291" t="e">
        <f t="shared" ca="1" si="374"/>
        <v>#VALUE!</v>
      </c>
      <c r="ZX105" s="291" t="e">
        <f t="shared" ca="1" si="374"/>
        <v>#VALUE!</v>
      </c>
      <c r="ZY105" s="291" t="e">
        <f t="shared" ca="1" si="374"/>
        <v>#VALUE!</v>
      </c>
      <c r="ZZ105" s="291" t="e">
        <f t="shared" ca="1" si="374"/>
        <v>#VALUE!</v>
      </c>
      <c r="AAA105" s="291" t="e">
        <f t="shared" ca="1" si="374"/>
        <v>#VALUE!</v>
      </c>
      <c r="AAB105" s="291" t="e">
        <f t="shared" ca="1" si="374"/>
        <v>#VALUE!</v>
      </c>
      <c r="AAC105" s="291" t="e">
        <f t="shared" ca="1" si="374"/>
        <v>#VALUE!</v>
      </c>
      <c r="AAD105" s="291" t="e">
        <f t="shared" ca="1" si="374"/>
        <v>#VALUE!</v>
      </c>
      <c r="AAE105" s="291" t="e">
        <f t="shared" ca="1" si="374"/>
        <v>#VALUE!</v>
      </c>
      <c r="AAF105" s="291" t="e">
        <f t="shared" ref="AAF105:ACQ105" ca="1" si="375">IF(AAF45&gt;0,ROUND((AAF45+AAF88),0),0)</f>
        <v>#VALUE!</v>
      </c>
      <c r="AAG105" s="291" t="e">
        <f t="shared" ca="1" si="375"/>
        <v>#VALUE!</v>
      </c>
      <c r="AAH105" s="291" t="e">
        <f t="shared" ca="1" si="375"/>
        <v>#VALUE!</v>
      </c>
      <c r="AAI105" s="291" t="e">
        <f t="shared" ca="1" si="375"/>
        <v>#VALUE!</v>
      </c>
      <c r="AAJ105" s="291" t="e">
        <f t="shared" ca="1" si="375"/>
        <v>#VALUE!</v>
      </c>
      <c r="AAK105" s="291" t="e">
        <f t="shared" ca="1" si="375"/>
        <v>#VALUE!</v>
      </c>
      <c r="AAL105" s="291" t="e">
        <f t="shared" ca="1" si="375"/>
        <v>#VALUE!</v>
      </c>
      <c r="AAM105" s="291" t="e">
        <f t="shared" ca="1" si="375"/>
        <v>#VALUE!</v>
      </c>
      <c r="AAN105" s="291" t="e">
        <f t="shared" ca="1" si="375"/>
        <v>#VALUE!</v>
      </c>
      <c r="AAO105" s="291" t="e">
        <f t="shared" ca="1" si="375"/>
        <v>#VALUE!</v>
      </c>
      <c r="AAP105" s="291" t="e">
        <f t="shared" ca="1" si="375"/>
        <v>#VALUE!</v>
      </c>
      <c r="AAQ105" s="291" t="e">
        <f t="shared" ca="1" si="375"/>
        <v>#VALUE!</v>
      </c>
      <c r="AAR105" s="291" t="e">
        <f t="shared" ca="1" si="375"/>
        <v>#VALUE!</v>
      </c>
      <c r="AAS105" s="291" t="e">
        <f t="shared" ca="1" si="375"/>
        <v>#VALUE!</v>
      </c>
      <c r="AAT105" s="291" t="e">
        <f t="shared" ca="1" si="375"/>
        <v>#VALUE!</v>
      </c>
      <c r="AAU105" s="291" t="e">
        <f t="shared" ca="1" si="375"/>
        <v>#VALUE!</v>
      </c>
      <c r="AAV105" s="291" t="e">
        <f t="shared" ca="1" si="375"/>
        <v>#VALUE!</v>
      </c>
      <c r="AAW105" s="291" t="e">
        <f t="shared" ca="1" si="375"/>
        <v>#VALUE!</v>
      </c>
      <c r="AAX105" s="291" t="e">
        <f t="shared" ca="1" si="375"/>
        <v>#VALUE!</v>
      </c>
      <c r="AAY105" s="291" t="e">
        <f t="shared" ca="1" si="375"/>
        <v>#VALUE!</v>
      </c>
      <c r="AAZ105" s="291" t="e">
        <f t="shared" ca="1" si="375"/>
        <v>#VALUE!</v>
      </c>
      <c r="ABA105" s="291" t="e">
        <f t="shared" ca="1" si="375"/>
        <v>#VALUE!</v>
      </c>
      <c r="ABB105" s="291" t="e">
        <f t="shared" ca="1" si="375"/>
        <v>#VALUE!</v>
      </c>
      <c r="ABC105" s="291" t="e">
        <f t="shared" ca="1" si="375"/>
        <v>#VALUE!</v>
      </c>
      <c r="ABD105" s="291" t="e">
        <f t="shared" ca="1" si="375"/>
        <v>#VALUE!</v>
      </c>
      <c r="ABE105" s="291" t="e">
        <f t="shared" ca="1" si="375"/>
        <v>#VALUE!</v>
      </c>
      <c r="ABF105" s="291" t="e">
        <f t="shared" ca="1" si="375"/>
        <v>#VALUE!</v>
      </c>
      <c r="ABG105" s="291" t="e">
        <f t="shared" ca="1" si="375"/>
        <v>#VALUE!</v>
      </c>
      <c r="ABH105" s="291" t="e">
        <f t="shared" ca="1" si="375"/>
        <v>#VALUE!</v>
      </c>
      <c r="ABI105" s="291" t="e">
        <f t="shared" ca="1" si="375"/>
        <v>#VALUE!</v>
      </c>
      <c r="ABJ105" s="291" t="e">
        <f t="shared" ca="1" si="375"/>
        <v>#VALUE!</v>
      </c>
      <c r="ABK105" s="291" t="e">
        <f t="shared" ca="1" si="375"/>
        <v>#VALUE!</v>
      </c>
      <c r="ABL105" s="291" t="e">
        <f t="shared" ca="1" si="375"/>
        <v>#VALUE!</v>
      </c>
      <c r="ABM105" s="291" t="e">
        <f t="shared" ca="1" si="375"/>
        <v>#VALUE!</v>
      </c>
      <c r="ABN105" s="291" t="e">
        <f t="shared" ca="1" si="375"/>
        <v>#VALUE!</v>
      </c>
      <c r="ABO105" s="291" t="e">
        <f t="shared" ca="1" si="375"/>
        <v>#VALUE!</v>
      </c>
      <c r="ABP105" s="291" t="e">
        <f t="shared" ca="1" si="375"/>
        <v>#VALUE!</v>
      </c>
      <c r="ABQ105" s="291" t="e">
        <f t="shared" ca="1" si="375"/>
        <v>#VALUE!</v>
      </c>
      <c r="ABR105" s="291" t="e">
        <f t="shared" ca="1" si="375"/>
        <v>#VALUE!</v>
      </c>
      <c r="ABS105" s="291" t="e">
        <f t="shared" ca="1" si="375"/>
        <v>#VALUE!</v>
      </c>
      <c r="ABT105" s="291" t="e">
        <f t="shared" ca="1" si="375"/>
        <v>#VALUE!</v>
      </c>
      <c r="ABU105" s="291" t="e">
        <f t="shared" ca="1" si="375"/>
        <v>#VALUE!</v>
      </c>
      <c r="ABV105" s="291" t="e">
        <f t="shared" ca="1" si="375"/>
        <v>#VALUE!</v>
      </c>
      <c r="ABW105" s="291" t="e">
        <f t="shared" ca="1" si="375"/>
        <v>#VALUE!</v>
      </c>
      <c r="ABX105" s="291" t="e">
        <f t="shared" ca="1" si="375"/>
        <v>#VALUE!</v>
      </c>
      <c r="ABY105" s="291" t="e">
        <f t="shared" ca="1" si="375"/>
        <v>#VALUE!</v>
      </c>
      <c r="ABZ105" s="291" t="e">
        <f t="shared" ca="1" si="375"/>
        <v>#VALUE!</v>
      </c>
      <c r="ACA105" s="291" t="e">
        <f t="shared" ca="1" si="375"/>
        <v>#VALUE!</v>
      </c>
      <c r="ACB105" s="291" t="e">
        <f t="shared" ca="1" si="375"/>
        <v>#VALUE!</v>
      </c>
      <c r="ACC105" s="291" t="e">
        <f t="shared" ca="1" si="375"/>
        <v>#VALUE!</v>
      </c>
      <c r="ACD105" s="291" t="e">
        <f t="shared" ca="1" si="375"/>
        <v>#VALUE!</v>
      </c>
      <c r="ACE105" s="291" t="e">
        <f t="shared" ca="1" si="375"/>
        <v>#VALUE!</v>
      </c>
      <c r="ACF105" s="291" t="e">
        <f t="shared" ca="1" si="375"/>
        <v>#VALUE!</v>
      </c>
      <c r="ACG105" s="291" t="e">
        <f t="shared" ca="1" si="375"/>
        <v>#VALUE!</v>
      </c>
      <c r="ACH105" s="291" t="e">
        <f t="shared" ca="1" si="375"/>
        <v>#VALUE!</v>
      </c>
      <c r="ACI105" s="291" t="e">
        <f t="shared" ca="1" si="375"/>
        <v>#VALUE!</v>
      </c>
      <c r="ACJ105" s="291" t="e">
        <f t="shared" ca="1" si="375"/>
        <v>#VALUE!</v>
      </c>
      <c r="ACK105" s="291" t="e">
        <f t="shared" ca="1" si="375"/>
        <v>#VALUE!</v>
      </c>
      <c r="ACL105" s="291" t="e">
        <f t="shared" ca="1" si="375"/>
        <v>#VALUE!</v>
      </c>
      <c r="ACM105" s="291" t="e">
        <f t="shared" ca="1" si="375"/>
        <v>#VALUE!</v>
      </c>
      <c r="ACN105" s="291" t="e">
        <f t="shared" ca="1" si="375"/>
        <v>#VALUE!</v>
      </c>
      <c r="ACO105" s="291" t="e">
        <f t="shared" ca="1" si="375"/>
        <v>#VALUE!</v>
      </c>
      <c r="ACP105" s="291" t="e">
        <f t="shared" ca="1" si="375"/>
        <v>#VALUE!</v>
      </c>
      <c r="ACQ105" s="291" t="e">
        <f t="shared" ca="1" si="375"/>
        <v>#VALUE!</v>
      </c>
      <c r="ACR105" s="291" t="e">
        <f t="shared" ref="ACR105:AFC105" ca="1" si="376">IF(ACR45&gt;0,ROUND((ACR45+ACR88),0),0)</f>
        <v>#VALUE!</v>
      </c>
      <c r="ACS105" s="291" t="e">
        <f t="shared" ca="1" si="376"/>
        <v>#VALUE!</v>
      </c>
      <c r="ACT105" s="291" t="e">
        <f t="shared" ca="1" si="376"/>
        <v>#VALUE!</v>
      </c>
      <c r="ACU105" s="291" t="e">
        <f t="shared" ca="1" si="376"/>
        <v>#VALUE!</v>
      </c>
      <c r="ACV105" s="291" t="e">
        <f t="shared" ca="1" si="376"/>
        <v>#VALUE!</v>
      </c>
      <c r="ACW105" s="291" t="e">
        <f t="shared" ca="1" si="376"/>
        <v>#VALUE!</v>
      </c>
      <c r="ACX105" s="291" t="e">
        <f t="shared" ca="1" si="376"/>
        <v>#VALUE!</v>
      </c>
      <c r="ACY105" s="291" t="e">
        <f t="shared" ca="1" si="376"/>
        <v>#VALUE!</v>
      </c>
      <c r="ACZ105" s="291" t="e">
        <f t="shared" ca="1" si="376"/>
        <v>#VALUE!</v>
      </c>
      <c r="ADA105" s="291" t="e">
        <f t="shared" ca="1" si="376"/>
        <v>#VALUE!</v>
      </c>
      <c r="ADB105" s="291" t="e">
        <f t="shared" ca="1" si="376"/>
        <v>#VALUE!</v>
      </c>
      <c r="ADC105" s="291" t="e">
        <f t="shared" ca="1" si="376"/>
        <v>#VALUE!</v>
      </c>
      <c r="ADD105" s="291" t="e">
        <f t="shared" ca="1" si="376"/>
        <v>#VALUE!</v>
      </c>
      <c r="ADE105" s="291" t="e">
        <f t="shared" ca="1" si="376"/>
        <v>#VALUE!</v>
      </c>
      <c r="ADF105" s="291" t="e">
        <f t="shared" ca="1" si="376"/>
        <v>#VALUE!</v>
      </c>
      <c r="ADG105" s="291" t="e">
        <f t="shared" ca="1" si="376"/>
        <v>#VALUE!</v>
      </c>
      <c r="ADH105" s="291" t="e">
        <f t="shared" ca="1" si="376"/>
        <v>#VALUE!</v>
      </c>
      <c r="ADI105" s="291" t="e">
        <f t="shared" ca="1" si="376"/>
        <v>#VALUE!</v>
      </c>
      <c r="ADJ105" s="291" t="e">
        <f t="shared" ca="1" si="376"/>
        <v>#VALUE!</v>
      </c>
      <c r="ADK105" s="291" t="e">
        <f t="shared" ca="1" si="376"/>
        <v>#VALUE!</v>
      </c>
      <c r="ADL105" s="291" t="e">
        <f t="shared" ca="1" si="376"/>
        <v>#VALUE!</v>
      </c>
      <c r="ADM105" s="291" t="e">
        <f t="shared" ca="1" si="376"/>
        <v>#VALUE!</v>
      </c>
      <c r="ADN105" s="291" t="e">
        <f t="shared" ca="1" si="376"/>
        <v>#VALUE!</v>
      </c>
      <c r="ADO105" s="291" t="e">
        <f t="shared" ca="1" si="376"/>
        <v>#VALUE!</v>
      </c>
      <c r="ADP105" s="291" t="e">
        <f t="shared" ca="1" si="376"/>
        <v>#VALUE!</v>
      </c>
      <c r="ADQ105" s="291" t="e">
        <f t="shared" ca="1" si="376"/>
        <v>#VALUE!</v>
      </c>
      <c r="ADR105" s="291" t="e">
        <f t="shared" ca="1" si="376"/>
        <v>#VALUE!</v>
      </c>
      <c r="ADS105" s="291" t="e">
        <f t="shared" ca="1" si="376"/>
        <v>#VALUE!</v>
      </c>
      <c r="ADT105" s="291" t="e">
        <f t="shared" ca="1" si="376"/>
        <v>#VALUE!</v>
      </c>
      <c r="ADU105" s="291" t="e">
        <f t="shared" ca="1" si="376"/>
        <v>#VALUE!</v>
      </c>
      <c r="ADV105" s="291" t="e">
        <f t="shared" ca="1" si="376"/>
        <v>#VALUE!</v>
      </c>
      <c r="ADW105" s="291" t="e">
        <f t="shared" ca="1" si="376"/>
        <v>#VALUE!</v>
      </c>
      <c r="ADX105" s="291" t="e">
        <f t="shared" ca="1" si="376"/>
        <v>#VALUE!</v>
      </c>
      <c r="ADY105" s="291" t="e">
        <f t="shared" ca="1" si="376"/>
        <v>#VALUE!</v>
      </c>
      <c r="ADZ105" s="291" t="e">
        <f t="shared" ca="1" si="376"/>
        <v>#VALUE!</v>
      </c>
      <c r="AEA105" s="291" t="e">
        <f t="shared" ca="1" si="376"/>
        <v>#VALUE!</v>
      </c>
      <c r="AEB105" s="291" t="e">
        <f t="shared" ca="1" si="376"/>
        <v>#VALUE!</v>
      </c>
      <c r="AEC105" s="291" t="e">
        <f t="shared" ca="1" si="376"/>
        <v>#VALUE!</v>
      </c>
      <c r="AED105" s="291" t="e">
        <f t="shared" ca="1" si="376"/>
        <v>#VALUE!</v>
      </c>
      <c r="AEE105" s="291" t="e">
        <f t="shared" ca="1" si="376"/>
        <v>#VALUE!</v>
      </c>
      <c r="AEF105" s="291" t="e">
        <f t="shared" ca="1" si="376"/>
        <v>#VALUE!</v>
      </c>
      <c r="AEG105" s="291" t="e">
        <f t="shared" ca="1" si="376"/>
        <v>#VALUE!</v>
      </c>
      <c r="AEH105" s="291" t="e">
        <f t="shared" ca="1" si="376"/>
        <v>#VALUE!</v>
      </c>
      <c r="AEI105" s="291" t="e">
        <f t="shared" ca="1" si="376"/>
        <v>#VALUE!</v>
      </c>
      <c r="AEJ105" s="291" t="e">
        <f t="shared" ca="1" si="376"/>
        <v>#VALUE!</v>
      </c>
      <c r="AEK105" s="291" t="e">
        <f t="shared" ca="1" si="376"/>
        <v>#VALUE!</v>
      </c>
      <c r="AEL105" s="291" t="e">
        <f t="shared" ca="1" si="376"/>
        <v>#VALUE!</v>
      </c>
      <c r="AEM105" s="291" t="e">
        <f t="shared" ca="1" si="376"/>
        <v>#VALUE!</v>
      </c>
      <c r="AEN105" s="291" t="e">
        <f t="shared" ca="1" si="376"/>
        <v>#VALUE!</v>
      </c>
      <c r="AEO105" s="291" t="e">
        <f t="shared" ca="1" si="376"/>
        <v>#VALUE!</v>
      </c>
      <c r="AEP105" s="291" t="e">
        <f t="shared" ca="1" si="376"/>
        <v>#VALUE!</v>
      </c>
      <c r="AEQ105" s="291" t="e">
        <f t="shared" ca="1" si="376"/>
        <v>#VALUE!</v>
      </c>
      <c r="AER105" s="291" t="e">
        <f t="shared" ca="1" si="376"/>
        <v>#VALUE!</v>
      </c>
      <c r="AES105" s="291" t="e">
        <f t="shared" ca="1" si="376"/>
        <v>#VALUE!</v>
      </c>
      <c r="AET105" s="291" t="e">
        <f t="shared" ca="1" si="376"/>
        <v>#VALUE!</v>
      </c>
      <c r="AEU105" s="291" t="e">
        <f t="shared" ca="1" si="376"/>
        <v>#VALUE!</v>
      </c>
      <c r="AEV105" s="291" t="e">
        <f t="shared" ca="1" si="376"/>
        <v>#VALUE!</v>
      </c>
      <c r="AEW105" s="291" t="e">
        <f t="shared" ca="1" si="376"/>
        <v>#VALUE!</v>
      </c>
      <c r="AEX105" s="291" t="e">
        <f t="shared" ca="1" si="376"/>
        <v>#VALUE!</v>
      </c>
      <c r="AEY105" s="291" t="e">
        <f t="shared" ca="1" si="376"/>
        <v>#VALUE!</v>
      </c>
      <c r="AEZ105" s="291" t="e">
        <f t="shared" ca="1" si="376"/>
        <v>#VALUE!</v>
      </c>
      <c r="AFA105" s="291" t="e">
        <f t="shared" ca="1" si="376"/>
        <v>#VALUE!</v>
      </c>
      <c r="AFB105" s="291" t="e">
        <f t="shared" ca="1" si="376"/>
        <v>#VALUE!</v>
      </c>
      <c r="AFC105" s="291" t="e">
        <f t="shared" ca="1" si="376"/>
        <v>#VALUE!</v>
      </c>
      <c r="AFD105" s="291" t="e">
        <f t="shared" ref="AFD105:AHO105" ca="1" si="377">IF(AFD45&gt;0,ROUND((AFD45+AFD88),0),0)</f>
        <v>#VALUE!</v>
      </c>
      <c r="AFE105" s="291" t="e">
        <f t="shared" ca="1" si="377"/>
        <v>#VALUE!</v>
      </c>
      <c r="AFF105" s="291" t="e">
        <f t="shared" ca="1" si="377"/>
        <v>#VALUE!</v>
      </c>
      <c r="AFG105" s="291" t="e">
        <f t="shared" ca="1" si="377"/>
        <v>#VALUE!</v>
      </c>
      <c r="AFH105" s="291" t="e">
        <f t="shared" ca="1" si="377"/>
        <v>#VALUE!</v>
      </c>
      <c r="AFI105" s="291" t="e">
        <f t="shared" ca="1" si="377"/>
        <v>#VALUE!</v>
      </c>
      <c r="AFJ105" s="291" t="e">
        <f t="shared" ca="1" si="377"/>
        <v>#VALUE!</v>
      </c>
      <c r="AFK105" s="291" t="e">
        <f t="shared" ca="1" si="377"/>
        <v>#VALUE!</v>
      </c>
      <c r="AFL105" s="291" t="e">
        <f t="shared" ca="1" si="377"/>
        <v>#VALUE!</v>
      </c>
      <c r="AFM105" s="291" t="e">
        <f t="shared" ca="1" si="377"/>
        <v>#VALUE!</v>
      </c>
      <c r="AFN105" s="291" t="e">
        <f t="shared" ca="1" si="377"/>
        <v>#VALUE!</v>
      </c>
      <c r="AFO105" s="291" t="e">
        <f t="shared" ca="1" si="377"/>
        <v>#VALUE!</v>
      </c>
      <c r="AFP105" s="291" t="e">
        <f t="shared" ca="1" si="377"/>
        <v>#VALUE!</v>
      </c>
      <c r="AFQ105" s="291" t="e">
        <f t="shared" ca="1" si="377"/>
        <v>#VALUE!</v>
      </c>
      <c r="AFR105" s="291" t="e">
        <f t="shared" ca="1" si="377"/>
        <v>#VALUE!</v>
      </c>
      <c r="AFS105" s="291" t="e">
        <f t="shared" ca="1" si="377"/>
        <v>#VALUE!</v>
      </c>
      <c r="AFT105" s="291" t="e">
        <f t="shared" ca="1" si="377"/>
        <v>#VALUE!</v>
      </c>
      <c r="AFU105" s="291" t="e">
        <f t="shared" ca="1" si="377"/>
        <v>#VALUE!</v>
      </c>
      <c r="AFV105" s="291" t="e">
        <f t="shared" ca="1" si="377"/>
        <v>#VALUE!</v>
      </c>
      <c r="AFW105" s="291" t="e">
        <f t="shared" ca="1" si="377"/>
        <v>#VALUE!</v>
      </c>
      <c r="AFX105" s="291" t="e">
        <f t="shared" ca="1" si="377"/>
        <v>#VALUE!</v>
      </c>
      <c r="AFY105" s="291" t="e">
        <f t="shared" ca="1" si="377"/>
        <v>#VALUE!</v>
      </c>
      <c r="AFZ105" s="291" t="e">
        <f t="shared" ca="1" si="377"/>
        <v>#VALUE!</v>
      </c>
      <c r="AGA105" s="291" t="e">
        <f t="shared" ca="1" si="377"/>
        <v>#VALUE!</v>
      </c>
      <c r="AGB105" s="291" t="e">
        <f t="shared" ca="1" si="377"/>
        <v>#VALUE!</v>
      </c>
      <c r="AGC105" s="291" t="e">
        <f t="shared" ca="1" si="377"/>
        <v>#VALUE!</v>
      </c>
      <c r="AGD105" s="291" t="e">
        <f t="shared" ca="1" si="377"/>
        <v>#VALUE!</v>
      </c>
      <c r="AGE105" s="291" t="e">
        <f t="shared" ca="1" si="377"/>
        <v>#VALUE!</v>
      </c>
      <c r="AGF105" s="291" t="e">
        <f t="shared" ca="1" si="377"/>
        <v>#VALUE!</v>
      </c>
      <c r="AGG105" s="291" t="e">
        <f t="shared" ca="1" si="377"/>
        <v>#VALUE!</v>
      </c>
      <c r="AGH105" s="291" t="e">
        <f t="shared" ca="1" si="377"/>
        <v>#VALUE!</v>
      </c>
      <c r="AGI105" s="291" t="e">
        <f t="shared" ca="1" si="377"/>
        <v>#VALUE!</v>
      </c>
      <c r="AGJ105" s="291" t="e">
        <f t="shared" ca="1" si="377"/>
        <v>#VALUE!</v>
      </c>
      <c r="AGK105" s="291" t="e">
        <f t="shared" ca="1" si="377"/>
        <v>#VALUE!</v>
      </c>
      <c r="AGL105" s="291" t="e">
        <f t="shared" ca="1" si="377"/>
        <v>#VALUE!</v>
      </c>
      <c r="AGM105" s="291" t="e">
        <f t="shared" ca="1" si="377"/>
        <v>#VALUE!</v>
      </c>
      <c r="AGN105" s="291" t="e">
        <f t="shared" ca="1" si="377"/>
        <v>#VALUE!</v>
      </c>
      <c r="AGO105" s="291" t="e">
        <f t="shared" ca="1" si="377"/>
        <v>#VALUE!</v>
      </c>
      <c r="AGP105" s="291" t="e">
        <f t="shared" ca="1" si="377"/>
        <v>#VALUE!</v>
      </c>
      <c r="AGQ105" s="291" t="e">
        <f t="shared" ca="1" si="377"/>
        <v>#VALUE!</v>
      </c>
      <c r="AGR105" s="291" t="e">
        <f t="shared" ca="1" si="377"/>
        <v>#VALUE!</v>
      </c>
      <c r="AGS105" s="291" t="e">
        <f t="shared" ca="1" si="377"/>
        <v>#VALUE!</v>
      </c>
      <c r="AGT105" s="291" t="e">
        <f t="shared" ca="1" si="377"/>
        <v>#VALUE!</v>
      </c>
      <c r="AGU105" s="291" t="e">
        <f t="shared" ca="1" si="377"/>
        <v>#VALUE!</v>
      </c>
      <c r="AGV105" s="291" t="e">
        <f t="shared" ca="1" si="377"/>
        <v>#VALUE!</v>
      </c>
      <c r="AGW105" s="291" t="e">
        <f t="shared" ca="1" si="377"/>
        <v>#VALUE!</v>
      </c>
      <c r="AGX105" s="291" t="e">
        <f t="shared" ca="1" si="377"/>
        <v>#VALUE!</v>
      </c>
      <c r="AGY105" s="291" t="e">
        <f t="shared" ca="1" si="377"/>
        <v>#VALUE!</v>
      </c>
      <c r="AGZ105" s="291" t="e">
        <f t="shared" ca="1" si="377"/>
        <v>#VALUE!</v>
      </c>
      <c r="AHA105" s="291" t="e">
        <f t="shared" ca="1" si="377"/>
        <v>#VALUE!</v>
      </c>
      <c r="AHB105" s="291" t="e">
        <f t="shared" ca="1" si="377"/>
        <v>#VALUE!</v>
      </c>
      <c r="AHC105" s="291" t="e">
        <f t="shared" ca="1" si="377"/>
        <v>#VALUE!</v>
      </c>
      <c r="AHD105" s="291" t="e">
        <f t="shared" ca="1" si="377"/>
        <v>#VALUE!</v>
      </c>
      <c r="AHE105" s="291" t="e">
        <f t="shared" ca="1" si="377"/>
        <v>#VALUE!</v>
      </c>
      <c r="AHF105" s="291" t="e">
        <f t="shared" ca="1" si="377"/>
        <v>#VALUE!</v>
      </c>
      <c r="AHG105" s="291" t="e">
        <f t="shared" ca="1" si="377"/>
        <v>#VALUE!</v>
      </c>
      <c r="AHH105" s="291" t="e">
        <f t="shared" ca="1" si="377"/>
        <v>#VALUE!</v>
      </c>
      <c r="AHI105" s="291" t="e">
        <f t="shared" ca="1" si="377"/>
        <v>#VALUE!</v>
      </c>
      <c r="AHJ105" s="291" t="e">
        <f t="shared" ca="1" si="377"/>
        <v>#VALUE!</v>
      </c>
      <c r="AHK105" s="291" t="e">
        <f t="shared" ca="1" si="377"/>
        <v>#VALUE!</v>
      </c>
      <c r="AHL105" s="291" t="e">
        <f t="shared" ca="1" si="377"/>
        <v>#VALUE!</v>
      </c>
      <c r="AHM105" s="291" t="e">
        <f t="shared" ca="1" si="377"/>
        <v>#VALUE!</v>
      </c>
      <c r="AHN105" s="291" t="e">
        <f t="shared" ca="1" si="377"/>
        <v>#VALUE!</v>
      </c>
      <c r="AHO105" s="291" t="e">
        <f t="shared" ca="1" si="377"/>
        <v>#VALUE!</v>
      </c>
      <c r="AHP105" s="291" t="e">
        <f t="shared" ref="AHP105:AKA105" ca="1" si="378">IF(AHP45&gt;0,ROUND((AHP45+AHP88),0),0)</f>
        <v>#VALUE!</v>
      </c>
      <c r="AHQ105" s="291" t="e">
        <f t="shared" ca="1" si="378"/>
        <v>#VALUE!</v>
      </c>
      <c r="AHR105" s="291" t="e">
        <f t="shared" ca="1" si="378"/>
        <v>#VALUE!</v>
      </c>
      <c r="AHS105" s="291" t="e">
        <f t="shared" ca="1" si="378"/>
        <v>#VALUE!</v>
      </c>
      <c r="AHT105" s="291" t="e">
        <f t="shared" ca="1" si="378"/>
        <v>#VALUE!</v>
      </c>
      <c r="AHU105" s="291" t="e">
        <f t="shared" ca="1" si="378"/>
        <v>#VALUE!</v>
      </c>
      <c r="AHV105" s="291" t="e">
        <f t="shared" ca="1" si="378"/>
        <v>#VALUE!</v>
      </c>
      <c r="AHW105" s="291" t="e">
        <f t="shared" ca="1" si="378"/>
        <v>#VALUE!</v>
      </c>
      <c r="AHX105" s="291" t="e">
        <f t="shared" ca="1" si="378"/>
        <v>#VALUE!</v>
      </c>
      <c r="AHY105" s="291" t="e">
        <f t="shared" ca="1" si="378"/>
        <v>#VALUE!</v>
      </c>
      <c r="AHZ105" s="291" t="e">
        <f t="shared" ca="1" si="378"/>
        <v>#VALUE!</v>
      </c>
      <c r="AIA105" s="291" t="e">
        <f t="shared" ca="1" si="378"/>
        <v>#VALUE!</v>
      </c>
      <c r="AIB105" s="291" t="e">
        <f t="shared" ca="1" si="378"/>
        <v>#VALUE!</v>
      </c>
      <c r="AIC105" s="291" t="e">
        <f t="shared" ca="1" si="378"/>
        <v>#VALUE!</v>
      </c>
      <c r="AID105" s="291" t="e">
        <f t="shared" ca="1" si="378"/>
        <v>#VALUE!</v>
      </c>
      <c r="AIE105" s="291" t="e">
        <f t="shared" ca="1" si="378"/>
        <v>#VALUE!</v>
      </c>
      <c r="AIF105" s="291" t="e">
        <f t="shared" ca="1" si="378"/>
        <v>#VALUE!</v>
      </c>
      <c r="AIG105" s="291" t="e">
        <f t="shared" ca="1" si="378"/>
        <v>#VALUE!</v>
      </c>
      <c r="AIH105" s="291" t="e">
        <f t="shared" ca="1" si="378"/>
        <v>#VALUE!</v>
      </c>
      <c r="AII105" s="291" t="e">
        <f t="shared" ca="1" si="378"/>
        <v>#VALUE!</v>
      </c>
      <c r="AIJ105" s="291" t="e">
        <f t="shared" ca="1" si="378"/>
        <v>#VALUE!</v>
      </c>
      <c r="AIK105" s="291" t="e">
        <f t="shared" ca="1" si="378"/>
        <v>#VALUE!</v>
      </c>
      <c r="AIL105" s="291" t="e">
        <f t="shared" ca="1" si="378"/>
        <v>#VALUE!</v>
      </c>
      <c r="AIM105" s="291" t="e">
        <f t="shared" ca="1" si="378"/>
        <v>#VALUE!</v>
      </c>
      <c r="AIN105" s="291" t="e">
        <f t="shared" ca="1" si="378"/>
        <v>#VALUE!</v>
      </c>
      <c r="AIO105" s="291" t="e">
        <f t="shared" ca="1" si="378"/>
        <v>#VALUE!</v>
      </c>
      <c r="AIP105" s="291" t="e">
        <f t="shared" ca="1" si="378"/>
        <v>#VALUE!</v>
      </c>
      <c r="AIQ105" s="291" t="e">
        <f t="shared" ca="1" si="378"/>
        <v>#VALUE!</v>
      </c>
      <c r="AIR105" s="291" t="e">
        <f t="shared" ca="1" si="378"/>
        <v>#VALUE!</v>
      </c>
      <c r="AIS105" s="291" t="e">
        <f t="shared" ca="1" si="378"/>
        <v>#VALUE!</v>
      </c>
      <c r="AIT105" s="291" t="e">
        <f t="shared" ca="1" si="378"/>
        <v>#VALUE!</v>
      </c>
      <c r="AIU105" s="291" t="e">
        <f t="shared" ca="1" si="378"/>
        <v>#VALUE!</v>
      </c>
      <c r="AIV105" s="291" t="e">
        <f t="shared" ca="1" si="378"/>
        <v>#VALUE!</v>
      </c>
      <c r="AIW105" s="291" t="e">
        <f t="shared" ca="1" si="378"/>
        <v>#VALUE!</v>
      </c>
      <c r="AIX105" s="291" t="e">
        <f t="shared" ca="1" si="378"/>
        <v>#VALUE!</v>
      </c>
      <c r="AIY105" s="291" t="e">
        <f t="shared" ca="1" si="378"/>
        <v>#VALUE!</v>
      </c>
      <c r="AIZ105" s="291" t="e">
        <f t="shared" ca="1" si="378"/>
        <v>#VALUE!</v>
      </c>
      <c r="AJA105" s="291" t="e">
        <f t="shared" ca="1" si="378"/>
        <v>#VALUE!</v>
      </c>
      <c r="AJB105" s="291" t="e">
        <f t="shared" ca="1" si="378"/>
        <v>#VALUE!</v>
      </c>
      <c r="AJC105" s="291" t="e">
        <f t="shared" ca="1" si="378"/>
        <v>#VALUE!</v>
      </c>
      <c r="AJD105" s="291" t="e">
        <f t="shared" ca="1" si="378"/>
        <v>#VALUE!</v>
      </c>
      <c r="AJE105" s="291" t="e">
        <f t="shared" ca="1" si="378"/>
        <v>#VALUE!</v>
      </c>
      <c r="AJF105" s="291" t="e">
        <f t="shared" ca="1" si="378"/>
        <v>#VALUE!</v>
      </c>
      <c r="AJG105" s="291" t="e">
        <f t="shared" ca="1" si="378"/>
        <v>#VALUE!</v>
      </c>
      <c r="AJH105" s="291" t="e">
        <f t="shared" ca="1" si="378"/>
        <v>#VALUE!</v>
      </c>
      <c r="AJI105" s="291" t="e">
        <f t="shared" ca="1" si="378"/>
        <v>#VALUE!</v>
      </c>
      <c r="AJJ105" s="291" t="e">
        <f t="shared" ca="1" si="378"/>
        <v>#VALUE!</v>
      </c>
      <c r="AJK105" s="291" t="e">
        <f t="shared" ca="1" si="378"/>
        <v>#VALUE!</v>
      </c>
      <c r="AJL105" s="291" t="e">
        <f t="shared" ca="1" si="378"/>
        <v>#VALUE!</v>
      </c>
      <c r="AJM105" s="291" t="e">
        <f t="shared" ca="1" si="378"/>
        <v>#VALUE!</v>
      </c>
      <c r="AJN105" s="291" t="e">
        <f t="shared" ca="1" si="378"/>
        <v>#VALUE!</v>
      </c>
      <c r="AJO105" s="291" t="e">
        <f t="shared" ca="1" si="378"/>
        <v>#VALUE!</v>
      </c>
      <c r="AJP105" s="291" t="e">
        <f t="shared" ca="1" si="378"/>
        <v>#VALUE!</v>
      </c>
      <c r="AJQ105" s="291" t="e">
        <f t="shared" ca="1" si="378"/>
        <v>#VALUE!</v>
      </c>
      <c r="AJR105" s="291" t="e">
        <f t="shared" ca="1" si="378"/>
        <v>#VALUE!</v>
      </c>
      <c r="AJS105" s="291" t="e">
        <f t="shared" ca="1" si="378"/>
        <v>#VALUE!</v>
      </c>
      <c r="AJT105" s="291" t="e">
        <f t="shared" ca="1" si="378"/>
        <v>#VALUE!</v>
      </c>
      <c r="AJU105" s="291" t="e">
        <f t="shared" ca="1" si="378"/>
        <v>#VALUE!</v>
      </c>
      <c r="AJV105" s="291" t="e">
        <f t="shared" ca="1" si="378"/>
        <v>#VALUE!</v>
      </c>
      <c r="AJW105" s="291" t="e">
        <f t="shared" ca="1" si="378"/>
        <v>#VALUE!</v>
      </c>
      <c r="AJX105" s="291" t="e">
        <f t="shared" ca="1" si="378"/>
        <v>#VALUE!</v>
      </c>
      <c r="AJY105" s="291" t="e">
        <f t="shared" ca="1" si="378"/>
        <v>#VALUE!</v>
      </c>
      <c r="AJZ105" s="291" t="e">
        <f t="shared" ca="1" si="378"/>
        <v>#VALUE!</v>
      </c>
      <c r="AKA105" s="291" t="e">
        <f t="shared" ca="1" si="378"/>
        <v>#VALUE!</v>
      </c>
      <c r="AKB105" s="291" t="e">
        <f t="shared" ref="AKB105:ALN105" ca="1" si="379">IF(AKB45&gt;0,ROUND((AKB45+AKB88),0),0)</f>
        <v>#VALUE!</v>
      </c>
      <c r="AKC105" s="291" t="e">
        <f t="shared" ca="1" si="379"/>
        <v>#VALUE!</v>
      </c>
      <c r="AKD105" s="291" t="e">
        <f t="shared" ca="1" si="379"/>
        <v>#VALUE!</v>
      </c>
      <c r="AKE105" s="291" t="e">
        <f t="shared" ca="1" si="379"/>
        <v>#VALUE!</v>
      </c>
      <c r="AKF105" s="291" t="e">
        <f t="shared" ca="1" si="379"/>
        <v>#VALUE!</v>
      </c>
      <c r="AKG105" s="291" t="e">
        <f t="shared" ca="1" si="379"/>
        <v>#VALUE!</v>
      </c>
      <c r="AKH105" s="291" t="e">
        <f t="shared" ca="1" si="379"/>
        <v>#VALUE!</v>
      </c>
      <c r="AKI105" s="291" t="e">
        <f t="shared" ca="1" si="379"/>
        <v>#VALUE!</v>
      </c>
      <c r="AKJ105" s="291" t="e">
        <f t="shared" ca="1" si="379"/>
        <v>#VALUE!</v>
      </c>
      <c r="AKK105" s="291" t="e">
        <f t="shared" ca="1" si="379"/>
        <v>#VALUE!</v>
      </c>
      <c r="AKL105" s="291" t="e">
        <f t="shared" ca="1" si="379"/>
        <v>#VALUE!</v>
      </c>
      <c r="AKM105" s="291" t="e">
        <f t="shared" ca="1" si="379"/>
        <v>#VALUE!</v>
      </c>
      <c r="AKN105" s="291" t="e">
        <f t="shared" ca="1" si="379"/>
        <v>#VALUE!</v>
      </c>
      <c r="AKO105" s="291" t="e">
        <f t="shared" ca="1" si="379"/>
        <v>#VALUE!</v>
      </c>
      <c r="AKP105" s="291" t="e">
        <f t="shared" ca="1" si="379"/>
        <v>#VALUE!</v>
      </c>
      <c r="AKQ105" s="291" t="e">
        <f t="shared" ca="1" si="379"/>
        <v>#VALUE!</v>
      </c>
      <c r="AKR105" s="291" t="e">
        <f t="shared" ca="1" si="379"/>
        <v>#VALUE!</v>
      </c>
      <c r="AKS105" s="291" t="e">
        <f t="shared" ca="1" si="379"/>
        <v>#VALUE!</v>
      </c>
      <c r="AKT105" s="291" t="e">
        <f t="shared" ca="1" si="379"/>
        <v>#VALUE!</v>
      </c>
      <c r="AKU105" s="291" t="e">
        <f t="shared" ca="1" si="379"/>
        <v>#VALUE!</v>
      </c>
      <c r="AKV105" s="291" t="e">
        <f t="shared" ca="1" si="379"/>
        <v>#VALUE!</v>
      </c>
      <c r="AKW105" s="291" t="e">
        <f t="shared" ca="1" si="379"/>
        <v>#VALUE!</v>
      </c>
      <c r="AKX105" s="291" t="e">
        <f t="shared" ca="1" si="379"/>
        <v>#VALUE!</v>
      </c>
      <c r="AKY105" s="291" t="e">
        <f t="shared" ca="1" si="379"/>
        <v>#VALUE!</v>
      </c>
      <c r="AKZ105" s="291" t="e">
        <f t="shared" ca="1" si="379"/>
        <v>#VALUE!</v>
      </c>
      <c r="ALA105" s="291" t="e">
        <f t="shared" ca="1" si="379"/>
        <v>#VALUE!</v>
      </c>
      <c r="ALB105" s="291" t="e">
        <f t="shared" ca="1" si="379"/>
        <v>#VALUE!</v>
      </c>
      <c r="ALC105" s="291" t="e">
        <f t="shared" ca="1" si="379"/>
        <v>#VALUE!</v>
      </c>
      <c r="ALD105" s="291" t="e">
        <f t="shared" ca="1" si="379"/>
        <v>#VALUE!</v>
      </c>
      <c r="ALE105" s="291" t="e">
        <f t="shared" ca="1" si="379"/>
        <v>#VALUE!</v>
      </c>
      <c r="ALF105" s="291" t="e">
        <f t="shared" ca="1" si="379"/>
        <v>#VALUE!</v>
      </c>
      <c r="ALG105" s="291" t="e">
        <f t="shared" ca="1" si="379"/>
        <v>#VALUE!</v>
      </c>
      <c r="ALH105" s="291" t="e">
        <f t="shared" ca="1" si="379"/>
        <v>#VALUE!</v>
      </c>
      <c r="ALI105" s="291" t="e">
        <f t="shared" ca="1" si="379"/>
        <v>#VALUE!</v>
      </c>
      <c r="ALJ105" s="291" t="e">
        <f t="shared" ca="1" si="379"/>
        <v>#VALUE!</v>
      </c>
      <c r="ALK105" s="291" t="e">
        <f t="shared" ca="1" si="379"/>
        <v>#VALUE!</v>
      </c>
      <c r="ALL105" s="291" t="e">
        <f t="shared" ca="1" si="379"/>
        <v>#VALUE!</v>
      </c>
      <c r="ALM105" s="291" t="e">
        <f t="shared" ca="1" si="379"/>
        <v>#VALUE!</v>
      </c>
      <c r="ALN105" s="291" t="e">
        <f t="shared" ca="1" si="379"/>
        <v>#VALUE!</v>
      </c>
      <c r="ALO105" s="291" t="e">
        <f t="shared" ref="ALO105:ANZ105" ca="1" si="380">IF(ALO45&gt;0,ROUND((ALO45+ALO88),0),0)</f>
        <v>#VALUE!</v>
      </c>
      <c r="ALP105" s="291" t="e">
        <f t="shared" ca="1" si="380"/>
        <v>#VALUE!</v>
      </c>
      <c r="ALQ105" s="291" t="e">
        <f t="shared" ca="1" si="380"/>
        <v>#VALUE!</v>
      </c>
      <c r="ALR105" s="291" t="e">
        <f t="shared" ca="1" si="380"/>
        <v>#VALUE!</v>
      </c>
      <c r="ALS105" s="291" t="e">
        <f t="shared" ca="1" si="380"/>
        <v>#VALUE!</v>
      </c>
      <c r="ALT105" s="291" t="e">
        <f t="shared" ca="1" si="380"/>
        <v>#VALUE!</v>
      </c>
      <c r="ALU105" s="291" t="e">
        <f t="shared" ca="1" si="380"/>
        <v>#VALUE!</v>
      </c>
      <c r="ALV105" s="291" t="e">
        <f t="shared" ca="1" si="380"/>
        <v>#VALUE!</v>
      </c>
      <c r="ALW105" s="291" t="e">
        <f t="shared" ca="1" si="380"/>
        <v>#VALUE!</v>
      </c>
      <c r="ALX105" s="291" t="e">
        <f t="shared" ca="1" si="380"/>
        <v>#VALUE!</v>
      </c>
      <c r="ALY105" s="291" t="e">
        <f t="shared" ca="1" si="380"/>
        <v>#VALUE!</v>
      </c>
      <c r="ALZ105" s="291" t="e">
        <f t="shared" ca="1" si="380"/>
        <v>#VALUE!</v>
      </c>
      <c r="AMA105" s="291" t="e">
        <f t="shared" ca="1" si="380"/>
        <v>#VALUE!</v>
      </c>
      <c r="AMB105" s="291" t="e">
        <f t="shared" ca="1" si="380"/>
        <v>#VALUE!</v>
      </c>
      <c r="AMC105" s="291" t="e">
        <f t="shared" ca="1" si="380"/>
        <v>#VALUE!</v>
      </c>
      <c r="AMD105" s="291" t="e">
        <f t="shared" ca="1" si="380"/>
        <v>#VALUE!</v>
      </c>
      <c r="AME105" s="291" t="e">
        <f t="shared" ca="1" si="380"/>
        <v>#VALUE!</v>
      </c>
      <c r="AMF105" s="291" t="e">
        <f t="shared" ca="1" si="380"/>
        <v>#VALUE!</v>
      </c>
      <c r="AMG105" s="291" t="e">
        <f t="shared" ca="1" si="380"/>
        <v>#VALUE!</v>
      </c>
      <c r="AMH105" s="291" t="e">
        <f t="shared" ca="1" si="380"/>
        <v>#VALUE!</v>
      </c>
      <c r="AMI105" s="291" t="e">
        <f t="shared" ca="1" si="380"/>
        <v>#VALUE!</v>
      </c>
      <c r="AMJ105" s="291" t="e">
        <f t="shared" ca="1" si="380"/>
        <v>#VALUE!</v>
      </c>
      <c r="AMK105" s="291" t="e">
        <f t="shared" ca="1" si="380"/>
        <v>#VALUE!</v>
      </c>
      <c r="AML105" s="291" t="e">
        <f t="shared" ca="1" si="380"/>
        <v>#VALUE!</v>
      </c>
      <c r="AMM105" s="291" t="e">
        <f t="shared" ca="1" si="380"/>
        <v>#VALUE!</v>
      </c>
      <c r="AMN105" s="291" t="e">
        <f t="shared" ca="1" si="380"/>
        <v>#VALUE!</v>
      </c>
      <c r="AMO105" s="291" t="e">
        <f t="shared" ca="1" si="380"/>
        <v>#VALUE!</v>
      </c>
      <c r="AMP105" s="291" t="e">
        <f t="shared" ca="1" si="380"/>
        <v>#VALUE!</v>
      </c>
      <c r="AMQ105" s="291" t="e">
        <f t="shared" ca="1" si="380"/>
        <v>#VALUE!</v>
      </c>
      <c r="AMR105" s="291" t="e">
        <f t="shared" ca="1" si="380"/>
        <v>#VALUE!</v>
      </c>
      <c r="AMS105" s="291" t="e">
        <f t="shared" ca="1" si="380"/>
        <v>#VALUE!</v>
      </c>
      <c r="AMT105" s="291" t="e">
        <f t="shared" ca="1" si="380"/>
        <v>#VALUE!</v>
      </c>
      <c r="AMU105" s="291" t="e">
        <f t="shared" ca="1" si="380"/>
        <v>#VALUE!</v>
      </c>
      <c r="AMV105" s="291" t="e">
        <f t="shared" ca="1" si="380"/>
        <v>#VALUE!</v>
      </c>
      <c r="AMW105" s="291" t="e">
        <f t="shared" ca="1" si="380"/>
        <v>#VALUE!</v>
      </c>
      <c r="AMX105" s="291" t="e">
        <f t="shared" ca="1" si="380"/>
        <v>#VALUE!</v>
      </c>
      <c r="AMY105" s="291" t="e">
        <f t="shared" ca="1" si="380"/>
        <v>#VALUE!</v>
      </c>
      <c r="AMZ105" s="291" t="e">
        <f t="shared" ca="1" si="380"/>
        <v>#VALUE!</v>
      </c>
      <c r="ANA105" s="291" t="e">
        <f t="shared" ca="1" si="380"/>
        <v>#VALUE!</v>
      </c>
      <c r="ANB105" s="291" t="e">
        <f t="shared" ca="1" si="380"/>
        <v>#VALUE!</v>
      </c>
      <c r="ANC105" s="291" t="e">
        <f t="shared" ca="1" si="380"/>
        <v>#VALUE!</v>
      </c>
      <c r="AND105" s="291" t="e">
        <f t="shared" ca="1" si="380"/>
        <v>#VALUE!</v>
      </c>
      <c r="ANE105" s="291" t="e">
        <f t="shared" ca="1" si="380"/>
        <v>#VALUE!</v>
      </c>
      <c r="ANF105" s="291" t="e">
        <f t="shared" ca="1" si="380"/>
        <v>#VALUE!</v>
      </c>
      <c r="ANG105" s="291" t="e">
        <f t="shared" ca="1" si="380"/>
        <v>#VALUE!</v>
      </c>
      <c r="ANH105" s="291" t="e">
        <f t="shared" ca="1" si="380"/>
        <v>#VALUE!</v>
      </c>
      <c r="ANI105" s="291" t="e">
        <f t="shared" ca="1" si="380"/>
        <v>#VALUE!</v>
      </c>
      <c r="ANJ105" s="291" t="e">
        <f t="shared" ca="1" si="380"/>
        <v>#VALUE!</v>
      </c>
      <c r="ANK105" s="291" t="e">
        <f t="shared" ca="1" si="380"/>
        <v>#VALUE!</v>
      </c>
      <c r="ANL105" s="291" t="e">
        <f t="shared" ca="1" si="380"/>
        <v>#VALUE!</v>
      </c>
      <c r="ANM105" s="291" t="e">
        <f t="shared" ca="1" si="380"/>
        <v>#VALUE!</v>
      </c>
      <c r="ANN105" s="291" t="e">
        <f t="shared" ca="1" si="380"/>
        <v>#VALUE!</v>
      </c>
      <c r="ANO105" s="291" t="e">
        <f t="shared" ca="1" si="380"/>
        <v>#VALUE!</v>
      </c>
      <c r="ANP105" s="291" t="e">
        <f t="shared" ca="1" si="380"/>
        <v>#VALUE!</v>
      </c>
      <c r="ANQ105" s="291" t="e">
        <f t="shared" ca="1" si="380"/>
        <v>#VALUE!</v>
      </c>
      <c r="ANR105" s="291" t="e">
        <f t="shared" ca="1" si="380"/>
        <v>#VALUE!</v>
      </c>
      <c r="ANS105" s="291" t="e">
        <f t="shared" ca="1" si="380"/>
        <v>#VALUE!</v>
      </c>
      <c r="ANT105" s="291" t="e">
        <f t="shared" ca="1" si="380"/>
        <v>#VALUE!</v>
      </c>
      <c r="ANU105" s="291" t="e">
        <f t="shared" ca="1" si="380"/>
        <v>#VALUE!</v>
      </c>
      <c r="ANV105" s="291" t="e">
        <f t="shared" ca="1" si="380"/>
        <v>#VALUE!</v>
      </c>
      <c r="ANW105" s="291" t="e">
        <f t="shared" ca="1" si="380"/>
        <v>#VALUE!</v>
      </c>
      <c r="ANX105" s="291" t="e">
        <f t="shared" ca="1" si="380"/>
        <v>#VALUE!</v>
      </c>
      <c r="ANY105" s="291" t="e">
        <f t="shared" ca="1" si="380"/>
        <v>#VALUE!</v>
      </c>
      <c r="ANZ105" s="291" t="e">
        <f t="shared" ca="1" si="380"/>
        <v>#VALUE!</v>
      </c>
      <c r="AOA105" s="291" t="e">
        <f t="shared" ref="AOA105:AQL105" ca="1" si="381">IF(AOA45&gt;0,ROUND((AOA45+AOA88),0),0)</f>
        <v>#VALUE!</v>
      </c>
      <c r="AOB105" s="291" t="e">
        <f t="shared" ca="1" si="381"/>
        <v>#VALUE!</v>
      </c>
      <c r="AOC105" s="291" t="e">
        <f t="shared" ca="1" si="381"/>
        <v>#VALUE!</v>
      </c>
      <c r="AOD105" s="291" t="e">
        <f t="shared" ca="1" si="381"/>
        <v>#VALUE!</v>
      </c>
      <c r="AOE105" s="291" t="e">
        <f t="shared" ca="1" si="381"/>
        <v>#VALUE!</v>
      </c>
      <c r="AOF105" s="291" t="e">
        <f t="shared" ca="1" si="381"/>
        <v>#VALUE!</v>
      </c>
      <c r="AOG105" s="291" t="e">
        <f t="shared" ca="1" si="381"/>
        <v>#VALUE!</v>
      </c>
      <c r="AOH105" s="291" t="e">
        <f t="shared" ca="1" si="381"/>
        <v>#VALUE!</v>
      </c>
      <c r="AOI105" s="291" t="e">
        <f t="shared" ca="1" si="381"/>
        <v>#VALUE!</v>
      </c>
      <c r="AOJ105" s="291" t="e">
        <f t="shared" ca="1" si="381"/>
        <v>#VALUE!</v>
      </c>
      <c r="AOK105" s="291" t="e">
        <f t="shared" ca="1" si="381"/>
        <v>#VALUE!</v>
      </c>
      <c r="AOL105" s="291" t="e">
        <f t="shared" ca="1" si="381"/>
        <v>#VALUE!</v>
      </c>
      <c r="AOM105" s="291" t="e">
        <f t="shared" ca="1" si="381"/>
        <v>#VALUE!</v>
      </c>
      <c r="AON105" s="291" t="e">
        <f t="shared" ca="1" si="381"/>
        <v>#VALUE!</v>
      </c>
      <c r="AOO105" s="291" t="e">
        <f t="shared" ca="1" si="381"/>
        <v>#VALUE!</v>
      </c>
      <c r="AOP105" s="291" t="e">
        <f t="shared" ca="1" si="381"/>
        <v>#VALUE!</v>
      </c>
      <c r="AOQ105" s="291" t="e">
        <f t="shared" ca="1" si="381"/>
        <v>#VALUE!</v>
      </c>
      <c r="AOR105" s="291" t="e">
        <f t="shared" ca="1" si="381"/>
        <v>#VALUE!</v>
      </c>
      <c r="AOS105" s="291" t="e">
        <f t="shared" ca="1" si="381"/>
        <v>#VALUE!</v>
      </c>
      <c r="AOT105" s="291" t="e">
        <f t="shared" ca="1" si="381"/>
        <v>#VALUE!</v>
      </c>
      <c r="AOU105" s="291" t="e">
        <f t="shared" ca="1" si="381"/>
        <v>#VALUE!</v>
      </c>
      <c r="AOV105" s="291" t="e">
        <f t="shared" ca="1" si="381"/>
        <v>#VALUE!</v>
      </c>
      <c r="AOW105" s="291" t="e">
        <f t="shared" ca="1" si="381"/>
        <v>#VALUE!</v>
      </c>
      <c r="AOX105" s="291" t="e">
        <f t="shared" ca="1" si="381"/>
        <v>#VALUE!</v>
      </c>
      <c r="AOY105" s="291" t="e">
        <f t="shared" ca="1" si="381"/>
        <v>#VALUE!</v>
      </c>
      <c r="AOZ105" s="291" t="e">
        <f t="shared" ca="1" si="381"/>
        <v>#VALUE!</v>
      </c>
      <c r="APA105" s="291" t="e">
        <f t="shared" ca="1" si="381"/>
        <v>#VALUE!</v>
      </c>
      <c r="APB105" s="291" t="e">
        <f t="shared" ca="1" si="381"/>
        <v>#VALUE!</v>
      </c>
      <c r="APC105" s="291" t="e">
        <f t="shared" ca="1" si="381"/>
        <v>#VALUE!</v>
      </c>
      <c r="APD105" s="291" t="e">
        <f t="shared" ca="1" si="381"/>
        <v>#VALUE!</v>
      </c>
      <c r="APE105" s="291" t="e">
        <f t="shared" ca="1" si="381"/>
        <v>#VALUE!</v>
      </c>
      <c r="APF105" s="291" t="e">
        <f t="shared" ca="1" si="381"/>
        <v>#VALUE!</v>
      </c>
      <c r="APG105" s="291" t="e">
        <f t="shared" ca="1" si="381"/>
        <v>#VALUE!</v>
      </c>
      <c r="APH105" s="291" t="e">
        <f t="shared" ca="1" si="381"/>
        <v>#VALUE!</v>
      </c>
      <c r="API105" s="291" t="e">
        <f t="shared" ca="1" si="381"/>
        <v>#VALUE!</v>
      </c>
      <c r="APJ105" s="291" t="e">
        <f t="shared" ca="1" si="381"/>
        <v>#VALUE!</v>
      </c>
      <c r="APK105" s="291" t="e">
        <f t="shared" ca="1" si="381"/>
        <v>#VALUE!</v>
      </c>
      <c r="APL105" s="291" t="e">
        <f t="shared" ca="1" si="381"/>
        <v>#VALUE!</v>
      </c>
      <c r="APM105" s="291" t="e">
        <f t="shared" ca="1" si="381"/>
        <v>#VALUE!</v>
      </c>
      <c r="APN105" s="291" t="e">
        <f t="shared" ca="1" si="381"/>
        <v>#VALUE!</v>
      </c>
      <c r="APO105" s="291" t="e">
        <f t="shared" ca="1" si="381"/>
        <v>#VALUE!</v>
      </c>
      <c r="APP105" s="291" t="e">
        <f t="shared" ca="1" si="381"/>
        <v>#VALUE!</v>
      </c>
      <c r="APQ105" s="291" t="e">
        <f t="shared" ca="1" si="381"/>
        <v>#VALUE!</v>
      </c>
      <c r="APR105" s="291" t="e">
        <f t="shared" ca="1" si="381"/>
        <v>#VALUE!</v>
      </c>
      <c r="APS105" s="291" t="e">
        <f t="shared" ca="1" si="381"/>
        <v>#VALUE!</v>
      </c>
      <c r="APT105" s="291" t="e">
        <f t="shared" ca="1" si="381"/>
        <v>#VALUE!</v>
      </c>
      <c r="APU105" s="291" t="e">
        <f t="shared" ca="1" si="381"/>
        <v>#VALUE!</v>
      </c>
      <c r="APV105" s="291" t="e">
        <f t="shared" ca="1" si="381"/>
        <v>#VALUE!</v>
      </c>
      <c r="APW105" s="291" t="e">
        <f t="shared" ca="1" si="381"/>
        <v>#VALUE!</v>
      </c>
      <c r="APX105" s="291" t="e">
        <f t="shared" ca="1" si="381"/>
        <v>#VALUE!</v>
      </c>
      <c r="APY105" s="291" t="e">
        <f t="shared" ca="1" si="381"/>
        <v>#VALUE!</v>
      </c>
      <c r="APZ105" s="291" t="e">
        <f t="shared" ca="1" si="381"/>
        <v>#VALUE!</v>
      </c>
      <c r="AQA105" s="291" t="e">
        <f t="shared" ca="1" si="381"/>
        <v>#VALUE!</v>
      </c>
      <c r="AQB105" s="291" t="e">
        <f t="shared" ca="1" si="381"/>
        <v>#VALUE!</v>
      </c>
      <c r="AQC105" s="291" t="e">
        <f t="shared" ca="1" si="381"/>
        <v>#VALUE!</v>
      </c>
      <c r="AQD105" s="291" t="e">
        <f t="shared" ca="1" si="381"/>
        <v>#VALUE!</v>
      </c>
      <c r="AQE105" s="291" t="e">
        <f t="shared" ca="1" si="381"/>
        <v>#VALUE!</v>
      </c>
      <c r="AQF105" s="291" t="e">
        <f t="shared" ca="1" si="381"/>
        <v>#VALUE!</v>
      </c>
      <c r="AQG105" s="291" t="e">
        <f t="shared" ca="1" si="381"/>
        <v>#VALUE!</v>
      </c>
      <c r="AQH105" s="291" t="e">
        <f t="shared" ca="1" si="381"/>
        <v>#VALUE!</v>
      </c>
      <c r="AQI105" s="291" t="e">
        <f t="shared" ca="1" si="381"/>
        <v>#VALUE!</v>
      </c>
      <c r="AQJ105" s="291" t="e">
        <f t="shared" ca="1" si="381"/>
        <v>#VALUE!</v>
      </c>
      <c r="AQK105" s="291" t="e">
        <f t="shared" ca="1" si="381"/>
        <v>#VALUE!</v>
      </c>
      <c r="AQL105" s="291" t="e">
        <f t="shared" ca="1" si="381"/>
        <v>#VALUE!</v>
      </c>
      <c r="AQM105" s="291" t="e">
        <f t="shared" ref="AQM105:ASX105" ca="1" si="382">IF(AQM45&gt;0,ROUND((AQM45+AQM88),0),0)</f>
        <v>#VALUE!</v>
      </c>
      <c r="AQN105" s="291" t="e">
        <f t="shared" ca="1" si="382"/>
        <v>#VALUE!</v>
      </c>
      <c r="AQO105" s="291" t="e">
        <f t="shared" ca="1" si="382"/>
        <v>#VALUE!</v>
      </c>
      <c r="AQP105" s="291" t="e">
        <f t="shared" ca="1" si="382"/>
        <v>#VALUE!</v>
      </c>
      <c r="AQQ105" s="291" t="e">
        <f t="shared" ca="1" si="382"/>
        <v>#VALUE!</v>
      </c>
      <c r="AQR105" s="291" t="e">
        <f t="shared" ca="1" si="382"/>
        <v>#VALUE!</v>
      </c>
      <c r="AQS105" s="291" t="e">
        <f t="shared" ca="1" si="382"/>
        <v>#VALUE!</v>
      </c>
      <c r="AQT105" s="291" t="e">
        <f t="shared" ca="1" si="382"/>
        <v>#VALUE!</v>
      </c>
      <c r="AQU105" s="291" t="e">
        <f t="shared" ca="1" si="382"/>
        <v>#VALUE!</v>
      </c>
      <c r="AQV105" s="291" t="e">
        <f t="shared" ca="1" si="382"/>
        <v>#VALUE!</v>
      </c>
      <c r="AQW105" s="291" t="e">
        <f t="shared" ca="1" si="382"/>
        <v>#VALUE!</v>
      </c>
      <c r="AQX105" s="291" t="e">
        <f t="shared" ca="1" si="382"/>
        <v>#VALUE!</v>
      </c>
      <c r="AQY105" s="291" t="e">
        <f t="shared" ca="1" si="382"/>
        <v>#VALUE!</v>
      </c>
      <c r="AQZ105" s="291" t="e">
        <f t="shared" ca="1" si="382"/>
        <v>#VALUE!</v>
      </c>
      <c r="ARA105" s="291" t="e">
        <f t="shared" ca="1" si="382"/>
        <v>#VALUE!</v>
      </c>
      <c r="ARB105" s="291" t="e">
        <f t="shared" ca="1" si="382"/>
        <v>#VALUE!</v>
      </c>
      <c r="ARC105" s="291" t="e">
        <f t="shared" ca="1" si="382"/>
        <v>#VALUE!</v>
      </c>
      <c r="ARD105" s="291" t="e">
        <f t="shared" ca="1" si="382"/>
        <v>#VALUE!</v>
      </c>
      <c r="ARE105" s="291" t="e">
        <f t="shared" ca="1" si="382"/>
        <v>#VALUE!</v>
      </c>
      <c r="ARF105" s="291" t="e">
        <f t="shared" ca="1" si="382"/>
        <v>#VALUE!</v>
      </c>
      <c r="ARG105" s="291" t="e">
        <f t="shared" ca="1" si="382"/>
        <v>#VALUE!</v>
      </c>
      <c r="ARH105" s="291" t="e">
        <f t="shared" ca="1" si="382"/>
        <v>#VALUE!</v>
      </c>
      <c r="ARI105" s="291" t="e">
        <f t="shared" ca="1" si="382"/>
        <v>#VALUE!</v>
      </c>
      <c r="ARJ105" s="291" t="e">
        <f t="shared" ca="1" si="382"/>
        <v>#VALUE!</v>
      </c>
      <c r="ARK105" s="291" t="e">
        <f t="shared" ca="1" si="382"/>
        <v>#VALUE!</v>
      </c>
      <c r="ARL105" s="291" t="e">
        <f t="shared" ca="1" si="382"/>
        <v>#VALUE!</v>
      </c>
      <c r="ARM105" s="291" t="e">
        <f t="shared" ca="1" si="382"/>
        <v>#VALUE!</v>
      </c>
      <c r="ARN105" s="291" t="e">
        <f t="shared" ca="1" si="382"/>
        <v>#VALUE!</v>
      </c>
      <c r="ARO105" s="291" t="e">
        <f t="shared" ca="1" si="382"/>
        <v>#VALUE!</v>
      </c>
      <c r="ARP105" s="291" t="e">
        <f t="shared" ca="1" si="382"/>
        <v>#VALUE!</v>
      </c>
      <c r="ARQ105" s="291" t="e">
        <f t="shared" ca="1" si="382"/>
        <v>#VALUE!</v>
      </c>
      <c r="ARR105" s="291" t="e">
        <f t="shared" ca="1" si="382"/>
        <v>#VALUE!</v>
      </c>
      <c r="ARS105" s="291" t="e">
        <f t="shared" ca="1" si="382"/>
        <v>#VALUE!</v>
      </c>
      <c r="ART105" s="291" t="e">
        <f t="shared" ca="1" si="382"/>
        <v>#VALUE!</v>
      </c>
      <c r="ARU105" s="291" t="e">
        <f t="shared" ca="1" si="382"/>
        <v>#VALUE!</v>
      </c>
      <c r="ARV105" s="291" t="e">
        <f t="shared" ca="1" si="382"/>
        <v>#VALUE!</v>
      </c>
      <c r="ARW105" s="291" t="e">
        <f t="shared" ca="1" si="382"/>
        <v>#VALUE!</v>
      </c>
      <c r="ARX105" s="291" t="e">
        <f t="shared" ca="1" si="382"/>
        <v>#VALUE!</v>
      </c>
      <c r="ARY105" s="291" t="e">
        <f t="shared" ca="1" si="382"/>
        <v>#VALUE!</v>
      </c>
      <c r="ARZ105" s="291" t="e">
        <f t="shared" ca="1" si="382"/>
        <v>#VALUE!</v>
      </c>
      <c r="ASA105" s="291" t="e">
        <f t="shared" ca="1" si="382"/>
        <v>#VALUE!</v>
      </c>
      <c r="ASB105" s="291" t="e">
        <f t="shared" ca="1" si="382"/>
        <v>#VALUE!</v>
      </c>
      <c r="ASC105" s="291" t="e">
        <f t="shared" ca="1" si="382"/>
        <v>#VALUE!</v>
      </c>
      <c r="ASD105" s="291" t="e">
        <f t="shared" ca="1" si="382"/>
        <v>#VALUE!</v>
      </c>
      <c r="ASE105" s="291" t="e">
        <f t="shared" ca="1" si="382"/>
        <v>#VALUE!</v>
      </c>
      <c r="ASF105" s="291" t="e">
        <f t="shared" ca="1" si="382"/>
        <v>#VALUE!</v>
      </c>
      <c r="ASG105" s="291" t="e">
        <f t="shared" ca="1" si="382"/>
        <v>#VALUE!</v>
      </c>
      <c r="ASH105" s="291" t="e">
        <f t="shared" ca="1" si="382"/>
        <v>#VALUE!</v>
      </c>
      <c r="ASI105" s="291" t="e">
        <f t="shared" ca="1" si="382"/>
        <v>#VALUE!</v>
      </c>
      <c r="ASJ105" s="291" t="e">
        <f t="shared" ca="1" si="382"/>
        <v>#VALUE!</v>
      </c>
      <c r="ASK105" s="291" t="e">
        <f t="shared" ca="1" si="382"/>
        <v>#VALUE!</v>
      </c>
      <c r="ASL105" s="291" t="e">
        <f t="shared" ca="1" si="382"/>
        <v>#VALUE!</v>
      </c>
      <c r="ASM105" s="291" t="e">
        <f t="shared" ca="1" si="382"/>
        <v>#VALUE!</v>
      </c>
      <c r="ASN105" s="291" t="e">
        <f t="shared" ca="1" si="382"/>
        <v>#VALUE!</v>
      </c>
      <c r="ASO105" s="291" t="e">
        <f t="shared" ca="1" si="382"/>
        <v>#VALUE!</v>
      </c>
      <c r="ASP105" s="291" t="e">
        <f t="shared" ca="1" si="382"/>
        <v>#VALUE!</v>
      </c>
      <c r="ASQ105" s="291" t="e">
        <f t="shared" ca="1" si="382"/>
        <v>#VALUE!</v>
      </c>
      <c r="ASR105" s="291" t="e">
        <f t="shared" ca="1" si="382"/>
        <v>#VALUE!</v>
      </c>
      <c r="ASS105" s="291" t="e">
        <f t="shared" ca="1" si="382"/>
        <v>#VALUE!</v>
      </c>
      <c r="AST105" s="291" t="e">
        <f t="shared" ca="1" si="382"/>
        <v>#VALUE!</v>
      </c>
      <c r="ASU105" s="291" t="e">
        <f t="shared" ca="1" si="382"/>
        <v>#VALUE!</v>
      </c>
      <c r="ASV105" s="291" t="e">
        <f t="shared" ca="1" si="382"/>
        <v>#VALUE!</v>
      </c>
      <c r="ASW105" s="291" t="e">
        <f t="shared" ca="1" si="382"/>
        <v>#VALUE!</v>
      </c>
      <c r="ASX105" s="291" t="e">
        <f t="shared" ca="1" si="382"/>
        <v>#VALUE!</v>
      </c>
      <c r="ASY105" s="291" t="e">
        <f t="shared" ref="ASY105:AUE105" ca="1" si="383">IF(ASY45&gt;0,ROUND((ASY45+ASY88),0),0)</f>
        <v>#VALUE!</v>
      </c>
      <c r="ASZ105" s="291" t="e">
        <f t="shared" ca="1" si="383"/>
        <v>#VALUE!</v>
      </c>
      <c r="ATA105" s="291" t="e">
        <f t="shared" ca="1" si="383"/>
        <v>#VALUE!</v>
      </c>
      <c r="ATB105" s="291" t="e">
        <f t="shared" ca="1" si="383"/>
        <v>#VALUE!</v>
      </c>
      <c r="ATC105" s="291" t="e">
        <f t="shared" ca="1" si="383"/>
        <v>#VALUE!</v>
      </c>
      <c r="ATD105" s="291" t="e">
        <f t="shared" ca="1" si="383"/>
        <v>#VALUE!</v>
      </c>
      <c r="ATE105" s="291" t="e">
        <f t="shared" ca="1" si="383"/>
        <v>#VALUE!</v>
      </c>
      <c r="ATF105" s="291" t="e">
        <f t="shared" ca="1" si="383"/>
        <v>#VALUE!</v>
      </c>
      <c r="ATG105" s="291" t="e">
        <f t="shared" ca="1" si="383"/>
        <v>#VALUE!</v>
      </c>
      <c r="ATH105" s="291" t="e">
        <f t="shared" ca="1" si="383"/>
        <v>#VALUE!</v>
      </c>
      <c r="ATI105" s="291" t="e">
        <f t="shared" ca="1" si="383"/>
        <v>#VALUE!</v>
      </c>
      <c r="ATJ105" s="291" t="e">
        <f t="shared" ca="1" si="383"/>
        <v>#VALUE!</v>
      </c>
      <c r="ATK105" s="291" t="e">
        <f t="shared" ca="1" si="383"/>
        <v>#VALUE!</v>
      </c>
      <c r="ATL105" s="291" t="e">
        <f t="shared" ca="1" si="383"/>
        <v>#VALUE!</v>
      </c>
      <c r="ATM105" s="291" t="e">
        <f t="shared" ca="1" si="383"/>
        <v>#VALUE!</v>
      </c>
      <c r="ATN105" s="291" t="e">
        <f t="shared" ca="1" si="383"/>
        <v>#VALUE!</v>
      </c>
      <c r="ATO105" s="291" t="e">
        <f t="shared" ca="1" si="383"/>
        <v>#VALUE!</v>
      </c>
      <c r="ATP105" s="291" t="e">
        <f t="shared" ca="1" si="383"/>
        <v>#VALUE!</v>
      </c>
      <c r="ATQ105" s="291" t="e">
        <f t="shared" ca="1" si="383"/>
        <v>#VALUE!</v>
      </c>
      <c r="ATR105" s="291" t="e">
        <f t="shared" ca="1" si="383"/>
        <v>#VALUE!</v>
      </c>
      <c r="ATS105" s="291" t="e">
        <f t="shared" ca="1" si="383"/>
        <v>#VALUE!</v>
      </c>
      <c r="ATT105" s="291" t="e">
        <f t="shared" ca="1" si="383"/>
        <v>#VALUE!</v>
      </c>
      <c r="ATU105" s="291" t="e">
        <f t="shared" ca="1" si="383"/>
        <v>#VALUE!</v>
      </c>
      <c r="ATV105" s="291" t="e">
        <f t="shared" ca="1" si="383"/>
        <v>#VALUE!</v>
      </c>
      <c r="ATW105" s="291" t="e">
        <f t="shared" ca="1" si="383"/>
        <v>#VALUE!</v>
      </c>
      <c r="ATX105" s="291" t="e">
        <f t="shared" ca="1" si="383"/>
        <v>#VALUE!</v>
      </c>
      <c r="ATY105" s="291" t="e">
        <f t="shared" ca="1" si="383"/>
        <v>#VALUE!</v>
      </c>
      <c r="ATZ105" s="291" t="e">
        <f t="shared" ca="1" si="383"/>
        <v>#VALUE!</v>
      </c>
      <c r="AUA105" s="291" t="e">
        <f t="shared" ca="1" si="383"/>
        <v>#VALUE!</v>
      </c>
      <c r="AUB105" s="291" t="e">
        <f t="shared" ca="1" si="383"/>
        <v>#VALUE!</v>
      </c>
      <c r="AUC105" s="291" t="e">
        <f t="shared" ca="1" si="383"/>
        <v>#VALUE!</v>
      </c>
      <c r="AUD105" s="291" t="e">
        <f t="shared" ca="1" si="383"/>
        <v>#VALUE!</v>
      </c>
      <c r="AUE105" s="292" t="e">
        <f t="shared" ca="1" si="383"/>
        <v>#VALUE!</v>
      </c>
    </row>
    <row r="106" spans="2:1227" ht="15.75" thickTop="1" x14ac:dyDescent="0.25"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8"/>
      <c r="AB106" s="8"/>
      <c r="AC106" s="8"/>
      <c r="AD106" s="8"/>
      <c r="AE106" s="8"/>
      <c r="AF106" s="8"/>
      <c r="AG106" s="8"/>
      <c r="AH106" s="8"/>
      <c r="AI106" s="8"/>
      <c r="AJ106" s="8"/>
      <c r="AK106" s="8"/>
      <c r="AL106" s="8"/>
      <c r="AM106" s="8"/>
      <c r="AN106" s="8"/>
      <c r="AO106" s="8"/>
      <c r="AP106" s="8"/>
      <c r="AQ106" s="8"/>
      <c r="AR106" s="8"/>
      <c r="AS106" s="8"/>
      <c r="AT106" s="8"/>
      <c r="AU106" s="8"/>
      <c r="AV106" s="8"/>
      <c r="AW106" s="8"/>
      <c r="AX106" s="8"/>
      <c r="AY106" s="8"/>
      <c r="AZ106" s="8"/>
      <c r="BA106" s="8"/>
      <c r="BB106" s="8"/>
      <c r="BC106" s="8"/>
      <c r="BD106" s="8"/>
      <c r="BE106" s="8"/>
      <c r="BF106" s="8"/>
      <c r="BG106" s="8"/>
      <c r="BH106" s="8"/>
      <c r="BI106" s="8"/>
      <c r="BJ106" s="8"/>
      <c r="BK106" s="8"/>
      <c r="BL106" s="8"/>
      <c r="BM106" s="8"/>
      <c r="BN106" s="8"/>
      <c r="BO106" s="8"/>
      <c r="BP106" s="8"/>
      <c r="BQ106" s="8"/>
      <c r="BR106" s="8"/>
      <c r="BS106" s="8"/>
      <c r="BT106" s="8"/>
      <c r="BU106" s="8"/>
      <c r="BV106" s="8"/>
      <c r="BW106" s="8"/>
      <c r="BX106" s="8"/>
      <c r="BY106" s="8"/>
      <c r="BZ106" s="8"/>
      <c r="CA106" s="8"/>
      <c r="CB106" s="8"/>
      <c r="CC106" s="8"/>
      <c r="CD106" s="8"/>
      <c r="CE106" s="8"/>
      <c r="CF106" s="8"/>
      <c r="CG106" s="8"/>
      <c r="CH106" s="8"/>
      <c r="CI106" s="8"/>
      <c r="CJ106" s="8"/>
      <c r="CK106" s="8"/>
      <c r="CL106" s="8"/>
      <c r="CM106" s="8"/>
      <c r="CN106" s="8"/>
      <c r="CO106" s="8"/>
      <c r="CP106" s="8"/>
      <c r="CQ106" s="8"/>
      <c r="CR106" s="8"/>
      <c r="CS106" s="8"/>
      <c r="CT106" s="8"/>
      <c r="CU106" s="8"/>
      <c r="CV106" s="8"/>
      <c r="CW106" s="8"/>
      <c r="CX106" s="8"/>
      <c r="CY106" s="8"/>
      <c r="CZ106" s="8"/>
      <c r="DA106" s="8"/>
      <c r="DB106" s="8"/>
      <c r="DC106" s="8"/>
      <c r="DD106" s="8"/>
      <c r="DE106" s="8"/>
      <c r="DF106" s="8"/>
      <c r="DG106" s="8"/>
      <c r="DH106" s="8"/>
      <c r="DI106" s="8"/>
      <c r="DJ106" s="8"/>
      <c r="DK106" s="8"/>
      <c r="DL106" s="8"/>
      <c r="DM106" s="8"/>
      <c r="DN106" s="8"/>
      <c r="DO106" s="8"/>
      <c r="DP106" s="8"/>
      <c r="DQ106" s="8"/>
      <c r="DR106" s="8"/>
      <c r="DS106" s="8"/>
      <c r="DT106" s="8"/>
      <c r="DU106" s="8"/>
      <c r="DV106" s="8"/>
      <c r="DW106" s="8"/>
      <c r="DX106" s="8"/>
      <c r="DY106" s="8"/>
      <c r="DZ106" s="8"/>
      <c r="EA106" s="8"/>
      <c r="EB106" s="8"/>
      <c r="EC106" s="8"/>
      <c r="ED106" s="8"/>
      <c r="EE106" s="8"/>
      <c r="EF106" s="8"/>
      <c r="EG106" s="8"/>
      <c r="EH106" s="8"/>
      <c r="EI106" s="8"/>
      <c r="EJ106" s="8"/>
      <c r="EK106" s="8"/>
      <c r="EL106" s="8"/>
      <c r="EM106" s="8"/>
      <c r="EN106" s="8"/>
      <c r="EO106" s="8"/>
      <c r="EP106" s="8"/>
      <c r="EQ106" s="8"/>
      <c r="ER106" s="8"/>
      <c r="ES106" s="8"/>
      <c r="ET106" s="8"/>
      <c r="EU106" s="8"/>
      <c r="EV106" s="8"/>
      <c r="EW106" s="8"/>
      <c r="EX106" s="8"/>
      <c r="EY106" s="8"/>
      <c r="EZ106" s="8"/>
      <c r="FA106" s="8"/>
      <c r="FB106" s="8"/>
      <c r="FC106" s="8"/>
      <c r="FD106" s="8"/>
      <c r="FE106" s="8"/>
      <c r="FF106" s="8"/>
      <c r="FG106" s="8"/>
      <c r="FH106" s="8"/>
      <c r="FI106" s="8"/>
      <c r="FJ106" s="8"/>
      <c r="FK106" s="8"/>
      <c r="FL106" s="8"/>
      <c r="FM106" s="8"/>
      <c r="FN106" s="8"/>
      <c r="FO106" s="8"/>
      <c r="FP106" s="8"/>
      <c r="FQ106" s="8"/>
      <c r="FR106" s="8"/>
      <c r="FS106" s="8"/>
      <c r="FT106" s="8"/>
      <c r="FU106" s="8"/>
      <c r="FV106" s="8"/>
      <c r="FW106" s="8"/>
      <c r="FX106" s="8"/>
      <c r="FY106" s="8"/>
      <c r="FZ106" s="8"/>
      <c r="GA106" s="8"/>
      <c r="GB106" s="8"/>
      <c r="GC106" s="8"/>
      <c r="GD106" s="8"/>
      <c r="GE106" s="8"/>
      <c r="GF106" s="8"/>
      <c r="GG106" s="8"/>
      <c r="GH106" s="8"/>
      <c r="GI106" s="8"/>
      <c r="GJ106" s="8"/>
      <c r="GK106" s="8"/>
      <c r="GL106" s="8"/>
      <c r="GM106" s="8"/>
      <c r="GN106" s="8"/>
      <c r="GO106" s="8"/>
      <c r="GP106" s="8"/>
      <c r="GQ106" s="8"/>
      <c r="GR106" s="8"/>
      <c r="GS106" s="8"/>
      <c r="GT106" s="8"/>
      <c r="GU106" s="8"/>
      <c r="GV106" s="8"/>
      <c r="GW106" s="8"/>
      <c r="GX106" s="8"/>
      <c r="GY106" s="8"/>
      <c r="GZ106" s="8"/>
      <c r="HA106" s="8"/>
      <c r="HB106" s="8"/>
      <c r="HC106" s="8"/>
      <c r="HD106" s="8"/>
      <c r="HE106" s="8"/>
      <c r="HF106" s="8"/>
      <c r="HG106" s="8"/>
      <c r="HH106" s="8"/>
      <c r="HI106" s="8"/>
      <c r="HJ106" s="8"/>
      <c r="HK106" s="8"/>
      <c r="HL106" s="8"/>
      <c r="HM106" s="8"/>
      <c r="HN106" s="8"/>
      <c r="HO106" s="8"/>
      <c r="HP106" s="8"/>
      <c r="HQ106" s="8"/>
      <c r="HR106" s="8"/>
      <c r="HS106" s="8"/>
      <c r="HT106" s="8"/>
      <c r="HU106" s="8"/>
      <c r="HV106" s="8"/>
      <c r="HW106" s="8"/>
      <c r="HX106" s="8"/>
      <c r="HY106" s="8"/>
      <c r="HZ106" s="8"/>
      <c r="IA106" s="8"/>
      <c r="IB106" s="8"/>
      <c r="IC106" s="8"/>
      <c r="ID106" s="8"/>
      <c r="IE106" s="8"/>
      <c r="IF106" s="8"/>
      <c r="IG106" s="8"/>
      <c r="IH106" s="8"/>
      <c r="II106" s="8"/>
      <c r="IJ106" s="8"/>
      <c r="IK106" s="8"/>
      <c r="IL106" s="8"/>
      <c r="IM106" s="8"/>
      <c r="IN106" s="8"/>
      <c r="IO106" s="8"/>
      <c r="IP106" s="8"/>
      <c r="IQ106" s="8"/>
      <c r="IR106" s="8"/>
      <c r="IS106" s="8"/>
      <c r="IT106" s="8"/>
      <c r="IU106" s="8"/>
      <c r="IV106" s="8"/>
      <c r="IW106" s="8"/>
      <c r="IX106" s="8"/>
      <c r="IY106" s="8"/>
      <c r="IZ106" s="8"/>
      <c r="JA106" s="8"/>
      <c r="JB106" s="8"/>
      <c r="JC106" s="8"/>
      <c r="JD106" s="8"/>
      <c r="JE106" s="8"/>
      <c r="JF106" s="8"/>
      <c r="JG106" s="8"/>
      <c r="JH106" s="8"/>
      <c r="JI106" s="8"/>
      <c r="JJ106" s="8"/>
      <c r="JK106" s="8"/>
      <c r="JL106" s="8"/>
      <c r="JM106" s="8"/>
      <c r="JN106" s="8"/>
      <c r="JO106" s="8"/>
      <c r="JP106" s="8"/>
      <c r="JQ106" s="8"/>
      <c r="JR106" s="8"/>
      <c r="JS106" s="8"/>
      <c r="JT106" s="8"/>
      <c r="JU106" s="8"/>
      <c r="JV106" s="8"/>
      <c r="JW106" s="8"/>
      <c r="JX106" s="8"/>
      <c r="JY106" s="8"/>
      <c r="JZ106" s="8"/>
      <c r="KA106" s="8"/>
      <c r="KB106" s="8"/>
      <c r="KC106" s="8"/>
      <c r="KD106" s="8"/>
      <c r="KE106" s="8"/>
      <c r="KF106" s="8"/>
      <c r="KG106" s="8"/>
      <c r="KH106" s="8"/>
      <c r="KI106" s="8"/>
      <c r="KJ106" s="8"/>
      <c r="KK106" s="8"/>
      <c r="KL106" s="8"/>
      <c r="KM106" s="8"/>
      <c r="KN106" s="8"/>
      <c r="KO106" s="8"/>
      <c r="KP106" s="8"/>
      <c r="KQ106" s="8"/>
      <c r="KR106" s="8"/>
      <c r="KS106" s="8"/>
      <c r="KT106" s="8"/>
      <c r="KU106" s="8"/>
      <c r="KV106" s="8"/>
      <c r="KW106" s="8"/>
      <c r="KX106" s="8"/>
      <c r="KY106" s="8"/>
      <c r="KZ106" s="8"/>
      <c r="LA106" s="8"/>
      <c r="LB106" s="8"/>
      <c r="LC106" s="8"/>
      <c r="LD106" s="8"/>
      <c r="LE106" s="8"/>
      <c r="LF106" s="8"/>
      <c r="LG106" s="8"/>
      <c r="LH106" s="8"/>
      <c r="LI106" s="8"/>
      <c r="LJ106" s="8"/>
      <c r="LK106" s="8"/>
      <c r="LL106" s="8"/>
      <c r="LM106" s="8"/>
      <c r="LN106" s="8"/>
      <c r="LO106" s="8"/>
      <c r="LP106" s="8"/>
      <c r="LQ106" s="8"/>
      <c r="LR106" s="8"/>
      <c r="LS106" s="8"/>
      <c r="LT106" s="8"/>
      <c r="LU106" s="8"/>
      <c r="LV106" s="8"/>
      <c r="LW106" s="8"/>
      <c r="LX106" s="8"/>
      <c r="LY106" s="8"/>
      <c r="LZ106" s="8"/>
      <c r="MA106" s="8"/>
      <c r="MB106" s="8"/>
      <c r="MC106" s="8"/>
      <c r="MD106" s="8"/>
      <c r="ME106" s="8"/>
      <c r="MF106" s="8"/>
      <c r="MG106" s="8"/>
      <c r="MH106" s="8"/>
      <c r="MI106" s="8"/>
      <c r="MJ106" s="8"/>
      <c r="MK106" s="8"/>
      <c r="ML106" s="8"/>
      <c r="MM106" s="8"/>
      <c r="MN106" s="8"/>
      <c r="MO106" s="8"/>
      <c r="MP106" s="8"/>
      <c r="MQ106" s="8"/>
      <c r="MR106" s="8"/>
      <c r="MS106" s="8"/>
      <c r="MT106" s="8"/>
      <c r="MU106" s="8"/>
      <c r="MV106" s="8"/>
      <c r="MW106" s="8"/>
      <c r="MX106" s="8"/>
      <c r="MY106" s="8"/>
      <c r="MZ106" s="8"/>
      <c r="NA106" s="8"/>
      <c r="NB106" s="8"/>
      <c r="NC106" s="8"/>
      <c r="ND106" s="8"/>
      <c r="NE106" s="8"/>
      <c r="NF106" s="8"/>
      <c r="NG106" s="8"/>
      <c r="NH106" s="8"/>
      <c r="NI106" s="8"/>
      <c r="NJ106" s="8"/>
      <c r="NK106" s="8"/>
      <c r="NL106" s="8"/>
      <c r="NM106" s="8"/>
      <c r="NN106" s="8"/>
      <c r="NO106" s="8"/>
      <c r="NP106" s="8"/>
      <c r="NQ106" s="8"/>
      <c r="NR106" s="8"/>
      <c r="NS106" s="8"/>
      <c r="NT106" s="8"/>
      <c r="NU106" s="8"/>
      <c r="NV106" s="8"/>
      <c r="NW106" s="8"/>
      <c r="NX106" s="8"/>
      <c r="NY106" s="8"/>
      <c r="NZ106" s="8"/>
      <c r="OA106" s="8"/>
      <c r="OB106" s="8"/>
      <c r="OC106" s="8"/>
      <c r="OD106" s="8"/>
      <c r="OE106" s="8"/>
      <c r="OF106" s="8"/>
      <c r="OG106" s="8"/>
      <c r="OH106" s="8"/>
      <c r="OI106" s="8"/>
      <c r="OJ106" s="8"/>
      <c r="OK106" s="8"/>
      <c r="OL106" s="8"/>
      <c r="OM106" s="8"/>
      <c r="ON106" s="8"/>
      <c r="OO106" s="8"/>
      <c r="OP106" s="8"/>
      <c r="OQ106" s="8"/>
      <c r="OR106" s="8"/>
      <c r="OS106" s="8"/>
      <c r="OT106" s="8"/>
      <c r="OU106" s="8"/>
      <c r="OV106" s="8"/>
      <c r="OW106" s="8"/>
      <c r="OX106" s="8"/>
      <c r="OY106" s="8"/>
      <c r="OZ106" s="8"/>
      <c r="PA106" s="8"/>
      <c r="PB106" s="8"/>
      <c r="PC106" s="8"/>
      <c r="PD106" s="8"/>
      <c r="PE106" s="8"/>
      <c r="PF106" s="8"/>
      <c r="PG106" s="8"/>
      <c r="PH106" s="8"/>
      <c r="PI106" s="8"/>
      <c r="PJ106" s="8"/>
      <c r="PK106" s="8"/>
      <c r="PL106" s="8"/>
      <c r="PM106" s="8"/>
      <c r="PN106" s="8"/>
      <c r="PO106" s="8"/>
      <c r="PP106" s="8"/>
      <c r="PQ106" s="8"/>
      <c r="PR106" s="8"/>
      <c r="PS106" s="8"/>
      <c r="PT106" s="8"/>
      <c r="PU106" s="8"/>
      <c r="PV106" s="8"/>
      <c r="PW106" s="8"/>
      <c r="PX106" s="8"/>
      <c r="PY106" s="8"/>
      <c r="PZ106" s="8"/>
      <c r="QA106" s="8"/>
      <c r="QB106" s="8"/>
      <c r="QC106" s="8"/>
      <c r="QD106" s="8"/>
      <c r="QE106" s="8"/>
      <c r="QF106" s="8"/>
      <c r="QG106" s="8"/>
      <c r="QH106" s="8"/>
      <c r="QI106" s="8"/>
      <c r="QJ106" s="8"/>
      <c r="QK106" s="8"/>
      <c r="QL106" s="8"/>
      <c r="QM106" s="8"/>
      <c r="QN106" s="8"/>
      <c r="QO106" s="8"/>
      <c r="QP106" s="8"/>
      <c r="QQ106" s="8"/>
      <c r="QR106" s="8"/>
      <c r="QS106" s="8"/>
      <c r="QT106" s="8"/>
      <c r="QU106" s="8"/>
      <c r="QV106" s="8"/>
      <c r="QW106" s="8"/>
      <c r="QX106" s="8"/>
      <c r="QY106" s="8"/>
      <c r="QZ106" s="8"/>
      <c r="RA106" s="8"/>
      <c r="RB106" s="8"/>
      <c r="RC106" s="8"/>
      <c r="RD106" s="8"/>
      <c r="RE106" s="8"/>
      <c r="RF106" s="8"/>
      <c r="RG106" s="8"/>
      <c r="RH106" s="8"/>
      <c r="RI106" s="8"/>
      <c r="RJ106" s="8"/>
      <c r="RK106" s="8"/>
      <c r="RL106" s="8"/>
      <c r="RM106" s="8"/>
      <c r="RN106" s="8"/>
      <c r="RO106" s="8"/>
      <c r="RP106" s="8"/>
      <c r="RQ106" s="8"/>
      <c r="RR106" s="8"/>
      <c r="RS106" s="8"/>
      <c r="RT106" s="8"/>
      <c r="RU106" s="8"/>
      <c r="RV106" s="8"/>
      <c r="RW106" s="8"/>
      <c r="RX106" s="8"/>
      <c r="RY106" s="8"/>
      <c r="RZ106" s="8"/>
      <c r="SA106" s="8"/>
      <c r="SB106" s="8"/>
      <c r="SC106" s="8"/>
      <c r="SD106" s="8"/>
      <c r="SE106" s="8"/>
      <c r="SF106" s="8"/>
      <c r="SG106" s="8"/>
      <c r="SH106" s="8"/>
      <c r="SI106" s="8"/>
      <c r="SJ106" s="8"/>
      <c r="SK106" s="8"/>
      <c r="SL106" s="8"/>
      <c r="SM106" s="8"/>
      <c r="SN106" s="8"/>
      <c r="SO106" s="8"/>
      <c r="SP106" s="8"/>
      <c r="SQ106" s="8"/>
      <c r="SR106" s="8"/>
      <c r="SS106" s="8"/>
      <c r="ST106" s="8"/>
      <c r="SU106" s="8"/>
      <c r="SV106" s="8"/>
      <c r="SW106" s="8"/>
      <c r="SX106" s="8"/>
      <c r="SY106" s="8"/>
      <c r="SZ106" s="8"/>
      <c r="TA106" s="8"/>
      <c r="TB106" s="8"/>
      <c r="TC106" s="8"/>
      <c r="TD106" s="8"/>
      <c r="TE106" s="8"/>
      <c r="TF106" s="8"/>
      <c r="TG106" s="8"/>
      <c r="TH106" s="8"/>
      <c r="TI106" s="8"/>
      <c r="TJ106" s="8"/>
      <c r="TK106" s="8"/>
      <c r="TL106" s="8"/>
      <c r="TM106" s="8"/>
      <c r="TN106" s="8"/>
      <c r="TO106" s="8"/>
      <c r="TP106" s="8"/>
      <c r="TQ106" s="8"/>
      <c r="TR106" s="8"/>
      <c r="TS106" s="8"/>
      <c r="TT106" s="8"/>
      <c r="TU106" s="8"/>
      <c r="TV106" s="8"/>
      <c r="TW106" s="8"/>
      <c r="TX106" s="8"/>
      <c r="TY106" s="8"/>
      <c r="TZ106" s="8"/>
      <c r="UA106" s="8"/>
      <c r="UB106" s="8"/>
      <c r="UC106" s="8"/>
      <c r="UD106" s="8"/>
      <c r="UE106" s="8"/>
      <c r="UF106" s="8"/>
      <c r="UG106" s="8"/>
      <c r="UH106" s="8"/>
      <c r="UI106" s="8"/>
      <c r="UJ106" s="8"/>
      <c r="UK106" s="8"/>
      <c r="UL106" s="8"/>
      <c r="UM106" s="8"/>
      <c r="UN106" s="8"/>
      <c r="UO106" s="8"/>
      <c r="UP106" s="8"/>
      <c r="UQ106" s="8"/>
      <c r="UR106" s="8"/>
      <c r="US106" s="8"/>
      <c r="UT106" s="8"/>
      <c r="UU106" s="8"/>
      <c r="UV106" s="8"/>
      <c r="UW106" s="8"/>
      <c r="UX106" s="8"/>
      <c r="UY106" s="8"/>
      <c r="UZ106" s="8"/>
      <c r="VA106" s="8"/>
      <c r="VB106" s="8"/>
      <c r="VC106" s="8"/>
      <c r="VD106" s="8"/>
      <c r="VE106" s="8"/>
      <c r="VF106" s="8"/>
      <c r="VG106" s="8"/>
      <c r="VH106" s="8"/>
      <c r="VI106" s="8"/>
      <c r="VJ106" s="8"/>
      <c r="VK106" s="8"/>
      <c r="VL106" s="8"/>
      <c r="VM106" s="8"/>
      <c r="VN106" s="8"/>
      <c r="VO106" s="8"/>
      <c r="VP106" s="8"/>
      <c r="VQ106" s="8"/>
      <c r="VR106" s="8"/>
      <c r="VS106" s="8"/>
      <c r="VT106" s="8"/>
      <c r="VU106" s="8"/>
      <c r="VV106" s="8"/>
      <c r="VW106" s="8"/>
      <c r="VX106" s="8"/>
      <c r="VY106" s="8"/>
      <c r="VZ106" s="8"/>
      <c r="WA106" s="8"/>
      <c r="WB106" s="8"/>
      <c r="WC106" s="8"/>
      <c r="WD106" s="8"/>
      <c r="WE106" s="8"/>
      <c r="WF106" s="8"/>
      <c r="WG106" s="8"/>
      <c r="WH106" s="8"/>
      <c r="WI106" s="8"/>
      <c r="WJ106" s="8"/>
      <c r="WK106" s="8"/>
      <c r="WL106" s="8"/>
      <c r="WM106" s="8"/>
      <c r="WN106" s="8"/>
      <c r="WO106" s="8"/>
      <c r="WP106" s="8"/>
      <c r="WQ106" s="8"/>
      <c r="WR106" s="8"/>
      <c r="WS106" s="8"/>
      <c r="WT106" s="8"/>
      <c r="WU106" s="8"/>
      <c r="WV106" s="8"/>
      <c r="WW106" s="8"/>
      <c r="WX106" s="8"/>
      <c r="WY106" s="8"/>
      <c r="WZ106" s="8"/>
      <c r="XA106" s="8"/>
      <c r="XB106" s="8"/>
      <c r="XC106" s="8"/>
      <c r="XD106" s="8"/>
      <c r="XE106" s="8"/>
      <c r="XF106" s="8"/>
      <c r="XG106" s="8"/>
      <c r="XH106" s="8"/>
      <c r="XI106" s="8"/>
      <c r="XJ106" s="8"/>
      <c r="XK106" s="8"/>
      <c r="XL106" s="8"/>
      <c r="XM106" s="8"/>
      <c r="XN106" s="8"/>
      <c r="XO106" s="8"/>
      <c r="XP106" s="8"/>
      <c r="XQ106" s="8"/>
      <c r="XR106" s="8"/>
      <c r="XS106" s="8"/>
      <c r="XT106" s="8"/>
      <c r="XU106" s="8"/>
      <c r="XV106" s="8"/>
      <c r="XW106" s="8"/>
      <c r="XX106" s="8"/>
      <c r="XY106" s="8"/>
      <c r="XZ106" s="8"/>
      <c r="YA106" s="8"/>
      <c r="YB106" s="8"/>
      <c r="YC106" s="8"/>
      <c r="YD106" s="8"/>
      <c r="YE106" s="8"/>
      <c r="YF106" s="8"/>
      <c r="YG106" s="8"/>
      <c r="YH106" s="8"/>
      <c r="YI106" s="8"/>
      <c r="YJ106" s="8"/>
      <c r="YK106" s="8"/>
      <c r="YL106" s="8"/>
      <c r="YM106" s="8"/>
      <c r="YN106" s="8"/>
      <c r="YO106" s="8"/>
      <c r="YP106" s="8"/>
      <c r="YQ106" s="8"/>
      <c r="YR106" s="8"/>
      <c r="YS106" s="8"/>
      <c r="YT106" s="8"/>
      <c r="YU106" s="8"/>
      <c r="YV106" s="8"/>
      <c r="YW106" s="8"/>
      <c r="YX106" s="8"/>
      <c r="YY106" s="8"/>
      <c r="YZ106" s="8"/>
      <c r="ZA106" s="8"/>
      <c r="ZB106" s="8"/>
      <c r="ZC106" s="8"/>
      <c r="ZD106" s="8"/>
      <c r="ZE106" s="8"/>
      <c r="ZF106" s="8"/>
      <c r="ZG106" s="8"/>
      <c r="ZH106" s="8"/>
      <c r="ZI106" s="8"/>
      <c r="ZJ106" s="8"/>
      <c r="ZK106" s="8"/>
      <c r="ZL106" s="8"/>
      <c r="ZM106" s="8"/>
      <c r="ZN106" s="8"/>
      <c r="ZO106" s="8"/>
      <c r="ZP106" s="8"/>
      <c r="ZQ106" s="8"/>
      <c r="ZR106" s="8"/>
      <c r="ZS106" s="8"/>
      <c r="ZT106" s="8"/>
      <c r="ZU106" s="8"/>
      <c r="ZV106" s="8"/>
      <c r="ZW106" s="8"/>
      <c r="ZX106" s="8"/>
      <c r="ZY106" s="8"/>
      <c r="ZZ106" s="8"/>
      <c r="AAA106" s="8"/>
      <c r="AAB106" s="8"/>
      <c r="AAC106" s="8"/>
      <c r="AAD106" s="8"/>
      <c r="AAE106" s="8"/>
      <c r="AAF106" s="8"/>
      <c r="AAG106" s="8"/>
      <c r="AAH106" s="8"/>
      <c r="AAI106" s="8"/>
      <c r="AAJ106" s="8"/>
      <c r="AAK106" s="8"/>
      <c r="AAL106" s="8"/>
      <c r="AAM106" s="8"/>
      <c r="AAN106" s="8"/>
      <c r="AAO106" s="8"/>
      <c r="AAP106" s="8"/>
      <c r="AAQ106" s="8"/>
      <c r="AAR106" s="8"/>
      <c r="AAS106" s="8"/>
      <c r="AAT106" s="8"/>
      <c r="AAU106" s="8"/>
      <c r="AAV106" s="8"/>
      <c r="AAW106" s="8"/>
      <c r="AAX106" s="8"/>
      <c r="AAY106" s="8"/>
      <c r="AAZ106" s="8"/>
      <c r="ABA106" s="8"/>
      <c r="ABB106" s="8"/>
      <c r="ABC106" s="8"/>
      <c r="ABD106" s="8"/>
      <c r="ABE106" s="8"/>
      <c r="ABF106" s="8"/>
      <c r="ABG106" s="8"/>
      <c r="ABH106" s="8"/>
      <c r="ABI106" s="8"/>
      <c r="ABJ106" s="8"/>
      <c r="ABK106" s="8"/>
      <c r="ABL106" s="8"/>
      <c r="ABM106" s="8"/>
      <c r="ABN106" s="8"/>
      <c r="ABO106" s="8"/>
      <c r="ABP106" s="8"/>
      <c r="ABQ106" s="8"/>
      <c r="ABR106" s="8"/>
      <c r="ABS106" s="8"/>
      <c r="ABT106" s="8"/>
      <c r="ABU106" s="8"/>
      <c r="ABV106" s="8"/>
      <c r="ABW106" s="8"/>
      <c r="ABX106" s="8"/>
      <c r="ABY106" s="8"/>
      <c r="ABZ106" s="8"/>
      <c r="ACA106" s="8"/>
      <c r="ACB106" s="8"/>
      <c r="ACC106" s="8"/>
      <c r="ACD106" s="8"/>
      <c r="ACE106" s="8"/>
      <c r="ACF106" s="8"/>
      <c r="ACG106" s="8"/>
      <c r="ACH106" s="8"/>
      <c r="ACI106" s="8"/>
      <c r="ACJ106" s="8"/>
      <c r="ACK106" s="8"/>
      <c r="ACL106" s="8"/>
      <c r="ACM106" s="8"/>
      <c r="ACN106" s="8"/>
      <c r="ACO106" s="8"/>
      <c r="ACP106" s="8"/>
      <c r="ACQ106" s="8"/>
      <c r="ACR106" s="8"/>
      <c r="ACS106" s="8"/>
      <c r="ACT106" s="8"/>
      <c r="ACU106" s="8"/>
      <c r="ACV106" s="8"/>
      <c r="ACW106" s="8"/>
      <c r="ACX106" s="8"/>
      <c r="ACY106" s="8"/>
      <c r="ACZ106" s="8"/>
      <c r="ADA106" s="8"/>
      <c r="ADB106" s="8"/>
      <c r="ADC106" s="8"/>
      <c r="ADD106" s="8"/>
      <c r="ADE106" s="8"/>
      <c r="ADF106" s="8"/>
      <c r="ADG106" s="8"/>
      <c r="ADH106" s="8"/>
      <c r="ADI106" s="8"/>
      <c r="ADJ106" s="8"/>
      <c r="ADK106" s="8"/>
      <c r="ADL106" s="8"/>
      <c r="ADM106" s="8"/>
      <c r="ADN106" s="8"/>
      <c r="ADO106" s="8"/>
      <c r="ADP106" s="8"/>
      <c r="ADQ106" s="8"/>
      <c r="ADR106" s="8"/>
      <c r="ADS106" s="8"/>
      <c r="ADT106" s="8"/>
      <c r="ADU106" s="8"/>
      <c r="ADV106" s="8"/>
      <c r="ADW106" s="8"/>
      <c r="ADX106" s="8"/>
      <c r="ADY106" s="8"/>
      <c r="ADZ106" s="8"/>
      <c r="AEA106" s="8"/>
      <c r="AEB106" s="8"/>
      <c r="AEC106" s="8"/>
      <c r="AED106" s="8"/>
      <c r="AEE106" s="8"/>
      <c r="AEF106" s="8"/>
      <c r="AEG106" s="8"/>
      <c r="AEH106" s="8"/>
      <c r="AEI106" s="8"/>
      <c r="AEJ106" s="8"/>
      <c r="AEK106" s="8"/>
      <c r="AEL106" s="8"/>
      <c r="AEM106" s="8"/>
      <c r="AEN106" s="8"/>
      <c r="AEO106" s="8"/>
      <c r="AEP106" s="8"/>
      <c r="AEQ106" s="8"/>
      <c r="AER106" s="8"/>
      <c r="AES106" s="8"/>
      <c r="AET106" s="8"/>
      <c r="AEU106" s="8"/>
      <c r="AEV106" s="8"/>
      <c r="AEW106" s="8"/>
      <c r="AEX106" s="8"/>
      <c r="AEY106" s="8"/>
      <c r="AEZ106" s="8"/>
      <c r="AFA106" s="8"/>
      <c r="AFB106" s="8"/>
      <c r="AFC106" s="8"/>
      <c r="AFD106" s="8"/>
      <c r="AFE106" s="8"/>
      <c r="AFF106" s="8"/>
      <c r="AFG106" s="8"/>
      <c r="AFH106" s="8"/>
      <c r="AFI106" s="8"/>
      <c r="AFJ106" s="8"/>
      <c r="AFK106" s="8"/>
      <c r="AFL106" s="8"/>
      <c r="AFM106" s="8"/>
      <c r="AFN106" s="8"/>
      <c r="AFO106" s="8"/>
      <c r="AFP106" s="8"/>
      <c r="AFQ106" s="8"/>
      <c r="AFR106" s="8"/>
      <c r="AFS106" s="8"/>
      <c r="AFT106" s="8"/>
      <c r="AFU106" s="8"/>
      <c r="AFV106" s="8"/>
      <c r="AFW106" s="8"/>
      <c r="AFX106" s="8"/>
      <c r="AFY106" s="8"/>
      <c r="AFZ106" s="8"/>
      <c r="AGA106" s="8"/>
      <c r="AGB106" s="8"/>
      <c r="AGC106" s="8"/>
      <c r="AGD106" s="8"/>
      <c r="AGE106" s="8"/>
      <c r="AGF106" s="8"/>
      <c r="AGG106" s="8"/>
      <c r="AGH106" s="8"/>
      <c r="AGI106" s="8"/>
      <c r="AGJ106" s="8"/>
      <c r="AGK106" s="8"/>
      <c r="AGL106" s="8"/>
      <c r="AGM106" s="8"/>
      <c r="AGN106" s="8"/>
      <c r="AGO106" s="8"/>
      <c r="AGP106" s="8"/>
      <c r="AGQ106" s="8"/>
      <c r="AGR106" s="8"/>
      <c r="AGS106" s="8"/>
      <c r="AGT106" s="8"/>
      <c r="AGU106" s="8"/>
      <c r="AGV106" s="8"/>
      <c r="AGW106" s="8"/>
      <c r="AGX106" s="8"/>
      <c r="AGY106" s="8"/>
      <c r="AGZ106" s="8"/>
      <c r="AHA106" s="8"/>
      <c r="AHB106" s="8"/>
      <c r="AHC106" s="8"/>
      <c r="AHD106" s="8"/>
      <c r="AHE106" s="8"/>
      <c r="AHF106" s="8"/>
      <c r="AHG106" s="8"/>
      <c r="AHH106" s="8"/>
      <c r="AHI106" s="8"/>
      <c r="AHJ106" s="8"/>
      <c r="AHK106" s="8"/>
      <c r="AHL106" s="8"/>
      <c r="AHM106" s="8"/>
      <c r="AHN106" s="8"/>
      <c r="AHO106" s="8"/>
      <c r="AHP106" s="8"/>
      <c r="AHQ106" s="8"/>
      <c r="AHR106" s="8"/>
      <c r="AHS106" s="8"/>
      <c r="AHT106" s="8"/>
      <c r="AHU106" s="8"/>
      <c r="AHV106" s="8"/>
      <c r="AHW106" s="8"/>
      <c r="AHX106" s="8"/>
      <c r="AHY106" s="8"/>
      <c r="AHZ106" s="8"/>
      <c r="AIA106" s="8"/>
      <c r="AIB106" s="8"/>
      <c r="AIC106" s="8"/>
      <c r="AID106" s="8"/>
      <c r="AIE106" s="8"/>
      <c r="AIF106" s="8"/>
      <c r="AIG106" s="8"/>
      <c r="AIH106" s="8"/>
      <c r="AII106" s="8"/>
      <c r="AIJ106" s="8"/>
      <c r="AIK106" s="8"/>
      <c r="AIL106" s="8"/>
      <c r="AIM106" s="8"/>
      <c r="AIN106" s="8"/>
      <c r="AIO106" s="8"/>
      <c r="AIP106" s="8"/>
      <c r="AIQ106" s="8"/>
      <c r="AIR106" s="8"/>
      <c r="AIS106" s="8"/>
      <c r="AIT106" s="8"/>
      <c r="AIU106" s="8"/>
      <c r="AIV106" s="8"/>
      <c r="AIW106" s="8"/>
      <c r="AIX106" s="8"/>
      <c r="AIY106" s="8"/>
      <c r="AIZ106" s="8"/>
      <c r="AJA106" s="8"/>
      <c r="AJB106" s="8"/>
      <c r="AJC106" s="8"/>
      <c r="AJD106" s="8"/>
      <c r="AJE106" s="8"/>
      <c r="AJF106" s="8"/>
      <c r="AJG106" s="8"/>
      <c r="AJH106" s="8"/>
      <c r="AJI106" s="8"/>
      <c r="AJJ106" s="8"/>
      <c r="AJK106" s="8"/>
      <c r="AJL106" s="8"/>
      <c r="AJM106" s="8"/>
      <c r="AJN106" s="8"/>
      <c r="AJO106" s="8"/>
      <c r="AJP106" s="8"/>
      <c r="AJQ106" s="8"/>
      <c r="AJR106" s="8"/>
      <c r="AJS106" s="8"/>
      <c r="AJT106" s="8"/>
      <c r="AJU106" s="8"/>
      <c r="AJV106" s="8"/>
      <c r="AJW106" s="8"/>
      <c r="AJX106" s="8"/>
      <c r="AJY106" s="8"/>
      <c r="AJZ106" s="8"/>
      <c r="AKA106" s="8"/>
      <c r="AKB106" s="8"/>
      <c r="AKC106" s="8"/>
      <c r="AKD106" s="8"/>
      <c r="AKE106" s="8"/>
      <c r="AKF106" s="8"/>
      <c r="AKG106" s="8"/>
      <c r="AKH106" s="8"/>
      <c r="AKI106" s="8"/>
      <c r="AKJ106" s="8"/>
      <c r="AKK106" s="8"/>
      <c r="AKL106" s="8"/>
      <c r="AKM106" s="8"/>
      <c r="AKN106" s="8"/>
      <c r="AKO106" s="8"/>
      <c r="AKP106" s="8"/>
      <c r="AKQ106" s="8"/>
      <c r="AKR106" s="8"/>
      <c r="AKS106" s="8"/>
      <c r="AKT106" s="8"/>
      <c r="AKU106" s="8"/>
      <c r="AKV106" s="8"/>
      <c r="AKW106" s="8"/>
      <c r="AKX106" s="8"/>
      <c r="AKY106" s="8"/>
      <c r="AKZ106" s="8"/>
      <c r="ALA106" s="8"/>
      <c r="ALB106" s="8"/>
      <c r="ALC106" s="8"/>
      <c r="ALD106" s="8"/>
      <c r="ALE106" s="8"/>
      <c r="ALF106" s="8"/>
      <c r="ALG106" s="8"/>
      <c r="ALH106" s="8"/>
      <c r="ALI106" s="8"/>
      <c r="ALJ106" s="8"/>
      <c r="ALK106" s="8"/>
      <c r="ALL106" s="8"/>
      <c r="ALM106" s="8"/>
      <c r="ALN106" s="562"/>
      <c r="ALO106" s="562"/>
      <c r="ALP106" s="562"/>
      <c r="ALQ106" s="562"/>
      <c r="ALR106" s="562"/>
      <c r="ALS106" s="562"/>
      <c r="ALT106" s="562"/>
      <c r="ALU106" s="562"/>
      <c r="ALV106" s="562"/>
      <c r="ALW106" s="562"/>
      <c r="ALX106" s="562"/>
      <c r="ALY106" s="562"/>
      <c r="ALZ106" s="562"/>
      <c r="AMA106" s="562"/>
      <c r="AMB106" s="562"/>
      <c r="AMC106" s="562"/>
      <c r="AMD106" s="562"/>
      <c r="AME106" s="562"/>
      <c r="AMF106" s="562"/>
      <c r="AMG106" s="562"/>
      <c r="AMH106" s="562"/>
      <c r="AMI106" s="562"/>
      <c r="AMJ106" s="562"/>
      <c r="AMK106" s="562"/>
      <c r="AML106" s="562"/>
      <c r="AMM106" s="562"/>
      <c r="AMN106" s="562"/>
      <c r="AMO106" s="562"/>
      <c r="AMP106" s="562"/>
      <c r="AMQ106" s="562"/>
      <c r="AMR106" s="562"/>
      <c r="AMS106" s="562"/>
      <c r="AMT106" s="562"/>
      <c r="AMU106" s="562"/>
      <c r="AMV106" s="562"/>
      <c r="AMW106" s="562"/>
      <c r="AMX106" s="562"/>
      <c r="AMY106" s="562"/>
      <c r="AMZ106" s="562"/>
      <c r="ANA106" s="562"/>
      <c r="ANB106" s="562"/>
      <c r="ANC106" s="562"/>
      <c r="AND106" s="562"/>
      <c r="ANE106" s="562"/>
      <c r="ANF106" s="562"/>
      <c r="ANG106" s="562"/>
      <c r="ANH106" s="562"/>
      <c r="ANI106" s="562"/>
      <c r="ANJ106" s="562"/>
      <c r="ANK106" s="562"/>
      <c r="ANL106" s="562"/>
      <c r="ANM106" s="562"/>
      <c r="ANN106" s="562"/>
      <c r="ANO106" s="562"/>
      <c r="ANP106" s="562"/>
      <c r="ANQ106" s="562"/>
      <c r="ANR106" s="562"/>
      <c r="ANS106" s="562"/>
      <c r="ANT106" s="562"/>
      <c r="ANU106" s="562"/>
      <c r="ANV106" s="562"/>
      <c r="ANW106" s="562"/>
      <c r="ANX106" s="562"/>
      <c r="ANY106" s="562"/>
      <c r="ANZ106" s="562"/>
      <c r="AOA106" s="562"/>
      <c r="AOB106" s="562"/>
      <c r="AOC106" s="562"/>
      <c r="AOD106" s="562"/>
      <c r="AOE106" s="562"/>
      <c r="AOF106" s="562"/>
      <c r="AOG106" s="562"/>
      <c r="AOH106" s="562"/>
      <c r="AOI106" s="562"/>
      <c r="AOJ106" s="562"/>
      <c r="AOK106" s="562"/>
      <c r="AOL106" s="562"/>
      <c r="AOM106" s="562"/>
      <c r="AON106" s="562"/>
      <c r="AOO106" s="562"/>
      <c r="AOP106" s="562"/>
      <c r="AOQ106" s="562"/>
      <c r="AOR106" s="562"/>
      <c r="AOS106" s="562"/>
      <c r="AOT106" s="562"/>
      <c r="AOU106" s="562"/>
      <c r="AOV106" s="562"/>
      <c r="AOW106" s="562"/>
      <c r="AOX106" s="562"/>
      <c r="AOY106" s="562"/>
      <c r="AOZ106" s="562"/>
      <c r="APA106" s="562"/>
      <c r="APB106" s="562"/>
      <c r="APC106" s="562"/>
      <c r="APD106" s="562"/>
      <c r="APE106" s="562"/>
      <c r="APF106" s="562"/>
      <c r="APG106" s="562"/>
      <c r="APH106" s="562"/>
      <c r="API106" s="562"/>
      <c r="APJ106" s="562"/>
      <c r="APK106" s="562"/>
      <c r="APL106" s="562"/>
      <c r="APM106" s="562"/>
      <c r="APN106" s="562"/>
      <c r="APO106" s="562"/>
      <c r="APP106" s="562"/>
      <c r="APQ106" s="562"/>
      <c r="APR106" s="562"/>
      <c r="APS106" s="562"/>
      <c r="APT106" s="562"/>
      <c r="APU106" s="562"/>
      <c r="APV106" s="562"/>
      <c r="APW106" s="562"/>
      <c r="APX106" s="562"/>
      <c r="APY106" s="562"/>
      <c r="APZ106" s="562"/>
      <c r="AQA106" s="562"/>
      <c r="AQB106" s="562"/>
      <c r="AQC106" s="562"/>
      <c r="AQD106" s="562"/>
      <c r="AQE106" s="562"/>
      <c r="AQF106" s="562"/>
      <c r="AQG106" s="562"/>
      <c r="AQH106" s="562"/>
      <c r="AQI106" s="562"/>
      <c r="AQJ106" s="562"/>
      <c r="AQK106" s="562"/>
      <c r="AQL106" s="562"/>
      <c r="AQM106" s="562"/>
      <c r="AQN106" s="562"/>
      <c r="AQO106" s="562"/>
      <c r="AQP106" s="562"/>
      <c r="AQQ106" s="562"/>
      <c r="AQR106" s="562"/>
      <c r="AQS106" s="562"/>
      <c r="AQT106" s="562"/>
      <c r="AQU106" s="562"/>
      <c r="AQV106" s="562"/>
      <c r="AQW106" s="562"/>
      <c r="AQX106" s="562"/>
      <c r="AQY106" s="562"/>
      <c r="AQZ106" s="562"/>
      <c r="ARA106" s="562"/>
      <c r="ARB106" s="562"/>
      <c r="ARC106" s="562"/>
      <c r="ARD106" s="562"/>
      <c r="ARE106" s="562"/>
      <c r="ARF106" s="562"/>
      <c r="ARG106" s="562"/>
      <c r="ARH106" s="562"/>
      <c r="ARI106" s="562"/>
      <c r="ARJ106" s="562"/>
      <c r="ARK106" s="562"/>
      <c r="ARL106" s="562"/>
      <c r="ARM106" s="562"/>
      <c r="ARN106" s="562"/>
      <c r="ARO106" s="562"/>
      <c r="ARP106" s="562"/>
      <c r="ARQ106" s="562"/>
      <c r="ARR106" s="562"/>
      <c r="ARS106" s="562"/>
      <c r="ART106" s="562"/>
      <c r="ARU106" s="562"/>
      <c r="ARV106" s="562"/>
      <c r="ARW106" s="562"/>
      <c r="ARX106" s="562"/>
      <c r="ARY106" s="562"/>
      <c r="ARZ106" s="562"/>
      <c r="ASA106" s="562"/>
      <c r="ASB106" s="562"/>
      <c r="ASC106" s="562"/>
      <c r="ASD106" s="562"/>
      <c r="ASE106" s="562"/>
      <c r="ASF106" s="562"/>
      <c r="ASG106" s="562"/>
      <c r="ASH106" s="562"/>
      <c r="ASI106" s="562"/>
      <c r="ASJ106" s="562"/>
      <c r="ASK106" s="562"/>
      <c r="ASL106" s="562"/>
      <c r="ASM106" s="562"/>
      <c r="ASN106" s="562"/>
      <c r="ASO106" s="562"/>
      <c r="ASP106" s="562"/>
      <c r="ASQ106" s="562"/>
      <c r="ASR106" s="562"/>
      <c r="ASS106" s="562"/>
      <c r="AST106" s="562"/>
      <c r="ASU106" s="562"/>
      <c r="ASV106" s="562"/>
      <c r="ASW106" s="562"/>
      <c r="ASX106" s="562"/>
      <c r="ASY106" s="562"/>
      <c r="ASZ106" s="562"/>
      <c r="ATA106" s="562"/>
      <c r="ATB106" s="562"/>
      <c r="ATC106" s="562"/>
      <c r="ATD106" s="562"/>
      <c r="ATE106" s="562"/>
      <c r="ATF106" s="562"/>
      <c r="ATG106" s="562"/>
      <c r="ATH106" s="562"/>
      <c r="ATI106" s="562"/>
      <c r="ATJ106" s="562"/>
      <c r="ATK106" s="562"/>
      <c r="ATL106" s="562"/>
      <c r="ATM106" s="562"/>
      <c r="ATN106" s="562"/>
      <c r="ATO106" s="562"/>
      <c r="ATP106" s="562"/>
      <c r="ATQ106" s="562"/>
      <c r="ATR106" s="562"/>
      <c r="ATS106" s="562"/>
      <c r="ATT106" s="562"/>
      <c r="ATU106" s="562"/>
      <c r="ATV106" s="562"/>
      <c r="ATW106" s="562"/>
      <c r="ATX106" s="562"/>
      <c r="ATY106" s="562"/>
      <c r="ATZ106" s="562"/>
      <c r="AUA106" s="562"/>
      <c r="AUB106" s="562"/>
      <c r="AUC106" s="562"/>
      <c r="AUD106" s="562"/>
      <c r="AUE106" s="562"/>
    </row>
    <row r="107" spans="2:1227" ht="18.75" x14ac:dyDescent="0.3">
      <c r="B107" s="19" t="s">
        <v>145</v>
      </c>
      <c r="C107" s="314">
        <f ca="1">(Total_Samples-COUNTIF(Final_C_home__N_filet,0))/Total_Samples</f>
        <v>1</v>
      </c>
      <c r="D107" s="8"/>
      <c r="E107" s="2"/>
      <c r="I107" s="8"/>
      <c r="J107" s="8"/>
      <c r="K107" s="8"/>
      <c r="L107" s="8"/>
      <c r="M107" s="8"/>
      <c r="N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  <c r="AA107" s="8"/>
      <c r="AB107" s="8"/>
      <c r="AC107" s="8"/>
      <c r="AD107" s="8"/>
      <c r="AE107" s="8"/>
      <c r="AF107" s="8"/>
      <c r="AG107" s="8"/>
      <c r="AH107" s="8"/>
      <c r="AI107" s="8"/>
      <c r="AJ107" s="8"/>
      <c r="AK107" s="8"/>
      <c r="AL107" s="8"/>
      <c r="AM107" s="8"/>
      <c r="AN107" s="8"/>
      <c r="AO107" s="8"/>
      <c r="AP107" s="8"/>
      <c r="AQ107" s="8"/>
      <c r="AR107" s="8"/>
      <c r="AS107" s="8"/>
      <c r="AT107" s="8"/>
      <c r="AU107" s="8"/>
      <c r="AV107" s="8"/>
      <c r="AW107" s="8"/>
      <c r="AX107" s="8"/>
      <c r="AY107" s="8"/>
      <c r="AZ107" s="8"/>
      <c r="BA107" s="8"/>
      <c r="BB107" s="8"/>
      <c r="BC107" s="8"/>
      <c r="BD107" s="8"/>
      <c r="BE107" s="8"/>
      <c r="BF107" s="8"/>
      <c r="BG107" s="8"/>
      <c r="BH107" s="8"/>
      <c r="BI107" s="8"/>
      <c r="BJ107" s="8"/>
      <c r="BK107" s="8"/>
      <c r="BL107" s="8"/>
      <c r="BM107" s="8"/>
      <c r="BN107" s="8"/>
      <c r="BO107" s="8"/>
      <c r="BP107" s="8"/>
      <c r="BQ107" s="8"/>
      <c r="BR107" s="8"/>
      <c r="BS107" s="8"/>
      <c r="BT107" s="8"/>
      <c r="BU107" s="8"/>
      <c r="BV107" s="8"/>
      <c r="BW107" s="8"/>
      <c r="BX107" s="8"/>
      <c r="BY107" s="8"/>
      <c r="BZ107" s="8"/>
      <c r="CA107" s="8"/>
      <c r="CB107" s="8"/>
      <c r="CC107" s="8"/>
      <c r="CD107" s="8"/>
      <c r="CE107" s="8"/>
      <c r="CF107" s="8"/>
      <c r="CG107" s="8"/>
      <c r="CH107" s="8"/>
      <c r="CI107" s="8"/>
      <c r="CJ107" s="8"/>
      <c r="CK107" s="8"/>
      <c r="CL107" s="8"/>
      <c r="CM107" s="8"/>
      <c r="CN107" s="8"/>
      <c r="CO107" s="8"/>
      <c r="CP107" s="8"/>
      <c r="CQ107" s="8"/>
      <c r="CR107" s="8"/>
      <c r="CS107" s="8"/>
      <c r="CT107" s="8"/>
      <c r="CU107" s="8"/>
      <c r="CV107" s="8"/>
      <c r="CW107" s="8"/>
      <c r="CX107" s="8"/>
      <c r="CY107" s="8"/>
      <c r="CZ107" s="8"/>
      <c r="DA107" s="8"/>
      <c r="DB107" s="8"/>
      <c r="DC107" s="8"/>
      <c r="DD107" s="8"/>
      <c r="DE107" s="8"/>
      <c r="DF107" s="8"/>
      <c r="DG107" s="8"/>
      <c r="DH107" s="8"/>
      <c r="DI107" s="8"/>
      <c r="DJ107" s="8"/>
      <c r="DK107" s="8"/>
      <c r="DL107" s="8"/>
      <c r="DM107" s="8"/>
      <c r="DN107" s="8"/>
      <c r="DO107" s="8"/>
      <c r="DP107" s="8"/>
      <c r="DQ107" s="8"/>
      <c r="DR107" s="8"/>
      <c r="DS107" s="8"/>
      <c r="DT107" s="8"/>
      <c r="DU107" s="8"/>
      <c r="DV107" s="8"/>
      <c r="DW107" s="8"/>
      <c r="DX107" s="8"/>
      <c r="DY107" s="8"/>
      <c r="DZ107" s="8"/>
      <c r="EA107" s="8"/>
      <c r="EB107" s="8"/>
      <c r="EC107" s="8"/>
      <c r="ED107" s="8"/>
      <c r="EE107" s="8"/>
      <c r="EF107" s="8"/>
      <c r="EG107" s="8"/>
      <c r="EH107" s="8"/>
      <c r="EI107" s="8"/>
      <c r="EJ107" s="8"/>
      <c r="EK107" s="8"/>
      <c r="EL107" s="8"/>
      <c r="EM107" s="8"/>
      <c r="EN107" s="8"/>
      <c r="EO107" s="8"/>
      <c r="EP107" s="8"/>
      <c r="EQ107" s="8"/>
      <c r="ER107" s="8"/>
      <c r="ES107" s="8"/>
      <c r="ET107" s="8"/>
      <c r="EU107" s="8"/>
      <c r="EV107" s="8"/>
      <c r="EW107" s="8"/>
      <c r="EX107" s="8"/>
      <c r="EY107" s="8"/>
      <c r="EZ107" s="8"/>
      <c r="FA107" s="8"/>
      <c r="FB107" s="8"/>
      <c r="FC107" s="8"/>
      <c r="FD107" s="8"/>
      <c r="FE107" s="8"/>
      <c r="FF107" s="8"/>
      <c r="FG107" s="8"/>
      <c r="FH107" s="8"/>
      <c r="FI107" s="8"/>
      <c r="FJ107" s="8"/>
      <c r="FK107" s="8"/>
      <c r="FL107" s="8"/>
      <c r="FM107" s="8"/>
      <c r="FN107" s="8"/>
      <c r="FO107" s="8"/>
      <c r="FP107" s="8"/>
      <c r="FQ107" s="8"/>
      <c r="FR107" s="8"/>
      <c r="FS107" s="8"/>
      <c r="FT107" s="8"/>
      <c r="FU107" s="8"/>
      <c r="FV107" s="8"/>
      <c r="FW107" s="8"/>
      <c r="FX107" s="8"/>
      <c r="FY107" s="8"/>
      <c r="FZ107" s="8"/>
      <c r="GA107" s="8"/>
      <c r="GB107" s="8"/>
      <c r="GC107" s="8"/>
      <c r="GD107" s="8"/>
      <c r="GE107" s="8"/>
      <c r="GF107" s="8"/>
      <c r="GG107" s="8"/>
      <c r="GH107" s="8"/>
      <c r="GI107" s="8"/>
      <c r="GJ107" s="8"/>
      <c r="GK107" s="8"/>
      <c r="GL107" s="8"/>
      <c r="GM107" s="8"/>
      <c r="GN107" s="8"/>
      <c r="GO107" s="8"/>
      <c r="GP107" s="8"/>
      <c r="GQ107" s="8"/>
      <c r="GR107" s="8"/>
      <c r="GS107" s="8"/>
      <c r="GT107" s="8"/>
      <c r="GU107" s="8"/>
      <c r="GV107" s="8"/>
      <c r="GW107" s="8"/>
      <c r="GX107" s="8"/>
      <c r="GY107" s="8"/>
      <c r="GZ107" s="8"/>
      <c r="HA107" s="8"/>
      <c r="HB107" s="8"/>
      <c r="HC107" s="8"/>
      <c r="HD107" s="8"/>
      <c r="HE107" s="8"/>
      <c r="HF107" s="8"/>
      <c r="HG107" s="8"/>
      <c r="HH107" s="8"/>
      <c r="HI107" s="8"/>
      <c r="HJ107" s="8"/>
      <c r="HK107" s="8"/>
      <c r="HL107" s="8"/>
      <c r="HM107" s="8"/>
      <c r="HN107" s="8"/>
      <c r="HO107" s="8"/>
      <c r="HP107" s="8"/>
      <c r="HQ107" s="8"/>
      <c r="HR107" s="8"/>
      <c r="HS107" s="8"/>
      <c r="HT107" s="8"/>
      <c r="HU107" s="8"/>
      <c r="HV107" s="8"/>
      <c r="HW107" s="8"/>
      <c r="HX107" s="8"/>
      <c r="HY107" s="8"/>
      <c r="HZ107" s="8"/>
      <c r="IA107" s="8"/>
      <c r="IB107" s="8"/>
      <c r="IC107" s="8"/>
      <c r="ID107" s="8"/>
      <c r="IE107" s="8"/>
      <c r="IF107" s="8"/>
      <c r="IG107" s="8"/>
      <c r="IH107" s="8"/>
      <c r="II107" s="8"/>
      <c r="IJ107" s="8"/>
      <c r="IK107" s="8"/>
      <c r="IL107" s="8"/>
      <c r="IM107" s="8"/>
      <c r="IN107" s="8"/>
      <c r="IO107" s="8"/>
      <c r="IP107" s="8"/>
      <c r="IQ107" s="8"/>
      <c r="IR107" s="8"/>
      <c r="IS107" s="8"/>
      <c r="IT107" s="8"/>
      <c r="IU107" s="8"/>
      <c r="IV107" s="8"/>
      <c r="IW107" s="8"/>
      <c r="IX107" s="8"/>
      <c r="IY107" s="8"/>
      <c r="IZ107" s="8"/>
      <c r="JA107" s="8"/>
      <c r="JB107" s="8"/>
      <c r="JC107" s="8"/>
      <c r="JD107" s="8"/>
      <c r="JE107" s="8"/>
      <c r="JF107" s="8"/>
      <c r="JG107" s="8"/>
      <c r="JH107" s="8"/>
      <c r="JI107" s="8"/>
      <c r="JJ107" s="8"/>
      <c r="JK107" s="8"/>
      <c r="JL107" s="8"/>
      <c r="JM107" s="8"/>
      <c r="JN107" s="8"/>
      <c r="JO107" s="8"/>
      <c r="JP107" s="8"/>
      <c r="JQ107" s="8"/>
      <c r="JR107" s="8"/>
      <c r="JS107" s="8"/>
      <c r="JT107" s="8"/>
      <c r="JU107" s="8"/>
      <c r="JV107" s="8"/>
      <c r="JW107" s="8"/>
      <c r="JX107" s="8"/>
      <c r="JY107" s="8"/>
      <c r="JZ107" s="8"/>
      <c r="KA107" s="8"/>
      <c r="KB107" s="8"/>
      <c r="KC107" s="8"/>
      <c r="KD107" s="8"/>
      <c r="KE107" s="8"/>
      <c r="KF107" s="8"/>
      <c r="KG107" s="8"/>
      <c r="KH107" s="8"/>
      <c r="KI107" s="8"/>
      <c r="KJ107" s="8"/>
      <c r="KK107" s="8"/>
      <c r="KL107" s="8"/>
      <c r="KM107" s="8"/>
      <c r="KN107" s="8"/>
      <c r="KO107" s="8"/>
      <c r="KP107" s="8"/>
      <c r="KQ107" s="8"/>
      <c r="KR107" s="8"/>
      <c r="KS107" s="8"/>
      <c r="KT107" s="8"/>
      <c r="KU107" s="8"/>
      <c r="KV107" s="8"/>
      <c r="KW107" s="8"/>
      <c r="KX107" s="8"/>
      <c r="KY107" s="8"/>
      <c r="KZ107" s="8"/>
      <c r="LA107" s="8"/>
      <c r="LB107" s="8"/>
      <c r="LC107" s="8"/>
      <c r="LD107" s="8"/>
      <c r="LE107" s="8"/>
      <c r="LF107" s="8"/>
      <c r="LG107" s="8"/>
      <c r="LH107" s="8"/>
      <c r="LI107" s="8"/>
      <c r="LJ107" s="8"/>
      <c r="LK107" s="8"/>
      <c r="LL107" s="8"/>
      <c r="LM107" s="8"/>
      <c r="LN107" s="8"/>
      <c r="LO107" s="8"/>
      <c r="LP107" s="8"/>
      <c r="LQ107" s="8"/>
      <c r="LR107" s="8"/>
      <c r="LS107" s="8"/>
      <c r="LT107" s="8"/>
      <c r="LU107" s="8"/>
      <c r="LV107" s="8"/>
      <c r="LW107" s="8"/>
      <c r="LX107" s="8"/>
      <c r="LY107" s="8"/>
      <c r="LZ107" s="8"/>
      <c r="MA107" s="8"/>
      <c r="MB107" s="8"/>
      <c r="MC107" s="8"/>
      <c r="MD107" s="8"/>
      <c r="ME107" s="8"/>
      <c r="MF107" s="8"/>
      <c r="MG107" s="8"/>
      <c r="MH107" s="8"/>
      <c r="MI107" s="8"/>
      <c r="MJ107" s="8"/>
      <c r="MK107" s="8"/>
      <c r="ML107" s="8"/>
      <c r="MM107" s="8"/>
      <c r="MN107" s="8"/>
      <c r="MO107" s="8"/>
      <c r="MP107" s="8"/>
      <c r="MQ107" s="8"/>
      <c r="MR107" s="8"/>
      <c r="MS107" s="8"/>
      <c r="MT107" s="8"/>
      <c r="MU107" s="8"/>
      <c r="MV107" s="8"/>
      <c r="MW107" s="8"/>
      <c r="MX107" s="8"/>
      <c r="MY107" s="8"/>
      <c r="MZ107" s="8"/>
      <c r="NA107" s="8"/>
      <c r="NB107" s="8"/>
      <c r="NC107" s="8"/>
      <c r="ND107" s="8"/>
      <c r="NE107" s="8"/>
      <c r="NF107" s="8"/>
      <c r="NG107" s="8"/>
      <c r="NH107" s="8"/>
      <c r="NI107" s="8"/>
      <c r="NJ107" s="8"/>
      <c r="NK107" s="8"/>
      <c r="NL107" s="8"/>
      <c r="NM107" s="8"/>
      <c r="NN107" s="8"/>
      <c r="NO107" s="8"/>
      <c r="NP107" s="8"/>
      <c r="NQ107" s="8"/>
      <c r="NR107" s="8"/>
      <c r="NS107" s="8"/>
      <c r="NT107" s="8"/>
      <c r="NU107" s="8"/>
      <c r="NV107" s="8"/>
      <c r="NW107" s="8"/>
      <c r="NX107" s="8"/>
      <c r="NY107" s="8"/>
      <c r="NZ107" s="8"/>
      <c r="OA107" s="8"/>
      <c r="OB107" s="8"/>
      <c r="OC107" s="8"/>
      <c r="OD107" s="8"/>
      <c r="OE107" s="8"/>
      <c r="OF107" s="8"/>
      <c r="OG107" s="8"/>
      <c r="OH107" s="8"/>
      <c r="OI107" s="8"/>
      <c r="OJ107" s="8"/>
      <c r="OK107" s="8"/>
      <c r="OL107" s="8"/>
      <c r="OM107" s="8"/>
      <c r="ON107" s="8"/>
      <c r="OO107" s="8"/>
      <c r="OP107" s="8"/>
      <c r="OQ107" s="8"/>
      <c r="OR107" s="8"/>
      <c r="OS107" s="8"/>
      <c r="OT107" s="8"/>
      <c r="OU107" s="8"/>
      <c r="OV107" s="8"/>
      <c r="OW107" s="8"/>
      <c r="OX107" s="8"/>
      <c r="OY107" s="8"/>
      <c r="OZ107" s="8"/>
      <c r="PA107" s="8"/>
      <c r="PB107" s="8"/>
      <c r="PC107" s="8"/>
      <c r="PD107" s="8"/>
      <c r="PE107" s="8"/>
      <c r="PF107" s="8"/>
      <c r="PG107" s="8"/>
      <c r="PH107" s="8"/>
      <c r="PI107" s="8"/>
      <c r="PJ107" s="8"/>
      <c r="PK107" s="8"/>
      <c r="PL107" s="8"/>
      <c r="PM107" s="8"/>
      <c r="PN107" s="8"/>
      <c r="PO107" s="8"/>
      <c r="PP107" s="8"/>
      <c r="PQ107" s="8"/>
      <c r="PR107" s="8"/>
      <c r="PS107" s="8"/>
      <c r="PT107" s="8"/>
      <c r="PU107" s="8"/>
      <c r="PV107" s="8"/>
      <c r="PW107" s="8"/>
      <c r="PX107" s="8"/>
      <c r="PY107" s="8"/>
      <c r="PZ107" s="8"/>
      <c r="QA107" s="8"/>
      <c r="QB107" s="8"/>
      <c r="QC107" s="8"/>
      <c r="QD107" s="8"/>
      <c r="QE107" s="8"/>
      <c r="QF107" s="8"/>
      <c r="QG107" s="8"/>
      <c r="QH107" s="8"/>
      <c r="QI107" s="8"/>
      <c r="QJ107" s="8"/>
      <c r="QK107" s="8"/>
      <c r="QL107" s="8"/>
      <c r="QM107" s="8"/>
      <c r="QN107" s="8"/>
      <c r="QO107" s="8"/>
      <c r="QP107" s="8"/>
      <c r="QQ107" s="8"/>
      <c r="QR107" s="8"/>
      <c r="QS107" s="8"/>
      <c r="QT107" s="8"/>
      <c r="QU107" s="8"/>
      <c r="QV107" s="8"/>
      <c r="QW107" s="8"/>
      <c r="QX107" s="8"/>
      <c r="QY107" s="8"/>
      <c r="QZ107" s="8"/>
      <c r="RA107" s="8"/>
      <c r="RB107" s="8"/>
      <c r="RC107" s="8"/>
      <c r="RD107" s="8"/>
      <c r="RE107" s="8"/>
      <c r="RF107" s="8"/>
      <c r="RG107" s="8"/>
      <c r="RH107" s="8"/>
      <c r="RI107" s="8"/>
      <c r="RJ107" s="8"/>
      <c r="RK107" s="8"/>
      <c r="RL107" s="8"/>
      <c r="RM107" s="8"/>
      <c r="RN107" s="8"/>
      <c r="RO107" s="8"/>
      <c r="RP107" s="8"/>
      <c r="RQ107" s="8"/>
      <c r="RR107" s="8"/>
      <c r="RS107" s="8"/>
      <c r="RT107" s="8"/>
      <c r="RU107" s="8"/>
      <c r="RV107" s="8"/>
      <c r="RW107" s="8"/>
      <c r="RX107" s="8"/>
      <c r="RY107" s="8"/>
      <c r="RZ107" s="8"/>
      <c r="SA107" s="8"/>
      <c r="SB107" s="8"/>
      <c r="SC107" s="8"/>
      <c r="SD107" s="8"/>
      <c r="SE107" s="8"/>
      <c r="SF107" s="8"/>
      <c r="SG107" s="8"/>
      <c r="SH107" s="8"/>
      <c r="SI107" s="8"/>
      <c r="SJ107" s="8"/>
      <c r="SK107" s="8"/>
      <c r="SL107" s="8"/>
      <c r="SM107" s="8"/>
      <c r="SN107" s="8"/>
      <c r="SO107" s="8"/>
      <c r="SP107" s="8"/>
      <c r="SQ107" s="8"/>
      <c r="SR107" s="8"/>
      <c r="SS107" s="8"/>
      <c r="ST107" s="8"/>
      <c r="SU107" s="8"/>
      <c r="SV107" s="8"/>
      <c r="SW107" s="8"/>
      <c r="SX107" s="8"/>
      <c r="SY107" s="8"/>
      <c r="SZ107" s="8"/>
      <c r="TA107" s="8"/>
      <c r="TB107" s="8"/>
      <c r="TC107" s="8"/>
      <c r="TD107" s="8"/>
      <c r="TE107" s="8"/>
      <c r="TF107" s="8"/>
      <c r="TG107" s="8"/>
      <c r="TH107" s="8"/>
      <c r="TI107" s="8"/>
      <c r="TJ107" s="8"/>
      <c r="TK107" s="8"/>
      <c r="TL107" s="8"/>
      <c r="TM107" s="8"/>
      <c r="TN107" s="8"/>
      <c r="TO107" s="8"/>
      <c r="TP107" s="8"/>
      <c r="TQ107" s="8"/>
      <c r="TR107" s="8"/>
      <c r="TS107" s="8"/>
      <c r="TT107" s="8"/>
      <c r="TU107" s="8"/>
      <c r="TV107" s="8"/>
      <c r="TW107" s="8"/>
      <c r="TX107" s="8"/>
      <c r="TY107" s="8"/>
      <c r="TZ107" s="8"/>
      <c r="UA107" s="8"/>
      <c r="UB107" s="8"/>
      <c r="UC107" s="8"/>
      <c r="UD107" s="8"/>
      <c r="UE107" s="8"/>
      <c r="UF107" s="8"/>
      <c r="UG107" s="8"/>
      <c r="UH107" s="8"/>
      <c r="UI107" s="8"/>
      <c r="UJ107" s="8"/>
      <c r="UK107" s="8"/>
      <c r="UL107" s="8"/>
      <c r="UM107" s="8"/>
      <c r="UN107" s="8"/>
      <c r="UO107" s="8"/>
      <c r="UP107" s="8"/>
      <c r="UQ107" s="8"/>
      <c r="UR107" s="8"/>
      <c r="US107" s="8"/>
      <c r="UT107" s="8"/>
      <c r="UU107" s="8"/>
      <c r="UV107" s="8"/>
      <c r="UW107" s="8"/>
      <c r="UX107" s="8"/>
      <c r="UY107" s="8"/>
      <c r="UZ107" s="8"/>
      <c r="VA107" s="8"/>
      <c r="VB107" s="8"/>
      <c r="VC107" s="8"/>
      <c r="VD107" s="8"/>
      <c r="VE107" s="8"/>
      <c r="VF107" s="8"/>
      <c r="VG107" s="8"/>
      <c r="VH107" s="8"/>
      <c r="VI107" s="8"/>
      <c r="VJ107" s="8"/>
      <c r="VK107" s="8"/>
      <c r="VL107" s="8"/>
      <c r="VM107" s="8"/>
      <c r="VN107" s="8"/>
      <c r="VO107" s="8"/>
      <c r="VP107" s="8"/>
      <c r="VQ107" s="8"/>
      <c r="VR107" s="8"/>
      <c r="VS107" s="8"/>
      <c r="VT107" s="8"/>
      <c r="VU107" s="8"/>
      <c r="VV107" s="8"/>
      <c r="VW107" s="8"/>
      <c r="VX107" s="8"/>
      <c r="VY107" s="8"/>
      <c r="VZ107" s="8"/>
      <c r="WA107" s="8"/>
      <c r="WB107" s="8"/>
      <c r="WC107" s="8"/>
      <c r="WD107" s="8"/>
      <c r="WE107" s="8"/>
      <c r="WF107" s="8"/>
      <c r="WG107" s="8"/>
      <c r="WH107" s="8"/>
      <c r="WI107" s="8"/>
      <c r="WJ107" s="8"/>
      <c r="WK107" s="8"/>
      <c r="WL107" s="8"/>
      <c r="WM107" s="8"/>
      <c r="WN107" s="8"/>
      <c r="WO107" s="8"/>
      <c r="WP107" s="8"/>
      <c r="WQ107" s="8"/>
      <c r="WR107" s="8"/>
      <c r="WS107" s="8"/>
      <c r="WT107" s="8"/>
      <c r="WU107" s="8"/>
      <c r="WV107" s="8"/>
      <c r="WW107" s="8"/>
      <c r="WX107" s="8"/>
      <c r="WY107" s="8"/>
      <c r="WZ107" s="8"/>
      <c r="XA107" s="8"/>
      <c r="XB107" s="8"/>
      <c r="XC107" s="8"/>
      <c r="XD107" s="8"/>
      <c r="XE107" s="8"/>
      <c r="XF107" s="8"/>
      <c r="XG107" s="8"/>
      <c r="XH107" s="8"/>
      <c r="XI107" s="8"/>
      <c r="XJ107" s="8"/>
      <c r="XK107" s="8"/>
      <c r="XL107" s="8"/>
      <c r="XM107" s="8"/>
      <c r="XN107" s="8"/>
      <c r="XO107" s="8"/>
      <c r="XP107" s="8"/>
      <c r="XQ107" s="8"/>
      <c r="XR107" s="8"/>
      <c r="XS107" s="8"/>
      <c r="XT107" s="8"/>
      <c r="XU107" s="8"/>
      <c r="XV107" s="8"/>
      <c r="XW107" s="8"/>
      <c r="XX107" s="8"/>
      <c r="XY107" s="8"/>
      <c r="XZ107" s="8"/>
      <c r="YA107" s="8"/>
      <c r="YB107" s="8"/>
      <c r="YC107" s="8"/>
      <c r="YD107" s="8"/>
      <c r="YE107" s="8"/>
      <c r="YF107" s="8"/>
      <c r="YG107" s="8"/>
      <c r="YH107" s="8"/>
      <c r="YI107" s="8"/>
      <c r="YJ107" s="8"/>
      <c r="YK107" s="8"/>
      <c r="YL107" s="8"/>
      <c r="YM107" s="8"/>
      <c r="YN107" s="8"/>
      <c r="YO107" s="8"/>
      <c r="YP107" s="8"/>
      <c r="YQ107" s="8"/>
      <c r="YR107" s="8"/>
      <c r="YS107" s="8"/>
      <c r="YT107" s="8"/>
      <c r="YU107" s="8"/>
      <c r="YV107" s="8"/>
      <c r="YW107" s="8"/>
      <c r="YX107" s="8"/>
      <c r="YY107" s="8"/>
      <c r="YZ107" s="8"/>
      <c r="ZA107" s="8"/>
      <c r="ZB107" s="8"/>
      <c r="ZC107" s="8"/>
      <c r="ZD107" s="8"/>
      <c r="ZE107" s="8"/>
      <c r="ZF107" s="8"/>
      <c r="ZG107" s="8"/>
      <c r="ZH107" s="8"/>
      <c r="ZI107" s="8"/>
      <c r="ZJ107" s="8"/>
      <c r="ZK107" s="8"/>
      <c r="ZL107" s="8"/>
      <c r="ZM107" s="8"/>
      <c r="ZN107" s="8"/>
      <c r="ZO107" s="8"/>
      <c r="ZP107" s="8"/>
      <c r="ZQ107" s="8"/>
      <c r="ZR107" s="8"/>
      <c r="ZS107" s="8"/>
      <c r="ZT107" s="8"/>
      <c r="ZU107" s="8"/>
      <c r="ZV107" s="8"/>
      <c r="ZW107" s="8"/>
      <c r="ZX107" s="8"/>
      <c r="ZY107" s="8"/>
      <c r="ZZ107" s="8"/>
      <c r="AAA107" s="8"/>
      <c r="AAB107" s="8"/>
      <c r="AAC107" s="8"/>
      <c r="AAD107" s="8"/>
      <c r="AAE107" s="8"/>
      <c r="AAF107" s="8"/>
      <c r="AAG107" s="8"/>
      <c r="AAH107" s="8"/>
      <c r="AAI107" s="8"/>
      <c r="AAJ107" s="8"/>
      <c r="AAK107" s="8"/>
      <c r="AAL107" s="8"/>
      <c r="AAM107" s="8"/>
      <c r="AAN107" s="8"/>
      <c r="AAO107" s="8"/>
      <c r="AAP107" s="8"/>
      <c r="AAQ107" s="8"/>
      <c r="AAR107" s="8"/>
      <c r="AAS107" s="8"/>
      <c r="AAT107" s="8"/>
      <c r="AAU107" s="8"/>
      <c r="AAV107" s="8"/>
      <c r="AAW107" s="8"/>
      <c r="AAX107" s="8"/>
      <c r="AAY107" s="8"/>
      <c r="AAZ107" s="8"/>
      <c r="ABA107" s="8"/>
      <c r="ABB107" s="8"/>
      <c r="ABC107" s="8"/>
      <c r="ABD107" s="8"/>
      <c r="ABE107" s="8"/>
      <c r="ABF107" s="8"/>
      <c r="ABG107" s="8"/>
      <c r="ABH107" s="8"/>
      <c r="ABI107" s="8"/>
      <c r="ABJ107" s="8"/>
      <c r="ABK107" s="8"/>
      <c r="ABL107" s="8"/>
      <c r="ABM107" s="8"/>
      <c r="ABN107" s="8"/>
      <c r="ABO107" s="8"/>
      <c r="ABP107" s="8"/>
      <c r="ABQ107" s="8"/>
      <c r="ABR107" s="8"/>
      <c r="ABS107" s="8"/>
      <c r="ABT107" s="8"/>
      <c r="ABU107" s="8"/>
      <c r="ABV107" s="8"/>
      <c r="ABW107" s="8"/>
      <c r="ABX107" s="8"/>
      <c r="ABY107" s="8"/>
      <c r="ABZ107" s="8"/>
      <c r="ACA107" s="8"/>
      <c r="ACB107" s="8"/>
      <c r="ACC107" s="8"/>
      <c r="ACD107" s="8"/>
      <c r="ACE107" s="8"/>
      <c r="ACF107" s="8"/>
      <c r="ACG107" s="8"/>
      <c r="ACH107" s="8"/>
      <c r="ACI107" s="8"/>
      <c r="ACJ107" s="8"/>
      <c r="ACK107" s="8"/>
      <c r="ACL107" s="8"/>
      <c r="ACM107" s="8"/>
      <c r="ACN107" s="8"/>
      <c r="ACO107" s="8"/>
      <c r="ACP107" s="8"/>
      <c r="ACQ107" s="8"/>
      <c r="ACR107" s="8"/>
      <c r="ACS107" s="8"/>
      <c r="ACT107" s="8"/>
      <c r="ACU107" s="8"/>
      <c r="ACV107" s="8"/>
      <c r="ACW107" s="8"/>
      <c r="ACX107" s="8"/>
      <c r="ACY107" s="8"/>
      <c r="ACZ107" s="8"/>
      <c r="ADA107" s="8"/>
      <c r="ADB107" s="8"/>
      <c r="ADC107" s="8"/>
      <c r="ADD107" s="8"/>
      <c r="ADE107" s="8"/>
      <c r="ADF107" s="8"/>
      <c r="ADG107" s="8"/>
      <c r="ADH107" s="8"/>
      <c r="ADI107" s="8"/>
      <c r="ADJ107" s="8"/>
      <c r="ADK107" s="8"/>
      <c r="ADL107" s="8"/>
      <c r="ADM107" s="8"/>
      <c r="ADN107" s="8"/>
      <c r="ADO107" s="8"/>
      <c r="ADP107" s="8"/>
      <c r="ADQ107" s="8"/>
      <c r="ADR107" s="8"/>
      <c r="ADS107" s="8"/>
      <c r="ADT107" s="8"/>
      <c r="ADU107" s="8"/>
      <c r="ADV107" s="8"/>
      <c r="ADW107" s="8"/>
      <c r="ADX107" s="8"/>
      <c r="ADY107" s="8"/>
      <c r="ADZ107" s="8"/>
      <c r="AEA107" s="8"/>
      <c r="AEB107" s="8"/>
      <c r="AEC107" s="8"/>
      <c r="AED107" s="8"/>
      <c r="AEE107" s="8"/>
      <c r="AEF107" s="8"/>
      <c r="AEG107" s="8"/>
      <c r="AEH107" s="8"/>
      <c r="AEI107" s="8"/>
      <c r="AEJ107" s="8"/>
      <c r="AEK107" s="8"/>
      <c r="AEL107" s="8"/>
      <c r="AEM107" s="8"/>
      <c r="AEN107" s="8"/>
      <c r="AEO107" s="8"/>
      <c r="AEP107" s="8"/>
      <c r="AEQ107" s="8"/>
      <c r="AER107" s="8"/>
      <c r="AES107" s="8"/>
      <c r="AET107" s="8"/>
      <c r="AEU107" s="8"/>
      <c r="AEV107" s="8"/>
      <c r="AEW107" s="8"/>
      <c r="AEX107" s="8"/>
      <c r="AEY107" s="8"/>
      <c r="AEZ107" s="8"/>
      <c r="AFA107" s="8"/>
      <c r="AFB107" s="8"/>
      <c r="AFC107" s="8"/>
      <c r="AFD107" s="8"/>
      <c r="AFE107" s="8"/>
      <c r="AFF107" s="8"/>
      <c r="AFG107" s="8"/>
      <c r="AFH107" s="8"/>
      <c r="AFI107" s="8"/>
      <c r="AFJ107" s="8"/>
      <c r="AFK107" s="8"/>
      <c r="AFL107" s="8"/>
      <c r="AFM107" s="8"/>
      <c r="AFN107" s="8"/>
      <c r="AFO107" s="8"/>
      <c r="AFP107" s="8"/>
      <c r="AFQ107" s="8"/>
      <c r="AFR107" s="8"/>
      <c r="AFS107" s="8"/>
      <c r="AFT107" s="8"/>
      <c r="AFU107" s="8"/>
      <c r="AFV107" s="8"/>
      <c r="AFW107" s="8"/>
      <c r="AFX107" s="8"/>
      <c r="AFY107" s="8"/>
      <c r="AFZ107" s="8"/>
      <c r="AGA107" s="8"/>
      <c r="AGB107" s="8"/>
      <c r="AGC107" s="8"/>
      <c r="AGD107" s="8"/>
      <c r="AGE107" s="8"/>
      <c r="AGF107" s="8"/>
      <c r="AGG107" s="8"/>
      <c r="AGH107" s="8"/>
      <c r="AGI107" s="8"/>
      <c r="AGJ107" s="8"/>
      <c r="AGK107" s="8"/>
      <c r="AGL107" s="8"/>
      <c r="AGM107" s="8"/>
      <c r="AGN107" s="8"/>
      <c r="AGO107" s="8"/>
      <c r="AGP107" s="8"/>
      <c r="AGQ107" s="8"/>
      <c r="AGR107" s="8"/>
      <c r="AGS107" s="8"/>
      <c r="AGT107" s="8"/>
      <c r="AGU107" s="8"/>
      <c r="AGV107" s="8"/>
      <c r="AGW107" s="8"/>
      <c r="AGX107" s="8"/>
      <c r="AGY107" s="8"/>
      <c r="AGZ107" s="8"/>
      <c r="AHA107" s="8"/>
      <c r="AHB107" s="8"/>
      <c r="AHC107" s="8"/>
      <c r="AHD107" s="8"/>
      <c r="AHE107" s="8"/>
      <c r="AHF107" s="8"/>
      <c r="AHG107" s="8"/>
      <c r="AHH107" s="8"/>
      <c r="AHI107" s="8"/>
      <c r="AHJ107" s="8"/>
      <c r="AHK107" s="8"/>
      <c r="AHL107" s="8"/>
      <c r="AHM107" s="8"/>
      <c r="AHN107" s="8"/>
      <c r="AHO107" s="8"/>
      <c r="AHP107" s="8"/>
      <c r="AHQ107" s="8"/>
      <c r="AHR107" s="8"/>
      <c r="AHS107" s="8"/>
      <c r="AHT107" s="8"/>
      <c r="AHU107" s="8"/>
      <c r="AHV107" s="8"/>
      <c r="AHW107" s="8"/>
      <c r="AHX107" s="8"/>
      <c r="AHY107" s="8"/>
      <c r="AHZ107" s="8"/>
      <c r="AIA107" s="8"/>
      <c r="AIB107" s="8"/>
      <c r="AIC107" s="8"/>
      <c r="AID107" s="8"/>
      <c r="AIE107" s="8"/>
      <c r="AIF107" s="8"/>
      <c r="AIG107" s="8"/>
      <c r="AIH107" s="8"/>
      <c r="AII107" s="8"/>
      <c r="AIJ107" s="8"/>
      <c r="AIK107" s="8"/>
      <c r="AIL107" s="8"/>
      <c r="AIM107" s="8"/>
      <c r="AIN107" s="8"/>
      <c r="AIO107" s="8"/>
      <c r="AIP107" s="8"/>
      <c r="AIQ107" s="8"/>
      <c r="AIR107" s="8"/>
      <c r="AIS107" s="8"/>
      <c r="AIT107" s="8"/>
      <c r="AIU107" s="8"/>
      <c r="AIV107" s="8"/>
      <c r="AIW107" s="8"/>
      <c r="AIX107" s="8"/>
      <c r="AIY107" s="8"/>
      <c r="AIZ107" s="8"/>
      <c r="AJA107" s="8"/>
      <c r="AJB107" s="8"/>
      <c r="AJC107" s="8"/>
      <c r="AJD107" s="8"/>
      <c r="AJE107" s="8"/>
      <c r="AJF107" s="8"/>
      <c r="AJG107" s="8"/>
      <c r="AJH107" s="8"/>
      <c r="AJI107" s="8"/>
      <c r="AJJ107" s="8"/>
      <c r="AJK107" s="8"/>
      <c r="AJL107" s="8"/>
      <c r="AJM107" s="8"/>
      <c r="AJN107" s="8"/>
      <c r="AJO107" s="8"/>
      <c r="AJP107" s="8"/>
      <c r="AJQ107" s="8"/>
      <c r="AJR107" s="8"/>
      <c r="AJS107" s="8"/>
      <c r="AJT107" s="8"/>
      <c r="AJU107" s="8"/>
      <c r="AJV107" s="8"/>
      <c r="AJW107" s="8"/>
      <c r="AJX107" s="8"/>
      <c r="AJY107" s="8"/>
      <c r="AJZ107" s="8"/>
      <c r="AKA107" s="8"/>
      <c r="AKB107" s="8"/>
      <c r="AKC107" s="8"/>
      <c r="AKD107" s="8"/>
      <c r="AKE107" s="8"/>
      <c r="AKF107" s="8"/>
      <c r="AKG107" s="8"/>
      <c r="AKH107" s="8"/>
      <c r="AKI107" s="8"/>
      <c r="AKJ107" s="8"/>
      <c r="AKK107" s="8"/>
      <c r="AKL107" s="8"/>
      <c r="AKM107" s="8"/>
      <c r="AKN107" s="8"/>
      <c r="AKO107" s="8"/>
      <c r="AKP107" s="8"/>
      <c r="AKQ107" s="8"/>
      <c r="AKR107" s="8"/>
      <c r="AKS107" s="8"/>
      <c r="AKT107" s="8"/>
      <c r="AKU107" s="8"/>
      <c r="AKV107" s="8"/>
      <c r="AKW107" s="8"/>
      <c r="AKX107" s="8"/>
      <c r="AKY107" s="8"/>
      <c r="AKZ107" s="8"/>
      <c r="ALA107" s="8"/>
      <c r="ALB107" s="8"/>
      <c r="ALC107" s="8"/>
      <c r="ALD107" s="8"/>
      <c r="ALE107" s="8"/>
      <c r="ALF107" s="8"/>
      <c r="ALG107" s="8"/>
      <c r="ALH107" s="8"/>
      <c r="ALI107" s="8"/>
      <c r="ALJ107" s="8"/>
      <c r="ALK107" s="8"/>
      <c r="ALL107" s="8"/>
      <c r="ALM107" s="8"/>
      <c r="ALN107" s="562"/>
      <c r="ALO107" s="562"/>
      <c r="ALP107" s="562"/>
      <c r="ALQ107" s="562"/>
      <c r="ALR107" s="562"/>
      <c r="ALS107" s="562"/>
      <c r="ALT107" s="562"/>
      <c r="ALU107" s="562"/>
      <c r="ALV107" s="562"/>
      <c r="ALW107" s="562"/>
      <c r="ALX107" s="562"/>
      <c r="ALY107" s="562"/>
      <c r="ALZ107" s="562"/>
      <c r="AMA107" s="562"/>
      <c r="AMB107" s="562"/>
      <c r="AMC107" s="562"/>
      <c r="AMD107" s="562"/>
      <c r="AME107" s="562"/>
      <c r="AMF107" s="562"/>
      <c r="AMG107" s="562"/>
      <c r="AMH107" s="562"/>
      <c r="AMI107" s="562"/>
      <c r="AMJ107" s="562"/>
      <c r="AMK107" s="562"/>
      <c r="AML107" s="562"/>
      <c r="AMM107" s="562"/>
      <c r="AMN107" s="562"/>
      <c r="AMO107" s="562"/>
      <c r="AMP107" s="562"/>
      <c r="AMQ107" s="562"/>
      <c r="AMR107" s="562"/>
      <c r="AMS107" s="562"/>
      <c r="AMT107" s="562"/>
      <c r="AMU107" s="562"/>
      <c r="AMV107" s="562"/>
      <c r="AMW107" s="562"/>
      <c r="AMX107" s="562"/>
      <c r="AMY107" s="562"/>
      <c r="AMZ107" s="562"/>
      <c r="ANA107" s="562"/>
      <c r="ANB107" s="562"/>
      <c r="ANC107" s="562"/>
      <c r="AND107" s="562"/>
      <c r="ANE107" s="562"/>
      <c r="ANF107" s="562"/>
      <c r="ANG107" s="562"/>
      <c r="ANH107" s="562"/>
      <c r="ANI107" s="562"/>
      <c r="ANJ107" s="562"/>
      <c r="ANK107" s="562"/>
      <c r="ANL107" s="562"/>
      <c r="ANM107" s="562"/>
      <c r="ANN107" s="562"/>
      <c r="ANO107" s="562"/>
      <c r="ANP107" s="562"/>
      <c r="ANQ107" s="562"/>
      <c r="ANR107" s="562"/>
      <c r="ANS107" s="562"/>
      <c r="ANT107" s="562"/>
      <c r="ANU107" s="562"/>
      <c r="ANV107" s="562"/>
      <c r="ANW107" s="562"/>
      <c r="ANX107" s="562"/>
      <c r="ANY107" s="562"/>
      <c r="ANZ107" s="562"/>
      <c r="AOA107" s="562"/>
      <c r="AOB107" s="562"/>
      <c r="AOC107" s="562"/>
      <c r="AOD107" s="562"/>
      <c r="AOE107" s="562"/>
      <c r="AOF107" s="562"/>
      <c r="AOG107" s="562"/>
      <c r="AOH107" s="562"/>
      <c r="AOI107" s="562"/>
      <c r="AOJ107" s="562"/>
      <c r="AOK107" s="562"/>
      <c r="AOL107" s="562"/>
      <c r="AOM107" s="562"/>
      <c r="AON107" s="562"/>
      <c r="AOO107" s="562"/>
      <c r="AOP107" s="562"/>
      <c r="AOQ107" s="562"/>
      <c r="AOR107" s="562"/>
      <c r="AOS107" s="562"/>
      <c r="AOT107" s="562"/>
      <c r="AOU107" s="562"/>
      <c r="AOV107" s="562"/>
      <c r="AOW107" s="562"/>
      <c r="AOX107" s="562"/>
      <c r="AOY107" s="562"/>
      <c r="AOZ107" s="562"/>
      <c r="APA107" s="562"/>
      <c r="APB107" s="562"/>
      <c r="APC107" s="562"/>
      <c r="APD107" s="562"/>
      <c r="APE107" s="562"/>
      <c r="APF107" s="562"/>
      <c r="APG107" s="562"/>
      <c r="APH107" s="562"/>
      <c r="API107" s="562"/>
      <c r="APJ107" s="562"/>
      <c r="APK107" s="562"/>
      <c r="APL107" s="562"/>
      <c r="APM107" s="562"/>
      <c r="APN107" s="562"/>
      <c r="APO107" s="562"/>
      <c r="APP107" s="562"/>
      <c r="APQ107" s="562"/>
      <c r="APR107" s="562"/>
      <c r="APS107" s="562"/>
      <c r="APT107" s="562"/>
      <c r="APU107" s="562"/>
      <c r="APV107" s="562"/>
      <c r="APW107" s="562"/>
      <c r="APX107" s="562"/>
      <c r="APY107" s="562"/>
      <c r="APZ107" s="562"/>
      <c r="AQA107" s="562"/>
      <c r="AQB107" s="562"/>
      <c r="AQC107" s="562"/>
      <c r="AQD107" s="562"/>
      <c r="AQE107" s="562"/>
      <c r="AQF107" s="562"/>
      <c r="AQG107" s="562"/>
      <c r="AQH107" s="562"/>
      <c r="AQI107" s="562"/>
      <c r="AQJ107" s="562"/>
      <c r="AQK107" s="562"/>
      <c r="AQL107" s="562"/>
      <c r="AQM107" s="562"/>
      <c r="AQN107" s="562"/>
      <c r="AQO107" s="562"/>
      <c r="AQP107" s="562"/>
      <c r="AQQ107" s="562"/>
      <c r="AQR107" s="562"/>
      <c r="AQS107" s="562"/>
      <c r="AQT107" s="562"/>
      <c r="AQU107" s="562"/>
      <c r="AQV107" s="562"/>
      <c r="AQW107" s="562"/>
      <c r="AQX107" s="562"/>
      <c r="AQY107" s="562"/>
      <c r="AQZ107" s="562"/>
      <c r="ARA107" s="562"/>
      <c r="ARB107" s="562"/>
      <c r="ARC107" s="562"/>
      <c r="ARD107" s="562"/>
      <c r="ARE107" s="562"/>
      <c r="ARF107" s="562"/>
      <c r="ARG107" s="562"/>
      <c r="ARH107" s="562"/>
      <c r="ARI107" s="562"/>
      <c r="ARJ107" s="562"/>
      <c r="ARK107" s="562"/>
      <c r="ARL107" s="562"/>
      <c r="ARM107" s="562"/>
      <c r="ARN107" s="562"/>
      <c r="ARO107" s="562"/>
      <c r="ARP107" s="562"/>
      <c r="ARQ107" s="562"/>
      <c r="ARR107" s="562"/>
      <c r="ARS107" s="562"/>
      <c r="ART107" s="562"/>
      <c r="ARU107" s="562"/>
      <c r="ARV107" s="562"/>
      <c r="ARW107" s="562"/>
      <c r="ARX107" s="562"/>
      <c r="ARY107" s="562"/>
      <c r="ARZ107" s="562"/>
      <c r="ASA107" s="562"/>
      <c r="ASB107" s="562"/>
      <c r="ASC107" s="562"/>
      <c r="ASD107" s="562"/>
      <c r="ASE107" s="562"/>
      <c r="ASF107" s="562"/>
      <c r="ASG107" s="562"/>
      <c r="ASH107" s="562"/>
      <c r="ASI107" s="562"/>
      <c r="ASJ107" s="562"/>
      <c r="ASK107" s="562"/>
      <c r="ASL107" s="562"/>
      <c r="ASM107" s="562"/>
      <c r="ASN107" s="562"/>
      <c r="ASO107" s="562"/>
      <c r="ASP107" s="562"/>
      <c r="ASQ107" s="562"/>
      <c r="ASR107" s="562"/>
      <c r="ASS107" s="562"/>
      <c r="AST107" s="562"/>
      <c r="ASU107" s="562"/>
      <c r="ASV107" s="562"/>
      <c r="ASW107" s="562"/>
      <c r="ASX107" s="562"/>
      <c r="ASY107" s="562"/>
      <c r="ASZ107" s="562"/>
      <c r="ATA107" s="562"/>
      <c r="ATB107" s="562"/>
      <c r="ATC107" s="562"/>
      <c r="ATD107" s="562"/>
      <c r="ATE107" s="562"/>
      <c r="ATF107" s="562"/>
      <c r="ATG107" s="562"/>
      <c r="ATH107" s="562"/>
      <c r="ATI107" s="562"/>
      <c r="ATJ107" s="562"/>
      <c r="ATK107" s="562"/>
      <c r="ATL107" s="562"/>
      <c r="ATM107" s="562"/>
      <c r="ATN107" s="562"/>
      <c r="ATO107" s="562"/>
      <c r="ATP107" s="562"/>
      <c r="ATQ107" s="562"/>
      <c r="ATR107" s="562"/>
      <c r="ATS107" s="562"/>
      <c r="ATT107" s="562"/>
      <c r="ATU107" s="562"/>
      <c r="ATV107" s="562"/>
      <c r="ATW107" s="562"/>
      <c r="ATX107" s="562"/>
      <c r="ATY107" s="562"/>
      <c r="ATZ107" s="562"/>
      <c r="AUA107" s="562"/>
      <c r="AUB107" s="562"/>
      <c r="AUC107" s="562"/>
      <c r="AUD107" s="562"/>
      <c r="AUE107" s="562"/>
    </row>
    <row r="108" spans="2:1227" ht="15.75" x14ac:dyDescent="0.25">
      <c r="B108" s="17" t="s">
        <v>160</v>
      </c>
      <c r="C108" s="315" t="e">
        <f ca="1">LOG(Average_N_CFU_filet_home)</f>
        <v>#VALUE!</v>
      </c>
      <c r="D108" s="8"/>
      <c r="E108" s="5"/>
      <c r="F108" s="5"/>
      <c r="G108" s="293"/>
      <c r="H108" s="5"/>
      <c r="I108" s="5"/>
      <c r="J108" s="5"/>
      <c r="K108" s="8"/>
      <c r="L108" s="8"/>
      <c r="M108" s="8"/>
      <c r="N108" s="8"/>
      <c r="O108" s="8"/>
      <c r="P108" s="8"/>
      <c r="Q108" s="8"/>
      <c r="R108" s="8"/>
      <c r="S108" s="8"/>
      <c r="T108" s="8"/>
      <c r="U108" s="8"/>
      <c r="V108" s="8"/>
      <c r="W108" s="8"/>
      <c r="X108" s="8"/>
      <c r="Y108" s="8"/>
      <c r="Z108" s="8"/>
      <c r="AA108" s="8"/>
      <c r="AB108" s="8"/>
      <c r="AC108" s="8"/>
      <c r="AD108" s="8"/>
      <c r="AE108" s="8"/>
      <c r="AF108" s="8"/>
      <c r="AG108" s="8"/>
      <c r="AH108" s="8"/>
      <c r="AI108" s="8"/>
      <c r="AJ108" s="8"/>
      <c r="AK108" s="8"/>
      <c r="AL108" s="8"/>
      <c r="AM108" s="8"/>
      <c r="AN108" s="8"/>
      <c r="AO108" s="8"/>
      <c r="AP108" s="8"/>
      <c r="AQ108" s="8"/>
      <c r="AR108" s="8"/>
      <c r="AS108" s="8"/>
      <c r="AT108" s="8"/>
      <c r="AU108" s="8"/>
      <c r="AV108" s="8"/>
      <c r="AW108" s="8"/>
      <c r="AX108" s="8"/>
      <c r="AY108" s="8"/>
      <c r="AZ108" s="8"/>
      <c r="BA108" s="8"/>
      <c r="BB108" s="8"/>
      <c r="BC108" s="8"/>
      <c r="BD108" s="8"/>
      <c r="BE108" s="8"/>
      <c r="BF108" s="8"/>
      <c r="BG108" s="8"/>
      <c r="BH108" s="8"/>
      <c r="BI108" s="8"/>
      <c r="BJ108" s="8"/>
      <c r="BK108" s="8"/>
      <c r="BL108" s="8"/>
      <c r="BM108" s="8"/>
      <c r="BN108" s="8"/>
      <c r="BO108" s="8"/>
      <c r="BP108" s="8"/>
      <c r="BQ108" s="8"/>
      <c r="BR108" s="8"/>
      <c r="BS108" s="8"/>
      <c r="BT108" s="8"/>
      <c r="BU108" s="8"/>
      <c r="BV108" s="8"/>
      <c r="BW108" s="8"/>
      <c r="BX108" s="8"/>
      <c r="BY108" s="8"/>
      <c r="BZ108" s="8"/>
      <c r="CA108" s="8"/>
      <c r="CB108" s="8"/>
      <c r="CC108" s="8"/>
      <c r="CD108" s="8"/>
      <c r="CE108" s="8"/>
      <c r="CF108" s="8"/>
      <c r="CG108" s="8"/>
      <c r="CH108" s="8"/>
      <c r="CI108" s="8"/>
      <c r="CJ108" s="8"/>
      <c r="CK108" s="8"/>
      <c r="CL108" s="8"/>
      <c r="CM108" s="8"/>
      <c r="CN108" s="8"/>
      <c r="CO108" s="8"/>
      <c r="CP108" s="8"/>
      <c r="CQ108" s="8"/>
      <c r="CR108" s="8"/>
      <c r="CS108" s="8"/>
      <c r="CT108" s="8"/>
      <c r="CU108" s="8"/>
      <c r="CV108" s="8"/>
      <c r="CW108" s="8"/>
      <c r="CX108" s="8"/>
      <c r="CY108" s="8"/>
      <c r="CZ108" s="8"/>
      <c r="DA108" s="8"/>
      <c r="DB108" s="8"/>
      <c r="DC108" s="8"/>
      <c r="DD108" s="8"/>
      <c r="DE108" s="8"/>
      <c r="DF108" s="8"/>
      <c r="DG108" s="8"/>
      <c r="DH108" s="8"/>
      <c r="DI108" s="8"/>
      <c r="DJ108" s="8"/>
      <c r="DK108" s="8"/>
      <c r="DL108" s="8"/>
      <c r="DM108" s="8"/>
      <c r="DN108" s="8"/>
      <c r="DO108" s="8"/>
      <c r="DP108" s="8"/>
      <c r="DQ108" s="8"/>
      <c r="DR108" s="8"/>
      <c r="DS108" s="8"/>
      <c r="DT108" s="8"/>
      <c r="DU108" s="8"/>
      <c r="DV108" s="8"/>
      <c r="DW108" s="8"/>
      <c r="DX108" s="8"/>
      <c r="DY108" s="8"/>
      <c r="DZ108" s="8"/>
      <c r="EA108" s="8"/>
      <c r="EB108" s="8"/>
      <c r="EC108" s="8"/>
      <c r="ED108" s="8"/>
      <c r="EE108" s="8"/>
      <c r="EF108" s="8"/>
      <c r="EG108" s="8"/>
      <c r="EH108" s="8"/>
      <c r="EI108" s="8"/>
      <c r="EJ108" s="8"/>
      <c r="EK108" s="8"/>
      <c r="EL108" s="8"/>
      <c r="EM108" s="8"/>
      <c r="EN108" s="8"/>
      <c r="EO108" s="8"/>
      <c r="EP108" s="8"/>
      <c r="EQ108" s="8"/>
      <c r="ER108" s="8"/>
      <c r="ES108" s="8"/>
      <c r="ET108" s="8"/>
      <c r="EU108" s="8"/>
      <c r="EV108" s="8"/>
      <c r="EW108" s="8"/>
      <c r="EX108" s="8"/>
      <c r="EY108" s="8"/>
      <c r="EZ108" s="8"/>
      <c r="FA108" s="8"/>
      <c r="FB108" s="8"/>
      <c r="FC108" s="8"/>
      <c r="FD108" s="8"/>
      <c r="FE108" s="8"/>
      <c r="FF108" s="8"/>
      <c r="FG108" s="8"/>
      <c r="FH108" s="8"/>
      <c r="FI108" s="8"/>
      <c r="FJ108" s="8"/>
      <c r="FK108" s="8"/>
      <c r="FL108" s="8"/>
      <c r="FM108" s="8"/>
      <c r="FN108" s="8"/>
      <c r="FO108" s="8"/>
      <c r="FP108" s="8"/>
      <c r="FQ108" s="8"/>
      <c r="FR108" s="8"/>
      <c r="FS108" s="8"/>
      <c r="FT108" s="8"/>
      <c r="FU108" s="8"/>
      <c r="FV108" s="8"/>
      <c r="FW108" s="8"/>
      <c r="FX108" s="8"/>
      <c r="FY108" s="8"/>
      <c r="FZ108" s="8"/>
      <c r="GA108" s="8"/>
      <c r="GB108" s="8"/>
      <c r="GC108" s="8"/>
      <c r="GD108" s="8"/>
      <c r="GE108" s="8"/>
      <c r="GF108" s="8"/>
      <c r="GG108" s="8"/>
      <c r="GH108" s="8"/>
      <c r="GI108" s="8"/>
      <c r="GJ108" s="8"/>
      <c r="GK108" s="8"/>
      <c r="GL108" s="8"/>
      <c r="GM108" s="8"/>
      <c r="GN108" s="8"/>
      <c r="GO108" s="8"/>
      <c r="GP108" s="8"/>
      <c r="GQ108" s="8"/>
      <c r="GR108" s="8"/>
      <c r="GS108" s="8"/>
      <c r="GT108" s="8"/>
      <c r="GU108" s="8"/>
      <c r="GV108" s="8"/>
      <c r="GW108" s="8"/>
      <c r="GX108" s="8"/>
      <c r="GY108" s="8"/>
      <c r="GZ108" s="8"/>
      <c r="HA108" s="8"/>
      <c r="HB108" s="8"/>
      <c r="HC108" s="8"/>
      <c r="HD108" s="8"/>
      <c r="HE108" s="8"/>
      <c r="HF108" s="8"/>
      <c r="HG108" s="8"/>
      <c r="HH108" s="8"/>
      <c r="HI108" s="8"/>
      <c r="HJ108" s="8"/>
      <c r="HK108" s="8"/>
      <c r="HL108" s="8"/>
      <c r="HM108" s="8"/>
      <c r="HN108" s="8"/>
      <c r="HO108" s="8"/>
      <c r="HP108" s="8"/>
      <c r="HQ108" s="8"/>
      <c r="HR108" s="8"/>
      <c r="HS108" s="8"/>
      <c r="HT108" s="8"/>
      <c r="HU108" s="8"/>
      <c r="HV108" s="8"/>
      <c r="HW108" s="8"/>
      <c r="HX108" s="8"/>
      <c r="HY108" s="8"/>
      <c r="HZ108" s="8"/>
      <c r="IA108" s="8"/>
      <c r="IB108" s="8"/>
      <c r="IC108" s="8"/>
      <c r="ID108" s="8"/>
      <c r="IE108" s="8"/>
      <c r="IF108" s="8"/>
      <c r="IG108" s="8"/>
      <c r="IH108" s="8"/>
      <c r="II108" s="8"/>
      <c r="IJ108" s="8"/>
      <c r="IK108" s="8"/>
      <c r="IL108" s="8"/>
      <c r="IM108" s="8"/>
      <c r="IN108" s="8"/>
      <c r="IO108" s="8"/>
      <c r="IP108" s="8"/>
      <c r="IQ108" s="8"/>
      <c r="IR108" s="8"/>
      <c r="IS108" s="8"/>
      <c r="IT108" s="8"/>
      <c r="IU108" s="8"/>
      <c r="IV108" s="8"/>
      <c r="IW108" s="8"/>
      <c r="IX108" s="8"/>
      <c r="IY108" s="8"/>
      <c r="IZ108" s="8"/>
      <c r="JA108" s="8"/>
      <c r="JB108" s="8"/>
      <c r="JC108" s="8"/>
      <c r="JD108" s="8"/>
      <c r="JE108" s="8"/>
      <c r="JF108" s="8"/>
      <c r="JG108" s="8"/>
      <c r="JH108" s="8"/>
      <c r="JI108" s="8"/>
      <c r="JJ108" s="8"/>
      <c r="JK108" s="8"/>
      <c r="JL108" s="8"/>
      <c r="JM108" s="8"/>
      <c r="JN108" s="8"/>
      <c r="JO108" s="8"/>
      <c r="JP108" s="8"/>
      <c r="JQ108" s="8"/>
      <c r="JR108" s="8"/>
      <c r="JS108" s="8"/>
      <c r="JT108" s="8"/>
      <c r="JU108" s="8"/>
      <c r="JV108" s="8"/>
      <c r="JW108" s="8"/>
      <c r="JX108" s="8"/>
      <c r="JY108" s="8"/>
      <c r="JZ108" s="8"/>
      <c r="KA108" s="8"/>
      <c r="KB108" s="8"/>
      <c r="KC108" s="8"/>
      <c r="KD108" s="8"/>
      <c r="KE108" s="8"/>
      <c r="KF108" s="8"/>
      <c r="KG108" s="8"/>
      <c r="KH108" s="8"/>
      <c r="KI108" s="8"/>
      <c r="KJ108" s="8"/>
      <c r="KK108" s="8"/>
      <c r="KL108" s="8"/>
      <c r="KM108" s="8"/>
      <c r="KN108" s="8"/>
      <c r="KO108" s="8"/>
      <c r="KP108" s="8"/>
      <c r="KQ108" s="8"/>
      <c r="KR108" s="8"/>
      <c r="KS108" s="8"/>
      <c r="KT108" s="8"/>
      <c r="KU108" s="8"/>
      <c r="KV108" s="8"/>
      <c r="KW108" s="8"/>
      <c r="KX108" s="8"/>
      <c r="KY108" s="8"/>
      <c r="KZ108" s="8"/>
      <c r="LA108" s="8"/>
      <c r="LB108" s="8"/>
      <c r="LC108" s="8"/>
      <c r="LD108" s="8"/>
      <c r="LE108" s="8"/>
      <c r="LF108" s="8"/>
      <c r="LG108" s="8"/>
      <c r="LH108" s="8"/>
      <c r="LI108" s="8"/>
      <c r="LJ108" s="8"/>
      <c r="LK108" s="8"/>
      <c r="LL108" s="8"/>
      <c r="LM108" s="8"/>
      <c r="LN108" s="8"/>
      <c r="LO108" s="8"/>
      <c r="LP108" s="8"/>
      <c r="LQ108" s="8"/>
      <c r="LR108" s="8"/>
      <c r="LS108" s="8"/>
      <c r="LT108" s="8"/>
      <c r="LU108" s="8"/>
      <c r="LV108" s="8"/>
      <c r="LW108" s="8"/>
      <c r="LX108" s="8"/>
      <c r="LY108" s="8"/>
      <c r="LZ108" s="8"/>
      <c r="MA108" s="8"/>
      <c r="MB108" s="8"/>
      <c r="MC108" s="8"/>
      <c r="MD108" s="8"/>
      <c r="ME108" s="8"/>
      <c r="MF108" s="8"/>
      <c r="MG108" s="8"/>
      <c r="MH108" s="8"/>
      <c r="MI108" s="8"/>
      <c r="MJ108" s="8"/>
      <c r="MK108" s="8"/>
      <c r="ML108" s="8"/>
      <c r="MM108" s="8"/>
      <c r="MN108" s="8"/>
      <c r="MO108" s="8"/>
      <c r="MP108" s="8"/>
      <c r="MQ108" s="8"/>
      <c r="MR108" s="8"/>
      <c r="MS108" s="8"/>
      <c r="MT108" s="8"/>
      <c r="MU108" s="8"/>
      <c r="MV108" s="8"/>
      <c r="MW108" s="8"/>
      <c r="MX108" s="8"/>
      <c r="MY108" s="8"/>
      <c r="MZ108" s="8"/>
      <c r="NA108" s="8"/>
      <c r="NB108" s="8"/>
      <c r="NC108" s="8"/>
      <c r="ND108" s="8"/>
      <c r="NE108" s="8"/>
      <c r="NF108" s="8"/>
      <c r="NG108" s="8"/>
      <c r="NH108" s="8"/>
      <c r="NI108" s="8"/>
      <c r="NJ108" s="8"/>
      <c r="NK108" s="8"/>
      <c r="NL108" s="8"/>
      <c r="NM108" s="8"/>
      <c r="NN108" s="8"/>
      <c r="NO108" s="8"/>
      <c r="NP108" s="8"/>
      <c r="NQ108" s="8"/>
      <c r="NR108" s="8"/>
      <c r="NS108" s="8"/>
      <c r="NT108" s="8"/>
      <c r="NU108" s="8"/>
      <c r="NV108" s="8"/>
      <c r="NW108" s="8"/>
      <c r="NX108" s="8"/>
      <c r="NY108" s="8"/>
      <c r="NZ108" s="8"/>
      <c r="OA108" s="8"/>
      <c r="OB108" s="8"/>
      <c r="OC108" s="8"/>
      <c r="OD108" s="8"/>
      <c r="OE108" s="8"/>
      <c r="OF108" s="8"/>
      <c r="OG108" s="8"/>
      <c r="OH108" s="8"/>
      <c r="OI108" s="8"/>
      <c r="OJ108" s="8"/>
      <c r="OK108" s="8"/>
      <c r="OL108" s="8"/>
      <c r="OM108" s="8"/>
      <c r="ON108" s="8"/>
      <c r="OO108" s="8"/>
      <c r="OP108" s="8"/>
      <c r="OQ108" s="8"/>
      <c r="OR108" s="8"/>
      <c r="OS108" s="8"/>
      <c r="OT108" s="8"/>
      <c r="OU108" s="8"/>
      <c r="OV108" s="8"/>
      <c r="OW108" s="8"/>
      <c r="OX108" s="8"/>
      <c r="OY108" s="8"/>
      <c r="OZ108" s="8"/>
      <c r="PA108" s="8"/>
      <c r="PB108" s="8"/>
      <c r="PC108" s="8"/>
      <c r="PD108" s="8"/>
      <c r="PE108" s="8"/>
      <c r="PF108" s="8"/>
      <c r="PG108" s="8"/>
      <c r="PH108" s="8"/>
      <c r="PI108" s="8"/>
      <c r="PJ108" s="8"/>
      <c r="PK108" s="8"/>
      <c r="PL108" s="8"/>
      <c r="PM108" s="8"/>
      <c r="PN108" s="8"/>
      <c r="PO108" s="8"/>
      <c r="PP108" s="8"/>
      <c r="PQ108" s="8"/>
      <c r="PR108" s="8"/>
      <c r="PS108" s="8"/>
      <c r="PT108" s="8"/>
      <c r="PU108" s="8"/>
      <c r="PV108" s="8"/>
      <c r="PW108" s="8"/>
      <c r="PX108" s="8"/>
      <c r="PY108" s="8"/>
      <c r="PZ108" s="8"/>
      <c r="QA108" s="8"/>
      <c r="QB108" s="8"/>
      <c r="QC108" s="8"/>
      <c r="QD108" s="8"/>
      <c r="QE108" s="8"/>
      <c r="QF108" s="8"/>
      <c r="QG108" s="8"/>
      <c r="QH108" s="8"/>
      <c r="QI108" s="8"/>
      <c r="QJ108" s="8"/>
      <c r="QK108" s="8"/>
      <c r="QL108" s="8"/>
      <c r="QM108" s="8"/>
      <c r="QN108" s="8"/>
      <c r="QO108" s="8"/>
      <c r="QP108" s="8"/>
      <c r="QQ108" s="8"/>
      <c r="QR108" s="8"/>
      <c r="QS108" s="8"/>
      <c r="QT108" s="8"/>
      <c r="QU108" s="8"/>
      <c r="QV108" s="8"/>
      <c r="QW108" s="8"/>
      <c r="QX108" s="8"/>
      <c r="QY108" s="8"/>
      <c r="QZ108" s="8"/>
      <c r="RA108" s="8"/>
      <c r="RB108" s="8"/>
      <c r="RC108" s="8"/>
      <c r="RD108" s="8"/>
      <c r="RE108" s="8"/>
      <c r="RF108" s="8"/>
      <c r="RG108" s="8"/>
      <c r="RH108" s="8"/>
      <c r="RI108" s="8"/>
      <c r="RJ108" s="8"/>
      <c r="RK108" s="8"/>
      <c r="RL108" s="8"/>
      <c r="RM108" s="8"/>
      <c r="RN108" s="8"/>
      <c r="RO108" s="8"/>
      <c r="RP108" s="8"/>
      <c r="RQ108" s="8"/>
      <c r="RR108" s="8"/>
      <c r="RS108" s="8"/>
      <c r="RT108" s="8"/>
      <c r="RU108" s="8"/>
      <c r="RV108" s="8"/>
      <c r="RW108" s="8"/>
      <c r="RX108" s="8"/>
      <c r="RY108" s="8"/>
      <c r="RZ108" s="8"/>
      <c r="SA108" s="8"/>
      <c r="SB108" s="8"/>
      <c r="SC108" s="8"/>
      <c r="SD108" s="8"/>
      <c r="SE108" s="8"/>
      <c r="SF108" s="8"/>
      <c r="SG108" s="8"/>
      <c r="SH108" s="8"/>
      <c r="SI108" s="8"/>
      <c r="SJ108" s="8"/>
      <c r="SK108" s="8"/>
      <c r="SL108" s="8"/>
      <c r="SM108" s="8"/>
      <c r="SN108" s="8"/>
      <c r="SO108" s="8"/>
      <c r="SP108" s="8"/>
      <c r="SQ108" s="8"/>
      <c r="SR108" s="8"/>
      <c r="SS108" s="8"/>
      <c r="ST108" s="8"/>
      <c r="SU108" s="8"/>
      <c r="SV108" s="8"/>
      <c r="SW108" s="8"/>
      <c r="SX108" s="8"/>
      <c r="SY108" s="8"/>
      <c r="SZ108" s="8"/>
      <c r="TA108" s="8"/>
      <c r="TB108" s="8"/>
      <c r="TC108" s="8"/>
      <c r="TD108" s="8"/>
      <c r="TE108" s="8"/>
      <c r="TF108" s="8"/>
      <c r="TG108" s="8"/>
      <c r="TH108" s="8"/>
      <c r="TI108" s="8"/>
      <c r="TJ108" s="8"/>
      <c r="TK108" s="8"/>
      <c r="TL108" s="8"/>
      <c r="TM108" s="8"/>
      <c r="TN108" s="8"/>
      <c r="TO108" s="8"/>
      <c r="TP108" s="8"/>
      <c r="TQ108" s="8"/>
      <c r="TR108" s="8"/>
      <c r="TS108" s="8"/>
      <c r="TT108" s="8"/>
      <c r="TU108" s="8"/>
      <c r="TV108" s="8"/>
      <c r="TW108" s="8"/>
      <c r="TX108" s="8"/>
      <c r="TY108" s="8"/>
      <c r="TZ108" s="8"/>
      <c r="UA108" s="8"/>
      <c r="UB108" s="8"/>
      <c r="UC108" s="8"/>
      <c r="UD108" s="8"/>
      <c r="UE108" s="8"/>
      <c r="UF108" s="8"/>
      <c r="UG108" s="8"/>
      <c r="UH108" s="8"/>
      <c r="UI108" s="8"/>
      <c r="UJ108" s="8"/>
      <c r="UK108" s="8"/>
      <c r="UL108" s="8"/>
      <c r="UM108" s="8"/>
      <c r="UN108" s="8"/>
      <c r="UO108" s="8"/>
      <c r="UP108" s="8"/>
      <c r="UQ108" s="8"/>
      <c r="UR108" s="8"/>
      <c r="US108" s="8"/>
      <c r="UT108" s="8"/>
      <c r="UU108" s="8"/>
      <c r="UV108" s="8"/>
      <c r="UW108" s="8"/>
      <c r="UX108" s="8"/>
      <c r="UY108" s="8"/>
      <c r="UZ108" s="8"/>
      <c r="VA108" s="8"/>
      <c r="VB108" s="8"/>
      <c r="VC108" s="8"/>
      <c r="VD108" s="8"/>
      <c r="VE108" s="8"/>
      <c r="VF108" s="8"/>
      <c r="VG108" s="8"/>
      <c r="VH108" s="8"/>
      <c r="VI108" s="8"/>
      <c r="VJ108" s="8"/>
      <c r="VK108" s="8"/>
      <c r="VL108" s="8"/>
      <c r="VM108" s="8"/>
      <c r="VN108" s="8"/>
      <c r="VO108" s="8"/>
      <c r="VP108" s="8"/>
      <c r="VQ108" s="8"/>
      <c r="VR108" s="8"/>
      <c r="VS108" s="8"/>
      <c r="VT108" s="8"/>
      <c r="VU108" s="8"/>
      <c r="VV108" s="8"/>
      <c r="VW108" s="8"/>
      <c r="VX108" s="8"/>
      <c r="VY108" s="8"/>
      <c r="VZ108" s="8"/>
      <c r="WA108" s="8"/>
      <c r="WB108" s="8"/>
      <c r="WC108" s="8"/>
      <c r="WD108" s="8"/>
      <c r="WE108" s="8"/>
      <c r="WF108" s="8"/>
      <c r="WG108" s="8"/>
      <c r="WH108" s="8"/>
      <c r="WI108" s="8"/>
      <c r="WJ108" s="8"/>
      <c r="WK108" s="8"/>
      <c r="WL108" s="8"/>
      <c r="WM108" s="8"/>
      <c r="WN108" s="8"/>
      <c r="WO108" s="8"/>
      <c r="WP108" s="8"/>
      <c r="WQ108" s="8"/>
      <c r="WR108" s="8"/>
      <c r="WS108" s="8"/>
      <c r="WT108" s="8"/>
      <c r="WU108" s="8"/>
      <c r="WV108" s="8"/>
      <c r="WW108" s="8"/>
      <c r="WX108" s="8"/>
      <c r="WY108" s="8"/>
      <c r="WZ108" s="8"/>
      <c r="XA108" s="8"/>
      <c r="XB108" s="8"/>
      <c r="XC108" s="8"/>
      <c r="XD108" s="8"/>
      <c r="XE108" s="8"/>
      <c r="XF108" s="8"/>
      <c r="XG108" s="8"/>
      <c r="XH108" s="8"/>
      <c r="XI108" s="8"/>
      <c r="XJ108" s="8"/>
      <c r="XK108" s="8"/>
      <c r="XL108" s="8"/>
      <c r="XM108" s="8"/>
      <c r="XN108" s="8"/>
      <c r="XO108" s="8"/>
      <c r="XP108" s="8"/>
      <c r="XQ108" s="8"/>
      <c r="XR108" s="8"/>
      <c r="XS108" s="8"/>
      <c r="XT108" s="8"/>
      <c r="XU108" s="8"/>
      <c r="XV108" s="8"/>
      <c r="XW108" s="8"/>
      <c r="XX108" s="8"/>
      <c r="XY108" s="8"/>
      <c r="XZ108" s="8"/>
      <c r="YA108" s="8"/>
      <c r="YB108" s="8"/>
      <c r="YC108" s="8"/>
      <c r="YD108" s="8"/>
      <c r="YE108" s="8"/>
      <c r="YF108" s="8"/>
      <c r="YG108" s="8"/>
      <c r="YH108" s="8"/>
      <c r="YI108" s="8"/>
      <c r="YJ108" s="8"/>
      <c r="YK108" s="8"/>
      <c r="YL108" s="8"/>
      <c r="YM108" s="8"/>
      <c r="YN108" s="8"/>
      <c r="YO108" s="8"/>
      <c r="YP108" s="8"/>
      <c r="YQ108" s="8"/>
      <c r="YR108" s="8"/>
      <c r="YS108" s="8"/>
      <c r="YT108" s="8"/>
      <c r="YU108" s="8"/>
      <c r="YV108" s="8"/>
      <c r="YW108" s="8"/>
      <c r="YX108" s="8"/>
      <c r="YY108" s="8"/>
      <c r="YZ108" s="8"/>
      <c r="ZA108" s="8"/>
      <c r="ZB108" s="8"/>
      <c r="ZC108" s="8"/>
      <c r="ZD108" s="8"/>
      <c r="ZE108" s="8"/>
      <c r="ZF108" s="8"/>
      <c r="ZG108" s="8"/>
      <c r="ZH108" s="8"/>
      <c r="ZI108" s="8"/>
      <c r="ZJ108" s="8"/>
      <c r="ZK108" s="8"/>
      <c r="ZL108" s="8"/>
      <c r="ZM108" s="8"/>
      <c r="ZN108" s="8"/>
      <c r="ZO108" s="8"/>
      <c r="ZP108" s="8"/>
      <c r="ZQ108" s="8"/>
      <c r="ZR108" s="8"/>
      <c r="ZS108" s="8"/>
      <c r="ZT108" s="8"/>
      <c r="ZU108" s="8"/>
      <c r="ZV108" s="8"/>
      <c r="ZW108" s="8"/>
      <c r="ZX108" s="8"/>
      <c r="ZY108" s="8"/>
      <c r="ZZ108" s="8"/>
      <c r="AAA108" s="8"/>
      <c r="AAB108" s="8"/>
      <c r="AAC108" s="8"/>
      <c r="AAD108" s="8"/>
      <c r="AAE108" s="8"/>
      <c r="AAF108" s="8"/>
      <c r="AAG108" s="8"/>
      <c r="AAH108" s="8"/>
      <c r="AAI108" s="8"/>
      <c r="AAJ108" s="8"/>
      <c r="AAK108" s="8"/>
      <c r="AAL108" s="8"/>
      <c r="AAM108" s="8"/>
      <c r="AAN108" s="8"/>
      <c r="AAO108" s="8"/>
      <c r="AAP108" s="8"/>
      <c r="AAQ108" s="8"/>
      <c r="AAR108" s="8"/>
      <c r="AAS108" s="8"/>
      <c r="AAT108" s="8"/>
      <c r="AAU108" s="8"/>
      <c r="AAV108" s="8"/>
      <c r="AAW108" s="8"/>
      <c r="AAX108" s="8"/>
      <c r="AAY108" s="8"/>
      <c r="AAZ108" s="8"/>
      <c r="ABA108" s="8"/>
      <c r="ABB108" s="8"/>
      <c r="ABC108" s="8"/>
      <c r="ABD108" s="8"/>
      <c r="ABE108" s="8"/>
      <c r="ABF108" s="8"/>
      <c r="ABG108" s="8"/>
      <c r="ABH108" s="8"/>
      <c r="ABI108" s="8"/>
      <c r="ABJ108" s="8"/>
      <c r="ABK108" s="8"/>
      <c r="ABL108" s="8"/>
      <c r="ABM108" s="8"/>
      <c r="ABN108" s="8"/>
      <c r="ABO108" s="8"/>
      <c r="ABP108" s="8"/>
      <c r="ABQ108" s="8"/>
      <c r="ABR108" s="8"/>
      <c r="ABS108" s="8"/>
      <c r="ABT108" s="8"/>
      <c r="ABU108" s="8"/>
      <c r="ABV108" s="8"/>
      <c r="ABW108" s="8"/>
      <c r="ABX108" s="8"/>
      <c r="ABY108" s="8"/>
      <c r="ABZ108" s="8"/>
      <c r="ACA108" s="8"/>
      <c r="ACB108" s="8"/>
      <c r="ACC108" s="8"/>
      <c r="ACD108" s="8"/>
      <c r="ACE108" s="8"/>
      <c r="ACF108" s="8"/>
      <c r="ACG108" s="8"/>
      <c r="ACH108" s="8"/>
      <c r="ACI108" s="8"/>
      <c r="ACJ108" s="8"/>
      <c r="ACK108" s="8"/>
      <c r="ACL108" s="8"/>
      <c r="ACM108" s="8"/>
      <c r="ACN108" s="8"/>
      <c r="ACO108" s="8"/>
      <c r="ACP108" s="8"/>
      <c r="ACQ108" s="8"/>
      <c r="ACR108" s="8"/>
      <c r="ACS108" s="8"/>
      <c r="ACT108" s="8"/>
      <c r="ACU108" s="8"/>
      <c r="ACV108" s="8"/>
      <c r="ACW108" s="8"/>
      <c r="ACX108" s="8"/>
      <c r="ACY108" s="8"/>
      <c r="ACZ108" s="8"/>
      <c r="ADA108" s="8"/>
      <c r="ADB108" s="8"/>
      <c r="ADC108" s="8"/>
      <c r="ADD108" s="8"/>
      <c r="ADE108" s="8"/>
      <c r="ADF108" s="8"/>
      <c r="ADG108" s="8"/>
      <c r="ADH108" s="8"/>
      <c r="ADI108" s="8"/>
      <c r="ADJ108" s="8"/>
      <c r="ADK108" s="8"/>
      <c r="ADL108" s="8"/>
      <c r="ADM108" s="8"/>
      <c r="ADN108" s="8"/>
      <c r="ADO108" s="8"/>
      <c r="ADP108" s="8"/>
      <c r="ADQ108" s="8"/>
      <c r="ADR108" s="8"/>
      <c r="ADS108" s="8"/>
      <c r="ADT108" s="8"/>
      <c r="ADU108" s="8"/>
      <c r="ADV108" s="8"/>
      <c r="ADW108" s="8"/>
      <c r="ADX108" s="8"/>
      <c r="ADY108" s="8"/>
      <c r="ADZ108" s="8"/>
      <c r="AEA108" s="8"/>
      <c r="AEB108" s="8"/>
      <c r="AEC108" s="8"/>
      <c r="AED108" s="8"/>
      <c r="AEE108" s="8"/>
      <c r="AEF108" s="8"/>
      <c r="AEG108" s="8"/>
      <c r="AEH108" s="8"/>
      <c r="AEI108" s="8"/>
      <c r="AEJ108" s="8"/>
      <c r="AEK108" s="8"/>
      <c r="AEL108" s="8"/>
      <c r="AEM108" s="8"/>
      <c r="AEN108" s="8"/>
      <c r="AEO108" s="8"/>
      <c r="AEP108" s="8"/>
      <c r="AEQ108" s="8"/>
      <c r="AER108" s="8"/>
      <c r="AES108" s="8"/>
      <c r="AET108" s="8"/>
      <c r="AEU108" s="8"/>
      <c r="AEV108" s="8"/>
      <c r="AEW108" s="8"/>
      <c r="AEX108" s="8"/>
      <c r="AEY108" s="8"/>
      <c r="AEZ108" s="8"/>
      <c r="AFA108" s="8"/>
      <c r="AFB108" s="8"/>
      <c r="AFC108" s="8"/>
      <c r="AFD108" s="8"/>
      <c r="AFE108" s="8"/>
      <c r="AFF108" s="8"/>
      <c r="AFG108" s="8"/>
      <c r="AFH108" s="8"/>
      <c r="AFI108" s="8"/>
      <c r="AFJ108" s="8"/>
      <c r="AFK108" s="8"/>
      <c r="AFL108" s="8"/>
      <c r="AFM108" s="8"/>
      <c r="AFN108" s="8"/>
      <c r="AFO108" s="8"/>
      <c r="AFP108" s="8"/>
      <c r="AFQ108" s="8"/>
      <c r="AFR108" s="8"/>
      <c r="AFS108" s="8"/>
      <c r="AFT108" s="8"/>
      <c r="AFU108" s="8"/>
      <c r="AFV108" s="8"/>
      <c r="AFW108" s="8"/>
      <c r="AFX108" s="8"/>
      <c r="AFY108" s="8"/>
      <c r="AFZ108" s="8"/>
      <c r="AGA108" s="8"/>
      <c r="AGB108" s="8"/>
      <c r="AGC108" s="8"/>
      <c r="AGD108" s="8"/>
      <c r="AGE108" s="8"/>
      <c r="AGF108" s="8"/>
      <c r="AGG108" s="8"/>
      <c r="AGH108" s="8"/>
      <c r="AGI108" s="8"/>
      <c r="AGJ108" s="8"/>
      <c r="AGK108" s="8"/>
      <c r="AGL108" s="8"/>
      <c r="AGM108" s="8"/>
      <c r="AGN108" s="8"/>
      <c r="AGO108" s="8"/>
      <c r="AGP108" s="8"/>
      <c r="AGQ108" s="8"/>
      <c r="AGR108" s="8"/>
      <c r="AGS108" s="8"/>
      <c r="AGT108" s="8"/>
      <c r="AGU108" s="8"/>
      <c r="AGV108" s="8"/>
      <c r="AGW108" s="8"/>
      <c r="AGX108" s="8"/>
      <c r="AGY108" s="8"/>
      <c r="AGZ108" s="8"/>
      <c r="AHA108" s="8"/>
      <c r="AHB108" s="8"/>
      <c r="AHC108" s="8"/>
      <c r="AHD108" s="8"/>
      <c r="AHE108" s="8"/>
      <c r="AHF108" s="8"/>
      <c r="AHG108" s="8"/>
      <c r="AHH108" s="8"/>
      <c r="AHI108" s="8"/>
      <c r="AHJ108" s="8"/>
      <c r="AHK108" s="8"/>
      <c r="AHL108" s="8"/>
      <c r="AHM108" s="8"/>
      <c r="AHN108" s="8"/>
      <c r="AHO108" s="8"/>
      <c r="AHP108" s="8"/>
      <c r="AHQ108" s="8"/>
      <c r="AHR108" s="8"/>
      <c r="AHS108" s="8"/>
      <c r="AHT108" s="8"/>
      <c r="AHU108" s="8"/>
      <c r="AHV108" s="8"/>
      <c r="AHW108" s="8"/>
      <c r="AHX108" s="8"/>
      <c r="AHY108" s="8"/>
      <c r="AHZ108" s="8"/>
      <c r="AIA108" s="8"/>
      <c r="AIB108" s="8"/>
      <c r="AIC108" s="8"/>
      <c r="AID108" s="8"/>
      <c r="AIE108" s="8"/>
      <c r="AIF108" s="8"/>
      <c r="AIG108" s="8"/>
      <c r="AIH108" s="8"/>
      <c r="AII108" s="8"/>
      <c r="AIJ108" s="8"/>
      <c r="AIK108" s="8"/>
      <c r="AIL108" s="8"/>
      <c r="AIM108" s="8"/>
      <c r="AIN108" s="8"/>
      <c r="AIO108" s="8"/>
      <c r="AIP108" s="8"/>
      <c r="AIQ108" s="8"/>
      <c r="AIR108" s="8"/>
      <c r="AIS108" s="8"/>
      <c r="AIT108" s="8"/>
      <c r="AIU108" s="8"/>
      <c r="AIV108" s="8"/>
      <c r="AIW108" s="8"/>
      <c r="AIX108" s="8"/>
      <c r="AIY108" s="8"/>
      <c r="AIZ108" s="8"/>
      <c r="AJA108" s="8"/>
      <c r="AJB108" s="8"/>
      <c r="AJC108" s="8"/>
      <c r="AJD108" s="8"/>
      <c r="AJE108" s="8"/>
      <c r="AJF108" s="8"/>
      <c r="AJG108" s="8"/>
      <c r="AJH108" s="8"/>
      <c r="AJI108" s="8"/>
      <c r="AJJ108" s="8"/>
      <c r="AJK108" s="8"/>
      <c r="AJL108" s="8"/>
      <c r="AJM108" s="8"/>
      <c r="AJN108" s="8"/>
      <c r="AJO108" s="8"/>
      <c r="AJP108" s="8"/>
      <c r="AJQ108" s="8"/>
      <c r="AJR108" s="8"/>
      <c r="AJS108" s="8"/>
      <c r="AJT108" s="8"/>
      <c r="AJU108" s="8"/>
      <c r="AJV108" s="8"/>
      <c r="AJW108" s="8"/>
      <c r="AJX108" s="8"/>
      <c r="AJY108" s="8"/>
      <c r="AJZ108" s="8"/>
      <c r="AKA108" s="8"/>
      <c r="AKB108" s="8"/>
      <c r="AKC108" s="8"/>
      <c r="AKD108" s="8"/>
      <c r="AKE108" s="8"/>
      <c r="AKF108" s="8"/>
      <c r="AKG108" s="8"/>
      <c r="AKH108" s="8"/>
      <c r="AKI108" s="8"/>
      <c r="AKJ108" s="8"/>
      <c r="AKK108" s="8"/>
      <c r="AKL108" s="8"/>
      <c r="AKM108" s="8"/>
      <c r="AKN108" s="8"/>
      <c r="AKO108" s="8"/>
      <c r="AKP108" s="8"/>
      <c r="AKQ108" s="8"/>
      <c r="AKR108" s="8"/>
      <c r="AKS108" s="8"/>
      <c r="AKT108" s="8"/>
      <c r="AKU108" s="8"/>
      <c r="AKV108" s="8"/>
      <c r="AKW108" s="8"/>
      <c r="AKX108" s="8"/>
      <c r="AKY108" s="8"/>
      <c r="AKZ108" s="8"/>
      <c r="ALA108" s="8"/>
      <c r="ALB108" s="8"/>
      <c r="ALC108" s="8"/>
      <c r="ALD108" s="8"/>
      <c r="ALE108" s="8"/>
      <c r="ALF108" s="8"/>
      <c r="ALG108" s="8"/>
      <c r="ALH108" s="8"/>
      <c r="ALI108" s="8"/>
      <c r="ALJ108" s="8"/>
      <c r="ALK108" s="8"/>
      <c r="ALL108" s="8"/>
      <c r="ALM108" s="8"/>
      <c r="ALN108" s="562"/>
      <c r="ALO108" s="562"/>
      <c r="ALP108" s="562"/>
      <c r="ALQ108" s="562"/>
      <c r="ALR108" s="562"/>
      <c r="ALS108" s="562"/>
      <c r="ALT108" s="562"/>
      <c r="ALU108" s="562"/>
      <c r="ALV108" s="562"/>
      <c r="ALW108" s="562"/>
      <c r="ALX108" s="562"/>
      <c r="ALY108" s="562"/>
      <c r="ALZ108" s="562"/>
      <c r="AMA108" s="562"/>
      <c r="AMB108" s="562"/>
      <c r="AMC108" s="562"/>
      <c r="AMD108" s="562"/>
      <c r="AME108" s="562"/>
      <c r="AMF108" s="562"/>
      <c r="AMG108" s="562"/>
      <c r="AMH108" s="562"/>
      <c r="AMI108" s="562"/>
      <c r="AMJ108" s="562"/>
      <c r="AMK108" s="562"/>
      <c r="AML108" s="562"/>
      <c r="AMM108" s="562"/>
      <c r="AMN108" s="562"/>
      <c r="AMO108" s="562"/>
      <c r="AMP108" s="562"/>
      <c r="AMQ108" s="562"/>
      <c r="AMR108" s="562"/>
      <c r="AMS108" s="562"/>
      <c r="AMT108" s="562"/>
      <c r="AMU108" s="562"/>
      <c r="AMV108" s="562"/>
      <c r="AMW108" s="562"/>
      <c r="AMX108" s="562"/>
      <c r="AMY108" s="562"/>
      <c r="AMZ108" s="562"/>
      <c r="ANA108" s="562"/>
      <c r="ANB108" s="562"/>
      <c r="ANC108" s="562"/>
      <c r="AND108" s="562"/>
      <c r="ANE108" s="562"/>
      <c r="ANF108" s="562"/>
      <c r="ANG108" s="562"/>
      <c r="ANH108" s="562"/>
      <c r="ANI108" s="562"/>
      <c r="ANJ108" s="562"/>
      <c r="ANK108" s="562"/>
      <c r="ANL108" s="562"/>
      <c r="ANM108" s="562"/>
      <c r="ANN108" s="562"/>
      <c r="ANO108" s="562"/>
      <c r="ANP108" s="562"/>
      <c r="ANQ108" s="562"/>
      <c r="ANR108" s="562"/>
      <c r="ANS108" s="562"/>
      <c r="ANT108" s="562"/>
      <c r="ANU108" s="562"/>
      <c r="ANV108" s="562"/>
      <c r="ANW108" s="562"/>
      <c r="ANX108" s="562"/>
      <c r="ANY108" s="562"/>
      <c r="ANZ108" s="562"/>
      <c r="AOA108" s="562"/>
      <c r="AOB108" s="562"/>
      <c r="AOC108" s="562"/>
      <c r="AOD108" s="562"/>
      <c r="AOE108" s="562"/>
      <c r="AOF108" s="562"/>
      <c r="AOG108" s="562"/>
      <c r="AOH108" s="562"/>
      <c r="AOI108" s="562"/>
      <c r="AOJ108" s="562"/>
      <c r="AOK108" s="562"/>
      <c r="AOL108" s="562"/>
      <c r="AOM108" s="562"/>
      <c r="AON108" s="562"/>
      <c r="AOO108" s="562"/>
      <c r="AOP108" s="562"/>
      <c r="AOQ108" s="562"/>
      <c r="AOR108" s="562"/>
      <c r="AOS108" s="562"/>
      <c r="AOT108" s="562"/>
      <c r="AOU108" s="562"/>
      <c r="AOV108" s="562"/>
      <c r="AOW108" s="562"/>
      <c r="AOX108" s="562"/>
      <c r="AOY108" s="562"/>
      <c r="AOZ108" s="562"/>
      <c r="APA108" s="562"/>
      <c r="APB108" s="562"/>
      <c r="APC108" s="562"/>
      <c r="APD108" s="562"/>
      <c r="APE108" s="562"/>
      <c r="APF108" s="562"/>
      <c r="APG108" s="562"/>
      <c r="APH108" s="562"/>
      <c r="API108" s="562"/>
      <c r="APJ108" s="562"/>
      <c r="APK108" s="562"/>
      <c r="APL108" s="562"/>
      <c r="APM108" s="562"/>
      <c r="APN108" s="562"/>
      <c r="APO108" s="562"/>
      <c r="APP108" s="562"/>
      <c r="APQ108" s="562"/>
      <c r="APR108" s="562"/>
      <c r="APS108" s="562"/>
      <c r="APT108" s="562"/>
      <c r="APU108" s="562"/>
      <c r="APV108" s="562"/>
      <c r="APW108" s="562"/>
      <c r="APX108" s="562"/>
      <c r="APY108" s="562"/>
      <c r="APZ108" s="562"/>
      <c r="AQA108" s="562"/>
      <c r="AQB108" s="562"/>
      <c r="AQC108" s="562"/>
      <c r="AQD108" s="562"/>
      <c r="AQE108" s="562"/>
      <c r="AQF108" s="562"/>
      <c r="AQG108" s="562"/>
      <c r="AQH108" s="562"/>
      <c r="AQI108" s="562"/>
      <c r="AQJ108" s="562"/>
      <c r="AQK108" s="562"/>
      <c r="AQL108" s="562"/>
      <c r="AQM108" s="562"/>
      <c r="AQN108" s="562"/>
      <c r="AQO108" s="562"/>
      <c r="AQP108" s="562"/>
      <c r="AQQ108" s="562"/>
      <c r="AQR108" s="562"/>
      <c r="AQS108" s="562"/>
      <c r="AQT108" s="562"/>
      <c r="AQU108" s="562"/>
      <c r="AQV108" s="562"/>
      <c r="AQW108" s="562"/>
      <c r="AQX108" s="562"/>
      <c r="AQY108" s="562"/>
      <c r="AQZ108" s="562"/>
      <c r="ARA108" s="562"/>
      <c r="ARB108" s="562"/>
      <c r="ARC108" s="562"/>
      <c r="ARD108" s="562"/>
      <c r="ARE108" s="562"/>
      <c r="ARF108" s="562"/>
      <c r="ARG108" s="562"/>
      <c r="ARH108" s="562"/>
      <c r="ARI108" s="562"/>
      <c r="ARJ108" s="562"/>
      <c r="ARK108" s="562"/>
      <c r="ARL108" s="562"/>
      <c r="ARM108" s="562"/>
      <c r="ARN108" s="562"/>
      <c r="ARO108" s="562"/>
      <c r="ARP108" s="562"/>
      <c r="ARQ108" s="562"/>
      <c r="ARR108" s="562"/>
      <c r="ARS108" s="562"/>
      <c r="ART108" s="562"/>
      <c r="ARU108" s="562"/>
      <c r="ARV108" s="562"/>
      <c r="ARW108" s="562"/>
      <c r="ARX108" s="562"/>
      <c r="ARY108" s="562"/>
      <c r="ARZ108" s="562"/>
      <c r="ASA108" s="562"/>
      <c r="ASB108" s="562"/>
      <c r="ASC108" s="562"/>
      <c r="ASD108" s="562"/>
      <c r="ASE108" s="562"/>
      <c r="ASF108" s="562"/>
      <c r="ASG108" s="562"/>
      <c r="ASH108" s="562"/>
      <c r="ASI108" s="562"/>
      <c r="ASJ108" s="562"/>
      <c r="ASK108" s="562"/>
      <c r="ASL108" s="562"/>
      <c r="ASM108" s="562"/>
      <c r="ASN108" s="562"/>
      <c r="ASO108" s="562"/>
      <c r="ASP108" s="562"/>
      <c r="ASQ108" s="562"/>
      <c r="ASR108" s="562"/>
      <c r="ASS108" s="562"/>
      <c r="AST108" s="562"/>
      <c r="ASU108" s="562"/>
      <c r="ASV108" s="562"/>
      <c r="ASW108" s="562"/>
      <c r="ASX108" s="562"/>
      <c r="ASY108" s="562"/>
      <c r="ASZ108" s="562"/>
      <c r="ATA108" s="562"/>
      <c r="ATB108" s="562"/>
      <c r="ATC108" s="562"/>
      <c r="ATD108" s="562"/>
      <c r="ATE108" s="562"/>
      <c r="ATF108" s="562"/>
      <c r="ATG108" s="562"/>
      <c r="ATH108" s="562"/>
      <c r="ATI108" s="562"/>
      <c r="ATJ108" s="562"/>
      <c r="ATK108" s="562"/>
      <c r="ATL108" s="562"/>
      <c r="ATM108" s="562"/>
      <c r="ATN108" s="562"/>
      <c r="ATO108" s="562"/>
      <c r="ATP108" s="562"/>
      <c r="ATQ108" s="562"/>
      <c r="ATR108" s="562"/>
      <c r="ATS108" s="562"/>
      <c r="ATT108" s="562"/>
      <c r="ATU108" s="562"/>
      <c r="ATV108" s="562"/>
      <c r="ATW108" s="562"/>
      <c r="ATX108" s="562"/>
      <c r="ATY108" s="562"/>
      <c r="ATZ108" s="562"/>
      <c r="AUA108" s="562"/>
      <c r="AUB108" s="562"/>
      <c r="AUC108" s="562"/>
      <c r="AUD108" s="562"/>
      <c r="AUE108" s="562"/>
    </row>
    <row r="109" spans="2:1227" ht="15.75" x14ac:dyDescent="0.25">
      <c r="B109" s="26" t="s">
        <v>159</v>
      </c>
      <c r="C109" s="316" t="e">
        <f ca="1">AVERAGE(Final_C_home__N_filet)</f>
        <v>#VALUE!</v>
      </c>
      <c r="D109" s="8"/>
      <c r="E109" s="294"/>
      <c r="F109" s="5"/>
      <c r="G109" s="104"/>
      <c r="H109" s="104"/>
      <c r="I109" s="5"/>
      <c r="J109" s="35"/>
      <c r="K109" s="8"/>
      <c r="L109" s="8"/>
      <c r="M109" s="8"/>
      <c r="N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  <c r="AA109" s="8"/>
      <c r="AB109" s="8"/>
      <c r="AC109" s="8"/>
      <c r="AD109" s="8"/>
      <c r="AE109" s="8"/>
      <c r="AF109" s="8"/>
      <c r="AG109" s="8"/>
      <c r="AH109" s="8"/>
      <c r="AI109" s="8"/>
      <c r="AJ109" s="8"/>
      <c r="AK109" s="8"/>
      <c r="AL109" s="8"/>
      <c r="AM109" s="8"/>
      <c r="AN109" s="8"/>
      <c r="AO109" s="8"/>
      <c r="AP109" s="8"/>
      <c r="AQ109" s="8"/>
      <c r="AR109" s="8"/>
      <c r="AS109" s="8"/>
      <c r="AT109" s="8"/>
      <c r="AU109" s="8"/>
      <c r="AV109" s="8"/>
      <c r="AW109" s="8"/>
      <c r="AX109" s="8"/>
      <c r="AY109" s="8"/>
      <c r="AZ109" s="8"/>
      <c r="BA109" s="8"/>
      <c r="BB109" s="8"/>
      <c r="BC109" s="8"/>
      <c r="BD109" s="8"/>
      <c r="BE109" s="8"/>
      <c r="BF109" s="8"/>
      <c r="BG109" s="8"/>
      <c r="BH109" s="8"/>
      <c r="BI109" s="8"/>
      <c r="BJ109" s="8"/>
      <c r="BK109" s="8"/>
      <c r="BL109" s="8"/>
      <c r="BM109" s="8"/>
      <c r="BN109" s="8"/>
      <c r="BO109" s="8"/>
      <c r="BP109" s="8"/>
      <c r="BQ109" s="8"/>
      <c r="BR109" s="8"/>
      <c r="BS109" s="8"/>
      <c r="BT109" s="8"/>
      <c r="BU109" s="8"/>
      <c r="BV109" s="8"/>
      <c r="BW109" s="8"/>
      <c r="BX109" s="8"/>
      <c r="BY109" s="8"/>
      <c r="BZ109" s="8"/>
      <c r="CA109" s="8"/>
      <c r="CB109" s="8"/>
      <c r="CC109" s="8"/>
      <c r="CD109" s="8"/>
      <c r="CE109" s="8"/>
      <c r="CF109" s="8"/>
      <c r="CG109" s="8"/>
      <c r="CH109" s="8"/>
      <c r="CI109" s="8"/>
      <c r="CJ109" s="8"/>
      <c r="CK109" s="8"/>
      <c r="CL109" s="8"/>
      <c r="CM109" s="8"/>
      <c r="CN109" s="8"/>
      <c r="CO109" s="8"/>
      <c r="CP109" s="8"/>
      <c r="CQ109" s="8"/>
      <c r="CR109" s="8"/>
      <c r="CS109" s="8"/>
      <c r="CT109" s="8"/>
      <c r="CU109" s="8"/>
      <c r="CV109" s="8"/>
      <c r="CW109" s="8"/>
      <c r="CX109" s="8"/>
      <c r="CY109" s="8"/>
      <c r="CZ109" s="8"/>
      <c r="DA109" s="8"/>
      <c r="DB109" s="8"/>
      <c r="DC109" s="8"/>
      <c r="DD109" s="8"/>
      <c r="DE109" s="8"/>
      <c r="DF109" s="8"/>
      <c r="DG109" s="8"/>
      <c r="DH109" s="8"/>
      <c r="DI109" s="8"/>
      <c r="DJ109" s="8"/>
      <c r="DK109" s="8"/>
      <c r="DL109" s="8"/>
      <c r="DM109" s="8"/>
      <c r="DN109" s="8"/>
      <c r="DO109" s="8"/>
      <c r="DP109" s="8"/>
      <c r="DQ109" s="8"/>
      <c r="DR109" s="8"/>
      <c r="DS109" s="8"/>
      <c r="DT109" s="8"/>
      <c r="DU109" s="8"/>
      <c r="DV109" s="8"/>
      <c r="DW109" s="8"/>
      <c r="DX109" s="8"/>
      <c r="DY109" s="8"/>
      <c r="DZ109" s="8"/>
      <c r="EA109" s="8"/>
      <c r="EB109" s="8"/>
      <c r="EC109" s="8"/>
      <c r="ED109" s="8"/>
      <c r="EE109" s="8"/>
      <c r="EF109" s="8"/>
      <c r="EG109" s="8"/>
      <c r="EH109" s="8"/>
      <c r="EI109" s="8"/>
      <c r="EJ109" s="8"/>
      <c r="EK109" s="8"/>
      <c r="EL109" s="8"/>
      <c r="EM109" s="8"/>
      <c r="EN109" s="8"/>
      <c r="EO109" s="8"/>
      <c r="EP109" s="8"/>
      <c r="EQ109" s="8"/>
      <c r="ER109" s="8"/>
      <c r="ES109" s="8"/>
      <c r="ET109" s="8"/>
      <c r="EU109" s="8"/>
      <c r="EV109" s="8"/>
      <c r="EW109" s="8"/>
      <c r="EX109" s="8"/>
      <c r="EY109" s="8"/>
      <c r="EZ109" s="8"/>
      <c r="FA109" s="8"/>
      <c r="FB109" s="8"/>
      <c r="FC109" s="8"/>
      <c r="FD109" s="8"/>
      <c r="FE109" s="8"/>
      <c r="FF109" s="8"/>
      <c r="FG109" s="8"/>
      <c r="FH109" s="8"/>
      <c r="FI109" s="8"/>
      <c r="FJ109" s="8"/>
      <c r="FK109" s="8"/>
      <c r="FL109" s="8"/>
      <c r="FM109" s="8"/>
      <c r="FN109" s="8"/>
      <c r="FO109" s="8"/>
      <c r="FP109" s="8"/>
      <c r="FQ109" s="8"/>
      <c r="FR109" s="8"/>
      <c r="FS109" s="8"/>
      <c r="FT109" s="8"/>
      <c r="FU109" s="8"/>
      <c r="FV109" s="8"/>
      <c r="FW109" s="8"/>
      <c r="FX109" s="8"/>
      <c r="FY109" s="8"/>
      <c r="FZ109" s="8"/>
      <c r="GA109" s="8"/>
      <c r="GB109" s="8"/>
      <c r="GC109" s="8"/>
      <c r="GD109" s="8"/>
      <c r="GE109" s="8"/>
      <c r="GF109" s="8"/>
      <c r="GG109" s="8"/>
      <c r="GH109" s="8"/>
      <c r="GI109" s="8"/>
      <c r="GJ109" s="8"/>
      <c r="GK109" s="8"/>
      <c r="GL109" s="8"/>
      <c r="GM109" s="8"/>
      <c r="GN109" s="8"/>
      <c r="GO109" s="8"/>
      <c r="GP109" s="8"/>
      <c r="GQ109" s="8"/>
      <c r="GR109" s="8"/>
      <c r="GS109" s="8"/>
      <c r="GT109" s="8"/>
      <c r="GU109" s="8"/>
      <c r="GV109" s="8"/>
      <c r="GW109" s="8"/>
      <c r="GX109" s="8"/>
      <c r="GY109" s="8"/>
      <c r="GZ109" s="8"/>
      <c r="HA109" s="8"/>
      <c r="HB109" s="8"/>
      <c r="HC109" s="8"/>
      <c r="HD109" s="8"/>
      <c r="HE109" s="8"/>
      <c r="HF109" s="8"/>
      <c r="HG109" s="8"/>
      <c r="HH109" s="8"/>
      <c r="HI109" s="8"/>
      <c r="HJ109" s="8"/>
      <c r="HK109" s="8"/>
      <c r="HL109" s="8"/>
      <c r="HM109" s="8"/>
      <c r="HN109" s="8"/>
      <c r="HO109" s="8"/>
      <c r="HP109" s="8"/>
      <c r="HQ109" s="8"/>
      <c r="HR109" s="8"/>
      <c r="HS109" s="8"/>
      <c r="HT109" s="8"/>
      <c r="HU109" s="8"/>
      <c r="HV109" s="8"/>
      <c r="HW109" s="8"/>
      <c r="HX109" s="8"/>
      <c r="HY109" s="8"/>
      <c r="HZ109" s="8"/>
      <c r="IA109" s="8"/>
      <c r="IB109" s="8"/>
      <c r="IC109" s="8"/>
      <c r="ID109" s="8"/>
      <c r="IE109" s="8"/>
      <c r="IF109" s="8"/>
      <c r="IG109" s="8"/>
      <c r="IH109" s="8"/>
      <c r="II109" s="8"/>
      <c r="IJ109" s="8"/>
      <c r="IK109" s="8"/>
      <c r="IL109" s="8"/>
      <c r="IM109" s="8"/>
      <c r="IN109" s="8"/>
      <c r="IO109" s="8"/>
      <c r="IP109" s="8"/>
      <c r="IQ109" s="8"/>
      <c r="IR109" s="8"/>
      <c r="IS109" s="8"/>
      <c r="IT109" s="8"/>
      <c r="IU109" s="8"/>
      <c r="IV109" s="8"/>
      <c r="IW109" s="8"/>
      <c r="IX109" s="8"/>
      <c r="IY109" s="8"/>
      <c r="IZ109" s="8"/>
      <c r="JA109" s="8"/>
      <c r="JB109" s="8"/>
      <c r="JC109" s="8"/>
      <c r="JD109" s="8"/>
      <c r="JE109" s="8"/>
      <c r="JF109" s="8"/>
      <c r="JG109" s="8"/>
      <c r="JH109" s="8"/>
      <c r="JI109" s="8"/>
      <c r="JJ109" s="8"/>
      <c r="JK109" s="8"/>
      <c r="JL109" s="8"/>
      <c r="JM109" s="8"/>
      <c r="JN109" s="8"/>
      <c r="JO109" s="8"/>
      <c r="JP109" s="8"/>
      <c r="JQ109" s="8"/>
      <c r="JR109" s="8"/>
      <c r="JS109" s="8"/>
      <c r="JT109" s="8"/>
      <c r="JU109" s="8"/>
      <c r="JV109" s="8"/>
      <c r="JW109" s="8"/>
      <c r="JX109" s="8"/>
      <c r="JY109" s="8"/>
      <c r="JZ109" s="8"/>
      <c r="KA109" s="8"/>
      <c r="KB109" s="8"/>
      <c r="KC109" s="8"/>
      <c r="KD109" s="8"/>
      <c r="KE109" s="8"/>
      <c r="KF109" s="8"/>
      <c r="KG109" s="8"/>
      <c r="KH109" s="8"/>
      <c r="KI109" s="8"/>
      <c r="KJ109" s="8"/>
      <c r="KK109" s="8"/>
      <c r="KL109" s="8"/>
      <c r="KM109" s="8"/>
      <c r="KN109" s="8"/>
      <c r="KO109" s="8"/>
      <c r="KP109" s="8"/>
      <c r="KQ109" s="8"/>
      <c r="KR109" s="8"/>
      <c r="KS109" s="8"/>
      <c r="KT109" s="8"/>
      <c r="KU109" s="8"/>
      <c r="KV109" s="8"/>
      <c r="KW109" s="8"/>
      <c r="KX109" s="8"/>
      <c r="KY109" s="8"/>
      <c r="KZ109" s="8"/>
      <c r="LA109" s="8"/>
      <c r="LB109" s="8"/>
      <c r="LC109" s="8"/>
      <c r="LD109" s="8"/>
      <c r="LE109" s="8"/>
      <c r="LF109" s="8"/>
      <c r="LG109" s="8"/>
      <c r="LH109" s="8"/>
      <c r="LI109" s="8"/>
      <c r="LJ109" s="8"/>
      <c r="LK109" s="8"/>
      <c r="LL109" s="8"/>
      <c r="LM109" s="8"/>
      <c r="LN109" s="8"/>
      <c r="LO109" s="8"/>
      <c r="LP109" s="8"/>
      <c r="LQ109" s="8"/>
      <c r="LR109" s="8"/>
      <c r="LS109" s="8"/>
      <c r="LT109" s="8"/>
      <c r="LU109" s="8"/>
      <c r="LV109" s="8"/>
      <c r="LW109" s="8"/>
      <c r="LX109" s="8"/>
      <c r="LY109" s="8"/>
      <c r="LZ109" s="8"/>
      <c r="MA109" s="8"/>
      <c r="MB109" s="8"/>
      <c r="MC109" s="8"/>
      <c r="MD109" s="8"/>
      <c r="ME109" s="8"/>
      <c r="MF109" s="8"/>
      <c r="MG109" s="8"/>
      <c r="MH109" s="8"/>
      <c r="MI109" s="8"/>
      <c r="MJ109" s="8"/>
      <c r="MK109" s="8"/>
      <c r="ML109" s="8"/>
      <c r="MM109" s="8"/>
      <c r="MN109" s="8"/>
      <c r="MO109" s="8"/>
      <c r="MP109" s="8"/>
      <c r="MQ109" s="8"/>
      <c r="MR109" s="8"/>
      <c r="MS109" s="8"/>
      <c r="MT109" s="8"/>
      <c r="MU109" s="8"/>
      <c r="MV109" s="8"/>
      <c r="MW109" s="8"/>
      <c r="MX109" s="8"/>
      <c r="MY109" s="8"/>
      <c r="MZ109" s="8"/>
      <c r="NA109" s="8"/>
      <c r="NB109" s="8"/>
      <c r="NC109" s="8"/>
      <c r="ND109" s="8"/>
      <c r="NE109" s="8"/>
      <c r="NF109" s="8"/>
      <c r="NG109" s="8"/>
      <c r="NH109" s="8"/>
      <c r="NI109" s="8"/>
      <c r="NJ109" s="8"/>
      <c r="NK109" s="8"/>
      <c r="NL109" s="8"/>
      <c r="NM109" s="8"/>
      <c r="NN109" s="8"/>
      <c r="NO109" s="8"/>
      <c r="NP109" s="8"/>
      <c r="NQ109" s="8"/>
      <c r="NR109" s="8"/>
      <c r="NS109" s="8"/>
      <c r="NT109" s="8"/>
      <c r="NU109" s="8"/>
      <c r="NV109" s="8"/>
      <c r="NW109" s="8"/>
      <c r="NX109" s="8"/>
      <c r="NY109" s="8"/>
      <c r="NZ109" s="8"/>
      <c r="OA109" s="8"/>
      <c r="OB109" s="8"/>
      <c r="OC109" s="8"/>
      <c r="OD109" s="8"/>
      <c r="OE109" s="8"/>
      <c r="OF109" s="8"/>
      <c r="OG109" s="8"/>
      <c r="OH109" s="8"/>
      <c r="OI109" s="8"/>
      <c r="OJ109" s="8"/>
      <c r="OK109" s="8"/>
      <c r="OL109" s="8"/>
      <c r="OM109" s="8"/>
      <c r="ON109" s="8"/>
      <c r="OO109" s="8"/>
      <c r="OP109" s="8"/>
      <c r="OQ109" s="8"/>
      <c r="OR109" s="8"/>
      <c r="OS109" s="8"/>
      <c r="OT109" s="8"/>
      <c r="OU109" s="8"/>
      <c r="OV109" s="8"/>
      <c r="OW109" s="8"/>
      <c r="OX109" s="8"/>
      <c r="OY109" s="8"/>
      <c r="OZ109" s="8"/>
      <c r="PA109" s="8"/>
      <c r="PB109" s="8"/>
      <c r="PC109" s="8"/>
      <c r="PD109" s="8"/>
      <c r="PE109" s="8"/>
      <c r="PF109" s="8"/>
      <c r="PG109" s="8"/>
      <c r="PH109" s="8"/>
      <c r="PI109" s="8"/>
      <c r="PJ109" s="8"/>
      <c r="PK109" s="8"/>
      <c r="PL109" s="8"/>
      <c r="PM109" s="8"/>
      <c r="PN109" s="8"/>
      <c r="PO109" s="8"/>
      <c r="PP109" s="8"/>
      <c r="PQ109" s="8"/>
      <c r="PR109" s="8"/>
      <c r="PS109" s="8"/>
      <c r="PT109" s="8"/>
      <c r="PU109" s="8"/>
      <c r="PV109" s="8"/>
      <c r="PW109" s="8"/>
      <c r="PX109" s="8"/>
      <c r="PY109" s="8"/>
      <c r="PZ109" s="8"/>
      <c r="QA109" s="8"/>
      <c r="QB109" s="8"/>
      <c r="QC109" s="8"/>
      <c r="QD109" s="8"/>
      <c r="QE109" s="8"/>
      <c r="QF109" s="8"/>
      <c r="QG109" s="8"/>
      <c r="QH109" s="8"/>
      <c r="QI109" s="8"/>
      <c r="QJ109" s="8"/>
      <c r="QK109" s="8"/>
      <c r="QL109" s="8"/>
      <c r="QM109" s="8"/>
      <c r="QN109" s="8"/>
      <c r="QO109" s="8"/>
      <c r="QP109" s="8"/>
      <c r="QQ109" s="8"/>
      <c r="QR109" s="8"/>
      <c r="QS109" s="8"/>
      <c r="QT109" s="8"/>
      <c r="QU109" s="8"/>
      <c r="QV109" s="8"/>
      <c r="QW109" s="8"/>
      <c r="QX109" s="8"/>
      <c r="QY109" s="8"/>
      <c r="QZ109" s="8"/>
      <c r="RA109" s="8"/>
      <c r="RB109" s="8"/>
      <c r="RC109" s="8"/>
      <c r="RD109" s="8"/>
      <c r="RE109" s="8"/>
      <c r="RF109" s="8"/>
      <c r="RG109" s="8"/>
      <c r="RH109" s="8"/>
      <c r="RI109" s="8"/>
      <c r="RJ109" s="8"/>
      <c r="RK109" s="8"/>
      <c r="RL109" s="8"/>
      <c r="RM109" s="8"/>
      <c r="RN109" s="8"/>
      <c r="RO109" s="8"/>
      <c r="RP109" s="8"/>
      <c r="RQ109" s="8"/>
      <c r="RR109" s="8"/>
      <c r="RS109" s="8"/>
      <c r="RT109" s="8"/>
      <c r="RU109" s="8"/>
      <c r="RV109" s="8"/>
      <c r="RW109" s="8"/>
      <c r="RX109" s="8"/>
      <c r="RY109" s="8"/>
      <c r="RZ109" s="8"/>
      <c r="SA109" s="8"/>
      <c r="SB109" s="8"/>
      <c r="SC109" s="8"/>
      <c r="SD109" s="8"/>
      <c r="SE109" s="8"/>
      <c r="SF109" s="8"/>
      <c r="SG109" s="8"/>
      <c r="SH109" s="8"/>
      <c r="SI109" s="8"/>
      <c r="SJ109" s="8"/>
      <c r="SK109" s="8"/>
      <c r="SL109" s="8"/>
      <c r="SM109" s="8"/>
      <c r="SN109" s="8"/>
      <c r="SO109" s="8"/>
      <c r="SP109" s="8"/>
      <c r="SQ109" s="8"/>
      <c r="SR109" s="8"/>
      <c r="SS109" s="8"/>
      <c r="ST109" s="8"/>
      <c r="SU109" s="8"/>
      <c r="SV109" s="8"/>
      <c r="SW109" s="8"/>
      <c r="SX109" s="8"/>
      <c r="SY109" s="8"/>
      <c r="SZ109" s="8"/>
      <c r="TA109" s="8"/>
      <c r="TB109" s="8"/>
      <c r="TC109" s="8"/>
      <c r="TD109" s="8"/>
      <c r="TE109" s="8"/>
      <c r="TF109" s="8"/>
      <c r="TG109" s="8"/>
      <c r="TH109" s="8"/>
      <c r="TI109" s="8"/>
      <c r="TJ109" s="8"/>
      <c r="TK109" s="8"/>
      <c r="TL109" s="8"/>
      <c r="TM109" s="8"/>
      <c r="TN109" s="8"/>
      <c r="TO109" s="8"/>
      <c r="TP109" s="8"/>
      <c r="TQ109" s="8"/>
      <c r="TR109" s="8"/>
      <c r="TS109" s="8"/>
      <c r="TT109" s="8"/>
      <c r="TU109" s="8"/>
      <c r="TV109" s="8"/>
      <c r="TW109" s="8"/>
      <c r="TX109" s="8"/>
      <c r="TY109" s="8"/>
      <c r="TZ109" s="8"/>
      <c r="UA109" s="8"/>
      <c r="UB109" s="8"/>
      <c r="UC109" s="8"/>
      <c r="UD109" s="8"/>
      <c r="UE109" s="8"/>
      <c r="UF109" s="8"/>
      <c r="UG109" s="8"/>
      <c r="UH109" s="8"/>
      <c r="UI109" s="8"/>
      <c r="UJ109" s="8"/>
      <c r="UK109" s="8"/>
      <c r="UL109" s="8"/>
      <c r="UM109" s="8"/>
      <c r="UN109" s="8"/>
      <c r="UO109" s="8"/>
      <c r="UP109" s="8"/>
      <c r="UQ109" s="8"/>
      <c r="UR109" s="8"/>
      <c r="US109" s="8"/>
      <c r="UT109" s="8"/>
      <c r="UU109" s="8"/>
      <c r="UV109" s="8"/>
      <c r="UW109" s="8"/>
      <c r="UX109" s="8"/>
      <c r="UY109" s="8"/>
      <c r="UZ109" s="8"/>
      <c r="VA109" s="8"/>
      <c r="VB109" s="8"/>
      <c r="VC109" s="8"/>
      <c r="VD109" s="8"/>
      <c r="VE109" s="8"/>
      <c r="VF109" s="8"/>
      <c r="VG109" s="8"/>
      <c r="VH109" s="8"/>
      <c r="VI109" s="8"/>
      <c r="VJ109" s="8"/>
      <c r="VK109" s="8"/>
      <c r="VL109" s="8"/>
      <c r="VM109" s="8"/>
      <c r="VN109" s="8"/>
      <c r="VO109" s="8"/>
      <c r="VP109" s="8"/>
      <c r="VQ109" s="8"/>
      <c r="VR109" s="8"/>
      <c r="VS109" s="8"/>
      <c r="VT109" s="8"/>
      <c r="VU109" s="8"/>
      <c r="VV109" s="8"/>
      <c r="VW109" s="8"/>
      <c r="VX109" s="8"/>
      <c r="VY109" s="8"/>
      <c r="VZ109" s="8"/>
      <c r="WA109" s="8"/>
      <c r="WB109" s="8"/>
      <c r="WC109" s="8"/>
      <c r="WD109" s="8"/>
      <c r="WE109" s="8"/>
      <c r="WF109" s="8"/>
      <c r="WG109" s="8"/>
      <c r="WH109" s="8"/>
      <c r="WI109" s="8"/>
      <c r="WJ109" s="8"/>
      <c r="WK109" s="8"/>
      <c r="WL109" s="8"/>
      <c r="WM109" s="8"/>
      <c r="WN109" s="8"/>
      <c r="WO109" s="8"/>
      <c r="WP109" s="8"/>
      <c r="WQ109" s="8"/>
      <c r="WR109" s="8"/>
      <c r="WS109" s="8"/>
      <c r="WT109" s="8"/>
      <c r="WU109" s="8"/>
      <c r="WV109" s="8"/>
      <c r="WW109" s="8"/>
      <c r="WX109" s="8"/>
      <c r="WY109" s="8"/>
      <c r="WZ109" s="8"/>
      <c r="XA109" s="8"/>
      <c r="XB109" s="8"/>
      <c r="XC109" s="8"/>
      <c r="XD109" s="8"/>
      <c r="XE109" s="8"/>
      <c r="XF109" s="8"/>
      <c r="XG109" s="8"/>
      <c r="XH109" s="8"/>
      <c r="XI109" s="8"/>
      <c r="XJ109" s="8"/>
      <c r="XK109" s="8"/>
      <c r="XL109" s="8"/>
      <c r="XM109" s="8"/>
      <c r="XN109" s="8"/>
      <c r="XO109" s="8"/>
      <c r="XP109" s="8"/>
      <c r="XQ109" s="8"/>
      <c r="XR109" s="8"/>
      <c r="XS109" s="8"/>
      <c r="XT109" s="8"/>
      <c r="XU109" s="8"/>
      <c r="XV109" s="8"/>
      <c r="XW109" s="8"/>
      <c r="XX109" s="8"/>
      <c r="XY109" s="8"/>
      <c r="XZ109" s="8"/>
      <c r="YA109" s="8"/>
      <c r="YB109" s="8"/>
      <c r="YC109" s="8"/>
      <c r="YD109" s="8"/>
      <c r="YE109" s="8"/>
      <c r="YF109" s="8"/>
      <c r="YG109" s="8"/>
      <c r="YH109" s="8"/>
      <c r="YI109" s="8"/>
      <c r="YJ109" s="8"/>
      <c r="YK109" s="8"/>
      <c r="YL109" s="8"/>
      <c r="YM109" s="8"/>
      <c r="YN109" s="8"/>
      <c r="YO109" s="8"/>
      <c r="YP109" s="8"/>
      <c r="YQ109" s="8"/>
      <c r="YR109" s="8"/>
      <c r="YS109" s="8"/>
      <c r="YT109" s="8"/>
      <c r="YU109" s="8"/>
      <c r="YV109" s="8"/>
      <c r="YW109" s="8"/>
      <c r="YX109" s="8"/>
      <c r="YY109" s="8"/>
      <c r="YZ109" s="8"/>
      <c r="ZA109" s="8"/>
      <c r="ZB109" s="8"/>
      <c r="ZC109" s="8"/>
      <c r="ZD109" s="8"/>
      <c r="ZE109" s="8"/>
      <c r="ZF109" s="8"/>
      <c r="ZG109" s="8"/>
      <c r="ZH109" s="8"/>
      <c r="ZI109" s="8"/>
      <c r="ZJ109" s="8"/>
      <c r="ZK109" s="8"/>
      <c r="ZL109" s="8"/>
      <c r="ZM109" s="8"/>
      <c r="ZN109" s="8"/>
      <c r="ZO109" s="8"/>
      <c r="ZP109" s="8"/>
      <c r="ZQ109" s="8"/>
      <c r="ZR109" s="8"/>
      <c r="ZS109" s="8"/>
      <c r="ZT109" s="8"/>
      <c r="ZU109" s="8"/>
      <c r="ZV109" s="8"/>
      <c r="ZW109" s="8"/>
      <c r="ZX109" s="8"/>
      <c r="ZY109" s="8"/>
      <c r="ZZ109" s="8"/>
      <c r="AAA109" s="8"/>
      <c r="AAB109" s="8"/>
      <c r="AAC109" s="8"/>
      <c r="AAD109" s="8"/>
      <c r="AAE109" s="8"/>
      <c r="AAF109" s="8"/>
      <c r="AAG109" s="8"/>
      <c r="AAH109" s="8"/>
      <c r="AAI109" s="8"/>
      <c r="AAJ109" s="8"/>
      <c r="AAK109" s="8"/>
      <c r="AAL109" s="8"/>
      <c r="AAM109" s="8"/>
      <c r="AAN109" s="8"/>
      <c r="AAO109" s="8"/>
      <c r="AAP109" s="8"/>
      <c r="AAQ109" s="8"/>
      <c r="AAR109" s="8"/>
      <c r="AAS109" s="8"/>
      <c r="AAT109" s="8"/>
      <c r="AAU109" s="8"/>
      <c r="AAV109" s="8"/>
      <c r="AAW109" s="8"/>
      <c r="AAX109" s="8"/>
      <c r="AAY109" s="8"/>
      <c r="AAZ109" s="8"/>
      <c r="ABA109" s="8"/>
      <c r="ABB109" s="8"/>
      <c r="ABC109" s="8"/>
      <c r="ABD109" s="8"/>
      <c r="ABE109" s="8"/>
      <c r="ABF109" s="8"/>
      <c r="ABG109" s="8"/>
      <c r="ABH109" s="8"/>
      <c r="ABI109" s="8"/>
      <c r="ABJ109" s="8"/>
      <c r="ABK109" s="8"/>
      <c r="ABL109" s="8"/>
      <c r="ABM109" s="8"/>
      <c r="ABN109" s="8"/>
      <c r="ABO109" s="8"/>
      <c r="ABP109" s="8"/>
      <c r="ABQ109" s="8"/>
      <c r="ABR109" s="8"/>
      <c r="ABS109" s="8"/>
      <c r="ABT109" s="8"/>
      <c r="ABU109" s="8"/>
      <c r="ABV109" s="8"/>
      <c r="ABW109" s="8"/>
      <c r="ABX109" s="8"/>
      <c r="ABY109" s="8"/>
      <c r="ABZ109" s="8"/>
      <c r="ACA109" s="8"/>
      <c r="ACB109" s="8"/>
      <c r="ACC109" s="8"/>
      <c r="ACD109" s="8"/>
      <c r="ACE109" s="8"/>
      <c r="ACF109" s="8"/>
      <c r="ACG109" s="8"/>
      <c r="ACH109" s="8"/>
      <c r="ACI109" s="8"/>
      <c r="ACJ109" s="8"/>
      <c r="ACK109" s="8"/>
      <c r="ACL109" s="8"/>
      <c r="ACM109" s="8"/>
      <c r="ACN109" s="8"/>
      <c r="ACO109" s="8"/>
      <c r="ACP109" s="8"/>
      <c r="ACQ109" s="8"/>
      <c r="ACR109" s="8"/>
      <c r="ACS109" s="8"/>
      <c r="ACT109" s="8"/>
      <c r="ACU109" s="8"/>
      <c r="ACV109" s="8"/>
      <c r="ACW109" s="8"/>
      <c r="ACX109" s="8"/>
      <c r="ACY109" s="8"/>
      <c r="ACZ109" s="8"/>
      <c r="ADA109" s="8"/>
      <c r="ADB109" s="8"/>
      <c r="ADC109" s="8"/>
      <c r="ADD109" s="8"/>
      <c r="ADE109" s="8"/>
      <c r="ADF109" s="8"/>
      <c r="ADG109" s="8"/>
      <c r="ADH109" s="8"/>
      <c r="ADI109" s="8"/>
      <c r="ADJ109" s="8"/>
      <c r="ADK109" s="8"/>
      <c r="ADL109" s="8"/>
      <c r="ADM109" s="8"/>
      <c r="ADN109" s="8"/>
      <c r="ADO109" s="8"/>
      <c r="ADP109" s="8"/>
      <c r="ADQ109" s="8"/>
      <c r="ADR109" s="8"/>
      <c r="ADS109" s="8"/>
      <c r="ADT109" s="8"/>
      <c r="ADU109" s="8"/>
      <c r="ADV109" s="8"/>
      <c r="ADW109" s="8"/>
      <c r="ADX109" s="8"/>
      <c r="ADY109" s="8"/>
      <c r="ADZ109" s="8"/>
      <c r="AEA109" s="8"/>
      <c r="AEB109" s="8"/>
      <c r="AEC109" s="8"/>
      <c r="AED109" s="8"/>
      <c r="AEE109" s="8"/>
      <c r="AEF109" s="8"/>
      <c r="AEG109" s="8"/>
      <c r="AEH109" s="8"/>
      <c r="AEI109" s="8"/>
      <c r="AEJ109" s="8"/>
      <c r="AEK109" s="8"/>
      <c r="AEL109" s="8"/>
      <c r="AEM109" s="8"/>
      <c r="AEN109" s="8"/>
      <c r="AEO109" s="8"/>
      <c r="AEP109" s="8"/>
      <c r="AEQ109" s="8"/>
      <c r="AER109" s="8"/>
      <c r="AES109" s="8"/>
      <c r="AET109" s="8"/>
      <c r="AEU109" s="8"/>
      <c r="AEV109" s="8"/>
      <c r="AEW109" s="8"/>
      <c r="AEX109" s="8"/>
      <c r="AEY109" s="8"/>
      <c r="AEZ109" s="8"/>
      <c r="AFA109" s="8"/>
      <c r="AFB109" s="8"/>
      <c r="AFC109" s="8"/>
      <c r="AFD109" s="8"/>
      <c r="AFE109" s="8"/>
      <c r="AFF109" s="8"/>
      <c r="AFG109" s="8"/>
      <c r="AFH109" s="8"/>
      <c r="AFI109" s="8"/>
      <c r="AFJ109" s="8"/>
      <c r="AFK109" s="8"/>
      <c r="AFL109" s="8"/>
      <c r="AFM109" s="8"/>
      <c r="AFN109" s="8"/>
      <c r="AFO109" s="8"/>
      <c r="AFP109" s="8"/>
      <c r="AFQ109" s="8"/>
      <c r="AFR109" s="8"/>
      <c r="AFS109" s="8"/>
      <c r="AFT109" s="8"/>
      <c r="AFU109" s="8"/>
      <c r="AFV109" s="8"/>
      <c r="AFW109" s="8"/>
      <c r="AFX109" s="8"/>
      <c r="AFY109" s="8"/>
      <c r="AFZ109" s="8"/>
      <c r="AGA109" s="8"/>
      <c r="AGB109" s="8"/>
      <c r="AGC109" s="8"/>
      <c r="AGD109" s="8"/>
      <c r="AGE109" s="8"/>
      <c r="AGF109" s="8"/>
      <c r="AGG109" s="8"/>
      <c r="AGH109" s="8"/>
      <c r="AGI109" s="8"/>
      <c r="AGJ109" s="8"/>
      <c r="AGK109" s="8"/>
      <c r="AGL109" s="8"/>
      <c r="AGM109" s="8"/>
      <c r="AGN109" s="8"/>
      <c r="AGO109" s="8"/>
      <c r="AGP109" s="8"/>
      <c r="AGQ109" s="8"/>
      <c r="AGR109" s="8"/>
      <c r="AGS109" s="8"/>
      <c r="AGT109" s="8"/>
      <c r="AGU109" s="8"/>
      <c r="AGV109" s="8"/>
      <c r="AGW109" s="8"/>
      <c r="AGX109" s="8"/>
      <c r="AGY109" s="8"/>
      <c r="AGZ109" s="8"/>
      <c r="AHA109" s="8"/>
      <c r="AHB109" s="8"/>
      <c r="AHC109" s="8"/>
      <c r="AHD109" s="8"/>
      <c r="AHE109" s="8"/>
      <c r="AHF109" s="8"/>
      <c r="AHG109" s="8"/>
      <c r="AHH109" s="8"/>
      <c r="AHI109" s="8"/>
      <c r="AHJ109" s="8"/>
      <c r="AHK109" s="8"/>
      <c r="AHL109" s="8"/>
      <c r="AHM109" s="8"/>
      <c r="AHN109" s="8"/>
      <c r="AHO109" s="8"/>
      <c r="AHP109" s="8"/>
      <c r="AHQ109" s="8"/>
      <c r="AHR109" s="8"/>
      <c r="AHS109" s="8"/>
      <c r="AHT109" s="8"/>
      <c r="AHU109" s="8"/>
      <c r="AHV109" s="8"/>
      <c r="AHW109" s="8"/>
      <c r="AHX109" s="8"/>
      <c r="AHY109" s="8"/>
      <c r="AHZ109" s="8"/>
      <c r="AIA109" s="8"/>
      <c r="AIB109" s="8"/>
      <c r="AIC109" s="8"/>
      <c r="AID109" s="8"/>
      <c r="AIE109" s="8"/>
      <c r="AIF109" s="8"/>
      <c r="AIG109" s="8"/>
      <c r="AIH109" s="8"/>
      <c r="AII109" s="8"/>
      <c r="AIJ109" s="8"/>
      <c r="AIK109" s="8"/>
      <c r="AIL109" s="8"/>
      <c r="AIM109" s="8"/>
      <c r="AIN109" s="8"/>
      <c r="AIO109" s="8"/>
      <c r="AIP109" s="8"/>
      <c r="AIQ109" s="8"/>
      <c r="AIR109" s="8"/>
      <c r="AIS109" s="8"/>
      <c r="AIT109" s="8"/>
      <c r="AIU109" s="8"/>
      <c r="AIV109" s="8"/>
      <c r="AIW109" s="8"/>
      <c r="AIX109" s="8"/>
      <c r="AIY109" s="8"/>
      <c r="AIZ109" s="8"/>
      <c r="AJA109" s="8"/>
      <c r="AJB109" s="8"/>
      <c r="AJC109" s="8"/>
      <c r="AJD109" s="8"/>
      <c r="AJE109" s="8"/>
      <c r="AJF109" s="8"/>
      <c r="AJG109" s="8"/>
      <c r="AJH109" s="8"/>
      <c r="AJI109" s="8"/>
      <c r="AJJ109" s="8"/>
      <c r="AJK109" s="8"/>
      <c r="AJL109" s="8"/>
      <c r="AJM109" s="8"/>
      <c r="AJN109" s="8"/>
      <c r="AJO109" s="8"/>
      <c r="AJP109" s="8"/>
      <c r="AJQ109" s="8"/>
      <c r="AJR109" s="8"/>
      <c r="AJS109" s="8"/>
      <c r="AJT109" s="8"/>
      <c r="AJU109" s="8"/>
      <c r="AJV109" s="8"/>
      <c r="AJW109" s="8"/>
      <c r="AJX109" s="8"/>
      <c r="AJY109" s="8"/>
      <c r="AJZ109" s="8"/>
      <c r="AKA109" s="8"/>
      <c r="AKB109" s="8"/>
      <c r="AKC109" s="8"/>
      <c r="AKD109" s="8"/>
      <c r="AKE109" s="8"/>
      <c r="AKF109" s="8"/>
      <c r="AKG109" s="8"/>
      <c r="AKH109" s="8"/>
      <c r="AKI109" s="8"/>
      <c r="AKJ109" s="8"/>
      <c r="AKK109" s="8"/>
      <c r="AKL109" s="8"/>
      <c r="AKM109" s="8"/>
      <c r="AKN109" s="8"/>
      <c r="AKO109" s="8"/>
      <c r="AKP109" s="8"/>
      <c r="AKQ109" s="8"/>
      <c r="AKR109" s="8"/>
      <c r="AKS109" s="8"/>
      <c r="AKT109" s="8"/>
      <c r="AKU109" s="8"/>
      <c r="AKV109" s="8"/>
      <c r="AKW109" s="8"/>
      <c r="AKX109" s="8"/>
      <c r="AKY109" s="8"/>
      <c r="AKZ109" s="8"/>
      <c r="ALA109" s="8"/>
      <c r="ALB109" s="8"/>
      <c r="ALC109" s="8"/>
      <c r="ALD109" s="8"/>
      <c r="ALE109" s="8"/>
      <c r="ALF109" s="8"/>
      <c r="ALG109" s="8"/>
      <c r="ALH109" s="8"/>
      <c r="ALI109" s="8"/>
      <c r="ALJ109" s="8"/>
      <c r="ALK109" s="8"/>
      <c r="ALL109" s="8"/>
      <c r="ALM109" s="8"/>
      <c r="ALN109" s="562"/>
      <c r="ALO109" s="562"/>
      <c r="ALP109" s="562"/>
      <c r="ALQ109" s="562"/>
      <c r="ALR109" s="562"/>
      <c r="ALS109" s="562"/>
      <c r="ALT109" s="562"/>
      <c r="ALU109" s="562"/>
      <c r="ALV109" s="562"/>
      <c r="ALW109" s="562"/>
      <c r="ALX109" s="562"/>
      <c r="ALY109" s="562"/>
      <c r="ALZ109" s="562"/>
      <c r="AMA109" s="562"/>
      <c r="AMB109" s="562"/>
      <c r="AMC109" s="562"/>
      <c r="AMD109" s="562"/>
      <c r="AME109" s="562"/>
      <c r="AMF109" s="562"/>
      <c r="AMG109" s="562"/>
      <c r="AMH109" s="562"/>
      <c r="AMI109" s="562"/>
      <c r="AMJ109" s="562"/>
      <c r="AMK109" s="562"/>
      <c r="AML109" s="562"/>
      <c r="AMM109" s="562"/>
      <c r="AMN109" s="562"/>
      <c r="AMO109" s="562"/>
      <c r="AMP109" s="562"/>
      <c r="AMQ109" s="562"/>
      <c r="AMR109" s="562"/>
      <c r="AMS109" s="562"/>
      <c r="AMT109" s="562"/>
      <c r="AMU109" s="562"/>
      <c r="AMV109" s="562"/>
      <c r="AMW109" s="562"/>
      <c r="AMX109" s="562"/>
      <c r="AMY109" s="562"/>
      <c r="AMZ109" s="562"/>
      <c r="ANA109" s="562"/>
      <c r="ANB109" s="562"/>
      <c r="ANC109" s="562"/>
      <c r="AND109" s="562"/>
      <c r="ANE109" s="562"/>
      <c r="ANF109" s="562"/>
      <c r="ANG109" s="562"/>
      <c r="ANH109" s="562"/>
      <c r="ANI109" s="562"/>
      <c r="ANJ109" s="562"/>
      <c r="ANK109" s="562"/>
      <c r="ANL109" s="562"/>
      <c r="ANM109" s="562"/>
      <c r="ANN109" s="562"/>
      <c r="ANO109" s="562"/>
      <c r="ANP109" s="562"/>
      <c r="ANQ109" s="562"/>
      <c r="ANR109" s="562"/>
      <c r="ANS109" s="562"/>
      <c r="ANT109" s="562"/>
      <c r="ANU109" s="562"/>
      <c r="ANV109" s="562"/>
      <c r="ANW109" s="562"/>
      <c r="ANX109" s="562"/>
      <c r="ANY109" s="562"/>
      <c r="ANZ109" s="562"/>
      <c r="AOA109" s="562"/>
      <c r="AOB109" s="562"/>
      <c r="AOC109" s="562"/>
      <c r="AOD109" s="562"/>
      <c r="AOE109" s="562"/>
      <c r="AOF109" s="562"/>
      <c r="AOG109" s="562"/>
      <c r="AOH109" s="562"/>
      <c r="AOI109" s="562"/>
      <c r="AOJ109" s="562"/>
      <c r="AOK109" s="562"/>
      <c r="AOL109" s="562"/>
      <c r="AOM109" s="562"/>
      <c r="AON109" s="562"/>
      <c r="AOO109" s="562"/>
      <c r="AOP109" s="562"/>
      <c r="AOQ109" s="562"/>
      <c r="AOR109" s="562"/>
      <c r="AOS109" s="562"/>
      <c r="AOT109" s="562"/>
      <c r="AOU109" s="562"/>
      <c r="AOV109" s="562"/>
      <c r="AOW109" s="562"/>
      <c r="AOX109" s="562"/>
      <c r="AOY109" s="562"/>
      <c r="AOZ109" s="562"/>
      <c r="APA109" s="562"/>
      <c r="APB109" s="562"/>
      <c r="APC109" s="562"/>
      <c r="APD109" s="562"/>
      <c r="APE109" s="562"/>
      <c r="APF109" s="562"/>
      <c r="APG109" s="562"/>
      <c r="APH109" s="562"/>
      <c r="API109" s="562"/>
      <c r="APJ109" s="562"/>
      <c r="APK109" s="562"/>
      <c r="APL109" s="562"/>
      <c r="APM109" s="562"/>
      <c r="APN109" s="562"/>
      <c r="APO109" s="562"/>
      <c r="APP109" s="562"/>
      <c r="APQ109" s="562"/>
      <c r="APR109" s="562"/>
      <c r="APS109" s="562"/>
      <c r="APT109" s="562"/>
      <c r="APU109" s="562"/>
      <c r="APV109" s="562"/>
      <c r="APW109" s="562"/>
      <c r="APX109" s="562"/>
      <c r="APY109" s="562"/>
      <c r="APZ109" s="562"/>
      <c r="AQA109" s="562"/>
      <c r="AQB109" s="562"/>
      <c r="AQC109" s="562"/>
      <c r="AQD109" s="562"/>
      <c r="AQE109" s="562"/>
      <c r="AQF109" s="562"/>
      <c r="AQG109" s="562"/>
      <c r="AQH109" s="562"/>
      <c r="AQI109" s="562"/>
      <c r="AQJ109" s="562"/>
      <c r="AQK109" s="562"/>
      <c r="AQL109" s="562"/>
      <c r="AQM109" s="562"/>
      <c r="AQN109" s="562"/>
      <c r="AQO109" s="562"/>
      <c r="AQP109" s="562"/>
      <c r="AQQ109" s="562"/>
      <c r="AQR109" s="562"/>
      <c r="AQS109" s="562"/>
      <c r="AQT109" s="562"/>
      <c r="AQU109" s="562"/>
      <c r="AQV109" s="562"/>
      <c r="AQW109" s="562"/>
      <c r="AQX109" s="562"/>
      <c r="AQY109" s="562"/>
      <c r="AQZ109" s="562"/>
      <c r="ARA109" s="562"/>
      <c r="ARB109" s="562"/>
      <c r="ARC109" s="562"/>
      <c r="ARD109" s="562"/>
      <c r="ARE109" s="562"/>
      <c r="ARF109" s="562"/>
      <c r="ARG109" s="562"/>
      <c r="ARH109" s="562"/>
      <c r="ARI109" s="562"/>
      <c r="ARJ109" s="562"/>
      <c r="ARK109" s="562"/>
      <c r="ARL109" s="562"/>
      <c r="ARM109" s="562"/>
      <c r="ARN109" s="562"/>
      <c r="ARO109" s="562"/>
      <c r="ARP109" s="562"/>
      <c r="ARQ109" s="562"/>
      <c r="ARR109" s="562"/>
      <c r="ARS109" s="562"/>
      <c r="ART109" s="562"/>
      <c r="ARU109" s="562"/>
      <c r="ARV109" s="562"/>
      <c r="ARW109" s="562"/>
      <c r="ARX109" s="562"/>
      <c r="ARY109" s="562"/>
      <c r="ARZ109" s="562"/>
      <c r="ASA109" s="562"/>
      <c r="ASB109" s="562"/>
      <c r="ASC109" s="562"/>
      <c r="ASD109" s="562"/>
      <c r="ASE109" s="562"/>
      <c r="ASF109" s="562"/>
      <c r="ASG109" s="562"/>
      <c r="ASH109" s="562"/>
      <c r="ASI109" s="562"/>
      <c r="ASJ109" s="562"/>
      <c r="ASK109" s="562"/>
      <c r="ASL109" s="562"/>
      <c r="ASM109" s="562"/>
      <c r="ASN109" s="562"/>
      <c r="ASO109" s="562"/>
      <c r="ASP109" s="562"/>
      <c r="ASQ109" s="562"/>
      <c r="ASR109" s="562"/>
      <c r="ASS109" s="562"/>
      <c r="AST109" s="562"/>
      <c r="ASU109" s="562"/>
      <c r="ASV109" s="562"/>
      <c r="ASW109" s="562"/>
      <c r="ASX109" s="562"/>
      <c r="ASY109" s="562"/>
      <c r="ASZ109" s="562"/>
      <c r="ATA109" s="562"/>
      <c r="ATB109" s="562"/>
      <c r="ATC109" s="562"/>
      <c r="ATD109" s="562"/>
      <c r="ATE109" s="562"/>
      <c r="ATF109" s="562"/>
      <c r="ATG109" s="562"/>
      <c r="ATH109" s="562"/>
      <c r="ATI109" s="562"/>
      <c r="ATJ109" s="562"/>
      <c r="ATK109" s="562"/>
      <c r="ATL109" s="562"/>
      <c r="ATM109" s="562"/>
      <c r="ATN109" s="562"/>
      <c r="ATO109" s="562"/>
      <c r="ATP109" s="562"/>
      <c r="ATQ109" s="562"/>
      <c r="ATR109" s="562"/>
      <c r="ATS109" s="562"/>
      <c r="ATT109" s="562"/>
      <c r="ATU109" s="562"/>
      <c r="ATV109" s="562"/>
      <c r="ATW109" s="562"/>
      <c r="ATX109" s="562"/>
      <c r="ATY109" s="562"/>
      <c r="ATZ109" s="562"/>
      <c r="AUA109" s="562"/>
      <c r="AUB109" s="562"/>
      <c r="AUC109" s="562"/>
      <c r="AUD109" s="562"/>
      <c r="AUE109" s="562"/>
    </row>
    <row r="110" spans="2:1227" x14ac:dyDescent="0.25">
      <c r="D110" s="8"/>
      <c r="E110" s="212"/>
      <c r="F110" s="5"/>
      <c r="G110" s="104"/>
      <c r="H110" s="104"/>
      <c r="I110" s="5"/>
      <c r="J110" s="35"/>
      <c r="K110" s="8"/>
      <c r="L110" s="8"/>
      <c r="M110" s="8"/>
      <c r="N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Y110" s="8"/>
      <c r="Z110" s="8"/>
      <c r="AA110" s="8"/>
      <c r="AB110" s="8"/>
      <c r="AC110" s="8"/>
      <c r="AD110" s="8"/>
      <c r="AE110" s="8"/>
      <c r="AF110" s="8"/>
      <c r="AG110" s="8"/>
      <c r="AH110" s="8"/>
      <c r="AI110" s="8"/>
      <c r="AJ110" s="8"/>
      <c r="AK110" s="8"/>
      <c r="AL110" s="8"/>
      <c r="AM110" s="8"/>
      <c r="AN110" s="8"/>
      <c r="AO110" s="8"/>
      <c r="AP110" s="8"/>
      <c r="AQ110" s="8"/>
      <c r="AR110" s="8"/>
      <c r="AS110" s="8"/>
      <c r="AT110" s="8"/>
      <c r="AU110" s="8"/>
      <c r="AV110" s="8"/>
      <c r="AW110" s="8"/>
      <c r="AX110" s="8"/>
      <c r="AY110" s="8"/>
      <c r="AZ110" s="8"/>
      <c r="BA110" s="8"/>
      <c r="BB110" s="8"/>
      <c r="BC110" s="8"/>
      <c r="BD110" s="8"/>
      <c r="BE110" s="8"/>
      <c r="BF110" s="8"/>
      <c r="BG110" s="8"/>
      <c r="BH110" s="8"/>
      <c r="BI110" s="8"/>
      <c r="BJ110" s="8"/>
      <c r="BK110" s="8"/>
      <c r="BL110" s="8"/>
      <c r="BM110" s="8"/>
      <c r="BN110" s="8"/>
      <c r="BO110" s="8"/>
      <c r="BP110" s="8"/>
      <c r="BQ110" s="8"/>
      <c r="BR110" s="8"/>
      <c r="BS110" s="8"/>
      <c r="BT110" s="8"/>
      <c r="BU110" s="8"/>
      <c r="BV110" s="8"/>
      <c r="BW110" s="8"/>
      <c r="BX110" s="8"/>
      <c r="BY110" s="8"/>
      <c r="BZ110" s="8"/>
      <c r="CA110" s="8"/>
      <c r="CB110" s="8"/>
      <c r="CC110" s="8"/>
      <c r="CD110" s="8"/>
      <c r="CE110" s="8"/>
      <c r="CF110" s="8"/>
      <c r="CG110" s="8"/>
      <c r="CH110" s="8"/>
      <c r="CI110" s="8"/>
      <c r="CJ110" s="8"/>
      <c r="CK110" s="8"/>
      <c r="CL110" s="8"/>
      <c r="CM110" s="8"/>
      <c r="CN110" s="8"/>
      <c r="CO110" s="8"/>
      <c r="CP110" s="8"/>
      <c r="CQ110" s="8"/>
      <c r="CR110" s="8"/>
      <c r="CS110" s="8"/>
      <c r="CT110" s="8"/>
      <c r="CU110" s="8"/>
      <c r="CV110" s="8"/>
      <c r="CW110" s="8"/>
      <c r="CX110" s="8"/>
      <c r="CY110" s="8"/>
      <c r="CZ110" s="8"/>
      <c r="DA110" s="8"/>
      <c r="DB110" s="8"/>
      <c r="DC110" s="8"/>
      <c r="DD110" s="8"/>
      <c r="DE110" s="8"/>
      <c r="DF110" s="8"/>
      <c r="DG110" s="8"/>
      <c r="DH110" s="8"/>
      <c r="DI110" s="8"/>
      <c r="DJ110" s="8"/>
      <c r="DK110" s="8"/>
      <c r="DL110" s="8"/>
      <c r="DM110" s="8"/>
      <c r="DN110" s="8"/>
      <c r="DO110" s="8"/>
      <c r="DP110" s="8"/>
      <c r="DQ110" s="8"/>
      <c r="DR110" s="8"/>
      <c r="DS110" s="8"/>
      <c r="DT110" s="8"/>
      <c r="DU110" s="8"/>
      <c r="DV110" s="8"/>
      <c r="DW110" s="8"/>
      <c r="DX110" s="8"/>
      <c r="DY110" s="8"/>
      <c r="DZ110" s="8"/>
      <c r="EA110" s="8"/>
      <c r="EB110" s="8"/>
      <c r="EC110" s="8"/>
      <c r="ED110" s="8"/>
      <c r="EE110" s="8"/>
      <c r="EF110" s="8"/>
      <c r="EG110" s="8"/>
      <c r="EH110" s="8"/>
      <c r="EI110" s="8"/>
      <c r="EJ110" s="8"/>
      <c r="EK110" s="8"/>
      <c r="EL110" s="8"/>
      <c r="EM110" s="8"/>
      <c r="EN110" s="8"/>
      <c r="EO110" s="8"/>
      <c r="EP110" s="8"/>
      <c r="EQ110" s="8"/>
      <c r="ER110" s="8"/>
      <c r="ES110" s="8"/>
      <c r="ET110" s="8"/>
      <c r="EU110" s="8"/>
      <c r="EV110" s="8"/>
      <c r="EW110" s="8"/>
      <c r="EX110" s="8"/>
      <c r="EY110" s="8"/>
      <c r="EZ110" s="8"/>
      <c r="FA110" s="8"/>
      <c r="FB110" s="8"/>
      <c r="FC110" s="8"/>
      <c r="FD110" s="8"/>
      <c r="FE110" s="8"/>
      <c r="FF110" s="8"/>
      <c r="FG110" s="8"/>
      <c r="FH110" s="8"/>
      <c r="FI110" s="8"/>
      <c r="FJ110" s="8"/>
      <c r="FK110" s="8"/>
      <c r="FL110" s="8"/>
      <c r="FM110" s="8"/>
      <c r="FN110" s="8"/>
      <c r="FO110" s="8"/>
      <c r="FP110" s="8"/>
      <c r="FQ110" s="8"/>
      <c r="FR110" s="8"/>
      <c r="FS110" s="8"/>
      <c r="FT110" s="8"/>
      <c r="FU110" s="8"/>
      <c r="FV110" s="8"/>
      <c r="FW110" s="8"/>
      <c r="FX110" s="8"/>
      <c r="FY110" s="8"/>
      <c r="FZ110" s="8"/>
      <c r="GA110" s="8"/>
      <c r="GB110" s="8"/>
      <c r="GC110" s="8"/>
      <c r="GD110" s="8"/>
      <c r="GE110" s="8"/>
      <c r="GF110" s="8"/>
      <c r="GG110" s="8"/>
      <c r="GH110" s="8"/>
      <c r="GI110" s="8"/>
      <c r="GJ110" s="8"/>
      <c r="GK110" s="8"/>
      <c r="GL110" s="8"/>
      <c r="GM110" s="8"/>
      <c r="GN110" s="8"/>
      <c r="GO110" s="8"/>
      <c r="GP110" s="8"/>
      <c r="GQ110" s="8"/>
      <c r="GR110" s="8"/>
      <c r="GS110" s="8"/>
      <c r="GT110" s="8"/>
      <c r="GU110" s="8"/>
      <c r="GV110" s="8"/>
      <c r="GW110" s="8"/>
      <c r="GX110" s="8"/>
      <c r="GY110" s="8"/>
      <c r="GZ110" s="8"/>
      <c r="HA110" s="8"/>
      <c r="HB110" s="8"/>
      <c r="HC110" s="8"/>
      <c r="HD110" s="8"/>
      <c r="HE110" s="8"/>
      <c r="HF110" s="8"/>
      <c r="HG110" s="8"/>
      <c r="HH110" s="8"/>
      <c r="HI110" s="8"/>
      <c r="HJ110" s="8"/>
      <c r="HK110" s="8"/>
      <c r="HL110" s="8"/>
      <c r="HM110" s="8"/>
      <c r="HN110" s="8"/>
      <c r="HO110" s="8"/>
      <c r="HP110" s="8"/>
      <c r="HQ110" s="8"/>
      <c r="HR110" s="8"/>
      <c r="HS110" s="8"/>
      <c r="HT110" s="8"/>
      <c r="HU110" s="8"/>
      <c r="HV110" s="8"/>
      <c r="HW110" s="8"/>
      <c r="HX110" s="8"/>
      <c r="HY110" s="8"/>
      <c r="HZ110" s="8"/>
      <c r="IA110" s="8"/>
      <c r="IB110" s="8"/>
      <c r="IC110" s="8"/>
      <c r="ID110" s="8"/>
      <c r="IE110" s="8"/>
      <c r="IF110" s="8"/>
      <c r="IG110" s="8"/>
      <c r="IH110" s="8"/>
      <c r="II110" s="8"/>
      <c r="IJ110" s="8"/>
      <c r="IK110" s="8"/>
      <c r="IL110" s="8"/>
      <c r="IM110" s="8"/>
      <c r="IN110" s="8"/>
      <c r="IO110" s="8"/>
      <c r="IP110" s="8"/>
      <c r="IQ110" s="8"/>
      <c r="IR110" s="8"/>
      <c r="IS110" s="8"/>
      <c r="IT110" s="8"/>
      <c r="IU110" s="8"/>
      <c r="IV110" s="8"/>
      <c r="IW110" s="8"/>
      <c r="IX110" s="8"/>
      <c r="IY110" s="8"/>
      <c r="IZ110" s="8"/>
      <c r="JA110" s="8"/>
      <c r="JB110" s="8"/>
      <c r="JC110" s="8"/>
      <c r="JD110" s="8"/>
      <c r="JE110" s="8"/>
      <c r="JF110" s="8"/>
      <c r="JG110" s="8"/>
      <c r="JH110" s="8"/>
      <c r="JI110" s="8"/>
      <c r="JJ110" s="8"/>
      <c r="JK110" s="8"/>
      <c r="JL110" s="8"/>
      <c r="JM110" s="8"/>
      <c r="JN110" s="8"/>
      <c r="JO110" s="8"/>
      <c r="JP110" s="8"/>
      <c r="JQ110" s="8"/>
      <c r="JR110" s="8"/>
      <c r="JS110" s="8"/>
      <c r="JT110" s="8"/>
      <c r="JU110" s="8"/>
      <c r="JV110" s="8"/>
      <c r="JW110" s="8"/>
      <c r="JX110" s="8"/>
      <c r="JY110" s="8"/>
      <c r="JZ110" s="8"/>
      <c r="KA110" s="8"/>
      <c r="KB110" s="8"/>
      <c r="KC110" s="8"/>
      <c r="KD110" s="8"/>
      <c r="KE110" s="8"/>
      <c r="KF110" s="8"/>
      <c r="KG110" s="8"/>
      <c r="KH110" s="8"/>
      <c r="KI110" s="8"/>
      <c r="KJ110" s="8"/>
      <c r="KK110" s="8"/>
      <c r="KL110" s="8"/>
      <c r="KM110" s="8"/>
      <c r="KN110" s="8"/>
      <c r="KO110" s="8"/>
      <c r="KP110" s="8"/>
      <c r="KQ110" s="8"/>
      <c r="KR110" s="8"/>
      <c r="KS110" s="8"/>
      <c r="KT110" s="8"/>
      <c r="KU110" s="8"/>
      <c r="KV110" s="8"/>
      <c r="KW110" s="8"/>
      <c r="KX110" s="8"/>
      <c r="KY110" s="8"/>
      <c r="KZ110" s="8"/>
      <c r="LA110" s="8"/>
      <c r="LB110" s="8"/>
      <c r="LC110" s="8"/>
      <c r="LD110" s="8"/>
      <c r="LE110" s="8"/>
      <c r="LF110" s="8"/>
      <c r="LG110" s="8"/>
      <c r="LH110" s="8"/>
      <c r="LI110" s="8"/>
      <c r="LJ110" s="8"/>
      <c r="LK110" s="8"/>
      <c r="LL110" s="8"/>
      <c r="LM110" s="8"/>
      <c r="LN110" s="8"/>
      <c r="LO110" s="8"/>
      <c r="LP110" s="8"/>
      <c r="LQ110" s="8"/>
      <c r="LR110" s="8"/>
      <c r="LS110" s="8"/>
      <c r="LT110" s="8"/>
      <c r="LU110" s="8"/>
      <c r="LV110" s="8"/>
      <c r="LW110" s="8"/>
      <c r="LX110" s="8"/>
      <c r="LY110" s="8"/>
      <c r="LZ110" s="8"/>
      <c r="MA110" s="8"/>
      <c r="MB110" s="8"/>
      <c r="MC110" s="8"/>
      <c r="MD110" s="8"/>
      <c r="ME110" s="8"/>
      <c r="MF110" s="8"/>
      <c r="MG110" s="8"/>
      <c r="MH110" s="8"/>
      <c r="MI110" s="8"/>
      <c r="MJ110" s="8"/>
      <c r="MK110" s="8"/>
      <c r="ML110" s="8"/>
      <c r="MM110" s="8"/>
      <c r="MN110" s="8"/>
      <c r="MO110" s="8"/>
      <c r="MP110" s="8"/>
      <c r="MQ110" s="8"/>
      <c r="MR110" s="8"/>
      <c r="MS110" s="8"/>
      <c r="MT110" s="8"/>
      <c r="MU110" s="8"/>
      <c r="MV110" s="8"/>
      <c r="MW110" s="8"/>
      <c r="MX110" s="8"/>
      <c r="MY110" s="8"/>
      <c r="MZ110" s="8"/>
      <c r="NA110" s="8"/>
      <c r="NB110" s="8"/>
      <c r="NC110" s="8"/>
      <c r="ND110" s="8"/>
      <c r="NE110" s="8"/>
      <c r="NF110" s="8"/>
      <c r="NG110" s="8"/>
      <c r="NH110" s="8"/>
      <c r="NI110" s="8"/>
      <c r="NJ110" s="8"/>
      <c r="NK110" s="8"/>
      <c r="NL110" s="8"/>
      <c r="NM110" s="8"/>
      <c r="NN110" s="8"/>
      <c r="NO110" s="8"/>
      <c r="NP110" s="8"/>
      <c r="NQ110" s="8"/>
      <c r="NR110" s="8"/>
      <c r="NS110" s="8"/>
      <c r="NT110" s="8"/>
      <c r="NU110" s="8"/>
      <c r="NV110" s="8"/>
      <c r="NW110" s="8"/>
      <c r="NX110" s="8"/>
      <c r="NY110" s="8"/>
      <c r="NZ110" s="8"/>
      <c r="OA110" s="8"/>
      <c r="OB110" s="8"/>
      <c r="OC110" s="8"/>
      <c r="OD110" s="8"/>
      <c r="OE110" s="8"/>
      <c r="OF110" s="8"/>
      <c r="OG110" s="8"/>
      <c r="OH110" s="8"/>
      <c r="OI110" s="8"/>
      <c r="OJ110" s="8"/>
      <c r="OK110" s="8"/>
      <c r="OL110" s="8"/>
      <c r="OM110" s="8"/>
      <c r="ON110" s="8"/>
      <c r="OO110" s="8"/>
      <c r="OP110" s="8"/>
      <c r="OQ110" s="8"/>
      <c r="OR110" s="8"/>
      <c r="OS110" s="8"/>
      <c r="OT110" s="8"/>
      <c r="OU110" s="8"/>
      <c r="OV110" s="8"/>
      <c r="OW110" s="8"/>
      <c r="OX110" s="8"/>
      <c r="OY110" s="8"/>
      <c r="OZ110" s="8"/>
      <c r="PA110" s="8"/>
      <c r="PB110" s="8"/>
      <c r="PC110" s="8"/>
      <c r="PD110" s="8"/>
      <c r="PE110" s="8"/>
      <c r="PF110" s="8"/>
      <c r="PG110" s="8"/>
      <c r="PH110" s="8"/>
      <c r="PI110" s="8"/>
      <c r="PJ110" s="8"/>
      <c r="PK110" s="8"/>
      <c r="PL110" s="8"/>
      <c r="PM110" s="8"/>
      <c r="PN110" s="8"/>
      <c r="PO110" s="8"/>
      <c r="PP110" s="8"/>
      <c r="PQ110" s="8"/>
      <c r="PR110" s="8"/>
      <c r="PS110" s="8"/>
      <c r="PT110" s="8"/>
      <c r="PU110" s="8"/>
      <c r="PV110" s="8"/>
      <c r="PW110" s="8"/>
      <c r="PX110" s="8"/>
      <c r="PY110" s="8"/>
      <c r="PZ110" s="8"/>
      <c r="QA110" s="8"/>
      <c r="QB110" s="8"/>
      <c r="QC110" s="8"/>
      <c r="QD110" s="8"/>
      <c r="QE110" s="8"/>
      <c r="QF110" s="8"/>
      <c r="QG110" s="8"/>
      <c r="QH110" s="8"/>
      <c r="QI110" s="8"/>
      <c r="QJ110" s="8"/>
      <c r="QK110" s="8"/>
      <c r="QL110" s="8"/>
      <c r="QM110" s="8"/>
      <c r="QN110" s="8"/>
      <c r="QO110" s="8"/>
      <c r="QP110" s="8"/>
      <c r="QQ110" s="8"/>
      <c r="QR110" s="8"/>
      <c r="QS110" s="8"/>
      <c r="QT110" s="8"/>
      <c r="QU110" s="8"/>
      <c r="QV110" s="8"/>
      <c r="QW110" s="8"/>
      <c r="QX110" s="8"/>
      <c r="QY110" s="8"/>
      <c r="QZ110" s="8"/>
      <c r="RA110" s="8"/>
      <c r="RB110" s="8"/>
      <c r="RC110" s="8"/>
      <c r="RD110" s="8"/>
      <c r="RE110" s="8"/>
      <c r="RF110" s="8"/>
      <c r="RG110" s="8"/>
      <c r="RH110" s="8"/>
      <c r="RI110" s="8"/>
      <c r="RJ110" s="8"/>
      <c r="RK110" s="8"/>
      <c r="RL110" s="8"/>
      <c r="RM110" s="8"/>
      <c r="RN110" s="8"/>
      <c r="RO110" s="8"/>
      <c r="RP110" s="8"/>
      <c r="RQ110" s="8"/>
      <c r="RR110" s="8"/>
      <c r="RS110" s="8"/>
      <c r="RT110" s="8"/>
      <c r="RU110" s="8"/>
      <c r="RV110" s="8"/>
      <c r="RW110" s="8"/>
      <c r="RX110" s="8"/>
      <c r="RY110" s="8"/>
      <c r="RZ110" s="8"/>
      <c r="SA110" s="8"/>
      <c r="SB110" s="8"/>
      <c r="SC110" s="8"/>
      <c r="SD110" s="8"/>
      <c r="SE110" s="8"/>
      <c r="SF110" s="8"/>
      <c r="SG110" s="8"/>
      <c r="SH110" s="8"/>
      <c r="SI110" s="8"/>
      <c r="SJ110" s="8"/>
      <c r="SK110" s="8"/>
      <c r="SL110" s="8"/>
      <c r="SM110" s="8"/>
      <c r="SN110" s="8"/>
      <c r="SO110" s="8"/>
      <c r="SP110" s="8"/>
      <c r="SQ110" s="8"/>
      <c r="SR110" s="8"/>
      <c r="SS110" s="8"/>
      <c r="ST110" s="8"/>
      <c r="SU110" s="8"/>
      <c r="SV110" s="8"/>
      <c r="SW110" s="8"/>
      <c r="SX110" s="8"/>
      <c r="SY110" s="8"/>
      <c r="SZ110" s="8"/>
      <c r="TA110" s="8"/>
      <c r="TB110" s="8"/>
      <c r="TC110" s="8"/>
      <c r="TD110" s="8"/>
      <c r="TE110" s="8"/>
      <c r="TF110" s="8"/>
      <c r="TG110" s="8"/>
      <c r="TH110" s="8"/>
      <c r="TI110" s="8"/>
      <c r="TJ110" s="8"/>
      <c r="TK110" s="8"/>
      <c r="TL110" s="8"/>
      <c r="TM110" s="8"/>
      <c r="TN110" s="8"/>
      <c r="TO110" s="8"/>
      <c r="TP110" s="8"/>
      <c r="TQ110" s="8"/>
      <c r="TR110" s="8"/>
      <c r="TS110" s="8"/>
      <c r="TT110" s="8"/>
      <c r="TU110" s="8"/>
      <c r="TV110" s="8"/>
      <c r="TW110" s="8"/>
      <c r="TX110" s="8"/>
      <c r="TY110" s="8"/>
      <c r="TZ110" s="8"/>
      <c r="UA110" s="8"/>
      <c r="UB110" s="8"/>
      <c r="UC110" s="8"/>
      <c r="UD110" s="8"/>
      <c r="UE110" s="8"/>
      <c r="UF110" s="8"/>
      <c r="UG110" s="8"/>
      <c r="UH110" s="8"/>
      <c r="UI110" s="8"/>
      <c r="UJ110" s="8"/>
      <c r="UK110" s="8"/>
      <c r="UL110" s="8"/>
      <c r="UM110" s="8"/>
      <c r="UN110" s="8"/>
      <c r="UO110" s="8"/>
      <c r="UP110" s="8"/>
      <c r="UQ110" s="8"/>
      <c r="UR110" s="8"/>
      <c r="US110" s="8"/>
      <c r="UT110" s="8"/>
      <c r="UU110" s="8"/>
      <c r="UV110" s="8"/>
      <c r="UW110" s="8"/>
      <c r="UX110" s="8"/>
      <c r="UY110" s="8"/>
      <c r="UZ110" s="8"/>
      <c r="VA110" s="8"/>
      <c r="VB110" s="8"/>
      <c r="VC110" s="8"/>
      <c r="VD110" s="8"/>
      <c r="VE110" s="8"/>
      <c r="VF110" s="8"/>
      <c r="VG110" s="8"/>
      <c r="VH110" s="8"/>
      <c r="VI110" s="8"/>
      <c r="VJ110" s="8"/>
      <c r="VK110" s="8"/>
      <c r="VL110" s="8"/>
      <c r="VM110" s="8"/>
      <c r="VN110" s="8"/>
      <c r="VO110" s="8"/>
      <c r="VP110" s="8"/>
      <c r="VQ110" s="8"/>
      <c r="VR110" s="8"/>
      <c r="VS110" s="8"/>
      <c r="VT110" s="8"/>
      <c r="VU110" s="8"/>
      <c r="VV110" s="8"/>
      <c r="VW110" s="8"/>
      <c r="VX110" s="8"/>
      <c r="VY110" s="8"/>
      <c r="VZ110" s="8"/>
      <c r="WA110" s="8"/>
      <c r="WB110" s="8"/>
      <c r="WC110" s="8"/>
      <c r="WD110" s="8"/>
      <c r="WE110" s="8"/>
      <c r="WF110" s="8"/>
      <c r="WG110" s="8"/>
      <c r="WH110" s="8"/>
      <c r="WI110" s="8"/>
      <c r="WJ110" s="8"/>
      <c r="WK110" s="8"/>
      <c r="WL110" s="8"/>
      <c r="WM110" s="8"/>
      <c r="WN110" s="8"/>
      <c r="WO110" s="8"/>
      <c r="WP110" s="8"/>
      <c r="WQ110" s="8"/>
      <c r="WR110" s="8"/>
      <c r="WS110" s="8"/>
      <c r="WT110" s="8"/>
      <c r="WU110" s="8"/>
      <c r="WV110" s="8"/>
      <c r="WW110" s="8"/>
      <c r="WX110" s="8"/>
      <c r="WY110" s="8"/>
      <c r="WZ110" s="8"/>
      <c r="XA110" s="8"/>
      <c r="XB110" s="8"/>
      <c r="XC110" s="8"/>
      <c r="XD110" s="8"/>
      <c r="XE110" s="8"/>
      <c r="XF110" s="8"/>
      <c r="XG110" s="8"/>
      <c r="XH110" s="8"/>
      <c r="XI110" s="8"/>
      <c r="XJ110" s="8"/>
      <c r="XK110" s="8"/>
      <c r="XL110" s="8"/>
      <c r="XM110" s="8"/>
      <c r="XN110" s="8"/>
      <c r="XO110" s="8"/>
      <c r="XP110" s="8"/>
      <c r="XQ110" s="8"/>
      <c r="XR110" s="8"/>
      <c r="XS110" s="8"/>
      <c r="XT110" s="8"/>
      <c r="XU110" s="8"/>
      <c r="XV110" s="8"/>
      <c r="XW110" s="8"/>
      <c r="XX110" s="8"/>
      <c r="XY110" s="8"/>
      <c r="XZ110" s="8"/>
      <c r="YA110" s="8"/>
      <c r="YB110" s="8"/>
      <c r="YC110" s="8"/>
      <c r="YD110" s="8"/>
      <c r="YE110" s="8"/>
      <c r="YF110" s="8"/>
      <c r="YG110" s="8"/>
      <c r="YH110" s="8"/>
      <c r="YI110" s="8"/>
      <c r="YJ110" s="8"/>
      <c r="YK110" s="8"/>
      <c r="YL110" s="8"/>
      <c r="YM110" s="8"/>
      <c r="YN110" s="8"/>
      <c r="YO110" s="8"/>
      <c r="YP110" s="8"/>
      <c r="YQ110" s="8"/>
      <c r="YR110" s="8"/>
      <c r="YS110" s="8"/>
      <c r="YT110" s="8"/>
      <c r="YU110" s="8"/>
      <c r="YV110" s="8"/>
      <c r="YW110" s="8"/>
      <c r="YX110" s="8"/>
      <c r="YY110" s="8"/>
      <c r="YZ110" s="8"/>
      <c r="ZA110" s="8"/>
      <c r="ZB110" s="8"/>
      <c r="ZC110" s="8"/>
      <c r="ZD110" s="8"/>
      <c r="ZE110" s="8"/>
      <c r="ZF110" s="8"/>
      <c r="ZG110" s="8"/>
      <c r="ZH110" s="8"/>
      <c r="ZI110" s="8"/>
      <c r="ZJ110" s="8"/>
      <c r="ZK110" s="8"/>
      <c r="ZL110" s="8"/>
      <c r="ZM110" s="8"/>
      <c r="ZN110" s="8"/>
      <c r="ZO110" s="8"/>
      <c r="ZP110" s="8"/>
      <c r="ZQ110" s="8"/>
      <c r="ZR110" s="8"/>
      <c r="ZS110" s="8"/>
      <c r="ZT110" s="8"/>
      <c r="ZU110" s="8"/>
      <c r="ZV110" s="8"/>
      <c r="ZW110" s="8"/>
      <c r="ZX110" s="8"/>
      <c r="ZY110" s="8"/>
      <c r="ZZ110" s="8"/>
      <c r="AAA110" s="8"/>
      <c r="AAB110" s="8"/>
      <c r="AAC110" s="8"/>
      <c r="AAD110" s="8"/>
      <c r="AAE110" s="8"/>
      <c r="AAF110" s="8"/>
      <c r="AAG110" s="8"/>
      <c r="AAH110" s="8"/>
      <c r="AAI110" s="8"/>
      <c r="AAJ110" s="8"/>
      <c r="AAK110" s="8"/>
      <c r="AAL110" s="8"/>
      <c r="AAM110" s="8"/>
      <c r="AAN110" s="8"/>
      <c r="AAO110" s="8"/>
      <c r="AAP110" s="8"/>
      <c r="AAQ110" s="8"/>
      <c r="AAR110" s="8"/>
      <c r="AAS110" s="8"/>
      <c r="AAT110" s="8"/>
      <c r="AAU110" s="8"/>
      <c r="AAV110" s="8"/>
      <c r="AAW110" s="8"/>
      <c r="AAX110" s="8"/>
      <c r="AAY110" s="8"/>
      <c r="AAZ110" s="8"/>
      <c r="ABA110" s="8"/>
      <c r="ABB110" s="8"/>
      <c r="ABC110" s="8"/>
      <c r="ABD110" s="8"/>
      <c r="ABE110" s="8"/>
      <c r="ABF110" s="8"/>
      <c r="ABG110" s="8"/>
      <c r="ABH110" s="8"/>
      <c r="ABI110" s="8"/>
      <c r="ABJ110" s="8"/>
      <c r="ABK110" s="8"/>
      <c r="ABL110" s="8"/>
      <c r="ABM110" s="8"/>
      <c r="ABN110" s="8"/>
      <c r="ABO110" s="8"/>
      <c r="ABP110" s="8"/>
      <c r="ABQ110" s="8"/>
      <c r="ABR110" s="8"/>
      <c r="ABS110" s="8"/>
      <c r="ABT110" s="8"/>
      <c r="ABU110" s="8"/>
      <c r="ABV110" s="8"/>
      <c r="ABW110" s="8"/>
      <c r="ABX110" s="8"/>
      <c r="ABY110" s="8"/>
      <c r="ABZ110" s="8"/>
      <c r="ACA110" s="8"/>
      <c r="ACB110" s="8"/>
      <c r="ACC110" s="8"/>
      <c r="ACD110" s="8"/>
      <c r="ACE110" s="8"/>
      <c r="ACF110" s="8"/>
      <c r="ACG110" s="8"/>
      <c r="ACH110" s="8"/>
      <c r="ACI110" s="8"/>
      <c r="ACJ110" s="8"/>
      <c r="ACK110" s="8"/>
      <c r="ACL110" s="8"/>
      <c r="ACM110" s="8"/>
      <c r="ACN110" s="8"/>
      <c r="ACO110" s="8"/>
      <c r="ACP110" s="8"/>
      <c r="ACQ110" s="8"/>
      <c r="ACR110" s="8"/>
      <c r="ACS110" s="8"/>
      <c r="ACT110" s="8"/>
      <c r="ACU110" s="8"/>
      <c r="ACV110" s="8"/>
      <c r="ACW110" s="8"/>
      <c r="ACX110" s="8"/>
      <c r="ACY110" s="8"/>
      <c r="ACZ110" s="8"/>
      <c r="ADA110" s="8"/>
      <c r="ADB110" s="8"/>
      <c r="ADC110" s="8"/>
      <c r="ADD110" s="8"/>
      <c r="ADE110" s="8"/>
      <c r="ADF110" s="8"/>
      <c r="ADG110" s="8"/>
      <c r="ADH110" s="8"/>
      <c r="ADI110" s="8"/>
      <c r="ADJ110" s="8"/>
      <c r="ADK110" s="8"/>
      <c r="ADL110" s="8"/>
      <c r="ADM110" s="8"/>
      <c r="ADN110" s="8"/>
      <c r="ADO110" s="8"/>
      <c r="ADP110" s="8"/>
      <c r="ADQ110" s="8"/>
      <c r="ADR110" s="8"/>
      <c r="ADS110" s="8"/>
      <c r="ADT110" s="8"/>
      <c r="ADU110" s="8"/>
      <c r="ADV110" s="8"/>
      <c r="ADW110" s="8"/>
      <c r="ADX110" s="8"/>
      <c r="ADY110" s="8"/>
      <c r="ADZ110" s="8"/>
      <c r="AEA110" s="8"/>
      <c r="AEB110" s="8"/>
      <c r="AEC110" s="8"/>
      <c r="AED110" s="8"/>
      <c r="AEE110" s="8"/>
      <c r="AEF110" s="8"/>
      <c r="AEG110" s="8"/>
      <c r="AEH110" s="8"/>
      <c r="AEI110" s="8"/>
      <c r="AEJ110" s="8"/>
      <c r="AEK110" s="8"/>
      <c r="AEL110" s="8"/>
      <c r="AEM110" s="8"/>
      <c r="AEN110" s="8"/>
      <c r="AEO110" s="8"/>
      <c r="AEP110" s="8"/>
      <c r="AEQ110" s="8"/>
      <c r="AER110" s="8"/>
      <c r="AES110" s="8"/>
      <c r="AET110" s="8"/>
      <c r="AEU110" s="8"/>
      <c r="AEV110" s="8"/>
      <c r="AEW110" s="8"/>
      <c r="AEX110" s="8"/>
      <c r="AEY110" s="8"/>
      <c r="AEZ110" s="8"/>
      <c r="AFA110" s="8"/>
      <c r="AFB110" s="8"/>
      <c r="AFC110" s="8"/>
      <c r="AFD110" s="8"/>
      <c r="AFE110" s="8"/>
      <c r="AFF110" s="8"/>
      <c r="AFG110" s="8"/>
      <c r="AFH110" s="8"/>
      <c r="AFI110" s="8"/>
      <c r="AFJ110" s="8"/>
      <c r="AFK110" s="8"/>
      <c r="AFL110" s="8"/>
      <c r="AFM110" s="8"/>
      <c r="AFN110" s="8"/>
      <c r="AFO110" s="8"/>
      <c r="AFP110" s="8"/>
      <c r="AFQ110" s="8"/>
      <c r="AFR110" s="8"/>
      <c r="AFS110" s="8"/>
      <c r="AFT110" s="8"/>
      <c r="AFU110" s="8"/>
      <c r="AFV110" s="8"/>
      <c r="AFW110" s="8"/>
      <c r="AFX110" s="8"/>
      <c r="AFY110" s="8"/>
      <c r="AFZ110" s="8"/>
      <c r="AGA110" s="8"/>
      <c r="AGB110" s="8"/>
      <c r="AGC110" s="8"/>
      <c r="AGD110" s="8"/>
      <c r="AGE110" s="8"/>
      <c r="AGF110" s="8"/>
      <c r="AGG110" s="8"/>
      <c r="AGH110" s="8"/>
      <c r="AGI110" s="8"/>
      <c r="AGJ110" s="8"/>
      <c r="AGK110" s="8"/>
      <c r="AGL110" s="8"/>
      <c r="AGM110" s="8"/>
      <c r="AGN110" s="8"/>
      <c r="AGO110" s="8"/>
      <c r="AGP110" s="8"/>
      <c r="AGQ110" s="8"/>
      <c r="AGR110" s="8"/>
      <c r="AGS110" s="8"/>
      <c r="AGT110" s="8"/>
      <c r="AGU110" s="8"/>
      <c r="AGV110" s="8"/>
      <c r="AGW110" s="8"/>
      <c r="AGX110" s="8"/>
      <c r="AGY110" s="8"/>
      <c r="AGZ110" s="8"/>
      <c r="AHA110" s="8"/>
      <c r="AHB110" s="8"/>
      <c r="AHC110" s="8"/>
      <c r="AHD110" s="8"/>
      <c r="AHE110" s="8"/>
      <c r="AHF110" s="8"/>
      <c r="AHG110" s="8"/>
      <c r="AHH110" s="8"/>
      <c r="AHI110" s="8"/>
      <c r="AHJ110" s="8"/>
      <c r="AHK110" s="8"/>
      <c r="AHL110" s="8"/>
      <c r="AHM110" s="8"/>
      <c r="AHN110" s="8"/>
      <c r="AHO110" s="8"/>
      <c r="AHP110" s="8"/>
      <c r="AHQ110" s="8"/>
      <c r="AHR110" s="8"/>
      <c r="AHS110" s="8"/>
      <c r="AHT110" s="8"/>
      <c r="AHU110" s="8"/>
      <c r="AHV110" s="8"/>
      <c r="AHW110" s="8"/>
      <c r="AHX110" s="8"/>
      <c r="AHY110" s="8"/>
      <c r="AHZ110" s="8"/>
      <c r="AIA110" s="8"/>
      <c r="AIB110" s="8"/>
      <c r="AIC110" s="8"/>
      <c r="AID110" s="8"/>
      <c r="AIE110" s="8"/>
      <c r="AIF110" s="8"/>
      <c r="AIG110" s="8"/>
      <c r="AIH110" s="8"/>
      <c r="AII110" s="8"/>
      <c r="AIJ110" s="8"/>
      <c r="AIK110" s="8"/>
      <c r="AIL110" s="8"/>
      <c r="AIM110" s="8"/>
      <c r="AIN110" s="8"/>
      <c r="AIO110" s="8"/>
      <c r="AIP110" s="8"/>
      <c r="AIQ110" s="8"/>
      <c r="AIR110" s="8"/>
      <c r="AIS110" s="8"/>
      <c r="AIT110" s="8"/>
      <c r="AIU110" s="8"/>
      <c r="AIV110" s="8"/>
      <c r="AIW110" s="8"/>
      <c r="AIX110" s="8"/>
      <c r="AIY110" s="8"/>
      <c r="AIZ110" s="8"/>
      <c r="AJA110" s="8"/>
      <c r="AJB110" s="8"/>
      <c r="AJC110" s="8"/>
      <c r="AJD110" s="8"/>
      <c r="AJE110" s="8"/>
      <c r="AJF110" s="8"/>
      <c r="AJG110" s="8"/>
      <c r="AJH110" s="8"/>
      <c r="AJI110" s="8"/>
      <c r="AJJ110" s="8"/>
      <c r="AJK110" s="8"/>
      <c r="AJL110" s="8"/>
      <c r="AJM110" s="8"/>
      <c r="AJN110" s="8"/>
      <c r="AJO110" s="8"/>
      <c r="AJP110" s="8"/>
      <c r="AJQ110" s="8"/>
      <c r="AJR110" s="8"/>
      <c r="AJS110" s="8"/>
      <c r="AJT110" s="8"/>
      <c r="AJU110" s="8"/>
      <c r="AJV110" s="8"/>
      <c r="AJW110" s="8"/>
      <c r="AJX110" s="8"/>
      <c r="AJY110" s="8"/>
      <c r="AJZ110" s="8"/>
      <c r="AKA110" s="8"/>
      <c r="AKB110" s="8"/>
      <c r="AKC110" s="8"/>
      <c r="AKD110" s="8"/>
      <c r="AKE110" s="8"/>
      <c r="AKF110" s="8"/>
      <c r="AKG110" s="8"/>
      <c r="AKH110" s="8"/>
      <c r="AKI110" s="8"/>
      <c r="AKJ110" s="8"/>
      <c r="AKK110" s="8"/>
      <c r="AKL110" s="8"/>
      <c r="AKM110" s="8"/>
      <c r="AKN110" s="8"/>
      <c r="AKO110" s="8"/>
      <c r="AKP110" s="8"/>
      <c r="AKQ110" s="8"/>
      <c r="AKR110" s="8"/>
      <c r="AKS110" s="8"/>
      <c r="AKT110" s="8"/>
      <c r="AKU110" s="8"/>
      <c r="AKV110" s="8"/>
      <c r="AKW110" s="8"/>
      <c r="AKX110" s="8"/>
      <c r="AKY110" s="8"/>
      <c r="AKZ110" s="8"/>
      <c r="ALA110" s="8"/>
      <c r="ALB110" s="8"/>
      <c r="ALC110" s="8"/>
      <c r="ALD110" s="8"/>
      <c r="ALE110" s="8"/>
      <c r="ALF110" s="8"/>
      <c r="ALG110" s="8"/>
      <c r="ALH110" s="8"/>
      <c r="ALI110" s="8"/>
      <c r="ALJ110" s="8"/>
      <c r="ALK110" s="8"/>
      <c r="ALL110" s="8"/>
      <c r="ALM110" s="8"/>
      <c r="ALN110" s="562"/>
      <c r="ALO110" s="562"/>
      <c r="ALP110" s="562"/>
      <c r="ALQ110" s="562"/>
      <c r="ALR110" s="562"/>
      <c r="ALS110" s="562"/>
      <c r="ALT110" s="562"/>
      <c r="ALU110" s="562"/>
      <c r="ALV110" s="562"/>
      <c r="ALW110" s="562"/>
      <c r="ALX110" s="562"/>
      <c r="ALY110" s="562"/>
      <c r="ALZ110" s="562"/>
      <c r="AMA110" s="562"/>
      <c r="AMB110" s="562"/>
      <c r="AMC110" s="562"/>
      <c r="AMD110" s="562"/>
      <c r="AME110" s="562"/>
      <c r="AMF110" s="562"/>
      <c r="AMG110" s="562"/>
      <c r="AMH110" s="562"/>
      <c r="AMI110" s="562"/>
      <c r="AMJ110" s="562"/>
      <c r="AMK110" s="562"/>
      <c r="AML110" s="562"/>
      <c r="AMM110" s="562"/>
      <c r="AMN110" s="562"/>
      <c r="AMO110" s="562"/>
      <c r="AMP110" s="562"/>
      <c r="AMQ110" s="562"/>
      <c r="AMR110" s="562"/>
      <c r="AMS110" s="562"/>
      <c r="AMT110" s="562"/>
      <c r="AMU110" s="562"/>
      <c r="AMV110" s="562"/>
      <c r="AMW110" s="562"/>
      <c r="AMX110" s="562"/>
      <c r="AMY110" s="562"/>
      <c r="AMZ110" s="562"/>
      <c r="ANA110" s="562"/>
      <c r="ANB110" s="562"/>
      <c r="ANC110" s="562"/>
      <c r="AND110" s="562"/>
      <c r="ANE110" s="562"/>
      <c r="ANF110" s="562"/>
      <c r="ANG110" s="562"/>
      <c r="ANH110" s="562"/>
      <c r="ANI110" s="562"/>
      <c r="ANJ110" s="562"/>
      <c r="ANK110" s="562"/>
      <c r="ANL110" s="562"/>
      <c r="ANM110" s="562"/>
      <c r="ANN110" s="562"/>
      <c r="ANO110" s="562"/>
      <c r="ANP110" s="562"/>
      <c r="ANQ110" s="562"/>
      <c r="ANR110" s="562"/>
      <c r="ANS110" s="562"/>
      <c r="ANT110" s="562"/>
      <c r="ANU110" s="562"/>
      <c r="ANV110" s="562"/>
      <c r="ANW110" s="562"/>
      <c r="ANX110" s="562"/>
      <c r="ANY110" s="562"/>
      <c r="ANZ110" s="562"/>
      <c r="AOA110" s="562"/>
      <c r="AOB110" s="562"/>
      <c r="AOC110" s="562"/>
      <c r="AOD110" s="562"/>
      <c r="AOE110" s="562"/>
      <c r="AOF110" s="562"/>
      <c r="AOG110" s="562"/>
      <c r="AOH110" s="562"/>
      <c r="AOI110" s="562"/>
      <c r="AOJ110" s="562"/>
      <c r="AOK110" s="562"/>
      <c r="AOL110" s="562"/>
      <c r="AOM110" s="562"/>
      <c r="AON110" s="562"/>
      <c r="AOO110" s="562"/>
      <c r="AOP110" s="562"/>
      <c r="AOQ110" s="562"/>
      <c r="AOR110" s="562"/>
      <c r="AOS110" s="562"/>
      <c r="AOT110" s="562"/>
      <c r="AOU110" s="562"/>
      <c r="AOV110" s="562"/>
      <c r="AOW110" s="562"/>
      <c r="AOX110" s="562"/>
      <c r="AOY110" s="562"/>
      <c r="AOZ110" s="562"/>
      <c r="APA110" s="562"/>
      <c r="APB110" s="562"/>
      <c r="APC110" s="562"/>
      <c r="APD110" s="562"/>
      <c r="APE110" s="562"/>
      <c r="APF110" s="562"/>
      <c r="APG110" s="562"/>
      <c r="APH110" s="562"/>
      <c r="API110" s="562"/>
      <c r="APJ110" s="562"/>
      <c r="APK110" s="562"/>
      <c r="APL110" s="562"/>
      <c r="APM110" s="562"/>
      <c r="APN110" s="562"/>
      <c r="APO110" s="562"/>
      <c r="APP110" s="562"/>
      <c r="APQ110" s="562"/>
      <c r="APR110" s="562"/>
      <c r="APS110" s="562"/>
      <c r="APT110" s="562"/>
      <c r="APU110" s="562"/>
      <c r="APV110" s="562"/>
      <c r="APW110" s="562"/>
      <c r="APX110" s="562"/>
      <c r="APY110" s="562"/>
      <c r="APZ110" s="562"/>
      <c r="AQA110" s="562"/>
      <c r="AQB110" s="562"/>
      <c r="AQC110" s="562"/>
      <c r="AQD110" s="562"/>
      <c r="AQE110" s="562"/>
      <c r="AQF110" s="562"/>
      <c r="AQG110" s="562"/>
      <c r="AQH110" s="562"/>
      <c r="AQI110" s="562"/>
      <c r="AQJ110" s="562"/>
      <c r="AQK110" s="562"/>
      <c r="AQL110" s="562"/>
      <c r="AQM110" s="562"/>
      <c r="AQN110" s="562"/>
      <c r="AQO110" s="562"/>
      <c r="AQP110" s="562"/>
      <c r="AQQ110" s="562"/>
      <c r="AQR110" s="562"/>
      <c r="AQS110" s="562"/>
      <c r="AQT110" s="562"/>
      <c r="AQU110" s="562"/>
      <c r="AQV110" s="562"/>
      <c r="AQW110" s="562"/>
      <c r="AQX110" s="562"/>
      <c r="AQY110" s="562"/>
      <c r="AQZ110" s="562"/>
      <c r="ARA110" s="562"/>
      <c r="ARB110" s="562"/>
      <c r="ARC110" s="562"/>
      <c r="ARD110" s="562"/>
      <c r="ARE110" s="562"/>
      <c r="ARF110" s="562"/>
      <c r="ARG110" s="562"/>
      <c r="ARH110" s="562"/>
      <c r="ARI110" s="562"/>
      <c r="ARJ110" s="562"/>
      <c r="ARK110" s="562"/>
      <c r="ARL110" s="562"/>
      <c r="ARM110" s="562"/>
      <c r="ARN110" s="562"/>
      <c r="ARO110" s="562"/>
      <c r="ARP110" s="562"/>
      <c r="ARQ110" s="562"/>
      <c r="ARR110" s="562"/>
      <c r="ARS110" s="562"/>
      <c r="ART110" s="562"/>
      <c r="ARU110" s="562"/>
      <c r="ARV110" s="562"/>
      <c r="ARW110" s="562"/>
      <c r="ARX110" s="562"/>
      <c r="ARY110" s="562"/>
      <c r="ARZ110" s="562"/>
      <c r="ASA110" s="562"/>
      <c r="ASB110" s="562"/>
      <c r="ASC110" s="562"/>
      <c r="ASD110" s="562"/>
      <c r="ASE110" s="562"/>
      <c r="ASF110" s="562"/>
      <c r="ASG110" s="562"/>
      <c r="ASH110" s="562"/>
      <c r="ASI110" s="562"/>
      <c r="ASJ110" s="562"/>
      <c r="ASK110" s="562"/>
      <c r="ASL110" s="562"/>
      <c r="ASM110" s="562"/>
      <c r="ASN110" s="562"/>
      <c r="ASO110" s="562"/>
      <c r="ASP110" s="562"/>
      <c r="ASQ110" s="562"/>
      <c r="ASR110" s="562"/>
      <c r="ASS110" s="562"/>
      <c r="AST110" s="562"/>
      <c r="ASU110" s="562"/>
      <c r="ASV110" s="562"/>
      <c r="ASW110" s="562"/>
      <c r="ASX110" s="562"/>
      <c r="ASY110" s="562"/>
      <c r="ASZ110" s="562"/>
      <c r="ATA110" s="562"/>
      <c r="ATB110" s="562"/>
      <c r="ATC110" s="562"/>
      <c r="ATD110" s="562"/>
      <c r="ATE110" s="562"/>
      <c r="ATF110" s="562"/>
      <c r="ATG110" s="562"/>
      <c r="ATH110" s="562"/>
      <c r="ATI110" s="562"/>
      <c r="ATJ110" s="562"/>
      <c r="ATK110" s="562"/>
      <c r="ATL110" s="562"/>
      <c r="ATM110" s="562"/>
      <c r="ATN110" s="562"/>
      <c r="ATO110" s="562"/>
      <c r="ATP110" s="562"/>
      <c r="ATQ110" s="562"/>
      <c r="ATR110" s="562"/>
      <c r="ATS110" s="562"/>
      <c r="ATT110" s="562"/>
      <c r="ATU110" s="562"/>
      <c r="ATV110" s="562"/>
      <c r="ATW110" s="562"/>
      <c r="ATX110" s="562"/>
      <c r="ATY110" s="562"/>
      <c r="ATZ110" s="562"/>
      <c r="AUA110" s="562"/>
      <c r="AUB110" s="562"/>
      <c r="AUC110" s="562"/>
      <c r="AUD110" s="562"/>
      <c r="AUE110" s="562"/>
    </row>
    <row r="111" spans="2:1227" x14ac:dyDescent="0.25">
      <c r="D111" s="8"/>
      <c r="E111" s="212"/>
      <c r="F111" s="5"/>
      <c r="G111" s="104"/>
      <c r="H111" s="104"/>
      <c r="I111" s="5"/>
      <c r="J111" s="35"/>
      <c r="K111" s="8"/>
      <c r="L111" s="8"/>
      <c r="M111" s="8"/>
      <c r="N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8"/>
      <c r="AB111" s="8"/>
      <c r="AC111" s="8"/>
      <c r="AD111" s="8"/>
      <c r="AE111" s="8"/>
      <c r="AF111" s="8"/>
      <c r="AG111" s="8"/>
      <c r="AH111" s="8"/>
      <c r="AI111" s="8"/>
      <c r="AJ111" s="8"/>
      <c r="AK111" s="8"/>
      <c r="AL111" s="8"/>
      <c r="AM111" s="8"/>
      <c r="AN111" s="8"/>
      <c r="AO111" s="8"/>
      <c r="AP111" s="8"/>
      <c r="AQ111" s="8"/>
      <c r="AR111" s="8"/>
      <c r="AS111" s="8"/>
      <c r="AT111" s="8"/>
      <c r="AU111" s="8"/>
      <c r="AV111" s="8"/>
      <c r="AW111" s="8"/>
      <c r="AX111" s="8"/>
      <c r="AY111" s="8"/>
      <c r="AZ111" s="8"/>
      <c r="BA111" s="8"/>
      <c r="BB111" s="8"/>
      <c r="BC111" s="8"/>
      <c r="BD111" s="8"/>
      <c r="BE111" s="8"/>
      <c r="BF111" s="8"/>
      <c r="BG111" s="8"/>
      <c r="BH111" s="8"/>
      <c r="BI111" s="8"/>
      <c r="BJ111" s="8"/>
      <c r="BK111" s="8"/>
      <c r="BL111" s="8"/>
      <c r="BM111" s="8"/>
      <c r="BN111" s="8"/>
      <c r="BO111" s="8"/>
      <c r="BP111" s="8"/>
      <c r="BQ111" s="8"/>
      <c r="BR111" s="8"/>
      <c r="BS111" s="8"/>
      <c r="BT111" s="8"/>
      <c r="BU111" s="8"/>
      <c r="BV111" s="8"/>
      <c r="BW111" s="8"/>
      <c r="BX111" s="8"/>
      <c r="BY111" s="8"/>
      <c r="BZ111" s="8"/>
      <c r="CA111" s="8"/>
      <c r="CB111" s="8"/>
      <c r="CC111" s="8"/>
      <c r="CD111" s="8"/>
      <c r="CE111" s="8"/>
      <c r="CF111" s="8"/>
      <c r="CG111" s="8"/>
      <c r="CH111" s="8"/>
      <c r="CI111" s="8"/>
      <c r="CJ111" s="8"/>
      <c r="CK111" s="8"/>
      <c r="CL111" s="8"/>
      <c r="CM111" s="8"/>
      <c r="CN111" s="8"/>
      <c r="CO111" s="8"/>
      <c r="CP111" s="8"/>
      <c r="CQ111" s="8"/>
      <c r="CR111" s="8"/>
      <c r="CS111" s="8"/>
      <c r="CT111" s="8"/>
      <c r="CU111" s="8"/>
      <c r="CV111" s="8"/>
      <c r="CW111" s="8"/>
      <c r="CX111" s="8"/>
      <c r="CY111" s="8"/>
      <c r="CZ111" s="8"/>
      <c r="DA111" s="8"/>
      <c r="DB111" s="8"/>
      <c r="DC111" s="8"/>
      <c r="DD111" s="8"/>
      <c r="DE111" s="8"/>
      <c r="DF111" s="8"/>
      <c r="DG111" s="8"/>
      <c r="DH111" s="8"/>
      <c r="DI111" s="8"/>
      <c r="DJ111" s="8"/>
      <c r="DK111" s="8"/>
      <c r="DL111" s="8"/>
      <c r="DM111" s="8"/>
      <c r="DN111" s="8"/>
      <c r="DO111" s="8"/>
      <c r="DP111" s="8"/>
      <c r="DQ111" s="8"/>
      <c r="DR111" s="8"/>
      <c r="DS111" s="8"/>
      <c r="DT111" s="8"/>
      <c r="DU111" s="8"/>
      <c r="DV111" s="8"/>
      <c r="DW111" s="8"/>
      <c r="DX111" s="8"/>
      <c r="DY111" s="8"/>
      <c r="DZ111" s="8"/>
      <c r="EA111" s="8"/>
      <c r="EB111" s="8"/>
      <c r="EC111" s="8"/>
      <c r="ED111" s="8"/>
      <c r="EE111" s="8"/>
      <c r="EF111" s="8"/>
      <c r="EG111" s="8"/>
      <c r="EH111" s="8"/>
      <c r="EI111" s="8"/>
      <c r="EJ111" s="8"/>
      <c r="EK111" s="8"/>
      <c r="EL111" s="8"/>
      <c r="EM111" s="8"/>
      <c r="EN111" s="8"/>
      <c r="EO111" s="8"/>
      <c r="EP111" s="8"/>
      <c r="EQ111" s="8"/>
      <c r="ER111" s="8"/>
      <c r="ES111" s="8"/>
      <c r="ET111" s="8"/>
      <c r="EU111" s="8"/>
      <c r="EV111" s="8"/>
      <c r="EW111" s="8"/>
      <c r="EX111" s="8"/>
      <c r="EY111" s="8"/>
      <c r="EZ111" s="8"/>
      <c r="FA111" s="8"/>
      <c r="FB111" s="8"/>
      <c r="FC111" s="8"/>
      <c r="FD111" s="8"/>
      <c r="FE111" s="8"/>
      <c r="FF111" s="8"/>
      <c r="FG111" s="8"/>
      <c r="FH111" s="8"/>
      <c r="FI111" s="8"/>
      <c r="FJ111" s="8"/>
      <c r="FK111" s="8"/>
      <c r="FL111" s="8"/>
      <c r="FM111" s="8"/>
      <c r="FN111" s="8"/>
      <c r="FO111" s="8"/>
      <c r="FP111" s="8"/>
      <c r="FQ111" s="8"/>
      <c r="FR111" s="8"/>
      <c r="FS111" s="8"/>
      <c r="FT111" s="8"/>
      <c r="FU111" s="8"/>
      <c r="FV111" s="8"/>
      <c r="FW111" s="8"/>
      <c r="FX111" s="8"/>
      <c r="FY111" s="8"/>
      <c r="FZ111" s="8"/>
      <c r="GA111" s="8"/>
      <c r="GB111" s="8"/>
      <c r="GC111" s="8"/>
      <c r="GD111" s="8"/>
      <c r="GE111" s="8"/>
      <c r="GF111" s="8"/>
      <c r="GG111" s="8"/>
      <c r="GH111" s="8"/>
      <c r="GI111" s="8"/>
      <c r="GJ111" s="8"/>
      <c r="GK111" s="8"/>
      <c r="GL111" s="8"/>
      <c r="GM111" s="8"/>
      <c r="GN111" s="8"/>
      <c r="GO111" s="8"/>
      <c r="GP111" s="8"/>
      <c r="GQ111" s="8"/>
      <c r="GR111" s="8"/>
      <c r="GS111" s="8"/>
      <c r="GT111" s="8"/>
      <c r="GU111" s="8"/>
      <c r="GV111" s="8"/>
      <c r="GW111" s="8"/>
      <c r="GX111" s="8"/>
      <c r="GY111" s="8"/>
      <c r="GZ111" s="8"/>
      <c r="HA111" s="8"/>
      <c r="HB111" s="8"/>
      <c r="HC111" s="8"/>
      <c r="HD111" s="8"/>
      <c r="HE111" s="8"/>
      <c r="HF111" s="8"/>
      <c r="HG111" s="8"/>
      <c r="HH111" s="8"/>
      <c r="HI111" s="8"/>
      <c r="HJ111" s="8"/>
      <c r="HK111" s="8"/>
      <c r="HL111" s="8"/>
      <c r="HM111" s="8"/>
      <c r="HN111" s="8"/>
      <c r="HO111" s="8"/>
      <c r="HP111" s="8"/>
      <c r="HQ111" s="8"/>
      <c r="HR111" s="8"/>
      <c r="HS111" s="8"/>
      <c r="HT111" s="8"/>
      <c r="HU111" s="8"/>
      <c r="HV111" s="8"/>
      <c r="HW111" s="8"/>
      <c r="HX111" s="8"/>
      <c r="HY111" s="8"/>
      <c r="HZ111" s="8"/>
      <c r="IA111" s="8"/>
      <c r="IB111" s="8"/>
      <c r="IC111" s="8"/>
      <c r="ID111" s="8"/>
      <c r="IE111" s="8"/>
      <c r="IF111" s="8"/>
      <c r="IG111" s="8"/>
      <c r="IH111" s="8"/>
      <c r="II111" s="8"/>
      <c r="IJ111" s="8"/>
      <c r="IK111" s="8"/>
      <c r="IL111" s="8"/>
      <c r="IM111" s="8"/>
      <c r="IN111" s="8"/>
      <c r="IO111" s="8"/>
      <c r="IP111" s="8"/>
      <c r="IQ111" s="8"/>
      <c r="IR111" s="8"/>
      <c r="IS111" s="8"/>
      <c r="IT111" s="8"/>
      <c r="IU111" s="8"/>
      <c r="IV111" s="8"/>
      <c r="IW111" s="8"/>
      <c r="IX111" s="8"/>
      <c r="IY111" s="8"/>
      <c r="IZ111" s="8"/>
      <c r="JA111" s="8"/>
      <c r="JB111" s="8"/>
      <c r="JC111" s="8"/>
      <c r="JD111" s="8"/>
      <c r="JE111" s="8"/>
      <c r="JF111" s="8"/>
      <c r="JG111" s="8"/>
      <c r="JH111" s="8"/>
      <c r="JI111" s="8"/>
      <c r="JJ111" s="8"/>
      <c r="JK111" s="8"/>
      <c r="JL111" s="8"/>
      <c r="JM111" s="8"/>
      <c r="JN111" s="8"/>
      <c r="JO111" s="8"/>
      <c r="JP111" s="8"/>
      <c r="JQ111" s="8"/>
      <c r="JR111" s="8"/>
      <c r="JS111" s="8"/>
      <c r="JT111" s="8"/>
      <c r="JU111" s="8"/>
      <c r="JV111" s="8"/>
      <c r="JW111" s="8"/>
      <c r="JX111" s="8"/>
      <c r="JY111" s="8"/>
      <c r="JZ111" s="8"/>
      <c r="KA111" s="8"/>
      <c r="KB111" s="8"/>
      <c r="KC111" s="8"/>
      <c r="KD111" s="8"/>
      <c r="KE111" s="8"/>
      <c r="KF111" s="8"/>
      <c r="KG111" s="8"/>
      <c r="KH111" s="8"/>
      <c r="KI111" s="8"/>
      <c r="KJ111" s="8"/>
      <c r="KK111" s="8"/>
      <c r="KL111" s="8"/>
      <c r="KM111" s="8"/>
      <c r="KN111" s="8"/>
      <c r="KO111" s="8"/>
      <c r="KP111" s="8"/>
      <c r="KQ111" s="8"/>
      <c r="KR111" s="8"/>
      <c r="KS111" s="8"/>
      <c r="KT111" s="8"/>
      <c r="KU111" s="8"/>
      <c r="KV111" s="8"/>
      <c r="KW111" s="8"/>
      <c r="KX111" s="8"/>
      <c r="KY111" s="8"/>
      <c r="KZ111" s="8"/>
      <c r="LA111" s="8"/>
      <c r="LB111" s="8"/>
      <c r="LC111" s="8"/>
      <c r="LD111" s="8"/>
      <c r="LE111" s="8"/>
      <c r="LF111" s="8"/>
      <c r="LG111" s="8"/>
      <c r="LH111" s="8"/>
      <c r="LI111" s="8"/>
      <c r="LJ111" s="8"/>
      <c r="LK111" s="8"/>
      <c r="LL111" s="8"/>
      <c r="LM111" s="8"/>
      <c r="LN111" s="8"/>
      <c r="LO111" s="8"/>
      <c r="LP111" s="8"/>
      <c r="LQ111" s="8"/>
      <c r="LR111" s="8"/>
      <c r="LS111" s="8"/>
      <c r="LT111" s="8"/>
      <c r="LU111" s="8"/>
      <c r="LV111" s="8"/>
      <c r="LW111" s="8"/>
      <c r="LX111" s="8"/>
      <c r="LY111" s="8"/>
      <c r="LZ111" s="8"/>
      <c r="MA111" s="8"/>
      <c r="MB111" s="8"/>
      <c r="MC111" s="8"/>
      <c r="MD111" s="8"/>
      <c r="ME111" s="8"/>
      <c r="MF111" s="8"/>
      <c r="MG111" s="8"/>
      <c r="MH111" s="8"/>
      <c r="MI111" s="8"/>
      <c r="MJ111" s="8"/>
      <c r="MK111" s="8"/>
      <c r="ML111" s="8"/>
      <c r="MM111" s="8"/>
      <c r="MN111" s="8"/>
      <c r="MO111" s="8"/>
      <c r="MP111" s="8"/>
      <c r="MQ111" s="8"/>
      <c r="MR111" s="8"/>
      <c r="MS111" s="8"/>
      <c r="MT111" s="8"/>
      <c r="MU111" s="8"/>
      <c r="MV111" s="8"/>
      <c r="MW111" s="8"/>
      <c r="MX111" s="8"/>
      <c r="MY111" s="8"/>
      <c r="MZ111" s="8"/>
      <c r="NA111" s="8"/>
      <c r="NB111" s="8"/>
      <c r="NC111" s="8"/>
      <c r="ND111" s="8"/>
      <c r="NE111" s="8"/>
      <c r="NF111" s="8"/>
      <c r="NG111" s="8"/>
      <c r="NH111" s="8"/>
      <c r="NI111" s="8"/>
      <c r="NJ111" s="8"/>
      <c r="NK111" s="8"/>
      <c r="NL111" s="8"/>
      <c r="NM111" s="8"/>
      <c r="NN111" s="8"/>
      <c r="NO111" s="8"/>
      <c r="NP111" s="8"/>
      <c r="NQ111" s="8"/>
      <c r="NR111" s="8"/>
      <c r="NS111" s="8"/>
      <c r="NT111" s="8"/>
      <c r="NU111" s="8"/>
      <c r="NV111" s="8"/>
      <c r="NW111" s="8"/>
      <c r="NX111" s="8"/>
      <c r="NY111" s="8"/>
      <c r="NZ111" s="8"/>
      <c r="OA111" s="8"/>
      <c r="OB111" s="8"/>
      <c r="OC111" s="8"/>
      <c r="OD111" s="8"/>
      <c r="OE111" s="8"/>
      <c r="OF111" s="8"/>
      <c r="OG111" s="8"/>
      <c r="OH111" s="8"/>
      <c r="OI111" s="8"/>
      <c r="OJ111" s="8"/>
      <c r="OK111" s="8"/>
      <c r="OL111" s="8"/>
      <c r="OM111" s="8"/>
      <c r="ON111" s="8"/>
      <c r="OO111" s="8"/>
      <c r="OP111" s="8"/>
      <c r="OQ111" s="8"/>
      <c r="OR111" s="8"/>
      <c r="OS111" s="8"/>
      <c r="OT111" s="8"/>
      <c r="OU111" s="8"/>
      <c r="OV111" s="8"/>
      <c r="OW111" s="8"/>
      <c r="OX111" s="8"/>
      <c r="OY111" s="8"/>
      <c r="OZ111" s="8"/>
      <c r="PA111" s="8"/>
      <c r="PB111" s="8"/>
      <c r="PC111" s="8"/>
      <c r="PD111" s="8"/>
      <c r="PE111" s="8"/>
      <c r="PF111" s="8"/>
      <c r="PG111" s="8"/>
      <c r="PH111" s="8"/>
      <c r="PI111" s="8"/>
      <c r="PJ111" s="8"/>
      <c r="PK111" s="8"/>
      <c r="PL111" s="8"/>
      <c r="PM111" s="8"/>
      <c r="PN111" s="8"/>
      <c r="PO111" s="8"/>
      <c r="PP111" s="8"/>
      <c r="PQ111" s="8"/>
      <c r="PR111" s="8"/>
      <c r="PS111" s="8"/>
      <c r="PT111" s="8"/>
      <c r="PU111" s="8"/>
      <c r="PV111" s="8"/>
      <c r="PW111" s="8"/>
      <c r="PX111" s="8"/>
      <c r="PY111" s="8"/>
      <c r="PZ111" s="8"/>
      <c r="QA111" s="8"/>
      <c r="QB111" s="8"/>
      <c r="QC111" s="8"/>
      <c r="QD111" s="8"/>
      <c r="QE111" s="8"/>
      <c r="QF111" s="8"/>
      <c r="QG111" s="8"/>
      <c r="QH111" s="8"/>
      <c r="QI111" s="8"/>
      <c r="QJ111" s="8"/>
      <c r="QK111" s="8"/>
      <c r="QL111" s="8"/>
      <c r="QM111" s="8"/>
      <c r="QN111" s="8"/>
      <c r="QO111" s="8"/>
      <c r="QP111" s="8"/>
      <c r="QQ111" s="8"/>
      <c r="QR111" s="8"/>
      <c r="QS111" s="8"/>
      <c r="QT111" s="8"/>
      <c r="QU111" s="8"/>
      <c r="QV111" s="8"/>
      <c r="QW111" s="8"/>
      <c r="QX111" s="8"/>
      <c r="QY111" s="8"/>
      <c r="QZ111" s="8"/>
      <c r="RA111" s="8"/>
      <c r="RB111" s="8"/>
      <c r="RC111" s="8"/>
      <c r="RD111" s="8"/>
      <c r="RE111" s="8"/>
      <c r="RF111" s="8"/>
      <c r="RG111" s="8"/>
      <c r="RH111" s="8"/>
      <c r="RI111" s="8"/>
      <c r="RJ111" s="8"/>
      <c r="RK111" s="8"/>
      <c r="RL111" s="8"/>
      <c r="RM111" s="8"/>
      <c r="RN111" s="8"/>
      <c r="RO111" s="8"/>
      <c r="RP111" s="8"/>
      <c r="RQ111" s="8"/>
      <c r="RR111" s="8"/>
      <c r="RS111" s="8"/>
      <c r="RT111" s="8"/>
      <c r="RU111" s="8"/>
      <c r="RV111" s="8"/>
      <c r="RW111" s="8"/>
      <c r="RX111" s="8"/>
      <c r="RY111" s="8"/>
      <c r="RZ111" s="8"/>
      <c r="SA111" s="8"/>
      <c r="SB111" s="8"/>
      <c r="SC111" s="8"/>
      <c r="SD111" s="8"/>
      <c r="SE111" s="8"/>
      <c r="SF111" s="8"/>
      <c r="SG111" s="8"/>
      <c r="SH111" s="8"/>
      <c r="SI111" s="8"/>
      <c r="SJ111" s="8"/>
      <c r="SK111" s="8"/>
      <c r="SL111" s="8"/>
      <c r="SM111" s="8"/>
      <c r="SN111" s="8"/>
      <c r="SO111" s="8"/>
      <c r="SP111" s="8"/>
      <c r="SQ111" s="8"/>
      <c r="SR111" s="8"/>
      <c r="SS111" s="8"/>
      <c r="ST111" s="8"/>
      <c r="SU111" s="8"/>
      <c r="SV111" s="8"/>
      <c r="SW111" s="8"/>
      <c r="SX111" s="8"/>
      <c r="SY111" s="8"/>
      <c r="SZ111" s="8"/>
      <c r="TA111" s="8"/>
      <c r="TB111" s="8"/>
      <c r="TC111" s="8"/>
      <c r="TD111" s="8"/>
      <c r="TE111" s="8"/>
      <c r="TF111" s="8"/>
      <c r="TG111" s="8"/>
      <c r="TH111" s="8"/>
      <c r="TI111" s="8"/>
      <c r="TJ111" s="8"/>
      <c r="TK111" s="8"/>
      <c r="TL111" s="8"/>
      <c r="TM111" s="8"/>
      <c r="TN111" s="8"/>
      <c r="TO111" s="8"/>
      <c r="TP111" s="8"/>
      <c r="TQ111" s="8"/>
      <c r="TR111" s="8"/>
      <c r="TS111" s="8"/>
      <c r="TT111" s="8"/>
      <c r="TU111" s="8"/>
      <c r="TV111" s="8"/>
      <c r="TW111" s="8"/>
      <c r="TX111" s="8"/>
      <c r="TY111" s="8"/>
      <c r="TZ111" s="8"/>
      <c r="UA111" s="8"/>
      <c r="UB111" s="8"/>
      <c r="UC111" s="8"/>
      <c r="UD111" s="8"/>
      <c r="UE111" s="8"/>
      <c r="UF111" s="8"/>
      <c r="UG111" s="8"/>
      <c r="UH111" s="8"/>
      <c r="UI111" s="8"/>
      <c r="UJ111" s="8"/>
      <c r="UK111" s="8"/>
      <c r="UL111" s="8"/>
      <c r="UM111" s="8"/>
      <c r="UN111" s="8"/>
      <c r="UO111" s="8"/>
      <c r="UP111" s="8"/>
      <c r="UQ111" s="8"/>
      <c r="UR111" s="8"/>
      <c r="US111" s="8"/>
      <c r="UT111" s="8"/>
      <c r="UU111" s="8"/>
      <c r="UV111" s="8"/>
      <c r="UW111" s="8"/>
      <c r="UX111" s="8"/>
      <c r="UY111" s="8"/>
      <c r="UZ111" s="8"/>
      <c r="VA111" s="8"/>
      <c r="VB111" s="8"/>
      <c r="VC111" s="8"/>
      <c r="VD111" s="8"/>
      <c r="VE111" s="8"/>
      <c r="VF111" s="8"/>
      <c r="VG111" s="8"/>
      <c r="VH111" s="8"/>
      <c r="VI111" s="8"/>
      <c r="VJ111" s="8"/>
      <c r="VK111" s="8"/>
      <c r="VL111" s="8"/>
      <c r="VM111" s="8"/>
      <c r="VN111" s="8"/>
      <c r="VO111" s="8"/>
      <c r="VP111" s="8"/>
      <c r="VQ111" s="8"/>
      <c r="VR111" s="8"/>
      <c r="VS111" s="8"/>
      <c r="VT111" s="8"/>
      <c r="VU111" s="8"/>
      <c r="VV111" s="8"/>
      <c r="VW111" s="8"/>
      <c r="VX111" s="8"/>
      <c r="VY111" s="8"/>
      <c r="VZ111" s="8"/>
      <c r="WA111" s="8"/>
      <c r="WB111" s="8"/>
      <c r="WC111" s="8"/>
      <c r="WD111" s="8"/>
      <c r="WE111" s="8"/>
      <c r="WF111" s="8"/>
      <c r="WG111" s="8"/>
      <c r="WH111" s="8"/>
      <c r="WI111" s="8"/>
      <c r="WJ111" s="8"/>
      <c r="WK111" s="8"/>
      <c r="WL111" s="8"/>
      <c r="WM111" s="8"/>
      <c r="WN111" s="8"/>
      <c r="WO111" s="8"/>
      <c r="WP111" s="8"/>
      <c r="WQ111" s="8"/>
      <c r="WR111" s="8"/>
      <c r="WS111" s="8"/>
      <c r="WT111" s="8"/>
      <c r="WU111" s="8"/>
      <c r="WV111" s="8"/>
      <c r="WW111" s="8"/>
      <c r="WX111" s="8"/>
      <c r="WY111" s="8"/>
      <c r="WZ111" s="8"/>
      <c r="XA111" s="8"/>
      <c r="XB111" s="8"/>
      <c r="XC111" s="8"/>
      <c r="XD111" s="8"/>
      <c r="XE111" s="8"/>
      <c r="XF111" s="8"/>
      <c r="XG111" s="8"/>
      <c r="XH111" s="8"/>
      <c r="XI111" s="8"/>
      <c r="XJ111" s="8"/>
      <c r="XK111" s="8"/>
      <c r="XL111" s="8"/>
      <c r="XM111" s="8"/>
      <c r="XN111" s="8"/>
      <c r="XO111" s="8"/>
      <c r="XP111" s="8"/>
      <c r="XQ111" s="8"/>
      <c r="XR111" s="8"/>
      <c r="XS111" s="8"/>
      <c r="XT111" s="8"/>
      <c r="XU111" s="8"/>
      <c r="XV111" s="8"/>
      <c r="XW111" s="8"/>
      <c r="XX111" s="8"/>
      <c r="XY111" s="8"/>
      <c r="XZ111" s="8"/>
      <c r="YA111" s="8"/>
      <c r="YB111" s="8"/>
      <c r="YC111" s="8"/>
      <c r="YD111" s="8"/>
      <c r="YE111" s="8"/>
      <c r="YF111" s="8"/>
      <c r="YG111" s="8"/>
      <c r="YH111" s="8"/>
      <c r="YI111" s="8"/>
      <c r="YJ111" s="8"/>
      <c r="YK111" s="8"/>
      <c r="YL111" s="8"/>
      <c r="YM111" s="8"/>
      <c r="YN111" s="8"/>
      <c r="YO111" s="8"/>
      <c r="YP111" s="8"/>
      <c r="YQ111" s="8"/>
      <c r="YR111" s="8"/>
      <c r="YS111" s="8"/>
      <c r="YT111" s="8"/>
      <c r="YU111" s="8"/>
      <c r="YV111" s="8"/>
      <c r="YW111" s="8"/>
      <c r="YX111" s="8"/>
      <c r="YY111" s="8"/>
      <c r="YZ111" s="8"/>
      <c r="ZA111" s="8"/>
      <c r="ZB111" s="8"/>
      <c r="ZC111" s="8"/>
      <c r="ZD111" s="8"/>
      <c r="ZE111" s="8"/>
      <c r="ZF111" s="8"/>
      <c r="ZG111" s="8"/>
      <c r="ZH111" s="8"/>
      <c r="ZI111" s="8"/>
      <c r="ZJ111" s="8"/>
      <c r="ZK111" s="8"/>
      <c r="ZL111" s="8"/>
      <c r="ZM111" s="8"/>
      <c r="ZN111" s="8"/>
      <c r="ZO111" s="8"/>
      <c r="ZP111" s="8"/>
      <c r="ZQ111" s="8"/>
      <c r="ZR111" s="8"/>
      <c r="ZS111" s="8"/>
      <c r="ZT111" s="8"/>
      <c r="ZU111" s="8"/>
      <c r="ZV111" s="8"/>
      <c r="ZW111" s="8"/>
      <c r="ZX111" s="8"/>
      <c r="ZY111" s="8"/>
      <c r="ZZ111" s="8"/>
      <c r="AAA111" s="8"/>
      <c r="AAB111" s="8"/>
      <c r="AAC111" s="8"/>
      <c r="AAD111" s="8"/>
      <c r="AAE111" s="8"/>
      <c r="AAF111" s="8"/>
      <c r="AAG111" s="8"/>
      <c r="AAH111" s="8"/>
      <c r="AAI111" s="8"/>
      <c r="AAJ111" s="8"/>
      <c r="AAK111" s="8"/>
      <c r="AAL111" s="8"/>
      <c r="AAM111" s="8"/>
      <c r="AAN111" s="8"/>
      <c r="AAO111" s="8"/>
      <c r="AAP111" s="8"/>
      <c r="AAQ111" s="8"/>
      <c r="AAR111" s="8"/>
      <c r="AAS111" s="8"/>
      <c r="AAT111" s="8"/>
      <c r="AAU111" s="8"/>
      <c r="AAV111" s="8"/>
      <c r="AAW111" s="8"/>
      <c r="AAX111" s="8"/>
      <c r="AAY111" s="8"/>
      <c r="AAZ111" s="8"/>
      <c r="ABA111" s="8"/>
      <c r="ABB111" s="8"/>
      <c r="ABC111" s="8"/>
      <c r="ABD111" s="8"/>
      <c r="ABE111" s="8"/>
      <c r="ABF111" s="8"/>
      <c r="ABG111" s="8"/>
      <c r="ABH111" s="8"/>
      <c r="ABI111" s="8"/>
      <c r="ABJ111" s="8"/>
      <c r="ABK111" s="8"/>
      <c r="ABL111" s="8"/>
      <c r="ABM111" s="8"/>
      <c r="ABN111" s="8"/>
      <c r="ABO111" s="8"/>
      <c r="ABP111" s="8"/>
      <c r="ABQ111" s="8"/>
      <c r="ABR111" s="8"/>
      <c r="ABS111" s="8"/>
      <c r="ABT111" s="8"/>
      <c r="ABU111" s="8"/>
      <c r="ABV111" s="8"/>
      <c r="ABW111" s="8"/>
      <c r="ABX111" s="8"/>
      <c r="ABY111" s="8"/>
      <c r="ABZ111" s="8"/>
      <c r="ACA111" s="8"/>
      <c r="ACB111" s="8"/>
      <c r="ACC111" s="8"/>
      <c r="ACD111" s="8"/>
      <c r="ACE111" s="8"/>
      <c r="ACF111" s="8"/>
      <c r="ACG111" s="8"/>
      <c r="ACH111" s="8"/>
      <c r="ACI111" s="8"/>
      <c r="ACJ111" s="8"/>
      <c r="ACK111" s="8"/>
      <c r="ACL111" s="8"/>
      <c r="ACM111" s="8"/>
      <c r="ACN111" s="8"/>
      <c r="ACO111" s="8"/>
      <c r="ACP111" s="8"/>
      <c r="ACQ111" s="8"/>
      <c r="ACR111" s="8"/>
      <c r="ACS111" s="8"/>
      <c r="ACT111" s="8"/>
      <c r="ACU111" s="8"/>
      <c r="ACV111" s="8"/>
      <c r="ACW111" s="8"/>
      <c r="ACX111" s="8"/>
      <c r="ACY111" s="8"/>
      <c r="ACZ111" s="8"/>
      <c r="ADA111" s="8"/>
      <c r="ADB111" s="8"/>
      <c r="ADC111" s="8"/>
      <c r="ADD111" s="8"/>
      <c r="ADE111" s="8"/>
      <c r="ADF111" s="8"/>
      <c r="ADG111" s="8"/>
      <c r="ADH111" s="8"/>
      <c r="ADI111" s="8"/>
      <c r="ADJ111" s="8"/>
      <c r="ADK111" s="8"/>
      <c r="ADL111" s="8"/>
      <c r="ADM111" s="8"/>
      <c r="ADN111" s="8"/>
      <c r="ADO111" s="8"/>
      <c r="ADP111" s="8"/>
      <c r="ADQ111" s="8"/>
      <c r="ADR111" s="8"/>
      <c r="ADS111" s="8"/>
      <c r="ADT111" s="8"/>
      <c r="ADU111" s="8"/>
      <c r="ADV111" s="8"/>
      <c r="ADW111" s="8"/>
      <c r="ADX111" s="8"/>
      <c r="ADY111" s="8"/>
      <c r="ADZ111" s="8"/>
      <c r="AEA111" s="8"/>
      <c r="AEB111" s="8"/>
      <c r="AEC111" s="8"/>
      <c r="AED111" s="8"/>
      <c r="AEE111" s="8"/>
      <c r="AEF111" s="8"/>
      <c r="AEG111" s="8"/>
      <c r="AEH111" s="8"/>
      <c r="AEI111" s="8"/>
      <c r="AEJ111" s="8"/>
      <c r="AEK111" s="8"/>
      <c r="AEL111" s="8"/>
      <c r="AEM111" s="8"/>
      <c r="AEN111" s="8"/>
      <c r="AEO111" s="8"/>
      <c r="AEP111" s="8"/>
      <c r="AEQ111" s="8"/>
      <c r="AER111" s="8"/>
      <c r="AES111" s="8"/>
      <c r="AET111" s="8"/>
      <c r="AEU111" s="8"/>
      <c r="AEV111" s="8"/>
      <c r="AEW111" s="8"/>
      <c r="AEX111" s="8"/>
      <c r="AEY111" s="8"/>
      <c r="AEZ111" s="8"/>
      <c r="AFA111" s="8"/>
      <c r="AFB111" s="8"/>
      <c r="AFC111" s="8"/>
      <c r="AFD111" s="8"/>
      <c r="AFE111" s="8"/>
      <c r="AFF111" s="8"/>
      <c r="AFG111" s="8"/>
      <c r="AFH111" s="8"/>
      <c r="AFI111" s="8"/>
      <c r="AFJ111" s="8"/>
      <c r="AFK111" s="8"/>
      <c r="AFL111" s="8"/>
      <c r="AFM111" s="8"/>
      <c r="AFN111" s="8"/>
      <c r="AFO111" s="8"/>
      <c r="AFP111" s="8"/>
      <c r="AFQ111" s="8"/>
      <c r="AFR111" s="8"/>
      <c r="AFS111" s="8"/>
      <c r="AFT111" s="8"/>
      <c r="AFU111" s="8"/>
      <c r="AFV111" s="8"/>
      <c r="AFW111" s="8"/>
      <c r="AFX111" s="8"/>
      <c r="AFY111" s="8"/>
      <c r="AFZ111" s="8"/>
      <c r="AGA111" s="8"/>
      <c r="AGB111" s="8"/>
      <c r="AGC111" s="8"/>
      <c r="AGD111" s="8"/>
      <c r="AGE111" s="8"/>
      <c r="AGF111" s="8"/>
      <c r="AGG111" s="8"/>
      <c r="AGH111" s="8"/>
      <c r="AGI111" s="8"/>
      <c r="AGJ111" s="8"/>
      <c r="AGK111" s="8"/>
      <c r="AGL111" s="8"/>
      <c r="AGM111" s="8"/>
      <c r="AGN111" s="8"/>
      <c r="AGO111" s="8"/>
      <c r="AGP111" s="8"/>
      <c r="AGQ111" s="8"/>
      <c r="AGR111" s="8"/>
      <c r="AGS111" s="8"/>
      <c r="AGT111" s="8"/>
      <c r="AGU111" s="8"/>
      <c r="AGV111" s="8"/>
      <c r="AGW111" s="8"/>
      <c r="AGX111" s="8"/>
      <c r="AGY111" s="8"/>
      <c r="AGZ111" s="8"/>
      <c r="AHA111" s="8"/>
      <c r="AHB111" s="8"/>
      <c r="AHC111" s="8"/>
      <c r="AHD111" s="8"/>
      <c r="AHE111" s="8"/>
      <c r="AHF111" s="8"/>
      <c r="AHG111" s="8"/>
      <c r="AHH111" s="8"/>
      <c r="AHI111" s="8"/>
      <c r="AHJ111" s="8"/>
      <c r="AHK111" s="8"/>
      <c r="AHL111" s="8"/>
      <c r="AHM111" s="8"/>
      <c r="AHN111" s="8"/>
      <c r="AHO111" s="8"/>
      <c r="AHP111" s="8"/>
      <c r="AHQ111" s="8"/>
      <c r="AHR111" s="8"/>
      <c r="AHS111" s="8"/>
      <c r="AHT111" s="8"/>
      <c r="AHU111" s="8"/>
      <c r="AHV111" s="8"/>
      <c r="AHW111" s="8"/>
      <c r="AHX111" s="8"/>
      <c r="AHY111" s="8"/>
      <c r="AHZ111" s="8"/>
      <c r="AIA111" s="8"/>
      <c r="AIB111" s="8"/>
      <c r="AIC111" s="8"/>
      <c r="AID111" s="8"/>
      <c r="AIE111" s="8"/>
      <c r="AIF111" s="8"/>
      <c r="AIG111" s="8"/>
      <c r="AIH111" s="8"/>
      <c r="AII111" s="8"/>
      <c r="AIJ111" s="8"/>
      <c r="AIK111" s="8"/>
      <c r="AIL111" s="8"/>
      <c r="AIM111" s="8"/>
      <c r="AIN111" s="8"/>
      <c r="AIO111" s="8"/>
      <c r="AIP111" s="8"/>
      <c r="AIQ111" s="8"/>
      <c r="AIR111" s="8"/>
      <c r="AIS111" s="8"/>
      <c r="AIT111" s="8"/>
      <c r="AIU111" s="8"/>
      <c r="AIV111" s="8"/>
      <c r="AIW111" s="8"/>
      <c r="AIX111" s="8"/>
      <c r="AIY111" s="8"/>
      <c r="AIZ111" s="8"/>
      <c r="AJA111" s="8"/>
      <c r="AJB111" s="8"/>
      <c r="AJC111" s="8"/>
      <c r="AJD111" s="8"/>
      <c r="AJE111" s="8"/>
      <c r="AJF111" s="8"/>
      <c r="AJG111" s="8"/>
      <c r="AJH111" s="8"/>
      <c r="AJI111" s="8"/>
      <c r="AJJ111" s="8"/>
      <c r="AJK111" s="8"/>
      <c r="AJL111" s="8"/>
      <c r="AJM111" s="8"/>
      <c r="AJN111" s="8"/>
      <c r="AJO111" s="8"/>
      <c r="AJP111" s="8"/>
      <c r="AJQ111" s="8"/>
      <c r="AJR111" s="8"/>
      <c r="AJS111" s="8"/>
      <c r="AJT111" s="8"/>
      <c r="AJU111" s="8"/>
      <c r="AJV111" s="8"/>
      <c r="AJW111" s="8"/>
      <c r="AJX111" s="8"/>
      <c r="AJY111" s="8"/>
      <c r="AJZ111" s="8"/>
      <c r="AKA111" s="8"/>
      <c r="AKB111" s="8"/>
      <c r="AKC111" s="8"/>
      <c r="AKD111" s="8"/>
      <c r="AKE111" s="8"/>
      <c r="AKF111" s="8"/>
      <c r="AKG111" s="8"/>
      <c r="AKH111" s="8"/>
      <c r="AKI111" s="8"/>
      <c r="AKJ111" s="8"/>
      <c r="AKK111" s="8"/>
      <c r="AKL111" s="8"/>
      <c r="AKM111" s="8"/>
      <c r="AKN111" s="8"/>
      <c r="AKO111" s="8"/>
      <c r="AKP111" s="8"/>
      <c r="AKQ111" s="8"/>
      <c r="AKR111" s="8"/>
      <c r="AKS111" s="8"/>
      <c r="AKT111" s="8"/>
      <c r="AKU111" s="8"/>
      <c r="AKV111" s="8"/>
      <c r="AKW111" s="8"/>
      <c r="AKX111" s="8"/>
      <c r="AKY111" s="8"/>
      <c r="AKZ111" s="8"/>
      <c r="ALA111" s="8"/>
      <c r="ALB111" s="8"/>
      <c r="ALC111" s="8"/>
      <c r="ALD111" s="8"/>
      <c r="ALE111" s="8"/>
      <c r="ALF111" s="8"/>
      <c r="ALG111" s="8"/>
      <c r="ALH111" s="8"/>
      <c r="ALI111" s="8"/>
      <c r="ALJ111" s="8"/>
      <c r="ALK111" s="8"/>
      <c r="ALL111" s="8"/>
      <c r="ALM111" s="8"/>
      <c r="ALN111" s="562"/>
      <c r="ALO111" s="562"/>
      <c r="ALP111" s="562"/>
      <c r="ALQ111" s="562"/>
      <c r="ALR111" s="562"/>
      <c r="ALS111" s="562"/>
      <c r="ALT111" s="562"/>
      <c r="ALU111" s="562"/>
      <c r="ALV111" s="562"/>
      <c r="ALW111" s="562"/>
      <c r="ALX111" s="562"/>
      <c r="ALY111" s="562"/>
      <c r="ALZ111" s="562"/>
      <c r="AMA111" s="562"/>
      <c r="AMB111" s="562"/>
      <c r="AMC111" s="562"/>
      <c r="AMD111" s="562"/>
      <c r="AME111" s="562"/>
      <c r="AMF111" s="562"/>
      <c r="AMG111" s="562"/>
      <c r="AMH111" s="562"/>
      <c r="AMI111" s="562"/>
      <c r="AMJ111" s="562"/>
      <c r="AMK111" s="562"/>
      <c r="AML111" s="562"/>
      <c r="AMM111" s="562"/>
      <c r="AMN111" s="562"/>
      <c r="AMO111" s="562"/>
      <c r="AMP111" s="562"/>
      <c r="AMQ111" s="562"/>
      <c r="AMR111" s="562"/>
      <c r="AMS111" s="562"/>
      <c r="AMT111" s="562"/>
      <c r="AMU111" s="562"/>
      <c r="AMV111" s="562"/>
      <c r="AMW111" s="562"/>
      <c r="AMX111" s="562"/>
      <c r="AMY111" s="562"/>
      <c r="AMZ111" s="562"/>
      <c r="ANA111" s="562"/>
      <c r="ANB111" s="562"/>
      <c r="ANC111" s="562"/>
      <c r="AND111" s="562"/>
      <c r="ANE111" s="562"/>
      <c r="ANF111" s="562"/>
      <c r="ANG111" s="562"/>
      <c r="ANH111" s="562"/>
      <c r="ANI111" s="562"/>
      <c r="ANJ111" s="562"/>
      <c r="ANK111" s="562"/>
      <c r="ANL111" s="562"/>
      <c r="ANM111" s="562"/>
      <c r="ANN111" s="562"/>
      <c r="ANO111" s="562"/>
      <c r="ANP111" s="562"/>
      <c r="ANQ111" s="562"/>
      <c r="ANR111" s="562"/>
      <c r="ANS111" s="562"/>
      <c r="ANT111" s="562"/>
      <c r="ANU111" s="562"/>
      <c r="ANV111" s="562"/>
      <c r="ANW111" s="562"/>
      <c r="ANX111" s="562"/>
      <c r="ANY111" s="562"/>
      <c r="ANZ111" s="562"/>
      <c r="AOA111" s="562"/>
      <c r="AOB111" s="562"/>
      <c r="AOC111" s="562"/>
      <c r="AOD111" s="562"/>
      <c r="AOE111" s="562"/>
      <c r="AOF111" s="562"/>
      <c r="AOG111" s="562"/>
      <c r="AOH111" s="562"/>
      <c r="AOI111" s="562"/>
      <c r="AOJ111" s="562"/>
      <c r="AOK111" s="562"/>
      <c r="AOL111" s="562"/>
      <c r="AOM111" s="562"/>
      <c r="AON111" s="562"/>
      <c r="AOO111" s="562"/>
      <c r="AOP111" s="562"/>
      <c r="AOQ111" s="562"/>
      <c r="AOR111" s="562"/>
      <c r="AOS111" s="562"/>
      <c r="AOT111" s="562"/>
      <c r="AOU111" s="562"/>
      <c r="AOV111" s="562"/>
      <c r="AOW111" s="562"/>
      <c r="AOX111" s="562"/>
      <c r="AOY111" s="562"/>
      <c r="AOZ111" s="562"/>
      <c r="APA111" s="562"/>
      <c r="APB111" s="562"/>
      <c r="APC111" s="562"/>
      <c r="APD111" s="562"/>
      <c r="APE111" s="562"/>
      <c r="APF111" s="562"/>
      <c r="APG111" s="562"/>
      <c r="APH111" s="562"/>
      <c r="API111" s="562"/>
      <c r="APJ111" s="562"/>
      <c r="APK111" s="562"/>
      <c r="APL111" s="562"/>
      <c r="APM111" s="562"/>
      <c r="APN111" s="562"/>
      <c r="APO111" s="562"/>
      <c r="APP111" s="562"/>
      <c r="APQ111" s="562"/>
      <c r="APR111" s="562"/>
      <c r="APS111" s="562"/>
      <c r="APT111" s="562"/>
      <c r="APU111" s="562"/>
      <c r="APV111" s="562"/>
      <c r="APW111" s="562"/>
      <c r="APX111" s="562"/>
      <c r="APY111" s="562"/>
      <c r="APZ111" s="562"/>
      <c r="AQA111" s="562"/>
      <c r="AQB111" s="562"/>
      <c r="AQC111" s="562"/>
      <c r="AQD111" s="562"/>
      <c r="AQE111" s="562"/>
      <c r="AQF111" s="562"/>
      <c r="AQG111" s="562"/>
      <c r="AQH111" s="562"/>
      <c r="AQI111" s="562"/>
      <c r="AQJ111" s="562"/>
      <c r="AQK111" s="562"/>
      <c r="AQL111" s="562"/>
      <c r="AQM111" s="562"/>
      <c r="AQN111" s="562"/>
      <c r="AQO111" s="562"/>
      <c r="AQP111" s="562"/>
      <c r="AQQ111" s="562"/>
      <c r="AQR111" s="562"/>
      <c r="AQS111" s="562"/>
      <c r="AQT111" s="562"/>
      <c r="AQU111" s="562"/>
      <c r="AQV111" s="562"/>
      <c r="AQW111" s="562"/>
      <c r="AQX111" s="562"/>
      <c r="AQY111" s="562"/>
      <c r="AQZ111" s="562"/>
      <c r="ARA111" s="562"/>
      <c r="ARB111" s="562"/>
      <c r="ARC111" s="562"/>
      <c r="ARD111" s="562"/>
      <c r="ARE111" s="562"/>
      <c r="ARF111" s="562"/>
      <c r="ARG111" s="562"/>
      <c r="ARH111" s="562"/>
      <c r="ARI111" s="562"/>
      <c r="ARJ111" s="562"/>
      <c r="ARK111" s="562"/>
      <c r="ARL111" s="562"/>
      <c r="ARM111" s="562"/>
      <c r="ARN111" s="562"/>
      <c r="ARO111" s="562"/>
      <c r="ARP111" s="562"/>
      <c r="ARQ111" s="562"/>
      <c r="ARR111" s="562"/>
      <c r="ARS111" s="562"/>
      <c r="ART111" s="562"/>
      <c r="ARU111" s="562"/>
      <c r="ARV111" s="562"/>
      <c r="ARW111" s="562"/>
      <c r="ARX111" s="562"/>
      <c r="ARY111" s="562"/>
      <c r="ARZ111" s="562"/>
      <c r="ASA111" s="562"/>
      <c r="ASB111" s="562"/>
      <c r="ASC111" s="562"/>
      <c r="ASD111" s="562"/>
      <c r="ASE111" s="562"/>
      <c r="ASF111" s="562"/>
      <c r="ASG111" s="562"/>
      <c r="ASH111" s="562"/>
      <c r="ASI111" s="562"/>
      <c r="ASJ111" s="562"/>
      <c r="ASK111" s="562"/>
      <c r="ASL111" s="562"/>
      <c r="ASM111" s="562"/>
      <c r="ASN111" s="562"/>
      <c r="ASO111" s="562"/>
      <c r="ASP111" s="562"/>
      <c r="ASQ111" s="562"/>
      <c r="ASR111" s="562"/>
      <c r="ASS111" s="562"/>
      <c r="AST111" s="562"/>
      <c r="ASU111" s="562"/>
      <c r="ASV111" s="562"/>
      <c r="ASW111" s="562"/>
      <c r="ASX111" s="562"/>
      <c r="ASY111" s="562"/>
      <c r="ASZ111" s="562"/>
      <c r="ATA111" s="562"/>
      <c r="ATB111" s="562"/>
      <c r="ATC111" s="562"/>
      <c r="ATD111" s="562"/>
      <c r="ATE111" s="562"/>
      <c r="ATF111" s="562"/>
      <c r="ATG111" s="562"/>
      <c r="ATH111" s="562"/>
      <c r="ATI111" s="562"/>
      <c r="ATJ111" s="562"/>
      <c r="ATK111" s="562"/>
      <c r="ATL111" s="562"/>
      <c r="ATM111" s="562"/>
      <c r="ATN111" s="562"/>
      <c r="ATO111" s="562"/>
      <c r="ATP111" s="562"/>
      <c r="ATQ111" s="562"/>
      <c r="ATR111" s="562"/>
      <c r="ATS111" s="562"/>
      <c r="ATT111" s="562"/>
      <c r="ATU111" s="562"/>
      <c r="ATV111" s="562"/>
      <c r="ATW111" s="562"/>
      <c r="ATX111" s="562"/>
      <c r="ATY111" s="562"/>
      <c r="ATZ111" s="562"/>
      <c r="AUA111" s="562"/>
      <c r="AUB111" s="562"/>
      <c r="AUC111" s="562"/>
      <c r="AUD111" s="562"/>
      <c r="AUE111" s="562"/>
    </row>
    <row r="112" spans="2:1227" x14ac:dyDescent="0.25">
      <c r="D112" s="8"/>
      <c r="E112" s="8"/>
      <c r="F112" s="8"/>
      <c r="G112" s="8"/>
      <c r="H112" s="8"/>
      <c r="I112" s="8"/>
      <c r="J112" s="8"/>
      <c r="K112" s="8"/>
      <c r="L112" s="8"/>
      <c r="M112" s="8"/>
      <c r="N112" s="8"/>
      <c r="O112" s="8"/>
      <c r="P112" s="8"/>
      <c r="Q112" s="8"/>
      <c r="R112" s="8"/>
      <c r="S112" s="8"/>
      <c r="T112" s="8"/>
      <c r="U112" s="8"/>
      <c r="V112" s="8"/>
      <c r="W112" s="8"/>
      <c r="X112" s="8"/>
      <c r="Y112" s="8"/>
      <c r="Z112" s="8"/>
      <c r="AA112" s="8"/>
      <c r="AB112" s="8"/>
      <c r="AC112" s="8"/>
      <c r="AD112" s="8"/>
      <c r="AE112" s="8"/>
      <c r="AF112" s="8"/>
      <c r="AG112" s="8"/>
      <c r="AH112" s="8"/>
      <c r="AI112" s="8"/>
      <c r="AJ112" s="8"/>
      <c r="AK112" s="8"/>
      <c r="AL112" s="8"/>
      <c r="AM112" s="8"/>
      <c r="AN112" s="8"/>
      <c r="AO112" s="8"/>
      <c r="AP112" s="8"/>
      <c r="AQ112" s="8"/>
      <c r="AR112" s="8"/>
      <c r="AS112" s="8"/>
      <c r="AT112" s="8"/>
      <c r="AU112" s="8"/>
      <c r="AV112" s="8"/>
      <c r="AW112" s="8"/>
      <c r="AX112" s="8"/>
      <c r="AY112" s="8"/>
      <c r="AZ112" s="8"/>
      <c r="BA112" s="8"/>
      <c r="BB112" s="8"/>
      <c r="BC112" s="8"/>
      <c r="BD112" s="8"/>
      <c r="BE112" s="8"/>
      <c r="BF112" s="8"/>
      <c r="BG112" s="8"/>
      <c r="BH112" s="8"/>
      <c r="BI112" s="8"/>
      <c r="BJ112" s="8"/>
      <c r="BK112" s="8"/>
      <c r="BL112" s="8"/>
      <c r="BM112" s="8"/>
      <c r="BN112" s="8"/>
      <c r="BO112" s="8"/>
      <c r="BP112" s="8"/>
      <c r="BQ112" s="8"/>
      <c r="BR112" s="8"/>
      <c r="BS112" s="8"/>
      <c r="BT112" s="8"/>
      <c r="BU112" s="8"/>
      <c r="BV112" s="8"/>
      <c r="BW112" s="8"/>
      <c r="BX112" s="8"/>
      <c r="BY112" s="8"/>
      <c r="BZ112" s="8"/>
      <c r="CA112" s="8"/>
      <c r="CB112" s="8"/>
      <c r="CC112" s="8"/>
      <c r="CD112" s="8"/>
      <c r="CE112" s="8"/>
      <c r="CF112" s="8"/>
      <c r="CG112" s="8"/>
      <c r="CH112" s="8"/>
      <c r="CI112" s="8"/>
      <c r="CJ112" s="8"/>
      <c r="CK112" s="8"/>
      <c r="CL112" s="8"/>
      <c r="CM112" s="8"/>
      <c r="CN112" s="8"/>
      <c r="CO112" s="8"/>
      <c r="CP112" s="8"/>
      <c r="CQ112" s="8"/>
      <c r="CR112" s="8"/>
      <c r="CS112" s="8"/>
      <c r="CT112" s="8"/>
      <c r="CU112" s="8"/>
      <c r="CV112" s="8"/>
      <c r="CW112" s="8"/>
      <c r="CX112" s="8"/>
      <c r="CY112" s="8"/>
      <c r="CZ112" s="8"/>
      <c r="DA112" s="8"/>
      <c r="DB112" s="8"/>
      <c r="DC112" s="8"/>
      <c r="DD112" s="8"/>
      <c r="DE112" s="8"/>
      <c r="DF112" s="8"/>
      <c r="DG112" s="8"/>
      <c r="DH112" s="8"/>
      <c r="DI112" s="8"/>
      <c r="DJ112" s="8"/>
      <c r="DK112" s="8"/>
      <c r="DL112" s="8"/>
      <c r="DM112" s="8"/>
      <c r="DN112" s="8"/>
      <c r="DO112" s="8"/>
      <c r="DP112" s="8"/>
      <c r="DQ112" s="8"/>
      <c r="DR112" s="8"/>
      <c r="DS112" s="8"/>
      <c r="DT112" s="8"/>
      <c r="DU112" s="8"/>
      <c r="DV112" s="8"/>
      <c r="DW112" s="8"/>
      <c r="DX112" s="8"/>
      <c r="DY112" s="8"/>
      <c r="DZ112" s="8"/>
      <c r="EA112" s="8"/>
      <c r="EB112" s="8"/>
      <c r="EC112" s="8"/>
      <c r="ED112" s="8"/>
      <c r="EE112" s="8"/>
      <c r="EF112" s="8"/>
      <c r="EG112" s="8"/>
      <c r="EH112" s="8"/>
      <c r="EI112" s="8"/>
      <c r="EJ112" s="8"/>
      <c r="EK112" s="8"/>
      <c r="EL112" s="8"/>
      <c r="EM112" s="8"/>
      <c r="EN112" s="8"/>
      <c r="EO112" s="8"/>
      <c r="EP112" s="8"/>
      <c r="EQ112" s="8"/>
      <c r="ER112" s="8"/>
      <c r="ES112" s="8"/>
      <c r="ET112" s="8"/>
      <c r="EU112" s="8"/>
      <c r="EV112" s="8"/>
      <c r="EW112" s="8"/>
      <c r="EX112" s="8"/>
      <c r="EY112" s="8"/>
      <c r="EZ112" s="8"/>
      <c r="FA112" s="8"/>
      <c r="FB112" s="8"/>
      <c r="FC112" s="8"/>
      <c r="FD112" s="8"/>
      <c r="FE112" s="8"/>
      <c r="FF112" s="8"/>
      <c r="FG112" s="8"/>
      <c r="FH112" s="8"/>
      <c r="FI112" s="8"/>
      <c r="FJ112" s="8"/>
      <c r="FK112" s="8"/>
      <c r="FL112" s="8"/>
      <c r="FM112" s="8"/>
      <c r="FN112" s="8"/>
      <c r="FO112" s="8"/>
      <c r="FP112" s="8"/>
      <c r="FQ112" s="8"/>
      <c r="FR112" s="8"/>
      <c r="FS112" s="8"/>
      <c r="FT112" s="8"/>
      <c r="FU112" s="8"/>
      <c r="FV112" s="8"/>
      <c r="FW112" s="8"/>
      <c r="FX112" s="8"/>
      <c r="FY112" s="8"/>
      <c r="FZ112" s="8"/>
      <c r="GA112" s="8"/>
      <c r="GB112" s="8"/>
      <c r="GC112" s="8"/>
      <c r="GD112" s="8"/>
      <c r="GE112" s="8"/>
      <c r="GF112" s="8"/>
      <c r="GG112" s="8"/>
      <c r="GH112" s="8"/>
      <c r="GI112" s="8"/>
      <c r="GJ112" s="8"/>
      <c r="GK112" s="8"/>
      <c r="GL112" s="8"/>
      <c r="GM112" s="8"/>
      <c r="GN112" s="8"/>
      <c r="GO112" s="8"/>
      <c r="GP112" s="8"/>
      <c r="GQ112" s="8"/>
      <c r="GR112" s="8"/>
      <c r="GS112" s="8"/>
      <c r="GT112" s="8"/>
      <c r="GU112" s="8"/>
      <c r="GV112" s="8"/>
      <c r="GW112" s="8"/>
      <c r="GX112" s="8"/>
      <c r="GY112" s="8"/>
      <c r="GZ112" s="8"/>
      <c r="HA112" s="8"/>
      <c r="HB112" s="8"/>
      <c r="HC112" s="8"/>
      <c r="HD112" s="8"/>
      <c r="HE112" s="8"/>
      <c r="HF112" s="8"/>
      <c r="HG112" s="8"/>
      <c r="HH112" s="8"/>
      <c r="HI112" s="8"/>
      <c r="HJ112" s="8"/>
      <c r="HK112" s="8"/>
      <c r="HL112" s="8"/>
      <c r="HM112" s="8"/>
      <c r="HN112" s="8"/>
      <c r="HO112" s="8"/>
      <c r="HP112" s="8"/>
      <c r="HQ112" s="8"/>
      <c r="HR112" s="8"/>
      <c r="HS112" s="8"/>
      <c r="HT112" s="8"/>
      <c r="HU112" s="8"/>
      <c r="HV112" s="8"/>
      <c r="HW112" s="8"/>
      <c r="HX112" s="8"/>
      <c r="HY112" s="8"/>
      <c r="HZ112" s="8"/>
      <c r="IA112" s="8"/>
      <c r="IB112" s="8"/>
      <c r="IC112" s="8"/>
      <c r="ID112" s="8"/>
      <c r="IE112" s="8"/>
      <c r="IF112" s="8"/>
      <c r="IG112" s="8"/>
      <c r="IH112" s="8"/>
      <c r="II112" s="8"/>
      <c r="IJ112" s="8"/>
      <c r="IK112" s="8"/>
      <c r="IL112" s="8"/>
      <c r="IM112" s="8"/>
      <c r="IN112" s="8"/>
      <c r="IO112" s="8"/>
      <c r="IP112" s="8"/>
      <c r="IQ112" s="8"/>
      <c r="IR112" s="8"/>
      <c r="IS112" s="8"/>
      <c r="IT112" s="8"/>
      <c r="IU112" s="8"/>
      <c r="IV112" s="8"/>
      <c r="IW112" s="8"/>
      <c r="IX112" s="8"/>
      <c r="IY112" s="8"/>
      <c r="IZ112" s="8"/>
      <c r="JA112" s="8"/>
      <c r="JB112" s="8"/>
      <c r="JC112" s="8"/>
      <c r="JD112" s="8"/>
      <c r="JE112" s="8"/>
      <c r="JF112" s="8"/>
      <c r="JG112" s="8"/>
      <c r="JH112" s="8"/>
      <c r="JI112" s="8"/>
      <c r="JJ112" s="8"/>
      <c r="JK112" s="8"/>
      <c r="JL112" s="8"/>
      <c r="JM112" s="8"/>
      <c r="JN112" s="8"/>
      <c r="JO112" s="8"/>
      <c r="JP112" s="8"/>
      <c r="JQ112" s="8"/>
      <c r="JR112" s="8"/>
      <c r="JS112" s="8"/>
      <c r="JT112" s="8"/>
      <c r="JU112" s="8"/>
      <c r="JV112" s="8"/>
      <c r="JW112" s="8"/>
      <c r="JX112" s="8"/>
      <c r="JY112" s="8"/>
      <c r="JZ112" s="8"/>
      <c r="KA112" s="8"/>
      <c r="KB112" s="8"/>
      <c r="KC112" s="8"/>
      <c r="KD112" s="8"/>
      <c r="KE112" s="8"/>
      <c r="KF112" s="8"/>
      <c r="KG112" s="8"/>
      <c r="KH112" s="8"/>
      <c r="KI112" s="8"/>
      <c r="KJ112" s="8"/>
      <c r="KK112" s="8"/>
      <c r="KL112" s="8"/>
      <c r="KM112" s="8"/>
      <c r="KN112" s="8"/>
      <c r="KO112" s="8"/>
      <c r="KP112" s="8"/>
      <c r="KQ112" s="8"/>
      <c r="KR112" s="8"/>
      <c r="KS112" s="8"/>
      <c r="KT112" s="8"/>
      <c r="KU112" s="8"/>
      <c r="KV112" s="8"/>
      <c r="KW112" s="8"/>
      <c r="KX112" s="8"/>
      <c r="KY112" s="8"/>
      <c r="KZ112" s="8"/>
      <c r="LA112" s="8"/>
      <c r="LB112" s="8"/>
      <c r="LC112" s="8"/>
      <c r="LD112" s="8"/>
      <c r="LE112" s="8"/>
      <c r="LF112" s="8"/>
      <c r="LG112" s="8"/>
      <c r="LH112" s="8"/>
      <c r="LI112" s="8"/>
      <c r="LJ112" s="8"/>
      <c r="LK112" s="8"/>
      <c r="LL112" s="8"/>
      <c r="LM112" s="8"/>
      <c r="LN112" s="8"/>
      <c r="LO112" s="8"/>
      <c r="LP112" s="8"/>
      <c r="LQ112" s="8"/>
      <c r="LR112" s="8"/>
      <c r="LS112" s="8"/>
      <c r="LT112" s="8"/>
      <c r="LU112" s="8"/>
      <c r="LV112" s="8"/>
      <c r="LW112" s="8"/>
      <c r="LX112" s="8"/>
      <c r="LY112" s="8"/>
      <c r="LZ112" s="8"/>
      <c r="MA112" s="8"/>
      <c r="MB112" s="8"/>
      <c r="MC112" s="8"/>
      <c r="MD112" s="8"/>
      <c r="ME112" s="8"/>
      <c r="MF112" s="8"/>
      <c r="MG112" s="8"/>
      <c r="MH112" s="8"/>
      <c r="MI112" s="8"/>
      <c r="MJ112" s="8"/>
      <c r="MK112" s="8"/>
      <c r="ML112" s="8"/>
      <c r="MM112" s="8"/>
      <c r="MN112" s="8"/>
      <c r="MO112" s="8"/>
      <c r="MP112" s="8"/>
      <c r="MQ112" s="8"/>
      <c r="MR112" s="8"/>
      <c r="MS112" s="8"/>
      <c r="MT112" s="8"/>
      <c r="MU112" s="8"/>
      <c r="MV112" s="8"/>
      <c r="MW112" s="8"/>
      <c r="MX112" s="8"/>
      <c r="MY112" s="8"/>
      <c r="MZ112" s="8"/>
      <c r="NA112" s="8"/>
      <c r="NB112" s="8"/>
      <c r="NC112" s="8"/>
      <c r="ND112" s="8"/>
      <c r="NE112" s="8"/>
      <c r="NF112" s="8"/>
      <c r="NG112" s="8"/>
      <c r="NH112" s="8"/>
      <c r="NI112" s="8"/>
      <c r="NJ112" s="8"/>
      <c r="NK112" s="8"/>
      <c r="NL112" s="8"/>
      <c r="NM112" s="8"/>
      <c r="NN112" s="8"/>
      <c r="NO112" s="8"/>
      <c r="NP112" s="8"/>
      <c r="NQ112" s="8"/>
      <c r="NR112" s="8"/>
      <c r="NS112" s="8"/>
      <c r="NT112" s="8"/>
      <c r="NU112" s="8"/>
      <c r="NV112" s="8"/>
      <c r="NW112" s="8"/>
      <c r="NX112" s="8"/>
      <c r="NY112" s="8"/>
      <c r="NZ112" s="8"/>
      <c r="OA112" s="8"/>
      <c r="OB112" s="8"/>
      <c r="OC112" s="8"/>
      <c r="OD112" s="8"/>
      <c r="OE112" s="8"/>
      <c r="OF112" s="8"/>
      <c r="OG112" s="8"/>
      <c r="OH112" s="8"/>
      <c r="OI112" s="8"/>
      <c r="OJ112" s="8"/>
      <c r="OK112" s="8"/>
      <c r="OL112" s="8"/>
      <c r="OM112" s="8"/>
      <c r="ON112" s="8"/>
      <c r="OO112" s="8"/>
      <c r="OP112" s="8"/>
      <c r="OQ112" s="8"/>
      <c r="OR112" s="8"/>
      <c r="OS112" s="8"/>
      <c r="OT112" s="8"/>
      <c r="OU112" s="8"/>
      <c r="OV112" s="8"/>
      <c r="OW112" s="8"/>
      <c r="OX112" s="8"/>
      <c r="OY112" s="8"/>
      <c r="OZ112" s="8"/>
      <c r="PA112" s="8"/>
      <c r="PB112" s="8"/>
      <c r="PC112" s="8"/>
      <c r="PD112" s="8"/>
      <c r="PE112" s="8"/>
      <c r="PF112" s="8"/>
      <c r="PG112" s="8"/>
      <c r="PH112" s="8"/>
      <c r="PI112" s="8"/>
      <c r="PJ112" s="8"/>
      <c r="PK112" s="8"/>
      <c r="PL112" s="8"/>
      <c r="PM112" s="8"/>
      <c r="PN112" s="8"/>
      <c r="PO112" s="8"/>
      <c r="PP112" s="8"/>
      <c r="PQ112" s="8"/>
      <c r="PR112" s="8"/>
      <c r="PS112" s="8"/>
      <c r="PT112" s="8"/>
      <c r="PU112" s="8"/>
      <c r="PV112" s="8"/>
      <c r="PW112" s="8"/>
      <c r="PX112" s="8"/>
      <c r="PY112" s="8"/>
      <c r="PZ112" s="8"/>
      <c r="QA112" s="8"/>
      <c r="QB112" s="8"/>
      <c r="QC112" s="8"/>
      <c r="QD112" s="8"/>
      <c r="QE112" s="8"/>
      <c r="QF112" s="8"/>
      <c r="QG112" s="8"/>
      <c r="QH112" s="8"/>
      <c r="QI112" s="8"/>
      <c r="QJ112" s="8"/>
      <c r="QK112" s="8"/>
      <c r="QL112" s="8"/>
      <c r="QM112" s="8"/>
      <c r="QN112" s="8"/>
      <c r="QO112" s="8"/>
      <c r="QP112" s="8"/>
      <c r="QQ112" s="8"/>
      <c r="QR112" s="8"/>
      <c r="QS112" s="8"/>
      <c r="QT112" s="8"/>
      <c r="QU112" s="8"/>
      <c r="QV112" s="8"/>
      <c r="QW112" s="8"/>
      <c r="QX112" s="8"/>
      <c r="QY112" s="8"/>
      <c r="QZ112" s="8"/>
      <c r="RA112" s="8"/>
      <c r="RB112" s="8"/>
      <c r="RC112" s="8"/>
      <c r="RD112" s="8"/>
      <c r="RE112" s="8"/>
      <c r="RF112" s="8"/>
      <c r="RG112" s="8"/>
      <c r="RH112" s="8"/>
      <c r="RI112" s="8"/>
      <c r="RJ112" s="8"/>
      <c r="RK112" s="8"/>
      <c r="RL112" s="8"/>
      <c r="RM112" s="8"/>
      <c r="RN112" s="8"/>
      <c r="RO112" s="8"/>
      <c r="RP112" s="8"/>
      <c r="RQ112" s="8"/>
      <c r="RR112" s="8"/>
      <c r="RS112" s="8"/>
      <c r="RT112" s="8"/>
      <c r="RU112" s="8"/>
      <c r="RV112" s="8"/>
      <c r="RW112" s="8"/>
      <c r="RX112" s="8"/>
      <c r="RY112" s="8"/>
      <c r="RZ112" s="8"/>
      <c r="SA112" s="8"/>
      <c r="SB112" s="8"/>
      <c r="SC112" s="8"/>
      <c r="SD112" s="8"/>
      <c r="SE112" s="8"/>
      <c r="SF112" s="8"/>
      <c r="SG112" s="8"/>
      <c r="SH112" s="8"/>
      <c r="SI112" s="8"/>
      <c r="SJ112" s="8"/>
      <c r="SK112" s="8"/>
      <c r="SL112" s="8"/>
      <c r="SM112" s="8"/>
      <c r="SN112" s="8"/>
      <c r="SO112" s="8"/>
      <c r="SP112" s="8"/>
      <c r="SQ112" s="8"/>
      <c r="SR112" s="8"/>
      <c r="SS112" s="8"/>
      <c r="ST112" s="8"/>
      <c r="SU112" s="8"/>
      <c r="SV112" s="8"/>
      <c r="SW112" s="8"/>
      <c r="SX112" s="8"/>
      <c r="SY112" s="8"/>
      <c r="SZ112" s="8"/>
      <c r="TA112" s="8"/>
      <c r="TB112" s="8"/>
      <c r="TC112" s="8"/>
      <c r="TD112" s="8"/>
      <c r="TE112" s="8"/>
      <c r="TF112" s="8"/>
      <c r="TG112" s="8"/>
      <c r="TH112" s="8"/>
      <c r="TI112" s="8"/>
      <c r="TJ112" s="8"/>
      <c r="TK112" s="8"/>
      <c r="TL112" s="8"/>
      <c r="TM112" s="8"/>
      <c r="TN112" s="8"/>
      <c r="TO112" s="8"/>
      <c r="TP112" s="8"/>
      <c r="TQ112" s="8"/>
      <c r="TR112" s="8"/>
      <c r="TS112" s="8"/>
      <c r="TT112" s="8"/>
      <c r="TU112" s="8"/>
      <c r="TV112" s="8"/>
      <c r="TW112" s="8"/>
      <c r="TX112" s="8"/>
      <c r="TY112" s="8"/>
      <c r="TZ112" s="8"/>
      <c r="UA112" s="8"/>
      <c r="UB112" s="8"/>
      <c r="UC112" s="8"/>
      <c r="UD112" s="8"/>
      <c r="UE112" s="8"/>
      <c r="UF112" s="8"/>
      <c r="UG112" s="8"/>
      <c r="UH112" s="8"/>
      <c r="UI112" s="8"/>
      <c r="UJ112" s="8"/>
      <c r="UK112" s="8"/>
      <c r="UL112" s="8"/>
      <c r="UM112" s="8"/>
      <c r="UN112" s="8"/>
      <c r="UO112" s="8"/>
      <c r="UP112" s="8"/>
      <c r="UQ112" s="8"/>
      <c r="UR112" s="8"/>
      <c r="US112" s="8"/>
      <c r="UT112" s="8"/>
      <c r="UU112" s="8"/>
      <c r="UV112" s="8"/>
      <c r="UW112" s="8"/>
      <c r="UX112" s="8"/>
      <c r="UY112" s="8"/>
      <c r="UZ112" s="8"/>
      <c r="VA112" s="8"/>
      <c r="VB112" s="8"/>
      <c r="VC112" s="8"/>
      <c r="VD112" s="8"/>
      <c r="VE112" s="8"/>
      <c r="VF112" s="8"/>
      <c r="VG112" s="8"/>
      <c r="VH112" s="8"/>
      <c r="VI112" s="8"/>
      <c r="VJ112" s="8"/>
      <c r="VK112" s="8"/>
      <c r="VL112" s="8"/>
      <c r="VM112" s="8"/>
      <c r="VN112" s="8"/>
      <c r="VO112" s="8"/>
      <c r="VP112" s="8"/>
      <c r="VQ112" s="8"/>
      <c r="VR112" s="8"/>
      <c r="VS112" s="8"/>
      <c r="VT112" s="8"/>
      <c r="VU112" s="8"/>
      <c r="VV112" s="8"/>
      <c r="VW112" s="8"/>
      <c r="VX112" s="8"/>
      <c r="VY112" s="8"/>
      <c r="VZ112" s="8"/>
      <c r="WA112" s="8"/>
      <c r="WB112" s="8"/>
      <c r="WC112" s="8"/>
      <c r="WD112" s="8"/>
      <c r="WE112" s="8"/>
      <c r="WF112" s="8"/>
      <c r="WG112" s="8"/>
      <c r="WH112" s="8"/>
      <c r="WI112" s="8"/>
      <c r="WJ112" s="8"/>
      <c r="WK112" s="8"/>
      <c r="WL112" s="8"/>
      <c r="WM112" s="8"/>
      <c r="WN112" s="8"/>
      <c r="WO112" s="8"/>
      <c r="WP112" s="8"/>
      <c r="WQ112" s="8"/>
      <c r="WR112" s="8"/>
      <c r="WS112" s="8"/>
      <c r="WT112" s="8"/>
      <c r="WU112" s="8"/>
      <c r="WV112" s="8"/>
      <c r="WW112" s="8"/>
      <c r="WX112" s="8"/>
      <c r="WY112" s="8"/>
      <c r="WZ112" s="8"/>
      <c r="XA112" s="8"/>
      <c r="XB112" s="8"/>
      <c r="XC112" s="8"/>
      <c r="XD112" s="8"/>
      <c r="XE112" s="8"/>
      <c r="XF112" s="8"/>
      <c r="XG112" s="8"/>
      <c r="XH112" s="8"/>
      <c r="XI112" s="8"/>
      <c r="XJ112" s="8"/>
      <c r="XK112" s="8"/>
      <c r="XL112" s="8"/>
      <c r="XM112" s="8"/>
      <c r="XN112" s="8"/>
      <c r="XO112" s="8"/>
      <c r="XP112" s="8"/>
      <c r="XQ112" s="8"/>
      <c r="XR112" s="8"/>
      <c r="XS112" s="8"/>
      <c r="XT112" s="8"/>
      <c r="XU112" s="8"/>
      <c r="XV112" s="8"/>
      <c r="XW112" s="8"/>
      <c r="XX112" s="8"/>
      <c r="XY112" s="8"/>
      <c r="XZ112" s="8"/>
      <c r="YA112" s="8"/>
      <c r="YB112" s="8"/>
      <c r="YC112" s="8"/>
      <c r="YD112" s="8"/>
      <c r="YE112" s="8"/>
      <c r="YF112" s="8"/>
      <c r="YG112" s="8"/>
      <c r="YH112" s="8"/>
      <c r="YI112" s="8"/>
      <c r="YJ112" s="8"/>
      <c r="YK112" s="8"/>
      <c r="YL112" s="8"/>
      <c r="YM112" s="8"/>
      <c r="YN112" s="8"/>
      <c r="YO112" s="8"/>
      <c r="YP112" s="8"/>
      <c r="YQ112" s="8"/>
      <c r="YR112" s="8"/>
      <c r="YS112" s="8"/>
      <c r="YT112" s="8"/>
      <c r="YU112" s="8"/>
      <c r="YV112" s="8"/>
      <c r="YW112" s="8"/>
      <c r="YX112" s="8"/>
      <c r="YY112" s="8"/>
      <c r="YZ112" s="8"/>
      <c r="ZA112" s="8"/>
      <c r="ZB112" s="8"/>
      <c r="ZC112" s="8"/>
      <c r="ZD112" s="8"/>
      <c r="ZE112" s="8"/>
      <c r="ZF112" s="8"/>
      <c r="ZG112" s="8"/>
      <c r="ZH112" s="8"/>
      <c r="ZI112" s="8"/>
      <c r="ZJ112" s="8"/>
      <c r="ZK112" s="8"/>
      <c r="ZL112" s="8"/>
      <c r="ZM112" s="8"/>
      <c r="ZN112" s="8"/>
      <c r="ZO112" s="8"/>
      <c r="ZP112" s="8"/>
      <c r="ZQ112" s="8"/>
      <c r="ZR112" s="8"/>
      <c r="ZS112" s="8"/>
      <c r="ZT112" s="8"/>
      <c r="ZU112" s="8"/>
      <c r="ZV112" s="8"/>
      <c r="ZW112" s="8"/>
      <c r="ZX112" s="8"/>
      <c r="ZY112" s="8"/>
      <c r="ZZ112" s="8"/>
      <c r="AAA112" s="8"/>
      <c r="AAB112" s="8"/>
      <c r="AAC112" s="8"/>
      <c r="AAD112" s="8"/>
      <c r="AAE112" s="8"/>
      <c r="AAF112" s="8"/>
      <c r="AAG112" s="8"/>
      <c r="AAH112" s="8"/>
      <c r="AAI112" s="8"/>
      <c r="AAJ112" s="8"/>
      <c r="AAK112" s="8"/>
      <c r="AAL112" s="8"/>
      <c r="AAM112" s="8"/>
      <c r="AAN112" s="8"/>
      <c r="AAO112" s="8"/>
      <c r="AAP112" s="8"/>
      <c r="AAQ112" s="8"/>
      <c r="AAR112" s="8"/>
      <c r="AAS112" s="8"/>
      <c r="AAT112" s="8"/>
      <c r="AAU112" s="8"/>
      <c r="AAV112" s="8"/>
      <c r="AAW112" s="8"/>
      <c r="AAX112" s="8"/>
      <c r="AAY112" s="8"/>
      <c r="AAZ112" s="8"/>
      <c r="ABA112" s="8"/>
      <c r="ABB112" s="8"/>
      <c r="ABC112" s="8"/>
      <c r="ABD112" s="8"/>
      <c r="ABE112" s="8"/>
      <c r="ABF112" s="8"/>
      <c r="ABG112" s="8"/>
      <c r="ABH112" s="8"/>
      <c r="ABI112" s="8"/>
      <c r="ABJ112" s="8"/>
      <c r="ABK112" s="8"/>
      <c r="ABL112" s="8"/>
      <c r="ABM112" s="8"/>
      <c r="ABN112" s="8"/>
      <c r="ABO112" s="8"/>
      <c r="ABP112" s="8"/>
      <c r="ABQ112" s="8"/>
      <c r="ABR112" s="8"/>
      <c r="ABS112" s="8"/>
      <c r="ABT112" s="8"/>
      <c r="ABU112" s="8"/>
      <c r="ABV112" s="8"/>
      <c r="ABW112" s="8"/>
      <c r="ABX112" s="8"/>
      <c r="ABY112" s="8"/>
      <c r="ABZ112" s="8"/>
      <c r="ACA112" s="8"/>
      <c r="ACB112" s="8"/>
      <c r="ACC112" s="8"/>
      <c r="ACD112" s="8"/>
      <c r="ACE112" s="8"/>
      <c r="ACF112" s="8"/>
      <c r="ACG112" s="8"/>
      <c r="ACH112" s="8"/>
      <c r="ACI112" s="8"/>
      <c r="ACJ112" s="8"/>
      <c r="ACK112" s="8"/>
      <c r="ACL112" s="8"/>
      <c r="ACM112" s="8"/>
      <c r="ACN112" s="8"/>
      <c r="ACO112" s="8"/>
      <c r="ACP112" s="8"/>
      <c r="ACQ112" s="8"/>
      <c r="ACR112" s="8"/>
      <c r="ACS112" s="8"/>
      <c r="ACT112" s="8"/>
      <c r="ACU112" s="8"/>
      <c r="ACV112" s="8"/>
      <c r="ACW112" s="8"/>
      <c r="ACX112" s="8"/>
      <c r="ACY112" s="8"/>
      <c r="ACZ112" s="8"/>
      <c r="ADA112" s="8"/>
      <c r="ADB112" s="8"/>
      <c r="ADC112" s="8"/>
      <c r="ADD112" s="8"/>
      <c r="ADE112" s="8"/>
      <c r="ADF112" s="8"/>
      <c r="ADG112" s="8"/>
      <c r="ADH112" s="8"/>
      <c r="ADI112" s="8"/>
      <c r="ADJ112" s="8"/>
      <c r="ADK112" s="8"/>
      <c r="ADL112" s="8"/>
      <c r="ADM112" s="8"/>
      <c r="ADN112" s="8"/>
      <c r="ADO112" s="8"/>
      <c r="ADP112" s="8"/>
      <c r="ADQ112" s="8"/>
      <c r="ADR112" s="8"/>
      <c r="ADS112" s="8"/>
      <c r="ADT112" s="8"/>
      <c r="ADU112" s="8"/>
      <c r="ADV112" s="8"/>
      <c r="ADW112" s="8"/>
      <c r="ADX112" s="8"/>
      <c r="ADY112" s="8"/>
      <c r="ADZ112" s="8"/>
      <c r="AEA112" s="8"/>
      <c r="AEB112" s="8"/>
      <c r="AEC112" s="8"/>
      <c r="AED112" s="8"/>
      <c r="AEE112" s="8"/>
      <c r="AEF112" s="8"/>
      <c r="AEG112" s="8"/>
      <c r="AEH112" s="8"/>
      <c r="AEI112" s="8"/>
      <c r="AEJ112" s="8"/>
      <c r="AEK112" s="8"/>
      <c r="AEL112" s="8"/>
      <c r="AEM112" s="8"/>
      <c r="AEN112" s="8"/>
      <c r="AEO112" s="8"/>
      <c r="AEP112" s="8"/>
      <c r="AEQ112" s="8"/>
      <c r="AER112" s="8"/>
      <c r="AES112" s="8"/>
      <c r="AET112" s="8"/>
      <c r="AEU112" s="8"/>
      <c r="AEV112" s="8"/>
      <c r="AEW112" s="8"/>
      <c r="AEX112" s="8"/>
      <c r="AEY112" s="8"/>
      <c r="AEZ112" s="8"/>
      <c r="AFA112" s="8"/>
      <c r="AFB112" s="8"/>
      <c r="AFC112" s="8"/>
      <c r="AFD112" s="8"/>
      <c r="AFE112" s="8"/>
      <c r="AFF112" s="8"/>
      <c r="AFG112" s="8"/>
      <c r="AFH112" s="8"/>
      <c r="AFI112" s="8"/>
      <c r="AFJ112" s="8"/>
      <c r="AFK112" s="8"/>
      <c r="AFL112" s="8"/>
      <c r="AFM112" s="8"/>
      <c r="AFN112" s="8"/>
      <c r="AFO112" s="8"/>
      <c r="AFP112" s="8"/>
      <c r="AFQ112" s="8"/>
      <c r="AFR112" s="8"/>
      <c r="AFS112" s="8"/>
      <c r="AFT112" s="8"/>
      <c r="AFU112" s="8"/>
      <c r="AFV112" s="8"/>
      <c r="AFW112" s="8"/>
      <c r="AFX112" s="8"/>
      <c r="AFY112" s="8"/>
      <c r="AFZ112" s="8"/>
      <c r="AGA112" s="8"/>
      <c r="AGB112" s="8"/>
      <c r="AGC112" s="8"/>
      <c r="AGD112" s="8"/>
      <c r="AGE112" s="8"/>
      <c r="AGF112" s="8"/>
      <c r="AGG112" s="8"/>
      <c r="AGH112" s="8"/>
      <c r="AGI112" s="8"/>
      <c r="AGJ112" s="8"/>
      <c r="AGK112" s="8"/>
      <c r="AGL112" s="8"/>
      <c r="AGM112" s="8"/>
      <c r="AGN112" s="8"/>
      <c r="AGO112" s="8"/>
      <c r="AGP112" s="8"/>
      <c r="AGQ112" s="8"/>
      <c r="AGR112" s="8"/>
      <c r="AGS112" s="8"/>
      <c r="AGT112" s="8"/>
      <c r="AGU112" s="8"/>
      <c r="AGV112" s="8"/>
      <c r="AGW112" s="8"/>
      <c r="AGX112" s="8"/>
      <c r="AGY112" s="8"/>
      <c r="AGZ112" s="8"/>
      <c r="AHA112" s="8"/>
      <c r="AHB112" s="8"/>
      <c r="AHC112" s="8"/>
      <c r="AHD112" s="8"/>
      <c r="AHE112" s="8"/>
      <c r="AHF112" s="8"/>
      <c r="AHG112" s="8"/>
      <c r="AHH112" s="8"/>
      <c r="AHI112" s="8"/>
      <c r="AHJ112" s="8"/>
      <c r="AHK112" s="8"/>
      <c r="AHL112" s="8"/>
      <c r="AHM112" s="8"/>
      <c r="AHN112" s="8"/>
      <c r="AHO112" s="8"/>
      <c r="AHP112" s="8"/>
      <c r="AHQ112" s="8"/>
      <c r="AHR112" s="8"/>
      <c r="AHS112" s="8"/>
      <c r="AHT112" s="8"/>
      <c r="AHU112" s="8"/>
      <c r="AHV112" s="8"/>
      <c r="AHW112" s="8"/>
      <c r="AHX112" s="8"/>
      <c r="AHY112" s="8"/>
      <c r="AHZ112" s="8"/>
      <c r="AIA112" s="8"/>
      <c r="AIB112" s="8"/>
      <c r="AIC112" s="8"/>
      <c r="AID112" s="8"/>
      <c r="AIE112" s="8"/>
      <c r="AIF112" s="8"/>
      <c r="AIG112" s="8"/>
      <c r="AIH112" s="8"/>
      <c r="AII112" s="8"/>
      <c r="AIJ112" s="8"/>
      <c r="AIK112" s="8"/>
      <c r="AIL112" s="8"/>
      <c r="AIM112" s="8"/>
      <c r="AIN112" s="8"/>
      <c r="AIO112" s="8"/>
      <c r="AIP112" s="8"/>
      <c r="AIQ112" s="8"/>
      <c r="AIR112" s="8"/>
      <c r="AIS112" s="8"/>
      <c r="AIT112" s="8"/>
      <c r="AIU112" s="8"/>
      <c r="AIV112" s="8"/>
      <c r="AIW112" s="8"/>
      <c r="AIX112" s="8"/>
      <c r="AIY112" s="8"/>
      <c r="AIZ112" s="8"/>
      <c r="AJA112" s="8"/>
      <c r="AJB112" s="8"/>
      <c r="AJC112" s="8"/>
      <c r="AJD112" s="8"/>
      <c r="AJE112" s="8"/>
      <c r="AJF112" s="8"/>
      <c r="AJG112" s="8"/>
      <c r="AJH112" s="8"/>
      <c r="AJI112" s="8"/>
      <c r="AJJ112" s="8"/>
      <c r="AJK112" s="8"/>
      <c r="AJL112" s="8"/>
      <c r="AJM112" s="8"/>
      <c r="AJN112" s="8"/>
      <c r="AJO112" s="8"/>
      <c r="AJP112" s="8"/>
      <c r="AJQ112" s="8"/>
      <c r="AJR112" s="8"/>
      <c r="AJS112" s="8"/>
      <c r="AJT112" s="8"/>
      <c r="AJU112" s="8"/>
      <c r="AJV112" s="8"/>
      <c r="AJW112" s="8"/>
      <c r="AJX112" s="8"/>
      <c r="AJY112" s="8"/>
      <c r="AJZ112" s="8"/>
      <c r="AKA112" s="8"/>
      <c r="AKB112" s="8"/>
      <c r="AKC112" s="8"/>
      <c r="AKD112" s="8"/>
      <c r="AKE112" s="8"/>
      <c r="AKF112" s="8"/>
      <c r="AKG112" s="8"/>
      <c r="AKH112" s="8"/>
      <c r="AKI112" s="8"/>
      <c r="AKJ112" s="8"/>
      <c r="AKK112" s="8"/>
      <c r="AKL112" s="8"/>
      <c r="AKM112" s="8"/>
      <c r="AKN112" s="8"/>
      <c r="AKO112" s="8"/>
      <c r="AKP112" s="8"/>
      <c r="AKQ112" s="8"/>
      <c r="AKR112" s="8"/>
      <c r="AKS112" s="8"/>
      <c r="AKT112" s="8"/>
      <c r="AKU112" s="8"/>
      <c r="AKV112" s="8"/>
      <c r="AKW112" s="8"/>
      <c r="AKX112" s="8"/>
      <c r="AKY112" s="8"/>
      <c r="AKZ112" s="8"/>
      <c r="ALA112" s="8"/>
      <c r="ALB112" s="8"/>
      <c r="ALC112" s="8"/>
      <c r="ALD112" s="8"/>
      <c r="ALE112" s="8"/>
      <c r="ALF112" s="8"/>
      <c r="ALG112" s="8"/>
      <c r="ALH112" s="8"/>
      <c r="ALI112" s="8"/>
      <c r="ALJ112" s="8"/>
      <c r="ALK112" s="8"/>
      <c r="ALL112" s="8"/>
      <c r="ALM112" s="8"/>
      <c r="ALN112" s="562"/>
      <c r="ALO112" s="562"/>
      <c r="ALP112" s="562"/>
      <c r="ALQ112" s="562"/>
      <c r="ALR112" s="562"/>
      <c r="ALS112" s="562"/>
      <c r="ALT112" s="562"/>
      <c r="ALU112" s="562"/>
      <c r="ALV112" s="562"/>
      <c r="ALW112" s="562"/>
      <c r="ALX112" s="562"/>
      <c r="ALY112" s="562"/>
      <c r="ALZ112" s="562"/>
      <c r="AMA112" s="562"/>
      <c r="AMB112" s="562"/>
      <c r="AMC112" s="562"/>
      <c r="AMD112" s="562"/>
      <c r="AME112" s="562"/>
      <c r="AMF112" s="562"/>
      <c r="AMG112" s="562"/>
      <c r="AMH112" s="562"/>
      <c r="AMI112" s="562"/>
      <c r="AMJ112" s="562"/>
      <c r="AMK112" s="562"/>
      <c r="AML112" s="562"/>
      <c r="AMM112" s="562"/>
      <c r="AMN112" s="562"/>
      <c r="AMO112" s="562"/>
      <c r="AMP112" s="562"/>
      <c r="AMQ112" s="562"/>
      <c r="AMR112" s="562"/>
      <c r="AMS112" s="562"/>
      <c r="AMT112" s="562"/>
      <c r="AMU112" s="562"/>
      <c r="AMV112" s="562"/>
      <c r="AMW112" s="562"/>
      <c r="AMX112" s="562"/>
      <c r="AMY112" s="562"/>
      <c r="AMZ112" s="562"/>
      <c r="ANA112" s="562"/>
      <c r="ANB112" s="562"/>
      <c r="ANC112" s="562"/>
      <c r="AND112" s="562"/>
      <c r="ANE112" s="562"/>
      <c r="ANF112" s="562"/>
      <c r="ANG112" s="562"/>
      <c r="ANH112" s="562"/>
      <c r="ANI112" s="562"/>
      <c r="ANJ112" s="562"/>
      <c r="ANK112" s="562"/>
      <c r="ANL112" s="562"/>
      <c r="ANM112" s="562"/>
      <c r="ANN112" s="562"/>
      <c r="ANO112" s="562"/>
      <c r="ANP112" s="562"/>
      <c r="ANQ112" s="562"/>
      <c r="ANR112" s="562"/>
      <c r="ANS112" s="562"/>
      <c r="ANT112" s="562"/>
      <c r="ANU112" s="562"/>
      <c r="ANV112" s="562"/>
      <c r="ANW112" s="562"/>
      <c r="ANX112" s="562"/>
      <c r="ANY112" s="562"/>
      <c r="ANZ112" s="562"/>
      <c r="AOA112" s="562"/>
      <c r="AOB112" s="562"/>
      <c r="AOC112" s="562"/>
      <c r="AOD112" s="562"/>
      <c r="AOE112" s="562"/>
      <c r="AOF112" s="562"/>
      <c r="AOG112" s="562"/>
      <c r="AOH112" s="562"/>
      <c r="AOI112" s="562"/>
      <c r="AOJ112" s="562"/>
      <c r="AOK112" s="562"/>
      <c r="AOL112" s="562"/>
      <c r="AOM112" s="562"/>
      <c r="AON112" s="562"/>
      <c r="AOO112" s="562"/>
      <c r="AOP112" s="562"/>
      <c r="AOQ112" s="562"/>
      <c r="AOR112" s="562"/>
      <c r="AOS112" s="562"/>
      <c r="AOT112" s="562"/>
      <c r="AOU112" s="562"/>
      <c r="AOV112" s="562"/>
      <c r="AOW112" s="562"/>
      <c r="AOX112" s="562"/>
      <c r="AOY112" s="562"/>
      <c r="AOZ112" s="562"/>
      <c r="APA112" s="562"/>
      <c r="APB112" s="562"/>
      <c r="APC112" s="562"/>
      <c r="APD112" s="562"/>
      <c r="APE112" s="562"/>
      <c r="APF112" s="562"/>
      <c r="APG112" s="562"/>
      <c r="APH112" s="562"/>
      <c r="API112" s="562"/>
      <c r="APJ112" s="562"/>
      <c r="APK112" s="562"/>
      <c r="APL112" s="562"/>
      <c r="APM112" s="562"/>
      <c r="APN112" s="562"/>
      <c r="APO112" s="562"/>
      <c r="APP112" s="562"/>
      <c r="APQ112" s="562"/>
      <c r="APR112" s="562"/>
      <c r="APS112" s="562"/>
      <c r="APT112" s="562"/>
      <c r="APU112" s="562"/>
      <c r="APV112" s="562"/>
      <c r="APW112" s="562"/>
      <c r="APX112" s="562"/>
      <c r="APY112" s="562"/>
      <c r="APZ112" s="562"/>
      <c r="AQA112" s="562"/>
      <c r="AQB112" s="562"/>
      <c r="AQC112" s="562"/>
      <c r="AQD112" s="562"/>
      <c r="AQE112" s="562"/>
      <c r="AQF112" s="562"/>
      <c r="AQG112" s="562"/>
      <c r="AQH112" s="562"/>
      <c r="AQI112" s="562"/>
      <c r="AQJ112" s="562"/>
      <c r="AQK112" s="562"/>
      <c r="AQL112" s="562"/>
      <c r="AQM112" s="562"/>
      <c r="AQN112" s="562"/>
      <c r="AQO112" s="562"/>
      <c r="AQP112" s="562"/>
      <c r="AQQ112" s="562"/>
      <c r="AQR112" s="562"/>
      <c r="AQS112" s="562"/>
      <c r="AQT112" s="562"/>
      <c r="AQU112" s="562"/>
      <c r="AQV112" s="562"/>
      <c r="AQW112" s="562"/>
      <c r="AQX112" s="562"/>
      <c r="AQY112" s="562"/>
      <c r="AQZ112" s="562"/>
      <c r="ARA112" s="562"/>
      <c r="ARB112" s="562"/>
      <c r="ARC112" s="562"/>
      <c r="ARD112" s="562"/>
      <c r="ARE112" s="562"/>
      <c r="ARF112" s="562"/>
      <c r="ARG112" s="562"/>
      <c r="ARH112" s="562"/>
      <c r="ARI112" s="562"/>
      <c r="ARJ112" s="562"/>
      <c r="ARK112" s="562"/>
      <c r="ARL112" s="562"/>
      <c r="ARM112" s="562"/>
      <c r="ARN112" s="562"/>
      <c r="ARO112" s="562"/>
      <c r="ARP112" s="562"/>
      <c r="ARQ112" s="562"/>
      <c r="ARR112" s="562"/>
      <c r="ARS112" s="562"/>
      <c r="ART112" s="562"/>
      <c r="ARU112" s="562"/>
      <c r="ARV112" s="562"/>
      <c r="ARW112" s="562"/>
      <c r="ARX112" s="562"/>
      <c r="ARY112" s="562"/>
      <c r="ARZ112" s="562"/>
      <c r="ASA112" s="562"/>
      <c r="ASB112" s="562"/>
      <c r="ASC112" s="562"/>
      <c r="ASD112" s="562"/>
      <c r="ASE112" s="562"/>
      <c r="ASF112" s="562"/>
      <c r="ASG112" s="562"/>
      <c r="ASH112" s="562"/>
      <c r="ASI112" s="562"/>
      <c r="ASJ112" s="562"/>
      <c r="ASK112" s="562"/>
      <c r="ASL112" s="562"/>
      <c r="ASM112" s="562"/>
      <c r="ASN112" s="562"/>
      <c r="ASO112" s="562"/>
      <c r="ASP112" s="562"/>
      <c r="ASQ112" s="562"/>
      <c r="ASR112" s="562"/>
      <c r="ASS112" s="562"/>
      <c r="AST112" s="562"/>
      <c r="ASU112" s="562"/>
      <c r="ASV112" s="562"/>
      <c r="ASW112" s="562"/>
      <c r="ASX112" s="562"/>
      <c r="ASY112" s="562"/>
      <c r="ASZ112" s="562"/>
      <c r="ATA112" s="562"/>
      <c r="ATB112" s="562"/>
      <c r="ATC112" s="562"/>
      <c r="ATD112" s="562"/>
      <c r="ATE112" s="562"/>
      <c r="ATF112" s="562"/>
      <c r="ATG112" s="562"/>
      <c r="ATH112" s="562"/>
      <c r="ATI112" s="562"/>
      <c r="ATJ112" s="562"/>
      <c r="ATK112" s="562"/>
      <c r="ATL112" s="562"/>
      <c r="ATM112" s="562"/>
      <c r="ATN112" s="562"/>
      <c r="ATO112" s="562"/>
      <c r="ATP112" s="562"/>
      <c r="ATQ112" s="562"/>
      <c r="ATR112" s="562"/>
      <c r="ATS112" s="562"/>
      <c r="ATT112" s="562"/>
      <c r="ATU112" s="562"/>
      <c r="ATV112" s="562"/>
      <c r="ATW112" s="562"/>
      <c r="ATX112" s="562"/>
      <c r="ATY112" s="562"/>
      <c r="ATZ112" s="562"/>
      <c r="AUA112" s="562"/>
      <c r="AUB112" s="562"/>
      <c r="AUC112" s="562"/>
      <c r="AUD112" s="562"/>
      <c r="AUE112" s="562"/>
    </row>
    <row r="113" spans="2:1227" ht="15.75" thickBot="1" x14ac:dyDescent="0.3">
      <c r="B113" s="4" t="s">
        <v>110</v>
      </c>
      <c r="C113" s="4" t="e">
        <f ca="1">_xll.RiskSimtable({9,19,29,39,49,59,69})</f>
        <v>#VALUE!</v>
      </c>
      <c r="D113" s="8"/>
      <c r="E113" s="8"/>
      <c r="F113" s="8"/>
      <c r="G113" s="8"/>
      <c r="H113" s="8"/>
      <c r="I113" s="8"/>
      <c r="J113" s="8"/>
      <c r="K113" s="8"/>
      <c r="L113" s="8"/>
      <c r="M113" s="8"/>
      <c r="N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Y113" s="8"/>
      <c r="Z113" s="8"/>
      <c r="AA113" s="8"/>
      <c r="AB113" s="8"/>
      <c r="AC113" s="8"/>
      <c r="AD113" s="8"/>
      <c r="AE113" s="8"/>
      <c r="AF113" s="8"/>
      <c r="AG113" s="8"/>
      <c r="AH113" s="8"/>
      <c r="AI113" s="8"/>
      <c r="AJ113" s="8"/>
      <c r="AK113" s="8"/>
      <c r="AL113" s="8"/>
      <c r="AM113" s="8"/>
      <c r="AN113" s="8"/>
      <c r="AO113" s="8"/>
      <c r="AP113" s="8"/>
      <c r="AQ113" s="8"/>
      <c r="AR113" s="8"/>
      <c r="AS113" s="8"/>
      <c r="AT113" s="8"/>
      <c r="AU113" s="8"/>
      <c r="AV113" s="8"/>
      <c r="AW113" s="8"/>
      <c r="AX113" s="8"/>
      <c r="AY113" s="8"/>
      <c r="AZ113" s="8"/>
      <c r="BA113" s="8"/>
      <c r="BB113" s="8"/>
      <c r="BC113" s="8"/>
      <c r="BD113" s="8"/>
      <c r="BE113" s="8"/>
      <c r="BF113" s="8"/>
      <c r="BG113" s="8"/>
      <c r="BH113" s="8"/>
      <c r="BI113" s="8"/>
      <c r="BJ113" s="8"/>
      <c r="BK113" s="8"/>
      <c r="BL113" s="8"/>
      <c r="BM113" s="8"/>
      <c r="BN113" s="8"/>
      <c r="BO113" s="8"/>
      <c r="BP113" s="8"/>
      <c r="BQ113" s="8"/>
      <c r="BR113" s="8"/>
      <c r="BS113" s="8"/>
      <c r="BT113" s="8"/>
      <c r="BU113" s="8"/>
      <c r="BV113" s="8"/>
      <c r="BW113" s="8"/>
      <c r="BX113" s="8"/>
      <c r="BY113" s="8"/>
      <c r="BZ113" s="8"/>
      <c r="CA113" s="8"/>
      <c r="CB113" s="8"/>
      <c r="CC113" s="8"/>
      <c r="CD113" s="8"/>
      <c r="CE113" s="8"/>
      <c r="CF113" s="8"/>
      <c r="CG113" s="8"/>
      <c r="CH113" s="8"/>
      <c r="CI113" s="8"/>
      <c r="CJ113" s="8"/>
      <c r="CK113" s="8"/>
      <c r="CL113" s="8"/>
      <c r="CM113" s="8"/>
      <c r="CN113" s="8"/>
      <c r="CO113" s="8"/>
      <c r="CP113" s="8"/>
      <c r="CQ113" s="8"/>
      <c r="CR113" s="8"/>
      <c r="CS113" s="8"/>
      <c r="CT113" s="8"/>
      <c r="CU113" s="8"/>
      <c r="CV113" s="8"/>
      <c r="CW113" s="8"/>
      <c r="CX113" s="8"/>
      <c r="CY113" s="8"/>
      <c r="CZ113" s="8"/>
      <c r="DA113" s="8"/>
      <c r="DB113" s="8"/>
      <c r="DC113" s="8"/>
      <c r="DD113" s="8"/>
      <c r="DE113" s="8"/>
      <c r="DF113" s="8"/>
      <c r="DG113" s="8"/>
      <c r="DH113" s="8"/>
      <c r="DI113" s="8"/>
      <c r="DJ113" s="8"/>
      <c r="DK113" s="8"/>
      <c r="DL113" s="8"/>
      <c r="DM113" s="8"/>
      <c r="DN113" s="8"/>
      <c r="DO113" s="8"/>
      <c r="DP113" s="8"/>
      <c r="DQ113" s="8"/>
      <c r="DR113" s="8"/>
      <c r="DS113" s="8"/>
      <c r="DT113" s="8"/>
      <c r="DU113" s="8"/>
      <c r="DV113" s="8"/>
      <c r="DW113" s="8"/>
      <c r="DX113" s="8"/>
      <c r="DY113" s="8"/>
      <c r="DZ113" s="8"/>
      <c r="EA113" s="8"/>
      <c r="EB113" s="8"/>
      <c r="EC113" s="8"/>
      <c r="ED113" s="8"/>
      <c r="EE113" s="8"/>
      <c r="EF113" s="8"/>
      <c r="EG113" s="8"/>
      <c r="EH113" s="8"/>
      <c r="EI113" s="8"/>
      <c r="EJ113" s="8"/>
      <c r="EK113" s="8"/>
      <c r="EL113" s="8"/>
      <c r="EM113" s="8"/>
      <c r="EN113" s="8"/>
      <c r="EO113" s="8"/>
      <c r="EP113" s="8"/>
      <c r="EQ113" s="8"/>
      <c r="ER113" s="8"/>
      <c r="ES113" s="8"/>
      <c r="ET113" s="8"/>
      <c r="EU113" s="8"/>
      <c r="EV113" s="8"/>
      <c r="EW113" s="8"/>
      <c r="EX113" s="8"/>
      <c r="EY113" s="8"/>
      <c r="EZ113" s="8"/>
      <c r="FA113" s="8"/>
      <c r="FB113" s="8"/>
      <c r="FC113" s="8"/>
      <c r="FD113" s="8"/>
      <c r="FE113" s="8"/>
      <c r="FF113" s="8"/>
      <c r="FG113" s="8"/>
      <c r="FH113" s="8"/>
      <c r="FI113" s="8"/>
      <c r="FJ113" s="8"/>
      <c r="FK113" s="8"/>
      <c r="FL113" s="8"/>
      <c r="FM113" s="8"/>
      <c r="FN113" s="8"/>
      <c r="FO113" s="8"/>
      <c r="FP113" s="8"/>
      <c r="FQ113" s="8"/>
      <c r="FR113" s="8"/>
      <c r="FS113" s="8"/>
      <c r="FT113" s="8"/>
      <c r="FU113" s="8"/>
      <c r="FV113" s="8"/>
      <c r="FW113" s="8"/>
      <c r="FX113" s="8"/>
      <c r="FY113" s="8"/>
      <c r="FZ113" s="8"/>
      <c r="GA113" s="8"/>
      <c r="GB113" s="8"/>
      <c r="GC113" s="8"/>
      <c r="GD113" s="8"/>
      <c r="GE113" s="8"/>
      <c r="GF113" s="8"/>
      <c r="GG113" s="8"/>
      <c r="GH113" s="8"/>
      <c r="GI113" s="8"/>
      <c r="GJ113" s="8"/>
      <c r="GK113" s="8"/>
      <c r="GL113" s="8"/>
      <c r="GM113" s="8"/>
      <c r="GN113" s="8"/>
      <c r="GO113" s="8"/>
      <c r="GP113" s="8"/>
      <c r="GQ113" s="8"/>
      <c r="GR113" s="8"/>
      <c r="GS113" s="8"/>
      <c r="GT113" s="8"/>
      <c r="GU113" s="8"/>
      <c r="GV113" s="8"/>
      <c r="GW113" s="8"/>
      <c r="GX113" s="8"/>
      <c r="GY113" s="8"/>
      <c r="GZ113" s="8"/>
      <c r="HA113" s="8"/>
      <c r="HB113" s="8"/>
      <c r="HC113" s="8"/>
      <c r="HD113" s="8"/>
      <c r="HE113" s="8"/>
      <c r="HF113" s="8"/>
      <c r="HG113" s="8"/>
      <c r="HH113" s="8"/>
      <c r="HI113" s="8"/>
      <c r="HJ113" s="8"/>
      <c r="HK113" s="8"/>
      <c r="HL113" s="8"/>
      <c r="HM113" s="8"/>
      <c r="HN113" s="8"/>
      <c r="HO113" s="8"/>
      <c r="HP113" s="8"/>
      <c r="HQ113" s="8"/>
      <c r="HR113" s="8"/>
      <c r="HS113" s="8"/>
      <c r="HT113" s="8"/>
      <c r="HU113" s="8"/>
      <c r="HV113" s="8"/>
      <c r="HW113" s="8"/>
      <c r="HX113" s="8"/>
      <c r="HY113" s="8"/>
      <c r="HZ113" s="8"/>
      <c r="IA113" s="8"/>
      <c r="IB113" s="8"/>
      <c r="IC113" s="8"/>
      <c r="ID113" s="8"/>
      <c r="IE113" s="8"/>
      <c r="IF113" s="8"/>
      <c r="IG113" s="8"/>
      <c r="IH113" s="8"/>
      <c r="II113" s="8"/>
      <c r="IJ113" s="8"/>
      <c r="IK113" s="8"/>
      <c r="IL113" s="8"/>
      <c r="IM113" s="8"/>
      <c r="IN113" s="8"/>
      <c r="IO113" s="8"/>
      <c r="IP113" s="8"/>
      <c r="IQ113" s="8"/>
      <c r="IR113" s="8"/>
      <c r="IS113" s="8"/>
      <c r="IT113" s="8"/>
      <c r="IU113" s="8"/>
      <c r="IV113" s="8"/>
      <c r="IW113" s="8"/>
      <c r="IX113" s="8"/>
      <c r="IY113" s="8"/>
      <c r="IZ113" s="8"/>
      <c r="JA113" s="8"/>
      <c r="JB113" s="8"/>
      <c r="JC113" s="8"/>
      <c r="JD113" s="8"/>
      <c r="JE113" s="8"/>
      <c r="JF113" s="8"/>
      <c r="JG113" s="8"/>
      <c r="JH113" s="8"/>
      <c r="JI113" s="8"/>
      <c r="JJ113" s="8"/>
      <c r="JK113" s="8"/>
      <c r="JL113" s="8"/>
      <c r="JM113" s="8"/>
      <c r="JN113" s="8"/>
      <c r="JO113" s="8"/>
      <c r="JP113" s="8"/>
      <c r="JQ113" s="8"/>
      <c r="JR113" s="8"/>
      <c r="JS113" s="8"/>
      <c r="JT113" s="8"/>
      <c r="JU113" s="8"/>
      <c r="JV113" s="8"/>
      <c r="JW113" s="8"/>
      <c r="JX113" s="8"/>
      <c r="JY113" s="8"/>
      <c r="JZ113" s="8"/>
      <c r="KA113" s="8"/>
      <c r="KB113" s="8"/>
      <c r="KC113" s="8"/>
      <c r="KD113" s="8"/>
      <c r="KE113" s="8"/>
      <c r="KF113" s="8"/>
      <c r="KG113" s="8"/>
      <c r="KH113" s="8"/>
      <c r="KI113" s="8"/>
      <c r="KJ113" s="8"/>
      <c r="KK113" s="8"/>
      <c r="KL113" s="8"/>
      <c r="KM113" s="8"/>
      <c r="KN113" s="8"/>
      <c r="KO113" s="8"/>
      <c r="KP113" s="8"/>
      <c r="KQ113" s="8"/>
      <c r="KR113" s="8"/>
      <c r="KS113" s="8"/>
      <c r="KT113" s="8"/>
      <c r="KU113" s="8"/>
      <c r="KV113" s="8"/>
      <c r="KW113" s="8"/>
      <c r="KX113" s="8"/>
      <c r="KY113" s="8"/>
      <c r="KZ113" s="8"/>
      <c r="LA113" s="8"/>
      <c r="LB113" s="8"/>
      <c r="LC113" s="8"/>
      <c r="LD113" s="8"/>
      <c r="LE113" s="8"/>
      <c r="LF113" s="8"/>
      <c r="LG113" s="8"/>
      <c r="LH113" s="8"/>
      <c r="LI113" s="8"/>
      <c r="LJ113" s="8"/>
      <c r="LK113" s="8"/>
      <c r="LL113" s="8"/>
      <c r="LM113" s="8"/>
      <c r="LN113" s="8"/>
      <c r="LO113" s="8"/>
      <c r="LP113" s="8"/>
      <c r="LQ113" s="8"/>
      <c r="LR113" s="8"/>
      <c r="LS113" s="8"/>
      <c r="LT113" s="8"/>
      <c r="LU113" s="8"/>
      <c r="LV113" s="8"/>
      <c r="LW113" s="8"/>
      <c r="LX113" s="8"/>
      <c r="LY113" s="8"/>
      <c r="LZ113" s="8"/>
      <c r="MA113" s="8"/>
      <c r="MB113" s="8"/>
      <c r="MC113" s="8"/>
      <c r="MD113" s="8"/>
      <c r="ME113" s="8"/>
      <c r="MF113" s="8"/>
      <c r="MG113" s="8"/>
      <c r="MH113" s="8"/>
      <c r="MI113" s="8"/>
      <c r="MJ113" s="8"/>
      <c r="MK113" s="8"/>
      <c r="ML113" s="8"/>
      <c r="MM113" s="8"/>
      <c r="MN113" s="8"/>
      <c r="MO113" s="8"/>
      <c r="MP113" s="8"/>
      <c r="MQ113" s="8"/>
      <c r="MR113" s="8"/>
      <c r="MS113" s="8"/>
      <c r="MT113" s="8"/>
      <c r="MU113" s="8"/>
      <c r="MV113" s="8"/>
      <c r="MW113" s="8"/>
      <c r="MX113" s="8"/>
      <c r="MY113" s="8"/>
      <c r="MZ113" s="8"/>
      <c r="NA113" s="8"/>
      <c r="NB113" s="8"/>
      <c r="NC113" s="8"/>
      <c r="ND113" s="8"/>
      <c r="NE113" s="8"/>
      <c r="NF113" s="8"/>
      <c r="NG113" s="8"/>
      <c r="NH113" s="8"/>
      <c r="NI113" s="8"/>
      <c r="NJ113" s="8"/>
      <c r="NK113" s="8"/>
      <c r="NL113" s="8"/>
      <c r="NM113" s="8"/>
      <c r="NN113" s="8"/>
      <c r="NO113" s="8"/>
      <c r="NP113" s="8"/>
      <c r="NQ113" s="8"/>
      <c r="NR113" s="8"/>
      <c r="NS113" s="8"/>
      <c r="NT113" s="8"/>
      <c r="NU113" s="8"/>
      <c r="NV113" s="8"/>
      <c r="NW113" s="8"/>
      <c r="NX113" s="8"/>
      <c r="NY113" s="8"/>
      <c r="NZ113" s="8"/>
      <c r="OA113" s="8"/>
      <c r="OB113" s="8"/>
      <c r="OC113" s="8"/>
      <c r="OD113" s="8"/>
      <c r="OE113" s="8"/>
      <c r="OF113" s="8"/>
      <c r="OG113" s="8"/>
      <c r="OH113" s="8"/>
      <c r="OI113" s="8"/>
      <c r="OJ113" s="8"/>
      <c r="OK113" s="8"/>
      <c r="OL113" s="8"/>
      <c r="OM113" s="8"/>
      <c r="ON113" s="8"/>
      <c r="OO113" s="8"/>
      <c r="OP113" s="8"/>
      <c r="OQ113" s="8"/>
      <c r="OR113" s="8"/>
      <c r="OS113" s="8"/>
      <c r="OT113" s="8"/>
      <c r="OU113" s="8"/>
      <c r="OV113" s="8"/>
      <c r="OW113" s="8"/>
      <c r="OX113" s="8"/>
      <c r="OY113" s="8"/>
      <c r="OZ113" s="8"/>
      <c r="PA113" s="8"/>
      <c r="PB113" s="8"/>
      <c r="PC113" s="8"/>
      <c r="PD113" s="8"/>
      <c r="PE113" s="8"/>
      <c r="PF113" s="8"/>
      <c r="PG113" s="8"/>
      <c r="PH113" s="8"/>
      <c r="PI113" s="8"/>
      <c r="PJ113" s="8"/>
      <c r="PK113" s="8"/>
      <c r="PL113" s="8"/>
      <c r="PM113" s="8"/>
      <c r="PN113" s="8"/>
      <c r="PO113" s="8"/>
      <c r="PP113" s="8"/>
      <c r="PQ113" s="8"/>
      <c r="PR113" s="8"/>
      <c r="PS113" s="8"/>
      <c r="PT113" s="8"/>
      <c r="PU113" s="8"/>
      <c r="PV113" s="8"/>
      <c r="PW113" s="8"/>
      <c r="PX113" s="8"/>
      <c r="PY113" s="8"/>
      <c r="PZ113" s="8"/>
      <c r="QA113" s="8"/>
      <c r="QB113" s="8"/>
      <c r="QC113" s="8"/>
      <c r="QD113" s="8"/>
      <c r="QE113" s="8"/>
      <c r="QF113" s="8"/>
      <c r="QG113" s="8"/>
      <c r="QH113" s="8"/>
      <c r="QI113" s="8"/>
      <c r="QJ113" s="8"/>
      <c r="QK113" s="8"/>
      <c r="QL113" s="8"/>
      <c r="QM113" s="8"/>
      <c r="QN113" s="8"/>
      <c r="QO113" s="8"/>
      <c r="QP113" s="8"/>
      <c r="QQ113" s="8"/>
      <c r="QR113" s="8"/>
      <c r="QS113" s="8"/>
      <c r="QT113" s="8"/>
      <c r="QU113" s="8"/>
      <c r="QV113" s="8"/>
      <c r="QW113" s="8"/>
      <c r="QX113" s="8"/>
      <c r="QY113" s="8"/>
      <c r="QZ113" s="8"/>
      <c r="RA113" s="8"/>
      <c r="RB113" s="8"/>
      <c r="RC113" s="8"/>
      <c r="RD113" s="8"/>
      <c r="RE113" s="8"/>
      <c r="RF113" s="8"/>
      <c r="RG113" s="8"/>
      <c r="RH113" s="8"/>
      <c r="RI113" s="8"/>
      <c r="RJ113" s="8"/>
      <c r="RK113" s="8"/>
      <c r="RL113" s="8"/>
      <c r="RM113" s="8"/>
      <c r="RN113" s="8"/>
      <c r="RO113" s="8"/>
      <c r="RP113" s="8"/>
      <c r="RQ113" s="8"/>
      <c r="RR113" s="8"/>
      <c r="RS113" s="8"/>
      <c r="RT113" s="8"/>
      <c r="RU113" s="8"/>
      <c r="RV113" s="8"/>
      <c r="RW113" s="8"/>
      <c r="RX113" s="8"/>
      <c r="RY113" s="8"/>
      <c r="RZ113" s="8"/>
      <c r="SA113" s="8"/>
      <c r="SB113" s="8"/>
      <c r="SC113" s="8"/>
      <c r="SD113" s="8"/>
      <c r="SE113" s="8"/>
      <c r="SF113" s="8"/>
      <c r="SG113" s="8"/>
      <c r="SH113" s="8"/>
      <c r="SI113" s="8"/>
      <c r="SJ113" s="8"/>
      <c r="SK113" s="8"/>
      <c r="SL113" s="8"/>
      <c r="SM113" s="8"/>
      <c r="SN113" s="8"/>
      <c r="SO113" s="8"/>
      <c r="SP113" s="8"/>
      <c r="SQ113" s="8"/>
      <c r="SR113" s="8"/>
      <c r="SS113" s="8"/>
      <c r="ST113" s="8"/>
      <c r="SU113" s="8"/>
      <c r="SV113" s="8"/>
      <c r="SW113" s="8"/>
      <c r="SX113" s="8"/>
      <c r="SY113" s="8"/>
      <c r="SZ113" s="8"/>
      <c r="TA113" s="8"/>
      <c r="TB113" s="8"/>
      <c r="TC113" s="8"/>
      <c r="TD113" s="8"/>
      <c r="TE113" s="8"/>
      <c r="TF113" s="8"/>
      <c r="TG113" s="8"/>
      <c r="TH113" s="8"/>
      <c r="TI113" s="8"/>
      <c r="TJ113" s="8"/>
      <c r="TK113" s="8"/>
      <c r="TL113" s="8"/>
      <c r="TM113" s="8"/>
      <c r="TN113" s="8"/>
      <c r="TO113" s="8"/>
      <c r="TP113" s="8"/>
      <c r="TQ113" s="8"/>
      <c r="TR113" s="8"/>
      <c r="TS113" s="8"/>
      <c r="TT113" s="8"/>
      <c r="TU113" s="8"/>
      <c r="TV113" s="8"/>
      <c r="TW113" s="8"/>
      <c r="TX113" s="8"/>
      <c r="TY113" s="8"/>
      <c r="TZ113" s="8"/>
      <c r="UA113" s="8"/>
      <c r="UB113" s="8"/>
      <c r="UC113" s="8"/>
      <c r="UD113" s="8"/>
      <c r="UE113" s="8"/>
      <c r="UF113" s="8"/>
      <c r="UG113" s="8"/>
      <c r="UH113" s="8"/>
      <c r="UI113" s="8"/>
      <c r="UJ113" s="8"/>
      <c r="UK113" s="8"/>
      <c r="UL113" s="8"/>
      <c r="UM113" s="8"/>
      <c r="UN113" s="8"/>
      <c r="UO113" s="8"/>
      <c r="UP113" s="8"/>
      <c r="UQ113" s="8"/>
      <c r="UR113" s="8"/>
      <c r="US113" s="8"/>
      <c r="UT113" s="8"/>
      <c r="UU113" s="8"/>
      <c r="UV113" s="8"/>
      <c r="UW113" s="8"/>
      <c r="UX113" s="8"/>
      <c r="UY113" s="8"/>
      <c r="UZ113" s="8"/>
      <c r="VA113" s="8"/>
      <c r="VB113" s="8"/>
      <c r="VC113" s="8"/>
      <c r="VD113" s="8"/>
      <c r="VE113" s="8"/>
      <c r="VF113" s="8"/>
      <c r="VG113" s="8"/>
      <c r="VH113" s="8"/>
      <c r="VI113" s="8"/>
      <c r="VJ113" s="8"/>
      <c r="VK113" s="8"/>
      <c r="VL113" s="8"/>
      <c r="VM113" s="8"/>
      <c r="VN113" s="8"/>
      <c r="VO113" s="8"/>
      <c r="VP113" s="8"/>
      <c r="VQ113" s="8"/>
      <c r="VR113" s="8"/>
      <c r="VS113" s="8"/>
      <c r="VT113" s="8"/>
      <c r="VU113" s="8"/>
      <c r="VV113" s="8"/>
      <c r="VW113" s="8"/>
      <c r="VX113" s="8"/>
      <c r="VY113" s="8"/>
      <c r="VZ113" s="8"/>
      <c r="WA113" s="8"/>
      <c r="WB113" s="8"/>
      <c r="WC113" s="8"/>
      <c r="WD113" s="8"/>
      <c r="WE113" s="8"/>
      <c r="WF113" s="8"/>
      <c r="WG113" s="8"/>
      <c r="WH113" s="8"/>
      <c r="WI113" s="8"/>
      <c r="WJ113" s="8"/>
      <c r="WK113" s="8"/>
      <c r="WL113" s="8"/>
      <c r="WM113" s="8"/>
      <c r="WN113" s="8"/>
      <c r="WO113" s="8"/>
      <c r="WP113" s="8"/>
      <c r="WQ113" s="8"/>
      <c r="WR113" s="8"/>
      <c r="WS113" s="8"/>
      <c r="WT113" s="8"/>
      <c r="WU113" s="8"/>
      <c r="WV113" s="8"/>
      <c r="WW113" s="8"/>
      <c r="WX113" s="8"/>
      <c r="WY113" s="8"/>
      <c r="WZ113" s="8"/>
      <c r="XA113" s="8"/>
      <c r="XB113" s="8"/>
      <c r="XC113" s="8"/>
      <c r="XD113" s="8"/>
      <c r="XE113" s="8"/>
      <c r="XF113" s="8"/>
      <c r="XG113" s="8"/>
      <c r="XH113" s="8"/>
      <c r="XI113" s="8"/>
      <c r="XJ113" s="8"/>
      <c r="XK113" s="8"/>
      <c r="XL113" s="8"/>
      <c r="XM113" s="8"/>
      <c r="XN113" s="8"/>
      <c r="XO113" s="8"/>
      <c r="XP113" s="8"/>
      <c r="XQ113" s="8"/>
      <c r="XR113" s="8"/>
      <c r="XS113" s="8"/>
      <c r="XT113" s="8"/>
      <c r="XU113" s="8"/>
      <c r="XV113" s="8"/>
      <c r="XW113" s="8"/>
      <c r="XX113" s="8"/>
      <c r="XY113" s="8"/>
      <c r="XZ113" s="8"/>
      <c r="YA113" s="8"/>
      <c r="YB113" s="8"/>
      <c r="YC113" s="8"/>
      <c r="YD113" s="8"/>
      <c r="YE113" s="8"/>
      <c r="YF113" s="8"/>
      <c r="YG113" s="8"/>
      <c r="YH113" s="8"/>
      <c r="YI113" s="8"/>
      <c r="YJ113" s="8"/>
      <c r="YK113" s="8"/>
      <c r="YL113" s="8"/>
      <c r="YM113" s="8"/>
      <c r="YN113" s="8"/>
      <c r="YO113" s="8"/>
      <c r="YP113" s="8"/>
      <c r="YQ113" s="8"/>
      <c r="YR113" s="8"/>
      <c r="YS113" s="8"/>
      <c r="YT113" s="8"/>
      <c r="YU113" s="8"/>
      <c r="YV113" s="8"/>
      <c r="YW113" s="8"/>
      <c r="YX113" s="8"/>
      <c r="YY113" s="8"/>
      <c r="YZ113" s="8"/>
      <c r="ZA113" s="8"/>
      <c r="ZB113" s="8"/>
      <c r="ZC113" s="8"/>
      <c r="ZD113" s="8"/>
      <c r="ZE113" s="8"/>
      <c r="ZF113" s="8"/>
      <c r="ZG113" s="8"/>
      <c r="ZH113" s="8"/>
      <c r="ZI113" s="8"/>
      <c r="ZJ113" s="8"/>
      <c r="ZK113" s="8"/>
      <c r="ZL113" s="8"/>
      <c r="ZM113" s="8"/>
      <c r="ZN113" s="8"/>
      <c r="ZO113" s="8"/>
      <c r="ZP113" s="8"/>
      <c r="ZQ113" s="8"/>
      <c r="ZR113" s="8"/>
      <c r="ZS113" s="8"/>
      <c r="ZT113" s="8"/>
      <c r="ZU113" s="8"/>
      <c r="ZV113" s="8"/>
      <c r="ZW113" s="8"/>
      <c r="ZX113" s="8"/>
      <c r="ZY113" s="8"/>
      <c r="ZZ113" s="8"/>
      <c r="AAA113" s="8"/>
      <c r="AAB113" s="8"/>
      <c r="AAC113" s="8"/>
      <c r="AAD113" s="8"/>
      <c r="AAE113" s="8"/>
      <c r="AAF113" s="8"/>
      <c r="AAG113" s="8"/>
      <c r="AAH113" s="8"/>
      <c r="AAI113" s="8"/>
      <c r="AAJ113" s="8"/>
      <c r="AAK113" s="8"/>
      <c r="AAL113" s="8"/>
      <c r="AAM113" s="8"/>
      <c r="AAN113" s="8"/>
      <c r="AAO113" s="8"/>
      <c r="AAP113" s="8"/>
      <c r="AAQ113" s="8"/>
      <c r="AAR113" s="8"/>
      <c r="AAS113" s="8"/>
      <c r="AAT113" s="8"/>
      <c r="AAU113" s="8"/>
      <c r="AAV113" s="8"/>
      <c r="AAW113" s="8"/>
      <c r="AAX113" s="8"/>
      <c r="AAY113" s="8"/>
      <c r="AAZ113" s="8"/>
      <c r="ABA113" s="8"/>
      <c r="ABB113" s="8"/>
      <c r="ABC113" s="8"/>
      <c r="ABD113" s="8"/>
      <c r="ABE113" s="8"/>
      <c r="ABF113" s="8"/>
      <c r="ABG113" s="8"/>
      <c r="ABH113" s="8"/>
      <c r="ABI113" s="8"/>
      <c r="ABJ113" s="8"/>
      <c r="ABK113" s="8"/>
      <c r="ABL113" s="8"/>
      <c r="ABM113" s="8"/>
      <c r="ABN113" s="8"/>
      <c r="ABO113" s="8"/>
      <c r="ABP113" s="8"/>
      <c r="ABQ113" s="8"/>
      <c r="ABR113" s="8"/>
      <c r="ABS113" s="8"/>
      <c r="ABT113" s="8"/>
      <c r="ABU113" s="8"/>
      <c r="ABV113" s="8"/>
      <c r="ABW113" s="8"/>
      <c r="ABX113" s="8"/>
      <c r="ABY113" s="8"/>
      <c r="ABZ113" s="8"/>
      <c r="ACA113" s="8"/>
      <c r="ACB113" s="8"/>
      <c r="ACC113" s="8"/>
      <c r="ACD113" s="8"/>
      <c r="ACE113" s="8"/>
      <c r="ACF113" s="8"/>
      <c r="ACG113" s="8"/>
      <c r="ACH113" s="8"/>
      <c r="ACI113" s="8"/>
      <c r="ACJ113" s="8"/>
      <c r="ACK113" s="8"/>
      <c r="ACL113" s="8"/>
      <c r="ACM113" s="8"/>
      <c r="ACN113" s="8"/>
      <c r="ACO113" s="8"/>
      <c r="ACP113" s="8"/>
      <c r="ACQ113" s="8"/>
      <c r="ACR113" s="8"/>
      <c r="ACS113" s="8"/>
      <c r="ACT113" s="8"/>
      <c r="ACU113" s="8"/>
      <c r="ACV113" s="8"/>
      <c r="ACW113" s="8"/>
      <c r="ACX113" s="8"/>
      <c r="ACY113" s="8"/>
      <c r="ACZ113" s="8"/>
      <c r="ADA113" s="8"/>
      <c r="ADB113" s="8"/>
      <c r="ADC113" s="8"/>
      <c r="ADD113" s="8"/>
      <c r="ADE113" s="8"/>
      <c r="ADF113" s="8"/>
      <c r="ADG113" s="8"/>
      <c r="ADH113" s="8"/>
      <c r="ADI113" s="8"/>
      <c r="ADJ113" s="8"/>
      <c r="ADK113" s="8"/>
      <c r="ADL113" s="8"/>
      <c r="ADM113" s="8"/>
      <c r="ADN113" s="8"/>
      <c r="ADO113" s="8"/>
      <c r="ADP113" s="8"/>
      <c r="ADQ113" s="8"/>
      <c r="ADR113" s="8"/>
      <c r="ADS113" s="8"/>
      <c r="ADT113" s="8"/>
      <c r="ADU113" s="8"/>
      <c r="ADV113" s="8"/>
      <c r="ADW113" s="8"/>
      <c r="ADX113" s="8"/>
      <c r="ADY113" s="8"/>
      <c r="ADZ113" s="8"/>
      <c r="AEA113" s="8"/>
      <c r="AEB113" s="8"/>
      <c r="AEC113" s="8"/>
      <c r="AED113" s="8"/>
      <c r="AEE113" s="8"/>
      <c r="AEF113" s="8"/>
      <c r="AEG113" s="8"/>
      <c r="AEH113" s="8"/>
      <c r="AEI113" s="8"/>
      <c r="AEJ113" s="8"/>
      <c r="AEK113" s="8"/>
      <c r="AEL113" s="8"/>
      <c r="AEM113" s="8"/>
      <c r="AEN113" s="8"/>
      <c r="AEO113" s="8"/>
      <c r="AEP113" s="8"/>
      <c r="AEQ113" s="8"/>
      <c r="AER113" s="8"/>
      <c r="AES113" s="8"/>
      <c r="AET113" s="8"/>
      <c r="AEU113" s="8"/>
      <c r="AEV113" s="8"/>
      <c r="AEW113" s="8"/>
      <c r="AEX113" s="8"/>
      <c r="AEY113" s="8"/>
      <c r="AEZ113" s="8"/>
      <c r="AFA113" s="8"/>
      <c r="AFB113" s="8"/>
      <c r="AFC113" s="8"/>
      <c r="AFD113" s="8"/>
      <c r="AFE113" s="8"/>
      <c r="AFF113" s="8"/>
      <c r="AFG113" s="8"/>
      <c r="AFH113" s="8"/>
      <c r="AFI113" s="8"/>
      <c r="AFJ113" s="8"/>
      <c r="AFK113" s="8"/>
      <c r="AFL113" s="8"/>
      <c r="AFM113" s="8"/>
      <c r="AFN113" s="8"/>
      <c r="AFO113" s="8"/>
      <c r="AFP113" s="8"/>
      <c r="AFQ113" s="8"/>
      <c r="AFR113" s="8"/>
      <c r="AFS113" s="8"/>
      <c r="AFT113" s="8"/>
      <c r="AFU113" s="8"/>
      <c r="AFV113" s="8"/>
      <c r="AFW113" s="8"/>
      <c r="AFX113" s="8"/>
      <c r="AFY113" s="8"/>
      <c r="AFZ113" s="8"/>
      <c r="AGA113" s="8"/>
      <c r="AGB113" s="8"/>
      <c r="AGC113" s="8"/>
      <c r="AGD113" s="8"/>
      <c r="AGE113" s="8"/>
      <c r="AGF113" s="8"/>
      <c r="AGG113" s="8"/>
      <c r="AGH113" s="8"/>
      <c r="AGI113" s="8"/>
      <c r="AGJ113" s="8"/>
      <c r="AGK113" s="8"/>
      <c r="AGL113" s="8"/>
      <c r="AGM113" s="8"/>
      <c r="AGN113" s="8"/>
      <c r="AGO113" s="8"/>
      <c r="AGP113" s="8"/>
      <c r="AGQ113" s="8"/>
      <c r="AGR113" s="8"/>
      <c r="AGS113" s="8"/>
      <c r="AGT113" s="8"/>
      <c r="AGU113" s="8"/>
      <c r="AGV113" s="8"/>
      <c r="AGW113" s="8"/>
      <c r="AGX113" s="8"/>
      <c r="AGY113" s="8"/>
      <c r="AGZ113" s="8"/>
      <c r="AHA113" s="8"/>
      <c r="AHB113" s="8"/>
      <c r="AHC113" s="8"/>
      <c r="AHD113" s="8"/>
      <c r="AHE113" s="8"/>
      <c r="AHF113" s="8"/>
      <c r="AHG113" s="8"/>
      <c r="AHH113" s="8"/>
      <c r="AHI113" s="8"/>
      <c r="AHJ113" s="8"/>
      <c r="AHK113" s="8"/>
      <c r="AHL113" s="8"/>
      <c r="AHM113" s="8"/>
      <c r="AHN113" s="8"/>
      <c r="AHO113" s="8"/>
      <c r="AHP113" s="8"/>
      <c r="AHQ113" s="8"/>
      <c r="AHR113" s="8"/>
      <c r="AHS113" s="8"/>
      <c r="AHT113" s="8"/>
      <c r="AHU113" s="8"/>
      <c r="AHV113" s="8"/>
      <c r="AHW113" s="8"/>
      <c r="AHX113" s="8"/>
      <c r="AHY113" s="8"/>
      <c r="AHZ113" s="8"/>
      <c r="AIA113" s="8"/>
      <c r="AIB113" s="8"/>
      <c r="AIC113" s="8"/>
      <c r="AID113" s="8"/>
      <c r="AIE113" s="8"/>
      <c r="AIF113" s="8"/>
      <c r="AIG113" s="8"/>
      <c r="AIH113" s="8"/>
      <c r="AII113" s="8"/>
      <c r="AIJ113" s="8"/>
      <c r="AIK113" s="8"/>
      <c r="AIL113" s="8"/>
      <c r="AIM113" s="8"/>
      <c r="AIN113" s="8"/>
      <c r="AIO113" s="8"/>
      <c r="AIP113" s="8"/>
      <c r="AIQ113" s="8"/>
      <c r="AIR113" s="8"/>
      <c r="AIS113" s="8"/>
      <c r="AIT113" s="8"/>
      <c r="AIU113" s="8"/>
      <c r="AIV113" s="8"/>
      <c r="AIW113" s="8"/>
      <c r="AIX113" s="8"/>
      <c r="AIY113" s="8"/>
      <c r="AIZ113" s="8"/>
      <c r="AJA113" s="8"/>
      <c r="AJB113" s="8"/>
      <c r="AJC113" s="8"/>
      <c r="AJD113" s="8"/>
      <c r="AJE113" s="8"/>
      <c r="AJF113" s="8"/>
      <c r="AJG113" s="8"/>
      <c r="AJH113" s="8"/>
      <c r="AJI113" s="8"/>
      <c r="AJJ113" s="8"/>
      <c r="AJK113" s="8"/>
      <c r="AJL113" s="8"/>
      <c r="AJM113" s="8"/>
      <c r="AJN113" s="8"/>
      <c r="AJO113" s="8"/>
      <c r="AJP113" s="8"/>
      <c r="AJQ113" s="8"/>
      <c r="AJR113" s="8"/>
      <c r="AJS113" s="8"/>
      <c r="AJT113" s="8"/>
      <c r="AJU113" s="8"/>
      <c r="AJV113" s="8"/>
      <c r="AJW113" s="8"/>
      <c r="AJX113" s="8"/>
      <c r="AJY113" s="8"/>
      <c r="AJZ113" s="8"/>
      <c r="AKA113" s="8"/>
      <c r="AKB113" s="8"/>
      <c r="AKC113" s="8"/>
      <c r="AKD113" s="8"/>
      <c r="AKE113" s="8"/>
      <c r="AKF113" s="8"/>
      <c r="AKG113" s="8"/>
      <c r="AKH113" s="8"/>
      <c r="AKI113" s="8"/>
      <c r="AKJ113" s="8"/>
      <c r="AKK113" s="8"/>
      <c r="AKL113" s="8"/>
      <c r="AKM113" s="8"/>
      <c r="AKN113" s="8"/>
      <c r="AKO113" s="8"/>
      <c r="AKP113" s="8"/>
      <c r="AKQ113" s="8"/>
      <c r="AKR113" s="8"/>
      <c r="AKS113" s="8"/>
      <c r="AKT113" s="8"/>
      <c r="AKU113" s="8"/>
      <c r="AKV113" s="8"/>
      <c r="AKW113" s="8"/>
      <c r="AKX113" s="8"/>
      <c r="AKY113" s="8"/>
      <c r="AKZ113" s="8"/>
      <c r="ALA113" s="8"/>
      <c r="ALB113" s="8"/>
      <c r="ALC113" s="8"/>
      <c r="ALD113" s="8"/>
      <c r="ALE113" s="8"/>
      <c r="ALF113" s="8"/>
      <c r="ALG113" s="8"/>
      <c r="ALH113" s="8"/>
      <c r="ALI113" s="8"/>
      <c r="ALJ113" s="8"/>
      <c r="ALK113" s="8"/>
      <c r="ALL113" s="8"/>
      <c r="ALM113" s="8"/>
      <c r="ALN113" s="562"/>
      <c r="ALO113" s="562"/>
      <c r="ALP113" s="562"/>
      <c r="ALQ113" s="562"/>
      <c r="ALR113" s="562"/>
      <c r="ALS113" s="562"/>
      <c r="ALT113" s="562"/>
      <c r="ALU113" s="562"/>
      <c r="ALV113" s="562"/>
      <c r="ALW113" s="562"/>
      <c r="ALX113" s="562"/>
      <c r="ALY113" s="562"/>
      <c r="ALZ113" s="562"/>
      <c r="AMA113" s="562"/>
      <c r="AMB113" s="562"/>
      <c r="AMC113" s="562"/>
      <c r="AMD113" s="562"/>
      <c r="AME113" s="562"/>
      <c r="AMF113" s="562"/>
      <c r="AMG113" s="562"/>
      <c r="AMH113" s="562"/>
      <c r="AMI113" s="562"/>
      <c r="AMJ113" s="562"/>
      <c r="AMK113" s="562"/>
      <c r="AML113" s="562"/>
      <c r="AMM113" s="562"/>
      <c r="AMN113" s="562"/>
      <c r="AMO113" s="562"/>
      <c r="AMP113" s="562"/>
      <c r="AMQ113" s="562"/>
      <c r="AMR113" s="562"/>
      <c r="AMS113" s="562"/>
      <c r="AMT113" s="562"/>
      <c r="AMU113" s="562"/>
      <c r="AMV113" s="562"/>
      <c r="AMW113" s="562"/>
      <c r="AMX113" s="562"/>
      <c r="AMY113" s="562"/>
      <c r="AMZ113" s="562"/>
      <c r="ANA113" s="562"/>
      <c r="ANB113" s="562"/>
      <c r="ANC113" s="562"/>
      <c r="AND113" s="562"/>
      <c r="ANE113" s="562"/>
      <c r="ANF113" s="562"/>
      <c r="ANG113" s="562"/>
      <c r="ANH113" s="562"/>
      <c r="ANI113" s="562"/>
      <c r="ANJ113" s="562"/>
      <c r="ANK113" s="562"/>
      <c r="ANL113" s="562"/>
      <c r="ANM113" s="562"/>
      <c r="ANN113" s="562"/>
      <c r="ANO113" s="562"/>
      <c r="ANP113" s="562"/>
      <c r="ANQ113" s="562"/>
      <c r="ANR113" s="562"/>
      <c r="ANS113" s="562"/>
      <c r="ANT113" s="562"/>
      <c r="ANU113" s="562"/>
      <c r="ANV113" s="562"/>
      <c r="ANW113" s="562"/>
      <c r="ANX113" s="562"/>
      <c r="ANY113" s="562"/>
      <c r="ANZ113" s="562"/>
      <c r="AOA113" s="562"/>
      <c r="AOB113" s="562"/>
      <c r="AOC113" s="562"/>
      <c r="AOD113" s="562"/>
      <c r="AOE113" s="562"/>
      <c r="AOF113" s="562"/>
      <c r="AOG113" s="562"/>
      <c r="AOH113" s="562"/>
      <c r="AOI113" s="562"/>
      <c r="AOJ113" s="562"/>
      <c r="AOK113" s="562"/>
      <c r="AOL113" s="562"/>
      <c r="AOM113" s="562"/>
      <c r="AON113" s="562"/>
      <c r="AOO113" s="562"/>
      <c r="AOP113" s="562"/>
      <c r="AOQ113" s="562"/>
      <c r="AOR113" s="562"/>
      <c r="AOS113" s="562"/>
      <c r="AOT113" s="562"/>
      <c r="AOU113" s="562"/>
      <c r="AOV113" s="562"/>
      <c r="AOW113" s="562"/>
      <c r="AOX113" s="562"/>
      <c r="AOY113" s="562"/>
      <c r="AOZ113" s="562"/>
      <c r="APA113" s="562"/>
      <c r="APB113" s="562"/>
      <c r="APC113" s="562"/>
      <c r="APD113" s="562"/>
      <c r="APE113" s="562"/>
      <c r="APF113" s="562"/>
      <c r="APG113" s="562"/>
      <c r="APH113" s="562"/>
      <c r="API113" s="562"/>
      <c r="APJ113" s="562"/>
      <c r="APK113" s="562"/>
      <c r="APL113" s="562"/>
      <c r="APM113" s="562"/>
      <c r="APN113" s="562"/>
      <c r="APO113" s="562"/>
      <c r="APP113" s="562"/>
      <c r="APQ113" s="562"/>
      <c r="APR113" s="562"/>
      <c r="APS113" s="562"/>
      <c r="APT113" s="562"/>
      <c r="APU113" s="562"/>
      <c r="APV113" s="562"/>
      <c r="APW113" s="562"/>
      <c r="APX113" s="562"/>
      <c r="APY113" s="562"/>
      <c r="APZ113" s="562"/>
      <c r="AQA113" s="562"/>
      <c r="AQB113" s="562"/>
      <c r="AQC113" s="562"/>
      <c r="AQD113" s="562"/>
      <c r="AQE113" s="562"/>
      <c r="AQF113" s="562"/>
      <c r="AQG113" s="562"/>
      <c r="AQH113" s="562"/>
      <c r="AQI113" s="562"/>
      <c r="AQJ113" s="562"/>
      <c r="AQK113" s="562"/>
      <c r="AQL113" s="562"/>
      <c r="AQM113" s="562"/>
      <c r="AQN113" s="562"/>
      <c r="AQO113" s="562"/>
      <c r="AQP113" s="562"/>
      <c r="AQQ113" s="562"/>
      <c r="AQR113" s="562"/>
      <c r="AQS113" s="562"/>
      <c r="AQT113" s="562"/>
      <c r="AQU113" s="562"/>
      <c r="AQV113" s="562"/>
      <c r="AQW113" s="562"/>
      <c r="AQX113" s="562"/>
      <c r="AQY113" s="562"/>
      <c r="AQZ113" s="562"/>
      <c r="ARA113" s="562"/>
      <c r="ARB113" s="562"/>
      <c r="ARC113" s="562"/>
      <c r="ARD113" s="562"/>
      <c r="ARE113" s="562"/>
      <c r="ARF113" s="562"/>
      <c r="ARG113" s="562"/>
      <c r="ARH113" s="562"/>
      <c r="ARI113" s="562"/>
      <c r="ARJ113" s="562"/>
      <c r="ARK113" s="562"/>
      <c r="ARL113" s="562"/>
      <c r="ARM113" s="562"/>
      <c r="ARN113" s="562"/>
      <c r="ARO113" s="562"/>
      <c r="ARP113" s="562"/>
      <c r="ARQ113" s="562"/>
      <c r="ARR113" s="562"/>
      <c r="ARS113" s="562"/>
      <c r="ART113" s="562"/>
      <c r="ARU113" s="562"/>
      <c r="ARV113" s="562"/>
      <c r="ARW113" s="562"/>
      <c r="ARX113" s="562"/>
      <c r="ARY113" s="562"/>
      <c r="ARZ113" s="562"/>
      <c r="ASA113" s="562"/>
      <c r="ASB113" s="562"/>
      <c r="ASC113" s="562"/>
      <c r="ASD113" s="562"/>
      <c r="ASE113" s="562"/>
      <c r="ASF113" s="562"/>
      <c r="ASG113" s="562"/>
      <c r="ASH113" s="562"/>
      <c r="ASI113" s="562"/>
      <c r="ASJ113" s="562"/>
      <c r="ASK113" s="562"/>
      <c r="ASL113" s="562"/>
      <c r="ASM113" s="562"/>
      <c r="ASN113" s="562"/>
      <c r="ASO113" s="562"/>
      <c r="ASP113" s="562"/>
      <c r="ASQ113" s="562"/>
      <c r="ASR113" s="562"/>
      <c r="ASS113" s="562"/>
      <c r="AST113" s="562"/>
      <c r="ASU113" s="562"/>
      <c r="ASV113" s="562"/>
      <c r="ASW113" s="562"/>
      <c r="ASX113" s="562"/>
      <c r="ASY113" s="562"/>
      <c r="ASZ113" s="562"/>
      <c r="ATA113" s="562"/>
      <c r="ATB113" s="562"/>
      <c r="ATC113" s="562"/>
      <c r="ATD113" s="562"/>
      <c r="ATE113" s="562"/>
      <c r="ATF113" s="562"/>
      <c r="ATG113" s="562"/>
      <c r="ATH113" s="562"/>
      <c r="ATI113" s="562"/>
      <c r="ATJ113" s="562"/>
      <c r="ATK113" s="562"/>
      <c r="ATL113" s="562"/>
      <c r="ATM113" s="562"/>
      <c r="ATN113" s="562"/>
      <c r="ATO113" s="562"/>
      <c r="ATP113" s="562"/>
      <c r="ATQ113" s="562"/>
      <c r="ATR113" s="562"/>
      <c r="ATS113" s="562"/>
      <c r="ATT113" s="562"/>
      <c r="ATU113" s="562"/>
      <c r="ATV113" s="562"/>
      <c r="ATW113" s="562"/>
      <c r="ATX113" s="562"/>
      <c r="ATY113" s="562"/>
      <c r="ATZ113" s="562"/>
      <c r="AUA113" s="562"/>
      <c r="AUB113" s="562"/>
      <c r="AUC113" s="562"/>
      <c r="AUD113" s="562"/>
      <c r="AUE113" s="562"/>
    </row>
    <row r="114" spans="2:1227" ht="15.75" thickTop="1" x14ac:dyDescent="0.25">
      <c r="B114" s="195"/>
      <c r="C114" s="197"/>
      <c r="D114" s="317"/>
      <c r="E114" s="317"/>
      <c r="F114" s="317"/>
      <c r="G114" s="317"/>
      <c r="H114" s="317"/>
      <c r="I114" s="317"/>
      <c r="J114" s="317"/>
      <c r="K114" s="317"/>
      <c r="L114" s="317"/>
      <c r="M114" s="317"/>
      <c r="N114" s="317"/>
      <c r="O114" s="317"/>
      <c r="P114" s="317"/>
      <c r="Q114" s="317"/>
      <c r="R114" s="317"/>
      <c r="S114" s="317"/>
      <c r="T114" s="317"/>
      <c r="U114" s="317"/>
      <c r="V114" s="317"/>
      <c r="W114" s="317"/>
      <c r="X114" s="317"/>
      <c r="Y114" s="317"/>
      <c r="Z114" s="317"/>
      <c r="AA114" s="317"/>
      <c r="AB114" s="317"/>
      <c r="AC114" s="317"/>
      <c r="AD114" s="317"/>
      <c r="AE114" s="317"/>
      <c r="AF114" s="317"/>
      <c r="AG114" s="317"/>
      <c r="AH114" s="317"/>
      <c r="AI114" s="317"/>
      <c r="AJ114" s="317"/>
      <c r="AK114" s="317"/>
      <c r="AL114" s="317"/>
      <c r="AM114" s="317"/>
      <c r="AN114" s="317"/>
      <c r="AO114" s="317"/>
      <c r="AP114" s="317"/>
      <c r="AQ114" s="317"/>
      <c r="AR114" s="317"/>
      <c r="AS114" s="317"/>
      <c r="AT114" s="317"/>
      <c r="AU114" s="317"/>
      <c r="AV114" s="317"/>
      <c r="AW114" s="317"/>
      <c r="AX114" s="317"/>
      <c r="AY114" s="317"/>
      <c r="AZ114" s="317"/>
      <c r="BA114" s="317"/>
      <c r="BB114" s="317"/>
      <c r="BC114" s="317"/>
      <c r="BD114" s="317"/>
      <c r="BE114" s="317"/>
      <c r="BF114" s="317"/>
      <c r="BG114" s="317"/>
      <c r="BH114" s="317"/>
      <c r="BI114" s="317"/>
      <c r="BJ114" s="317"/>
      <c r="BK114" s="317"/>
      <c r="BL114" s="317"/>
      <c r="BM114" s="317"/>
      <c r="BN114" s="317"/>
      <c r="BO114" s="317"/>
      <c r="BP114" s="317"/>
      <c r="BQ114" s="317"/>
      <c r="BR114" s="317"/>
      <c r="BS114" s="317"/>
      <c r="BT114" s="317"/>
      <c r="BU114" s="317"/>
      <c r="BV114" s="317"/>
      <c r="BW114" s="317"/>
      <c r="BX114" s="317"/>
      <c r="BY114" s="317"/>
      <c r="BZ114" s="317"/>
      <c r="CA114" s="317"/>
      <c r="CB114" s="317"/>
      <c r="CC114" s="317"/>
      <c r="CD114" s="317"/>
      <c r="CE114" s="317"/>
      <c r="CF114" s="317"/>
      <c r="CG114" s="317"/>
      <c r="CH114" s="317"/>
      <c r="CI114" s="317"/>
      <c r="CJ114" s="317"/>
      <c r="CK114" s="317"/>
      <c r="CL114" s="317"/>
      <c r="CM114" s="317"/>
      <c r="CN114" s="317"/>
      <c r="CO114" s="317"/>
      <c r="CP114" s="317"/>
      <c r="CQ114" s="317"/>
      <c r="CR114" s="317"/>
      <c r="CS114" s="317"/>
      <c r="CT114" s="317"/>
      <c r="CU114" s="317"/>
      <c r="CV114" s="317"/>
      <c r="CW114" s="317"/>
      <c r="CX114" s="317"/>
      <c r="CY114" s="317"/>
      <c r="CZ114" s="317"/>
      <c r="DA114" s="317"/>
      <c r="DB114" s="317"/>
      <c r="DC114" s="317"/>
      <c r="DD114" s="317"/>
      <c r="DE114" s="317"/>
      <c r="DF114" s="317"/>
      <c r="DG114" s="317"/>
      <c r="DH114" s="317"/>
      <c r="DI114" s="317"/>
      <c r="DJ114" s="317"/>
      <c r="DK114" s="317"/>
      <c r="DL114" s="317"/>
      <c r="DM114" s="317"/>
      <c r="DN114" s="317"/>
      <c r="DO114" s="317"/>
      <c r="DP114" s="317"/>
      <c r="DQ114" s="317"/>
      <c r="DR114" s="317"/>
      <c r="DS114" s="317"/>
      <c r="DT114" s="317"/>
      <c r="DU114" s="317"/>
      <c r="DV114" s="317"/>
      <c r="DW114" s="317"/>
      <c r="DX114" s="317"/>
      <c r="DY114" s="317"/>
      <c r="DZ114" s="317"/>
      <c r="EA114" s="317"/>
      <c r="EB114" s="317"/>
      <c r="EC114" s="317"/>
      <c r="ED114" s="317"/>
      <c r="EE114" s="317"/>
      <c r="EF114" s="317"/>
      <c r="EG114" s="317"/>
      <c r="EH114" s="317"/>
      <c r="EI114" s="317"/>
      <c r="EJ114" s="317"/>
      <c r="EK114" s="317"/>
      <c r="EL114" s="317"/>
      <c r="EM114" s="317"/>
      <c r="EN114" s="317"/>
      <c r="EO114" s="317"/>
      <c r="EP114" s="317"/>
      <c r="EQ114" s="317"/>
      <c r="ER114" s="317"/>
      <c r="ES114" s="317"/>
      <c r="ET114" s="317"/>
      <c r="EU114" s="317"/>
      <c r="EV114" s="317"/>
      <c r="EW114" s="317"/>
      <c r="EX114" s="317"/>
      <c r="EY114" s="317"/>
      <c r="EZ114" s="317"/>
      <c r="FA114" s="317"/>
      <c r="FB114" s="317"/>
      <c r="FC114" s="317"/>
      <c r="FD114" s="317"/>
      <c r="FE114" s="317"/>
      <c r="FF114" s="317"/>
      <c r="FG114" s="317"/>
      <c r="FH114" s="317"/>
      <c r="FI114" s="317"/>
      <c r="FJ114" s="317"/>
      <c r="FK114" s="317"/>
      <c r="FL114" s="317"/>
      <c r="FM114" s="317"/>
      <c r="FN114" s="317"/>
      <c r="FO114" s="317"/>
      <c r="FP114" s="317"/>
      <c r="FQ114" s="317"/>
      <c r="FR114" s="317"/>
      <c r="FS114" s="317"/>
      <c r="FT114" s="317"/>
      <c r="FU114" s="317"/>
      <c r="FV114" s="317"/>
      <c r="FW114" s="317"/>
      <c r="FX114" s="317"/>
      <c r="FY114" s="317"/>
      <c r="FZ114" s="317"/>
      <c r="GA114" s="317"/>
      <c r="GB114" s="317"/>
      <c r="GC114" s="317"/>
      <c r="GD114" s="317"/>
      <c r="GE114" s="317"/>
      <c r="GF114" s="317"/>
      <c r="GG114" s="317"/>
      <c r="GH114" s="317"/>
      <c r="GI114" s="317"/>
      <c r="GJ114" s="317"/>
      <c r="GK114" s="317"/>
      <c r="GL114" s="317"/>
      <c r="GM114" s="317"/>
      <c r="GN114" s="317"/>
      <c r="GO114" s="317"/>
      <c r="GP114" s="317"/>
      <c r="GQ114" s="317"/>
      <c r="GR114" s="317"/>
      <c r="GS114" s="317"/>
      <c r="GT114" s="317"/>
      <c r="GU114" s="317"/>
      <c r="GV114" s="317"/>
      <c r="GW114" s="317"/>
      <c r="GX114" s="317"/>
      <c r="GY114" s="317"/>
      <c r="GZ114" s="317"/>
      <c r="HA114" s="317"/>
      <c r="HB114" s="317"/>
      <c r="HC114" s="317"/>
      <c r="HD114" s="317"/>
      <c r="HE114" s="317"/>
      <c r="HF114" s="317"/>
      <c r="HG114" s="317"/>
      <c r="HH114" s="317"/>
      <c r="HI114" s="317"/>
      <c r="HJ114" s="317"/>
      <c r="HK114" s="317"/>
      <c r="HL114" s="317"/>
      <c r="HM114" s="317"/>
      <c r="HN114" s="317"/>
      <c r="HO114" s="317"/>
      <c r="HP114" s="317"/>
      <c r="HQ114" s="317"/>
      <c r="HR114" s="317"/>
      <c r="HS114" s="317"/>
      <c r="HT114" s="317"/>
      <c r="HU114" s="317"/>
      <c r="HV114" s="317"/>
      <c r="HW114" s="317"/>
      <c r="HX114" s="317"/>
      <c r="HY114" s="317"/>
      <c r="HZ114" s="317"/>
      <c r="IA114" s="317"/>
      <c r="IB114" s="317"/>
      <c r="IC114" s="317"/>
      <c r="ID114" s="317"/>
      <c r="IE114" s="317"/>
      <c r="IF114" s="317"/>
      <c r="IG114" s="317"/>
      <c r="IH114" s="317"/>
      <c r="II114" s="317"/>
      <c r="IJ114" s="317"/>
      <c r="IK114" s="317"/>
      <c r="IL114" s="317"/>
      <c r="IM114" s="317"/>
      <c r="IN114" s="317"/>
      <c r="IO114" s="317"/>
      <c r="IP114" s="317"/>
      <c r="IQ114" s="317"/>
      <c r="IR114" s="317"/>
      <c r="IS114" s="317"/>
      <c r="IT114" s="317"/>
      <c r="IU114" s="317"/>
      <c r="IV114" s="317"/>
      <c r="IW114" s="317"/>
      <c r="IX114" s="317"/>
      <c r="IY114" s="317"/>
      <c r="IZ114" s="317"/>
      <c r="JA114" s="317"/>
      <c r="JB114" s="317"/>
      <c r="JC114" s="317"/>
      <c r="JD114" s="317"/>
      <c r="JE114" s="317"/>
      <c r="JF114" s="317"/>
      <c r="JG114" s="317"/>
      <c r="JH114" s="317"/>
      <c r="JI114" s="317"/>
      <c r="JJ114" s="317"/>
      <c r="JK114" s="317"/>
      <c r="JL114" s="317"/>
      <c r="JM114" s="317"/>
      <c r="JN114" s="317"/>
      <c r="JO114" s="317"/>
      <c r="JP114" s="317"/>
      <c r="JQ114" s="317"/>
      <c r="JR114" s="317"/>
      <c r="JS114" s="317"/>
      <c r="JT114" s="317"/>
      <c r="JU114" s="317"/>
      <c r="JV114" s="317"/>
      <c r="JW114" s="317"/>
      <c r="JX114" s="317"/>
      <c r="JY114" s="317"/>
      <c r="JZ114" s="317"/>
      <c r="KA114" s="317"/>
      <c r="KB114" s="317"/>
      <c r="KC114" s="317"/>
      <c r="KD114" s="317"/>
      <c r="KE114" s="317"/>
      <c r="KF114" s="317"/>
      <c r="KG114" s="317"/>
      <c r="KH114" s="317"/>
      <c r="KI114" s="317"/>
      <c r="KJ114" s="317"/>
      <c r="KK114" s="317"/>
      <c r="KL114" s="317"/>
      <c r="KM114" s="317"/>
      <c r="KN114" s="317"/>
      <c r="KO114" s="317"/>
      <c r="KP114" s="317"/>
      <c r="KQ114" s="317"/>
      <c r="KR114" s="317"/>
      <c r="KS114" s="317"/>
      <c r="KT114" s="317"/>
      <c r="KU114" s="317"/>
      <c r="KV114" s="317"/>
      <c r="KW114" s="317"/>
      <c r="KX114" s="317"/>
      <c r="KY114" s="317"/>
      <c r="KZ114" s="317"/>
      <c r="LA114" s="317"/>
      <c r="LB114" s="317"/>
      <c r="LC114" s="317"/>
      <c r="LD114" s="317"/>
      <c r="LE114" s="317"/>
      <c r="LF114" s="317"/>
      <c r="LG114" s="317"/>
      <c r="LH114" s="317"/>
      <c r="LI114" s="317"/>
      <c r="LJ114" s="317"/>
      <c r="LK114" s="317"/>
      <c r="LL114" s="317"/>
      <c r="LM114" s="317"/>
      <c r="LN114" s="317"/>
      <c r="LO114" s="317"/>
      <c r="LP114" s="317"/>
      <c r="LQ114" s="317"/>
      <c r="LR114" s="317"/>
      <c r="LS114" s="317"/>
      <c r="LT114" s="317"/>
      <c r="LU114" s="317"/>
      <c r="LV114" s="317"/>
      <c r="LW114" s="317"/>
      <c r="LX114" s="317"/>
      <c r="LY114" s="317"/>
      <c r="LZ114" s="317"/>
      <c r="MA114" s="317"/>
      <c r="MB114" s="317"/>
      <c r="MC114" s="317"/>
      <c r="MD114" s="317"/>
      <c r="ME114" s="317"/>
      <c r="MF114" s="317"/>
      <c r="MG114" s="317"/>
      <c r="MH114" s="317"/>
      <c r="MI114" s="317"/>
      <c r="MJ114" s="317"/>
      <c r="MK114" s="317"/>
      <c r="ML114" s="317"/>
      <c r="MM114" s="317"/>
      <c r="MN114" s="317"/>
      <c r="MO114" s="317"/>
      <c r="MP114" s="317"/>
      <c r="MQ114" s="317"/>
      <c r="MR114" s="317"/>
      <c r="MS114" s="317"/>
      <c r="MT114" s="317"/>
      <c r="MU114" s="317"/>
      <c r="MV114" s="317"/>
      <c r="MW114" s="317"/>
      <c r="MX114" s="317"/>
      <c r="MY114" s="317"/>
      <c r="MZ114" s="317"/>
      <c r="NA114" s="317"/>
      <c r="NB114" s="317"/>
      <c r="NC114" s="317"/>
      <c r="ND114" s="317"/>
      <c r="NE114" s="317"/>
      <c r="NF114" s="317"/>
      <c r="NG114" s="317"/>
      <c r="NH114" s="317"/>
      <c r="NI114" s="317"/>
      <c r="NJ114" s="317"/>
      <c r="NK114" s="317"/>
      <c r="NL114" s="317"/>
      <c r="NM114" s="317"/>
      <c r="NN114" s="317"/>
      <c r="NO114" s="317"/>
      <c r="NP114" s="317"/>
      <c r="NQ114" s="317"/>
      <c r="NR114" s="317"/>
      <c r="NS114" s="317"/>
      <c r="NT114" s="317"/>
      <c r="NU114" s="317"/>
      <c r="NV114" s="317"/>
      <c r="NW114" s="317"/>
      <c r="NX114" s="317"/>
      <c r="NY114" s="317"/>
      <c r="NZ114" s="317"/>
      <c r="OA114" s="317"/>
      <c r="OB114" s="317"/>
      <c r="OC114" s="317"/>
      <c r="OD114" s="317"/>
      <c r="OE114" s="317"/>
      <c r="OF114" s="317"/>
      <c r="OG114" s="317"/>
      <c r="OH114" s="317"/>
      <c r="OI114" s="317"/>
      <c r="OJ114" s="317"/>
      <c r="OK114" s="317"/>
      <c r="OL114" s="317"/>
      <c r="OM114" s="317"/>
      <c r="ON114" s="317"/>
      <c r="OO114" s="317"/>
      <c r="OP114" s="317"/>
      <c r="OQ114" s="317"/>
      <c r="OR114" s="317"/>
      <c r="OS114" s="317"/>
      <c r="OT114" s="317"/>
      <c r="OU114" s="317"/>
      <c r="OV114" s="317"/>
      <c r="OW114" s="317"/>
      <c r="OX114" s="317"/>
      <c r="OY114" s="317"/>
      <c r="OZ114" s="317"/>
      <c r="PA114" s="317"/>
      <c r="PB114" s="317"/>
      <c r="PC114" s="317"/>
      <c r="PD114" s="317"/>
      <c r="PE114" s="317"/>
      <c r="PF114" s="317"/>
      <c r="PG114" s="317"/>
      <c r="PH114" s="317"/>
      <c r="PI114" s="317"/>
      <c r="PJ114" s="317"/>
      <c r="PK114" s="317"/>
      <c r="PL114" s="317"/>
      <c r="PM114" s="317"/>
      <c r="PN114" s="317"/>
      <c r="PO114" s="317"/>
      <c r="PP114" s="317"/>
      <c r="PQ114" s="317"/>
      <c r="PR114" s="317"/>
      <c r="PS114" s="317"/>
      <c r="PT114" s="317"/>
      <c r="PU114" s="317"/>
      <c r="PV114" s="317"/>
      <c r="PW114" s="317"/>
      <c r="PX114" s="317"/>
      <c r="PY114" s="317"/>
      <c r="PZ114" s="317"/>
      <c r="QA114" s="317"/>
      <c r="QB114" s="317"/>
      <c r="QC114" s="317"/>
      <c r="QD114" s="317"/>
      <c r="QE114" s="317"/>
      <c r="QF114" s="317"/>
      <c r="QG114" s="317"/>
      <c r="QH114" s="317"/>
      <c r="QI114" s="317"/>
      <c r="QJ114" s="317"/>
      <c r="QK114" s="317"/>
      <c r="QL114" s="317"/>
      <c r="QM114" s="317"/>
      <c r="QN114" s="317"/>
      <c r="QO114" s="317"/>
      <c r="QP114" s="317"/>
      <c r="QQ114" s="317"/>
      <c r="QR114" s="317"/>
      <c r="QS114" s="317"/>
      <c r="QT114" s="317"/>
      <c r="QU114" s="317"/>
      <c r="QV114" s="317"/>
      <c r="QW114" s="317"/>
      <c r="QX114" s="317"/>
      <c r="QY114" s="317"/>
      <c r="QZ114" s="317"/>
      <c r="RA114" s="317"/>
      <c r="RB114" s="317"/>
      <c r="RC114" s="317"/>
      <c r="RD114" s="317"/>
      <c r="RE114" s="317"/>
      <c r="RF114" s="317"/>
      <c r="RG114" s="317"/>
      <c r="RH114" s="317"/>
      <c r="RI114" s="317"/>
      <c r="RJ114" s="317"/>
      <c r="RK114" s="317"/>
      <c r="RL114" s="317"/>
      <c r="RM114" s="317"/>
      <c r="RN114" s="317"/>
      <c r="RO114" s="317"/>
      <c r="RP114" s="317"/>
      <c r="RQ114" s="317"/>
      <c r="RR114" s="317"/>
      <c r="RS114" s="317"/>
      <c r="RT114" s="317"/>
      <c r="RU114" s="317"/>
      <c r="RV114" s="317"/>
      <c r="RW114" s="317"/>
      <c r="RX114" s="317"/>
      <c r="RY114" s="317"/>
      <c r="RZ114" s="317"/>
      <c r="SA114" s="317"/>
      <c r="SB114" s="317"/>
      <c r="SC114" s="317"/>
      <c r="SD114" s="317"/>
      <c r="SE114" s="317"/>
      <c r="SF114" s="317"/>
      <c r="SG114" s="317"/>
      <c r="SH114" s="317"/>
      <c r="SI114" s="317"/>
      <c r="SJ114" s="317"/>
      <c r="SK114" s="317"/>
      <c r="SL114" s="317"/>
      <c r="SM114" s="317"/>
      <c r="SN114" s="317"/>
      <c r="SO114" s="317"/>
      <c r="SP114" s="317"/>
      <c r="SQ114" s="317"/>
      <c r="SR114" s="317"/>
      <c r="SS114" s="317"/>
      <c r="ST114" s="317"/>
      <c r="SU114" s="317"/>
      <c r="SV114" s="317"/>
      <c r="SW114" s="317"/>
      <c r="SX114" s="317"/>
      <c r="SY114" s="317"/>
      <c r="SZ114" s="317"/>
      <c r="TA114" s="317"/>
      <c r="TB114" s="317"/>
      <c r="TC114" s="317"/>
      <c r="TD114" s="317"/>
      <c r="TE114" s="317"/>
      <c r="TF114" s="317"/>
      <c r="TG114" s="317"/>
      <c r="TH114" s="317"/>
      <c r="TI114" s="317"/>
      <c r="TJ114" s="317"/>
      <c r="TK114" s="317"/>
      <c r="TL114" s="317"/>
      <c r="TM114" s="317"/>
      <c r="TN114" s="317"/>
      <c r="TO114" s="317"/>
      <c r="TP114" s="317"/>
      <c r="TQ114" s="317"/>
      <c r="TR114" s="317"/>
      <c r="TS114" s="317"/>
      <c r="TT114" s="317"/>
      <c r="TU114" s="317"/>
      <c r="TV114" s="317"/>
      <c r="TW114" s="317"/>
      <c r="TX114" s="317"/>
      <c r="TY114" s="317"/>
      <c r="TZ114" s="317"/>
      <c r="UA114" s="317"/>
      <c r="UB114" s="317"/>
      <c r="UC114" s="317"/>
      <c r="UD114" s="317"/>
      <c r="UE114" s="317"/>
      <c r="UF114" s="317"/>
      <c r="UG114" s="317"/>
      <c r="UH114" s="317"/>
      <c r="UI114" s="317"/>
      <c r="UJ114" s="317"/>
      <c r="UK114" s="317"/>
      <c r="UL114" s="317"/>
      <c r="UM114" s="317"/>
      <c r="UN114" s="317"/>
      <c r="UO114" s="317"/>
      <c r="UP114" s="317"/>
      <c r="UQ114" s="317"/>
      <c r="UR114" s="317"/>
      <c r="US114" s="317"/>
      <c r="UT114" s="317"/>
      <c r="UU114" s="317"/>
      <c r="UV114" s="317"/>
      <c r="UW114" s="317"/>
      <c r="UX114" s="317"/>
      <c r="UY114" s="317"/>
      <c r="UZ114" s="317"/>
      <c r="VA114" s="317"/>
      <c r="VB114" s="317"/>
      <c r="VC114" s="317"/>
      <c r="VD114" s="317"/>
      <c r="VE114" s="317"/>
      <c r="VF114" s="317"/>
      <c r="VG114" s="317"/>
      <c r="VH114" s="317"/>
      <c r="VI114" s="317"/>
      <c r="VJ114" s="317"/>
      <c r="VK114" s="317"/>
      <c r="VL114" s="317"/>
      <c r="VM114" s="317"/>
      <c r="VN114" s="317"/>
      <c r="VO114" s="317"/>
      <c r="VP114" s="317"/>
      <c r="VQ114" s="317"/>
      <c r="VR114" s="317"/>
      <c r="VS114" s="317"/>
      <c r="VT114" s="317"/>
      <c r="VU114" s="317"/>
      <c r="VV114" s="317"/>
      <c r="VW114" s="317"/>
      <c r="VX114" s="317"/>
      <c r="VY114" s="317"/>
      <c r="VZ114" s="317"/>
      <c r="WA114" s="317"/>
      <c r="WB114" s="317"/>
      <c r="WC114" s="317"/>
      <c r="WD114" s="317"/>
      <c r="WE114" s="317"/>
      <c r="WF114" s="317"/>
      <c r="WG114" s="317"/>
      <c r="WH114" s="317"/>
      <c r="WI114" s="317"/>
      <c r="WJ114" s="317"/>
      <c r="WK114" s="317"/>
      <c r="WL114" s="317"/>
      <c r="WM114" s="317"/>
      <c r="WN114" s="317"/>
      <c r="WO114" s="317"/>
      <c r="WP114" s="317"/>
      <c r="WQ114" s="317"/>
      <c r="WR114" s="317"/>
      <c r="WS114" s="317"/>
      <c r="WT114" s="317"/>
      <c r="WU114" s="317"/>
      <c r="WV114" s="317"/>
      <c r="WW114" s="317"/>
      <c r="WX114" s="317"/>
      <c r="WY114" s="317"/>
      <c r="WZ114" s="317"/>
      <c r="XA114" s="317"/>
      <c r="XB114" s="317"/>
      <c r="XC114" s="317"/>
      <c r="XD114" s="317"/>
      <c r="XE114" s="317"/>
      <c r="XF114" s="317"/>
      <c r="XG114" s="317"/>
      <c r="XH114" s="317"/>
      <c r="XI114" s="317"/>
      <c r="XJ114" s="317"/>
      <c r="XK114" s="317"/>
      <c r="XL114" s="317"/>
      <c r="XM114" s="317"/>
      <c r="XN114" s="317"/>
      <c r="XO114" s="317"/>
      <c r="XP114" s="317"/>
      <c r="XQ114" s="317"/>
      <c r="XR114" s="317"/>
      <c r="XS114" s="317"/>
      <c r="XT114" s="317"/>
      <c r="XU114" s="317"/>
      <c r="XV114" s="317"/>
      <c r="XW114" s="317"/>
      <c r="XX114" s="317"/>
      <c r="XY114" s="317"/>
      <c r="XZ114" s="317"/>
      <c r="YA114" s="317"/>
      <c r="YB114" s="317"/>
      <c r="YC114" s="317"/>
      <c r="YD114" s="317"/>
      <c r="YE114" s="317"/>
      <c r="YF114" s="317"/>
      <c r="YG114" s="317"/>
      <c r="YH114" s="317"/>
      <c r="YI114" s="317"/>
      <c r="YJ114" s="317"/>
      <c r="YK114" s="317"/>
      <c r="YL114" s="317"/>
      <c r="YM114" s="317"/>
      <c r="YN114" s="317"/>
      <c r="YO114" s="317"/>
      <c r="YP114" s="317"/>
      <c r="YQ114" s="317"/>
      <c r="YR114" s="317"/>
      <c r="YS114" s="317"/>
      <c r="YT114" s="317"/>
      <c r="YU114" s="317"/>
      <c r="YV114" s="317"/>
      <c r="YW114" s="317"/>
      <c r="YX114" s="317"/>
      <c r="YY114" s="317"/>
      <c r="YZ114" s="317"/>
      <c r="ZA114" s="317"/>
      <c r="ZB114" s="317"/>
      <c r="ZC114" s="317"/>
      <c r="ZD114" s="317"/>
      <c r="ZE114" s="317"/>
      <c r="ZF114" s="317"/>
      <c r="ZG114" s="317"/>
      <c r="ZH114" s="317"/>
      <c r="ZI114" s="317"/>
      <c r="ZJ114" s="317"/>
      <c r="ZK114" s="317"/>
      <c r="ZL114" s="317"/>
      <c r="ZM114" s="317"/>
      <c r="ZN114" s="317"/>
      <c r="ZO114" s="317"/>
      <c r="ZP114" s="317"/>
      <c r="ZQ114" s="317"/>
      <c r="ZR114" s="317"/>
      <c r="ZS114" s="317"/>
      <c r="ZT114" s="317"/>
      <c r="ZU114" s="317"/>
      <c r="ZV114" s="317"/>
      <c r="ZW114" s="317"/>
      <c r="ZX114" s="317"/>
      <c r="ZY114" s="317"/>
      <c r="ZZ114" s="317"/>
      <c r="AAA114" s="317"/>
      <c r="AAB114" s="317"/>
      <c r="AAC114" s="317"/>
      <c r="AAD114" s="317"/>
      <c r="AAE114" s="317"/>
      <c r="AAF114" s="317"/>
      <c r="AAG114" s="317"/>
      <c r="AAH114" s="317"/>
      <c r="AAI114" s="317"/>
      <c r="AAJ114" s="317"/>
      <c r="AAK114" s="317"/>
      <c r="AAL114" s="317"/>
      <c r="AAM114" s="317"/>
      <c r="AAN114" s="317"/>
      <c r="AAO114" s="317"/>
      <c r="AAP114" s="317"/>
      <c r="AAQ114" s="317"/>
      <c r="AAR114" s="317"/>
      <c r="AAS114" s="317"/>
      <c r="AAT114" s="317"/>
      <c r="AAU114" s="317"/>
      <c r="AAV114" s="317"/>
      <c r="AAW114" s="317"/>
      <c r="AAX114" s="317"/>
      <c r="AAY114" s="317"/>
      <c r="AAZ114" s="317"/>
      <c r="ABA114" s="317"/>
      <c r="ABB114" s="317"/>
      <c r="ABC114" s="317"/>
      <c r="ABD114" s="317"/>
      <c r="ABE114" s="317"/>
      <c r="ABF114" s="317"/>
      <c r="ABG114" s="317"/>
      <c r="ABH114" s="317"/>
      <c r="ABI114" s="317"/>
      <c r="ABJ114" s="317"/>
      <c r="ABK114" s="317"/>
      <c r="ABL114" s="317"/>
      <c r="ABM114" s="317"/>
      <c r="ABN114" s="317"/>
      <c r="ABO114" s="317"/>
      <c r="ABP114" s="317"/>
      <c r="ABQ114" s="317"/>
      <c r="ABR114" s="317"/>
      <c r="ABS114" s="317"/>
      <c r="ABT114" s="317"/>
      <c r="ABU114" s="317"/>
      <c r="ABV114" s="317"/>
      <c r="ABW114" s="317"/>
      <c r="ABX114" s="317"/>
      <c r="ABY114" s="317"/>
      <c r="ABZ114" s="317"/>
      <c r="ACA114" s="317"/>
      <c r="ACB114" s="317"/>
      <c r="ACC114" s="317"/>
      <c r="ACD114" s="317"/>
      <c r="ACE114" s="317"/>
      <c r="ACF114" s="317"/>
      <c r="ACG114" s="317"/>
      <c r="ACH114" s="317"/>
      <c r="ACI114" s="317"/>
      <c r="ACJ114" s="317"/>
      <c r="ACK114" s="317"/>
      <c r="ACL114" s="317"/>
      <c r="ACM114" s="317"/>
      <c r="ACN114" s="317"/>
      <c r="ACO114" s="317"/>
      <c r="ACP114" s="317"/>
      <c r="ACQ114" s="317"/>
      <c r="ACR114" s="317"/>
      <c r="ACS114" s="317"/>
      <c r="ACT114" s="317"/>
      <c r="ACU114" s="317"/>
      <c r="ACV114" s="317"/>
      <c r="ACW114" s="317"/>
      <c r="ACX114" s="317"/>
      <c r="ACY114" s="317"/>
      <c r="ACZ114" s="317"/>
      <c r="ADA114" s="317"/>
      <c r="ADB114" s="317"/>
      <c r="ADC114" s="317"/>
      <c r="ADD114" s="317"/>
      <c r="ADE114" s="317"/>
      <c r="ADF114" s="317"/>
      <c r="ADG114" s="317"/>
      <c r="ADH114" s="317"/>
      <c r="ADI114" s="317"/>
      <c r="ADJ114" s="317"/>
      <c r="ADK114" s="317"/>
      <c r="ADL114" s="317"/>
      <c r="ADM114" s="317"/>
      <c r="ADN114" s="317"/>
      <c r="ADO114" s="317"/>
      <c r="ADP114" s="317"/>
      <c r="ADQ114" s="317"/>
      <c r="ADR114" s="317"/>
      <c r="ADS114" s="317"/>
      <c r="ADT114" s="317"/>
      <c r="ADU114" s="317"/>
      <c r="ADV114" s="317"/>
      <c r="ADW114" s="317"/>
      <c r="ADX114" s="317"/>
      <c r="ADY114" s="317"/>
      <c r="ADZ114" s="317"/>
      <c r="AEA114" s="317"/>
      <c r="AEB114" s="317"/>
      <c r="AEC114" s="317"/>
      <c r="AED114" s="317"/>
      <c r="AEE114" s="317"/>
      <c r="AEF114" s="317"/>
      <c r="AEG114" s="317"/>
      <c r="AEH114" s="317"/>
      <c r="AEI114" s="317"/>
      <c r="AEJ114" s="317"/>
      <c r="AEK114" s="317"/>
      <c r="AEL114" s="317"/>
      <c r="AEM114" s="317"/>
      <c r="AEN114" s="317"/>
      <c r="AEO114" s="317"/>
      <c r="AEP114" s="317"/>
      <c r="AEQ114" s="317"/>
      <c r="AER114" s="317"/>
      <c r="AES114" s="317"/>
      <c r="AET114" s="317"/>
      <c r="AEU114" s="317"/>
      <c r="AEV114" s="317"/>
      <c r="AEW114" s="317"/>
      <c r="AEX114" s="317"/>
      <c r="AEY114" s="317"/>
      <c r="AEZ114" s="317"/>
      <c r="AFA114" s="317"/>
      <c r="AFB114" s="317"/>
      <c r="AFC114" s="317"/>
      <c r="AFD114" s="317"/>
      <c r="AFE114" s="317"/>
      <c r="AFF114" s="317"/>
      <c r="AFG114" s="317"/>
      <c r="AFH114" s="317"/>
      <c r="AFI114" s="317"/>
      <c r="AFJ114" s="317"/>
      <c r="AFK114" s="317"/>
      <c r="AFL114" s="317"/>
      <c r="AFM114" s="317"/>
      <c r="AFN114" s="317"/>
      <c r="AFO114" s="317"/>
      <c r="AFP114" s="317"/>
      <c r="AFQ114" s="317"/>
      <c r="AFR114" s="317"/>
      <c r="AFS114" s="317"/>
      <c r="AFT114" s="317"/>
      <c r="AFU114" s="317"/>
      <c r="AFV114" s="317"/>
      <c r="AFW114" s="317"/>
      <c r="AFX114" s="317"/>
      <c r="AFY114" s="317"/>
      <c r="AFZ114" s="317"/>
      <c r="AGA114" s="317"/>
      <c r="AGB114" s="317"/>
      <c r="AGC114" s="317"/>
      <c r="AGD114" s="317"/>
      <c r="AGE114" s="317"/>
      <c r="AGF114" s="317"/>
      <c r="AGG114" s="317"/>
      <c r="AGH114" s="317"/>
      <c r="AGI114" s="317"/>
      <c r="AGJ114" s="317"/>
      <c r="AGK114" s="317"/>
      <c r="AGL114" s="317"/>
      <c r="AGM114" s="317"/>
      <c r="AGN114" s="317"/>
      <c r="AGO114" s="317"/>
      <c r="AGP114" s="317"/>
      <c r="AGQ114" s="317"/>
      <c r="AGR114" s="317"/>
      <c r="AGS114" s="317"/>
      <c r="AGT114" s="317"/>
      <c r="AGU114" s="317"/>
      <c r="AGV114" s="317"/>
      <c r="AGW114" s="317"/>
      <c r="AGX114" s="317"/>
      <c r="AGY114" s="317"/>
      <c r="AGZ114" s="317"/>
      <c r="AHA114" s="317"/>
      <c r="AHB114" s="317"/>
      <c r="AHC114" s="317"/>
      <c r="AHD114" s="317"/>
      <c r="AHE114" s="317"/>
      <c r="AHF114" s="317"/>
      <c r="AHG114" s="317"/>
      <c r="AHH114" s="317"/>
      <c r="AHI114" s="317"/>
      <c r="AHJ114" s="317"/>
      <c r="AHK114" s="317"/>
      <c r="AHL114" s="317"/>
      <c r="AHM114" s="317"/>
      <c r="AHN114" s="317"/>
      <c r="AHO114" s="317"/>
      <c r="AHP114" s="317"/>
      <c r="AHQ114" s="317"/>
      <c r="AHR114" s="317"/>
      <c r="AHS114" s="317"/>
      <c r="AHT114" s="317"/>
      <c r="AHU114" s="317"/>
      <c r="AHV114" s="317"/>
      <c r="AHW114" s="317"/>
      <c r="AHX114" s="317"/>
      <c r="AHY114" s="317"/>
      <c r="AHZ114" s="317"/>
      <c r="AIA114" s="317"/>
      <c r="AIB114" s="317"/>
      <c r="AIC114" s="317"/>
      <c r="AID114" s="317"/>
      <c r="AIE114" s="317"/>
      <c r="AIF114" s="317"/>
      <c r="AIG114" s="317"/>
      <c r="AIH114" s="317"/>
      <c r="AII114" s="317"/>
      <c r="AIJ114" s="317"/>
      <c r="AIK114" s="317"/>
      <c r="AIL114" s="317"/>
      <c r="AIM114" s="317"/>
      <c r="AIN114" s="317"/>
      <c r="AIO114" s="317"/>
      <c r="AIP114" s="317"/>
      <c r="AIQ114" s="317"/>
      <c r="AIR114" s="317"/>
      <c r="AIS114" s="317"/>
      <c r="AIT114" s="317"/>
      <c r="AIU114" s="317"/>
      <c r="AIV114" s="317"/>
      <c r="AIW114" s="317"/>
      <c r="AIX114" s="317"/>
      <c r="AIY114" s="317"/>
      <c r="AIZ114" s="317"/>
      <c r="AJA114" s="317"/>
      <c r="AJB114" s="317"/>
      <c r="AJC114" s="317"/>
      <c r="AJD114" s="317"/>
      <c r="AJE114" s="317"/>
      <c r="AJF114" s="317"/>
      <c r="AJG114" s="317"/>
      <c r="AJH114" s="317"/>
      <c r="AJI114" s="317"/>
      <c r="AJJ114" s="317"/>
      <c r="AJK114" s="317"/>
      <c r="AJL114" s="317"/>
      <c r="AJM114" s="317"/>
      <c r="AJN114" s="317"/>
      <c r="AJO114" s="317"/>
      <c r="AJP114" s="317"/>
      <c r="AJQ114" s="317"/>
      <c r="AJR114" s="317"/>
      <c r="AJS114" s="317"/>
      <c r="AJT114" s="317"/>
      <c r="AJU114" s="317"/>
      <c r="AJV114" s="317"/>
      <c r="AJW114" s="317"/>
      <c r="AJX114" s="317"/>
      <c r="AJY114" s="317"/>
      <c r="AJZ114" s="317"/>
      <c r="AKA114" s="317"/>
      <c r="AKB114" s="317"/>
      <c r="AKC114" s="317"/>
      <c r="AKD114" s="317"/>
      <c r="AKE114" s="317"/>
      <c r="AKF114" s="317"/>
      <c r="AKG114" s="317"/>
      <c r="AKH114" s="317"/>
      <c r="AKI114" s="317"/>
      <c r="AKJ114" s="317"/>
      <c r="AKK114" s="317"/>
      <c r="AKL114" s="317"/>
      <c r="AKM114" s="317"/>
      <c r="AKN114" s="317"/>
      <c r="AKO114" s="317"/>
      <c r="AKP114" s="317"/>
      <c r="AKQ114" s="317"/>
      <c r="AKR114" s="317"/>
      <c r="AKS114" s="317"/>
      <c r="AKT114" s="317"/>
      <c r="AKU114" s="317"/>
      <c r="AKV114" s="317"/>
      <c r="AKW114" s="317"/>
      <c r="AKX114" s="317"/>
      <c r="AKY114" s="317"/>
      <c r="AKZ114" s="317"/>
      <c r="ALA114" s="317"/>
      <c r="ALB114" s="317"/>
      <c r="ALC114" s="317"/>
      <c r="ALD114" s="317"/>
      <c r="ALE114" s="317"/>
      <c r="ALF114" s="317"/>
      <c r="ALG114" s="317"/>
      <c r="ALH114" s="317"/>
      <c r="ALI114" s="317"/>
      <c r="ALJ114" s="317"/>
      <c r="ALK114" s="317"/>
      <c r="ALL114" s="317"/>
      <c r="ALM114" s="317"/>
      <c r="ALN114" s="317"/>
      <c r="ALO114" s="317"/>
      <c r="ALP114" s="317"/>
      <c r="ALQ114" s="317"/>
      <c r="ALR114" s="317"/>
      <c r="ALS114" s="317"/>
      <c r="ALT114" s="317"/>
      <c r="ALU114" s="317"/>
      <c r="ALV114" s="317"/>
      <c r="ALW114" s="317"/>
      <c r="ALX114" s="317"/>
      <c r="ALY114" s="317"/>
      <c r="ALZ114" s="317"/>
      <c r="AMA114" s="317"/>
      <c r="AMB114" s="317"/>
      <c r="AMC114" s="317"/>
      <c r="AMD114" s="317"/>
      <c r="AME114" s="317"/>
      <c r="AMF114" s="317"/>
      <c r="AMG114" s="317"/>
      <c r="AMH114" s="317"/>
      <c r="AMI114" s="317"/>
      <c r="AMJ114" s="317"/>
      <c r="AMK114" s="317"/>
      <c r="AML114" s="317"/>
      <c r="AMM114" s="317"/>
      <c r="AMN114" s="317"/>
      <c r="AMO114" s="317"/>
      <c r="AMP114" s="317"/>
      <c r="AMQ114" s="317"/>
      <c r="AMR114" s="317"/>
      <c r="AMS114" s="317"/>
      <c r="AMT114" s="317"/>
      <c r="AMU114" s="317"/>
      <c r="AMV114" s="317"/>
      <c r="AMW114" s="317"/>
      <c r="AMX114" s="317"/>
      <c r="AMY114" s="317"/>
      <c r="AMZ114" s="317"/>
      <c r="ANA114" s="317"/>
      <c r="ANB114" s="317"/>
      <c r="ANC114" s="317"/>
      <c r="AND114" s="317"/>
      <c r="ANE114" s="317"/>
      <c r="ANF114" s="317"/>
      <c r="ANG114" s="317"/>
      <c r="ANH114" s="317"/>
      <c r="ANI114" s="317"/>
      <c r="ANJ114" s="317"/>
      <c r="ANK114" s="317"/>
      <c r="ANL114" s="317"/>
      <c r="ANM114" s="317"/>
      <c r="ANN114" s="317"/>
      <c r="ANO114" s="317"/>
      <c r="ANP114" s="317"/>
      <c r="ANQ114" s="317"/>
      <c r="ANR114" s="317"/>
      <c r="ANS114" s="317"/>
      <c r="ANT114" s="317"/>
      <c r="ANU114" s="317"/>
      <c r="ANV114" s="317"/>
      <c r="ANW114" s="317"/>
      <c r="ANX114" s="317"/>
      <c r="ANY114" s="317"/>
      <c r="ANZ114" s="317"/>
      <c r="AOA114" s="317"/>
      <c r="AOB114" s="317"/>
      <c r="AOC114" s="317"/>
      <c r="AOD114" s="317"/>
      <c r="AOE114" s="317"/>
      <c r="AOF114" s="317"/>
      <c r="AOG114" s="317"/>
      <c r="AOH114" s="317"/>
      <c r="AOI114" s="317"/>
      <c r="AOJ114" s="317"/>
      <c r="AOK114" s="317"/>
      <c r="AOL114" s="317"/>
      <c r="AOM114" s="317"/>
      <c r="AON114" s="317"/>
      <c r="AOO114" s="317"/>
      <c r="AOP114" s="317"/>
      <c r="AOQ114" s="317"/>
      <c r="AOR114" s="317"/>
      <c r="AOS114" s="317"/>
      <c r="AOT114" s="317"/>
      <c r="AOU114" s="317"/>
      <c r="AOV114" s="317"/>
      <c r="AOW114" s="317"/>
      <c r="AOX114" s="317"/>
      <c r="AOY114" s="317"/>
      <c r="AOZ114" s="317"/>
      <c r="APA114" s="317"/>
      <c r="APB114" s="317"/>
      <c r="APC114" s="317"/>
      <c r="APD114" s="317"/>
      <c r="APE114" s="317"/>
      <c r="APF114" s="317"/>
      <c r="APG114" s="317"/>
      <c r="APH114" s="317"/>
      <c r="API114" s="317"/>
      <c r="APJ114" s="317"/>
      <c r="APK114" s="317"/>
      <c r="APL114" s="317"/>
      <c r="APM114" s="317"/>
      <c r="APN114" s="317"/>
      <c r="APO114" s="317"/>
      <c r="APP114" s="317"/>
      <c r="APQ114" s="317"/>
      <c r="APR114" s="317"/>
      <c r="APS114" s="317"/>
      <c r="APT114" s="317"/>
      <c r="APU114" s="317"/>
      <c r="APV114" s="317"/>
      <c r="APW114" s="317"/>
      <c r="APX114" s="317"/>
      <c r="APY114" s="317"/>
      <c r="APZ114" s="317"/>
      <c r="AQA114" s="317"/>
      <c r="AQB114" s="317"/>
      <c r="AQC114" s="317"/>
      <c r="AQD114" s="317"/>
      <c r="AQE114" s="317"/>
      <c r="AQF114" s="317"/>
      <c r="AQG114" s="317"/>
      <c r="AQH114" s="317"/>
      <c r="AQI114" s="317"/>
      <c r="AQJ114" s="317"/>
      <c r="AQK114" s="317"/>
      <c r="AQL114" s="317"/>
      <c r="AQM114" s="317"/>
      <c r="AQN114" s="317"/>
      <c r="AQO114" s="317"/>
      <c r="AQP114" s="317"/>
      <c r="AQQ114" s="317"/>
      <c r="AQR114" s="317"/>
      <c r="AQS114" s="317"/>
      <c r="AQT114" s="317"/>
      <c r="AQU114" s="317"/>
      <c r="AQV114" s="317"/>
      <c r="AQW114" s="317"/>
      <c r="AQX114" s="317"/>
      <c r="AQY114" s="317"/>
      <c r="AQZ114" s="317"/>
      <c r="ARA114" s="317"/>
      <c r="ARB114" s="317"/>
      <c r="ARC114" s="317"/>
      <c r="ARD114" s="317"/>
      <c r="ARE114" s="317"/>
      <c r="ARF114" s="317"/>
      <c r="ARG114" s="317"/>
      <c r="ARH114" s="317"/>
      <c r="ARI114" s="317"/>
      <c r="ARJ114" s="317"/>
      <c r="ARK114" s="317"/>
      <c r="ARL114" s="317"/>
      <c r="ARM114" s="317"/>
      <c r="ARN114" s="317"/>
      <c r="ARO114" s="317"/>
      <c r="ARP114" s="317"/>
      <c r="ARQ114" s="317"/>
      <c r="ARR114" s="317"/>
      <c r="ARS114" s="317"/>
      <c r="ART114" s="317"/>
      <c r="ARU114" s="317"/>
      <c r="ARV114" s="317"/>
      <c r="ARW114" s="317"/>
      <c r="ARX114" s="317"/>
      <c r="ARY114" s="317"/>
      <c r="ARZ114" s="317"/>
      <c r="ASA114" s="317"/>
      <c r="ASB114" s="317"/>
      <c r="ASC114" s="317"/>
      <c r="ASD114" s="317"/>
      <c r="ASE114" s="317"/>
      <c r="ASF114" s="317"/>
      <c r="ASG114" s="317"/>
      <c r="ASH114" s="317"/>
      <c r="ASI114" s="317"/>
      <c r="ASJ114" s="317"/>
      <c r="ASK114" s="317"/>
      <c r="ASL114" s="317"/>
      <c r="ASM114" s="317"/>
      <c r="ASN114" s="317"/>
      <c r="ASO114" s="317"/>
      <c r="ASP114" s="317"/>
      <c r="ASQ114" s="317"/>
      <c r="ASR114" s="317"/>
      <c r="ASS114" s="317"/>
      <c r="AST114" s="317"/>
      <c r="ASU114" s="317"/>
      <c r="ASV114" s="317"/>
      <c r="ASW114" s="317"/>
      <c r="ASX114" s="317"/>
      <c r="ASY114" s="317"/>
      <c r="ASZ114" s="317"/>
      <c r="ATA114" s="317"/>
      <c r="ATB114" s="317"/>
      <c r="ATC114" s="317"/>
      <c r="ATD114" s="317"/>
      <c r="ATE114" s="317"/>
      <c r="ATF114" s="317"/>
      <c r="ATG114" s="317"/>
      <c r="ATH114" s="317"/>
      <c r="ATI114" s="317"/>
      <c r="ATJ114" s="317"/>
      <c r="ATK114" s="317"/>
      <c r="ATL114" s="317"/>
      <c r="ATM114" s="317"/>
      <c r="ATN114" s="317"/>
      <c r="ATO114" s="317"/>
      <c r="ATP114" s="317"/>
      <c r="ATQ114" s="317"/>
      <c r="ATR114" s="317"/>
      <c r="ATS114" s="317"/>
      <c r="ATT114" s="317"/>
      <c r="ATU114" s="317"/>
      <c r="ATV114" s="317"/>
      <c r="ATW114" s="317"/>
      <c r="ATX114" s="317"/>
      <c r="ATY114" s="317"/>
      <c r="ATZ114" s="317"/>
      <c r="AUA114" s="317"/>
      <c r="AUB114" s="317"/>
      <c r="AUC114" s="317"/>
      <c r="AUD114" s="317"/>
      <c r="AUE114" s="318"/>
    </row>
    <row r="115" spans="2:1227" ht="21.75" thickBot="1" x14ac:dyDescent="0.4">
      <c r="B115" s="319" t="s">
        <v>109</v>
      </c>
      <c r="C115" s="320"/>
      <c r="D115" s="320"/>
      <c r="E115" s="320"/>
      <c r="F115" s="320"/>
      <c r="G115" s="320"/>
      <c r="H115" s="320"/>
      <c r="I115" s="320"/>
      <c r="J115" s="320"/>
      <c r="K115" s="320"/>
      <c r="L115" s="320"/>
      <c r="M115" s="320"/>
      <c r="N115" s="320"/>
      <c r="O115" s="320"/>
      <c r="P115" s="320"/>
      <c r="Q115" s="320"/>
      <c r="R115" s="320"/>
      <c r="S115" s="320"/>
      <c r="T115" s="320"/>
      <c r="U115" s="320"/>
      <c r="V115" s="320"/>
      <c r="W115" s="320"/>
      <c r="X115" s="320"/>
      <c r="Y115" s="320"/>
      <c r="Z115" s="320"/>
      <c r="AA115" s="320"/>
      <c r="AB115" s="320"/>
      <c r="AC115" s="320"/>
      <c r="AD115" s="320"/>
      <c r="AE115" s="320"/>
      <c r="AF115" s="320"/>
      <c r="AG115" s="320"/>
      <c r="AH115" s="320"/>
      <c r="AI115" s="320"/>
      <c r="AJ115" s="320"/>
      <c r="AK115" s="320"/>
      <c r="AL115" s="320"/>
      <c r="AM115" s="320"/>
      <c r="AN115" s="320"/>
      <c r="AO115" s="320"/>
      <c r="AP115" s="320"/>
      <c r="AQ115" s="320"/>
      <c r="AR115" s="320"/>
      <c r="AS115" s="320"/>
      <c r="AT115" s="320"/>
      <c r="AU115" s="320"/>
      <c r="AV115" s="320"/>
      <c r="AW115" s="320"/>
      <c r="AX115" s="320"/>
      <c r="AY115" s="320"/>
      <c r="AZ115" s="320"/>
      <c r="BA115" s="320"/>
      <c r="BB115" s="320"/>
      <c r="BC115" s="320"/>
      <c r="BD115" s="320"/>
      <c r="BE115" s="320"/>
      <c r="BF115" s="320"/>
      <c r="BG115" s="320"/>
      <c r="BH115" s="320"/>
      <c r="BI115" s="320"/>
      <c r="BJ115" s="320"/>
      <c r="BK115" s="320"/>
      <c r="BL115" s="320"/>
      <c r="BM115" s="320"/>
      <c r="BN115" s="320"/>
      <c r="BO115" s="320"/>
      <c r="BP115" s="320"/>
      <c r="BQ115" s="320"/>
      <c r="BR115" s="320"/>
      <c r="BS115" s="320"/>
      <c r="BT115" s="320"/>
      <c r="BU115" s="320"/>
      <c r="BV115" s="320"/>
      <c r="BW115" s="320"/>
      <c r="BX115" s="320"/>
      <c r="BY115" s="320"/>
      <c r="BZ115" s="320"/>
      <c r="CA115" s="320"/>
      <c r="CB115" s="320"/>
      <c r="CC115" s="320"/>
      <c r="CD115" s="320"/>
      <c r="CE115" s="320"/>
      <c r="CF115" s="320"/>
      <c r="CG115" s="320"/>
      <c r="CH115" s="320"/>
      <c r="CI115" s="320"/>
      <c r="CJ115" s="320"/>
      <c r="CK115" s="320"/>
      <c r="CL115" s="320"/>
      <c r="CM115" s="320"/>
      <c r="CN115" s="320"/>
      <c r="CO115" s="320"/>
      <c r="CP115" s="320"/>
      <c r="CQ115" s="320"/>
      <c r="CR115" s="320"/>
      <c r="CS115" s="320"/>
      <c r="CT115" s="320"/>
      <c r="CU115" s="320"/>
      <c r="CV115" s="320"/>
      <c r="CW115" s="320"/>
      <c r="CX115" s="320"/>
      <c r="CY115" s="320"/>
      <c r="CZ115" s="320"/>
      <c r="DA115" s="320"/>
      <c r="DB115" s="320"/>
      <c r="DC115" s="320"/>
      <c r="DD115" s="320"/>
      <c r="DE115" s="320"/>
      <c r="DF115" s="320"/>
      <c r="DG115" s="320"/>
      <c r="DH115" s="320"/>
      <c r="DI115" s="320"/>
      <c r="DJ115" s="320"/>
      <c r="DK115" s="320"/>
      <c r="DL115" s="320"/>
      <c r="DM115" s="320"/>
      <c r="DN115" s="320"/>
      <c r="DO115" s="320"/>
      <c r="DP115" s="320"/>
      <c r="DQ115" s="320"/>
      <c r="DR115" s="320"/>
      <c r="DS115" s="320"/>
      <c r="DT115" s="320"/>
      <c r="DU115" s="320"/>
      <c r="DV115" s="320"/>
      <c r="DW115" s="320"/>
      <c r="DX115" s="320"/>
      <c r="DY115" s="320"/>
      <c r="DZ115" s="320"/>
      <c r="EA115" s="320"/>
      <c r="EB115" s="320"/>
      <c r="EC115" s="320"/>
      <c r="ED115" s="320"/>
      <c r="EE115" s="320"/>
      <c r="EF115" s="320"/>
      <c r="EG115" s="320"/>
      <c r="EH115" s="320"/>
      <c r="EI115" s="320"/>
      <c r="EJ115" s="320"/>
      <c r="EK115" s="320"/>
      <c r="EL115" s="320"/>
      <c r="EM115" s="320"/>
      <c r="EN115" s="320"/>
      <c r="EO115" s="320"/>
      <c r="EP115" s="320"/>
      <c r="EQ115" s="320"/>
      <c r="ER115" s="320"/>
      <c r="ES115" s="320"/>
      <c r="ET115" s="320"/>
      <c r="EU115" s="320"/>
      <c r="EV115" s="320"/>
      <c r="EW115" s="320"/>
      <c r="EX115" s="320"/>
      <c r="EY115" s="320"/>
      <c r="EZ115" s="320"/>
      <c r="FA115" s="320"/>
      <c r="FB115" s="320"/>
      <c r="FC115" s="320"/>
      <c r="FD115" s="320"/>
      <c r="FE115" s="320"/>
      <c r="FF115" s="320"/>
      <c r="FG115" s="320"/>
      <c r="FH115" s="320"/>
      <c r="FI115" s="320"/>
      <c r="FJ115" s="320"/>
      <c r="FK115" s="320"/>
      <c r="FL115" s="320"/>
      <c r="FM115" s="320"/>
      <c r="FN115" s="320"/>
      <c r="FO115" s="320"/>
      <c r="FP115" s="320"/>
      <c r="FQ115" s="320"/>
      <c r="FR115" s="320"/>
      <c r="FS115" s="320"/>
      <c r="FT115" s="320"/>
      <c r="FU115" s="320"/>
      <c r="FV115" s="320"/>
      <c r="FW115" s="320"/>
      <c r="FX115" s="320"/>
      <c r="FY115" s="320"/>
      <c r="FZ115" s="320"/>
      <c r="GA115" s="320"/>
      <c r="GB115" s="320"/>
      <c r="GC115" s="320"/>
      <c r="GD115" s="320"/>
      <c r="GE115" s="320"/>
      <c r="GF115" s="320"/>
      <c r="GG115" s="320"/>
      <c r="GH115" s="320"/>
      <c r="GI115" s="320"/>
      <c r="GJ115" s="320"/>
      <c r="GK115" s="320"/>
      <c r="GL115" s="320"/>
      <c r="GM115" s="320"/>
      <c r="GN115" s="320"/>
      <c r="GO115" s="320"/>
      <c r="GP115" s="320"/>
      <c r="GQ115" s="320"/>
      <c r="GR115" s="320"/>
      <c r="GS115" s="320"/>
      <c r="GT115" s="320"/>
      <c r="GU115" s="320"/>
      <c r="GV115" s="320"/>
      <c r="GW115" s="320"/>
      <c r="GX115" s="320"/>
      <c r="GY115" s="320"/>
      <c r="GZ115" s="320"/>
      <c r="HA115" s="320"/>
      <c r="HB115" s="320"/>
      <c r="HC115" s="320"/>
      <c r="HD115" s="320"/>
      <c r="HE115" s="320"/>
      <c r="HF115" s="320"/>
      <c r="HG115" s="320"/>
      <c r="HH115" s="320"/>
      <c r="HI115" s="320"/>
      <c r="HJ115" s="320"/>
      <c r="HK115" s="320"/>
      <c r="HL115" s="320"/>
      <c r="HM115" s="320"/>
      <c r="HN115" s="320"/>
      <c r="HO115" s="320"/>
      <c r="HP115" s="320"/>
      <c r="HQ115" s="320"/>
      <c r="HR115" s="320"/>
      <c r="HS115" s="320"/>
      <c r="HT115" s="320"/>
      <c r="HU115" s="320"/>
      <c r="HV115" s="320"/>
      <c r="HW115" s="320"/>
      <c r="HX115" s="320"/>
      <c r="HY115" s="320"/>
      <c r="HZ115" s="320"/>
      <c r="IA115" s="320"/>
      <c r="IB115" s="320"/>
      <c r="IC115" s="320"/>
      <c r="ID115" s="320"/>
      <c r="IE115" s="320"/>
      <c r="IF115" s="320"/>
      <c r="IG115" s="320"/>
      <c r="IH115" s="320"/>
      <c r="II115" s="320"/>
      <c r="IJ115" s="320"/>
      <c r="IK115" s="320"/>
      <c r="IL115" s="320"/>
      <c r="IM115" s="320"/>
      <c r="IN115" s="320"/>
      <c r="IO115" s="320"/>
      <c r="IP115" s="320"/>
      <c r="IQ115" s="320"/>
      <c r="IR115" s="320"/>
      <c r="IS115" s="320"/>
      <c r="IT115" s="320"/>
      <c r="IU115" s="320"/>
      <c r="IV115" s="320"/>
      <c r="IW115" s="320"/>
      <c r="IX115" s="320"/>
      <c r="IY115" s="320"/>
      <c r="IZ115" s="320"/>
      <c r="JA115" s="320"/>
      <c r="JB115" s="320"/>
      <c r="JC115" s="320"/>
      <c r="JD115" s="320"/>
      <c r="JE115" s="320"/>
      <c r="JF115" s="320"/>
      <c r="JG115" s="320"/>
      <c r="JH115" s="320"/>
      <c r="JI115" s="320"/>
      <c r="JJ115" s="320"/>
      <c r="JK115" s="320"/>
      <c r="JL115" s="320"/>
      <c r="JM115" s="320"/>
      <c r="JN115" s="320"/>
      <c r="JO115" s="320"/>
      <c r="JP115" s="320"/>
      <c r="JQ115" s="320"/>
      <c r="JR115" s="320"/>
      <c r="JS115" s="320"/>
      <c r="JT115" s="320"/>
      <c r="JU115" s="320"/>
      <c r="JV115" s="320"/>
      <c r="JW115" s="320"/>
      <c r="JX115" s="320"/>
      <c r="JY115" s="320"/>
      <c r="JZ115" s="320"/>
      <c r="KA115" s="320"/>
      <c r="KB115" s="320"/>
      <c r="KC115" s="320"/>
      <c r="KD115" s="320"/>
      <c r="KE115" s="320"/>
      <c r="KF115" s="320"/>
      <c r="KG115" s="320"/>
      <c r="KH115" s="320"/>
      <c r="KI115" s="320"/>
      <c r="KJ115" s="320"/>
      <c r="KK115" s="320"/>
      <c r="KL115" s="320"/>
      <c r="KM115" s="320"/>
      <c r="KN115" s="320"/>
      <c r="KO115" s="320"/>
      <c r="KP115" s="320"/>
      <c r="KQ115" s="320"/>
      <c r="KR115" s="320"/>
      <c r="KS115" s="320"/>
      <c r="KT115" s="320"/>
      <c r="KU115" s="320"/>
      <c r="KV115" s="320"/>
      <c r="KW115" s="320"/>
      <c r="KX115" s="320"/>
      <c r="KY115" s="320"/>
      <c r="KZ115" s="320"/>
      <c r="LA115" s="320"/>
      <c r="LB115" s="320"/>
      <c r="LC115" s="320"/>
      <c r="LD115" s="320"/>
      <c r="LE115" s="320"/>
      <c r="LF115" s="320"/>
      <c r="LG115" s="320"/>
      <c r="LH115" s="320"/>
      <c r="LI115" s="320"/>
      <c r="LJ115" s="320"/>
      <c r="LK115" s="320"/>
      <c r="LL115" s="320"/>
      <c r="LM115" s="320"/>
      <c r="LN115" s="320"/>
      <c r="LO115" s="320"/>
      <c r="LP115" s="320"/>
      <c r="LQ115" s="320"/>
      <c r="LR115" s="320"/>
      <c r="LS115" s="320"/>
      <c r="LT115" s="320"/>
      <c r="LU115" s="320"/>
      <c r="LV115" s="320"/>
      <c r="LW115" s="320"/>
      <c r="LX115" s="320"/>
      <c r="LY115" s="320"/>
      <c r="LZ115" s="320"/>
      <c r="MA115" s="320"/>
      <c r="MB115" s="320"/>
      <c r="MC115" s="320"/>
      <c r="MD115" s="320"/>
      <c r="ME115" s="320"/>
      <c r="MF115" s="320"/>
      <c r="MG115" s="320"/>
      <c r="MH115" s="320"/>
      <c r="MI115" s="320"/>
      <c r="MJ115" s="320"/>
      <c r="MK115" s="320"/>
      <c r="ML115" s="320"/>
      <c r="MM115" s="320"/>
      <c r="MN115" s="320"/>
      <c r="MO115" s="320"/>
      <c r="MP115" s="320"/>
      <c r="MQ115" s="320"/>
      <c r="MR115" s="320"/>
      <c r="MS115" s="320"/>
      <c r="MT115" s="320"/>
      <c r="MU115" s="320"/>
      <c r="MV115" s="320"/>
      <c r="MW115" s="320"/>
      <c r="MX115" s="320"/>
      <c r="MY115" s="320"/>
      <c r="MZ115" s="320"/>
      <c r="NA115" s="320"/>
      <c r="NB115" s="320"/>
      <c r="NC115" s="320"/>
      <c r="ND115" s="320"/>
      <c r="NE115" s="320"/>
      <c r="NF115" s="320"/>
      <c r="NG115" s="320"/>
      <c r="NH115" s="320"/>
      <c r="NI115" s="320"/>
      <c r="NJ115" s="320"/>
      <c r="NK115" s="320"/>
      <c r="NL115" s="320"/>
      <c r="NM115" s="320"/>
      <c r="NN115" s="320"/>
      <c r="NO115" s="320"/>
      <c r="NP115" s="320"/>
      <c r="NQ115" s="320"/>
      <c r="NR115" s="320"/>
      <c r="NS115" s="320"/>
      <c r="NT115" s="320"/>
      <c r="NU115" s="320"/>
      <c r="NV115" s="320"/>
      <c r="NW115" s="320"/>
      <c r="NX115" s="320"/>
      <c r="NY115" s="320"/>
      <c r="NZ115" s="320"/>
      <c r="OA115" s="320"/>
      <c r="OB115" s="320"/>
      <c r="OC115" s="320"/>
      <c r="OD115" s="320"/>
      <c r="OE115" s="320"/>
      <c r="OF115" s="320"/>
      <c r="OG115" s="320"/>
      <c r="OH115" s="320"/>
      <c r="OI115" s="320"/>
      <c r="OJ115" s="320"/>
      <c r="OK115" s="320"/>
      <c r="OL115" s="320"/>
      <c r="OM115" s="320"/>
      <c r="ON115" s="320"/>
      <c r="OO115" s="320"/>
      <c r="OP115" s="320"/>
      <c r="OQ115" s="320"/>
      <c r="OR115" s="320"/>
      <c r="OS115" s="320"/>
      <c r="OT115" s="320"/>
      <c r="OU115" s="320"/>
      <c r="OV115" s="320"/>
      <c r="OW115" s="320"/>
      <c r="OX115" s="320"/>
      <c r="OY115" s="320"/>
      <c r="OZ115" s="320"/>
      <c r="PA115" s="320"/>
      <c r="PB115" s="320"/>
      <c r="PC115" s="320"/>
      <c r="PD115" s="320"/>
      <c r="PE115" s="320"/>
      <c r="PF115" s="320"/>
      <c r="PG115" s="320"/>
      <c r="PH115" s="320"/>
      <c r="PI115" s="320"/>
      <c r="PJ115" s="320"/>
      <c r="PK115" s="320"/>
      <c r="PL115" s="320"/>
      <c r="PM115" s="320"/>
      <c r="PN115" s="320"/>
      <c r="PO115" s="320"/>
      <c r="PP115" s="320"/>
      <c r="PQ115" s="320"/>
      <c r="PR115" s="320"/>
      <c r="PS115" s="320"/>
      <c r="PT115" s="320"/>
      <c r="PU115" s="320"/>
      <c r="PV115" s="320"/>
      <c r="PW115" s="320"/>
      <c r="PX115" s="320"/>
      <c r="PY115" s="320"/>
      <c r="PZ115" s="320"/>
      <c r="QA115" s="320"/>
      <c r="QB115" s="320"/>
      <c r="QC115" s="320"/>
      <c r="QD115" s="320"/>
      <c r="QE115" s="320"/>
      <c r="QF115" s="320"/>
      <c r="QG115" s="320"/>
      <c r="QH115" s="320"/>
      <c r="QI115" s="320"/>
      <c r="QJ115" s="320"/>
      <c r="QK115" s="320"/>
      <c r="QL115" s="320"/>
      <c r="QM115" s="320"/>
      <c r="QN115" s="320"/>
      <c r="QO115" s="320"/>
      <c r="QP115" s="320"/>
      <c r="QQ115" s="320"/>
      <c r="QR115" s="320"/>
      <c r="QS115" s="320"/>
      <c r="QT115" s="320"/>
      <c r="QU115" s="320"/>
      <c r="QV115" s="320"/>
      <c r="QW115" s="320"/>
      <c r="QX115" s="320"/>
      <c r="QY115" s="320"/>
      <c r="QZ115" s="320"/>
      <c r="RA115" s="320"/>
      <c r="RB115" s="320"/>
      <c r="RC115" s="320"/>
      <c r="RD115" s="320"/>
      <c r="RE115" s="320"/>
      <c r="RF115" s="320"/>
      <c r="RG115" s="320"/>
      <c r="RH115" s="320"/>
      <c r="RI115" s="320"/>
      <c r="RJ115" s="320"/>
      <c r="RK115" s="320"/>
      <c r="RL115" s="320"/>
      <c r="RM115" s="320"/>
      <c r="RN115" s="320"/>
      <c r="RO115" s="320"/>
      <c r="RP115" s="320"/>
      <c r="RQ115" s="320"/>
      <c r="RR115" s="320"/>
      <c r="RS115" s="320"/>
      <c r="RT115" s="320"/>
      <c r="RU115" s="320"/>
      <c r="RV115" s="320"/>
      <c r="RW115" s="320"/>
      <c r="RX115" s="320"/>
      <c r="RY115" s="320"/>
      <c r="RZ115" s="320"/>
      <c r="SA115" s="320"/>
      <c r="SB115" s="320"/>
      <c r="SC115" s="320"/>
      <c r="SD115" s="320"/>
      <c r="SE115" s="320"/>
      <c r="SF115" s="320"/>
      <c r="SG115" s="320"/>
      <c r="SH115" s="320"/>
      <c r="SI115" s="320"/>
      <c r="SJ115" s="320"/>
      <c r="SK115" s="320"/>
      <c r="SL115" s="320"/>
      <c r="SM115" s="320"/>
      <c r="SN115" s="320"/>
      <c r="SO115" s="320"/>
      <c r="SP115" s="320"/>
      <c r="SQ115" s="320"/>
      <c r="SR115" s="320"/>
      <c r="SS115" s="320"/>
      <c r="ST115" s="320"/>
      <c r="SU115" s="320"/>
      <c r="SV115" s="320"/>
      <c r="SW115" s="320"/>
      <c r="SX115" s="320"/>
      <c r="SY115" s="320"/>
      <c r="SZ115" s="320"/>
      <c r="TA115" s="320"/>
      <c r="TB115" s="320"/>
      <c r="TC115" s="320"/>
      <c r="TD115" s="320"/>
      <c r="TE115" s="320"/>
      <c r="TF115" s="320"/>
      <c r="TG115" s="320"/>
      <c r="TH115" s="320"/>
      <c r="TI115" s="320"/>
      <c r="TJ115" s="320"/>
      <c r="TK115" s="320"/>
      <c r="TL115" s="320"/>
      <c r="TM115" s="320"/>
      <c r="TN115" s="320"/>
      <c r="TO115" s="320"/>
      <c r="TP115" s="320"/>
      <c r="TQ115" s="320"/>
      <c r="TR115" s="320"/>
      <c r="TS115" s="320"/>
      <c r="TT115" s="320"/>
      <c r="TU115" s="320"/>
      <c r="TV115" s="320"/>
      <c r="TW115" s="320"/>
      <c r="TX115" s="320"/>
      <c r="TY115" s="320"/>
      <c r="TZ115" s="320"/>
      <c r="UA115" s="320"/>
      <c r="UB115" s="320"/>
      <c r="UC115" s="320"/>
      <c r="UD115" s="320"/>
      <c r="UE115" s="320"/>
      <c r="UF115" s="320"/>
      <c r="UG115" s="320"/>
      <c r="UH115" s="320"/>
      <c r="UI115" s="320"/>
      <c r="UJ115" s="320"/>
      <c r="UK115" s="320"/>
      <c r="UL115" s="320"/>
      <c r="UM115" s="320"/>
      <c r="UN115" s="320"/>
      <c r="UO115" s="320"/>
      <c r="UP115" s="320"/>
      <c r="UQ115" s="320"/>
      <c r="UR115" s="320"/>
      <c r="US115" s="320"/>
      <c r="UT115" s="320"/>
      <c r="UU115" s="320"/>
      <c r="UV115" s="320"/>
      <c r="UW115" s="320"/>
      <c r="UX115" s="320"/>
      <c r="UY115" s="320"/>
      <c r="UZ115" s="320"/>
      <c r="VA115" s="320"/>
      <c r="VB115" s="320"/>
      <c r="VC115" s="320"/>
      <c r="VD115" s="320"/>
      <c r="VE115" s="320"/>
      <c r="VF115" s="320"/>
      <c r="VG115" s="320"/>
      <c r="VH115" s="320"/>
      <c r="VI115" s="320"/>
      <c r="VJ115" s="320"/>
      <c r="VK115" s="320"/>
      <c r="VL115" s="320"/>
      <c r="VM115" s="320"/>
      <c r="VN115" s="320"/>
      <c r="VO115" s="320"/>
      <c r="VP115" s="320"/>
      <c r="VQ115" s="320"/>
      <c r="VR115" s="320"/>
      <c r="VS115" s="320"/>
      <c r="VT115" s="320"/>
      <c r="VU115" s="320"/>
      <c r="VV115" s="320"/>
      <c r="VW115" s="320"/>
      <c r="VX115" s="320"/>
      <c r="VY115" s="320"/>
      <c r="VZ115" s="320"/>
      <c r="WA115" s="320"/>
      <c r="WB115" s="320"/>
      <c r="WC115" s="320"/>
      <c r="WD115" s="320"/>
      <c r="WE115" s="320"/>
      <c r="WF115" s="320"/>
      <c r="WG115" s="320"/>
      <c r="WH115" s="320"/>
      <c r="WI115" s="320"/>
      <c r="WJ115" s="320"/>
      <c r="WK115" s="320"/>
      <c r="WL115" s="320"/>
      <c r="WM115" s="320"/>
      <c r="WN115" s="320"/>
      <c r="WO115" s="320"/>
      <c r="WP115" s="320"/>
      <c r="WQ115" s="320"/>
      <c r="WR115" s="320"/>
      <c r="WS115" s="320"/>
      <c r="WT115" s="320"/>
      <c r="WU115" s="320"/>
      <c r="WV115" s="320"/>
      <c r="WW115" s="320"/>
      <c r="WX115" s="320"/>
      <c r="WY115" s="320"/>
      <c r="WZ115" s="320"/>
      <c r="XA115" s="320"/>
      <c r="XB115" s="320"/>
      <c r="XC115" s="320"/>
      <c r="XD115" s="320"/>
      <c r="XE115" s="320"/>
      <c r="XF115" s="320"/>
      <c r="XG115" s="320"/>
      <c r="XH115" s="320"/>
      <c r="XI115" s="320"/>
      <c r="XJ115" s="320"/>
      <c r="XK115" s="320"/>
      <c r="XL115" s="320"/>
      <c r="XM115" s="320"/>
      <c r="XN115" s="320"/>
      <c r="XO115" s="320"/>
      <c r="XP115" s="320"/>
      <c r="XQ115" s="320"/>
      <c r="XR115" s="320"/>
      <c r="XS115" s="320"/>
      <c r="XT115" s="320"/>
      <c r="XU115" s="320"/>
      <c r="XV115" s="320"/>
      <c r="XW115" s="320"/>
      <c r="XX115" s="320"/>
      <c r="XY115" s="320"/>
      <c r="XZ115" s="320"/>
      <c r="YA115" s="320"/>
      <c r="YB115" s="320"/>
      <c r="YC115" s="320"/>
      <c r="YD115" s="320"/>
      <c r="YE115" s="320"/>
      <c r="YF115" s="320"/>
      <c r="YG115" s="320"/>
      <c r="YH115" s="320"/>
      <c r="YI115" s="320"/>
      <c r="YJ115" s="320"/>
      <c r="YK115" s="320"/>
      <c r="YL115" s="320"/>
      <c r="YM115" s="320"/>
      <c r="YN115" s="320"/>
      <c r="YO115" s="320"/>
      <c r="YP115" s="320"/>
      <c r="YQ115" s="320"/>
      <c r="YR115" s="320"/>
      <c r="YS115" s="320"/>
      <c r="YT115" s="320"/>
      <c r="YU115" s="320"/>
      <c r="YV115" s="320"/>
      <c r="YW115" s="320"/>
      <c r="YX115" s="320"/>
      <c r="YY115" s="320"/>
      <c r="YZ115" s="320"/>
      <c r="ZA115" s="320"/>
      <c r="ZB115" s="320"/>
      <c r="ZC115" s="320"/>
      <c r="ZD115" s="320"/>
      <c r="ZE115" s="320"/>
      <c r="ZF115" s="320"/>
      <c r="ZG115" s="320"/>
      <c r="ZH115" s="320"/>
      <c r="ZI115" s="320"/>
      <c r="ZJ115" s="320"/>
      <c r="ZK115" s="320"/>
      <c r="ZL115" s="320"/>
      <c r="ZM115" s="320"/>
      <c r="ZN115" s="320"/>
      <c r="ZO115" s="320"/>
      <c r="ZP115" s="320"/>
      <c r="ZQ115" s="320"/>
      <c r="ZR115" s="320"/>
      <c r="ZS115" s="320"/>
      <c r="ZT115" s="320"/>
      <c r="ZU115" s="320"/>
      <c r="ZV115" s="320"/>
      <c r="ZW115" s="320"/>
      <c r="ZX115" s="320"/>
      <c r="ZY115" s="320"/>
      <c r="ZZ115" s="320"/>
      <c r="AAA115" s="320"/>
      <c r="AAB115" s="320"/>
      <c r="AAC115" s="320"/>
      <c r="AAD115" s="320"/>
      <c r="AAE115" s="320"/>
      <c r="AAF115" s="320"/>
      <c r="AAG115" s="320"/>
      <c r="AAH115" s="320"/>
      <c r="AAI115" s="320"/>
      <c r="AAJ115" s="320"/>
      <c r="AAK115" s="320"/>
      <c r="AAL115" s="320"/>
      <c r="AAM115" s="320"/>
      <c r="AAN115" s="320"/>
      <c r="AAO115" s="320"/>
      <c r="AAP115" s="320"/>
      <c r="AAQ115" s="320"/>
      <c r="AAR115" s="320"/>
      <c r="AAS115" s="320"/>
      <c r="AAT115" s="320"/>
      <c r="AAU115" s="320"/>
      <c r="AAV115" s="320"/>
      <c r="AAW115" s="320"/>
      <c r="AAX115" s="320"/>
      <c r="AAY115" s="320"/>
      <c r="AAZ115" s="320"/>
      <c r="ABA115" s="320"/>
      <c r="ABB115" s="320"/>
      <c r="ABC115" s="320"/>
      <c r="ABD115" s="320"/>
      <c r="ABE115" s="320"/>
      <c r="ABF115" s="320"/>
      <c r="ABG115" s="320"/>
      <c r="ABH115" s="320"/>
      <c r="ABI115" s="320"/>
      <c r="ABJ115" s="320"/>
      <c r="ABK115" s="320"/>
      <c r="ABL115" s="320"/>
      <c r="ABM115" s="320"/>
      <c r="ABN115" s="320"/>
      <c r="ABO115" s="320"/>
      <c r="ABP115" s="320"/>
      <c r="ABQ115" s="320"/>
      <c r="ABR115" s="320"/>
      <c r="ABS115" s="320"/>
      <c r="ABT115" s="320"/>
      <c r="ABU115" s="320"/>
      <c r="ABV115" s="320"/>
      <c r="ABW115" s="320"/>
      <c r="ABX115" s="320"/>
      <c r="ABY115" s="320"/>
      <c r="ABZ115" s="320"/>
      <c r="ACA115" s="320"/>
      <c r="ACB115" s="320"/>
      <c r="ACC115" s="320"/>
      <c r="ACD115" s="320"/>
      <c r="ACE115" s="320"/>
      <c r="ACF115" s="320"/>
      <c r="ACG115" s="320"/>
      <c r="ACH115" s="320"/>
      <c r="ACI115" s="320"/>
      <c r="ACJ115" s="320"/>
      <c r="ACK115" s="320"/>
      <c r="ACL115" s="320"/>
      <c r="ACM115" s="320"/>
      <c r="ACN115" s="320"/>
      <c r="ACO115" s="320"/>
      <c r="ACP115" s="320"/>
      <c r="ACQ115" s="320"/>
      <c r="ACR115" s="320"/>
      <c r="ACS115" s="320"/>
      <c r="ACT115" s="320"/>
      <c r="ACU115" s="320"/>
      <c r="ACV115" s="320"/>
      <c r="ACW115" s="320"/>
      <c r="ACX115" s="320"/>
      <c r="ACY115" s="320"/>
      <c r="ACZ115" s="320"/>
      <c r="ADA115" s="320"/>
      <c r="ADB115" s="320"/>
      <c r="ADC115" s="320"/>
      <c r="ADD115" s="320"/>
      <c r="ADE115" s="320"/>
      <c r="ADF115" s="320"/>
      <c r="ADG115" s="320"/>
      <c r="ADH115" s="320"/>
      <c r="ADI115" s="320"/>
      <c r="ADJ115" s="320"/>
      <c r="ADK115" s="320"/>
      <c r="ADL115" s="320"/>
      <c r="ADM115" s="320"/>
      <c r="ADN115" s="320"/>
      <c r="ADO115" s="320"/>
      <c r="ADP115" s="320"/>
      <c r="ADQ115" s="320"/>
      <c r="ADR115" s="320"/>
      <c r="ADS115" s="320"/>
      <c r="ADT115" s="320"/>
      <c r="ADU115" s="320"/>
      <c r="ADV115" s="320"/>
      <c r="ADW115" s="320"/>
      <c r="ADX115" s="320"/>
      <c r="ADY115" s="320"/>
      <c r="ADZ115" s="320"/>
      <c r="AEA115" s="320"/>
      <c r="AEB115" s="320"/>
      <c r="AEC115" s="320"/>
      <c r="AED115" s="320"/>
      <c r="AEE115" s="320"/>
      <c r="AEF115" s="320"/>
      <c r="AEG115" s="320"/>
      <c r="AEH115" s="320"/>
      <c r="AEI115" s="320"/>
      <c r="AEJ115" s="320"/>
      <c r="AEK115" s="320"/>
      <c r="AEL115" s="320"/>
      <c r="AEM115" s="320"/>
      <c r="AEN115" s="320"/>
      <c r="AEO115" s="320"/>
      <c r="AEP115" s="320"/>
      <c r="AEQ115" s="320"/>
      <c r="AER115" s="320"/>
      <c r="AES115" s="320"/>
      <c r="AET115" s="320"/>
      <c r="AEU115" s="320"/>
      <c r="AEV115" s="320"/>
      <c r="AEW115" s="320"/>
      <c r="AEX115" s="320"/>
      <c r="AEY115" s="320"/>
      <c r="AEZ115" s="320"/>
      <c r="AFA115" s="320"/>
      <c r="AFB115" s="320"/>
      <c r="AFC115" s="320"/>
      <c r="AFD115" s="320"/>
      <c r="AFE115" s="320"/>
      <c r="AFF115" s="320"/>
      <c r="AFG115" s="320"/>
      <c r="AFH115" s="320"/>
      <c r="AFI115" s="320"/>
      <c r="AFJ115" s="320"/>
      <c r="AFK115" s="320"/>
      <c r="AFL115" s="320"/>
      <c r="AFM115" s="320"/>
      <c r="AFN115" s="320"/>
      <c r="AFO115" s="320"/>
      <c r="AFP115" s="320"/>
      <c r="AFQ115" s="320"/>
      <c r="AFR115" s="320"/>
      <c r="AFS115" s="320"/>
      <c r="AFT115" s="320"/>
      <c r="AFU115" s="320"/>
      <c r="AFV115" s="320"/>
      <c r="AFW115" s="320"/>
      <c r="AFX115" s="320"/>
      <c r="AFY115" s="320"/>
      <c r="AFZ115" s="320"/>
      <c r="AGA115" s="320"/>
      <c r="AGB115" s="320"/>
      <c r="AGC115" s="320"/>
      <c r="AGD115" s="320"/>
      <c r="AGE115" s="320"/>
      <c r="AGF115" s="320"/>
      <c r="AGG115" s="320"/>
      <c r="AGH115" s="320"/>
      <c r="AGI115" s="320"/>
      <c r="AGJ115" s="320"/>
      <c r="AGK115" s="320"/>
      <c r="AGL115" s="320"/>
      <c r="AGM115" s="320"/>
      <c r="AGN115" s="320"/>
      <c r="AGO115" s="320"/>
      <c r="AGP115" s="320"/>
      <c r="AGQ115" s="320"/>
      <c r="AGR115" s="320"/>
      <c r="AGS115" s="320"/>
      <c r="AGT115" s="320"/>
      <c r="AGU115" s="320"/>
      <c r="AGV115" s="320"/>
      <c r="AGW115" s="320"/>
      <c r="AGX115" s="320"/>
      <c r="AGY115" s="320"/>
      <c r="AGZ115" s="320"/>
      <c r="AHA115" s="320"/>
      <c r="AHB115" s="320"/>
      <c r="AHC115" s="320"/>
      <c r="AHD115" s="320"/>
      <c r="AHE115" s="320"/>
      <c r="AHF115" s="320"/>
      <c r="AHG115" s="320"/>
      <c r="AHH115" s="320"/>
      <c r="AHI115" s="320"/>
      <c r="AHJ115" s="320"/>
      <c r="AHK115" s="320"/>
      <c r="AHL115" s="320"/>
      <c r="AHM115" s="320"/>
      <c r="AHN115" s="320"/>
      <c r="AHO115" s="320"/>
      <c r="AHP115" s="320"/>
      <c r="AHQ115" s="320"/>
      <c r="AHR115" s="320"/>
      <c r="AHS115" s="320"/>
      <c r="AHT115" s="320"/>
      <c r="AHU115" s="320"/>
      <c r="AHV115" s="320"/>
      <c r="AHW115" s="320"/>
      <c r="AHX115" s="320"/>
      <c r="AHY115" s="320"/>
      <c r="AHZ115" s="320"/>
      <c r="AIA115" s="320"/>
      <c r="AIB115" s="320"/>
      <c r="AIC115" s="320"/>
      <c r="AID115" s="320"/>
      <c r="AIE115" s="320"/>
      <c r="AIF115" s="320"/>
      <c r="AIG115" s="320"/>
      <c r="AIH115" s="320"/>
      <c r="AII115" s="320"/>
      <c r="AIJ115" s="320"/>
      <c r="AIK115" s="320"/>
      <c r="AIL115" s="320"/>
      <c r="AIM115" s="320"/>
      <c r="AIN115" s="320"/>
      <c r="AIO115" s="320"/>
      <c r="AIP115" s="320"/>
      <c r="AIQ115" s="320"/>
      <c r="AIR115" s="320"/>
      <c r="AIS115" s="320"/>
      <c r="AIT115" s="320"/>
      <c r="AIU115" s="320"/>
      <c r="AIV115" s="320"/>
      <c r="AIW115" s="320"/>
      <c r="AIX115" s="320"/>
      <c r="AIY115" s="320"/>
      <c r="AIZ115" s="320"/>
      <c r="AJA115" s="320"/>
      <c r="AJB115" s="320"/>
      <c r="AJC115" s="320"/>
      <c r="AJD115" s="320"/>
      <c r="AJE115" s="320"/>
      <c r="AJF115" s="320"/>
      <c r="AJG115" s="320"/>
      <c r="AJH115" s="320"/>
      <c r="AJI115" s="320"/>
      <c r="AJJ115" s="320"/>
      <c r="AJK115" s="320"/>
      <c r="AJL115" s="320"/>
      <c r="AJM115" s="320"/>
      <c r="AJN115" s="320"/>
      <c r="AJO115" s="320"/>
      <c r="AJP115" s="320"/>
      <c r="AJQ115" s="320"/>
      <c r="AJR115" s="320"/>
      <c r="AJS115" s="320"/>
      <c r="AJT115" s="320"/>
      <c r="AJU115" s="320"/>
      <c r="AJV115" s="320"/>
      <c r="AJW115" s="320"/>
      <c r="AJX115" s="320"/>
      <c r="AJY115" s="320"/>
      <c r="AJZ115" s="320"/>
      <c r="AKA115" s="320"/>
      <c r="AKB115" s="320"/>
      <c r="AKC115" s="320"/>
      <c r="AKD115" s="320"/>
      <c r="AKE115" s="320"/>
      <c r="AKF115" s="320"/>
      <c r="AKG115" s="320"/>
      <c r="AKH115" s="320"/>
      <c r="AKI115" s="320"/>
      <c r="AKJ115" s="320"/>
      <c r="AKK115" s="320"/>
      <c r="AKL115" s="320"/>
      <c r="AKM115" s="320"/>
      <c r="AKN115" s="320"/>
      <c r="AKO115" s="320"/>
      <c r="AKP115" s="320"/>
      <c r="AKQ115" s="320"/>
      <c r="AKR115" s="320"/>
      <c r="AKS115" s="320"/>
      <c r="AKT115" s="320"/>
      <c r="AKU115" s="320"/>
      <c r="AKV115" s="320"/>
      <c r="AKW115" s="320"/>
      <c r="AKX115" s="320"/>
      <c r="AKY115" s="320"/>
      <c r="AKZ115" s="320"/>
      <c r="ALA115" s="320"/>
      <c r="ALB115" s="320"/>
      <c r="ALC115" s="320"/>
      <c r="ALD115" s="320"/>
      <c r="ALE115" s="320"/>
      <c r="ALF115" s="320"/>
      <c r="ALG115" s="320"/>
      <c r="ALH115" s="320"/>
      <c r="ALI115" s="320"/>
      <c r="ALJ115" s="320"/>
      <c r="ALK115" s="320"/>
      <c r="ALL115" s="320"/>
      <c r="ALM115" s="320"/>
      <c r="ALN115" s="320"/>
      <c r="ALO115" s="320"/>
      <c r="ALP115" s="320"/>
      <c r="ALQ115" s="320"/>
      <c r="ALR115" s="320"/>
      <c r="ALS115" s="320"/>
      <c r="ALT115" s="320"/>
      <c r="ALU115" s="320"/>
      <c r="ALV115" s="320"/>
      <c r="ALW115" s="320"/>
      <c r="ALX115" s="320"/>
      <c r="ALY115" s="320"/>
      <c r="ALZ115" s="320"/>
      <c r="AMA115" s="320"/>
      <c r="AMB115" s="320"/>
      <c r="AMC115" s="320"/>
      <c r="AMD115" s="320"/>
      <c r="AME115" s="320"/>
      <c r="AMF115" s="320"/>
      <c r="AMG115" s="320"/>
      <c r="AMH115" s="320"/>
      <c r="AMI115" s="320"/>
      <c r="AMJ115" s="320"/>
      <c r="AMK115" s="320"/>
      <c r="AML115" s="320"/>
      <c r="AMM115" s="320"/>
      <c r="AMN115" s="320"/>
      <c r="AMO115" s="320"/>
      <c r="AMP115" s="320"/>
      <c r="AMQ115" s="320"/>
      <c r="AMR115" s="320"/>
      <c r="AMS115" s="320"/>
      <c r="AMT115" s="320"/>
      <c r="AMU115" s="320"/>
      <c r="AMV115" s="320"/>
      <c r="AMW115" s="320"/>
      <c r="AMX115" s="320"/>
      <c r="AMY115" s="320"/>
      <c r="AMZ115" s="320"/>
      <c r="ANA115" s="320"/>
      <c r="ANB115" s="320"/>
      <c r="ANC115" s="320"/>
      <c r="AND115" s="320"/>
      <c r="ANE115" s="320"/>
      <c r="ANF115" s="320"/>
      <c r="ANG115" s="320"/>
      <c r="ANH115" s="320"/>
      <c r="ANI115" s="320"/>
      <c r="ANJ115" s="320"/>
      <c r="ANK115" s="320"/>
      <c r="ANL115" s="320"/>
      <c r="ANM115" s="320"/>
      <c r="ANN115" s="320"/>
      <c r="ANO115" s="320"/>
      <c r="ANP115" s="320"/>
      <c r="ANQ115" s="320"/>
      <c r="ANR115" s="320"/>
      <c r="ANS115" s="320"/>
      <c r="ANT115" s="320"/>
      <c r="ANU115" s="320"/>
      <c r="ANV115" s="320"/>
      <c r="ANW115" s="320"/>
      <c r="ANX115" s="320"/>
      <c r="ANY115" s="320"/>
      <c r="ANZ115" s="320"/>
      <c r="AOA115" s="320"/>
      <c r="AOB115" s="320"/>
      <c r="AOC115" s="320"/>
      <c r="AOD115" s="320"/>
      <c r="AOE115" s="320"/>
      <c r="AOF115" s="320"/>
      <c r="AOG115" s="320"/>
      <c r="AOH115" s="320"/>
      <c r="AOI115" s="320"/>
      <c r="AOJ115" s="320"/>
      <c r="AOK115" s="320"/>
      <c r="AOL115" s="320"/>
      <c r="AOM115" s="320"/>
      <c r="AON115" s="320"/>
      <c r="AOO115" s="320"/>
      <c r="AOP115" s="320"/>
      <c r="AOQ115" s="320"/>
      <c r="AOR115" s="320"/>
      <c r="AOS115" s="320"/>
      <c r="AOT115" s="320"/>
      <c r="AOU115" s="320"/>
      <c r="AOV115" s="320"/>
      <c r="AOW115" s="320"/>
      <c r="AOX115" s="320"/>
      <c r="AOY115" s="320"/>
      <c r="AOZ115" s="320"/>
      <c r="APA115" s="320"/>
      <c r="APB115" s="320"/>
      <c r="APC115" s="320"/>
      <c r="APD115" s="320"/>
      <c r="APE115" s="320"/>
      <c r="APF115" s="320"/>
      <c r="APG115" s="320"/>
      <c r="APH115" s="320"/>
      <c r="API115" s="320"/>
      <c r="APJ115" s="320"/>
      <c r="APK115" s="320"/>
      <c r="APL115" s="320"/>
      <c r="APM115" s="320"/>
      <c r="APN115" s="320"/>
      <c r="APO115" s="320"/>
      <c r="APP115" s="320"/>
      <c r="APQ115" s="320"/>
      <c r="APR115" s="320"/>
      <c r="APS115" s="320"/>
      <c r="APT115" s="320"/>
      <c r="APU115" s="320"/>
      <c r="APV115" s="320"/>
      <c r="APW115" s="320"/>
      <c r="APX115" s="320"/>
      <c r="APY115" s="320"/>
      <c r="APZ115" s="320"/>
      <c r="AQA115" s="320"/>
      <c r="AQB115" s="320"/>
      <c r="AQC115" s="320"/>
      <c r="AQD115" s="320"/>
      <c r="AQE115" s="320"/>
      <c r="AQF115" s="320"/>
      <c r="AQG115" s="320"/>
      <c r="AQH115" s="320"/>
      <c r="AQI115" s="320"/>
      <c r="AQJ115" s="320"/>
      <c r="AQK115" s="320"/>
      <c r="AQL115" s="320"/>
      <c r="AQM115" s="320"/>
      <c r="AQN115" s="320"/>
      <c r="AQO115" s="320"/>
      <c r="AQP115" s="320"/>
      <c r="AQQ115" s="320"/>
      <c r="AQR115" s="320"/>
      <c r="AQS115" s="320"/>
      <c r="AQT115" s="320"/>
      <c r="AQU115" s="320"/>
      <c r="AQV115" s="320"/>
      <c r="AQW115" s="320"/>
      <c r="AQX115" s="320"/>
      <c r="AQY115" s="320"/>
      <c r="AQZ115" s="320"/>
      <c r="ARA115" s="320"/>
      <c r="ARB115" s="320"/>
      <c r="ARC115" s="320"/>
      <c r="ARD115" s="320"/>
      <c r="ARE115" s="320"/>
      <c r="ARF115" s="320"/>
      <c r="ARG115" s="320"/>
      <c r="ARH115" s="320"/>
      <c r="ARI115" s="320"/>
      <c r="ARJ115" s="320"/>
      <c r="ARK115" s="320"/>
      <c r="ARL115" s="320"/>
      <c r="ARM115" s="320"/>
      <c r="ARN115" s="320"/>
      <c r="ARO115" s="320"/>
      <c r="ARP115" s="320"/>
      <c r="ARQ115" s="320"/>
      <c r="ARR115" s="320"/>
      <c r="ARS115" s="320"/>
      <c r="ART115" s="320"/>
      <c r="ARU115" s="320"/>
      <c r="ARV115" s="320"/>
      <c r="ARW115" s="320"/>
      <c r="ARX115" s="320"/>
      <c r="ARY115" s="320"/>
      <c r="ARZ115" s="320"/>
      <c r="ASA115" s="320"/>
      <c r="ASB115" s="320"/>
      <c r="ASC115" s="320"/>
      <c r="ASD115" s="320"/>
      <c r="ASE115" s="320"/>
      <c r="ASF115" s="320"/>
      <c r="ASG115" s="320"/>
      <c r="ASH115" s="320"/>
      <c r="ASI115" s="320"/>
      <c r="ASJ115" s="320"/>
      <c r="ASK115" s="320"/>
      <c r="ASL115" s="320"/>
      <c r="ASM115" s="320"/>
      <c r="ASN115" s="320"/>
      <c r="ASO115" s="320"/>
      <c r="ASP115" s="320"/>
      <c r="ASQ115" s="320"/>
      <c r="ASR115" s="320"/>
      <c r="ASS115" s="320"/>
      <c r="AST115" s="320"/>
      <c r="ASU115" s="320"/>
      <c r="ASV115" s="320"/>
      <c r="ASW115" s="320"/>
      <c r="ASX115" s="320"/>
      <c r="ASY115" s="320"/>
      <c r="ASZ115" s="320"/>
      <c r="ATA115" s="320"/>
      <c r="ATB115" s="320"/>
      <c r="ATC115" s="320"/>
      <c r="ATD115" s="320"/>
      <c r="ATE115" s="320"/>
      <c r="ATF115" s="320"/>
      <c r="ATG115" s="320"/>
      <c r="ATH115" s="320"/>
      <c r="ATI115" s="320"/>
      <c r="ATJ115" s="320"/>
      <c r="ATK115" s="320"/>
      <c r="ATL115" s="320"/>
      <c r="ATM115" s="320"/>
      <c r="ATN115" s="320"/>
      <c r="ATO115" s="320"/>
      <c r="ATP115" s="320"/>
      <c r="ATQ115" s="320"/>
      <c r="ATR115" s="320"/>
      <c r="ATS115" s="320"/>
      <c r="ATT115" s="320"/>
      <c r="ATU115" s="320"/>
      <c r="ATV115" s="320"/>
      <c r="ATW115" s="320"/>
      <c r="ATX115" s="320"/>
      <c r="ATY115" s="320"/>
      <c r="ATZ115" s="320"/>
      <c r="AUA115" s="320"/>
      <c r="AUB115" s="320"/>
      <c r="AUC115" s="320"/>
      <c r="AUD115" s="320"/>
      <c r="AUE115" s="321"/>
    </row>
    <row r="116" spans="2:1227" ht="22.5" thickTop="1" thickBot="1" x14ac:dyDescent="0.4">
      <c r="B116" s="420"/>
      <c r="C116" s="27"/>
      <c r="D116" s="27"/>
      <c r="E116" s="27"/>
      <c r="F116" s="27"/>
      <c r="G116" s="27"/>
      <c r="H116" s="27"/>
      <c r="I116" s="27"/>
      <c r="J116" s="27"/>
      <c r="K116" s="27"/>
      <c r="L116" s="27"/>
      <c r="M116" s="27"/>
      <c r="N116" s="27"/>
      <c r="O116" s="27"/>
      <c r="P116" s="27"/>
      <c r="Q116" s="27"/>
      <c r="R116" s="27"/>
      <c r="S116" s="27"/>
      <c r="T116" s="27"/>
      <c r="U116" s="27"/>
      <c r="V116" s="27"/>
      <c r="W116" s="27"/>
      <c r="X116" s="27"/>
      <c r="Y116" s="27"/>
      <c r="Z116" s="27"/>
      <c r="AA116" s="27"/>
      <c r="AB116" s="27"/>
      <c r="AC116" s="27"/>
      <c r="AD116" s="27"/>
      <c r="AE116" s="27"/>
      <c r="AF116" s="27"/>
      <c r="AG116" s="27"/>
      <c r="AH116" s="27"/>
      <c r="AI116" s="27"/>
      <c r="AJ116" s="27"/>
      <c r="AK116" s="27"/>
      <c r="AL116" s="27"/>
      <c r="AM116" s="27"/>
      <c r="AN116" s="27"/>
      <c r="AO116" s="27"/>
      <c r="AP116" s="27"/>
      <c r="AQ116" s="27"/>
      <c r="AR116" s="27"/>
      <c r="AS116" s="27"/>
      <c r="AT116" s="27"/>
      <c r="AU116" s="27"/>
      <c r="AV116" s="27"/>
      <c r="AW116" s="27"/>
      <c r="AX116" s="27"/>
      <c r="AY116" s="27"/>
      <c r="AZ116" s="27"/>
      <c r="BA116" s="27"/>
      <c r="BB116" s="27"/>
      <c r="BC116" s="27"/>
      <c r="BD116" s="27"/>
      <c r="BE116" s="27"/>
      <c r="BF116" s="27"/>
      <c r="BG116" s="27"/>
      <c r="BH116" s="27"/>
      <c r="BI116" s="27"/>
      <c r="BJ116" s="27"/>
      <c r="BK116" s="27"/>
      <c r="BL116" s="27"/>
      <c r="BM116" s="27"/>
      <c r="BN116" s="27"/>
      <c r="BO116" s="27"/>
      <c r="BP116" s="27"/>
      <c r="BQ116" s="27"/>
      <c r="BR116" s="27"/>
      <c r="BS116" s="27"/>
      <c r="BT116" s="27"/>
      <c r="BU116" s="27"/>
      <c r="BV116" s="27"/>
      <c r="BW116" s="27"/>
      <c r="BX116" s="27"/>
      <c r="BY116" s="27"/>
      <c r="BZ116" s="27"/>
      <c r="CA116" s="27"/>
      <c r="CB116" s="27"/>
      <c r="CC116" s="27"/>
      <c r="CD116" s="27"/>
      <c r="CE116" s="27"/>
      <c r="CF116" s="27"/>
      <c r="CG116" s="27"/>
      <c r="CH116" s="27"/>
      <c r="CI116" s="27"/>
      <c r="CJ116" s="27"/>
      <c r="CK116" s="27"/>
      <c r="CL116" s="27"/>
      <c r="CM116" s="27"/>
      <c r="CN116" s="27"/>
      <c r="CO116" s="27"/>
      <c r="CP116" s="27"/>
      <c r="CQ116" s="27"/>
      <c r="CR116" s="27"/>
      <c r="CS116" s="27"/>
      <c r="CT116" s="27"/>
      <c r="CU116" s="27"/>
      <c r="CV116" s="27"/>
      <c r="CW116" s="27"/>
      <c r="CX116" s="27"/>
      <c r="CY116" s="27"/>
      <c r="CZ116" s="27"/>
      <c r="DA116" s="27"/>
      <c r="DB116" s="27"/>
      <c r="DC116" s="27"/>
      <c r="DD116" s="27"/>
      <c r="DE116" s="27"/>
      <c r="DF116" s="27"/>
      <c r="DG116" s="27"/>
      <c r="DH116" s="27"/>
      <c r="DI116" s="27"/>
      <c r="DJ116" s="27"/>
      <c r="DK116" s="27"/>
      <c r="DL116" s="27"/>
      <c r="DM116" s="27"/>
      <c r="DN116" s="27"/>
      <c r="DO116" s="27"/>
      <c r="DP116" s="27"/>
      <c r="DQ116" s="27"/>
      <c r="DR116" s="27"/>
      <c r="DS116" s="27"/>
      <c r="DT116" s="27"/>
      <c r="DU116" s="27"/>
      <c r="DV116" s="27"/>
      <c r="DW116" s="27"/>
      <c r="DX116" s="27"/>
      <c r="DY116" s="27"/>
      <c r="DZ116" s="27"/>
      <c r="EA116" s="27"/>
      <c r="EB116" s="27"/>
      <c r="EC116" s="27"/>
      <c r="ED116" s="27"/>
      <c r="EE116" s="27"/>
      <c r="EF116" s="27"/>
      <c r="EG116" s="27"/>
      <c r="EH116" s="27"/>
      <c r="EI116" s="27"/>
      <c r="EJ116" s="27"/>
      <c r="EK116" s="27"/>
      <c r="EL116" s="27"/>
      <c r="EM116" s="27"/>
      <c r="EN116" s="27"/>
      <c r="EO116" s="27"/>
      <c r="EP116" s="27"/>
      <c r="EQ116" s="27"/>
      <c r="ER116" s="27"/>
      <c r="ES116" s="27"/>
      <c r="ET116" s="27"/>
      <c r="EU116" s="27"/>
      <c r="EV116" s="27"/>
      <c r="EW116" s="27"/>
      <c r="EX116" s="27"/>
      <c r="EY116" s="27"/>
      <c r="EZ116" s="27"/>
      <c r="FA116" s="27"/>
      <c r="FB116" s="27"/>
      <c r="FC116" s="27"/>
      <c r="FD116" s="27"/>
      <c r="FE116" s="27"/>
      <c r="FF116" s="27"/>
      <c r="FG116" s="27"/>
      <c r="FH116" s="27"/>
      <c r="FI116" s="27"/>
      <c r="FJ116" s="27"/>
      <c r="FK116" s="27"/>
      <c r="FL116" s="27"/>
      <c r="FM116" s="27"/>
      <c r="FN116" s="27"/>
      <c r="FO116" s="27"/>
      <c r="FP116" s="27"/>
      <c r="FQ116" s="27"/>
      <c r="FR116" s="27"/>
      <c r="FS116" s="27"/>
      <c r="FT116" s="27"/>
      <c r="FU116" s="27"/>
      <c r="FV116" s="27"/>
      <c r="FW116" s="27"/>
      <c r="FX116" s="27"/>
      <c r="FY116" s="27"/>
      <c r="FZ116" s="27"/>
      <c r="GA116" s="27"/>
      <c r="GB116" s="27"/>
      <c r="GC116" s="27"/>
      <c r="GD116" s="27"/>
      <c r="GE116" s="27"/>
      <c r="GF116" s="27"/>
      <c r="GG116" s="27"/>
      <c r="GH116" s="27"/>
      <c r="GI116" s="27"/>
      <c r="GJ116" s="27"/>
      <c r="GK116" s="27"/>
      <c r="GL116" s="27"/>
      <c r="GM116" s="27"/>
      <c r="GN116" s="27"/>
      <c r="GO116" s="27"/>
      <c r="GP116" s="27"/>
      <c r="GQ116" s="27"/>
      <c r="GR116" s="27"/>
      <c r="GS116" s="27"/>
      <c r="GT116" s="27"/>
      <c r="GU116" s="27"/>
      <c r="GV116" s="27"/>
      <c r="GW116" s="27"/>
      <c r="GX116" s="27"/>
      <c r="GY116" s="27"/>
      <c r="GZ116" s="27"/>
      <c r="HA116" s="27"/>
      <c r="HB116" s="27"/>
      <c r="HC116" s="27"/>
      <c r="HD116" s="27"/>
      <c r="HE116" s="27"/>
      <c r="HF116" s="27"/>
      <c r="HG116" s="27"/>
      <c r="HH116" s="27"/>
      <c r="HI116" s="27"/>
      <c r="HJ116" s="27"/>
      <c r="HK116" s="27"/>
      <c r="HL116" s="27"/>
      <c r="HM116" s="27"/>
      <c r="HN116" s="27"/>
      <c r="HO116" s="27"/>
      <c r="HP116" s="27"/>
      <c r="HQ116" s="27"/>
      <c r="HR116" s="27"/>
      <c r="HS116" s="27"/>
      <c r="HT116" s="27"/>
      <c r="HU116" s="27"/>
      <c r="HV116" s="27"/>
      <c r="HW116" s="27"/>
      <c r="HX116" s="27"/>
      <c r="HY116" s="27"/>
      <c r="HZ116" s="27"/>
      <c r="IA116" s="27"/>
      <c r="IB116" s="27"/>
      <c r="IC116" s="27"/>
      <c r="ID116" s="27"/>
      <c r="IE116" s="27"/>
      <c r="IF116" s="27"/>
      <c r="IG116" s="27"/>
      <c r="IH116" s="27"/>
      <c r="II116" s="27"/>
      <c r="IJ116" s="27"/>
      <c r="IK116" s="27"/>
      <c r="IL116" s="27"/>
      <c r="IM116" s="27"/>
      <c r="IN116" s="27"/>
      <c r="IO116" s="27"/>
      <c r="IP116" s="27"/>
      <c r="IQ116" s="27"/>
      <c r="IR116" s="27"/>
      <c r="IS116" s="27"/>
      <c r="IT116" s="27"/>
      <c r="IU116" s="27"/>
      <c r="IV116" s="27"/>
      <c r="IW116" s="27"/>
      <c r="IX116" s="27"/>
      <c r="IY116" s="27"/>
      <c r="IZ116" s="27"/>
      <c r="JA116" s="27"/>
      <c r="JB116" s="27"/>
      <c r="JC116" s="27"/>
      <c r="JD116" s="27"/>
      <c r="JE116" s="27"/>
      <c r="JF116" s="27"/>
      <c r="JG116" s="27"/>
      <c r="JH116" s="27"/>
      <c r="JI116" s="27"/>
      <c r="JJ116" s="27"/>
      <c r="JK116" s="27"/>
      <c r="JL116" s="27"/>
      <c r="JM116" s="27"/>
      <c r="JN116" s="27"/>
      <c r="JO116" s="27"/>
      <c r="JP116" s="27"/>
      <c r="JQ116" s="27"/>
      <c r="JR116" s="27"/>
      <c r="JS116" s="27"/>
      <c r="JT116" s="27"/>
      <c r="JU116" s="27"/>
      <c r="JV116" s="27"/>
      <c r="JW116" s="27"/>
      <c r="JX116" s="27"/>
      <c r="JY116" s="27"/>
      <c r="JZ116" s="27"/>
      <c r="KA116" s="27"/>
      <c r="KB116" s="27"/>
      <c r="KC116" s="27"/>
      <c r="KD116" s="27"/>
      <c r="KE116" s="27"/>
      <c r="KF116" s="27"/>
      <c r="KG116" s="27"/>
      <c r="KH116" s="27"/>
      <c r="KI116" s="27"/>
      <c r="KJ116" s="27"/>
      <c r="KK116" s="27"/>
      <c r="KL116" s="27"/>
      <c r="KM116" s="27"/>
      <c r="KN116" s="27"/>
      <c r="KO116" s="27"/>
      <c r="KP116" s="27"/>
      <c r="KQ116" s="27"/>
      <c r="KR116" s="27"/>
      <c r="KS116" s="27"/>
      <c r="KT116" s="27"/>
      <c r="KU116" s="27"/>
      <c r="KV116" s="27"/>
      <c r="KW116" s="27"/>
      <c r="KX116" s="27"/>
      <c r="KY116" s="27"/>
      <c r="KZ116" s="27"/>
      <c r="LA116" s="27"/>
      <c r="LB116" s="27"/>
      <c r="LC116" s="27"/>
      <c r="LD116" s="27"/>
      <c r="LE116" s="27"/>
      <c r="LF116" s="27"/>
      <c r="LG116" s="27"/>
      <c r="LH116" s="27"/>
      <c r="LI116" s="27"/>
      <c r="LJ116" s="27"/>
      <c r="LK116" s="27"/>
      <c r="LL116" s="27"/>
      <c r="LM116" s="27"/>
      <c r="LN116" s="27"/>
      <c r="LO116" s="27"/>
      <c r="LP116" s="27"/>
      <c r="LQ116" s="27"/>
      <c r="LR116" s="27"/>
      <c r="LS116" s="27"/>
      <c r="LT116" s="27"/>
      <c r="LU116" s="27"/>
      <c r="LV116" s="27"/>
      <c r="LW116" s="27"/>
      <c r="LX116" s="27"/>
      <c r="LY116" s="27"/>
      <c r="LZ116" s="27"/>
      <c r="MA116" s="27"/>
      <c r="MB116" s="27"/>
      <c r="MC116" s="27"/>
      <c r="MD116" s="27"/>
      <c r="ME116" s="27"/>
      <c r="MF116" s="27"/>
      <c r="MG116" s="27"/>
      <c r="MH116" s="27"/>
      <c r="MI116" s="27"/>
      <c r="MJ116" s="27"/>
      <c r="MK116" s="27"/>
      <c r="ML116" s="27"/>
      <c r="MM116" s="27"/>
      <c r="MN116" s="27"/>
      <c r="MO116" s="27"/>
      <c r="MP116" s="27"/>
      <c r="MQ116" s="27"/>
      <c r="MR116" s="27"/>
      <c r="MS116" s="27"/>
      <c r="MT116" s="27"/>
      <c r="MU116" s="27"/>
      <c r="MV116" s="27"/>
      <c r="MW116" s="27"/>
      <c r="MX116" s="27"/>
      <c r="MY116" s="27"/>
      <c r="MZ116" s="27"/>
      <c r="NA116" s="27"/>
      <c r="NB116" s="27"/>
      <c r="NC116" s="27"/>
      <c r="ND116" s="27"/>
      <c r="NE116" s="27"/>
      <c r="NF116" s="27"/>
      <c r="NG116" s="27"/>
      <c r="NH116" s="27"/>
      <c r="NI116" s="27"/>
      <c r="NJ116" s="27"/>
      <c r="NK116" s="27"/>
      <c r="NL116" s="27"/>
      <c r="NM116" s="27"/>
      <c r="NN116" s="27"/>
      <c r="NO116" s="27"/>
      <c r="NP116" s="27"/>
      <c r="NQ116" s="27"/>
      <c r="NR116" s="27"/>
      <c r="NS116" s="27"/>
      <c r="NT116" s="27"/>
      <c r="NU116" s="27"/>
      <c r="NV116" s="27"/>
      <c r="NW116" s="27"/>
      <c r="NX116" s="27"/>
      <c r="NY116" s="27"/>
      <c r="NZ116" s="27"/>
      <c r="OA116" s="27"/>
      <c r="OB116" s="27"/>
      <c r="OC116" s="27"/>
      <c r="OD116" s="27"/>
      <c r="OE116" s="27"/>
      <c r="OF116" s="27"/>
      <c r="OG116" s="27"/>
      <c r="OH116" s="27"/>
      <c r="OI116" s="27"/>
      <c r="OJ116" s="27"/>
      <c r="OK116" s="27"/>
      <c r="OL116" s="27"/>
      <c r="OM116" s="27"/>
      <c r="ON116" s="27"/>
      <c r="OO116" s="27"/>
      <c r="OP116" s="27"/>
      <c r="OQ116" s="27"/>
      <c r="OR116" s="27"/>
      <c r="OS116" s="27"/>
      <c r="OT116" s="27"/>
      <c r="OU116" s="27"/>
      <c r="OV116" s="27"/>
      <c r="OW116" s="27"/>
      <c r="OX116" s="27"/>
      <c r="OY116" s="27"/>
      <c r="OZ116" s="27"/>
      <c r="PA116" s="27"/>
      <c r="PB116" s="27"/>
      <c r="PC116" s="27"/>
      <c r="PD116" s="27"/>
      <c r="PE116" s="27"/>
      <c r="PF116" s="27"/>
      <c r="PG116" s="27"/>
      <c r="PH116" s="27"/>
      <c r="PI116" s="27"/>
      <c r="PJ116" s="27"/>
      <c r="PK116" s="27"/>
      <c r="PL116" s="27"/>
      <c r="PM116" s="27"/>
      <c r="PN116" s="27"/>
      <c r="PO116" s="27"/>
      <c r="PP116" s="27"/>
      <c r="PQ116" s="27"/>
      <c r="PR116" s="27"/>
      <c r="PS116" s="27"/>
      <c r="PT116" s="27"/>
      <c r="PU116" s="27"/>
      <c r="PV116" s="27"/>
      <c r="PW116" s="27"/>
      <c r="PX116" s="27"/>
      <c r="PY116" s="27"/>
      <c r="PZ116" s="27"/>
      <c r="QA116" s="27"/>
      <c r="QB116" s="27"/>
      <c r="QC116" s="27"/>
      <c r="QD116" s="27"/>
      <c r="QE116" s="27"/>
      <c r="QF116" s="27"/>
      <c r="QG116" s="27"/>
      <c r="QH116" s="27"/>
      <c r="QI116" s="27"/>
      <c r="QJ116" s="27"/>
      <c r="QK116" s="27"/>
      <c r="QL116" s="27"/>
      <c r="QM116" s="27"/>
      <c r="QN116" s="27"/>
      <c r="QO116" s="27"/>
      <c r="QP116" s="27"/>
      <c r="QQ116" s="27"/>
      <c r="QR116" s="27"/>
      <c r="QS116" s="27"/>
      <c r="QT116" s="27"/>
      <c r="QU116" s="27"/>
      <c r="QV116" s="27"/>
      <c r="QW116" s="27"/>
      <c r="QX116" s="27"/>
      <c r="QY116" s="27"/>
      <c r="QZ116" s="27"/>
      <c r="RA116" s="27"/>
      <c r="RB116" s="27"/>
      <c r="RC116" s="27"/>
      <c r="RD116" s="27"/>
      <c r="RE116" s="27"/>
      <c r="RF116" s="27"/>
      <c r="RG116" s="27"/>
      <c r="RH116" s="27"/>
      <c r="RI116" s="27"/>
      <c r="RJ116" s="27"/>
      <c r="RK116" s="27"/>
      <c r="RL116" s="27"/>
      <c r="RM116" s="27"/>
      <c r="RN116" s="27"/>
      <c r="RO116" s="27"/>
      <c r="RP116" s="27"/>
      <c r="RQ116" s="27"/>
      <c r="RR116" s="27"/>
      <c r="RS116" s="27"/>
      <c r="RT116" s="27"/>
      <c r="RU116" s="27"/>
      <c r="RV116" s="27"/>
      <c r="RW116" s="27"/>
      <c r="RX116" s="27"/>
      <c r="RY116" s="27"/>
      <c r="RZ116" s="27"/>
      <c r="SA116" s="27"/>
      <c r="SB116" s="27"/>
      <c r="SC116" s="27"/>
      <c r="SD116" s="27"/>
      <c r="SE116" s="27"/>
      <c r="SF116" s="27"/>
      <c r="SG116" s="27"/>
      <c r="SH116" s="27"/>
      <c r="SI116" s="27"/>
      <c r="SJ116" s="27"/>
      <c r="SK116" s="27"/>
      <c r="SL116" s="27"/>
      <c r="SM116" s="27"/>
      <c r="SN116" s="27"/>
      <c r="SO116" s="27"/>
      <c r="SP116" s="27"/>
      <c r="SQ116" s="27"/>
      <c r="SR116" s="27"/>
      <c r="SS116" s="27"/>
      <c r="ST116" s="27"/>
      <c r="SU116" s="27"/>
      <c r="SV116" s="27"/>
      <c r="SW116" s="27"/>
      <c r="SX116" s="27"/>
      <c r="SY116" s="27"/>
      <c r="SZ116" s="27"/>
      <c r="TA116" s="27"/>
      <c r="TB116" s="27"/>
      <c r="TC116" s="27"/>
      <c r="TD116" s="27"/>
      <c r="TE116" s="27"/>
      <c r="TF116" s="27"/>
      <c r="TG116" s="27"/>
      <c r="TH116" s="27"/>
      <c r="TI116" s="27"/>
      <c r="TJ116" s="27"/>
      <c r="TK116" s="27"/>
      <c r="TL116" s="27"/>
      <c r="TM116" s="27"/>
      <c r="TN116" s="27"/>
      <c r="TO116" s="27"/>
      <c r="TP116" s="27"/>
      <c r="TQ116" s="27"/>
      <c r="TR116" s="27"/>
      <c r="TS116" s="27"/>
      <c r="TT116" s="27"/>
      <c r="TU116" s="27"/>
      <c r="TV116" s="27"/>
      <c r="TW116" s="27"/>
      <c r="TX116" s="27"/>
      <c r="TY116" s="27"/>
      <c r="TZ116" s="27"/>
      <c r="UA116" s="27"/>
      <c r="UB116" s="27"/>
      <c r="UC116" s="27"/>
      <c r="UD116" s="27"/>
      <c r="UE116" s="27"/>
      <c r="UF116" s="27"/>
      <c r="UG116" s="27"/>
      <c r="UH116" s="27"/>
      <c r="UI116" s="27"/>
      <c r="UJ116" s="27"/>
      <c r="UK116" s="27"/>
      <c r="UL116" s="27"/>
      <c r="UM116" s="27"/>
      <c r="UN116" s="27"/>
      <c r="UO116" s="27"/>
      <c r="UP116" s="27"/>
      <c r="UQ116" s="27"/>
      <c r="UR116" s="27"/>
      <c r="US116" s="27"/>
      <c r="UT116" s="27"/>
      <c r="UU116" s="27"/>
      <c r="UV116" s="27"/>
      <c r="UW116" s="27"/>
      <c r="UX116" s="27"/>
      <c r="UY116" s="27"/>
      <c r="UZ116" s="27"/>
      <c r="VA116" s="27"/>
      <c r="VB116" s="27"/>
      <c r="VC116" s="27"/>
      <c r="VD116" s="27"/>
      <c r="VE116" s="27"/>
      <c r="VF116" s="27"/>
      <c r="VG116" s="27"/>
      <c r="VH116" s="27"/>
      <c r="VI116" s="27"/>
      <c r="VJ116" s="27"/>
      <c r="VK116" s="27"/>
      <c r="VL116" s="27"/>
      <c r="VM116" s="27"/>
      <c r="VN116" s="27"/>
      <c r="VO116" s="27"/>
      <c r="VP116" s="27"/>
      <c r="VQ116" s="27"/>
      <c r="VR116" s="27"/>
      <c r="VS116" s="27"/>
      <c r="VT116" s="27"/>
      <c r="VU116" s="27"/>
      <c r="VV116" s="27"/>
      <c r="VW116" s="27"/>
      <c r="VX116" s="27"/>
      <c r="VY116" s="27"/>
      <c r="VZ116" s="27"/>
      <c r="WA116" s="27"/>
      <c r="WB116" s="27"/>
      <c r="WC116" s="27"/>
      <c r="WD116" s="27"/>
      <c r="WE116" s="27"/>
      <c r="WF116" s="27"/>
      <c r="WG116" s="27"/>
      <c r="WH116" s="27"/>
      <c r="WI116" s="27"/>
      <c r="WJ116" s="27"/>
      <c r="WK116" s="27"/>
      <c r="WL116" s="27"/>
      <c r="WM116" s="27"/>
      <c r="WN116" s="27"/>
      <c r="WO116" s="27"/>
      <c r="WP116" s="27"/>
      <c r="WQ116" s="27"/>
      <c r="WR116" s="27"/>
      <c r="WS116" s="27"/>
      <c r="WT116" s="27"/>
      <c r="WU116" s="27"/>
      <c r="WV116" s="27"/>
      <c r="WW116" s="27"/>
      <c r="WX116" s="27"/>
      <c r="WY116" s="27"/>
      <c r="WZ116" s="27"/>
      <c r="XA116" s="27"/>
      <c r="XB116" s="27"/>
      <c r="XC116" s="27"/>
      <c r="XD116" s="27"/>
      <c r="XE116" s="27"/>
      <c r="XF116" s="27"/>
      <c r="XG116" s="27"/>
      <c r="XH116" s="27"/>
      <c r="XI116" s="27"/>
      <c r="XJ116" s="27"/>
      <c r="XK116" s="27"/>
      <c r="XL116" s="27"/>
      <c r="XM116" s="27"/>
      <c r="XN116" s="27"/>
      <c r="XO116" s="27"/>
      <c r="XP116" s="27"/>
      <c r="XQ116" s="27"/>
      <c r="XR116" s="27"/>
      <c r="XS116" s="27"/>
      <c r="XT116" s="27"/>
      <c r="XU116" s="27"/>
      <c r="XV116" s="27"/>
      <c r="XW116" s="27"/>
      <c r="XX116" s="27"/>
      <c r="XY116" s="27"/>
      <c r="XZ116" s="27"/>
      <c r="YA116" s="27"/>
      <c r="YB116" s="27"/>
      <c r="YC116" s="27"/>
      <c r="YD116" s="27"/>
      <c r="YE116" s="27"/>
      <c r="YF116" s="27"/>
      <c r="YG116" s="27"/>
      <c r="YH116" s="27"/>
      <c r="YI116" s="27"/>
      <c r="YJ116" s="27"/>
      <c r="YK116" s="27"/>
      <c r="YL116" s="27"/>
      <c r="YM116" s="27"/>
      <c r="YN116" s="27"/>
      <c r="YO116" s="27"/>
      <c r="YP116" s="27"/>
      <c r="YQ116" s="27"/>
      <c r="YR116" s="27"/>
      <c r="YS116" s="27"/>
      <c r="YT116" s="27"/>
      <c r="YU116" s="27"/>
      <c r="YV116" s="27"/>
      <c r="YW116" s="27"/>
      <c r="YX116" s="27"/>
      <c r="YY116" s="27"/>
      <c r="YZ116" s="27"/>
      <c r="ZA116" s="27"/>
      <c r="ZB116" s="27"/>
      <c r="ZC116" s="27"/>
      <c r="ZD116" s="27"/>
      <c r="ZE116" s="27"/>
      <c r="ZF116" s="27"/>
      <c r="ZG116" s="27"/>
      <c r="ZH116" s="27"/>
      <c r="ZI116" s="27"/>
      <c r="ZJ116" s="27"/>
      <c r="ZK116" s="27"/>
      <c r="ZL116" s="27"/>
      <c r="ZM116" s="27"/>
      <c r="ZN116" s="27"/>
      <c r="ZO116" s="27"/>
      <c r="ZP116" s="27"/>
      <c r="ZQ116" s="27"/>
      <c r="ZR116" s="27"/>
      <c r="ZS116" s="27"/>
      <c r="ZT116" s="27"/>
      <c r="ZU116" s="27"/>
      <c r="ZV116" s="27"/>
      <c r="ZW116" s="27"/>
      <c r="ZX116" s="27"/>
      <c r="ZY116" s="27"/>
      <c r="ZZ116" s="27"/>
      <c r="AAA116" s="27"/>
      <c r="AAB116" s="27"/>
      <c r="AAC116" s="27"/>
      <c r="AAD116" s="27"/>
      <c r="AAE116" s="27"/>
      <c r="AAF116" s="27"/>
      <c r="AAG116" s="27"/>
      <c r="AAH116" s="27"/>
      <c r="AAI116" s="27"/>
      <c r="AAJ116" s="27"/>
      <c r="AAK116" s="27"/>
      <c r="AAL116" s="27"/>
      <c r="AAM116" s="27"/>
      <c r="AAN116" s="27"/>
      <c r="AAO116" s="27"/>
      <c r="AAP116" s="27"/>
      <c r="AAQ116" s="27"/>
      <c r="AAR116" s="27"/>
      <c r="AAS116" s="27"/>
      <c r="AAT116" s="27"/>
      <c r="AAU116" s="27"/>
      <c r="AAV116" s="27"/>
      <c r="AAW116" s="27"/>
      <c r="AAX116" s="27"/>
      <c r="AAY116" s="27"/>
      <c r="AAZ116" s="27"/>
      <c r="ABA116" s="27"/>
      <c r="ABB116" s="27"/>
      <c r="ABC116" s="27"/>
      <c r="ABD116" s="27"/>
      <c r="ABE116" s="27"/>
      <c r="ABF116" s="27"/>
      <c r="ABG116" s="27"/>
      <c r="ABH116" s="27"/>
      <c r="ABI116" s="27"/>
      <c r="ABJ116" s="27"/>
      <c r="ABK116" s="27"/>
      <c r="ABL116" s="27"/>
      <c r="ABM116" s="27"/>
      <c r="ABN116" s="27"/>
      <c r="ABO116" s="27"/>
      <c r="ABP116" s="27"/>
      <c r="ABQ116" s="27"/>
      <c r="ABR116" s="27"/>
      <c r="ABS116" s="27"/>
      <c r="ABT116" s="27"/>
      <c r="ABU116" s="27"/>
      <c r="ABV116" s="27"/>
      <c r="ABW116" s="27"/>
      <c r="ABX116" s="27"/>
      <c r="ABY116" s="27"/>
      <c r="ABZ116" s="27"/>
      <c r="ACA116" s="27"/>
      <c r="ACB116" s="27"/>
      <c r="ACC116" s="27"/>
      <c r="ACD116" s="27"/>
      <c r="ACE116" s="27"/>
      <c r="ACF116" s="27"/>
      <c r="ACG116" s="27"/>
      <c r="ACH116" s="27"/>
      <c r="ACI116" s="27"/>
      <c r="ACJ116" s="27"/>
      <c r="ACK116" s="27"/>
      <c r="ACL116" s="27"/>
      <c r="ACM116" s="27"/>
      <c r="ACN116" s="27"/>
      <c r="ACO116" s="27"/>
      <c r="ACP116" s="27"/>
      <c r="ACQ116" s="27"/>
      <c r="ACR116" s="27"/>
      <c r="ACS116" s="27"/>
      <c r="ACT116" s="27"/>
      <c r="ACU116" s="27"/>
      <c r="ACV116" s="27"/>
      <c r="ACW116" s="27"/>
      <c r="ACX116" s="27"/>
      <c r="ACY116" s="27"/>
      <c r="ACZ116" s="27"/>
      <c r="ADA116" s="27"/>
      <c r="ADB116" s="27"/>
      <c r="ADC116" s="27"/>
      <c r="ADD116" s="27"/>
      <c r="ADE116" s="27"/>
      <c r="ADF116" s="27"/>
      <c r="ADG116" s="27"/>
      <c r="ADH116" s="27"/>
      <c r="ADI116" s="27"/>
      <c r="ADJ116" s="27"/>
      <c r="ADK116" s="27"/>
      <c r="ADL116" s="27"/>
      <c r="ADM116" s="27"/>
      <c r="ADN116" s="27"/>
      <c r="ADO116" s="27"/>
      <c r="ADP116" s="27"/>
      <c r="ADQ116" s="27"/>
      <c r="ADR116" s="27"/>
      <c r="ADS116" s="27"/>
      <c r="ADT116" s="27"/>
      <c r="ADU116" s="27"/>
      <c r="ADV116" s="27"/>
      <c r="ADW116" s="27"/>
      <c r="ADX116" s="27"/>
      <c r="ADY116" s="27"/>
      <c r="ADZ116" s="27"/>
      <c r="AEA116" s="27"/>
      <c r="AEB116" s="27"/>
      <c r="AEC116" s="27"/>
      <c r="AED116" s="27"/>
      <c r="AEE116" s="27"/>
      <c r="AEF116" s="27"/>
      <c r="AEG116" s="27"/>
      <c r="AEH116" s="27"/>
      <c r="AEI116" s="27"/>
      <c r="AEJ116" s="27"/>
      <c r="AEK116" s="27"/>
      <c r="AEL116" s="27"/>
      <c r="AEM116" s="27"/>
      <c r="AEN116" s="27"/>
      <c r="AEO116" s="27"/>
      <c r="AEP116" s="27"/>
      <c r="AEQ116" s="27"/>
      <c r="AER116" s="27"/>
      <c r="AES116" s="27"/>
      <c r="AET116" s="27"/>
      <c r="AEU116" s="27"/>
      <c r="AEV116" s="27"/>
      <c r="AEW116" s="27"/>
      <c r="AEX116" s="27"/>
      <c r="AEY116" s="27"/>
      <c r="AEZ116" s="27"/>
      <c r="AFA116" s="27"/>
      <c r="AFB116" s="27"/>
      <c r="AFC116" s="27"/>
      <c r="AFD116" s="27"/>
      <c r="AFE116" s="27"/>
      <c r="AFF116" s="27"/>
      <c r="AFG116" s="27"/>
      <c r="AFH116" s="27"/>
      <c r="AFI116" s="27"/>
      <c r="AFJ116" s="27"/>
      <c r="AFK116" s="27"/>
      <c r="AFL116" s="27"/>
      <c r="AFM116" s="27"/>
      <c r="AFN116" s="27"/>
      <c r="AFO116" s="27"/>
      <c r="AFP116" s="27"/>
      <c r="AFQ116" s="27"/>
      <c r="AFR116" s="27"/>
      <c r="AFS116" s="27"/>
      <c r="AFT116" s="27"/>
      <c r="AFU116" s="27"/>
      <c r="AFV116" s="27"/>
      <c r="AFW116" s="27"/>
      <c r="AFX116" s="27"/>
      <c r="AFY116" s="27"/>
      <c r="AFZ116" s="27"/>
      <c r="AGA116" s="27"/>
      <c r="AGB116" s="27"/>
      <c r="AGC116" s="27"/>
      <c r="AGD116" s="27"/>
      <c r="AGE116" s="27"/>
      <c r="AGF116" s="27"/>
      <c r="AGG116" s="27"/>
      <c r="AGH116" s="27"/>
      <c r="AGI116" s="27"/>
      <c r="AGJ116" s="27"/>
      <c r="AGK116" s="27"/>
      <c r="AGL116" s="27"/>
      <c r="AGM116" s="27"/>
      <c r="AGN116" s="27"/>
      <c r="AGO116" s="27"/>
      <c r="AGP116" s="27"/>
      <c r="AGQ116" s="27"/>
      <c r="AGR116" s="27"/>
      <c r="AGS116" s="27"/>
      <c r="AGT116" s="27"/>
      <c r="AGU116" s="27"/>
      <c r="AGV116" s="27"/>
      <c r="AGW116" s="27"/>
      <c r="AGX116" s="27"/>
      <c r="AGY116" s="27"/>
      <c r="AGZ116" s="27"/>
      <c r="AHA116" s="27"/>
      <c r="AHB116" s="27"/>
      <c r="AHC116" s="27"/>
      <c r="AHD116" s="27"/>
      <c r="AHE116" s="27"/>
      <c r="AHF116" s="27"/>
      <c r="AHG116" s="27"/>
      <c r="AHH116" s="27"/>
      <c r="AHI116" s="27"/>
      <c r="AHJ116" s="27"/>
      <c r="AHK116" s="27"/>
      <c r="AHL116" s="27"/>
      <c r="AHM116" s="27"/>
      <c r="AHN116" s="27"/>
      <c r="AHO116" s="27"/>
      <c r="AHP116" s="27"/>
      <c r="AHQ116" s="27"/>
      <c r="AHR116" s="27"/>
      <c r="AHS116" s="27"/>
      <c r="AHT116" s="27"/>
      <c r="AHU116" s="27"/>
      <c r="AHV116" s="27"/>
      <c r="AHW116" s="27"/>
      <c r="AHX116" s="27"/>
      <c r="AHY116" s="27"/>
      <c r="AHZ116" s="27"/>
      <c r="AIA116" s="27"/>
      <c r="AIB116" s="27"/>
      <c r="AIC116" s="27"/>
      <c r="AID116" s="27"/>
      <c r="AIE116" s="27"/>
      <c r="AIF116" s="27"/>
      <c r="AIG116" s="27"/>
      <c r="AIH116" s="27"/>
      <c r="AII116" s="27"/>
      <c r="AIJ116" s="27"/>
      <c r="AIK116" s="27"/>
      <c r="AIL116" s="27"/>
      <c r="AIM116" s="27"/>
      <c r="AIN116" s="27"/>
      <c r="AIO116" s="27"/>
      <c r="AIP116" s="27"/>
      <c r="AIQ116" s="27"/>
      <c r="AIR116" s="27"/>
      <c r="AIS116" s="27"/>
      <c r="AIT116" s="27"/>
      <c r="AIU116" s="27"/>
      <c r="AIV116" s="27"/>
      <c r="AIW116" s="27"/>
      <c r="AIX116" s="27"/>
      <c r="AIY116" s="27"/>
      <c r="AIZ116" s="27"/>
      <c r="AJA116" s="27"/>
      <c r="AJB116" s="27"/>
      <c r="AJC116" s="27"/>
      <c r="AJD116" s="27"/>
      <c r="AJE116" s="27"/>
      <c r="AJF116" s="27"/>
      <c r="AJG116" s="27"/>
      <c r="AJH116" s="27"/>
      <c r="AJI116" s="27"/>
      <c r="AJJ116" s="27"/>
      <c r="AJK116" s="27"/>
      <c r="AJL116" s="27"/>
      <c r="AJM116" s="27"/>
      <c r="AJN116" s="27"/>
      <c r="AJO116" s="27"/>
      <c r="AJP116" s="27"/>
      <c r="AJQ116" s="27"/>
      <c r="AJR116" s="27"/>
      <c r="AJS116" s="27"/>
      <c r="AJT116" s="27"/>
      <c r="AJU116" s="27"/>
      <c r="AJV116" s="27"/>
      <c r="AJW116" s="27"/>
      <c r="AJX116" s="27"/>
      <c r="AJY116" s="27"/>
      <c r="AJZ116" s="27"/>
      <c r="AKA116" s="27"/>
      <c r="AKB116" s="27"/>
      <c r="AKC116" s="27"/>
      <c r="AKD116" s="27"/>
      <c r="AKE116" s="27"/>
      <c r="AKF116" s="27"/>
      <c r="AKG116" s="27"/>
      <c r="AKH116" s="27"/>
      <c r="AKI116" s="27"/>
      <c r="AKJ116" s="27"/>
      <c r="AKK116" s="27"/>
      <c r="AKL116" s="27"/>
      <c r="AKM116" s="27"/>
      <c r="AKN116" s="27"/>
      <c r="AKO116" s="27"/>
      <c r="AKP116" s="27"/>
      <c r="AKQ116" s="27"/>
      <c r="AKR116" s="27"/>
      <c r="AKS116" s="27"/>
      <c r="AKT116" s="27"/>
      <c r="AKU116" s="27"/>
      <c r="AKV116" s="27"/>
      <c r="AKW116" s="27"/>
      <c r="AKX116" s="27"/>
      <c r="AKY116" s="27"/>
      <c r="AKZ116" s="27"/>
      <c r="ALA116" s="27"/>
      <c r="ALB116" s="27"/>
      <c r="ALC116" s="27"/>
      <c r="ALD116" s="27"/>
      <c r="ALE116" s="27"/>
      <c r="ALF116" s="27"/>
      <c r="ALG116" s="27"/>
      <c r="ALH116" s="27"/>
      <c r="ALI116" s="27"/>
      <c r="ALJ116" s="27"/>
      <c r="ALK116" s="27"/>
      <c r="ALL116" s="27"/>
      <c r="ALM116" s="27"/>
      <c r="ALN116" s="568"/>
      <c r="ALO116" s="568"/>
      <c r="ALP116" s="568"/>
      <c r="ALQ116" s="568"/>
      <c r="ALR116" s="568"/>
      <c r="ALS116" s="568"/>
      <c r="ALT116" s="568"/>
      <c r="ALU116" s="568"/>
      <c r="ALV116" s="568"/>
      <c r="ALW116" s="568"/>
      <c r="ALX116" s="568"/>
      <c r="ALY116" s="568"/>
      <c r="ALZ116" s="568"/>
      <c r="AMA116" s="568"/>
      <c r="AMB116" s="568"/>
      <c r="AMC116" s="568"/>
      <c r="AMD116" s="568"/>
      <c r="AME116" s="568"/>
      <c r="AMF116" s="568"/>
      <c r="AMG116" s="568"/>
      <c r="AMH116" s="568"/>
      <c r="AMI116" s="568"/>
      <c r="AMJ116" s="568"/>
      <c r="AMK116" s="568"/>
      <c r="AML116" s="568"/>
      <c r="AMM116" s="568"/>
      <c r="AMN116" s="568"/>
      <c r="AMO116" s="568"/>
      <c r="AMP116" s="568"/>
      <c r="AMQ116" s="568"/>
      <c r="AMR116" s="568"/>
      <c r="AMS116" s="568"/>
      <c r="AMT116" s="568"/>
      <c r="AMU116" s="568"/>
      <c r="AMV116" s="568"/>
      <c r="AMW116" s="568"/>
      <c r="AMX116" s="568"/>
      <c r="AMY116" s="568"/>
      <c r="AMZ116" s="568"/>
      <c r="ANA116" s="568"/>
      <c r="ANB116" s="568"/>
      <c r="ANC116" s="568"/>
      <c r="AND116" s="568"/>
      <c r="ANE116" s="568"/>
      <c r="ANF116" s="568"/>
      <c r="ANG116" s="568"/>
      <c r="ANH116" s="568"/>
      <c r="ANI116" s="568"/>
      <c r="ANJ116" s="568"/>
      <c r="ANK116" s="568"/>
      <c r="ANL116" s="568"/>
      <c r="ANM116" s="568"/>
      <c r="ANN116" s="568"/>
      <c r="ANO116" s="568"/>
      <c r="ANP116" s="568"/>
      <c r="ANQ116" s="568"/>
      <c r="ANR116" s="568"/>
      <c r="ANS116" s="568"/>
      <c r="ANT116" s="568"/>
      <c r="ANU116" s="568"/>
      <c r="ANV116" s="568"/>
      <c r="ANW116" s="568"/>
      <c r="ANX116" s="568"/>
      <c r="ANY116" s="568"/>
      <c r="ANZ116" s="568"/>
      <c r="AOA116" s="568"/>
      <c r="AOB116" s="568"/>
      <c r="AOC116" s="568"/>
      <c r="AOD116" s="568"/>
      <c r="AOE116" s="568"/>
      <c r="AOF116" s="568"/>
      <c r="AOG116" s="568"/>
      <c r="AOH116" s="568"/>
      <c r="AOI116" s="568"/>
      <c r="AOJ116" s="568"/>
      <c r="AOK116" s="568"/>
      <c r="AOL116" s="568"/>
      <c r="AOM116" s="568"/>
      <c r="AON116" s="568"/>
      <c r="AOO116" s="568"/>
      <c r="AOP116" s="568"/>
      <c r="AOQ116" s="568"/>
      <c r="AOR116" s="568"/>
      <c r="AOS116" s="568"/>
      <c r="AOT116" s="568"/>
      <c r="AOU116" s="568"/>
      <c r="AOV116" s="568"/>
      <c r="AOW116" s="568"/>
      <c r="AOX116" s="568"/>
      <c r="AOY116" s="568"/>
      <c r="AOZ116" s="568"/>
      <c r="APA116" s="568"/>
      <c r="APB116" s="568"/>
      <c r="APC116" s="568"/>
      <c r="APD116" s="568"/>
      <c r="APE116" s="568"/>
      <c r="APF116" s="568"/>
      <c r="APG116" s="568"/>
      <c r="APH116" s="568"/>
      <c r="API116" s="568"/>
      <c r="APJ116" s="568"/>
      <c r="APK116" s="568"/>
      <c r="APL116" s="568"/>
      <c r="APM116" s="568"/>
      <c r="APN116" s="568"/>
      <c r="APO116" s="568"/>
      <c r="APP116" s="568"/>
      <c r="APQ116" s="568"/>
      <c r="APR116" s="568"/>
      <c r="APS116" s="568"/>
      <c r="APT116" s="568"/>
      <c r="APU116" s="568"/>
      <c r="APV116" s="568"/>
      <c r="APW116" s="568"/>
      <c r="APX116" s="568"/>
      <c r="APY116" s="568"/>
      <c r="APZ116" s="568"/>
      <c r="AQA116" s="568"/>
      <c r="AQB116" s="568"/>
      <c r="AQC116" s="568"/>
      <c r="AQD116" s="568"/>
      <c r="AQE116" s="568"/>
      <c r="AQF116" s="568"/>
      <c r="AQG116" s="568"/>
      <c r="AQH116" s="568"/>
      <c r="AQI116" s="568"/>
      <c r="AQJ116" s="568"/>
      <c r="AQK116" s="568"/>
      <c r="AQL116" s="568"/>
      <c r="AQM116" s="568"/>
      <c r="AQN116" s="568"/>
      <c r="AQO116" s="568"/>
      <c r="AQP116" s="568"/>
      <c r="AQQ116" s="568"/>
      <c r="AQR116" s="568"/>
      <c r="AQS116" s="568"/>
      <c r="AQT116" s="568"/>
      <c r="AQU116" s="568"/>
      <c r="AQV116" s="568"/>
      <c r="AQW116" s="568"/>
      <c r="AQX116" s="568"/>
      <c r="AQY116" s="568"/>
      <c r="AQZ116" s="568"/>
      <c r="ARA116" s="568"/>
      <c r="ARB116" s="568"/>
      <c r="ARC116" s="568"/>
      <c r="ARD116" s="568"/>
      <c r="ARE116" s="568"/>
      <c r="ARF116" s="568"/>
      <c r="ARG116" s="568"/>
      <c r="ARH116" s="568"/>
      <c r="ARI116" s="568"/>
      <c r="ARJ116" s="568"/>
      <c r="ARK116" s="568"/>
      <c r="ARL116" s="568"/>
      <c r="ARM116" s="568"/>
      <c r="ARN116" s="568"/>
      <c r="ARO116" s="568"/>
      <c r="ARP116" s="568"/>
      <c r="ARQ116" s="568"/>
      <c r="ARR116" s="568"/>
      <c r="ARS116" s="568"/>
      <c r="ART116" s="568"/>
      <c r="ARU116" s="568"/>
      <c r="ARV116" s="568"/>
      <c r="ARW116" s="568"/>
      <c r="ARX116" s="568"/>
      <c r="ARY116" s="568"/>
      <c r="ARZ116" s="568"/>
      <c r="ASA116" s="568"/>
      <c r="ASB116" s="568"/>
      <c r="ASC116" s="568"/>
      <c r="ASD116" s="568"/>
      <c r="ASE116" s="568"/>
      <c r="ASF116" s="568"/>
      <c r="ASG116" s="568"/>
      <c r="ASH116" s="568"/>
      <c r="ASI116" s="568"/>
      <c r="ASJ116" s="568"/>
      <c r="ASK116" s="568"/>
      <c r="ASL116" s="568"/>
      <c r="ASM116" s="568"/>
      <c r="ASN116" s="568"/>
      <c r="ASO116" s="568"/>
      <c r="ASP116" s="568"/>
      <c r="ASQ116" s="568"/>
      <c r="ASR116" s="568"/>
      <c r="ASS116" s="568"/>
      <c r="AST116" s="568"/>
      <c r="ASU116" s="568"/>
      <c r="ASV116" s="568"/>
      <c r="ASW116" s="568"/>
      <c r="ASX116" s="568"/>
      <c r="ASY116" s="568"/>
      <c r="ASZ116" s="568"/>
      <c r="ATA116" s="568"/>
      <c r="ATB116" s="568"/>
      <c r="ATC116" s="568"/>
      <c r="ATD116" s="568"/>
      <c r="ATE116" s="568"/>
      <c r="ATF116" s="568"/>
      <c r="ATG116" s="568"/>
      <c r="ATH116" s="568"/>
      <c r="ATI116" s="568"/>
      <c r="ATJ116" s="568"/>
      <c r="ATK116" s="568"/>
      <c r="ATL116" s="568"/>
      <c r="ATM116" s="568"/>
      <c r="ATN116" s="568"/>
      <c r="ATO116" s="568"/>
      <c r="ATP116" s="568"/>
      <c r="ATQ116" s="568"/>
      <c r="ATR116" s="568"/>
      <c r="ATS116" s="568"/>
      <c r="ATT116" s="568"/>
      <c r="ATU116" s="568"/>
      <c r="ATV116" s="568"/>
      <c r="ATW116" s="568"/>
      <c r="ATX116" s="568"/>
      <c r="ATY116" s="568"/>
      <c r="ATZ116" s="568"/>
      <c r="AUA116" s="568"/>
      <c r="AUB116" s="568"/>
      <c r="AUC116" s="568"/>
      <c r="AUD116" s="568"/>
      <c r="AUE116" s="568"/>
    </row>
    <row r="117" spans="2:1227" ht="19.5" thickTop="1" x14ac:dyDescent="0.3">
      <c r="B117" s="209" t="s">
        <v>440</v>
      </c>
      <c r="C117" s="210">
        <v>1</v>
      </c>
      <c r="D117" s="210">
        <v>2</v>
      </c>
      <c r="E117" s="210">
        <v>3</v>
      </c>
      <c r="F117" s="210">
        <v>4</v>
      </c>
      <c r="G117" s="210">
        <v>5</v>
      </c>
      <c r="H117" s="210">
        <v>6</v>
      </c>
      <c r="I117" s="210">
        <v>7</v>
      </c>
      <c r="J117" s="210">
        <v>8</v>
      </c>
      <c r="K117" s="210">
        <v>9</v>
      </c>
      <c r="L117" s="210">
        <v>10</v>
      </c>
      <c r="M117" s="210">
        <v>11</v>
      </c>
      <c r="N117" s="210">
        <v>12</v>
      </c>
      <c r="O117" s="210">
        <v>13</v>
      </c>
      <c r="P117" s="210">
        <v>14</v>
      </c>
      <c r="Q117" s="210">
        <v>15</v>
      </c>
      <c r="R117" s="210">
        <v>16</v>
      </c>
      <c r="S117" s="210">
        <v>17</v>
      </c>
      <c r="T117" s="210">
        <v>18</v>
      </c>
      <c r="U117" s="210">
        <v>19</v>
      </c>
      <c r="V117" s="210">
        <v>20</v>
      </c>
      <c r="W117" s="210">
        <v>21</v>
      </c>
      <c r="X117" s="210">
        <v>22</v>
      </c>
      <c r="Y117" s="210">
        <v>23</v>
      </c>
      <c r="Z117" s="210">
        <v>24</v>
      </c>
      <c r="AA117" s="210">
        <v>25</v>
      </c>
      <c r="AB117" s="210">
        <v>26</v>
      </c>
      <c r="AC117" s="210">
        <v>27</v>
      </c>
      <c r="AD117" s="210">
        <v>28</v>
      </c>
      <c r="AE117" s="210">
        <v>29</v>
      </c>
      <c r="AF117" s="210">
        <v>30</v>
      </c>
      <c r="AG117" s="210">
        <v>31</v>
      </c>
      <c r="AH117" s="210">
        <v>32</v>
      </c>
      <c r="AI117" s="210">
        <v>33</v>
      </c>
      <c r="AJ117" s="210">
        <v>34</v>
      </c>
      <c r="AK117" s="210">
        <v>35</v>
      </c>
      <c r="AL117" s="210">
        <v>36</v>
      </c>
      <c r="AM117" s="210">
        <v>37</v>
      </c>
      <c r="AN117" s="210">
        <v>38</v>
      </c>
      <c r="AO117" s="210">
        <v>39</v>
      </c>
      <c r="AP117" s="210">
        <v>40</v>
      </c>
      <c r="AQ117" s="210">
        <v>41</v>
      </c>
      <c r="AR117" s="210">
        <v>42</v>
      </c>
      <c r="AS117" s="210">
        <v>43</v>
      </c>
      <c r="AT117" s="210">
        <v>44</v>
      </c>
      <c r="AU117" s="210">
        <v>45</v>
      </c>
      <c r="AV117" s="210">
        <v>46</v>
      </c>
      <c r="AW117" s="210">
        <v>47</v>
      </c>
      <c r="AX117" s="210">
        <v>48</v>
      </c>
      <c r="AY117" s="210">
        <v>49</v>
      </c>
      <c r="AZ117" s="210">
        <v>50</v>
      </c>
      <c r="BA117" s="210">
        <v>51</v>
      </c>
      <c r="BB117" s="210">
        <v>52</v>
      </c>
      <c r="BC117" s="210">
        <v>53</v>
      </c>
      <c r="BD117" s="210">
        <v>54</v>
      </c>
      <c r="BE117" s="210">
        <v>55</v>
      </c>
      <c r="BF117" s="210">
        <v>56</v>
      </c>
      <c r="BG117" s="210">
        <v>57</v>
      </c>
      <c r="BH117" s="210">
        <v>58</v>
      </c>
      <c r="BI117" s="210">
        <v>59</v>
      </c>
      <c r="BJ117" s="210">
        <v>60</v>
      </c>
      <c r="BK117" s="210">
        <v>61</v>
      </c>
      <c r="BL117" s="210">
        <v>62</v>
      </c>
      <c r="BM117" s="210">
        <v>63</v>
      </c>
      <c r="BN117" s="210">
        <v>64</v>
      </c>
      <c r="BO117" s="210">
        <v>65</v>
      </c>
      <c r="BP117" s="210">
        <v>66</v>
      </c>
      <c r="BQ117" s="210">
        <v>67</v>
      </c>
      <c r="BR117" s="210">
        <v>68</v>
      </c>
      <c r="BS117" s="210">
        <v>69</v>
      </c>
      <c r="BT117" s="210">
        <v>70</v>
      </c>
      <c r="BU117" s="210">
        <v>71</v>
      </c>
      <c r="BV117" s="210">
        <v>72</v>
      </c>
      <c r="BW117" s="210">
        <v>73</v>
      </c>
      <c r="BX117" s="210">
        <v>74</v>
      </c>
      <c r="BY117" s="210">
        <v>75</v>
      </c>
      <c r="BZ117" s="210">
        <v>76</v>
      </c>
      <c r="CA117" s="210">
        <v>77</v>
      </c>
      <c r="CB117" s="210">
        <v>78</v>
      </c>
      <c r="CC117" s="210">
        <v>79</v>
      </c>
      <c r="CD117" s="210">
        <v>80</v>
      </c>
      <c r="CE117" s="210">
        <v>81</v>
      </c>
      <c r="CF117" s="210">
        <v>82</v>
      </c>
      <c r="CG117" s="210">
        <v>83</v>
      </c>
      <c r="CH117" s="210">
        <v>84</v>
      </c>
      <c r="CI117" s="210">
        <v>85</v>
      </c>
      <c r="CJ117" s="210">
        <v>86</v>
      </c>
      <c r="CK117" s="210">
        <v>87</v>
      </c>
      <c r="CL117" s="210">
        <v>88</v>
      </c>
      <c r="CM117" s="210">
        <v>89</v>
      </c>
      <c r="CN117" s="210">
        <v>90</v>
      </c>
      <c r="CO117" s="210">
        <v>91</v>
      </c>
      <c r="CP117" s="210">
        <v>92</v>
      </c>
      <c r="CQ117" s="210">
        <v>93</v>
      </c>
      <c r="CR117" s="210">
        <v>94</v>
      </c>
      <c r="CS117" s="210">
        <v>95</v>
      </c>
      <c r="CT117" s="210">
        <v>96</v>
      </c>
      <c r="CU117" s="210">
        <v>97</v>
      </c>
      <c r="CV117" s="210">
        <v>98</v>
      </c>
      <c r="CW117" s="210">
        <v>99</v>
      </c>
      <c r="CX117" s="210">
        <v>100</v>
      </c>
      <c r="CY117" s="210">
        <v>101</v>
      </c>
      <c r="CZ117" s="210">
        <v>102</v>
      </c>
      <c r="DA117" s="210">
        <v>103</v>
      </c>
      <c r="DB117" s="210">
        <v>104</v>
      </c>
      <c r="DC117" s="210">
        <v>105</v>
      </c>
      <c r="DD117" s="210">
        <v>106</v>
      </c>
      <c r="DE117" s="210">
        <v>107</v>
      </c>
      <c r="DF117" s="210">
        <v>108</v>
      </c>
      <c r="DG117" s="210">
        <v>109</v>
      </c>
      <c r="DH117" s="210">
        <v>110</v>
      </c>
      <c r="DI117" s="210">
        <v>111</v>
      </c>
      <c r="DJ117" s="210">
        <v>112</v>
      </c>
      <c r="DK117" s="210">
        <v>113</v>
      </c>
      <c r="DL117" s="210">
        <v>114</v>
      </c>
      <c r="DM117" s="210">
        <v>115</v>
      </c>
      <c r="DN117" s="210">
        <v>116</v>
      </c>
      <c r="DO117" s="210">
        <v>117</v>
      </c>
      <c r="DP117" s="210">
        <v>118</v>
      </c>
      <c r="DQ117" s="210">
        <v>119</v>
      </c>
      <c r="DR117" s="210">
        <v>120</v>
      </c>
      <c r="DS117" s="210">
        <v>121</v>
      </c>
      <c r="DT117" s="210">
        <v>122</v>
      </c>
      <c r="DU117" s="210">
        <v>123</v>
      </c>
      <c r="DV117" s="210">
        <v>124</v>
      </c>
      <c r="DW117" s="210">
        <v>125</v>
      </c>
      <c r="DX117" s="210">
        <v>126</v>
      </c>
      <c r="DY117" s="210">
        <v>127</v>
      </c>
      <c r="DZ117" s="210">
        <v>128</v>
      </c>
      <c r="EA117" s="210">
        <v>129</v>
      </c>
      <c r="EB117" s="210">
        <v>130</v>
      </c>
      <c r="EC117" s="210">
        <v>131</v>
      </c>
      <c r="ED117" s="210">
        <v>132</v>
      </c>
      <c r="EE117" s="210">
        <v>133</v>
      </c>
      <c r="EF117" s="210">
        <v>134</v>
      </c>
      <c r="EG117" s="210">
        <v>135</v>
      </c>
      <c r="EH117" s="210">
        <v>136</v>
      </c>
      <c r="EI117" s="210">
        <v>137</v>
      </c>
      <c r="EJ117" s="210">
        <v>138</v>
      </c>
      <c r="EK117" s="210">
        <v>139</v>
      </c>
      <c r="EL117" s="210">
        <v>140</v>
      </c>
      <c r="EM117" s="210">
        <v>141</v>
      </c>
      <c r="EN117" s="210">
        <v>142</v>
      </c>
      <c r="EO117" s="210">
        <v>143</v>
      </c>
      <c r="EP117" s="210">
        <v>144</v>
      </c>
      <c r="EQ117" s="210">
        <v>145</v>
      </c>
      <c r="ER117" s="210">
        <v>146</v>
      </c>
      <c r="ES117" s="210">
        <v>147</v>
      </c>
      <c r="ET117" s="210">
        <v>148</v>
      </c>
      <c r="EU117" s="210">
        <v>149</v>
      </c>
      <c r="EV117" s="210">
        <v>150</v>
      </c>
      <c r="EW117" s="210">
        <v>151</v>
      </c>
      <c r="EX117" s="210">
        <v>152</v>
      </c>
      <c r="EY117" s="210">
        <v>153</v>
      </c>
      <c r="EZ117" s="210">
        <v>154</v>
      </c>
      <c r="FA117" s="210">
        <v>155</v>
      </c>
      <c r="FB117" s="210">
        <v>156</v>
      </c>
      <c r="FC117" s="210">
        <v>157</v>
      </c>
      <c r="FD117" s="210">
        <v>158</v>
      </c>
      <c r="FE117" s="210">
        <v>159</v>
      </c>
      <c r="FF117" s="210">
        <v>160</v>
      </c>
      <c r="FG117" s="210">
        <v>161</v>
      </c>
      <c r="FH117" s="210">
        <v>162</v>
      </c>
      <c r="FI117" s="210">
        <v>163</v>
      </c>
      <c r="FJ117" s="210">
        <v>164</v>
      </c>
      <c r="FK117" s="210">
        <v>165</v>
      </c>
      <c r="FL117" s="210">
        <v>166</v>
      </c>
      <c r="FM117" s="210">
        <v>167</v>
      </c>
      <c r="FN117" s="210">
        <v>168</v>
      </c>
      <c r="FO117" s="210">
        <v>169</v>
      </c>
      <c r="FP117" s="210">
        <v>170</v>
      </c>
      <c r="FQ117" s="210">
        <v>171</v>
      </c>
      <c r="FR117" s="210">
        <v>172</v>
      </c>
      <c r="FS117" s="210">
        <v>173</v>
      </c>
      <c r="FT117" s="210">
        <v>174</v>
      </c>
      <c r="FU117" s="210">
        <v>175</v>
      </c>
      <c r="FV117" s="210">
        <v>176</v>
      </c>
      <c r="FW117" s="210">
        <v>177</v>
      </c>
      <c r="FX117" s="210">
        <v>178</v>
      </c>
      <c r="FY117" s="210">
        <v>179</v>
      </c>
      <c r="FZ117" s="210">
        <v>180</v>
      </c>
      <c r="GA117" s="210">
        <v>181</v>
      </c>
      <c r="GB117" s="210">
        <v>182</v>
      </c>
      <c r="GC117" s="210">
        <v>183</v>
      </c>
      <c r="GD117" s="210">
        <v>184</v>
      </c>
      <c r="GE117" s="210">
        <v>185</v>
      </c>
      <c r="GF117" s="210">
        <v>186</v>
      </c>
      <c r="GG117" s="210">
        <v>187</v>
      </c>
      <c r="GH117" s="210">
        <v>188</v>
      </c>
      <c r="GI117" s="210">
        <v>189</v>
      </c>
      <c r="GJ117" s="210">
        <v>190</v>
      </c>
      <c r="GK117" s="210">
        <v>191</v>
      </c>
      <c r="GL117" s="210">
        <v>192</v>
      </c>
      <c r="GM117" s="210">
        <v>193</v>
      </c>
      <c r="GN117" s="210">
        <v>194</v>
      </c>
      <c r="GO117" s="210">
        <v>195</v>
      </c>
      <c r="GP117" s="210">
        <v>196</v>
      </c>
      <c r="GQ117" s="210">
        <v>197</v>
      </c>
      <c r="GR117" s="210">
        <v>198</v>
      </c>
      <c r="GS117" s="210">
        <v>199</v>
      </c>
      <c r="GT117" s="210">
        <v>200</v>
      </c>
      <c r="GU117" s="210">
        <v>201</v>
      </c>
      <c r="GV117" s="210">
        <v>202</v>
      </c>
      <c r="GW117" s="210">
        <v>203</v>
      </c>
      <c r="GX117" s="210">
        <v>204</v>
      </c>
      <c r="GY117" s="210">
        <v>205</v>
      </c>
      <c r="GZ117" s="210">
        <v>206</v>
      </c>
      <c r="HA117" s="210">
        <v>207</v>
      </c>
      <c r="HB117" s="210">
        <v>208</v>
      </c>
      <c r="HC117" s="210">
        <v>209</v>
      </c>
      <c r="HD117" s="210">
        <v>210</v>
      </c>
      <c r="HE117" s="210">
        <v>211</v>
      </c>
      <c r="HF117" s="210">
        <v>212</v>
      </c>
      <c r="HG117" s="210">
        <v>213</v>
      </c>
      <c r="HH117" s="210">
        <v>214</v>
      </c>
      <c r="HI117" s="210">
        <v>215</v>
      </c>
      <c r="HJ117" s="210">
        <v>216</v>
      </c>
      <c r="HK117" s="210">
        <v>217</v>
      </c>
      <c r="HL117" s="210">
        <v>218</v>
      </c>
      <c r="HM117" s="210">
        <v>219</v>
      </c>
      <c r="HN117" s="210">
        <v>220</v>
      </c>
      <c r="HO117" s="210">
        <v>221</v>
      </c>
      <c r="HP117" s="210">
        <v>222</v>
      </c>
      <c r="HQ117" s="210">
        <v>223</v>
      </c>
      <c r="HR117" s="210">
        <v>224</v>
      </c>
      <c r="HS117" s="210">
        <v>225</v>
      </c>
      <c r="HT117" s="210">
        <v>226</v>
      </c>
      <c r="HU117" s="210">
        <v>227</v>
      </c>
      <c r="HV117" s="210">
        <v>228</v>
      </c>
      <c r="HW117" s="210">
        <v>229</v>
      </c>
      <c r="HX117" s="210">
        <v>230</v>
      </c>
      <c r="HY117" s="210">
        <v>231</v>
      </c>
      <c r="HZ117" s="210">
        <v>232</v>
      </c>
      <c r="IA117" s="210">
        <v>233</v>
      </c>
      <c r="IB117" s="210">
        <v>234</v>
      </c>
      <c r="IC117" s="210">
        <v>235</v>
      </c>
      <c r="ID117" s="210">
        <v>236</v>
      </c>
      <c r="IE117" s="210">
        <v>237</v>
      </c>
      <c r="IF117" s="210">
        <v>238</v>
      </c>
      <c r="IG117" s="210">
        <v>239</v>
      </c>
      <c r="IH117" s="210">
        <v>240</v>
      </c>
      <c r="II117" s="210">
        <v>241</v>
      </c>
      <c r="IJ117" s="210">
        <v>242</v>
      </c>
      <c r="IK117" s="210">
        <v>243</v>
      </c>
      <c r="IL117" s="210">
        <v>244</v>
      </c>
      <c r="IM117" s="210">
        <v>245</v>
      </c>
      <c r="IN117" s="210">
        <v>246</v>
      </c>
      <c r="IO117" s="210">
        <v>247</v>
      </c>
      <c r="IP117" s="210">
        <v>248</v>
      </c>
      <c r="IQ117" s="210">
        <v>249</v>
      </c>
      <c r="IR117" s="210">
        <v>250</v>
      </c>
      <c r="IS117" s="210">
        <v>251</v>
      </c>
      <c r="IT117" s="210">
        <v>252</v>
      </c>
      <c r="IU117" s="210">
        <v>253</v>
      </c>
      <c r="IV117" s="210">
        <v>254</v>
      </c>
      <c r="IW117" s="210">
        <v>255</v>
      </c>
      <c r="IX117" s="210">
        <v>256</v>
      </c>
      <c r="IY117" s="210">
        <v>257</v>
      </c>
      <c r="IZ117" s="210">
        <v>258</v>
      </c>
      <c r="JA117" s="210">
        <v>259</v>
      </c>
      <c r="JB117" s="210">
        <v>260</v>
      </c>
      <c r="JC117" s="210">
        <v>261</v>
      </c>
      <c r="JD117" s="210">
        <v>262</v>
      </c>
      <c r="JE117" s="210">
        <v>263</v>
      </c>
      <c r="JF117" s="210">
        <v>264</v>
      </c>
      <c r="JG117" s="210">
        <v>265</v>
      </c>
      <c r="JH117" s="210">
        <v>266</v>
      </c>
      <c r="JI117" s="210">
        <v>267</v>
      </c>
      <c r="JJ117" s="210">
        <v>268</v>
      </c>
      <c r="JK117" s="210">
        <v>269</v>
      </c>
      <c r="JL117" s="210">
        <v>270</v>
      </c>
      <c r="JM117" s="210">
        <v>271</v>
      </c>
      <c r="JN117" s="210">
        <v>272</v>
      </c>
      <c r="JO117" s="210">
        <v>273</v>
      </c>
      <c r="JP117" s="210">
        <v>274</v>
      </c>
      <c r="JQ117" s="210">
        <v>275</v>
      </c>
      <c r="JR117" s="210">
        <v>276</v>
      </c>
      <c r="JS117" s="210">
        <v>277</v>
      </c>
      <c r="JT117" s="210">
        <v>278</v>
      </c>
      <c r="JU117" s="210">
        <v>279</v>
      </c>
      <c r="JV117" s="210">
        <v>280</v>
      </c>
      <c r="JW117" s="210">
        <v>281</v>
      </c>
      <c r="JX117" s="210">
        <v>282</v>
      </c>
      <c r="JY117" s="210">
        <v>283</v>
      </c>
      <c r="JZ117" s="210">
        <v>284</v>
      </c>
      <c r="KA117" s="210">
        <v>285</v>
      </c>
      <c r="KB117" s="210">
        <v>286</v>
      </c>
      <c r="KC117" s="210">
        <v>287</v>
      </c>
      <c r="KD117" s="210">
        <v>288</v>
      </c>
      <c r="KE117" s="210">
        <v>289</v>
      </c>
      <c r="KF117" s="210">
        <v>290</v>
      </c>
      <c r="KG117" s="210">
        <v>291</v>
      </c>
      <c r="KH117" s="210">
        <v>292</v>
      </c>
      <c r="KI117" s="210">
        <v>293</v>
      </c>
      <c r="KJ117" s="210">
        <v>294</v>
      </c>
      <c r="KK117" s="210">
        <v>295</v>
      </c>
      <c r="KL117" s="210">
        <v>296</v>
      </c>
      <c r="KM117" s="210">
        <v>297</v>
      </c>
      <c r="KN117" s="210">
        <v>298</v>
      </c>
      <c r="KO117" s="210">
        <v>299</v>
      </c>
      <c r="KP117" s="210">
        <v>300</v>
      </c>
      <c r="KQ117" s="210">
        <v>301</v>
      </c>
      <c r="KR117" s="210">
        <v>302</v>
      </c>
      <c r="KS117" s="210">
        <v>303</v>
      </c>
      <c r="KT117" s="210">
        <v>304</v>
      </c>
      <c r="KU117" s="210">
        <v>305</v>
      </c>
      <c r="KV117" s="210">
        <v>306</v>
      </c>
      <c r="KW117" s="210">
        <v>307</v>
      </c>
      <c r="KX117" s="210">
        <v>308</v>
      </c>
      <c r="KY117" s="210">
        <v>309</v>
      </c>
      <c r="KZ117" s="210">
        <v>310</v>
      </c>
      <c r="LA117" s="210">
        <v>311</v>
      </c>
      <c r="LB117" s="210">
        <v>312</v>
      </c>
      <c r="LC117" s="210">
        <v>313</v>
      </c>
      <c r="LD117" s="210">
        <v>314</v>
      </c>
      <c r="LE117" s="210">
        <v>315</v>
      </c>
      <c r="LF117" s="210">
        <v>316</v>
      </c>
      <c r="LG117" s="210">
        <v>317</v>
      </c>
      <c r="LH117" s="210">
        <v>318</v>
      </c>
      <c r="LI117" s="210">
        <v>319</v>
      </c>
      <c r="LJ117" s="210">
        <v>320</v>
      </c>
      <c r="LK117" s="210">
        <v>321</v>
      </c>
      <c r="LL117" s="210">
        <v>322</v>
      </c>
      <c r="LM117" s="210">
        <v>323</v>
      </c>
      <c r="LN117" s="210">
        <v>324</v>
      </c>
      <c r="LO117" s="210">
        <v>325</v>
      </c>
      <c r="LP117" s="210">
        <v>326</v>
      </c>
      <c r="LQ117" s="210">
        <v>327</v>
      </c>
      <c r="LR117" s="210">
        <v>328</v>
      </c>
      <c r="LS117" s="210">
        <v>329</v>
      </c>
      <c r="LT117" s="210">
        <v>330</v>
      </c>
      <c r="LU117" s="210">
        <v>331</v>
      </c>
      <c r="LV117" s="210">
        <v>332</v>
      </c>
      <c r="LW117" s="210">
        <v>333</v>
      </c>
      <c r="LX117" s="210">
        <v>334</v>
      </c>
      <c r="LY117" s="210">
        <v>335</v>
      </c>
      <c r="LZ117" s="210">
        <v>336</v>
      </c>
      <c r="MA117" s="210">
        <v>337</v>
      </c>
      <c r="MB117" s="210">
        <v>338</v>
      </c>
      <c r="MC117" s="210">
        <v>339</v>
      </c>
      <c r="MD117" s="210">
        <v>340</v>
      </c>
      <c r="ME117" s="210">
        <v>341</v>
      </c>
      <c r="MF117" s="210">
        <v>342</v>
      </c>
      <c r="MG117" s="210">
        <v>343</v>
      </c>
      <c r="MH117" s="210">
        <v>344</v>
      </c>
      <c r="MI117" s="210">
        <v>345</v>
      </c>
      <c r="MJ117" s="210">
        <v>346</v>
      </c>
      <c r="MK117" s="210">
        <v>347</v>
      </c>
      <c r="ML117" s="210">
        <v>348</v>
      </c>
      <c r="MM117" s="210">
        <v>349</v>
      </c>
      <c r="MN117" s="210">
        <v>350</v>
      </c>
      <c r="MO117" s="210">
        <v>351</v>
      </c>
      <c r="MP117" s="210">
        <v>352</v>
      </c>
      <c r="MQ117" s="210">
        <v>353</v>
      </c>
      <c r="MR117" s="210">
        <v>354</v>
      </c>
      <c r="MS117" s="210">
        <v>355</v>
      </c>
      <c r="MT117" s="210">
        <v>356</v>
      </c>
      <c r="MU117" s="210">
        <v>357</v>
      </c>
      <c r="MV117" s="210">
        <v>358</v>
      </c>
      <c r="MW117" s="210">
        <v>359</v>
      </c>
      <c r="MX117" s="210">
        <v>360</v>
      </c>
      <c r="MY117" s="210">
        <v>361</v>
      </c>
      <c r="MZ117" s="210">
        <v>362</v>
      </c>
      <c r="NA117" s="210">
        <v>363</v>
      </c>
      <c r="NB117" s="210">
        <v>364</v>
      </c>
      <c r="NC117" s="210">
        <v>365</v>
      </c>
      <c r="ND117" s="210">
        <v>366</v>
      </c>
      <c r="NE117" s="210">
        <v>367</v>
      </c>
      <c r="NF117" s="210">
        <v>368</v>
      </c>
      <c r="NG117" s="210">
        <v>369</v>
      </c>
      <c r="NH117" s="210">
        <v>370</v>
      </c>
      <c r="NI117" s="210">
        <v>371</v>
      </c>
      <c r="NJ117" s="210">
        <v>372</v>
      </c>
      <c r="NK117" s="210">
        <v>373</v>
      </c>
      <c r="NL117" s="210">
        <v>374</v>
      </c>
      <c r="NM117" s="210">
        <v>375</v>
      </c>
      <c r="NN117" s="210">
        <v>376</v>
      </c>
      <c r="NO117" s="210">
        <v>377</v>
      </c>
      <c r="NP117" s="210">
        <v>378</v>
      </c>
      <c r="NQ117" s="210">
        <v>379</v>
      </c>
      <c r="NR117" s="210">
        <v>380</v>
      </c>
      <c r="NS117" s="210">
        <v>381</v>
      </c>
      <c r="NT117" s="210">
        <v>382</v>
      </c>
      <c r="NU117" s="210">
        <v>383</v>
      </c>
      <c r="NV117" s="210">
        <v>384</v>
      </c>
      <c r="NW117" s="210">
        <v>385</v>
      </c>
      <c r="NX117" s="210">
        <v>386</v>
      </c>
      <c r="NY117" s="210">
        <v>387</v>
      </c>
      <c r="NZ117" s="210">
        <v>388</v>
      </c>
      <c r="OA117" s="210">
        <v>389</v>
      </c>
      <c r="OB117" s="210">
        <v>390</v>
      </c>
      <c r="OC117" s="210">
        <v>391</v>
      </c>
      <c r="OD117" s="210">
        <v>392</v>
      </c>
      <c r="OE117" s="210">
        <v>393</v>
      </c>
      <c r="OF117" s="210">
        <v>394</v>
      </c>
      <c r="OG117" s="210">
        <v>395</v>
      </c>
      <c r="OH117" s="210">
        <v>396</v>
      </c>
      <c r="OI117" s="210">
        <v>397</v>
      </c>
      <c r="OJ117" s="210">
        <v>398</v>
      </c>
      <c r="OK117" s="210">
        <v>399</v>
      </c>
      <c r="OL117" s="210">
        <v>400</v>
      </c>
      <c r="OM117" s="210">
        <v>401</v>
      </c>
      <c r="ON117" s="210">
        <v>402</v>
      </c>
      <c r="OO117" s="210">
        <v>403</v>
      </c>
      <c r="OP117" s="210">
        <v>404</v>
      </c>
      <c r="OQ117" s="210">
        <v>405</v>
      </c>
      <c r="OR117" s="210">
        <v>406</v>
      </c>
      <c r="OS117" s="210">
        <v>407</v>
      </c>
      <c r="OT117" s="210">
        <v>408</v>
      </c>
      <c r="OU117" s="210">
        <v>409</v>
      </c>
      <c r="OV117" s="210">
        <v>410</v>
      </c>
      <c r="OW117" s="210">
        <v>411</v>
      </c>
      <c r="OX117" s="210">
        <v>412</v>
      </c>
      <c r="OY117" s="210">
        <v>413</v>
      </c>
      <c r="OZ117" s="210">
        <v>414</v>
      </c>
      <c r="PA117" s="210">
        <v>415</v>
      </c>
      <c r="PB117" s="210">
        <v>416</v>
      </c>
      <c r="PC117" s="210">
        <v>417</v>
      </c>
      <c r="PD117" s="210">
        <v>418</v>
      </c>
      <c r="PE117" s="210">
        <v>419</v>
      </c>
      <c r="PF117" s="210">
        <v>420</v>
      </c>
      <c r="PG117" s="210">
        <v>421</v>
      </c>
      <c r="PH117" s="210">
        <v>422</v>
      </c>
      <c r="PI117" s="210">
        <v>423</v>
      </c>
      <c r="PJ117" s="210">
        <v>424</v>
      </c>
      <c r="PK117" s="210">
        <v>425</v>
      </c>
      <c r="PL117" s="210">
        <v>426</v>
      </c>
      <c r="PM117" s="210">
        <v>427</v>
      </c>
      <c r="PN117" s="210">
        <v>428</v>
      </c>
      <c r="PO117" s="210">
        <v>429</v>
      </c>
      <c r="PP117" s="210">
        <v>430</v>
      </c>
      <c r="PQ117" s="210">
        <v>431</v>
      </c>
      <c r="PR117" s="210">
        <v>432</v>
      </c>
      <c r="PS117" s="210">
        <v>433</v>
      </c>
      <c r="PT117" s="210">
        <v>434</v>
      </c>
      <c r="PU117" s="210">
        <v>435</v>
      </c>
      <c r="PV117" s="210">
        <v>436</v>
      </c>
      <c r="PW117" s="210">
        <v>437</v>
      </c>
      <c r="PX117" s="210">
        <v>438</v>
      </c>
      <c r="PY117" s="210">
        <v>439</v>
      </c>
      <c r="PZ117" s="210">
        <v>440</v>
      </c>
      <c r="QA117" s="210">
        <v>441</v>
      </c>
      <c r="QB117" s="210">
        <v>442</v>
      </c>
      <c r="QC117" s="210">
        <v>443</v>
      </c>
      <c r="QD117" s="210">
        <v>444</v>
      </c>
      <c r="QE117" s="210">
        <v>445</v>
      </c>
      <c r="QF117" s="210">
        <v>446</v>
      </c>
      <c r="QG117" s="210">
        <v>447</v>
      </c>
      <c r="QH117" s="210">
        <v>448</v>
      </c>
      <c r="QI117" s="210">
        <v>449</v>
      </c>
      <c r="QJ117" s="210">
        <v>450</v>
      </c>
      <c r="QK117" s="210">
        <v>451</v>
      </c>
      <c r="QL117" s="210">
        <v>452</v>
      </c>
      <c r="QM117" s="210">
        <v>453</v>
      </c>
      <c r="QN117" s="210">
        <v>454</v>
      </c>
      <c r="QO117" s="210">
        <v>455</v>
      </c>
      <c r="QP117" s="210">
        <v>456</v>
      </c>
      <c r="QQ117" s="210">
        <v>457</v>
      </c>
      <c r="QR117" s="210">
        <v>458</v>
      </c>
      <c r="QS117" s="210">
        <v>459</v>
      </c>
      <c r="QT117" s="210">
        <v>460</v>
      </c>
      <c r="QU117" s="210">
        <v>461</v>
      </c>
      <c r="QV117" s="210">
        <v>462</v>
      </c>
      <c r="QW117" s="210">
        <v>463</v>
      </c>
      <c r="QX117" s="210">
        <v>464</v>
      </c>
      <c r="QY117" s="210">
        <v>465</v>
      </c>
      <c r="QZ117" s="210">
        <v>466</v>
      </c>
      <c r="RA117" s="210">
        <v>467</v>
      </c>
      <c r="RB117" s="210">
        <v>468</v>
      </c>
      <c r="RC117" s="210">
        <v>469</v>
      </c>
      <c r="RD117" s="210">
        <v>470</v>
      </c>
      <c r="RE117" s="210">
        <v>471</v>
      </c>
      <c r="RF117" s="210">
        <v>472</v>
      </c>
      <c r="RG117" s="210">
        <v>473</v>
      </c>
      <c r="RH117" s="210">
        <v>474</v>
      </c>
      <c r="RI117" s="210">
        <v>475</v>
      </c>
      <c r="RJ117" s="210">
        <v>476</v>
      </c>
      <c r="RK117" s="210">
        <v>477</v>
      </c>
      <c r="RL117" s="210">
        <v>478</v>
      </c>
      <c r="RM117" s="210">
        <v>479</v>
      </c>
      <c r="RN117" s="210">
        <v>480</v>
      </c>
      <c r="RO117" s="210">
        <v>481</v>
      </c>
      <c r="RP117" s="210">
        <v>482</v>
      </c>
      <c r="RQ117" s="210">
        <v>483</v>
      </c>
      <c r="RR117" s="210">
        <v>484</v>
      </c>
      <c r="RS117" s="210">
        <v>485</v>
      </c>
      <c r="RT117" s="210">
        <v>486</v>
      </c>
      <c r="RU117" s="210">
        <v>487</v>
      </c>
      <c r="RV117" s="210">
        <v>488</v>
      </c>
      <c r="RW117" s="210">
        <v>489</v>
      </c>
      <c r="RX117" s="210">
        <v>490</v>
      </c>
      <c r="RY117" s="210">
        <v>491</v>
      </c>
      <c r="RZ117" s="210">
        <v>492</v>
      </c>
      <c r="SA117" s="210">
        <v>493</v>
      </c>
      <c r="SB117" s="210">
        <v>494</v>
      </c>
      <c r="SC117" s="210">
        <v>495</v>
      </c>
      <c r="SD117" s="210">
        <v>496</v>
      </c>
      <c r="SE117" s="210">
        <v>497</v>
      </c>
      <c r="SF117" s="210">
        <v>498</v>
      </c>
      <c r="SG117" s="210">
        <v>499</v>
      </c>
      <c r="SH117" s="210">
        <v>500</v>
      </c>
      <c r="SI117" s="210">
        <v>501</v>
      </c>
      <c r="SJ117" s="210">
        <v>502</v>
      </c>
      <c r="SK117" s="210">
        <v>503</v>
      </c>
      <c r="SL117" s="210">
        <v>504</v>
      </c>
      <c r="SM117" s="210">
        <v>505</v>
      </c>
      <c r="SN117" s="210">
        <v>506</v>
      </c>
      <c r="SO117" s="210">
        <v>507</v>
      </c>
      <c r="SP117" s="210">
        <v>508</v>
      </c>
      <c r="SQ117" s="210">
        <v>509</v>
      </c>
      <c r="SR117" s="210">
        <v>510</v>
      </c>
      <c r="SS117" s="210">
        <v>511</v>
      </c>
      <c r="ST117" s="210">
        <v>512</v>
      </c>
      <c r="SU117" s="210">
        <v>513</v>
      </c>
      <c r="SV117" s="210">
        <v>514</v>
      </c>
      <c r="SW117" s="210">
        <v>515</v>
      </c>
      <c r="SX117" s="210">
        <v>516</v>
      </c>
      <c r="SY117" s="210">
        <v>517</v>
      </c>
      <c r="SZ117" s="210">
        <v>518</v>
      </c>
      <c r="TA117" s="210">
        <v>519</v>
      </c>
      <c r="TB117" s="210">
        <v>520</v>
      </c>
      <c r="TC117" s="210">
        <v>521</v>
      </c>
      <c r="TD117" s="210">
        <v>522</v>
      </c>
      <c r="TE117" s="210">
        <v>523</v>
      </c>
      <c r="TF117" s="210">
        <v>524</v>
      </c>
      <c r="TG117" s="210">
        <v>525</v>
      </c>
      <c r="TH117" s="210">
        <v>526</v>
      </c>
      <c r="TI117" s="210">
        <v>527</v>
      </c>
      <c r="TJ117" s="210">
        <v>528</v>
      </c>
      <c r="TK117" s="210">
        <v>529</v>
      </c>
      <c r="TL117" s="210">
        <v>530</v>
      </c>
      <c r="TM117" s="210">
        <v>531</v>
      </c>
      <c r="TN117" s="210">
        <v>532</v>
      </c>
      <c r="TO117" s="210">
        <v>533</v>
      </c>
      <c r="TP117" s="210">
        <v>534</v>
      </c>
      <c r="TQ117" s="210">
        <v>535</v>
      </c>
      <c r="TR117" s="210">
        <v>536</v>
      </c>
      <c r="TS117" s="210">
        <v>537</v>
      </c>
      <c r="TT117" s="210">
        <v>538</v>
      </c>
      <c r="TU117" s="210">
        <v>539</v>
      </c>
      <c r="TV117" s="210">
        <v>540</v>
      </c>
      <c r="TW117" s="210">
        <v>541</v>
      </c>
      <c r="TX117" s="210">
        <v>542</v>
      </c>
      <c r="TY117" s="210">
        <v>543</v>
      </c>
      <c r="TZ117" s="210">
        <v>544</v>
      </c>
      <c r="UA117" s="210">
        <v>545</v>
      </c>
      <c r="UB117" s="210">
        <v>546</v>
      </c>
      <c r="UC117" s="210">
        <v>547</v>
      </c>
      <c r="UD117" s="210">
        <v>548</v>
      </c>
      <c r="UE117" s="210">
        <v>549</v>
      </c>
      <c r="UF117" s="210">
        <v>550</v>
      </c>
      <c r="UG117" s="210">
        <v>551</v>
      </c>
      <c r="UH117" s="210">
        <v>552</v>
      </c>
      <c r="UI117" s="210">
        <v>553</v>
      </c>
      <c r="UJ117" s="210">
        <v>554</v>
      </c>
      <c r="UK117" s="210">
        <v>555</v>
      </c>
      <c r="UL117" s="210">
        <v>556</v>
      </c>
      <c r="UM117" s="210">
        <v>557</v>
      </c>
      <c r="UN117" s="210">
        <v>558</v>
      </c>
      <c r="UO117" s="210">
        <v>559</v>
      </c>
      <c r="UP117" s="210">
        <v>560</v>
      </c>
      <c r="UQ117" s="210">
        <v>561</v>
      </c>
      <c r="UR117" s="210">
        <v>562</v>
      </c>
      <c r="US117" s="210">
        <v>563</v>
      </c>
      <c r="UT117" s="210">
        <v>564</v>
      </c>
      <c r="UU117" s="210">
        <v>565</v>
      </c>
      <c r="UV117" s="210">
        <v>566</v>
      </c>
      <c r="UW117" s="210">
        <v>567</v>
      </c>
      <c r="UX117" s="210">
        <v>568</v>
      </c>
      <c r="UY117" s="210">
        <v>569</v>
      </c>
      <c r="UZ117" s="210">
        <v>570</v>
      </c>
      <c r="VA117" s="210">
        <v>571</v>
      </c>
      <c r="VB117" s="210">
        <v>572</v>
      </c>
      <c r="VC117" s="210">
        <v>573</v>
      </c>
      <c r="VD117" s="210">
        <v>574</v>
      </c>
      <c r="VE117" s="210">
        <v>575</v>
      </c>
      <c r="VF117" s="210">
        <v>576</v>
      </c>
      <c r="VG117" s="210">
        <v>577</v>
      </c>
      <c r="VH117" s="210">
        <v>578</v>
      </c>
      <c r="VI117" s="210">
        <v>579</v>
      </c>
      <c r="VJ117" s="210">
        <v>580</v>
      </c>
      <c r="VK117" s="210">
        <v>581</v>
      </c>
      <c r="VL117" s="210">
        <v>582</v>
      </c>
      <c r="VM117" s="210">
        <v>583</v>
      </c>
      <c r="VN117" s="210">
        <v>584</v>
      </c>
      <c r="VO117" s="210">
        <v>585</v>
      </c>
      <c r="VP117" s="210">
        <v>586</v>
      </c>
      <c r="VQ117" s="210">
        <v>587</v>
      </c>
      <c r="VR117" s="210">
        <v>588</v>
      </c>
      <c r="VS117" s="210">
        <v>589</v>
      </c>
      <c r="VT117" s="210">
        <v>590</v>
      </c>
      <c r="VU117" s="210">
        <v>591</v>
      </c>
      <c r="VV117" s="210">
        <v>592</v>
      </c>
      <c r="VW117" s="210">
        <v>593</v>
      </c>
      <c r="VX117" s="210">
        <v>594</v>
      </c>
      <c r="VY117" s="210">
        <v>595</v>
      </c>
      <c r="VZ117" s="210">
        <v>596</v>
      </c>
      <c r="WA117" s="210">
        <v>597</v>
      </c>
      <c r="WB117" s="210">
        <v>598</v>
      </c>
      <c r="WC117" s="210">
        <v>599</v>
      </c>
      <c r="WD117" s="210">
        <v>600</v>
      </c>
      <c r="WE117" s="210">
        <v>601</v>
      </c>
      <c r="WF117" s="210">
        <v>602</v>
      </c>
      <c r="WG117" s="210">
        <v>603</v>
      </c>
      <c r="WH117" s="210">
        <v>604</v>
      </c>
      <c r="WI117" s="210">
        <v>605</v>
      </c>
      <c r="WJ117" s="210">
        <v>606</v>
      </c>
      <c r="WK117" s="210">
        <v>607</v>
      </c>
      <c r="WL117" s="210">
        <v>608</v>
      </c>
      <c r="WM117" s="210">
        <v>609</v>
      </c>
      <c r="WN117" s="210">
        <v>610</v>
      </c>
      <c r="WO117" s="210">
        <v>611</v>
      </c>
      <c r="WP117" s="210">
        <v>612</v>
      </c>
      <c r="WQ117" s="210">
        <v>613</v>
      </c>
      <c r="WR117" s="210">
        <v>614</v>
      </c>
      <c r="WS117" s="210">
        <v>615</v>
      </c>
      <c r="WT117" s="210">
        <v>616</v>
      </c>
      <c r="WU117" s="210">
        <v>617</v>
      </c>
      <c r="WV117" s="210">
        <v>618</v>
      </c>
      <c r="WW117" s="210">
        <v>619</v>
      </c>
      <c r="WX117" s="210">
        <v>620</v>
      </c>
      <c r="WY117" s="210">
        <v>621</v>
      </c>
      <c r="WZ117" s="210">
        <v>622</v>
      </c>
      <c r="XA117" s="210">
        <v>623</v>
      </c>
      <c r="XB117" s="210">
        <v>624</v>
      </c>
      <c r="XC117" s="210">
        <v>625</v>
      </c>
      <c r="XD117" s="210">
        <v>626</v>
      </c>
      <c r="XE117" s="210">
        <v>627</v>
      </c>
      <c r="XF117" s="210">
        <v>628</v>
      </c>
      <c r="XG117" s="210">
        <v>629</v>
      </c>
      <c r="XH117" s="210">
        <v>630</v>
      </c>
      <c r="XI117" s="210">
        <v>631</v>
      </c>
      <c r="XJ117" s="210">
        <v>632</v>
      </c>
      <c r="XK117" s="210">
        <v>633</v>
      </c>
      <c r="XL117" s="210">
        <v>634</v>
      </c>
      <c r="XM117" s="210">
        <v>635</v>
      </c>
      <c r="XN117" s="210">
        <v>636</v>
      </c>
      <c r="XO117" s="210">
        <v>637</v>
      </c>
      <c r="XP117" s="210">
        <v>638</v>
      </c>
      <c r="XQ117" s="210">
        <v>639</v>
      </c>
      <c r="XR117" s="210">
        <v>640</v>
      </c>
      <c r="XS117" s="210">
        <v>641</v>
      </c>
      <c r="XT117" s="210">
        <v>642</v>
      </c>
      <c r="XU117" s="210">
        <v>643</v>
      </c>
      <c r="XV117" s="210">
        <v>644</v>
      </c>
      <c r="XW117" s="210">
        <v>645</v>
      </c>
      <c r="XX117" s="210">
        <v>646</v>
      </c>
      <c r="XY117" s="210">
        <v>647</v>
      </c>
      <c r="XZ117" s="210">
        <v>648</v>
      </c>
      <c r="YA117" s="210">
        <v>649</v>
      </c>
      <c r="YB117" s="210">
        <v>650</v>
      </c>
      <c r="YC117" s="210">
        <v>651</v>
      </c>
      <c r="YD117" s="210">
        <v>652</v>
      </c>
      <c r="YE117" s="210">
        <v>653</v>
      </c>
      <c r="YF117" s="210">
        <v>654</v>
      </c>
      <c r="YG117" s="210">
        <v>655</v>
      </c>
      <c r="YH117" s="210">
        <v>656</v>
      </c>
      <c r="YI117" s="210">
        <v>657</v>
      </c>
      <c r="YJ117" s="210">
        <v>658</v>
      </c>
      <c r="YK117" s="210">
        <v>659</v>
      </c>
      <c r="YL117" s="210">
        <v>660</v>
      </c>
      <c r="YM117" s="210">
        <v>661</v>
      </c>
      <c r="YN117" s="210">
        <v>662</v>
      </c>
      <c r="YO117" s="210">
        <v>663</v>
      </c>
      <c r="YP117" s="210">
        <v>664</v>
      </c>
      <c r="YQ117" s="210">
        <v>665</v>
      </c>
      <c r="YR117" s="210">
        <v>666</v>
      </c>
      <c r="YS117" s="210">
        <v>667</v>
      </c>
      <c r="YT117" s="210">
        <v>668</v>
      </c>
      <c r="YU117" s="210">
        <v>669</v>
      </c>
      <c r="YV117" s="210">
        <v>670</v>
      </c>
      <c r="YW117" s="210">
        <v>671</v>
      </c>
      <c r="YX117" s="210">
        <v>672</v>
      </c>
      <c r="YY117" s="210">
        <v>673</v>
      </c>
      <c r="YZ117" s="210">
        <v>674</v>
      </c>
      <c r="ZA117" s="210">
        <v>675</v>
      </c>
      <c r="ZB117" s="210">
        <v>676</v>
      </c>
      <c r="ZC117" s="210">
        <v>677</v>
      </c>
      <c r="ZD117" s="210">
        <v>678</v>
      </c>
      <c r="ZE117" s="210">
        <v>679</v>
      </c>
      <c r="ZF117" s="210">
        <v>680</v>
      </c>
      <c r="ZG117" s="210">
        <v>681</v>
      </c>
      <c r="ZH117" s="210">
        <v>682</v>
      </c>
      <c r="ZI117" s="210">
        <v>683</v>
      </c>
      <c r="ZJ117" s="210">
        <v>684</v>
      </c>
      <c r="ZK117" s="210">
        <v>685</v>
      </c>
      <c r="ZL117" s="210">
        <v>686</v>
      </c>
      <c r="ZM117" s="210">
        <v>687</v>
      </c>
      <c r="ZN117" s="210">
        <v>688</v>
      </c>
      <c r="ZO117" s="210">
        <v>689</v>
      </c>
      <c r="ZP117" s="210">
        <v>690</v>
      </c>
      <c r="ZQ117" s="210">
        <v>691</v>
      </c>
      <c r="ZR117" s="210">
        <v>692</v>
      </c>
      <c r="ZS117" s="210">
        <v>693</v>
      </c>
      <c r="ZT117" s="210">
        <v>694</v>
      </c>
      <c r="ZU117" s="210">
        <v>695</v>
      </c>
      <c r="ZV117" s="210">
        <v>696</v>
      </c>
      <c r="ZW117" s="210">
        <v>697</v>
      </c>
      <c r="ZX117" s="210">
        <v>698</v>
      </c>
      <c r="ZY117" s="210">
        <v>699</v>
      </c>
      <c r="ZZ117" s="210">
        <v>700</v>
      </c>
      <c r="AAA117" s="210">
        <v>701</v>
      </c>
      <c r="AAB117" s="210">
        <v>702</v>
      </c>
      <c r="AAC117" s="210">
        <v>703</v>
      </c>
      <c r="AAD117" s="210">
        <v>704</v>
      </c>
      <c r="AAE117" s="210">
        <v>705</v>
      </c>
      <c r="AAF117" s="210">
        <v>706</v>
      </c>
      <c r="AAG117" s="210">
        <v>707</v>
      </c>
      <c r="AAH117" s="210">
        <v>708</v>
      </c>
      <c r="AAI117" s="210">
        <v>709</v>
      </c>
      <c r="AAJ117" s="210">
        <v>710</v>
      </c>
      <c r="AAK117" s="210">
        <v>711</v>
      </c>
      <c r="AAL117" s="210">
        <v>712</v>
      </c>
      <c r="AAM117" s="210">
        <v>713</v>
      </c>
      <c r="AAN117" s="210">
        <v>714</v>
      </c>
      <c r="AAO117" s="210">
        <v>715</v>
      </c>
      <c r="AAP117" s="210">
        <v>716</v>
      </c>
      <c r="AAQ117" s="210">
        <v>717</v>
      </c>
      <c r="AAR117" s="210">
        <v>718</v>
      </c>
      <c r="AAS117" s="210">
        <v>719</v>
      </c>
      <c r="AAT117" s="210">
        <v>720</v>
      </c>
      <c r="AAU117" s="210">
        <v>721</v>
      </c>
      <c r="AAV117" s="210">
        <v>722</v>
      </c>
      <c r="AAW117" s="210">
        <v>723</v>
      </c>
      <c r="AAX117" s="210">
        <v>724</v>
      </c>
      <c r="AAY117" s="210">
        <v>725</v>
      </c>
      <c r="AAZ117" s="210">
        <v>726</v>
      </c>
      <c r="ABA117" s="210">
        <v>727</v>
      </c>
      <c r="ABB117" s="210">
        <v>728</v>
      </c>
      <c r="ABC117" s="210">
        <v>729</v>
      </c>
      <c r="ABD117" s="210">
        <v>730</v>
      </c>
      <c r="ABE117" s="210">
        <v>731</v>
      </c>
      <c r="ABF117" s="210">
        <v>732</v>
      </c>
      <c r="ABG117" s="210">
        <v>733</v>
      </c>
      <c r="ABH117" s="210">
        <v>734</v>
      </c>
      <c r="ABI117" s="210">
        <v>735</v>
      </c>
      <c r="ABJ117" s="210">
        <v>736</v>
      </c>
      <c r="ABK117" s="210">
        <v>737</v>
      </c>
      <c r="ABL117" s="210">
        <v>738</v>
      </c>
      <c r="ABM117" s="210">
        <v>739</v>
      </c>
      <c r="ABN117" s="210">
        <v>740</v>
      </c>
      <c r="ABO117" s="210">
        <v>741</v>
      </c>
      <c r="ABP117" s="210">
        <v>742</v>
      </c>
      <c r="ABQ117" s="210">
        <v>743</v>
      </c>
      <c r="ABR117" s="210">
        <v>744</v>
      </c>
      <c r="ABS117" s="210">
        <v>745</v>
      </c>
      <c r="ABT117" s="210">
        <v>746</v>
      </c>
      <c r="ABU117" s="210">
        <v>747</v>
      </c>
      <c r="ABV117" s="210">
        <v>748</v>
      </c>
      <c r="ABW117" s="210">
        <v>749</v>
      </c>
      <c r="ABX117" s="210">
        <v>750</v>
      </c>
      <c r="ABY117" s="210">
        <v>751</v>
      </c>
      <c r="ABZ117" s="210">
        <v>752</v>
      </c>
      <c r="ACA117" s="210">
        <v>753</v>
      </c>
      <c r="ACB117" s="210">
        <v>754</v>
      </c>
      <c r="ACC117" s="210">
        <v>755</v>
      </c>
      <c r="ACD117" s="210">
        <v>756</v>
      </c>
      <c r="ACE117" s="210">
        <v>757</v>
      </c>
      <c r="ACF117" s="210">
        <v>758</v>
      </c>
      <c r="ACG117" s="210">
        <v>759</v>
      </c>
      <c r="ACH117" s="210">
        <v>760</v>
      </c>
      <c r="ACI117" s="210">
        <v>761</v>
      </c>
      <c r="ACJ117" s="210">
        <v>762</v>
      </c>
      <c r="ACK117" s="210">
        <v>763</v>
      </c>
      <c r="ACL117" s="210">
        <v>764</v>
      </c>
      <c r="ACM117" s="210">
        <v>765</v>
      </c>
      <c r="ACN117" s="210">
        <v>766</v>
      </c>
      <c r="ACO117" s="210">
        <v>767</v>
      </c>
      <c r="ACP117" s="210">
        <v>768</v>
      </c>
      <c r="ACQ117" s="210">
        <v>769</v>
      </c>
      <c r="ACR117" s="210">
        <v>770</v>
      </c>
      <c r="ACS117" s="210">
        <v>771</v>
      </c>
      <c r="ACT117" s="210">
        <v>772</v>
      </c>
      <c r="ACU117" s="210">
        <v>773</v>
      </c>
      <c r="ACV117" s="210">
        <v>774</v>
      </c>
      <c r="ACW117" s="210">
        <v>775</v>
      </c>
      <c r="ACX117" s="210">
        <v>776</v>
      </c>
      <c r="ACY117" s="210">
        <v>777</v>
      </c>
      <c r="ACZ117" s="210">
        <v>778</v>
      </c>
      <c r="ADA117" s="210">
        <v>779</v>
      </c>
      <c r="ADB117" s="210">
        <v>780</v>
      </c>
      <c r="ADC117" s="210">
        <v>781</v>
      </c>
      <c r="ADD117" s="210">
        <v>782</v>
      </c>
      <c r="ADE117" s="210">
        <v>783</v>
      </c>
      <c r="ADF117" s="210">
        <v>784</v>
      </c>
      <c r="ADG117" s="210">
        <v>785</v>
      </c>
      <c r="ADH117" s="210">
        <v>786</v>
      </c>
      <c r="ADI117" s="210">
        <v>787</v>
      </c>
      <c r="ADJ117" s="210">
        <v>788</v>
      </c>
      <c r="ADK117" s="210">
        <v>789</v>
      </c>
      <c r="ADL117" s="210">
        <v>790</v>
      </c>
      <c r="ADM117" s="210">
        <v>791</v>
      </c>
      <c r="ADN117" s="210">
        <v>792</v>
      </c>
      <c r="ADO117" s="210">
        <v>793</v>
      </c>
      <c r="ADP117" s="210">
        <v>794</v>
      </c>
      <c r="ADQ117" s="210">
        <v>795</v>
      </c>
      <c r="ADR117" s="210">
        <v>796</v>
      </c>
      <c r="ADS117" s="210">
        <v>797</v>
      </c>
      <c r="ADT117" s="210">
        <v>798</v>
      </c>
      <c r="ADU117" s="210">
        <v>799</v>
      </c>
      <c r="ADV117" s="210">
        <v>800</v>
      </c>
      <c r="ADW117" s="210">
        <v>801</v>
      </c>
      <c r="ADX117" s="210">
        <v>802</v>
      </c>
      <c r="ADY117" s="210">
        <v>803</v>
      </c>
      <c r="ADZ117" s="210">
        <v>804</v>
      </c>
      <c r="AEA117" s="210">
        <v>805</v>
      </c>
      <c r="AEB117" s="210">
        <v>806</v>
      </c>
      <c r="AEC117" s="210">
        <v>807</v>
      </c>
      <c r="AED117" s="210">
        <v>808</v>
      </c>
      <c r="AEE117" s="210">
        <v>809</v>
      </c>
      <c r="AEF117" s="210">
        <v>810</v>
      </c>
      <c r="AEG117" s="210">
        <v>811</v>
      </c>
      <c r="AEH117" s="210">
        <v>812</v>
      </c>
      <c r="AEI117" s="210">
        <v>813</v>
      </c>
      <c r="AEJ117" s="210">
        <v>814</v>
      </c>
      <c r="AEK117" s="210">
        <v>815</v>
      </c>
      <c r="AEL117" s="210">
        <v>816</v>
      </c>
      <c r="AEM117" s="210">
        <v>817</v>
      </c>
      <c r="AEN117" s="210">
        <v>818</v>
      </c>
      <c r="AEO117" s="210">
        <v>819</v>
      </c>
      <c r="AEP117" s="210">
        <v>820</v>
      </c>
      <c r="AEQ117" s="210">
        <v>821</v>
      </c>
      <c r="AER117" s="210">
        <v>822</v>
      </c>
      <c r="AES117" s="210">
        <v>823</v>
      </c>
      <c r="AET117" s="210">
        <v>824</v>
      </c>
      <c r="AEU117" s="210">
        <v>825</v>
      </c>
      <c r="AEV117" s="210">
        <v>826</v>
      </c>
      <c r="AEW117" s="210">
        <v>827</v>
      </c>
      <c r="AEX117" s="210">
        <v>828</v>
      </c>
      <c r="AEY117" s="210">
        <v>829</v>
      </c>
      <c r="AEZ117" s="210">
        <v>830</v>
      </c>
      <c r="AFA117" s="210">
        <v>831</v>
      </c>
      <c r="AFB117" s="210">
        <v>832</v>
      </c>
      <c r="AFC117" s="210">
        <v>833</v>
      </c>
      <c r="AFD117" s="210">
        <v>834</v>
      </c>
      <c r="AFE117" s="210">
        <v>835</v>
      </c>
      <c r="AFF117" s="210">
        <v>836</v>
      </c>
      <c r="AFG117" s="210">
        <v>837</v>
      </c>
      <c r="AFH117" s="210">
        <v>838</v>
      </c>
      <c r="AFI117" s="210">
        <v>839</v>
      </c>
      <c r="AFJ117" s="210">
        <v>840</v>
      </c>
      <c r="AFK117" s="210">
        <v>841</v>
      </c>
      <c r="AFL117" s="210">
        <v>842</v>
      </c>
      <c r="AFM117" s="210">
        <v>843</v>
      </c>
      <c r="AFN117" s="210">
        <v>844</v>
      </c>
      <c r="AFO117" s="210">
        <v>845</v>
      </c>
      <c r="AFP117" s="210">
        <v>846</v>
      </c>
      <c r="AFQ117" s="210">
        <v>847</v>
      </c>
      <c r="AFR117" s="210">
        <v>848</v>
      </c>
      <c r="AFS117" s="210">
        <v>849</v>
      </c>
      <c r="AFT117" s="210">
        <v>850</v>
      </c>
      <c r="AFU117" s="210">
        <v>851</v>
      </c>
      <c r="AFV117" s="210">
        <v>852</v>
      </c>
      <c r="AFW117" s="210">
        <v>853</v>
      </c>
      <c r="AFX117" s="210">
        <v>854</v>
      </c>
      <c r="AFY117" s="210">
        <v>855</v>
      </c>
      <c r="AFZ117" s="210">
        <v>856</v>
      </c>
      <c r="AGA117" s="210">
        <v>857</v>
      </c>
      <c r="AGB117" s="210">
        <v>858</v>
      </c>
      <c r="AGC117" s="210">
        <v>859</v>
      </c>
      <c r="AGD117" s="210">
        <v>860</v>
      </c>
      <c r="AGE117" s="210">
        <v>861</v>
      </c>
      <c r="AGF117" s="210">
        <v>862</v>
      </c>
      <c r="AGG117" s="210">
        <v>863</v>
      </c>
      <c r="AGH117" s="210">
        <v>864</v>
      </c>
      <c r="AGI117" s="210">
        <v>865</v>
      </c>
      <c r="AGJ117" s="210">
        <v>866</v>
      </c>
      <c r="AGK117" s="210">
        <v>867</v>
      </c>
      <c r="AGL117" s="210">
        <v>868</v>
      </c>
      <c r="AGM117" s="210">
        <v>869</v>
      </c>
      <c r="AGN117" s="210">
        <v>870</v>
      </c>
      <c r="AGO117" s="210">
        <v>871</v>
      </c>
      <c r="AGP117" s="210">
        <v>872</v>
      </c>
      <c r="AGQ117" s="210">
        <v>873</v>
      </c>
      <c r="AGR117" s="210">
        <v>874</v>
      </c>
      <c r="AGS117" s="210">
        <v>875</v>
      </c>
      <c r="AGT117" s="210">
        <v>876</v>
      </c>
      <c r="AGU117" s="210">
        <v>877</v>
      </c>
      <c r="AGV117" s="210">
        <v>878</v>
      </c>
      <c r="AGW117" s="210">
        <v>879</v>
      </c>
      <c r="AGX117" s="210">
        <v>880</v>
      </c>
      <c r="AGY117" s="210">
        <v>881</v>
      </c>
      <c r="AGZ117" s="210">
        <v>882</v>
      </c>
      <c r="AHA117" s="210">
        <v>883</v>
      </c>
      <c r="AHB117" s="210">
        <v>884</v>
      </c>
      <c r="AHC117" s="210">
        <v>885</v>
      </c>
      <c r="AHD117" s="210">
        <v>886</v>
      </c>
      <c r="AHE117" s="210">
        <v>887</v>
      </c>
      <c r="AHF117" s="210">
        <v>888</v>
      </c>
      <c r="AHG117" s="210">
        <v>889</v>
      </c>
      <c r="AHH117" s="210">
        <v>890</v>
      </c>
      <c r="AHI117" s="210">
        <v>891</v>
      </c>
      <c r="AHJ117" s="210">
        <v>892</v>
      </c>
      <c r="AHK117" s="210">
        <v>893</v>
      </c>
      <c r="AHL117" s="210">
        <v>894</v>
      </c>
      <c r="AHM117" s="210">
        <v>895</v>
      </c>
      <c r="AHN117" s="210">
        <v>896</v>
      </c>
      <c r="AHO117" s="210">
        <v>897</v>
      </c>
      <c r="AHP117" s="210">
        <v>898</v>
      </c>
      <c r="AHQ117" s="210">
        <v>899</v>
      </c>
      <c r="AHR117" s="210">
        <v>900</v>
      </c>
      <c r="AHS117" s="210">
        <v>901</v>
      </c>
      <c r="AHT117" s="210">
        <v>902</v>
      </c>
      <c r="AHU117" s="210">
        <v>903</v>
      </c>
      <c r="AHV117" s="210">
        <v>904</v>
      </c>
      <c r="AHW117" s="210">
        <v>905</v>
      </c>
      <c r="AHX117" s="210">
        <v>906</v>
      </c>
      <c r="AHY117" s="210">
        <v>907</v>
      </c>
      <c r="AHZ117" s="210">
        <v>908</v>
      </c>
      <c r="AIA117" s="210">
        <v>909</v>
      </c>
      <c r="AIB117" s="210">
        <v>910</v>
      </c>
      <c r="AIC117" s="210">
        <v>911</v>
      </c>
      <c r="AID117" s="210">
        <v>912</v>
      </c>
      <c r="AIE117" s="210">
        <v>913</v>
      </c>
      <c r="AIF117" s="210">
        <v>914</v>
      </c>
      <c r="AIG117" s="210">
        <v>915</v>
      </c>
      <c r="AIH117" s="210">
        <v>916</v>
      </c>
      <c r="AII117" s="210">
        <v>917</v>
      </c>
      <c r="AIJ117" s="210">
        <v>918</v>
      </c>
      <c r="AIK117" s="210">
        <v>919</v>
      </c>
      <c r="AIL117" s="210">
        <v>920</v>
      </c>
      <c r="AIM117" s="210">
        <v>921</v>
      </c>
      <c r="AIN117" s="210">
        <v>922</v>
      </c>
      <c r="AIO117" s="210">
        <v>923</v>
      </c>
      <c r="AIP117" s="210">
        <v>924</v>
      </c>
      <c r="AIQ117" s="210">
        <v>925</v>
      </c>
      <c r="AIR117" s="210">
        <v>926</v>
      </c>
      <c r="AIS117" s="210">
        <v>927</v>
      </c>
      <c r="AIT117" s="210">
        <v>928</v>
      </c>
      <c r="AIU117" s="210">
        <v>929</v>
      </c>
      <c r="AIV117" s="210">
        <v>930</v>
      </c>
      <c r="AIW117" s="210">
        <v>931</v>
      </c>
      <c r="AIX117" s="210">
        <v>932</v>
      </c>
      <c r="AIY117" s="210">
        <v>933</v>
      </c>
      <c r="AIZ117" s="210">
        <v>934</v>
      </c>
      <c r="AJA117" s="210">
        <v>935</v>
      </c>
      <c r="AJB117" s="210">
        <v>936</v>
      </c>
      <c r="AJC117" s="210">
        <v>937</v>
      </c>
      <c r="AJD117" s="210">
        <v>938</v>
      </c>
      <c r="AJE117" s="210">
        <v>939</v>
      </c>
      <c r="AJF117" s="210">
        <v>940</v>
      </c>
      <c r="AJG117" s="210">
        <v>941</v>
      </c>
      <c r="AJH117" s="210">
        <v>942</v>
      </c>
      <c r="AJI117" s="210">
        <v>943</v>
      </c>
      <c r="AJJ117" s="210">
        <v>944</v>
      </c>
      <c r="AJK117" s="210">
        <v>945</v>
      </c>
      <c r="AJL117" s="210">
        <v>946</v>
      </c>
      <c r="AJM117" s="210">
        <v>947</v>
      </c>
      <c r="AJN117" s="210">
        <v>948</v>
      </c>
      <c r="AJO117" s="210">
        <v>949</v>
      </c>
      <c r="AJP117" s="210">
        <v>950</v>
      </c>
      <c r="AJQ117" s="210">
        <v>951</v>
      </c>
      <c r="AJR117" s="210">
        <v>952</v>
      </c>
      <c r="AJS117" s="210">
        <v>953</v>
      </c>
      <c r="AJT117" s="210">
        <v>954</v>
      </c>
      <c r="AJU117" s="210">
        <v>955</v>
      </c>
      <c r="AJV117" s="210">
        <v>956</v>
      </c>
      <c r="AJW117" s="210">
        <v>957</v>
      </c>
      <c r="AJX117" s="210">
        <v>958</v>
      </c>
      <c r="AJY117" s="210">
        <v>959</v>
      </c>
      <c r="AJZ117" s="210">
        <v>960</v>
      </c>
      <c r="AKA117" s="210">
        <v>961</v>
      </c>
      <c r="AKB117" s="210">
        <v>962</v>
      </c>
      <c r="AKC117" s="210">
        <v>963</v>
      </c>
      <c r="AKD117" s="210">
        <v>964</v>
      </c>
      <c r="AKE117" s="210">
        <v>965</v>
      </c>
      <c r="AKF117" s="210">
        <v>966</v>
      </c>
      <c r="AKG117" s="210">
        <v>967</v>
      </c>
      <c r="AKH117" s="210">
        <v>968</v>
      </c>
      <c r="AKI117" s="210">
        <v>969</v>
      </c>
      <c r="AKJ117" s="210">
        <v>970</v>
      </c>
      <c r="AKK117" s="210">
        <v>971</v>
      </c>
      <c r="AKL117" s="210">
        <v>972</v>
      </c>
      <c r="AKM117" s="210">
        <v>973</v>
      </c>
      <c r="AKN117" s="210">
        <v>974</v>
      </c>
      <c r="AKO117" s="210">
        <v>975</v>
      </c>
      <c r="AKP117" s="210">
        <v>976</v>
      </c>
      <c r="AKQ117" s="210">
        <v>977</v>
      </c>
      <c r="AKR117" s="210">
        <v>978</v>
      </c>
      <c r="AKS117" s="210">
        <v>979</v>
      </c>
      <c r="AKT117" s="210">
        <v>980</v>
      </c>
      <c r="AKU117" s="210">
        <v>981</v>
      </c>
      <c r="AKV117" s="210">
        <v>982</v>
      </c>
      <c r="AKW117" s="210">
        <v>983</v>
      </c>
      <c r="AKX117" s="210">
        <v>984</v>
      </c>
      <c r="AKY117" s="210">
        <v>985</v>
      </c>
      <c r="AKZ117" s="210">
        <v>986</v>
      </c>
      <c r="ALA117" s="210">
        <v>987</v>
      </c>
      <c r="ALB117" s="210">
        <v>988</v>
      </c>
      <c r="ALC117" s="210">
        <v>989</v>
      </c>
      <c r="ALD117" s="210">
        <v>990</v>
      </c>
      <c r="ALE117" s="210">
        <v>991</v>
      </c>
      <c r="ALF117" s="210">
        <v>992</v>
      </c>
      <c r="ALG117" s="210">
        <v>993</v>
      </c>
      <c r="ALH117" s="210">
        <v>994</v>
      </c>
      <c r="ALI117" s="210">
        <v>995</v>
      </c>
      <c r="ALJ117" s="210">
        <v>996</v>
      </c>
      <c r="ALK117" s="210">
        <v>997</v>
      </c>
      <c r="ALL117" s="210">
        <v>998</v>
      </c>
      <c r="ALM117" s="210">
        <v>999</v>
      </c>
      <c r="ALN117" s="210">
        <v>1000</v>
      </c>
      <c r="ALO117" s="210">
        <v>1001</v>
      </c>
      <c r="ALP117" s="210">
        <v>1002</v>
      </c>
      <c r="ALQ117" s="210">
        <v>1003</v>
      </c>
      <c r="ALR117" s="210">
        <v>1004</v>
      </c>
      <c r="ALS117" s="210">
        <v>1005</v>
      </c>
      <c r="ALT117" s="210">
        <v>1006</v>
      </c>
      <c r="ALU117" s="210">
        <v>1007</v>
      </c>
      <c r="ALV117" s="210">
        <v>1008</v>
      </c>
      <c r="ALW117" s="210">
        <v>1009</v>
      </c>
      <c r="ALX117" s="210">
        <v>1010</v>
      </c>
      <c r="ALY117" s="210">
        <v>1011</v>
      </c>
      <c r="ALZ117" s="210">
        <v>1012</v>
      </c>
      <c r="AMA117" s="210">
        <v>1013</v>
      </c>
      <c r="AMB117" s="210">
        <v>1014</v>
      </c>
      <c r="AMC117" s="210">
        <v>1015</v>
      </c>
      <c r="AMD117" s="210">
        <v>1016</v>
      </c>
      <c r="AME117" s="210">
        <v>1017</v>
      </c>
      <c r="AMF117" s="210">
        <v>1018</v>
      </c>
      <c r="AMG117" s="210">
        <v>1019</v>
      </c>
      <c r="AMH117" s="210">
        <v>1020</v>
      </c>
      <c r="AMI117" s="210">
        <v>1021</v>
      </c>
      <c r="AMJ117" s="210">
        <v>1022</v>
      </c>
      <c r="AMK117" s="210">
        <v>1023</v>
      </c>
      <c r="AML117" s="210">
        <v>1024</v>
      </c>
      <c r="AMM117" s="210">
        <v>1025</v>
      </c>
      <c r="AMN117" s="210">
        <v>1026</v>
      </c>
      <c r="AMO117" s="210">
        <v>1027</v>
      </c>
      <c r="AMP117" s="210">
        <v>1028</v>
      </c>
      <c r="AMQ117" s="210">
        <v>1029</v>
      </c>
      <c r="AMR117" s="210">
        <v>1030</v>
      </c>
      <c r="AMS117" s="210">
        <v>1031</v>
      </c>
      <c r="AMT117" s="210">
        <v>1032</v>
      </c>
      <c r="AMU117" s="210">
        <v>1033</v>
      </c>
      <c r="AMV117" s="210">
        <v>1034</v>
      </c>
      <c r="AMW117" s="210">
        <v>1035</v>
      </c>
      <c r="AMX117" s="210">
        <v>1036</v>
      </c>
      <c r="AMY117" s="210">
        <v>1037</v>
      </c>
      <c r="AMZ117" s="210">
        <v>1038</v>
      </c>
      <c r="ANA117" s="210">
        <v>1039</v>
      </c>
      <c r="ANB117" s="210">
        <v>1040</v>
      </c>
      <c r="ANC117" s="210">
        <v>1041</v>
      </c>
      <c r="AND117" s="210">
        <v>1042</v>
      </c>
      <c r="ANE117" s="210">
        <v>1043</v>
      </c>
      <c r="ANF117" s="210">
        <v>1044</v>
      </c>
      <c r="ANG117" s="210">
        <v>1045</v>
      </c>
      <c r="ANH117" s="210">
        <v>1046</v>
      </c>
      <c r="ANI117" s="210">
        <v>1047</v>
      </c>
      <c r="ANJ117" s="210">
        <v>1048</v>
      </c>
      <c r="ANK117" s="210">
        <v>1049</v>
      </c>
      <c r="ANL117" s="210">
        <v>1050</v>
      </c>
      <c r="ANM117" s="210">
        <v>1051</v>
      </c>
      <c r="ANN117" s="210">
        <v>1052</v>
      </c>
      <c r="ANO117" s="210">
        <v>1053</v>
      </c>
      <c r="ANP117" s="210">
        <v>1054</v>
      </c>
      <c r="ANQ117" s="210">
        <v>1055</v>
      </c>
      <c r="ANR117" s="210">
        <v>1056</v>
      </c>
      <c r="ANS117" s="210">
        <v>1057</v>
      </c>
      <c r="ANT117" s="210">
        <v>1058</v>
      </c>
      <c r="ANU117" s="210">
        <v>1059</v>
      </c>
      <c r="ANV117" s="210">
        <v>1060</v>
      </c>
      <c r="ANW117" s="210">
        <v>1061</v>
      </c>
      <c r="ANX117" s="210">
        <v>1062</v>
      </c>
      <c r="ANY117" s="210">
        <v>1063</v>
      </c>
      <c r="ANZ117" s="210">
        <v>1064</v>
      </c>
      <c r="AOA117" s="210">
        <v>1065</v>
      </c>
      <c r="AOB117" s="210">
        <v>1066</v>
      </c>
      <c r="AOC117" s="210">
        <v>1067</v>
      </c>
      <c r="AOD117" s="210">
        <v>1068</v>
      </c>
      <c r="AOE117" s="210">
        <v>1069</v>
      </c>
      <c r="AOF117" s="210">
        <v>1070</v>
      </c>
      <c r="AOG117" s="210">
        <v>1071</v>
      </c>
      <c r="AOH117" s="210">
        <v>1072</v>
      </c>
      <c r="AOI117" s="210">
        <v>1073</v>
      </c>
      <c r="AOJ117" s="210">
        <v>1074</v>
      </c>
      <c r="AOK117" s="210">
        <v>1075</v>
      </c>
      <c r="AOL117" s="210">
        <v>1076</v>
      </c>
      <c r="AOM117" s="210">
        <v>1077</v>
      </c>
      <c r="AON117" s="210">
        <v>1078</v>
      </c>
      <c r="AOO117" s="210">
        <v>1079</v>
      </c>
      <c r="AOP117" s="210">
        <v>1080</v>
      </c>
      <c r="AOQ117" s="210">
        <v>1081</v>
      </c>
      <c r="AOR117" s="210">
        <v>1082</v>
      </c>
      <c r="AOS117" s="210">
        <v>1083</v>
      </c>
      <c r="AOT117" s="210">
        <v>1084</v>
      </c>
      <c r="AOU117" s="210">
        <v>1085</v>
      </c>
      <c r="AOV117" s="210">
        <v>1086</v>
      </c>
      <c r="AOW117" s="210">
        <v>1087</v>
      </c>
      <c r="AOX117" s="210">
        <v>1088</v>
      </c>
      <c r="AOY117" s="210">
        <v>1089</v>
      </c>
      <c r="AOZ117" s="210">
        <v>1090</v>
      </c>
      <c r="APA117" s="210">
        <v>1091</v>
      </c>
      <c r="APB117" s="210">
        <v>1092</v>
      </c>
      <c r="APC117" s="210">
        <v>1093</v>
      </c>
      <c r="APD117" s="210">
        <v>1094</v>
      </c>
      <c r="APE117" s="210">
        <v>1095</v>
      </c>
      <c r="APF117" s="210">
        <v>1096</v>
      </c>
      <c r="APG117" s="210">
        <v>1097</v>
      </c>
      <c r="APH117" s="210">
        <v>1098</v>
      </c>
      <c r="API117" s="210">
        <v>1099</v>
      </c>
      <c r="APJ117" s="210">
        <v>1100</v>
      </c>
      <c r="APK117" s="210">
        <v>1101</v>
      </c>
      <c r="APL117" s="210">
        <v>1102</v>
      </c>
      <c r="APM117" s="210">
        <v>1103</v>
      </c>
      <c r="APN117" s="210">
        <v>1104</v>
      </c>
      <c r="APO117" s="210">
        <v>1105</v>
      </c>
      <c r="APP117" s="210">
        <v>1106</v>
      </c>
      <c r="APQ117" s="210">
        <v>1107</v>
      </c>
      <c r="APR117" s="210">
        <v>1108</v>
      </c>
      <c r="APS117" s="210">
        <v>1109</v>
      </c>
      <c r="APT117" s="210">
        <v>1110</v>
      </c>
      <c r="APU117" s="210">
        <v>1111</v>
      </c>
      <c r="APV117" s="210">
        <v>1112</v>
      </c>
      <c r="APW117" s="210">
        <v>1113</v>
      </c>
      <c r="APX117" s="210">
        <v>1114</v>
      </c>
      <c r="APY117" s="210">
        <v>1115</v>
      </c>
      <c r="APZ117" s="210">
        <v>1116</v>
      </c>
      <c r="AQA117" s="210">
        <v>1117</v>
      </c>
      <c r="AQB117" s="210">
        <v>1118</v>
      </c>
      <c r="AQC117" s="210">
        <v>1119</v>
      </c>
      <c r="AQD117" s="210">
        <v>1120</v>
      </c>
      <c r="AQE117" s="210">
        <v>1121</v>
      </c>
      <c r="AQF117" s="210">
        <v>1122</v>
      </c>
      <c r="AQG117" s="210">
        <v>1123</v>
      </c>
      <c r="AQH117" s="210">
        <v>1124</v>
      </c>
      <c r="AQI117" s="210">
        <v>1125</v>
      </c>
      <c r="AQJ117" s="210">
        <v>1126</v>
      </c>
      <c r="AQK117" s="210">
        <v>1127</v>
      </c>
      <c r="AQL117" s="210">
        <v>1128</v>
      </c>
      <c r="AQM117" s="210">
        <v>1129</v>
      </c>
      <c r="AQN117" s="210">
        <v>1130</v>
      </c>
      <c r="AQO117" s="210">
        <v>1131</v>
      </c>
      <c r="AQP117" s="210">
        <v>1132</v>
      </c>
      <c r="AQQ117" s="210">
        <v>1133</v>
      </c>
      <c r="AQR117" s="210">
        <v>1134</v>
      </c>
      <c r="AQS117" s="210">
        <v>1135</v>
      </c>
      <c r="AQT117" s="210">
        <v>1136</v>
      </c>
      <c r="AQU117" s="210">
        <v>1137</v>
      </c>
      <c r="AQV117" s="210">
        <v>1138</v>
      </c>
      <c r="AQW117" s="210">
        <v>1139</v>
      </c>
      <c r="AQX117" s="210">
        <v>1140</v>
      </c>
      <c r="AQY117" s="210">
        <v>1141</v>
      </c>
      <c r="AQZ117" s="210">
        <v>1142</v>
      </c>
      <c r="ARA117" s="210">
        <v>1143</v>
      </c>
      <c r="ARB117" s="210">
        <v>1144</v>
      </c>
      <c r="ARC117" s="210">
        <v>1145</v>
      </c>
      <c r="ARD117" s="210">
        <v>1146</v>
      </c>
      <c r="ARE117" s="210">
        <v>1147</v>
      </c>
      <c r="ARF117" s="210">
        <v>1148</v>
      </c>
      <c r="ARG117" s="210">
        <v>1149</v>
      </c>
      <c r="ARH117" s="210">
        <v>1150</v>
      </c>
      <c r="ARI117" s="210">
        <v>1151</v>
      </c>
      <c r="ARJ117" s="210">
        <v>1152</v>
      </c>
      <c r="ARK117" s="210">
        <v>1153</v>
      </c>
      <c r="ARL117" s="210">
        <v>1154</v>
      </c>
      <c r="ARM117" s="210">
        <v>1155</v>
      </c>
      <c r="ARN117" s="210">
        <v>1156</v>
      </c>
      <c r="ARO117" s="210">
        <v>1157</v>
      </c>
      <c r="ARP117" s="210">
        <v>1158</v>
      </c>
      <c r="ARQ117" s="210">
        <v>1159</v>
      </c>
      <c r="ARR117" s="210">
        <v>1160</v>
      </c>
      <c r="ARS117" s="210">
        <v>1161</v>
      </c>
      <c r="ART117" s="210">
        <v>1162</v>
      </c>
      <c r="ARU117" s="210">
        <v>1163</v>
      </c>
      <c r="ARV117" s="210">
        <v>1164</v>
      </c>
      <c r="ARW117" s="210">
        <v>1165</v>
      </c>
      <c r="ARX117" s="210">
        <v>1166</v>
      </c>
      <c r="ARY117" s="210">
        <v>1167</v>
      </c>
      <c r="ARZ117" s="210">
        <v>1168</v>
      </c>
      <c r="ASA117" s="210">
        <v>1169</v>
      </c>
      <c r="ASB117" s="210">
        <v>1170</v>
      </c>
      <c r="ASC117" s="210">
        <v>1171</v>
      </c>
      <c r="ASD117" s="210">
        <v>1172</v>
      </c>
      <c r="ASE117" s="210">
        <v>1173</v>
      </c>
      <c r="ASF117" s="210">
        <v>1174</v>
      </c>
      <c r="ASG117" s="210">
        <v>1175</v>
      </c>
      <c r="ASH117" s="210">
        <v>1176</v>
      </c>
      <c r="ASI117" s="210">
        <v>1177</v>
      </c>
      <c r="ASJ117" s="210">
        <v>1178</v>
      </c>
      <c r="ASK117" s="210">
        <v>1179</v>
      </c>
      <c r="ASL117" s="210">
        <v>1180</v>
      </c>
      <c r="ASM117" s="210">
        <v>1181</v>
      </c>
      <c r="ASN117" s="210">
        <v>1182</v>
      </c>
      <c r="ASO117" s="210">
        <v>1183</v>
      </c>
      <c r="ASP117" s="210">
        <v>1184</v>
      </c>
      <c r="ASQ117" s="210">
        <v>1185</v>
      </c>
      <c r="ASR117" s="210">
        <v>1186</v>
      </c>
      <c r="ASS117" s="210">
        <v>1187</v>
      </c>
      <c r="AST117" s="210">
        <v>1188</v>
      </c>
      <c r="ASU117" s="210">
        <v>1189</v>
      </c>
      <c r="ASV117" s="210">
        <v>1190</v>
      </c>
      <c r="ASW117" s="210">
        <v>1191</v>
      </c>
      <c r="ASX117" s="210">
        <v>1192</v>
      </c>
      <c r="ASY117" s="210">
        <v>1193</v>
      </c>
      <c r="ASZ117" s="210">
        <v>1194</v>
      </c>
      <c r="ATA117" s="210">
        <v>1195</v>
      </c>
      <c r="ATB117" s="210">
        <v>1196</v>
      </c>
      <c r="ATC117" s="210">
        <v>1197</v>
      </c>
      <c r="ATD117" s="210">
        <v>1198</v>
      </c>
      <c r="ATE117" s="210">
        <v>1199</v>
      </c>
      <c r="ATF117" s="210">
        <v>1200</v>
      </c>
      <c r="ATG117" s="210">
        <v>1201</v>
      </c>
      <c r="ATH117" s="210">
        <v>1202</v>
      </c>
      <c r="ATI117" s="210">
        <v>1203</v>
      </c>
      <c r="ATJ117" s="210">
        <v>1204</v>
      </c>
      <c r="ATK117" s="210">
        <v>1205</v>
      </c>
      <c r="ATL117" s="210">
        <v>1206</v>
      </c>
      <c r="ATM117" s="210">
        <v>1207</v>
      </c>
      <c r="ATN117" s="210">
        <v>1208</v>
      </c>
      <c r="ATO117" s="210">
        <v>1209</v>
      </c>
      <c r="ATP117" s="210">
        <v>1210</v>
      </c>
      <c r="ATQ117" s="210">
        <v>1211</v>
      </c>
      <c r="ATR117" s="210">
        <v>1212</v>
      </c>
      <c r="ATS117" s="210">
        <v>1213</v>
      </c>
      <c r="ATT117" s="210">
        <v>1214</v>
      </c>
      <c r="ATU117" s="210">
        <v>1215</v>
      </c>
      <c r="ATV117" s="210">
        <v>1216</v>
      </c>
      <c r="ATW117" s="210">
        <v>1217</v>
      </c>
      <c r="ATX117" s="210">
        <v>1218</v>
      </c>
      <c r="ATY117" s="210">
        <v>1219</v>
      </c>
      <c r="ATZ117" s="210">
        <v>1220</v>
      </c>
      <c r="AUA117" s="210">
        <v>1221</v>
      </c>
      <c r="AUB117" s="210">
        <v>1222</v>
      </c>
      <c r="AUC117" s="210">
        <v>1223</v>
      </c>
      <c r="AUD117" s="210">
        <v>1224</v>
      </c>
      <c r="AUE117" s="211">
        <v>1225</v>
      </c>
    </row>
    <row r="118" spans="2:1227" x14ac:dyDescent="0.25">
      <c r="B118" s="135" t="s">
        <v>131</v>
      </c>
      <c r="C118" t="e">
        <f ca="1">_xll.RiskDiscrete({1,2,3,4},$E$124:$E$127)</f>
        <v>#VALUE!</v>
      </c>
      <c r="D118" t="e">
        <f ca="1">_xll.RiskDiscrete({1,2,3,4},$E$124:$E$127)</f>
        <v>#VALUE!</v>
      </c>
      <c r="E118" t="e">
        <f ca="1">_xll.RiskDiscrete({1,2,3,4},$E$124:$E$127)</f>
        <v>#VALUE!</v>
      </c>
      <c r="F118" t="e">
        <f ca="1">_xll.RiskDiscrete({1,2,3,4},$E$124:$E$127)</f>
        <v>#VALUE!</v>
      </c>
      <c r="G118" t="e">
        <f ca="1">_xll.RiskDiscrete({1,2,3,4},$E$124:$E$127)</f>
        <v>#VALUE!</v>
      </c>
      <c r="H118" t="e">
        <f ca="1">_xll.RiskDiscrete({1,2,3,4},$E$124:$E$127)</f>
        <v>#VALUE!</v>
      </c>
      <c r="I118" t="e">
        <f ca="1">_xll.RiskDiscrete({1,2,3,4},$E$124:$E$127)</f>
        <v>#VALUE!</v>
      </c>
      <c r="J118" t="e">
        <f ca="1">_xll.RiskDiscrete({1,2,3,4},$E$124:$E$127)</f>
        <v>#VALUE!</v>
      </c>
      <c r="K118" t="e">
        <f ca="1">_xll.RiskDiscrete({1,2,3,4},$E$124:$E$127)</f>
        <v>#VALUE!</v>
      </c>
      <c r="L118" t="e">
        <f ca="1">_xll.RiskDiscrete({1,2,3,4},$E$124:$E$127)</f>
        <v>#VALUE!</v>
      </c>
      <c r="M118" t="e">
        <f ca="1">_xll.RiskDiscrete({1,2,3,4},$E$124:$E$127)</f>
        <v>#VALUE!</v>
      </c>
      <c r="N118" t="e">
        <f ca="1">_xll.RiskDiscrete({1,2,3,4},$E$124:$E$127)</f>
        <v>#VALUE!</v>
      </c>
      <c r="O118" t="e">
        <f ca="1">_xll.RiskDiscrete({1,2,3,4},$E$124:$E$127)</f>
        <v>#VALUE!</v>
      </c>
      <c r="P118" t="e">
        <f ca="1">_xll.RiskDiscrete({1,2,3,4},$E$124:$E$127)</f>
        <v>#VALUE!</v>
      </c>
      <c r="Q118" t="e">
        <f ca="1">_xll.RiskDiscrete({1,2,3,4},$E$124:$E$127)</f>
        <v>#VALUE!</v>
      </c>
      <c r="R118" t="e">
        <f ca="1">_xll.RiskDiscrete({1,2,3,4},$E$124:$E$127)</f>
        <v>#VALUE!</v>
      </c>
      <c r="S118" t="e">
        <f ca="1">_xll.RiskDiscrete({1,2,3,4},$E$124:$E$127)</f>
        <v>#VALUE!</v>
      </c>
      <c r="T118" t="e">
        <f ca="1">_xll.RiskDiscrete({1,2,3,4},$E$124:$E$127)</f>
        <v>#VALUE!</v>
      </c>
      <c r="U118" t="e">
        <f ca="1">_xll.RiskDiscrete({1,2,3,4},$E$124:$E$127)</f>
        <v>#VALUE!</v>
      </c>
      <c r="V118" t="e">
        <f ca="1">_xll.RiskDiscrete({1,2,3,4},$E$124:$E$127)</f>
        <v>#VALUE!</v>
      </c>
      <c r="W118" t="e">
        <f ca="1">_xll.RiskDiscrete({1,2,3,4},$E$124:$E$127)</f>
        <v>#VALUE!</v>
      </c>
      <c r="X118" t="e">
        <f ca="1">_xll.RiskDiscrete({1,2,3,4},$E$124:$E$127)</f>
        <v>#VALUE!</v>
      </c>
      <c r="Y118" t="e">
        <f ca="1">_xll.RiskDiscrete({1,2,3,4},$E$124:$E$127)</f>
        <v>#VALUE!</v>
      </c>
      <c r="Z118" t="e">
        <f ca="1">_xll.RiskDiscrete({1,2,3,4},$E$124:$E$127)</f>
        <v>#VALUE!</v>
      </c>
      <c r="AA118" t="e">
        <f ca="1">_xll.RiskDiscrete({1,2,3,4},$E$124:$E$127)</f>
        <v>#VALUE!</v>
      </c>
      <c r="AB118" t="e">
        <f ca="1">_xll.RiskDiscrete({1,2,3,4},$E$124:$E$127)</f>
        <v>#VALUE!</v>
      </c>
      <c r="AC118" t="e">
        <f ca="1">_xll.RiskDiscrete({1,2,3,4},$E$124:$E$127)</f>
        <v>#VALUE!</v>
      </c>
      <c r="AD118" t="e">
        <f ca="1">_xll.RiskDiscrete({1,2,3,4},$E$124:$E$127)</f>
        <v>#VALUE!</v>
      </c>
      <c r="AE118" t="e">
        <f ca="1">_xll.RiskDiscrete({1,2,3,4},$E$124:$E$127)</f>
        <v>#VALUE!</v>
      </c>
      <c r="AF118" t="e">
        <f ca="1">_xll.RiskDiscrete({1,2,3,4},$E$124:$E$127)</f>
        <v>#VALUE!</v>
      </c>
      <c r="AG118" t="e">
        <f ca="1">_xll.RiskDiscrete({1,2,3,4},$E$124:$E$127)</f>
        <v>#VALUE!</v>
      </c>
      <c r="AH118" t="e">
        <f ca="1">_xll.RiskDiscrete({1,2,3,4},$E$124:$E$127)</f>
        <v>#VALUE!</v>
      </c>
      <c r="AI118" t="e">
        <f ca="1">_xll.RiskDiscrete({1,2,3,4},$E$124:$E$127)</f>
        <v>#VALUE!</v>
      </c>
      <c r="AJ118" t="e">
        <f ca="1">_xll.RiskDiscrete({1,2,3,4},$E$124:$E$127)</f>
        <v>#VALUE!</v>
      </c>
      <c r="AK118" t="e">
        <f ca="1">_xll.RiskDiscrete({1,2,3,4},$E$124:$E$127)</f>
        <v>#VALUE!</v>
      </c>
      <c r="AL118" t="e">
        <f ca="1">_xll.RiskDiscrete({1,2,3,4},$E$124:$E$127)</f>
        <v>#VALUE!</v>
      </c>
      <c r="AM118" t="e">
        <f ca="1">_xll.RiskDiscrete({1,2,3,4},$E$124:$E$127)</f>
        <v>#VALUE!</v>
      </c>
      <c r="AN118" t="e">
        <f ca="1">_xll.RiskDiscrete({1,2,3,4},$E$124:$E$127)</f>
        <v>#VALUE!</v>
      </c>
      <c r="AO118" t="e">
        <f ca="1">_xll.RiskDiscrete({1,2,3,4},$E$124:$E$127)</f>
        <v>#VALUE!</v>
      </c>
      <c r="AP118" t="e">
        <f ca="1">_xll.RiskDiscrete({1,2,3,4},$E$124:$E$127)</f>
        <v>#VALUE!</v>
      </c>
      <c r="AQ118" t="e">
        <f ca="1">_xll.RiskDiscrete({1,2,3,4},$E$124:$E$127)</f>
        <v>#VALUE!</v>
      </c>
      <c r="AR118" t="e">
        <f ca="1">_xll.RiskDiscrete({1,2,3,4},$E$124:$E$127)</f>
        <v>#VALUE!</v>
      </c>
      <c r="AS118" t="e">
        <f ca="1">_xll.RiskDiscrete({1,2,3,4},$E$124:$E$127)</f>
        <v>#VALUE!</v>
      </c>
      <c r="AT118" t="e">
        <f ca="1">_xll.RiskDiscrete({1,2,3,4},$E$124:$E$127)</f>
        <v>#VALUE!</v>
      </c>
      <c r="AU118" t="e">
        <f ca="1">_xll.RiskDiscrete({1,2,3,4},$E$124:$E$127)</f>
        <v>#VALUE!</v>
      </c>
      <c r="AV118" t="e">
        <f ca="1">_xll.RiskDiscrete({1,2,3,4},$E$124:$E$127)</f>
        <v>#VALUE!</v>
      </c>
      <c r="AW118" t="e">
        <f ca="1">_xll.RiskDiscrete({1,2,3,4},$E$124:$E$127)</f>
        <v>#VALUE!</v>
      </c>
      <c r="AX118" t="e">
        <f ca="1">_xll.RiskDiscrete({1,2,3,4},$E$124:$E$127)</f>
        <v>#VALUE!</v>
      </c>
      <c r="AY118" t="e">
        <f ca="1">_xll.RiskDiscrete({1,2,3,4},$E$124:$E$127)</f>
        <v>#VALUE!</v>
      </c>
      <c r="AZ118" t="e">
        <f ca="1">_xll.RiskDiscrete({1,2,3,4},$E$124:$E$127)</f>
        <v>#VALUE!</v>
      </c>
      <c r="BA118" t="e">
        <f ca="1">_xll.RiskDiscrete({1,2,3,4},$E$124:$E$127)</f>
        <v>#VALUE!</v>
      </c>
      <c r="BB118" t="e">
        <f ca="1">_xll.RiskDiscrete({1,2,3,4},$E$124:$E$127)</f>
        <v>#VALUE!</v>
      </c>
      <c r="BC118" t="e">
        <f ca="1">_xll.RiskDiscrete({1,2,3,4},$E$124:$E$127)</f>
        <v>#VALUE!</v>
      </c>
      <c r="BD118" t="e">
        <f ca="1">_xll.RiskDiscrete({1,2,3,4},$E$124:$E$127)</f>
        <v>#VALUE!</v>
      </c>
      <c r="BE118" t="e">
        <f ca="1">_xll.RiskDiscrete({1,2,3,4},$E$124:$E$127)</f>
        <v>#VALUE!</v>
      </c>
      <c r="BF118" t="e">
        <f ca="1">_xll.RiskDiscrete({1,2,3,4},$E$124:$E$127)</f>
        <v>#VALUE!</v>
      </c>
      <c r="BG118" t="e">
        <f ca="1">_xll.RiskDiscrete({1,2,3,4},$E$124:$E$127)</f>
        <v>#VALUE!</v>
      </c>
      <c r="BH118" t="e">
        <f ca="1">_xll.RiskDiscrete({1,2,3,4},$E$124:$E$127)</f>
        <v>#VALUE!</v>
      </c>
      <c r="BI118" t="e">
        <f ca="1">_xll.RiskDiscrete({1,2,3,4},$E$124:$E$127)</f>
        <v>#VALUE!</v>
      </c>
      <c r="BJ118" t="e">
        <f ca="1">_xll.RiskDiscrete({1,2,3,4},$E$124:$E$127)</f>
        <v>#VALUE!</v>
      </c>
      <c r="BK118" t="e">
        <f ca="1">_xll.RiskDiscrete({1,2,3,4},$E$124:$E$127)</f>
        <v>#VALUE!</v>
      </c>
      <c r="BL118" t="e">
        <f ca="1">_xll.RiskDiscrete({1,2,3,4},$E$124:$E$127)</f>
        <v>#VALUE!</v>
      </c>
      <c r="BM118" t="e">
        <f ca="1">_xll.RiskDiscrete({1,2,3,4},$E$124:$E$127)</f>
        <v>#VALUE!</v>
      </c>
      <c r="BN118" t="e">
        <f ca="1">_xll.RiskDiscrete({1,2,3,4},$E$124:$E$127)</f>
        <v>#VALUE!</v>
      </c>
      <c r="BO118" t="e">
        <f ca="1">_xll.RiskDiscrete({1,2,3,4},$E$124:$E$127)</f>
        <v>#VALUE!</v>
      </c>
      <c r="BP118" t="e">
        <f ca="1">_xll.RiskDiscrete({1,2,3,4},$E$124:$E$127)</f>
        <v>#VALUE!</v>
      </c>
      <c r="BQ118" t="e">
        <f ca="1">_xll.RiskDiscrete({1,2,3,4},$E$124:$E$127)</f>
        <v>#VALUE!</v>
      </c>
      <c r="BR118" t="e">
        <f ca="1">_xll.RiskDiscrete({1,2,3,4},$E$124:$E$127)</f>
        <v>#VALUE!</v>
      </c>
      <c r="BS118" t="e">
        <f ca="1">_xll.RiskDiscrete({1,2,3,4},$E$124:$E$127)</f>
        <v>#VALUE!</v>
      </c>
      <c r="BT118" t="e">
        <f ca="1">_xll.RiskDiscrete({1,2,3,4},$E$124:$E$127)</f>
        <v>#VALUE!</v>
      </c>
      <c r="BU118" t="e">
        <f ca="1">_xll.RiskDiscrete({1,2,3,4},$E$124:$E$127)</f>
        <v>#VALUE!</v>
      </c>
      <c r="BV118" t="e">
        <f ca="1">_xll.RiskDiscrete({1,2,3,4},$E$124:$E$127)</f>
        <v>#VALUE!</v>
      </c>
      <c r="BW118" t="e">
        <f ca="1">_xll.RiskDiscrete({1,2,3,4},$E$124:$E$127)</f>
        <v>#VALUE!</v>
      </c>
      <c r="BX118" t="e">
        <f ca="1">_xll.RiskDiscrete({1,2,3,4},$E$124:$E$127)</f>
        <v>#VALUE!</v>
      </c>
      <c r="BY118" t="e">
        <f ca="1">_xll.RiskDiscrete({1,2,3,4},$E$124:$E$127)</f>
        <v>#VALUE!</v>
      </c>
      <c r="BZ118" t="e">
        <f ca="1">_xll.RiskDiscrete({1,2,3,4},$E$124:$E$127)</f>
        <v>#VALUE!</v>
      </c>
      <c r="CA118" t="e">
        <f ca="1">_xll.RiskDiscrete({1,2,3,4},$E$124:$E$127)</f>
        <v>#VALUE!</v>
      </c>
      <c r="CB118" t="e">
        <f ca="1">_xll.RiskDiscrete({1,2,3,4},$E$124:$E$127)</f>
        <v>#VALUE!</v>
      </c>
      <c r="CC118" t="e">
        <f ca="1">_xll.RiskDiscrete({1,2,3,4},$E$124:$E$127)</f>
        <v>#VALUE!</v>
      </c>
      <c r="CD118" t="e">
        <f ca="1">_xll.RiskDiscrete({1,2,3,4},$E$124:$E$127)</f>
        <v>#VALUE!</v>
      </c>
      <c r="CE118" t="e">
        <f ca="1">_xll.RiskDiscrete({1,2,3,4},$E$124:$E$127)</f>
        <v>#VALUE!</v>
      </c>
      <c r="CF118" t="e">
        <f ca="1">_xll.RiskDiscrete({1,2,3,4},$E$124:$E$127)</f>
        <v>#VALUE!</v>
      </c>
      <c r="CG118" t="e">
        <f ca="1">_xll.RiskDiscrete({1,2,3,4},$E$124:$E$127)</f>
        <v>#VALUE!</v>
      </c>
      <c r="CH118" t="e">
        <f ca="1">_xll.RiskDiscrete({1,2,3,4},$E$124:$E$127)</f>
        <v>#VALUE!</v>
      </c>
      <c r="CI118" t="e">
        <f ca="1">_xll.RiskDiscrete({1,2,3,4},$E$124:$E$127)</f>
        <v>#VALUE!</v>
      </c>
      <c r="CJ118" t="e">
        <f ca="1">_xll.RiskDiscrete({1,2,3,4},$E$124:$E$127)</f>
        <v>#VALUE!</v>
      </c>
      <c r="CK118" t="e">
        <f ca="1">_xll.RiskDiscrete({1,2,3,4},$E$124:$E$127)</f>
        <v>#VALUE!</v>
      </c>
      <c r="CL118" t="e">
        <f ca="1">_xll.RiskDiscrete({1,2,3,4},$E$124:$E$127)</f>
        <v>#VALUE!</v>
      </c>
      <c r="CM118" t="e">
        <f ca="1">_xll.RiskDiscrete({1,2,3,4},$E$124:$E$127)</f>
        <v>#VALUE!</v>
      </c>
      <c r="CN118" t="e">
        <f ca="1">_xll.RiskDiscrete({1,2,3,4},$E$124:$E$127)</f>
        <v>#VALUE!</v>
      </c>
      <c r="CO118" t="e">
        <f ca="1">_xll.RiskDiscrete({1,2,3,4},$E$124:$E$127)</f>
        <v>#VALUE!</v>
      </c>
      <c r="CP118" t="e">
        <f ca="1">_xll.RiskDiscrete({1,2,3,4},$E$124:$E$127)</f>
        <v>#VALUE!</v>
      </c>
      <c r="CQ118" t="e">
        <f ca="1">_xll.RiskDiscrete({1,2,3,4},$E$124:$E$127)</f>
        <v>#VALUE!</v>
      </c>
      <c r="CR118" t="e">
        <f ca="1">_xll.RiskDiscrete({1,2,3,4},$E$124:$E$127)</f>
        <v>#VALUE!</v>
      </c>
      <c r="CS118" t="e">
        <f ca="1">_xll.RiskDiscrete({1,2,3,4},$E$124:$E$127)</f>
        <v>#VALUE!</v>
      </c>
      <c r="CT118" t="e">
        <f ca="1">_xll.RiskDiscrete({1,2,3,4},$E$124:$E$127)</f>
        <v>#VALUE!</v>
      </c>
      <c r="CU118" t="e">
        <f ca="1">_xll.RiskDiscrete({1,2,3,4},$E$124:$E$127)</f>
        <v>#VALUE!</v>
      </c>
      <c r="CV118" t="e">
        <f ca="1">_xll.RiskDiscrete({1,2,3,4},$E$124:$E$127)</f>
        <v>#VALUE!</v>
      </c>
      <c r="CW118" t="e">
        <f ca="1">_xll.RiskDiscrete({1,2,3,4},$E$124:$E$127)</f>
        <v>#VALUE!</v>
      </c>
      <c r="CX118" t="e">
        <f ca="1">_xll.RiskDiscrete({1,2,3,4},$E$124:$E$127)</f>
        <v>#VALUE!</v>
      </c>
      <c r="CY118" t="e">
        <f ca="1">_xll.RiskDiscrete({1,2,3,4},$E$124:$E$127)</f>
        <v>#VALUE!</v>
      </c>
      <c r="CZ118" t="e">
        <f ca="1">_xll.RiskDiscrete({1,2,3,4},$E$124:$E$127)</f>
        <v>#VALUE!</v>
      </c>
      <c r="DA118" t="e">
        <f ca="1">_xll.RiskDiscrete({1,2,3,4},$E$124:$E$127)</f>
        <v>#VALUE!</v>
      </c>
      <c r="DB118" t="e">
        <f ca="1">_xll.RiskDiscrete({1,2,3,4},$E$124:$E$127)</f>
        <v>#VALUE!</v>
      </c>
      <c r="DC118" t="e">
        <f ca="1">_xll.RiskDiscrete({1,2,3,4},$E$124:$E$127)</f>
        <v>#VALUE!</v>
      </c>
      <c r="DD118" t="e">
        <f ca="1">_xll.RiskDiscrete({1,2,3,4},$E$124:$E$127)</f>
        <v>#VALUE!</v>
      </c>
      <c r="DE118" t="e">
        <f ca="1">_xll.RiskDiscrete({1,2,3,4},$E$124:$E$127)</f>
        <v>#VALUE!</v>
      </c>
      <c r="DF118" t="e">
        <f ca="1">_xll.RiskDiscrete({1,2,3,4},$E$124:$E$127)</f>
        <v>#VALUE!</v>
      </c>
      <c r="DG118" t="e">
        <f ca="1">_xll.RiskDiscrete({1,2,3,4},$E$124:$E$127)</f>
        <v>#VALUE!</v>
      </c>
      <c r="DH118" t="e">
        <f ca="1">_xll.RiskDiscrete({1,2,3,4},$E$124:$E$127)</f>
        <v>#VALUE!</v>
      </c>
      <c r="DI118" t="e">
        <f ca="1">_xll.RiskDiscrete({1,2,3,4},$E$124:$E$127)</f>
        <v>#VALUE!</v>
      </c>
      <c r="DJ118" t="e">
        <f ca="1">_xll.RiskDiscrete({1,2,3,4},$E$124:$E$127)</f>
        <v>#VALUE!</v>
      </c>
      <c r="DK118" t="e">
        <f ca="1">_xll.RiskDiscrete({1,2,3,4},$E$124:$E$127)</f>
        <v>#VALUE!</v>
      </c>
      <c r="DL118" t="e">
        <f ca="1">_xll.RiskDiscrete({1,2,3,4},$E$124:$E$127)</f>
        <v>#VALUE!</v>
      </c>
      <c r="DM118" t="e">
        <f ca="1">_xll.RiskDiscrete({1,2,3,4},$E$124:$E$127)</f>
        <v>#VALUE!</v>
      </c>
      <c r="DN118" t="e">
        <f ca="1">_xll.RiskDiscrete({1,2,3,4},$E$124:$E$127)</f>
        <v>#VALUE!</v>
      </c>
      <c r="DO118" t="e">
        <f ca="1">_xll.RiskDiscrete({1,2,3,4},$E$124:$E$127)</f>
        <v>#VALUE!</v>
      </c>
      <c r="DP118" t="e">
        <f ca="1">_xll.RiskDiscrete({1,2,3,4},$E$124:$E$127)</f>
        <v>#VALUE!</v>
      </c>
      <c r="DQ118" t="e">
        <f ca="1">_xll.RiskDiscrete({1,2,3,4},$E$124:$E$127)</f>
        <v>#VALUE!</v>
      </c>
      <c r="DR118" t="e">
        <f ca="1">_xll.RiskDiscrete({1,2,3,4},$E$124:$E$127)</f>
        <v>#VALUE!</v>
      </c>
      <c r="DS118" t="e">
        <f ca="1">_xll.RiskDiscrete({1,2,3,4},$E$124:$E$127)</f>
        <v>#VALUE!</v>
      </c>
      <c r="DT118" t="e">
        <f ca="1">_xll.RiskDiscrete({1,2,3,4},$E$124:$E$127)</f>
        <v>#VALUE!</v>
      </c>
      <c r="DU118" t="e">
        <f ca="1">_xll.RiskDiscrete({1,2,3,4},$E$124:$E$127)</f>
        <v>#VALUE!</v>
      </c>
      <c r="DV118" t="e">
        <f ca="1">_xll.RiskDiscrete({1,2,3,4},$E$124:$E$127)</f>
        <v>#VALUE!</v>
      </c>
      <c r="DW118" t="e">
        <f ca="1">_xll.RiskDiscrete({1,2,3,4},$E$124:$E$127)</f>
        <v>#VALUE!</v>
      </c>
      <c r="DX118" t="e">
        <f ca="1">_xll.RiskDiscrete({1,2,3,4},$E$124:$E$127)</f>
        <v>#VALUE!</v>
      </c>
      <c r="DY118" t="e">
        <f ca="1">_xll.RiskDiscrete({1,2,3,4},$E$124:$E$127)</f>
        <v>#VALUE!</v>
      </c>
      <c r="DZ118" t="e">
        <f ca="1">_xll.RiskDiscrete({1,2,3,4},$E$124:$E$127)</f>
        <v>#VALUE!</v>
      </c>
      <c r="EA118" t="e">
        <f ca="1">_xll.RiskDiscrete({1,2,3,4},$E$124:$E$127)</f>
        <v>#VALUE!</v>
      </c>
      <c r="EB118" t="e">
        <f ca="1">_xll.RiskDiscrete({1,2,3,4},$E$124:$E$127)</f>
        <v>#VALUE!</v>
      </c>
      <c r="EC118" t="e">
        <f ca="1">_xll.RiskDiscrete({1,2,3,4},$E$124:$E$127)</f>
        <v>#VALUE!</v>
      </c>
      <c r="ED118" t="e">
        <f ca="1">_xll.RiskDiscrete({1,2,3,4},$E$124:$E$127)</f>
        <v>#VALUE!</v>
      </c>
      <c r="EE118" t="e">
        <f ca="1">_xll.RiskDiscrete({1,2,3,4},$E$124:$E$127)</f>
        <v>#VALUE!</v>
      </c>
      <c r="EF118" t="e">
        <f ca="1">_xll.RiskDiscrete({1,2,3,4},$E$124:$E$127)</f>
        <v>#VALUE!</v>
      </c>
      <c r="EG118" t="e">
        <f ca="1">_xll.RiskDiscrete({1,2,3,4},$E$124:$E$127)</f>
        <v>#VALUE!</v>
      </c>
      <c r="EH118" t="e">
        <f ca="1">_xll.RiskDiscrete({1,2,3,4},$E$124:$E$127)</f>
        <v>#VALUE!</v>
      </c>
      <c r="EI118" t="e">
        <f ca="1">_xll.RiskDiscrete({1,2,3,4},$E$124:$E$127)</f>
        <v>#VALUE!</v>
      </c>
      <c r="EJ118" t="e">
        <f ca="1">_xll.RiskDiscrete({1,2,3,4},$E$124:$E$127)</f>
        <v>#VALUE!</v>
      </c>
      <c r="EK118" t="e">
        <f ca="1">_xll.RiskDiscrete({1,2,3,4},$E$124:$E$127)</f>
        <v>#VALUE!</v>
      </c>
      <c r="EL118" t="e">
        <f ca="1">_xll.RiskDiscrete({1,2,3,4},$E$124:$E$127)</f>
        <v>#VALUE!</v>
      </c>
      <c r="EM118" t="e">
        <f ca="1">_xll.RiskDiscrete({1,2,3,4},$E$124:$E$127)</f>
        <v>#VALUE!</v>
      </c>
      <c r="EN118" t="e">
        <f ca="1">_xll.RiskDiscrete({1,2,3,4},$E$124:$E$127)</f>
        <v>#VALUE!</v>
      </c>
      <c r="EO118" t="e">
        <f ca="1">_xll.RiskDiscrete({1,2,3,4},$E$124:$E$127)</f>
        <v>#VALUE!</v>
      </c>
      <c r="EP118" t="e">
        <f ca="1">_xll.RiskDiscrete({1,2,3,4},$E$124:$E$127)</f>
        <v>#VALUE!</v>
      </c>
      <c r="EQ118" t="e">
        <f ca="1">_xll.RiskDiscrete({1,2,3,4},$E$124:$E$127)</f>
        <v>#VALUE!</v>
      </c>
      <c r="ER118" t="e">
        <f ca="1">_xll.RiskDiscrete({1,2,3,4},$E$124:$E$127)</f>
        <v>#VALUE!</v>
      </c>
      <c r="ES118" t="e">
        <f ca="1">_xll.RiskDiscrete({1,2,3,4},$E$124:$E$127)</f>
        <v>#VALUE!</v>
      </c>
      <c r="ET118" t="e">
        <f ca="1">_xll.RiskDiscrete({1,2,3,4},$E$124:$E$127)</f>
        <v>#VALUE!</v>
      </c>
      <c r="EU118" t="e">
        <f ca="1">_xll.RiskDiscrete({1,2,3,4},$E$124:$E$127)</f>
        <v>#VALUE!</v>
      </c>
      <c r="EV118" t="e">
        <f ca="1">_xll.RiskDiscrete({1,2,3,4},$E$124:$E$127)</f>
        <v>#VALUE!</v>
      </c>
      <c r="EW118" t="e">
        <f ca="1">_xll.RiskDiscrete({1,2,3,4},$E$124:$E$127)</f>
        <v>#VALUE!</v>
      </c>
      <c r="EX118" t="e">
        <f ca="1">_xll.RiskDiscrete({1,2,3,4},$E$124:$E$127)</f>
        <v>#VALUE!</v>
      </c>
      <c r="EY118" t="e">
        <f ca="1">_xll.RiskDiscrete({1,2,3,4},$E$124:$E$127)</f>
        <v>#VALUE!</v>
      </c>
      <c r="EZ118" t="e">
        <f ca="1">_xll.RiskDiscrete({1,2,3,4},$E$124:$E$127)</f>
        <v>#VALUE!</v>
      </c>
      <c r="FA118" t="e">
        <f ca="1">_xll.RiskDiscrete({1,2,3,4},$E$124:$E$127)</f>
        <v>#VALUE!</v>
      </c>
      <c r="FB118" t="e">
        <f ca="1">_xll.RiskDiscrete({1,2,3,4},$E$124:$E$127)</f>
        <v>#VALUE!</v>
      </c>
      <c r="FC118" t="e">
        <f ca="1">_xll.RiskDiscrete({1,2,3,4},$E$124:$E$127)</f>
        <v>#VALUE!</v>
      </c>
      <c r="FD118" t="e">
        <f ca="1">_xll.RiskDiscrete({1,2,3,4},$E$124:$E$127)</f>
        <v>#VALUE!</v>
      </c>
      <c r="FE118" t="e">
        <f ca="1">_xll.RiskDiscrete({1,2,3,4},$E$124:$E$127)</f>
        <v>#VALUE!</v>
      </c>
      <c r="FF118" t="e">
        <f ca="1">_xll.RiskDiscrete({1,2,3,4},$E$124:$E$127)</f>
        <v>#VALUE!</v>
      </c>
      <c r="FG118" t="e">
        <f ca="1">_xll.RiskDiscrete({1,2,3,4},$E$124:$E$127)</f>
        <v>#VALUE!</v>
      </c>
      <c r="FH118" t="e">
        <f ca="1">_xll.RiskDiscrete({1,2,3,4},$E$124:$E$127)</f>
        <v>#VALUE!</v>
      </c>
      <c r="FI118" t="e">
        <f ca="1">_xll.RiskDiscrete({1,2,3,4},$E$124:$E$127)</f>
        <v>#VALUE!</v>
      </c>
      <c r="FJ118" t="e">
        <f ca="1">_xll.RiskDiscrete({1,2,3,4},$E$124:$E$127)</f>
        <v>#VALUE!</v>
      </c>
      <c r="FK118" t="e">
        <f ca="1">_xll.RiskDiscrete({1,2,3,4},$E$124:$E$127)</f>
        <v>#VALUE!</v>
      </c>
      <c r="FL118" t="e">
        <f ca="1">_xll.RiskDiscrete({1,2,3,4},$E$124:$E$127)</f>
        <v>#VALUE!</v>
      </c>
      <c r="FM118" t="e">
        <f ca="1">_xll.RiskDiscrete({1,2,3,4},$E$124:$E$127)</f>
        <v>#VALUE!</v>
      </c>
      <c r="FN118" t="e">
        <f ca="1">_xll.RiskDiscrete({1,2,3,4},$E$124:$E$127)</f>
        <v>#VALUE!</v>
      </c>
      <c r="FO118" t="e">
        <f ca="1">_xll.RiskDiscrete({1,2,3,4},$E$124:$E$127)</f>
        <v>#VALUE!</v>
      </c>
      <c r="FP118" t="e">
        <f ca="1">_xll.RiskDiscrete({1,2,3,4},$E$124:$E$127)</f>
        <v>#VALUE!</v>
      </c>
      <c r="FQ118" t="e">
        <f ca="1">_xll.RiskDiscrete({1,2,3,4},$E$124:$E$127)</f>
        <v>#VALUE!</v>
      </c>
      <c r="FR118" t="e">
        <f ca="1">_xll.RiskDiscrete({1,2,3,4},$E$124:$E$127)</f>
        <v>#VALUE!</v>
      </c>
      <c r="FS118" t="e">
        <f ca="1">_xll.RiskDiscrete({1,2,3,4},$E$124:$E$127)</f>
        <v>#VALUE!</v>
      </c>
      <c r="FT118" t="e">
        <f ca="1">_xll.RiskDiscrete({1,2,3,4},$E$124:$E$127)</f>
        <v>#VALUE!</v>
      </c>
      <c r="FU118" t="e">
        <f ca="1">_xll.RiskDiscrete({1,2,3,4},$E$124:$E$127)</f>
        <v>#VALUE!</v>
      </c>
      <c r="FV118" t="e">
        <f ca="1">_xll.RiskDiscrete({1,2,3,4},$E$124:$E$127)</f>
        <v>#VALUE!</v>
      </c>
      <c r="FW118" t="e">
        <f ca="1">_xll.RiskDiscrete({1,2,3,4},$E$124:$E$127)</f>
        <v>#VALUE!</v>
      </c>
      <c r="FX118" t="e">
        <f ca="1">_xll.RiskDiscrete({1,2,3,4},$E$124:$E$127)</f>
        <v>#VALUE!</v>
      </c>
      <c r="FY118" t="e">
        <f ca="1">_xll.RiskDiscrete({1,2,3,4},$E$124:$E$127)</f>
        <v>#VALUE!</v>
      </c>
      <c r="FZ118" t="e">
        <f ca="1">_xll.RiskDiscrete({1,2,3,4},$E$124:$E$127)</f>
        <v>#VALUE!</v>
      </c>
      <c r="GA118" t="e">
        <f ca="1">_xll.RiskDiscrete({1,2,3,4},$E$124:$E$127)</f>
        <v>#VALUE!</v>
      </c>
      <c r="GB118" t="e">
        <f ca="1">_xll.RiskDiscrete({1,2,3,4},$E$124:$E$127)</f>
        <v>#VALUE!</v>
      </c>
      <c r="GC118" t="e">
        <f ca="1">_xll.RiskDiscrete({1,2,3,4},$E$124:$E$127)</f>
        <v>#VALUE!</v>
      </c>
      <c r="GD118" t="e">
        <f ca="1">_xll.RiskDiscrete({1,2,3,4},$E$124:$E$127)</f>
        <v>#VALUE!</v>
      </c>
      <c r="GE118" t="e">
        <f ca="1">_xll.RiskDiscrete({1,2,3,4},$E$124:$E$127)</f>
        <v>#VALUE!</v>
      </c>
      <c r="GF118" t="e">
        <f ca="1">_xll.RiskDiscrete({1,2,3,4},$E$124:$E$127)</f>
        <v>#VALUE!</v>
      </c>
      <c r="GG118" t="e">
        <f ca="1">_xll.RiskDiscrete({1,2,3,4},$E$124:$E$127)</f>
        <v>#VALUE!</v>
      </c>
      <c r="GH118" t="e">
        <f ca="1">_xll.RiskDiscrete({1,2,3,4},$E$124:$E$127)</f>
        <v>#VALUE!</v>
      </c>
      <c r="GI118" t="e">
        <f ca="1">_xll.RiskDiscrete({1,2,3,4},$E$124:$E$127)</f>
        <v>#VALUE!</v>
      </c>
      <c r="GJ118" t="e">
        <f ca="1">_xll.RiskDiscrete({1,2,3,4},$E$124:$E$127)</f>
        <v>#VALUE!</v>
      </c>
      <c r="GK118" t="e">
        <f ca="1">_xll.RiskDiscrete({1,2,3,4},$E$124:$E$127)</f>
        <v>#VALUE!</v>
      </c>
      <c r="GL118" t="e">
        <f ca="1">_xll.RiskDiscrete({1,2,3,4},$E$124:$E$127)</f>
        <v>#VALUE!</v>
      </c>
      <c r="GM118" t="e">
        <f ca="1">_xll.RiskDiscrete({1,2,3,4},$E$124:$E$127)</f>
        <v>#VALUE!</v>
      </c>
      <c r="GN118" t="e">
        <f ca="1">_xll.RiskDiscrete({1,2,3,4},$E$124:$E$127)</f>
        <v>#VALUE!</v>
      </c>
      <c r="GO118" t="e">
        <f ca="1">_xll.RiskDiscrete({1,2,3,4},$E$124:$E$127)</f>
        <v>#VALUE!</v>
      </c>
      <c r="GP118" t="e">
        <f ca="1">_xll.RiskDiscrete({1,2,3,4},$E$124:$E$127)</f>
        <v>#VALUE!</v>
      </c>
      <c r="GQ118" t="e">
        <f ca="1">_xll.RiskDiscrete({1,2,3,4},$E$124:$E$127)</f>
        <v>#VALUE!</v>
      </c>
      <c r="GR118" t="e">
        <f ca="1">_xll.RiskDiscrete({1,2,3,4},$E$124:$E$127)</f>
        <v>#VALUE!</v>
      </c>
      <c r="GS118" t="e">
        <f ca="1">_xll.RiskDiscrete({1,2,3,4},$E$124:$E$127)</f>
        <v>#VALUE!</v>
      </c>
      <c r="GT118" t="e">
        <f ca="1">_xll.RiskDiscrete({1,2,3,4},$E$124:$E$127)</f>
        <v>#VALUE!</v>
      </c>
      <c r="GU118" t="e">
        <f ca="1">_xll.RiskDiscrete({1,2,3,4},$E$124:$E$127)</f>
        <v>#VALUE!</v>
      </c>
      <c r="GV118" t="e">
        <f ca="1">_xll.RiskDiscrete({1,2,3,4},$E$124:$E$127)</f>
        <v>#VALUE!</v>
      </c>
      <c r="GW118" t="e">
        <f ca="1">_xll.RiskDiscrete({1,2,3,4},$E$124:$E$127)</f>
        <v>#VALUE!</v>
      </c>
      <c r="GX118" t="e">
        <f ca="1">_xll.RiskDiscrete({1,2,3,4},$E$124:$E$127)</f>
        <v>#VALUE!</v>
      </c>
      <c r="GY118" t="e">
        <f ca="1">_xll.RiskDiscrete({1,2,3,4},$E$124:$E$127)</f>
        <v>#VALUE!</v>
      </c>
      <c r="GZ118" t="e">
        <f ca="1">_xll.RiskDiscrete({1,2,3,4},$E$124:$E$127)</f>
        <v>#VALUE!</v>
      </c>
      <c r="HA118" t="e">
        <f ca="1">_xll.RiskDiscrete({1,2,3,4},$E$124:$E$127)</f>
        <v>#VALUE!</v>
      </c>
      <c r="HB118" t="e">
        <f ca="1">_xll.RiskDiscrete({1,2,3,4},$E$124:$E$127)</f>
        <v>#VALUE!</v>
      </c>
      <c r="HC118" t="e">
        <f ca="1">_xll.RiskDiscrete({1,2,3,4},$E$124:$E$127)</f>
        <v>#VALUE!</v>
      </c>
      <c r="HD118" t="e">
        <f ca="1">_xll.RiskDiscrete({1,2,3,4},$E$124:$E$127)</f>
        <v>#VALUE!</v>
      </c>
      <c r="HE118" t="e">
        <f ca="1">_xll.RiskDiscrete({1,2,3,4},$E$124:$E$127)</f>
        <v>#VALUE!</v>
      </c>
      <c r="HF118" t="e">
        <f ca="1">_xll.RiskDiscrete({1,2,3,4},$E$124:$E$127)</f>
        <v>#VALUE!</v>
      </c>
      <c r="HG118" t="e">
        <f ca="1">_xll.RiskDiscrete({1,2,3,4},$E$124:$E$127)</f>
        <v>#VALUE!</v>
      </c>
      <c r="HH118" t="e">
        <f ca="1">_xll.RiskDiscrete({1,2,3,4},$E$124:$E$127)</f>
        <v>#VALUE!</v>
      </c>
      <c r="HI118" t="e">
        <f ca="1">_xll.RiskDiscrete({1,2,3,4},$E$124:$E$127)</f>
        <v>#VALUE!</v>
      </c>
      <c r="HJ118" t="e">
        <f ca="1">_xll.RiskDiscrete({1,2,3,4},$E$124:$E$127)</f>
        <v>#VALUE!</v>
      </c>
      <c r="HK118" t="e">
        <f ca="1">_xll.RiskDiscrete({1,2,3,4},$E$124:$E$127)</f>
        <v>#VALUE!</v>
      </c>
      <c r="HL118" t="e">
        <f ca="1">_xll.RiskDiscrete({1,2,3,4},$E$124:$E$127)</f>
        <v>#VALUE!</v>
      </c>
      <c r="HM118" t="e">
        <f ca="1">_xll.RiskDiscrete({1,2,3,4},$E$124:$E$127)</f>
        <v>#VALUE!</v>
      </c>
      <c r="HN118" t="e">
        <f ca="1">_xll.RiskDiscrete({1,2,3,4},$E$124:$E$127)</f>
        <v>#VALUE!</v>
      </c>
      <c r="HO118" t="e">
        <f ca="1">_xll.RiskDiscrete({1,2,3,4},$E$124:$E$127)</f>
        <v>#VALUE!</v>
      </c>
      <c r="HP118" t="e">
        <f ca="1">_xll.RiskDiscrete({1,2,3,4},$E$124:$E$127)</f>
        <v>#VALUE!</v>
      </c>
      <c r="HQ118" t="e">
        <f ca="1">_xll.RiskDiscrete({1,2,3,4},$E$124:$E$127)</f>
        <v>#VALUE!</v>
      </c>
      <c r="HR118" t="e">
        <f ca="1">_xll.RiskDiscrete({1,2,3,4},$E$124:$E$127)</f>
        <v>#VALUE!</v>
      </c>
      <c r="HS118" t="e">
        <f ca="1">_xll.RiskDiscrete({1,2,3,4},$E$124:$E$127)</f>
        <v>#VALUE!</v>
      </c>
      <c r="HT118" t="e">
        <f ca="1">_xll.RiskDiscrete({1,2,3,4},$E$124:$E$127)</f>
        <v>#VALUE!</v>
      </c>
      <c r="HU118" t="e">
        <f ca="1">_xll.RiskDiscrete({1,2,3,4},$E$124:$E$127)</f>
        <v>#VALUE!</v>
      </c>
      <c r="HV118" t="e">
        <f ca="1">_xll.RiskDiscrete({1,2,3,4},$E$124:$E$127)</f>
        <v>#VALUE!</v>
      </c>
      <c r="HW118" t="e">
        <f ca="1">_xll.RiskDiscrete({1,2,3,4},$E$124:$E$127)</f>
        <v>#VALUE!</v>
      </c>
      <c r="HX118" t="e">
        <f ca="1">_xll.RiskDiscrete({1,2,3,4},$E$124:$E$127)</f>
        <v>#VALUE!</v>
      </c>
      <c r="HY118" t="e">
        <f ca="1">_xll.RiskDiscrete({1,2,3,4},$E$124:$E$127)</f>
        <v>#VALUE!</v>
      </c>
      <c r="HZ118" t="e">
        <f ca="1">_xll.RiskDiscrete({1,2,3,4},$E$124:$E$127)</f>
        <v>#VALUE!</v>
      </c>
      <c r="IA118" t="e">
        <f ca="1">_xll.RiskDiscrete({1,2,3,4},$E$124:$E$127)</f>
        <v>#VALUE!</v>
      </c>
      <c r="IB118" t="e">
        <f ca="1">_xll.RiskDiscrete({1,2,3,4},$E$124:$E$127)</f>
        <v>#VALUE!</v>
      </c>
      <c r="IC118" t="e">
        <f ca="1">_xll.RiskDiscrete({1,2,3,4},$E$124:$E$127)</f>
        <v>#VALUE!</v>
      </c>
      <c r="ID118" t="e">
        <f ca="1">_xll.RiskDiscrete({1,2,3,4},$E$124:$E$127)</f>
        <v>#VALUE!</v>
      </c>
      <c r="IE118" t="e">
        <f ca="1">_xll.RiskDiscrete({1,2,3,4},$E$124:$E$127)</f>
        <v>#VALUE!</v>
      </c>
      <c r="IF118" t="e">
        <f ca="1">_xll.RiskDiscrete({1,2,3,4},$E$124:$E$127)</f>
        <v>#VALUE!</v>
      </c>
      <c r="IG118" t="e">
        <f ca="1">_xll.RiskDiscrete({1,2,3,4},$E$124:$E$127)</f>
        <v>#VALUE!</v>
      </c>
      <c r="IH118" t="e">
        <f ca="1">_xll.RiskDiscrete({1,2,3,4},$E$124:$E$127)</f>
        <v>#VALUE!</v>
      </c>
      <c r="II118" t="e">
        <f ca="1">_xll.RiskDiscrete({1,2,3,4},$E$124:$E$127)</f>
        <v>#VALUE!</v>
      </c>
      <c r="IJ118" t="e">
        <f ca="1">_xll.RiskDiscrete({1,2,3,4},$E$124:$E$127)</f>
        <v>#VALUE!</v>
      </c>
      <c r="IK118" t="e">
        <f ca="1">_xll.RiskDiscrete({1,2,3,4},$E$124:$E$127)</f>
        <v>#VALUE!</v>
      </c>
      <c r="IL118" t="e">
        <f ca="1">_xll.RiskDiscrete({1,2,3,4},$E$124:$E$127)</f>
        <v>#VALUE!</v>
      </c>
      <c r="IM118" t="e">
        <f ca="1">_xll.RiskDiscrete({1,2,3,4},$E$124:$E$127)</f>
        <v>#VALUE!</v>
      </c>
      <c r="IN118" t="e">
        <f ca="1">_xll.RiskDiscrete({1,2,3,4},$E$124:$E$127)</f>
        <v>#VALUE!</v>
      </c>
      <c r="IO118" t="e">
        <f ca="1">_xll.RiskDiscrete({1,2,3,4},$E$124:$E$127)</f>
        <v>#VALUE!</v>
      </c>
      <c r="IP118" t="e">
        <f ca="1">_xll.RiskDiscrete({1,2,3,4},$E$124:$E$127)</f>
        <v>#VALUE!</v>
      </c>
      <c r="IQ118" t="e">
        <f ca="1">_xll.RiskDiscrete({1,2,3,4},$E$124:$E$127)</f>
        <v>#VALUE!</v>
      </c>
      <c r="IR118" t="e">
        <f ca="1">_xll.RiskDiscrete({1,2,3,4},$E$124:$E$127)</f>
        <v>#VALUE!</v>
      </c>
      <c r="IS118" t="e">
        <f ca="1">_xll.RiskDiscrete({1,2,3,4},$E$124:$E$127)</f>
        <v>#VALUE!</v>
      </c>
      <c r="IT118" t="e">
        <f ca="1">_xll.RiskDiscrete({1,2,3,4},$E$124:$E$127)</f>
        <v>#VALUE!</v>
      </c>
      <c r="IU118" t="e">
        <f ca="1">_xll.RiskDiscrete({1,2,3,4},$E$124:$E$127)</f>
        <v>#VALUE!</v>
      </c>
      <c r="IV118" t="e">
        <f ca="1">_xll.RiskDiscrete({1,2,3,4},$E$124:$E$127)</f>
        <v>#VALUE!</v>
      </c>
      <c r="IW118" t="e">
        <f ca="1">_xll.RiskDiscrete({1,2,3,4},$E$124:$E$127)</f>
        <v>#VALUE!</v>
      </c>
      <c r="IX118" t="e">
        <f ca="1">_xll.RiskDiscrete({1,2,3,4},$E$124:$E$127)</f>
        <v>#VALUE!</v>
      </c>
      <c r="IY118" t="e">
        <f ca="1">_xll.RiskDiscrete({1,2,3,4},$E$124:$E$127)</f>
        <v>#VALUE!</v>
      </c>
      <c r="IZ118" t="e">
        <f ca="1">_xll.RiskDiscrete({1,2,3,4},$E$124:$E$127)</f>
        <v>#VALUE!</v>
      </c>
      <c r="JA118" t="e">
        <f ca="1">_xll.RiskDiscrete({1,2,3,4},$E$124:$E$127)</f>
        <v>#VALUE!</v>
      </c>
      <c r="JB118" t="e">
        <f ca="1">_xll.RiskDiscrete({1,2,3,4},$E$124:$E$127)</f>
        <v>#VALUE!</v>
      </c>
      <c r="JC118" t="e">
        <f ca="1">_xll.RiskDiscrete({1,2,3,4},$E$124:$E$127)</f>
        <v>#VALUE!</v>
      </c>
      <c r="JD118" t="e">
        <f ca="1">_xll.RiskDiscrete({1,2,3,4},$E$124:$E$127)</f>
        <v>#VALUE!</v>
      </c>
      <c r="JE118" t="e">
        <f ca="1">_xll.RiskDiscrete({1,2,3,4},$E$124:$E$127)</f>
        <v>#VALUE!</v>
      </c>
      <c r="JF118" t="e">
        <f ca="1">_xll.RiskDiscrete({1,2,3,4},$E$124:$E$127)</f>
        <v>#VALUE!</v>
      </c>
      <c r="JG118" t="e">
        <f ca="1">_xll.RiskDiscrete({1,2,3,4},$E$124:$E$127)</f>
        <v>#VALUE!</v>
      </c>
      <c r="JH118" t="e">
        <f ca="1">_xll.RiskDiscrete({1,2,3,4},$E$124:$E$127)</f>
        <v>#VALUE!</v>
      </c>
      <c r="JI118" t="e">
        <f ca="1">_xll.RiskDiscrete({1,2,3,4},$E$124:$E$127)</f>
        <v>#VALUE!</v>
      </c>
      <c r="JJ118" t="e">
        <f ca="1">_xll.RiskDiscrete({1,2,3,4},$E$124:$E$127)</f>
        <v>#VALUE!</v>
      </c>
      <c r="JK118" t="e">
        <f ca="1">_xll.RiskDiscrete({1,2,3,4},$E$124:$E$127)</f>
        <v>#VALUE!</v>
      </c>
      <c r="JL118" t="e">
        <f ca="1">_xll.RiskDiscrete({1,2,3,4},$E$124:$E$127)</f>
        <v>#VALUE!</v>
      </c>
      <c r="JM118" t="e">
        <f ca="1">_xll.RiskDiscrete({1,2,3,4},$E$124:$E$127)</f>
        <v>#VALUE!</v>
      </c>
      <c r="JN118" t="e">
        <f ca="1">_xll.RiskDiscrete({1,2,3,4},$E$124:$E$127)</f>
        <v>#VALUE!</v>
      </c>
      <c r="JO118" t="e">
        <f ca="1">_xll.RiskDiscrete({1,2,3,4},$E$124:$E$127)</f>
        <v>#VALUE!</v>
      </c>
      <c r="JP118" t="e">
        <f ca="1">_xll.RiskDiscrete({1,2,3,4},$E$124:$E$127)</f>
        <v>#VALUE!</v>
      </c>
      <c r="JQ118" t="e">
        <f ca="1">_xll.RiskDiscrete({1,2,3,4},$E$124:$E$127)</f>
        <v>#VALUE!</v>
      </c>
      <c r="JR118" t="e">
        <f ca="1">_xll.RiskDiscrete({1,2,3,4},$E$124:$E$127)</f>
        <v>#VALUE!</v>
      </c>
      <c r="JS118" t="e">
        <f ca="1">_xll.RiskDiscrete({1,2,3,4},$E$124:$E$127)</f>
        <v>#VALUE!</v>
      </c>
      <c r="JT118" t="e">
        <f ca="1">_xll.RiskDiscrete({1,2,3,4},$E$124:$E$127)</f>
        <v>#VALUE!</v>
      </c>
      <c r="JU118" t="e">
        <f ca="1">_xll.RiskDiscrete({1,2,3,4},$E$124:$E$127)</f>
        <v>#VALUE!</v>
      </c>
      <c r="JV118" t="e">
        <f ca="1">_xll.RiskDiscrete({1,2,3,4},$E$124:$E$127)</f>
        <v>#VALUE!</v>
      </c>
      <c r="JW118" t="e">
        <f ca="1">_xll.RiskDiscrete({1,2,3,4},$E$124:$E$127)</f>
        <v>#VALUE!</v>
      </c>
      <c r="JX118" t="e">
        <f ca="1">_xll.RiskDiscrete({1,2,3,4},$E$124:$E$127)</f>
        <v>#VALUE!</v>
      </c>
      <c r="JY118" t="e">
        <f ca="1">_xll.RiskDiscrete({1,2,3,4},$E$124:$E$127)</f>
        <v>#VALUE!</v>
      </c>
      <c r="JZ118" t="e">
        <f ca="1">_xll.RiskDiscrete({1,2,3,4},$E$124:$E$127)</f>
        <v>#VALUE!</v>
      </c>
      <c r="KA118" t="e">
        <f ca="1">_xll.RiskDiscrete({1,2,3,4},$E$124:$E$127)</f>
        <v>#VALUE!</v>
      </c>
      <c r="KB118" t="e">
        <f ca="1">_xll.RiskDiscrete({1,2,3,4},$E$124:$E$127)</f>
        <v>#VALUE!</v>
      </c>
      <c r="KC118" t="e">
        <f ca="1">_xll.RiskDiscrete({1,2,3,4},$E$124:$E$127)</f>
        <v>#VALUE!</v>
      </c>
      <c r="KD118" t="e">
        <f ca="1">_xll.RiskDiscrete({1,2,3,4},$E$124:$E$127)</f>
        <v>#VALUE!</v>
      </c>
      <c r="KE118" t="e">
        <f ca="1">_xll.RiskDiscrete({1,2,3,4},$E$124:$E$127)</f>
        <v>#VALUE!</v>
      </c>
      <c r="KF118" t="e">
        <f ca="1">_xll.RiskDiscrete({1,2,3,4},$E$124:$E$127)</f>
        <v>#VALUE!</v>
      </c>
      <c r="KG118" t="e">
        <f ca="1">_xll.RiskDiscrete({1,2,3,4},$E$124:$E$127)</f>
        <v>#VALUE!</v>
      </c>
      <c r="KH118" t="e">
        <f ca="1">_xll.RiskDiscrete({1,2,3,4},$E$124:$E$127)</f>
        <v>#VALUE!</v>
      </c>
      <c r="KI118" t="e">
        <f ca="1">_xll.RiskDiscrete({1,2,3,4},$E$124:$E$127)</f>
        <v>#VALUE!</v>
      </c>
      <c r="KJ118" t="e">
        <f ca="1">_xll.RiskDiscrete({1,2,3,4},$E$124:$E$127)</f>
        <v>#VALUE!</v>
      </c>
      <c r="KK118" t="e">
        <f ca="1">_xll.RiskDiscrete({1,2,3,4},$E$124:$E$127)</f>
        <v>#VALUE!</v>
      </c>
      <c r="KL118" t="e">
        <f ca="1">_xll.RiskDiscrete({1,2,3,4},$E$124:$E$127)</f>
        <v>#VALUE!</v>
      </c>
      <c r="KM118" t="e">
        <f ca="1">_xll.RiskDiscrete({1,2,3,4},$E$124:$E$127)</f>
        <v>#VALUE!</v>
      </c>
      <c r="KN118" t="e">
        <f ca="1">_xll.RiskDiscrete({1,2,3,4},$E$124:$E$127)</f>
        <v>#VALUE!</v>
      </c>
      <c r="KO118" t="e">
        <f ca="1">_xll.RiskDiscrete({1,2,3,4},$E$124:$E$127)</f>
        <v>#VALUE!</v>
      </c>
      <c r="KP118" t="e">
        <f ca="1">_xll.RiskDiscrete({1,2,3,4},$E$124:$E$127)</f>
        <v>#VALUE!</v>
      </c>
      <c r="KQ118" t="e">
        <f ca="1">_xll.RiskDiscrete({1,2,3,4},$E$124:$E$127)</f>
        <v>#VALUE!</v>
      </c>
      <c r="KR118" t="e">
        <f ca="1">_xll.RiskDiscrete({1,2,3,4},$E$124:$E$127)</f>
        <v>#VALUE!</v>
      </c>
      <c r="KS118" t="e">
        <f ca="1">_xll.RiskDiscrete({1,2,3,4},$E$124:$E$127)</f>
        <v>#VALUE!</v>
      </c>
      <c r="KT118" t="e">
        <f ca="1">_xll.RiskDiscrete({1,2,3,4},$E$124:$E$127)</f>
        <v>#VALUE!</v>
      </c>
      <c r="KU118" t="e">
        <f ca="1">_xll.RiskDiscrete({1,2,3,4},$E$124:$E$127)</f>
        <v>#VALUE!</v>
      </c>
      <c r="KV118" t="e">
        <f ca="1">_xll.RiskDiscrete({1,2,3,4},$E$124:$E$127)</f>
        <v>#VALUE!</v>
      </c>
      <c r="KW118" t="e">
        <f ca="1">_xll.RiskDiscrete({1,2,3,4},$E$124:$E$127)</f>
        <v>#VALUE!</v>
      </c>
      <c r="KX118" t="e">
        <f ca="1">_xll.RiskDiscrete({1,2,3,4},$E$124:$E$127)</f>
        <v>#VALUE!</v>
      </c>
      <c r="KY118" t="e">
        <f ca="1">_xll.RiskDiscrete({1,2,3,4},$E$124:$E$127)</f>
        <v>#VALUE!</v>
      </c>
      <c r="KZ118" t="e">
        <f ca="1">_xll.RiskDiscrete({1,2,3,4},$E$124:$E$127)</f>
        <v>#VALUE!</v>
      </c>
      <c r="LA118" t="e">
        <f ca="1">_xll.RiskDiscrete({1,2,3,4},$E$124:$E$127)</f>
        <v>#VALUE!</v>
      </c>
      <c r="LB118" t="e">
        <f ca="1">_xll.RiskDiscrete({1,2,3,4},$E$124:$E$127)</f>
        <v>#VALUE!</v>
      </c>
      <c r="LC118" t="e">
        <f ca="1">_xll.RiskDiscrete({1,2,3,4},$E$124:$E$127)</f>
        <v>#VALUE!</v>
      </c>
      <c r="LD118" t="e">
        <f ca="1">_xll.RiskDiscrete({1,2,3,4},$E$124:$E$127)</f>
        <v>#VALUE!</v>
      </c>
      <c r="LE118" t="e">
        <f ca="1">_xll.RiskDiscrete({1,2,3,4},$E$124:$E$127)</f>
        <v>#VALUE!</v>
      </c>
      <c r="LF118" t="e">
        <f ca="1">_xll.RiskDiscrete({1,2,3,4},$E$124:$E$127)</f>
        <v>#VALUE!</v>
      </c>
      <c r="LG118" t="e">
        <f ca="1">_xll.RiskDiscrete({1,2,3,4},$E$124:$E$127)</f>
        <v>#VALUE!</v>
      </c>
      <c r="LH118" t="e">
        <f ca="1">_xll.RiskDiscrete({1,2,3,4},$E$124:$E$127)</f>
        <v>#VALUE!</v>
      </c>
      <c r="LI118" t="e">
        <f ca="1">_xll.RiskDiscrete({1,2,3,4},$E$124:$E$127)</f>
        <v>#VALUE!</v>
      </c>
      <c r="LJ118" t="e">
        <f ca="1">_xll.RiskDiscrete({1,2,3,4},$E$124:$E$127)</f>
        <v>#VALUE!</v>
      </c>
      <c r="LK118" t="e">
        <f ca="1">_xll.RiskDiscrete({1,2,3,4},$E$124:$E$127)</f>
        <v>#VALUE!</v>
      </c>
      <c r="LL118" t="e">
        <f ca="1">_xll.RiskDiscrete({1,2,3,4},$E$124:$E$127)</f>
        <v>#VALUE!</v>
      </c>
      <c r="LM118" t="e">
        <f ca="1">_xll.RiskDiscrete({1,2,3,4},$E$124:$E$127)</f>
        <v>#VALUE!</v>
      </c>
      <c r="LN118" t="e">
        <f ca="1">_xll.RiskDiscrete({1,2,3,4},$E$124:$E$127)</f>
        <v>#VALUE!</v>
      </c>
      <c r="LO118" t="e">
        <f ca="1">_xll.RiskDiscrete({1,2,3,4},$E$124:$E$127)</f>
        <v>#VALUE!</v>
      </c>
      <c r="LP118" t="e">
        <f ca="1">_xll.RiskDiscrete({1,2,3,4},$E$124:$E$127)</f>
        <v>#VALUE!</v>
      </c>
      <c r="LQ118" t="e">
        <f ca="1">_xll.RiskDiscrete({1,2,3,4},$E$124:$E$127)</f>
        <v>#VALUE!</v>
      </c>
      <c r="LR118" t="e">
        <f ca="1">_xll.RiskDiscrete({1,2,3,4},$E$124:$E$127)</f>
        <v>#VALUE!</v>
      </c>
      <c r="LS118" t="e">
        <f ca="1">_xll.RiskDiscrete({1,2,3,4},$E$124:$E$127)</f>
        <v>#VALUE!</v>
      </c>
      <c r="LT118" t="e">
        <f ca="1">_xll.RiskDiscrete({1,2,3,4},$E$124:$E$127)</f>
        <v>#VALUE!</v>
      </c>
      <c r="LU118" t="e">
        <f ca="1">_xll.RiskDiscrete({1,2,3,4},$E$124:$E$127)</f>
        <v>#VALUE!</v>
      </c>
      <c r="LV118" t="e">
        <f ca="1">_xll.RiskDiscrete({1,2,3,4},$E$124:$E$127)</f>
        <v>#VALUE!</v>
      </c>
      <c r="LW118" t="e">
        <f ca="1">_xll.RiskDiscrete({1,2,3,4},$E$124:$E$127)</f>
        <v>#VALUE!</v>
      </c>
      <c r="LX118" t="e">
        <f ca="1">_xll.RiskDiscrete({1,2,3,4},$E$124:$E$127)</f>
        <v>#VALUE!</v>
      </c>
      <c r="LY118" t="e">
        <f ca="1">_xll.RiskDiscrete({1,2,3,4},$E$124:$E$127)</f>
        <v>#VALUE!</v>
      </c>
      <c r="LZ118" t="e">
        <f ca="1">_xll.RiskDiscrete({1,2,3,4},$E$124:$E$127)</f>
        <v>#VALUE!</v>
      </c>
      <c r="MA118" t="e">
        <f ca="1">_xll.RiskDiscrete({1,2,3,4},$E$124:$E$127)</f>
        <v>#VALUE!</v>
      </c>
      <c r="MB118" t="e">
        <f ca="1">_xll.RiskDiscrete({1,2,3,4},$E$124:$E$127)</f>
        <v>#VALUE!</v>
      </c>
      <c r="MC118" t="e">
        <f ca="1">_xll.RiskDiscrete({1,2,3,4},$E$124:$E$127)</f>
        <v>#VALUE!</v>
      </c>
      <c r="MD118" t="e">
        <f ca="1">_xll.RiskDiscrete({1,2,3,4},$E$124:$E$127)</f>
        <v>#VALUE!</v>
      </c>
      <c r="ME118" t="e">
        <f ca="1">_xll.RiskDiscrete({1,2,3,4},$E$124:$E$127)</f>
        <v>#VALUE!</v>
      </c>
      <c r="MF118" t="e">
        <f ca="1">_xll.RiskDiscrete({1,2,3,4},$E$124:$E$127)</f>
        <v>#VALUE!</v>
      </c>
      <c r="MG118" t="e">
        <f ca="1">_xll.RiskDiscrete({1,2,3,4},$E$124:$E$127)</f>
        <v>#VALUE!</v>
      </c>
      <c r="MH118" t="e">
        <f ca="1">_xll.RiskDiscrete({1,2,3,4},$E$124:$E$127)</f>
        <v>#VALUE!</v>
      </c>
      <c r="MI118" t="e">
        <f ca="1">_xll.RiskDiscrete({1,2,3,4},$E$124:$E$127)</f>
        <v>#VALUE!</v>
      </c>
      <c r="MJ118" t="e">
        <f ca="1">_xll.RiskDiscrete({1,2,3,4},$E$124:$E$127)</f>
        <v>#VALUE!</v>
      </c>
      <c r="MK118" t="e">
        <f ca="1">_xll.RiskDiscrete({1,2,3,4},$E$124:$E$127)</f>
        <v>#VALUE!</v>
      </c>
      <c r="ML118" t="e">
        <f ca="1">_xll.RiskDiscrete({1,2,3,4},$E$124:$E$127)</f>
        <v>#VALUE!</v>
      </c>
      <c r="MM118" t="e">
        <f ca="1">_xll.RiskDiscrete({1,2,3,4},$E$124:$E$127)</f>
        <v>#VALUE!</v>
      </c>
      <c r="MN118" t="e">
        <f ca="1">_xll.RiskDiscrete({1,2,3,4},$E$124:$E$127)</f>
        <v>#VALUE!</v>
      </c>
      <c r="MO118" t="e">
        <f ca="1">_xll.RiskDiscrete({1,2,3,4},$E$124:$E$127)</f>
        <v>#VALUE!</v>
      </c>
      <c r="MP118" t="e">
        <f ca="1">_xll.RiskDiscrete({1,2,3,4},$E$124:$E$127)</f>
        <v>#VALUE!</v>
      </c>
      <c r="MQ118" t="e">
        <f ca="1">_xll.RiskDiscrete({1,2,3,4},$E$124:$E$127)</f>
        <v>#VALUE!</v>
      </c>
      <c r="MR118" t="e">
        <f ca="1">_xll.RiskDiscrete({1,2,3,4},$E$124:$E$127)</f>
        <v>#VALUE!</v>
      </c>
      <c r="MS118" t="e">
        <f ca="1">_xll.RiskDiscrete({1,2,3,4},$E$124:$E$127)</f>
        <v>#VALUE!</v>
      </c>
      <c r="MT118" t="e">
        <f ca="1">_xll.RiskDiscrete({1,2,3,4},$E$124:$E$127)</f>
        <v>#VALUE!</v>
      </c>
      <c r="MU118" t="e">
        <f ca="1">_xll.RiskDiscrete({1,2,3,4},$E$124:$E$127)</f>
        <v>#VALUE!</v>
      </c>
      <c r="MV118" t="e">
        <f ca="1">_xll.RiskDiscrete({1,2,3,4},$E$124:$E$127)</f>
        <v>#VALUE!</v>
      </c>
      <c r="MW118" t="e">
        <f ca="1">_xll.RiskDiscrete({1,2,3,4},$E$124:$E$127)</f>
        <v>#VALUE!</v>
      </c>
      <c r="MX118" t="e">
        <f ca="1">_xll.RiskDiscrete({1,2,3,4},$E$124:$E$127)</f>
        <v>#VALUE!</v>
      </c>
      <c r="MY118" t="e">
        <f ca="1">_xll.RiskDiscrete({1,2,3,4},$E$124:$E$127)</f>
        <v>#VALUE!</v>
      </c>
      <c r="MZ118" t="e">
        <f ca="1">_xll.RiskDiscrete({1,2,3,4},$E$124:$E$127)</f>
        <v>#VALUE!</v>
      </c>
      <c r="NA118" t="e">
        <f ca="1">_xll.RiskDiscrete({1,2,3,4},$E$124:$E$127)</f>
        <v>#VALUE!</v>
      </c>
      <c r="NB118" t="e">
        <f ca="1">_xll.RiskDiscrete({1,2,3,4},$E$124:$E$127)</f>
        <v>#VALUE!</v>
      </c>
      <c r="NC118" t="e">
        <f ca="1">_xll.RiskDiscrete({1,2,3,4},$E$124:$E$127)</f>
        <v>#VALUE!</v>
      </c>
      <c r="ND118" t="e">
        <f ca="1">_xll.RiskDiscrete({1,2,3,4},$E$124:$E$127)</f>
        <v>#VALUE!</v>
      </c>
      <c r="NE118" t="e">
        <f ca="1">_xll.RiskDiscrete({1,2,3,4},$E$124:$E$127)</f>
        <v>#VALUE!</v>
      </c>
      <c r="NF118" t="e">
        <f ca="1">_xll.RiskDiscrete({1,2,3,4},$E$124:$E$127)</f>
        <v>#VALUE!</v>
      </c>
      <c r="NG118" t="e">
        <f ca="1">_xll.RiskDiscrete({1,2,3,4},$E$124:$E$127)</f>
        <v>#VALUE!</v>
      </c>
      <c r="NH118" t="e">
        <f ca="1">_xll.RiskDiscrete({1,2,3,4},$E$124:$E$127)</f>
        <v>#VALUE!</v>
      </c>
      <c r="NI118" t="e">
        <f ca="1">_xll.RiskDiscrete({1,2,3,4},$E$124:$E$127)</f>
        <v>#VALUE!</v>
      </c>
      <c r="NJ118" t="e">
        <f ca="1">_xll.RiskDiscrete({1,2,3,4},$E$124:$E$127)</f>
        <v>#VALUE!</v>
      </c>
      <c r="NK118" t="e">
        <f ca="1">_xll.RiskDiscrete({1,2,3,4},$E$124:$E$127)</f>
        <v>#VALUE!</v>
      </c>
      <c r="NL118" t="e">
        <f ca="1">_xll.RiskDiscrete({1,2,3,4},$E$124:$E$127)</f>
        <v>#VALUE!</v>
      </c>
      <c r="NM118" t="e">
        <f ca="1">_xll.RiskDiscrete({1,2,3,4},$E$124:$E$127)</f>
        <v>#VALUE!</v>
      </c>
      <c r="NN118" t="e">
        <f ca="1">_xll.RiskDiscrete({1,2,3,4},$E$124:$E$127)</f>
        <v>#VALUE!</v>
      </c>
      <c r="NO118" t="e">
        <f ca="1">_xll.RiskDiscrete({1,2,3,4},$E$124:$E$127)</f>
        <v>#VALUE!</v>
      </c>
      <c r="NP118" t="e">
        <f ca="1">_xll.RiskDiscrete({1,2,3,4},$E$124:$E$127)</f>
        <v>#VALUE!</v>
      </c>
      <c r="NQ118" t="e">
        <f ca="1">_xll.RiskDiscrete({1,2,3,4},$E$124:$E$127)</f>
        <v>#VALUE!</v>
      </c>
      <c r="NR118" t="e">
        <f ca="1">_xll.RiskDiscrete({1,2,3,4},$E$124:$E$127)</f>
        <v>#VALUE!</v>
      </c>
      <c r="NS118" t="e">
        <f ca="1">_xll.RiskDiscrete({1,2,3,4},$E$124:$E$127)</f>
        <v>#VALUE!</v>
      </c>
      <c r="NT118" t="e">
        <f ca="1">_xll.RiskDiscrete({1,2,3,4},$E$124:$E$127)</f>
        <v>#VALUE!</v>
      </c>
      <c r="NU118" t="e">
        <f ca="1">_xll.RiskDiscrete({1,2,3,4},$E$124:$E$127)</f>
        <v>#VALUE!</v>
      </c>
      <c r="NV118" t="e">
        <f ca="1">_xll.RiskDiscrete({1,2,3,4},$E$124:$E$127)</f>
        <v>#VALUE!</v>
      </c>
      <c r="NW118" t="e">
        <f ca="1">_xll.RiskDiscrete({1,2,3,4},$E$124:$E$127)</f>
        <v>#VALUE!</v>
      </c>
      <c r="NX118" t="e">
        <f ca="1">_xll.RiskDiscrete({1,2,3,4},$E$124:$E$127)</f>
        <v>#VALUE!</v>
      </c>
      <c r="NY118" t="e">
        <f ca="1">_xll.RiskDiscrete({1,2,3,4},$E$124:$E$127)</f>
        <v>#VALUE!</v>
      </c>
      <c r="NZ118" t="e">
        <f ca="1">_xll.RiskDiscrete({1,2,3,4},$E$124:$E$127)</f>
        <v>#VALUE!</v>
      </c>
      <c r="OA118" t="e">
        <f ca="1">_xll.RiskDiscrete({1,2,3,4},$E$124:$E$127)</f>
        <v>#VALUE!</v>
      </c>
      <c r="OB118" t="e">
        <f ca="1">_xll.RiskDiscrete({1,2,3,4},$E$124:$E$127)</f>
        <v>#VALUE!</v>
      </c>
      <c r="OC118" t="e">
        <f ca="1">_xll.RiskDiscrete({1,2,3,4},$E$124:$E$127)</f>
        <v>#VALUE!</v>
      </c>
      <c r="OD118" t="e">
        <f ca="1">_xll.RiskDiscrete({1,2,3,4},$E$124:$E$127)</f>
        <v>#VALUE!</v>
      </c>
      <c r="OE118" t="e">
        <f ca="1">_xll.RiskDiscrete({1,2,3,4},$E$124:$E$127)</f>
        <v>#VALUE!</v>
      </c>
      <c r="OF118" t="e">
        <f ca="1">_xll.RiskDiscrete({1,2,3,4},$E$124:$E$127)</f>
        <v>#VALUE!</v>
      </c>
      <c r="OG118" t="e">
        <f ca="1">_xll.RiskDiscrete({1,2,3,4},$E$124:$E$127)</f>
        <v>#VALUE!</v>
      </c>
      <c r="OH118" t="e">
        <f ca="1">_xll.RiskDiscrete({1,2,3,4},$E$124:$E$127)</f>
        <v>#VALUE!</v>
      </c>
      <c r="OI118" t="e">
        <f ca="1">_xll.RiskDiscrete({1,2,3,4},$E$124:$E$127)</f>
        <v>#VALUE!</v>
      </c>
      <c r="OJ118" t="e">
        <f ca="1">_xll.RiskDiscrete({1,2,3,4},$E$124:$E$127)</f>
        <v>#VALUE!</v>
      </c>
      <c r="OK118" t="e">
        <f ca="1">_xll.RiskDiscrete({1,2,3,4},$E$124:$E$127)</f>
        <v>#VALUE!</v>
      </c>
      <c r="OL118" t="e">
        <f ca="1">_xll.RiskDiscrete({1,2,3,4},$E$124:$E$127)</f>
        <v>#VALUE!</v>
      </c>
      <c r="OM118" t="e">
        <f ca="1">_xll.RiskDiscrete({1,2,3,4},$E$124:$E$127)</f>
        <v>#VALUE!</v>
      </c>
      <c r="ON118" t="e">
        <f ca="1">_xll.RiskDiscrete({1,2,3,4},$E$124:$E$127)</f>
        <v>#VALUE!</v>
      </c>
      <c r="OO118" t="e">
        <f ca="1">_xll.RiskDiscrete({1,2,3,4},$E$124:$E$127)</f>
        <v>#VALUE!</v>
      </c>
      <c r="OP118" t="e">
        <f ca="1">_xll.RiskDiscrete({1,2,3,4},$E$124:$E$127)</f>
        <v>#VALUE!</v>
      </c>
      <c r="OQ118" t="e">
        <f ca="1">_xll.RiskDiscrete({1,2,3,4},$E$124:$E$127)</f>
        <v>#VALUE!</v>
      </c>
      <c r="OR118" t="e">
        <f ca="1">_xll.RiskDiscrete({1,2,3,4},$E$124:$E$127)</f>
        <v>#VALUE!</v>
      </c>
      <c r="OS118" t="e">
        <f ca="1">_xll.RiskDiscrete({1,2,3,4},$E$124:$E$127)</f>
        <v>#VALUE!</v>
      </c>
      <c r="OT118" t="e">
        <f ca="1">_xll.RiskDiscrete({1,2,3,4},$E$124:$E$127)</f>
        <v>#VALUE!</v>
      </c>
      <c r="OU118" t="e">
        <f ca="1">_xll.RiskDiscrete({1,2,3,4},$E$124:$E$127)</f>
        <v>#VALUE!</v>
      </c>
      <c r="OV118" t="e">
        <f ca="1">_xll.RiskDiscrete({1,2,3,4},$E$124:$E$127)</f>
        <v>#VALUE!</v>
      </c>
      <c r="OW118" t="e">
        <f ca="1">_xll.RiskDiscrete({1,2,3,4},$E$124:$E$127)</f>
        <v>#VALUE!</v>
      </c>
      <c r="OX118" t="e">
        <f ca="1">_xll.RiskDiscrete({1,2,3,4},$E$124:$E$127)</f>
        <v>#VALUE!</v>
      </c>
      <c r="OY118" t="e">
        <f ca="1">_xll.RiskDiscrete({1,2,3,4},$E$124:$E$127)</f>
        <v>#VALUE!</v>
      </c>
      <c r="OZ118" t="e">
        <f ca="1">_xll.RiskDiscrete({1,2,3,4},$E$124:$E$127)</f>
        <v>#VALUE!</v>
      </c>
      <c r="PA118" t="e">
        <f ca="1">_xll.RiskDiscrete({1,2,3,4},$E$124:$E$127)</f>
        <v>#VALUE!</v>
      </c>
      <c r="PB118" t="e">
        <f ca="1">_xll.RiskDiscrete({1,2,3,4},$E$124:$E$127)</f>
        <v>#VALUE!</v>
      </c>
      <c r="PC118" t="e">
        <f ca="1">_xll.RiskDiscrete({1,2,3,4},$E$124:$E$127)</f>
        <v>#VALUE!</v>
      </c>
      <c r="PD118" t="e">
        <f ca="1">_xll.RiskDiscrete({1,2,3,4},$E$124:$E$127)</f>
        <v>#VALUE!</v>
      </c>
      <c r="PE118" t="e">
        <f ca="1">_xll.RiskDiscrete({1,2,3,4},$E$124:$E$127)</f>
        <v>#VALUE!</v>
      </c>
      <c r="PF118" t="e">
        <f ca="1">_xll.RiskDiscrete({1,2,3,4},$E$124:$E$127)</f>
        <v>#VALUE!</v>
      </c>
      <c r="PG118" t="e">
        <f ca="1">_xll.RiskDiscrete({1,2,3,4},$E$124:$E$127)</f>
        <v>#VALUE!</v>
      </c>
      <c r="PH118" t="e">
        <f ca="1">_xll.RiskDiscrete({1,2,3,4},$E$124:$E$127)</f>
        <v>#VALUE!</v>
      </c>
      <c r="PI118" t="e">
        <f ca="1">_xll.RiskDiscrete({1,2,3,4},$E$124:$E$127)</f>
        <v>#VALUE!</v>
      </c>
      <c r="PJ118" t="e">
        <f ca="1">_xll.RiskDiscrete({1,2,3,4},$E$124:$E$127)</f>
        <v>#VALUE!</v>
      </c>
      <c r="PK118" t="e">
        <f ca="1">_xll.RiskDiscrete({1,2,3,4},$E$124:$E$127)</f>
        <v>#VALUE!</v>
      </c>
      <c r="PL118" t="e">
        <f ca="1">_xll.RiskDiscrete({1,2,3,4},$E$124:$E$127)</f>
        <v>#VALUE!</v>
      </c>
      <c r="PM118" t="e">
        <f ca="1">_xll.RiskDiscrete({1,2,3,4},$E$124:$E$127)</f>
        <v>#VALUE!</v>
      </c>
      <c r="PN118" t="e">
        <f ca="1">_xll.RiskDiscrete({1,2,3,4},$E$124:$E$127)</f>
        <v>#VALUE!</v>
      </c>
      <c r="PO118" t="e">
        <f ca="1">_xll.RiskDiscrete({1,2,3,4},$E$124:$E$127)</f>
        <v>#VALUE!</v>
      </c>
      <c r="PP118" t="e">
        <f ca="1">_xll.RiskDiscrete({1,2,3,4},$E$124:$E$127)</f>
        <v>#VALUE!</v>
      </c>
      <c r="PQ118" t="e">
        <f ca="1">_xll.RiskDiscrete({1,2,3,4},$E$124:$E$127)</f>
        <v>#VALUE!</v>
      </c>
      <c r="PR118" t="e">
        <f ca="1">_xll.RiskDiscrete({1,2,3,4},$E$124:$E$127)</f>
        <v>#VALUE!</v>
      </c>
      <c r="PS118" t="e">
        <f ca="1">_xll.RiskDiscrete({1,2,3,4},$E$124:$E$127)</f>
        <v>#VALUE!</v>
      </c>
      <c r="PT118" t="e">
        <f ca="1">_xll.RiskDiscrete({1,2,3,4},$E$124:$E$127)</f>
        <v>#VALUE!</v>
      </c>
      <c r="PU118" t="e">
        <f ca="1">_xll.RiskDiscrete({1,2,3,4},$E$124:$E$127)</f>
        <v>#VALUE!</v>
      </c>
      <c r="PV118" t="e">
        <f ca="1">_xll.RiskDiscrete({1,2,3,4},$E$124:$E$127)</f>
        <v>#VALUE!</v>
      </c>
      <c r="PW118" t="e">
        <f ca="1">_xll.RiskDiscrete({1,2,3,4},$E$124:$E$127)</f>
        <v>#VALUE!</v>
      </c>
      <c r="PX118" t="e">
        <f ca="1">_xll.RiskDiscrete({1,2,3,4},$E$124:$E$127)</f>
        <v>#VALUE!</v>
      </c>
      <c r="PY118" t="e">
        <f ca="1">_xll.RiskDiscrete({1,2,3,4},$E$124:$E$127)</f>
        <v>#VALUE!</v>
      </c>
      <c r="PZ118" t="e">
        <f ca="1">_xll.RiskDiscrete({1,2,3,4},$E$124:$E$127)</f>
        <v>#VALUE!</v>
      </c>
      <c r="QA118" t="e">
        <f ca="1">_xll.RiskDiscrete({1,2,3,4},$E$124:$E$127)</f>
        <v>#VALUE!</v>
      </c>
      <c r="QB118" t="e">
        <f ca="1">_xll.RiskDiscrete({1,2,3,4},$E$124:$E$127)</f>
        <v>#VALUE!</v>
      </c>
      <c r="QC118" t="e">
        <f ca="1">_xll.RiskDiscrete({1,2,3,4},$E$124:$E$127)</f>
        <v>#VALUE!</v>
      </c>
      <c r="QD118" t="e">
        <f ca="1">_xll.RiskDiscrete({1,2,3,4},$E$124:$E$127)</f>
        <v>#VALUE!</v>
      </c>
      <c r="QE118" t="e">
        <f ca="1">_xll.RiskDiscrete({1,2,3,4},$E$124:$E$127)</f>
        <v>#VALUE!</v>
      </c>
      <c r="QF118" t="e">
        <f ca="1">_xll.RiskDiscrete({1,2,3,4},$E$124:$E$127)</f>
        <v>#VALUE!</v>
      </c>
      <c r="QG118" t="e">
        <f ca="1">_xll.RiskDiscrete({1,2,3,4},$E$124:$E$127)</f>
        <v>#VALUE!</v>
      </c>
      <c r="QH118" t="e">
        <f ca="1">_xll.RiskDiscrete({1,2,3,4},$E$124:$E$127)</f>
        <v>#VALUE!</v>
      </c>
      <c r="QI118" t="e">
        <f ca="1">_xll.RiskDiscrete({1,2,3,4},$E$124:$E$127)</f>
        <v>#VALUE!</v>
      </c>
      <c r="QJ118" t="e">
        <f ca="1">_xll.RiskDiscrete({1,2,3,4},$E$124:$E$127)</f>
        <v>#VALUE!</v>
      </c>
      <c r="QK118" t="e">
        <f ca="1">_xll.RiskDiscrete({1,2,3,4},$E$124:$E$127)</f>
        <v>#VALUE!</v>
      </c>
      <c r="QL118" t="e">
        <f ca="1">_xll.RiskDiscrete({1,2,3,4},$E$124:$E$127)</f>
        <v>#VALUE!</v>
      </c>
      <c r="QM118" t="e">
        <f ca="1">_xll.RiskDiscrete({1,2,3,4},$E$124:$E$127)</f>
        <v>#VALUE!</v>
      </c>
      <c r="QN118" t="e">
        <f ca="1">_xll.RiskDiscrete({1,2,3,4},$E$124:$E$127)</f>
        <v>#VALUE!</v>
      </c>
      <c r="QO118" t="e">
        <f ca="1">_xll.RiskDiscrete({1,2,3,4},$E$124:$E$127)</f>
        <v>#VALUE!</v>
      </c>
      <c r="QP118" t="e">
        <f ca="1">_xll.RiskDiscrete({1,2,3,4},$E$124:$E$127)</f>
        <v>#VALUE!</v>
      </c>
      <c r="QQ118" t="e">
        <f ca="1">_xll.RiskDiscrete({1,2,3,4},$E$124:$E$127)</f>
        <v>#VALUE!</v>
      </c>
      <c r="QR118" t="e">
        <f ca="1">_xll.RiskDiscrete({1,2,3,4},$E$124:$E$127)</f>
        <v>#VALUE!</v>
      </c>
      <c r="QS118" t="e">
        <f ca="1">_xll.RiskDiscrete({1,2,3,4},$E$124:$E$127)</f>
        <v>#VALUE!</v>
      </c>
      <c r="QT118" t="e">
        <f ca="1">_xll.RiskDiscrete({1,2,3,4},$E$124:$E$127)</f>
        <v>#VALUE!</v>
      </c>
      <c r="QU118" t="e">
        <f ca="1">_xll.RiskDiscrete({1,2,3,4},$E$124:$E$127)</f>
        <v>#VALUE!</v>
      </c>
      <c r="QV118" t="e">
        <f ca="1">_xll.RiskDiscrete({1,2,3,4},$E$124:$E$127)</f>
        <v>#VALUE!</v>
      </c>
      <c r="QW118" t="e">
        <f ca="1">_xll.RiskDiscrete({1,2,3,4},$E$124:$E$127)</f>
        <v>#VALUE!</v>
      </c>
      <c r="QX118" t="e">
        <f ca="1">_xll.RiskDiscrete({1,2,3,4},$E$124:$E$127)</f>
        <v>#VALUE!</v>
      </c>
      <c r="QY118" t="e">
        <f ca="1">_xll.RiskDiscrete({1,2,3,4},$E$124:$E$127)</f>
        <v>#VALUE!</v>
      </c>
      <c r="QZ118" t="e">
        <f ca="1">_xll.RiskDiscrete({1,2,3,4},$E$124:$E$127)</f>
        <v>#VALUE!</v>
      </c>
      <c r="RA118" t="e">
        <f ca="1">_xll.RiskDiscrete({1,2,3,4},$E$124:$E$127)</f>
        <v>#VALUE!</v>
      </c>
      <c r="RB118" t="e">
        <f ca="1">_xll.RiskDiscrete({1,2,3,4},$E$124:$E$127)</f>
        <v>#VALUE!</v>
      </c>
      <c r="RC118" t="e">
        <f ca="1">_xll.RiskDiscrete({1,2,3,4},$E$124:$E$127)</f>
        <v>#VALUE!</v>
      </c>
      <c r="RD118" t="e">
        <f ca="1">_xll.RiskDiscrete({1,2,3,4},$E$124:$E$127)</f>
        <v>#VALUE!</v>
      </c>
      <c r="RE118" t="e">
        <f ca="1">_xll.RiskDiscrete({1,2,3,4},$E$124:$E$127)</f>
        <v>#VALUE!</v>
      </c>
      <c r="RF118" t="e">
        <f ca="1">_xll.RiskDiscrete({1,2,3,4},$E$124:$E$127)</f>
        <v>#VALUE!</v>
      </c>
      <c r="RG118" t="e">
        <f ca="1">_xll.RiskDiscrete({1,2,3,4},$E$124:$E$127)</f>
        <v>#VALUE!</v>
      </c>
      <c r="RH118" t="e">
        <f ca="1">_xll.RiskDiscrete({1,2,3,4},$E$124:$E$127)</f>
        <v>#VALUE!</v>
      </c>
      <c r="RI118" t="e">
        <f ca="1">_xll.RiskDiscrete({1,2,3,4},$E$124:$E$127)</f>
        <v>#VALUE!</v>
      </c>
      <c r="RJ118" t="e">
        <f ca="1">_xll.RiskDiscrete({1,2,3,4},$E$124:$E$127)</f>
        <v>#VALUE!</v>
      </c>
      <c r="RK118" t="e">
        <f ca="1">_xll.RiskDiscrete({1,2,3,4},$E$124:$E$127)</f>
        <v>#VALUE!</v>
      </c>
      <c r="RL118" t="e">
        <f ca="1">_xll.RiskDiscrete({1,2,3,4},$E$124:$E$127)</f>
        <v>#VALUE!</v>
      </c>
      <c r="RM118" t="e">
        <f ca="1">_xll.RiskDiscrete({1,2,3,4},$E$124:$E$127)</f>
        <v>#VALUE!</v>
      </c>
      <c r="RN118" t="e">
        <f ca="1">_xll.RiskDiscrete({1,2,3,4},$E$124:$E$127)</f>
        <v>#VALUE!</v>
      </c>
      <c r="RO118" t="e">
        <f ca="1">_xll.RiskDiscrete({1,2,3,4},$E$124:$E$127)</f>
        <v>#VALUE!</v>
      </c>
      <c r="RP118" t="e">
        <f ca="1">_xll.RiskDiscrete({1,2,3,4},$E$124:$E$127)</f>
        <v>#VALUE!</v>
      </c>
      <c r="RQ118" t="e">
        <f ca="1">_xll.RiskDiscrete({1,2,3,4},$E$124:$E$127)</f>
        <v>#VALUE!</v>
      </c>
      <c r="RR118" t="e">
        <f ca="1">_xll.RiskDiscrete({1,2,3,4},$E$124:$E$127)</f>
        <v>#VALUE!</v>
      </c>
      <c r="RS118" t="e">
        <f ca="1">_xll.RiskDiscrete({1,2,3,4},$E$124:$E$127)</f>
        <v>#VALUE!</v>
      </c>
      <c r="RT118" t="e">
        <f ca="1">_xll.RiskDiscrete({1,2,3,4},$E$124:$E$127)</f>
        <v>#VALUE!</v>
      </c>
      <c r="RU118" t="e">
        <f ca="1">_xll.RiskDiscrete({1,2,3,4},$E$124:$E$127)</f>
        <v>#VALUE!</v>
      </c>
      <c r="RV118" t="e">
        <f ca="1">_xll.RiskDiscrete({1,2,3,4},$E$124:$E$127)</f>
        <v>#VALUE!</v>
      </c>
      <c r="RW118" t="e">
        <f ca="1">_xll.RiskDiscrete({1,2,3,4},$E$124:$E$127)</f>
        <v>#VALUE!</v>
      </c>
      <c r="RX118" t="e">
        <f ca="1">_xll.RiskDiscrete({1,2,3,4},$E$124:$E$127)</f>
        <v>#VALUE!</v>
      </c>
      <c r="RY118" t="e">
        <f ca="1">_xll.RiskDiscrete({1,2,3,4},$E$124:$E$127)</f>
        <v>#VALUE!</v>
      </c>
      <c r="RZ118" t="e">
        <f ca="1">_xll.RiskDiscrete({1,2,3,4},$E$124:$E$127)</f>
        <v>#VALUE!</v>
      </c>
      <c r="SA118" t="e">
        <f ca="1">_xll.RiskDiscrete({1,2,3,4},$E$124:$E$127)</f>
        <v>#VALUE!</v>
      </c>
      <c r="SB118" t="e">
        <f ca="1">_xll.RiskDiscrete({1,2,3,4},$E$124:$E$127)</f>
        <v>#VALUE!</v>
      </c>
      <c r="SC118" t="e">
        <f ca="1">_xll.RiskDiscrete({1,2,3,4},$E$124:$E$127)</f>
        <v>#VALUE!</v>
      </c>
      <c r="SD118" t="e">
        <f ca="1">_xll.RiskDiscrete({1,2,3,4},$E$124:$E$127)</f>
        <v>#VALUE!</v>
      </c>
      <c r="SE118" t="e">
        <f ca="1">_xll.RiskDiscrete({1,2,3,4},$E$124:$E$127)</f>
        <v>#VALUE!</v>
      </c>
      <c r="SF118" t="e">
        <f ca="1">_xll.RiskDiscrete({1,2,3,4},$E$124:$E$127)</f>
        <v>#VALUE!</v>
      </c>
      <c r="SG118" t="e">
        <f ca="1">_xll.RiskDiscrete({1,2,3,4},$E$124:$E$127)</f>
        <v>#VALUE!</v>
      </c>
      <c r="SH118" t="e">
        <f ca="1">_xll.RiskDiscrete({1,2,3,4},$E$124:$E$127)</f>
        <v>#VALUE!</v>
      </c>
      <c r="SI118" t="e">
        <f ca="1">_xll.RiskDiscrete({1,2,3,4},$E$124:$E$127)</f>
        <v>#VALUE!</v>
      </c>
      <c r="SJ118" t="e">
        <f ca="1">_xll.RiskDiscrete({1,2,3,4},$E$124:$E$127)</f>
        <v>#VALUE!</v>
      </c>
      <c r="SK118" t="e">
        <f ca="1">_xll.RiskDiscrete({1,2,3,4},$E$124:$E$127)</f>
        <v>#VALUE!</v>
      </c>
      <c r="SL118" t="e">
        <f ca="1">_xll.RiskDiscrete({1,2,3,4},$E$124:$E$127)</f>
        <v>#VALUE!</v>
      </c>
      <c r="SM118" t="e">
        <f ca="1">_xll.RiskDiscrete({1,2,3,4},$E$124:$E$127)</f>
        <v>#VALUE!</v>
      </c>
      <c r="SN118" t="e">
        <f ca="1">_xll.RiskDiscrete({1,2,3,4},$E$124:$E$127)</f>
        <v>#VALUE!</v>
      </c>
      <c r="SO118" t="e">
        <f ca="1">_xll.RiskDiscrete({1,2,3,4},$E$124:$E$127)</f>
        <v>#VALUE!</v>
      </c>
      <c r="SP118" t="e">
        <f ca="1">_xll.RiskDiscrete({1,2,3,4},$E$124:$E$127)</f>
        <v>#VALUE!</v>
      </c>
      <c r="SQ118" t="e">
        <f ca="1">_xll.RiskDiscrete({1,2,3,4},$E$124:$E$127)</f>
        <v>#VALUE!</v>
      </c>
      <c r="SR118" t="e">
        <f ca="1">_xll.RiskDiscrete({1,2,3,4},$E$124:$E$127)</f>
        <v>#VALUE!</v>
      </c>
      <c r="SS118" t="e">
        <f ca="1">_xll.RiskDiscrete({1,2,3,4},$E$124:$E$127)</f>
        <v>#VALUE!</v>
      </c>
      <c r="ST118" t="e">
        <f ca="1">_xll.RiskDiscrete({1,2,3,4},$E$124:$E$127)</f>
        <v>#VALUE!</v>
      </c>
      <c r="SU118" t="e">
        <f ca="1">_xll.RiskDiscrete({1,2,3,4},$E$124:$E$127)</f>
        <v>#VALUE!</v>
      </c>
      <c r="SV118" t="e">
        <f ca="1">_xll.RiskDiscrete({1,2,3,4},$E$124:$E$127)</f>
        <v>#VALUE!</v>
      </c>
      <c r="SW118" t="e">
        <f ca="1">_xll.RiskDiscrete({1,2,3,4},$E$124:$E$127)</f>
        <v>#VALUE!</v>
      </c>
      <c r="SX118" t="e">
        <f ca="1">_xll.RiskDiscrete({1,2,3,4},$E$124:$E$127)</f>
        <v>#VALUE!</v>
      </c>
      <c r="SY118" t="e">
        <f ca="1">_xll.RiskDiscrete({1,2,3,4},$E$124:$E$127)</f>
        <v>#VALUE!</v>
      </c>
      <c r="SZ118" t="e">
        <f ca="1">_xll.RiskDiscrete({1,2,3,4},$E$124:$E$127)</f>
        <v>#VALUE!</v>
      </c>
      <c r="TA118" t="e">
        <f ca="1">_xll.RiskDiscrete({1,2,3,4},$E$124:$E$127)</f>
        <v>#VALUE!</v>
      </c>
      <c r="TB118" t="e">
        <f ca="1">_xll.RiskDiscrete({1,2,3,4},$E$124:$E$127)</f>
        <v>#VALUE!</v>
      </c>
      <c r="TC118" t="e">
        <f ca="1">_xll.RiskDiscrete({1,2,3,4},$E$124:$E$127)</f>
        <v>#VALUE!</v>
      </c>
      <c r="TD118" t="e">
        <f ca="1">_xll.RiskDiscrete({1,2,3,4},$E$124:$E$127)</f>
        <v>#VALUE!</v>
      </c>
      <c r="TE118" t="e">
        <f ca="1">_xll.RiskDiscrete({1,2,3,4},$E$124:$E$127)</f>
        <v>#VALUE!</v>
      </c>
      <c r="TF118" t="e">
        <f ca="1">_xll.RiskDiscrete({1,2,3,4},$E$124:$E$127)</f>
        <v>#VALUE!</v>
      </c>
      <c r="TG118" t="e">
        <f ca="1">_xll.RiskDiscrete({1,2,3,4},$E$124:$E$127)</f>
        <v>#VALUE!</v>
      </c>
      <c r="TH118" t="e">
        <f ca="1">_xll.RiskDiscrete({1,2,3,4},$E$124:$E$127)</f>
        <v>#VALUE!</v>
      </c>
      <c r="TI118" t="e">
        <f ca="1">_xll.RiskDiscrete({1,2,3,4},$E$124:$E$127)</f>
        <v>#VALUE!</v>
      </c>
      <c r="TJ118" t="e">
        <f ca="1">_xll.RiskDiscrete({1,2,3,4},$E$124:$E$127)</f>
        <v>#VALUE!</v>
      </c>
      <c r="TK118" t="e">
        <f ca="1">_xll.RiskDiscrete({1,2,3,4},$E$124:$E$127)</f>
        <v>#VALUE!</v>
      </c>
      <c r="TL118" t="e">
        <f ca="1">_xll.RiskDiscrete({1,2,3,4},$E$124:$E$127)</f>
        <v>#VALUE!</v>
      </c>
      <c r="TM118" t="e">
        <f ca="1">_xll.RiskDiscrete({1,2,3,4},$E$124:$E$127)</f>
        <v>#VALUE!</v>
      </c>
      <c r="TN118" t="e">
        <f ca="1">_xll.RiskDiscrete({1,2,3,4},$E$124:$E$127)</f>
        <v>#VALUE!</v>
      </c>
      <c r="TO118" t="e">
        <f ca="1">_xll.RiskDiscrete({1,2,3,4},$E$124:$E$127)</f>
        <v>#VALUE!</v>
      </c>
      <c r="TP118" t="e">
        <f ca="1">_xll.RiskDiscrete({1,2,3,4},$E$124:$E$127)</f>
        <v>#VALUE!</v>
      </c>
      <c r="TQ118" t="e">
        <f ca="1">_xll.RiskDiscrete({1,2,3,4},$E$124:$E$127)</f>
        <v>#VALUE!</v>
      </c>
      <c r="TR118" t="e">
        <f ca="1">_xll.RiskDiscrete({1,2,3,4},$E$124:$E$127)</f>
        <v>#VALUE!</v>
      </c>
      <c r="TS118" t="e">
        <f ca="1">_xll.RiskDiscrete({1,2,3,4},$E$124:$E$127)</f>
        <v>#VALUE!</v>
      </c>
      <c r="TT118" t="e">
        <f ca="1">_xll.RiskDiscrete({1,2,3,4},$E$124:$E$127)</f>
        <v>#VALUE!</v>
      </c>
      <c r="TU118" t="e">
        <f ca="1">_xll.RiskDiscrete({1,2,3,4},$E$124:$E$127)</f>
        <v>#VALUE!</v>
      </c>
      <c r="TV118" t="e">
        <f ca="1">_xll.RiskDiscrete({1,2,3,4},$E$124:$E$127)</f>
        <v>#VALUE!</v>
      </c>
      <c r="TW118" t="e">
        <f ca="1">_xll.RiskDiscrete({1,2,3,4},$E$124:$E$127)</f>
        <v>#VALUE!</v>
      </c>
      <c r="TX118" t="e">
        <f ca="1">_xll.RiskDiscrete({1,2,3,4},$E$124:$E$127)</f>
        <v>#VALUE!</v>
      </c>
      <c r="TY118" t="e">
        <f ca="1">_xll.RiskDiscrete({1,2,3,4},$E$124:$E$127)</f>
        <v>#VALUE!</v>
      </c>
      <c r="TZ118" t="e">
        <f ca="1">_xll.RiskDiscrete({1,2,3,4},$E$124:$E$127)</f>
        <v>#VALUE!</v>
      </c>
      <c r="UA118" t="e">
        <f ca="1">_xll.RiskDiscrete({1,2,3,4},$E$124:$E$127)</f>
        <v>#VALUE!</v>
      </c>
      <c r="UB118" t="e">
        <f ca="1">_xll.RiskDiscrete({1,2,3,4},$E$124:$E$127)</f>
        <v>#VALUE!</v>
      </c>
      <c r="UC118" t="e">
        <f ca="1">_xll.RiskDiscrete({1,2,3,4},$E$124:$E$127)</f>
        <v>#VALUE!</v>
      </c>
      <c r="UD118" t="e">
        <f ca="1">_xll.RiskDiscrete({1,2,3,4},$E$124:$E$127)</f>
        <v>#VALUE!</v>
      </c>
      <c r="UE118" t="e">
        <f ca="1">_xll.RiskDiscrete({1,2,3,4},$E$124:$E$127)</f>
        <v>#VALUE!</v>
      </c>
      <c r="UF118" t="e">
        <f ca="1">_xll.RiskDiscrete({1,2,3,4},$E$124:$E$127)</f>
        <v>#VALUE!</v>
      </c>
      <c r="UG118" t="e">
        <f ca="1">_xll.RiskDiscrete({1,2,3,4},$E$124:$E$127)</f>
        <v>#VALUE!</v>
      </c>
      <c r="UH118" t="e">
        <f ca="1">_xll.RiskDiscrete({1,2,3,4},$E$124:$E$127)</f>
        <v>#VALUE!</v>
      </c>
      <c r="UI118" t="e">
        <f ca="1">_xll.RiskDiscrete({1,2,3,4},$E$124:$E$127)</f>
        <v>#VALUE!</v>
      </c>
      <c r="UJ118" t="e">
        <f ca="1">_xll.RiskDiscrete({1,2,3,4},$E$124:$E$127)</f>
        <v>#VALUE!</v>
      </c>
      <c r="UK118" t="e">
        <f ca="1">_xll.RiskDiscrete({1,2,3,4},$E$124:$E$127)</f>
        <v>#VALUE!</v>
      </c>
      <c r="UL118" t="e">
        <f ca="1">_xll.RiskDiscrete({1,2,3,4},$E$124:$E$127)</f>
        <v>#VALUE!</v>
      </c>
      <c r="UM118" t="e">
        <f ca="1">_xll.RiskDiscrete({1,2,3,4},$E$124:$E$127)</f>
        <v>#VALUE!</v>
      </c>
      <c r="UN118" t="e">
        <f ca="1">_xll.RiskDiscrete({1,2,3,4},$E$124:$E$127)</f>
        <v>#VALUE!</v>
      </c>
      <c r="UO118" t="e">
        <f ca="1">_xll.RiskDiscrete({1,2,3,4},$E$124:$E$127)</f>
        <v>#VALUE!</v>
      </c>
      <c r="UP118" t="e">
        <f ca="1">_xll.RiskDiscrete({1,2,3,4},$E$124:$E$127)</f>
        <v>#VALUE!</v>
      </c>
      <c r="UQ118" t="e">
        <f ca="1">_xll.RiskDiscrete({1,2,3,4},$E$124:$E$127)</f>
        <v>#VALUE!</v>
      </c>
      <c r="UR118" t="e">
        <f ca="1">_xll.RiskDiscrete({1,2,3,4},$E$124:$E$127)</f>
        <v>#VALUE!</v>
      </c>
      <c r="US118" t="e">
        <f ca="1">_xll.RiskDiscrete({1,2,3,4},$E$124:$E$127)</f>
        <v>#VALUE!</v>
      </c>
      <c r="UT118" t="e">
        <f ca="1">_xll.RiskDiscrete({1,2,3,4},$E$124:$E$127)</f>
        <v>#VALUE!</v>
      </c>
      <c r="UU118" t="e">
        <f ca="1">_xll.RiskDiscrete({1,2,3,4},$E$124:$E$127)</f>
        <v>#VALUE!</v>
      </c>
      <c r="UV118" t="e">
        <f ca="1">_xll.RiskDiscrete({1,2,3,4},$E$124:$E$127)</f>
        <v>#VALUE!</v>
      </c>
      <c r="UW118" t="e">
        <f ca="1">_xll.RiskDiscrete({1,2,3,4},$E$124:$E$127)</f>
        <v>#VALUE!</v>
      </c>
      <c r="UX118" t="e">
        <f ca="1">_xll.RiskDiscrete({1,2,3,4},$E$124:$E$127)</f>
        <v>#VALUE!</v>
      </c>
      <c r="UY118" t="e">
        <f ca="1">_xll.RiskDiscrete({1,2,3,4},$E$124:$E$127)</f>
        <v>#VALUE!</v>
      </c>
      <c r="UZ118" t="e">
        <f ca="1">_xll.RiskDiscrete({1,2,3,4},$E$124:$E$127)</f>
        <v>#VALUE!</v>
      </c>
      <c r="VA118" t="e">
        <f ca="1">_xll.RiskDiscrete({1,2,3,4},$E$124:$E$127)</f>
        <v>#VALUE!</v>
      </c>
      <c r="VB118" t="e">
        <f ca="1">_xll.RiskDiscrete({1,2,3,4},$E$124:$E$127)</f>
        <v>#VALUE!</v>
      </c>
      <c r="VC118" t="e">
        <f ca="1">_xll.RiskDiscrete({1,2,3,4},$E$124:$E$127)</f>
        <v>#VALUE!</v>
      </c>
      <c r="VD118" t="e">
        <f ca="1">_xll.RiskDiscrete({1,2,3,4},$E$124:$E$127)</f>
        <v>#VALUE!</v>
      </c>
      <c r="VE118" t="e">
        <f ca="1">_xll.RiskDiscrete({1,2,3,4},$E$124:$E$127)</f>
        <v>#VALUE!</v>
      </c>
      <c r="VF118" t="e">
        <f ca="1">_xll.RiskDiscrete({1,2,3,4},$E$124:$E$127)</f>
        <v>#VALUE!</v>
      </c>
      <c r="VG118" t="e">
        <f ca="1">_xll.RiskDiscrete({1,2,3,4},$E$124:$E$127)</f>
        <v>#VALUE!</v>
      </c>
      <c r="VH118" t="e">
        <f ca="1">_xll.RiskDiscrete({1,2,3,4},$E$124:$E$127)</f>
        <v>#VALUE!</v>
      </c>
      <c r="VI118" t="e">
        <f ca="1">_xll.RiskDiscrete({1,2,3,4},$E$124:$E$127)</f>
        <v>#VALUE!</v>
      </c>
      <c r="VJ118" t="e">
        <f ca="1">_xll.RiskDiscrete({1,2,3,4},$E$124:$E$127)</f>
        <v>#VALUE!</v>
      </c>
      <c r="VK118" t="e">
        <f ca="1">_xll.RiskDiscrete({1,2,3,4},$E$124:$E$127)</f>
        <v>#VALUE!</v>
      </c>
      <c r="VL118" t="e">
        <f ca="1">_xll.RiskDiscrete({1,2,3,4},$E$124:$E$127)</f>
        <v>#VALUE!</v>
      </c>
      <c r="VM118" t="e">
        <f ca="1">_xll.RiskDiscrete({1,2,3,4},$E$124:$E$127)</f>
        <v>#VALUE!</v>
      </c>
      <c r="VN118" t="e">
        <f ca="1">_xll.RiskDiscrete({1,2,3,4},$E$124:$E$127)</f>
        <v>#VALUE!</v>
      </c>
      <c r="VO118" t="e">
        <f ca="1">_xll.RiskDiscrete({1,2,3,4},$E$124:$E$127)</f>
        <v>#VALUE!</v>
      </c>
      <c r="VP118" t="e">
        <f ca="1">_xll.RiskDiscrete({1,2,3,4},$E$124:$E$127)</f>
        <v>#VALUE!</v>
      </c>
      <c r="VQ118" t="e">
        <f ca="1">_xll.RiskDiscrete({1,2,3,4},$E$124:$E$127)</f>
        <v>#VALUE!</v>
      </c>
      <c r="VR118" t="e">
        <f ca="1">_xll.RiskDiscrete({1,2,3,4},$E$124:$E$127)</f>
        <v>#VALUE!</v>
      </c>
      <c r="VS118" t="e">
        <f ca="1">_xll.RiskDiscrete({1,2,3,4},$E$124:$E$127)</f>
        <v>#VALUE!</v>
      </c>
      <c r="VT118" t="e">
        <f ca="1">_xll.RiskDiscrete({1,2,3,4},$E$124:$E$127)</f>
        <v>#VALUE!</v>
      </c>
      <c r="VU118" t="e">
        <f ca="1">_xll.RiskDiscrete({1,2,3,4},$E$124:$E$127)</f>
        <v>#VALUE!</v>
      </c>
      <c r="VV118" t="e">
        <f ca="1">_xll.RiskDiscrete({1,2,3,4},$E$124:$E$127)</f>
        <v>#VALUE!</v>
      </c>
      <c r="VW118" t="e">
        <f ca="1">_xll.RiskDiscrete({1,2,3,4},$E$124:$E$127)</f>
        <v>#VALUE!</v>
      </c>
      <c r="VX118" t="e">
        <f ca="1">_xll.RiskDiscrete({1,2,3,4},$E$124:$E$127)</f>
        <v>#VALUE!</v>
      </c>
      <c r="VY118" t="e">
        <f ca="1">_xll.RiskDiscrete({1,2,3,4},$E$124:$E$127)</f>
        <v>#VALUE!</v>
      </c>
      <c r="VZ118" t="e">
        <f ca="1">_xll.RiskDiscrete({1,2,3,4},$E$124:$E$127)</f>
        <v>#VALUE!</v>
      </c>
      <c r="WA118" t="e">
        <f ca="1">_xll.RiskDiscrete({1,2,3,4},$E$124:$E$127)</f>
        <v>#VALUE!</v>
      </c>
      <c r="WB118" t="e">
        <f ca="1">_xll.RiskDiscrete({1,2,3,4},$E$124:$E$127)</f>
        <v>#VALUE!</v>
      </c>
      <c r="WC118" t="e">
        <f ca="1">_xll.RiskDiscrete({1,2,3,4},$E$124:$E$127)</f>
        <v>#VALUE!</v>
      </c>
      <c r="WD118" t="e">
        <f ca="1">_xll.RiskDiscrete({1,2,3,4},$E$124:$E$127)</f>
        <v>#VALUE!</v>
      </c>
      <c r="WE118" t="e">
        <f ca="1">_xll.RiskDiscrete({1,2,3,4},$E$124:$E$127)</f>
        <v>#VALUE!</v>
      </c>
      <c r="WF118" t="e">
        <f ca="1">_xll.RiskDiscrete({1,2,3,4},$E$124:$E$127)</f>
        <v>#VALUE!</v>
      </c>
      <c r="WG118" t="e">
        <f ca="1">_xll.RiskDiscrete({1,2,3,4},$E$124:$E$127)</f>
        <v>#VALUE!</v>
      </c>
      <c r="WH118" t="e">
        <f ca="1">_xll.RiskDiscrete({1,2,3,4},$E$124:$E$127)</f>
        <v>#VALUE!</v>
      </c>
      <c r="WI118" t="e">
        <f ca="1">_xll.RiskDiscrete({1,2,3,4},$E$124:$E$127)</f>
        <v>#VALUE!</v>
      </c>
      <c r="WJ118" t="e">
        <f ca="1">_xll.RiskDiscrete({1,2,3,4},$E$124:$E$127)</f>
        <v>#VALUE!</v>
      </c>
      <c r="WK118" t="e">
        <f ca="1">_xll.RiskDiscrete({1,2,3,4},$E$124:$E$127)</f>
        <v>#VALUE!</v>
      </c>
      <c r="WL118" t="e">
        <f ca="1">_xll.RiskDiscrete({1,2,3,4},$E$124:$E$127)</f>
        <v>#VALUE!</v>
      </c>
      <c r="WM118" t="e">
        <f ca="1">_xll.RiskDiscrete({1,2,3,4},$E$124:$E$127)</f>
        <v>#VALUE!</v>
      </c>
      <c r="WN118" t="e">
        <f ca="1">_xll.RiskDiscrete({1,2,3,4},$E$124:$E$127)</f>
        <v>#VALUE!</v>
      </c>
      <c r="WO118" t="e">
        <f ca="1">_xll.RiskDiscrete({1,2,3,4},$E$124:$E$127)</f>
        <v>#VALUE!</v>
      </c>
      <c r="WP118" t="e">
        <f ca="1">_xll.RiskDiscrete({1,2,3,4},$E$124:$E$127)</f>
        <v>#VALUE!</v>
      </c>
      <c r="WQ118" t="e">
        <f ca="1">_xll.RiskDiscrete({1,2,3,4},$E$124:$E$127)</f>
        <v>#VALUE!</v>
      </c>
      <c r="WR118" t="e">
        <f ca="1">_xll.RiskDiscrete({1,2,3,4},$E$124:$E$127)</f>
        <v>#VALUE!</v>
      </c>
      <c r="WS118" t="e">
        <f ca="1">_xll.RiskDiscrete({1,2,3,4},$E$124:$E$127)</f>
        <v>#VALUE!</v>
      </c>
      <c r="WT118" t="e">
        <f ca="1">_xll.RiskDiscrete({1,2,3,4},$E$124:$E$127)</f>
        <v>#VALUE!</v>
      </c>
      <c r="WU118" t="e">
        <f ca="1">_xll.RiskDiscrete({1,2,3,4},$E$124:$E$127)</f>
        <v>#VALUE!</v>
      </c>
      <c r="WV118" t="e">
        <f ca="1">_xll.RiskDiscrete({1,2,3,4},$E$124:$E$127)</f>
        <v>#VALUE!</v>
      </c>
      <c r="WW118" t="e">
        <f ca="1">_xll.RiskDiscrete({1,2,3,4},$E$124:$E$127)</f>
        <v>#VALUE!</v>
      </c>
      <c r="WX118" t="e">
        <f ca="1">_xll.RiskDiscrete({1,2,3,4},$E$124:$E$127)</f>
        <v>#VALUE!</v>
      </c>
      <c r="WY118" t="e">
        <f ca="1">_xll.RiskDiscrete({1,2,3,4},$E$124:$E$127)</f>
        <v>#VALUE!</v>
      </c>
      <c r="WZ118" t="e">
        <f ca="1">_xll.RiskDiscrete({1,2,3,4},$E$124:$E$127)</f>
        <v>#VALUE!</v>
      </c>
      <c r="XA118" t="e">
        <f ca="1">_xll.RiskDiscrete({1,2,3,4},$E$124:$E$127)</f>
        <v>#VALUE!</v>
      </c>
      <c r="XB118" t="e">
        <f ca="1">_xll.RiskDiscrete({1,2,3,4},$E$124:$E$127)</f>
        <v>#VALUE!</v>
      </c>
      <c r="XC118" t="e">
        <f ca="1">_xll.RiskDiscrete({1,2,3,4},$E$124:$E$127)</f>
        <v>#VALUE!</v>
      </c>
      <c r="XD118" t="e">
        <f ca="1">_xll.RiskDiscrete({1,2,3,4},$E$124:$E$127)</f>
        <v>#VALUE!</v>
      </c>
      <c r="XE118" t="e">
        <f ca="1">_xll.RiskDiscrete({1,2,3,4},$E$124:$E$127)</f>
        <v>#VALUE!</v>
      </c>
      <c r="XF118" t="e">
        <f ca="1">_xll.RiskDiscrete({1,2,3,4},$E$124:$E$127)</f>
        <v>#VALUE!</v>
      </c>
      <c r="XG118" t="e">
        <f ca="1">_xll.RiskDiscrete({1,2,3,4},$E$124:$E$127)</f>
        <v>#VALUE!</v>
      </c>
      <c r="XH118" t="e">
        <f ca="1">_xll.RiskDiscrete({1,2,3,4},$E$124:$E$127)</f>
        <v>#VALUE!</v>
      </c>
      <c r="XI118" t="e">
        <f ca="1">_xll.RiskDiscrete({1,2,3,4},$E$124:$E$127)</f>
        <v>#VALUE!</v>
      </c>
      <c r="XJ118" t="e">
        <f ca="1">_xll.RiskDiscrete({1,2,3,4},$E$124:$E$127)</f>
        <v>#VALUE!</v>
      </c>
      <c r="XK118" t="e">
        <f ca="1">_xll.RiskDiscrete({1,2,3,4},$E$124:$E$127)</f>
        <v>#VALUE!</v>
      </c>
      <c r="XL118" t="e">
        <f ca="1">_xll.RiskDiscrete({1,2,3,4},$E$124:$E$127)</f>
        <v>#VALUE!</v>
      </c>
      <c r="XM118" t="e">
        <f ca="1">_xll.RiskDiscrete({1,2,3,4},$E$124:$E$127)</f>
        <v>#VALUE!</v>
      </c>
      <c r="XN118" t="e">
        <f ca="1">_xll.RiskDiscrete({1,2,3,4},$E$124:$E$127)</f>
        <v>#VALUE!</v>
      </c>
      <c r="XO118" t="e">
        <f ca="1">_xll.RiskDiscrete({1,2,3,4},$E$124:$E$127)</f>
        <v>#VALUE!</v>
      </c>
      <c r="XP118" t="e">
        <f ca="1">_xll.RiskDiscrete({1,2,3,4},$E$124:$E$127)</f>
        <v>#VALUE!</v>
      </c>
      <c r="XQ118" t="e">
        <f ca="1">_xll.RiskDiscrete({1,2,3,4},$E$124:$E$127)</f>
        <v>#VALUE!</v>
      </c>
      <c r="XR118" t="e">
        <f ca="1">_xll.RiskDiscrete({1,2,3,4},$E$124:$E$127)</f>
        <v>#VALUE!</v>
      </c>
      <c r="XS118" t="e">
        <f ca="1">_xll.RiskDiscrete({1,2,3,4},$E$124:$E$127)</f>
        <v>#VALUE!</v>
      </c>
      <c r="XT118" t="e">
        <f ca="1">_xll.RiskDiscrete({1,2,3,4},$E$124:$E$127)</f>
        <v>#VALUE!</v>
      </c>
      <c r="XU118" t="e">
        <f ca="1">_xll.RiskDiscrete({1,2,3,4},$E$124:$E$127)</f>
        <v>#VALUE!</v>
      </c>
      <c r="XV118" t="e">
        <f ca="1">_xll.RiskDiscrete({1,2,3,4},$E$124:$E$127)</f>
        <v>#VALUE!</v>
      </c>
      <c r="XW118" t="e">
        <f ca="1">_xll.RiskDiscrete({1,2,3,4},$E$124:$E$127)</f>
        <v>#VALUE!</v>
      </c>
      <c r="XX118" t="e">
        <f ca="1">_xll.RiskDiscrete({1,2,3,4},$E$124:$E$127)</f>
        <v>#VALUE!</v>
      </c>
      <c r="XY118" t="e">
        <f ca="1">_xll.RiskDiscrete({1,2,3,4},$E$124:$E$127)</f>
        <v>#VALUE!</v>
      </c>
      <c r="XZ118" t="e">
        <f ca="1">_xll.RiskDiscrete({1,2,3,4},$E$124:$E$127)</f>
        <v>#VALUE!</v>
      </c>
      <c r="YA118" t="e">
        <f ca="1">_xll.RiskDiscrete({1,2,3,4},$E$124:$E$127)</f>
        <v>#VALUE!</v>
      </c>
      <c r="YB118" t="e">
        <f ca="1">_xll.RiskDiscrete({1,2,3,4},$E$124:$E$127)</f>
        <v>#VALUE!</v>
      </c>
      <c r="YC118" t="e">
        <f ca="1">_xll.RiskDiscrete({1,2,3,4},$E$124:$E$127)</f>
        <v>#VALUE!</v>
      </c>
      <c r="YD118" t="e">
        <f ca="1">_xll.RiskDiscrete({1,2,3,4},$E$124:$E$127)</f>
        <v>#VALUE!</v>
      </c>
      <c r="YE118" t="e">
        <f ca="1">_xll.RiskDiscrete({1,2,3,4},$E$124:$E$127)</f>
        <v>#VALUE!</v>
      </c>
      <c r="YF118" t="e">
        <f ca="1">_xll.RiskDiscrete({1,2,3,4},$E$124:$E$127)</f>
        <v>#VALUE!</v>
      </c>
      <c r="YG118" t="e">
        <f ca="1">_xll.RiskDiscrete({1,2,3,4},$E$124:$E$127)</f>
        <v>#VALUE!</v>
      </c>
      <c r="YH118" t="e">
        <f ca="1">_xll.RiskDiscrete({1,2,3,4},$E$124:$E$127)</f>
        <v>#VALUE!</v>
      </c>
      <c r="YI118" t="e">
        <f ca="1">_xll.RiskDiscrete({1,2,3,4},$E$124:$E$127)</f>
        <v>#VALUE!</v>
      </c>
      <c r="YJ118" t="e">
        <f ca="1">_xll.RiskDiscrete({1,2,3,4},$E$124:$E$127)</f>
        <v>#VALUE!</v>
      </c>
      <c r="YK118" t="e">
        <f ca="1">_xll.RiskDiscrete({1,2,3,4},$E$124:$E$127)</f>
        <v>#VALUE!</v>
      </c>
      <c r="YL118" t="e">
        <f ca="1">_xll.RiskDiscrete({1,2,3,4},$E$124:$E$127)</f>
        <v>#VALUE!</v>
      </c>
      <c r="YM118" t="e">
        <f ca="1">_xll.RiskDiscrete({1,2,3,4},$E$124:$E$127)</f>
        <v>#VALUE!</v>
      </c>
      <c r="YN118" t="e">
        <f ca="1">_xll.RiskDiscrete({1,2,3,4},$E$124:$E$127)</f>
        <v>#VALUE!</v>
      </c>
      <c r="YO118" t="e">
        <f ca="1">_xll.RiskDiscrete({1,2,3,4},$E$124:$E$127)</f>
        <v>#VALUE!</v>
      </c>
      <c r="YP118" t="e">
        <f ca="1">_xll.RiskDiscrete({1,2,3,4},$E$124:$E$127)</f>
        <v>#VALUE!</v>
      </c>
      <c r="YQ118" t="e">
        <f ca="1">_xll.RiskDiscrete({1,2,3,4},$E$124:$E$127)</f>
        <v>#VALUE!</v>
      </c>
      <c r="YR118" t="e">
        <f ca="1">_xll.RiskDiscrete({1,2,3,4},$E$124:$E$127)</f>
        <v>#VALUE!</v>
      </c>
      <c r="YS118" t="e">
        <f ca="1">_xll.RiskDiscrete({1,2,3,4},$E$124:$E$127)</f>
        <v>#VALUE!</v>
      </c>
      <c r="YT118" t="e">
        <f ca="1">_xll.RiskDiscrete({1,2,3,4},$E$124:$E$127)</f>
        <v>#VALUE!</v>
      </c>
      <c r="YU118" t="e">
        <f ca="1">_xll.RiskDiscrete({1,2,3,4},$E$124:$E$127)</f>
        <v>#VALUE!</v>
      </c>
      <c r="YV118" t="e">
        <f ca="1">_xll.RiskDiscrete({1,2,3,4},$E$124:$E$127)</f>
        <v>#VALUE!</v>
      </c>
      <c r="YW118" t="e">
        <f ca="1">_xll.RiskDiscrete({1,2,3,4},$E$124:$E$127)</f>
        <v>#VALUE!</v>
      </c>
      <c r="YX118" t="e">
        <f ca="1">_xll.RiskDiscrete({1,2,3,4},$E$124:$E$127)</f>
        <v>#VALUE!</v>
      </c>
      <c r="YY118" t="e">
        <f ca="1">_xll.RiskDiscrete({1,2,3,4},$E$124:$E$127)</f>
        <v>#VALUE!</v>
      </c>
      <c r="YZ118" t="e">
        <f ca="1">_xll.RiskDiscrete({1,2,3,4},$E$124:$E$127)</f>
        <v>#VALUE!</v>
      </c>
      <c r="ZA118" t="e">
        <f ca="1">_xll.RiskDiscrete({1,2,3,4},$E$124:$E$127)</f>
        <v>#VALUE!</v>
      </c>
      <c r="ZB118" t="e">
        <f ca="1">_xll.RiskDiscrete({1,2,3,4},$E$124:$E$127)</f>
        <v>#VALUE!</v>
      </c>
      <c r="ZC118" t="e">
        <f ca="1">_xll.RiskDiscrete({1,2,3,4},$E$124:$E$127)</f>
        <v>#VALUE!</v>
      </c>
      <c r="ZD118" t="e">
        <f ca="1">_xll.RiskDiscrete({1,2,3,4},$E$124:$E$127)</f>
        <v>#VALUE!</v>
      </c>
      <c r="ZE118" t="e">
        <f ca="1">_xll.RiskDiscrete({1,2,3,4},$E$124:$E$127)</f>
        <v>#VALUE!</v>
      </c>
      <c r="ZF118" t="e">
        <f ca="1">_xll.RiskDiscrete({1,2,3,4},$E$124:$E$127)</f>
        <v>#VALUE!</v>
      </c>
      <c r="ZG118" t="e">
        <f ca="1">_xll.RiskDiscrete({1,2,3,4},$E$124:$E$127)</f>
        <v>#VALUE!</v>
      </c>
      <c r="ZH118" t="e">
        <f ca="1">_xll.RiskDiscrete({1,2,3,4},$E$124:$E$127)</f>
        <v>#VALUE!</v>
      </c>
      <c r="ZI118" t="e">
        <f ca="1">_xll.RiskDiscrete({1,2,3,4},$E$124:$E$127)</f>
        <v>#VALUE!</v>
      </c>
      <c r="ZJ118" t="e">
        <f ca="1">_xll.RiskDiscrete({1,2,3,4},$E$124:$E$127)</f>
        <v>#VALUE!</v>
      </c>
      <c r="ZK118" t="e">
        <f ca="1">_xll.RiskDiscrete({1,2,3,4},$E$124:$E$127)</f>
        <v>#VALUE!</v>
      </c>
      <c r="ZL118" t="e">
        <f ca="1">_xll.RiskDiscrete({1,2,3,4},$E$124:$E$127)</f>
        <v>#VALUE!</v>
      </c>
      <c r="ZM118" t="e">
        <f ca="1">_xll.RiskDiscrete({1,2,3,4},$E$124:$E$127)</f>
        <v>#VALUE!</v>
      </c>
      <c r="ZN118" t="e">
        <f ca="1">_xll.RiskDiscrete({1,2,3,4},$E$124:$E$127)</f>
        <v>#VALUE!</v>
      </c>
      <c r="ZO118" t="e">
        <f ca="1">_xll.RiskDiscrete({1,2,3,4},$E$124:$E$127)</f>
        <v>#VALUE!</v>
      </c>
      <c r="ZP118" t="e">
        <f ca="1">_xll.RiskDiscrete({1,2,3,4},$E$124:$E$127)</f>
        <v>#VALUE!</v>
      </c>
      <c r="ZQ118" t="e">
        <f ca="1">_xll.RiskDiscrete({1,2,3,4},$E$124:$E$127)</f>
        <v>#VALUE!</v>
      </c>
      <c r="ZR118" t="e">
        <f ca="1">_xll.RiskDiscrete({1,2,3,4},$E$124:$E$127)</f>
        <v>#VALUE!</v>
      </c>
      <c r="ZS118" t="e">
        <f ca="1">_xll.RiskDiscrete({1,2,3,4},$E$124:$E$127)</f>
        <v>#VALUE!</v>
      </c>
      <c r="ZT118" t="e">
        <f ca="1">_xll.RiskDiscrete({1,2,3,4},$E$124:$E$127)</f>
        <v>#VALUE!</v>
      </c>
      <c r="ZU118" t="e">
        <f ca="1">_xll.RiskDiscrete({1,2,3,4},$E$124:$E$127)</f>
        <v>#VALUE!</v>
      </c>
      <c r="ZV118" t="e">
        <f ca="1">_xll.RiskDiscrete({1,2,3,4},$E$124:$E$127)</f>
        <v>#VALUE!</v>
      </c>
      <c r="ZW118" t="e">
        <f ca="1">_xll.RiskDiscrete({1,2,3,4},$E$124:$E$127)</f>
        <v>#VALUE!</v>
      </c>
      <c r="ZX118" t="e">
        <f ca="1">_xll.RiskDiscrete({1,2,3,4},$E$124:$E$127)</f>
        <v>#VALUE!</v>
      </c>
      <c r="ZY118" t="e">
        <f ca="1">_xll.RiskDiscrete({1,2,3,4},$E$124:$E$127)</f>
        <v>#VALUE!</v>
      </c>
      <c r="ZZ118" t="e">
        <f ca="1">_xll.RiskDiscrete({1,2,3,4},$E$124:$E$127)</f>
        <v>#VALUE!</v>
      </c>
      <c r="AAA118" t="e">
        <f ca="1">_xll.RiskDiscrete({1,2,3,4},$E$124:$E$127)</f>
        <v>#VALUE!</v>
      </c>
      <c r="AAB118" t="e">
        <f ca="1">_xll.RiskDiscrete({1,2,3,4},$E$124:$E$127)</f>
        <v>#VALUE!</v>
      </c>
      <c r="AAC118" t="e">
        <f ca="1">_xll.RiskDiscrete({1,2,3,4},$E$124:$E$127)</f>
        <v>#VALUE!</v>
      </c>
      <c r="AAD118" t="e">
        <f ca="1">_xll.RiskDiscrete({1,2,3,4},$E$124:$E$127)</f>
        <v>#VALUE!</v>
      </c>
      <c r="AAE118" t="e">
        <f ca="1">_xll.RiskDiscrete({1,2,3,4},$E$124:$E$127)</f>
        <v>#VALUE!</v>
      </c>
      <c r="AAF118" t="e">
        <f ca="1">_xll.RiskDiscrete({1,2,3,4},$E$124:$E$127)</f>
        <v>#VALUE!</v>
      </c>
      <c r="AAG118" t="e">
        <f ca="1">_xll.RiskDiscrete({1,2,3,4},$E$124:$E$127)</f>
        <v>#VALUE!</v>
      </c>
      <c r="AAH118" t="e">
        <f ca="1">_xll.RiskDiscrete({1,2,3,4},$E$124:$E$127)</f>
        <v>#VALUE!</v>
      </c>
      <c r="AAI118" t="e">
        <f ca="1">_xll.RiskDiscrete({1,2,3,4},$E$124:$E$127)</f>
        <v>#VALUE!</v>
      </c>
      <c r="AAJ118" t="e">
        <f ca="1">_xll.RiskDiscrete({1,2,3,4},$E$124:$E$127)</f>
        <v>#VALUE!</v>
      </c>
      <c r="AAK118" t="e">
        <f ca="1">_xll.RiskDiscrete({1,2,3,4},$E$124:$E$127)</f>
        <v>#VALUE!</v>
      </c>
      <c r="AAL118" t="e">
        <f ca="1">_xll.RiskDiscrete({1,2,3,4},$E$124:$E$127)</f>
        <v>#VALUE!</v>
      </c>
      <c r="AAM118" t="e">
        <f ca="1">_xll.RiskDiscrete({1,2,3,4},$E$124:$E$127)</f>
        <v>#VALUE!</v>
      </c>
      <c r="AAN118" t="e">
        <f ca="1">_xll.RiskDiscrete({1,2,3,4},$E$124:$E$127)</f>
        <v>#VALUE!</v>
      </c>
      <c r="AAO118" t="e">
        <f ca="1">_xll.RiskDiscrete({1,2,3,4},$E$124:$E$127)</f>
        <v>#VALUE!</v>
      </c>
      <c r="AAP118" t="e">
        <f ca="1">_xll.RiskDiscrete({1,2,3,4},$E$124:$E$127)</f>
        <v>#VALUE!</v>
      </c>
      <c r="AAQ118" t="e">
        <f ca="1">_xll.RiskDiscrete({1,2,3,4},$E$124:$E$127)</f>
        <v>#VALUE!</v>
      </c>
      <c r="AAR118" t="e">
        <f ca="1">_xll.RiskDiscrete({1,2,3,4},$E$124:$E$127)</f>
        <v>#VALUE!</v>
      </c>
      <c r="AAS118" t="e">
        <f ca="1">_xll.RiskDiscrete({1,2,3,4},$E$124:$E$127)</f>
        <v>#VALUE!</v>
      </c>
      <c r="AAT118" t="e">
        <f ca="1">_xll.RiskDiscrete({1,2,3,4},$E$124:$E$127)</f>
        <v>#VALUE!</v>
      </c>
      <c r="AAU118" t="e">
        <f ca="1">_xll.RiskDiscrete({1,2,3,4},$E$124:$E$127)</f>
        <v>#VALUE!</v>
      </c>
      <c r="AAV118" t="e">
        <f ca="1">_xll.RiskDiscrete({1,2,3,4},$E$124:$E$127)</f>
        <v>#VALUE!</v>
      </c>
      <c r="AAW118" t="e">
        <f ca="1">_xll.RiskDiscrete({1,2,3,4},$E$124:$E$127)</f>
        <v>#VALUE!</v>
      </c>
      <c r="AAX118" t="e">
        <f ca="1">_xll.RiskDiscrete({1,2,3,4},$E$124:$E$127)</f>
        <v>#VALUE!</v>
      </c>
      <c r="AAY118" t="e">
        <f ca="1">_xll.RiskDiscrete({1,2,3,4},$E$124:$E$127)</f>
        <v>#VALUE!</v>
      </c>
      <c r="AAZ118" t="e">
        <f ca="1">_xll.RiskDiscrete({1,2,3,4},$E$124:$E$127)</f>
        <v>#VALUE!</v>
      </c>
      <c r="ABA118" t="e">
        <f ca="1">_xll.RiskDiscrete({1,2,3,4},$E$124:$E$127)</f>
        <v>#VALUE!</v>
      </c>
      <c r="ABB118" t="e">
        <f ca="1">_xll.RiskDiscrete({1,2,3,4},$E$124:$E$127)</f>
        <v>#VALUE!</v>
      </c>
      <c r="ABC118" t="e">
        <f ca="1">_xll.RiskDiscrete({1,2,3,4},$E$124:$E$127)</f>
        <v>#VALUE!</v>
      </c>
      <c r="ABD118" t="e">
        <f ca="1">_xll.RiskDiscrete({1,2,3,4},$E$124:$E$127)</f>
        <v>#VALUE!</v>
      </c>
      <c r="ABE118" t="e">
        <f ca="1">_xll.RiskDiscrete({1,2,3,4},$E$124:$E$127)</f>
        <v>#VALUE!</v>
      </c>
      <c r="ABF118" t="e">
        <f ca="1">_xll.RiskDiscrete({1,2,3,4},$E$124:$E$127)</f>
        <v>#VALUE!</v>
      </c>
      <c r="ABG118" t="e">
        <f ca="1">_xll.RiskDiscrete({1,2,3,4},$E$124:$E$127)</f>
        <v>#VALUE!</v>
      </c>
      <c r="ABH118" t="e">
        <f ca="1">_xll.RiskDiscrete({1,2,3,4},$E$124:$E$127)</f>
        <v>#VALUE!</v>
      </c>
      <c r="ABI118" t="e">
        <f ca="1">_xll.RiskDiscrete({1,2,3,4},$E$124:$E$127)</f>
        <v>#VALUE!</v>
      </c>
      <c r="ABJ118" t="e">
        <f ca="1">_xll.RiskDiscrete({1,2,3,4},$E$124:$E$127)</f>
        <v>#VALUE!</v>
      </c>
      <c r="ABK118" t="e">
        <f ca="1">_xll.RiskDiscrete({1,2,3,4},$E$124:$E$127)</f>
        <v>#VALUE!</v>
      </c>
      <c r="ABL118" t="e">
        <f ca="1">_xll.RiskDiscrete({1,2,3,4},$E$124:$E$127)</f>
        <v>#VALUE!</v>
      </c>
      <c r="ABM118" t="e">
        <f ca="1">_xll.RiskDiscrete({1,2,3,4},$E$124:$E$127)</f>
        <v>#VALUE!</v>
      </c>
      <c r="ABN118" t="e">
        <f ca="1">_xll.RiskDiscrete({1,2,3,4},$E$124:$E$127)</f>
        <v>#VALUE!</v>
      </c>
      <c r="ABO118" t="e">
        <f ca="1">_xll.RiskDiscrete({1,2,3,4},$E$124:$E$127)</f>
        <v>#VALUE!</v>
      </c>
      <c r="ABP118" t="e">
        <f ca="1">_xll.RiskDiscrete({1,2,3,4},$E$124:$E$127)</f>
        <v>#VALUE!</v>
      </c>
      <c r="ABQ118" t="e">
        <f ca="1">_xll.RiskDiscrete({1,2,3,4},$E$124:$E$127)</f>
        <v>#VALUE!</v>
      </c>
      <c r="ABR118" t="e">
        <f ca="1">_xll.RiskDiscrete({1,2,3,4},$E$124:$E$127)</f>
        <v>#VALUE!</v>
      </c>
      <c r="ABS118" t="e">
        <f ca="1">_xll.RiskDiscrete({1,2,3,4},$E$124:$E$127)</f>
        <v>#VALUE!</v>
      </c>
      <c r="ABT118" t="e">
        <f ca="1">_xll.RiskDiscrete({1,2,3,4},$E$124:$E$127)</f>
        <v>#VALUE!</v>
      </c>
      <c r="ABU118" t="e">
        <f ca="1">_xll.RiskDiscrete({1,2,3,4},$E$124:$E$127)</f>
        <v>#VALUE!</v>
      </c>
      <c r="ABV118" t="e">
        <f ca="1">_xll.RiskDiscrete({1,2,3,4},$E$124:$E$127)</f>
        <v>#VALUE!</v>
      </c>
      <c r="ABW118" t="e">
        <f ca="1">_xll.RiskDiscrete({1,2,3,4},$E$124:$E$127)</f>
        <v>#VALUE!</v>
      </c>
      <c r="ABX118" t="e">
        <f ca="1">_xll.RiskDiscrete({1,2,3,4},$E$124:$E$127)</f>
        <v>#VALUE!</v>
      </c>
      <c r="ABY118" t="e">
        <f ca="1">_xll.RiskDiscrete({1,2,3,4},$E$124:$E$127)</f>
        <v>#VALUE!</v>
      </c>
      <c r="ABZ118" t="e">
        <f ca="1">_xll.RiskDiscrete({1,2,3,4},$E$124:$E$127)</f>
        <v>#VALUE!</v>
      </c>
      <c r="ACA118" t="e">
        <f ca="1">_xll.RiskDiscrete({1,2,3,4},$E$124:$E$127)</f>
        <v>#VALUE!</v>
      </c>
      <c r="ACB118" t="e">
        <f ca="1">_xll.RiskDiscrete({1,2,3,4},$E$124:$E$127)</f>
        <v>#VALUE!</v>
      </c>
      <c r="ACC118" t="e">
        <f ca="1">_xll.RiskDiscrete({1,2,3,4},$E$124:$E$127)</f>
        <v>#VALUE!</v>
      </c>
      <c r="ACD118" t="e">
        <f ca="1">_xll.RiskDiscrete({1,2,3,4},$E$124:$E$127)</f>
        <v>#VALUE!</v>
      </c>
      <c r="ACE118" t="e">
        <f ca="1">_xll.RiskDiscrete({1,2,3,4},$E$124:$E$127)</f>
        <v>#VALUE!</v>
      </c>
      <c r="ACF118" t="e">
        <f ca="1">_xll.RiskDiscrete({1,2,3,4},$E$124:$E$127)</f>
        <v>#VALUE!</v>
      </c>
      <c r="ACG118" t="e">
        <f ca="1">_xll.RiskDiscrete({1,2,3,4},$E$124:$E$127)</f>
        <v>#VALUE!</v>
      </c>
      <c r="ACH118" t="e">
        <f ca="1">_xll.RiskDiscrete({1,2,3,4},$E$124:$E$127)</f>
        <v>#VALUE!</v>
      </c>
      <c r="ACI118" t="e">
        <f ca="1">_xll.RiskDiscrete({1,2,3,4},$E$124:$E$127)</f>
        <v>#VALUE!</v>
      </c>
      <c r="ACJ118" t="e">
        <f ca="1">_xll.RiskDiscrete({1,2,3,4},$E$124:$E$127)</f>
        <v>#VALUE!</v>
      </c>
      <c r="ACK118" t="e">
        <f ca="1">_xll.RiskDiscrete({1,2,3,4},$E$124:$E$127)</f>
        <v>#VALUE!</v>
      </c>
      <c r="ACL118" t="e">
        <f ca="1">_xll.RiskDiscrete({1,2,3,4},$E$124:$E$127)</f>
        <v>#VALUE!</v>
      </c>
      <c r="ACM118" t="e">
        <f ca="1">_xll.RiskDiscrete({1,2,3,4},$E$124:$E$127)</f>
        <v>#VALUE!</v>
      </c>
      <c r="ACN118" t="e">
        <f ca="1">_xll.RiskDiscrete({1,2,3,4},$E$124:$E$127)</f>
        <v>#VALUE!</v>
      </c>
      <c r="ACO118" t="e">
        <f ca="1">_xll.RiskDiscrete({1,2,3,4},$E$124:$E$127)</f>
        <v>#VALUE!</v>
      </c>
      <c r="ACP118" t="e">
        <f ca="1">_xll.RiskDiscrete({1,2,3,4},$E$124:$E$127)</f>
        <v>#VALUE!</v>
      </c>
      <c r="ACQ118" t="e">
        <f ca="1">_xll.RiskDiscrete({1,2,3,4},$E$124:$E$127)</f>
        <v>#VALUE!</v>
      </c>
      <c r="ACR118" t="e">
        <f ca="1">_xll.RiskDiscrete({1,2,3,4},$E$124:$E$127)</f>
        <v>#VALUE!</v>
      </c>
      <c r="ACS118" t="e">
        <f ca="1">_xll.RiskDiscrete({1,2,3,4},$E$124:$E$127)</f>
        <v>#VALUE!</v>
      </c>
      <c r="ACT118" t="e">
        <f ca="1">_xll.RiskDiscrete({1,2,3,4},$E$124:$E$127)</f>
        <v>#VALUE!</v>
      </c>
      <c r="ACU118" t="e">
        <f ca="1">_xll.RiskDiscrete({1,2,3,4},$E$124:$E$127)</f>
        <v>#VALUE!</v>
      </c>
      <c r="ACV118" t="e">
        <f ca="1">_xll.RiskDiscrete({1,2,3,4},$E$124:$E$127)</f>
        <v>#VALUE!</v>
      </c>
      <c r="ACW118" t="e">
        <f ca="1">_xll.RiskDiscrete({1,2,3,4},$E$124:$E$127)</f>
        <v>#VALUE!</v>
      </c>
      <c r="ACX118" t="e">
        <f ca="1">_xll.RiskDiscrete({1,2,3,4},$E$124:$E$127)</f>
        <v>#VALUE!</v>
      </c>
      <c r="ACY118" t="e">
        <f ca="1">_xll.RiskDiscrete({1,2,3,4},$E$124:$E$127)</f>
        <v>#VALUE!</v>
      </c>
      <c r="ACZ118" t="e">
        <f ca="1">_xll.RiskDiscrete({1,2,3,4},$E$124:$E$127)</f>
        <v>#VALUE!</v>
      </c>
      <c r="ADA118" t="e">
        <f ca="1">_xll.RiskDiscrete({1,2,3,4},$E$124:$E$127)</f>
        <v>#VALUE!</v>
      </c>
      <c r="ADB118" t="e">
        <f ca="1">_xll.RiskDiscrete({1,2,3,4},$E$124:$E$127)</f>
        <v>#VALUE!</v>
      </c>
      <c r="ADC118" t="e">
        <f ca="1">_xll.RiskDiscrete({1,2,3,4},$E$124:$E$127)</f>
        <v>#VALUE!</v>
      </c>
      <c r="ADD118" t="e">
        <f ca="1">_xll.RiskDiscrete({1,2,3,4},$E$124:$E$127)</f>
        <v>#VALUE!</v>
      </c>
      <c r="ADE118" t="e">
        <f ca="1">_xll.RiskDiscrete({1,2,3,4},$E$124:$E$127)</f>
        <v>#VALUE!</v>
      </c>
      <c r="ADF118" t="e">
        <f ca="1">_xll.RiskDiscrete({1,2,3,4},$E$124:$E$127)</f>
        <v>#VALUE!</v>
      </c>
      <c r="ADG118" t="e">
        <f ca="1">_xll.RiskDiscrete({1,2,3,4},$E$124:$E$127)</f>
        <v>#VALUE!</v>
      </c>
      <c r="ADH118" t="e">
        <f ca="1">_xll.RiskDiscrete({1,2,3,4},$E$124:$E$127)</f>
        <v>#VALUE!</v>
      </c>
      <c r="ADI118" t="e">
        <f ca="1">_xll.RiskDiscrete({1,2,3,4},$E$124:$E$127)</f>
        <v>#VALUE!</v>
      </c>
      <c r="ADJ118" t="e">
        <f ca="1">_xll.RiskDiscrete({1,2,3,4},$E$124:$E$127)</f>
        <v>#VALUE!</v>
      </c>
      <c r="ADK118" t="e">
        <f ca="1">_xll.RiskDiscrete({1,2,3,4},$E$124:$E$127)</f>
        <v>#VALUE!</v>
      </c>
      <c r="ADL118" t="e">
        <f ca="1">_xll.RiskDiscrete({1,2,3,4},$E$124:$E$127)</f>
        <v>#VALUE!</v>
      </c>
      <c r="ADM118" t="e">
        <f ca="1">_xll.RiskDiscrete({1,2,3,4},$E$124:$E$127)</f>
        <v>#VALUE!</v>
      </c>
      <c r="ADN118" t="e">
        <f ca="1">_xll.RiskDiscrete({1,2,3,4},$E$124:$E$127)</f>
        <v>#VALUE!</v>
      </c>
      <c r="ADO118" t="e">
        <f ca="1">_xll.RiskDiscrete({1,2,3,4},$E$124:$E$127)</f>
        <v>#VALUE!</v>
      </c>
      <c r="ADP118" t="e">
        <f ca="1">_xll.RiskDiscrete({1,2,3,4},$E$124:$E$127)</f>
        <v>#VALUE!</v>
      </c>
      <c r="ADQ118" t="e">
        <f ca="1">_xll.RiskDiscrete({1,2,3,4},$E$124:$E$127)</f>
        <v>#VALUE!</v>
      </c>
      <c r="ADR118" t="e">
        <f ca="1">_xll.RiskDiscrete({1,2,3,4},$E$124:$E$127)</f>
        <v>#VALUE!</v>
      </c>
      <c r="ADS118" t="e">
        <f ca="1">_xll.RiskDiscrete({1,2,3,4},$E$124:$E$127)</f>
        <v>#VALUE!</v>
      </c>
      <c r="ADT118" t="e">
        <f ca="1">_xll.RiskDiscrete({1,2,3,4},$E$124:$E$127)</f>
        <v>#VALUE!</v>
      </c>
      <c r="ADU118" t="e">
        <f ca="1">_xll.RiskDiscrete({1,2,3,4},$E$124:$E$127)</f>
        <v>#VALUE!</v>
      </c>
      <c r="ADV118" t="e">
        <f ca="1">_xll.RiskDiscrete({1,2,3,4},$E$124:$E$127)</f>
        <v>#VALUE!</v>
      </c>
      <c r="ADW118" t="e">
        <f ca="1">_xll.RiskDiscrete({1,2,3,4},$E$124:$E$127)</f>
        <v>#VALUE!</v>
      </c>
      <c r="ADX118" t="e">
        <f ca="1">_xll.RiskDiscrete({1,2,3,4},$E$124:$E$127)</f>
        <v>#VALUE!</v>
      </c>
      <c r="ADY118" t="e">
        <f ca="1">_xll.RiskDiscrete({1,2,3,4},$E$124:$E$127)</f>
        <v>#VALUE!</v>
      </c>
      <c r="ADZ118" t="e">
        <f ca="1">_xll.RiskDiscrete({1,2,3,4},$E$124:$E$127)</f>
        <v>#VALUE!</v>
      </c>
      <c r="AEA118" t="e">
        <f ca="1">_xll.RiskDiscrete({1,2,3,4},$E$124:$E$127)</f>
        <v>#VALUE!</v>
      </c>
      <c r="AEB118" t="e">
        <f ca="1">_xll.RiskDiscrete({1,2,3,4},$E$124:$E$127)</f>
        <v>#VALUE!</v>
      </c>
      <c r="AEC118" t="e">
        <f ca="1">_xll.RiskDiscrete({1,2,3,4},$E$124:$E$127)</f>
        <v>#VALUE!</v>
      </c>
      <c r="AED118" t="e">
        <f ca="1">_xll.RiskDiscrete({1,2,3,4},$E$124:$E$127)</f>
        <v>#VALUE!</v>
      </c>
      <c r="AEE118" t="e">
        <f ca="1">_xll.RiskDiscrete({1,2,3,4},$E$124:$E$127)</f>
        <v>#VALUE!</v>
      </c>
      <c r="AEF118" t="e">
        <f ca="1">_xll.RiskDiscrete({1,2,3,4},$E$124:$E$127)</f>
        <v>#VALUE!</v>
      </c>
      <c r="AEG118" t="e">
        <f ca="1">_xll.RiskDiscrete({1,2,3,4},$E$124:$E$127)</f>
        <v>#VALUE!</v>
      </c>
      <c r="AEH118" t="e">
        <f ca="1">_xll.RiskDiscrete({1,2,3,4},$E$124:$E$127)</f>
        <v>#VALUE!</v>
      </c>
      <c r="AEI118" t="e">
        <f ca="1">_xll.RiskDiscrete({1,2,3,4},$E$124:$E$127)</f>
        <v>#VALUE!</v>
      </c>
      <c r="AEJ118" t="e">
        <f ca="1">_xll.RiskDiscrete({1,2,3,4},$E$124:$E$127)</f>
        <v>#VALUE!</v>
      </c>
      <c r="AEK118" t="e">
        <f ca="1">_xll.RiskDiscrete({1,2,3,4},$E$124:$E$127)</f>
        <v>#VALUE!</v>
      </c>
      <c r="AEL118" t="e">
        <f ca="1">_xll.RiskDiscrete({1,2,3,4},$E$124:$E$127)</f>
        <v>#VALUE!</v>
      </c>
      <c r="AEM118" t="e">
        <f ca="1">_xll.RiskDiscrete({1,2,3,4},$E$124:$E$127)</f>
        <v>#VALUE!</v>
      </c>
      <c r="AEN118" t="e">
        <f ca="1">_xll.RiskDiscrete({1,2,3,4},$E$124:$E$127)</f>
        <v>#VALUE!</v>
      </c>
      <c r="AEO118" t="e">
        <f ca="1">_xll.RiskDiscrete({1,2,3,4},$E$124:$E$127)</f>
        <v>#VALUE!</v>
      </c>
      <c r="AEP118" t="e">
        <f ca="1">_xll.RiskDiscrete({1,2,3,4},$E$124:$E$127)</f>
        <v>#VALUE!</v>
      </c>
      <c r="AEQ118" t="e">
        <f ca="1">_xll.RiskDiscrete({1,2,3,4},$E$124:$E$127)</f>
        <v>#VALUE!</v>
      </c>
      <c r="AER118" t="e">
        <f ca="1">_xll.RiskDiscrete({1,2,3,4},$E$124:$E$127)</f>
        <v>#VALUE!</v>
      </c>
      <c r="AES118" t="e">
        <f ca="1">_xll.RiskDiscrete({1,2,3,4},$E$124:$E$127)</f>
        <v>#VALUE!</v>
      </c>
      <c r="AET118" t="e">
        <f ca="1">_xll.RiskDiscrete({1,2,3,4},$E$124:$E$127)</f>
        <v>#VALUE!</v>
      </c>
      <c r="AEU118" t="e">
        <f ca="1">_xll.RiskDiscrete({1,2,3,4},$E$124:$E$127)</f>
        <v>#VALUE!</v>
      </c>
      <c r="AEV118" t="e">
        <f ca="1">_xll.RiskDiscrete({1,2,3,4},$E$124:$E$127)</f>
        <v>#VALUE!</v>
      </c>
      <c r="AEW118" t="e">
        <f ca="1">_xll.RiskDiscrete({1,2,3,4},$E$124:$E$127)</f>
        <v>#VALUE!</v>
      </c>
      <c r="AEX118" t="e">
        <f ca="1">_xll.RiskDiscrete({1,2,3,4},$E$124:$E$127)</f>
        <v>#VALUE!</v>
      </c>
      <c r="AEY118" t="e">
        <f ca="1">_xll.RiskDiscrete({1,2,3,4},$E$124:$E$127)</f>
        <v>#VALUE!</v>
      </c>
      <c r="AEZ118" t="e">
        <f ca="1">_xll.RiskDiscrete({1,2,3,4},$E$124:$E$127)</f>
        <v>#VALUE!</v>
      </c>
      <c r="AFA118" t="e">
        <f ca="1">_xll.RiskDiscrete({1,2,3,4},$E$124:$E$127)</f>
        <v>#VALUE!</v>
      </c>
      <c r="AFB118" t="e">
        <f ca="1">_xll.RiskDiscrete({1,2,3,4},$E$124:$E$127)</f>
        <v>#VALUE!</v>
      </c>
      <c r="AFC118" t="e">
        <f ca="1">_xll.RiskDiscrete({1,2,3,4},$E$124:$E$127)</f>
        <v>#VALUE!</v>
      </c>
      <c r="AFD118" t="e">
        <f ca="1">_xll.RiskDiscrete({1,2,3,4},$E$124:$E$127)</f>
        <v>#VALUE!</v>
      </c>
      <c r="AFE118" t="e">
        <f ca="1">_xll.RiskDiscrete({1,2,3,4},$E$124:$E$127)</f>
        <v>#VALUE!</v>
      </c>
      <c r="AFF118" t="e">
        <f ca="1">_xll.RiskDiscrete({1,2,3,4},$E$124:$E$127)</f>
        <v>#VALUE!</v>
      </c>
      <c r="AFG118" t="e">
        <f ca="1">_xll.RiskDiscrete({1,2,3,4},$E$124:$E$127)</f>
        <v>#VALUE!</v>
      </c>
      <c r="AFH118" t="e">
        <f ca="1">_xll.RiskDiscrete({1,2,3,4},$E$124:$E$127)</f>
        <v>#VALUE!</v>
      </c>
      <c r="AFI118" t="e">
        <f ca="1">_xll.RiskDiscrete({1,2,3,4},$E$124:$E$127)</f>
        <v>#VALUE!</v>
      </c>
      <c r="AFJ118" t="e">
        <f ca="1">_xll.RiskDiscrete({1,2,3,4},$E$124:$E$127)</f>
        <v>#VALUE!</v>
      </c>
      <c r="AFK118" t="e">
        <f ca="1">_xll.RiskDiscrete({1,2,3,4},$E$124:$E$127)</f>
        <v>#VALUE!</v>
      </c>
      <c r="AFL118" t="e">
        <f ca="1">_xll.RiskDiscrete({1,2,3,4},$E$124:$E$127)</f>
        <v>#VALUE!</v>
      </c>
      <c r="AFM118" t="e">
        <f ca="1">_xll.RiskDiscrete({1,2,3,4},$E$124:$E$127)</f>
        <v>#VALUE!</v>
      </c>
      <c r="AFN118" t="e">
        <f ca="1">_xll.RiskDiscrete({1,2,3,4},$E$124:$E$127)</f>
        <v>#VALUE!</v>
      </c>
      <c r="AFO118" t="e">
        <f ca="1">_xll.RiskDiscrete({1,2,3,4},$E$124:$E$127)</f>
        <v>#VALUE!</v>
      </c>
      <c r="AFP118" t="e">
        <f ca="1">_xll.RiskDiscrete({1,2,3,4},$E$124:$E$127)</f>
        <v>#VALUE!</v>
      </c>
      <c r="AFQ118" t="e">
        <f ca="1">_xll.RiskDiscrete({1,2,3,4},$E$124:$E$127)</f>
        <v>#VALUE!</v>
      </c>
      <c r="AFR118" t="e">
        <f ca="1">_xll.RiskDiscrete({1,2,3,4},$E$124:$E$127)</f>
        <v>#VALUE!</v>
      </c>
      <c r="AFS118" t="e">
        <f ca="1">_xll.RiskDiscrete({1,2,3,4},$E$124:$E$127)</f>
        <v>#VALUE!</v>
      </c>
      <c r="AFT118" t="e">
        <f ca="1">_xll.RiskDiscrete({1,2,3,4},$E$124:$E$127)</f>
        <v>#VALUE!</v>
      </c>
      <c r="AFU118" t="e">
        <f ca="1">_xll.RiskDiscrete({1,2,3,4},$E$124:$E$127)</f>
        <v>#VALUE!</v>
      </c>
      <c r="AFV118" t="e">
        <f ca="1">_xll.RiskDiscrete({1,2,3,4},$E$124:$E$127)</f>
        <v>#VALUE!</v>
      </c>
      <c r="AFW118" t="e">
        <f ca="1">_xll.RiskDiscrete({1,2,3,4},$E$124:$E$127)</f>
        <v>#VALUE!</v>
      </c>
      <c r="AFX118" t="e">
        <f ca="1">_xll.RiskDiscrete({1,2,3,4},$E$124:$E$127)</f>
        <v>#VALUE!</v>
      </c>
      <c r="AFY118" t="e">
        <f ca="1">_xll.RiskDiscrete({1,2,3,4},$E$124:$E$127)</f>
        <v>#VALUE!</v>
      </c>
      <c r="AFZ118" t="e">
        <f ca="1">_xll.RiskDiscrete({1,2,3,4},$E$124:$E$127)</f>
        <v>#VALUE!</v>
      </c>
      <c r="AGA118" t="e">
        <f ca="1">_xll.RiskDiscrete({1,2,3,4},$E$124:$E$127)</f>
        <v>#VALUE!</v>
      </c>
      <c r="AGB118" t="e">
        <f ca="1">_xll.RiskDiscrete({1,2,3,4},$E$124:$E$127)</f>
        <v>#VALUE!</v>
      </c>
      <c r="AGC118" t="e">
        <f ca="1">_xll.RiskDiscrete({1,2,3,4},$E$124:$E$127)</f>
        <v>#VALUE!</v>
      </c>
      <c r="AGD118" t="e">
        <f ca="1">_xll.RiskDiscrete({1,2,3,4},$E$124:$E$127)</f>
        <v>#VALUE!</v>
      </c>
      <c r="AGE118" t="e">
        <f ca="1">_xll.RiskDiscrete({1,2,3,4},$E$124:$E$127)</f>
        <v>#VALUE!</v>
      </c>
      <c r="AGF118" t="e">
        <f ca="1">_xll.RiskDiscrete({1,2,3,4},$E$124:$E$127)</f>
        <v>#VALUE!</v>
      </c>
      <c r="AGG118" t="e">
        <f ca="1">_xll.RiskDiscrete({1,2,3,4},$E$124:$E$127)</f>
        <v>#VALUE!</v>
      </c>
      <c r="AGH118" t="e">
        <f ca="1">_xll.RiskDiscrete({1,2,3,4},$E$124:$E$127)</f>
        <v>#VALUE!</v>
      </c>
      <c r="AGI118" t="e">
        <f ca="1">_xll.RiskDiscrete({1,2,3,4},$E$124:$E$127)</f>
        <v>#VALUE!</v>
      </c>
      <c r="AGJ118" t="e">
        <f ca="1">_xll.RiskDiscrete({1,2,3,4},$E$124:$E$127)</f>
        <v>#VALUE!</v>
      </c>
      <c r="AGK118" t="e">
        <f ca="1">_xll.RiskDiscrete({1,2,3,4},$E$124:$E$127)</f>
        <v>#VALUE!</v>
      </c>
      <c r="AGL118" t="e">
        <f ca="1">_xll.RiskDiscrete({1,2,3,4},$E$124:$E$127)</f>
        <v>#VALUE!</v>
      </c>
      <c r="AGM118" t="e">
        <f ca="1">_xll.RiskDiscrete({1,2,3,4},$E$124:$E$127)</f>
        <v>#VALUE!</v>
      </c>
      <c r="AGN118" t="e">
        <f ca="1">_xll.RiskDiscrete({1,2,3,4},$E$124:$E$127)</f>
        <v>#VALUE!</v>
      </c>
      <c r="AGO118" t="e">
        <f ca="1">_xll.RiskDiscrete({1,2,3,4},$E$124:$E$127)</f>
        <v>#VALUE!</v>
      </c>
      <c r="AGP118" t="e">
        <f ca="1">_xll.RiskDiscrete({1,2,3,4},$E$124:$E$127)</f>
        <v>#VALUE!</v>
      </c>
      <c r="AGQ118" t="e">
        <f ca="1">_xll.RiskDiscrete({1,2,3,4},$E$124:$E$127)</f>
        <v>#VALUE!</v>
      </c>
      <c r="AGR118" t="e">
        <f ca="1">_xll.RiskDiscrete({1,2,3,4},$E$124:$E$127)</f>
        <v>#VALUE!</v>
      </c>
      <c r="AGS118" t="e">
        <f ca="1">_xll.RiskDiscrete({1,2,3,4},$E$124:$E$127)</f>
        <v>#VALUE!</v>
      </c>
      <c r="AGT118" t="e">
        <f ca="1">_xll.RiskDiscrete({1,2,3,4},$E$124:$E$127)</f>
        <v>#VALUE!</v>
      </c>
      <c r="AGU118" t="e">
        <f ca="1">_xll.RiskDiscrete({1,2,3,4},$E$124:$E$127)</f>
        <v>#VALUE!</v>
      </c>
      <c r="AGV118" t="e">
        <f ca="1">_xll.RiskDiscrete({1,2,3,4},$E$124:$E$127)</f>
        <v>#VALUE!</v>
      </c>
      <c r="AGW118" t="e">
        <f ca="1">_xll.RiskDiscrete({1,2,3,4},$E$124:$E$127)</f>
        <v>#VALUE!</v>
      </c>
      <c r="AGX118" t="e">
        <f ca="1">_xll.RiskDiscrete({1,2,3,4},$E$124:$E$127)</f>
        <v>#VALUE!</v>
      </c>
      <c r="AGY118" t="e">
        <f ca="1">_xll.RiskDiscrete({1,2,3,4},$E$124:$E$127)</f>
        <v>#VALUE!</v>
      </c>
      <c r="AGZ118" t="e">
        <f ca="1">_xll.RiskDiscrete({1,2,3,4},$E$124:$E$127)</f>
        <v>#VALUE!</v>
      </c>
      <c r="AHA118" t="e">
        <f ca="1">_xll.RiskDiscrete({1,2,3,4},$E$124:$E$127)</f>
        <v>#VALUE!</v>
      </c>
      <c r="AHB118" t="e">
        <f ca="1">_xll.RiskDiscrete({1,2,3,4},$E$124:$E$127)</f>
        <v>#VALUE!</v>
      </c>
      <c r="AHC118" t="e">
        <f ca="1">_xll.RiskDiscrete({1,2,3,4},$E$124:$E$127)</f>
        <v>#VALUE!</v>
      </c>
      <c r="AHD118" t="e">
        <f ca="1">_xll.RiskDiscrete({1,2,3,4},$E$124:$E$127)</f>
        <v>#VALUE!</v>
      </c>
      <c r="AHE118" t="e">
        <f ca="1">_xll.RiskDiscrete({1,2,3,4},$E$124:$E$127)</f>
        <v>#VALUE!</v>
      </c>
      <c r="AHF118" t="e">
        <f ca="1">_xll.RiskDiscrete({1,2,3,4},$E$124:$E$127)</f>
        <v>#VALUE!</v>
      </c>
      <c r="AHG118" t="e">
        <f ca="1">_xll.RiskDiscrete({1,2,3,4},$E$124:$E$127)</f>
        <v>#VALUE!</v>
      </c>
      <c r="AHH118" t="e">
        <f ca="1">_xll.RiskDiscrete({1,2,3,4},$E$124:$E$127)</f>
        <v>#VALUE!</v>
      </c>
      <c r="AHI118" t="e">
        <f ca="1">_xll.RiskDiscrete({1,2,3,4},$E$124:$E$127)</f>
        <v>#VALUE!</v>
      </c>
      <c r="AHJ118" t="e">
        <f ca="1">_xll.RiskDiscrete({1,2,3,4},$E$124:$E$127)</f>
        <v>#VALUE!</v>
      </c>
      <c r="AHK118" t="e">
        <f ca="1">_xll.RiskDiscrete({1,2,3,4},$E$124:$E$127)</f>
        <v>#VALUE!</v>
      </c>
      <c r="AHL118" t="e">
        <f ca="1">_xll.RiskDiscrete({1,2,3,4},$E$124:$E$127)</f>
        <v>#VALUE!</v>
      </c>
      <c r="AHM118" t="e">
        <f ca="1">_xll.RiskDiscrete({1,2,3,4},$E$124:$E$127)</f>
        <v>#VALUE!</v>
      </c>
      <c r="AHN118" t="e">
        <f ca="1">_xll.RiskDiscrete({1,2,3,4},$E$124:$E$127)</f>
        <v>#VALUE!</v>
      </c>
      <c r="AHO118" t="e">
        <f ca="1">_xll.RiskDiscrete({1,2,3,4},$E$124:$E$127)</f>
        <v>#VALUE!</v>
      </c>
      <c r="AHP118" t="e">
        <f ca="1">_xll.RiskDiscrete({1,2,3,4},$E$124:$E$127)</f>
        <v>#VALUE!</v>
      </c>
      <c r="AHQ118" t="e">
        <f ca="1">_xll.RiskDiscrete({1,2,3,4},$E$124:$E$127)</f>
        <v>#VALUE!</v>
      </c>
      <c r="AHR118" t="e">
        <f ca="1">_xll.RiskDiscrete({1,2,3,4},$E$124:$E$127)</f>
        <v>#VALUE!</v>
      </c>
      <c r="AHS118" t="e">
        <f ca="1">_xll.RiskDiscrete({1,2,3,4},$E$124:$E$127)</f>
        <v>#VALUE!</v>
      </c>
      <c r="AHT118" t="e">
        <f ca="1">_xll.RiskDiscrete({1,2,3,4},$E$124:$E$127)</f>
        <v>#VALUE!</v>
      </c>
      <c r="AHU118" t="e">
        <f ca="1">_xll.RiskDiscrete({1,2,3,4},$E$124:$E$127)</f>
        <v>#VALUE!</v>
      </c>
      <c r="AHV118" t="e">
        <f ca="1">_xll.RiskDiscrete({1,2,3,4},$E$124:$E$127)</f>
        <v>#VALUE!</v>
      </c>
      <c r="AHW118" t="e">
        <f ca="1">_xll.RiskDiscrete({1,2,3,4},$E$124:$E$127)</f>
        <v>#VALUE!</v>
      </c>
      <c r="AHX118" t="e">
        <f ca="1">_xll.RiskDiscrete({1,2,3,4},$E$124:$E$127)</f>
        <v>#VALUE!</v>
      </c>
      <c r="AHY118" t="e">
        <f ca="1">_xll.RiskDiscrete({1,2,3,4},$E$124:$E$127)</f>
        <v>#VALUE!</v>
      </c>
      <c r="AHZ118" t="e">
        <f ca="1">_xll.RiskDiscrete({1,2,3,4},$E$124:$E$127)</f>
        <v>#VALUE!</v>
      </c>
      <c r="AIA118" t="e">
        <f ca="1">_xll.RiskDiscrete({1,2,3,4},$E$124:$E$127)</f>
        <v>#VALUE!</v>
      </c>
      <c r="AIB118" t="e">
        <f ca="1">_xll.RiskDiscrete({1,2,3,4},$E$124:$E$127)</f>
        <v>#VALUE!</v>
      </c>
      <c r="AIC118" t="e">
        <f ca="1">_xll.RiskDiscrete({1,2,3,4},$E$124:$E$127)</f>
        <v>#VALUE!</v>
      </c>
      <c r="AID118" t="e">
        <f ca="1">_xll.RiskDiscrete({1,2,3,4},$E$124:$E$127)</f>
        <v>#VALUE!</v>
      </c>
      <c r="AIE118" t="e">
        <f ca="1">_xll.RiskDiscrete({1,2,3,4},$E$124:$E$127)</f>
        <v>#VALUE!</v>
      </c>
      <c r="AIF118" t="e">
        <f ca="1">_xll.RiskDiscrete({1,2,3,4},$E$124:$E$127)</f>
        <v>#VALUE!</v>
      </c>
      <c r="AIG118" t="e">
        <f ca="1">_xll.RiskDiscrete({1,2,3,4},$E$124:$E$127)</f>
        <v>#VALUE!</v>
      </c>
      <c r="AIH118" t="e">
        <f ca="1">_xll.RiskDiscrete({1,2,3,4},$E$124:$E$127)</f>
        <v>#VALUE!</v>
      </c>
      <c r="AII118" t="e">
        <f ca="1">_xll.RiskDiscrete({1,2,3,4},$E$124:$E$127)</f>
        <v>#VALUE!</v>
      </c>
      <c r="AIJ118" t="e">
        <f ca="1">_xll.RiskDiscrete({1,2,3,4},$E$124:$E$127)</f>
        <v>#VALUE!</v>
      </c>
      <c r="AIK118" t="e">
        <f ca="1">_xll.RiskDiscrete({1,2,3,4},$E$124:$E$127)</f>
        <v>#VALUE!</v>
      </c>
      <c r="AIL118" t="e">
        <f ca="1">_xll.RiskDiscrete({1,2,3,4},$E$124:$E$127)</f>
        <v>#VALUE!</v>
      </c>
      <c r="AIM118" t="e">
        <f ca="1">_xll.RiskDiscrete({1,2,3,4},$E$124:$E$127)</f>
        <v>#VALUE!</v>
      </c>
      <c r="AIN118" t="e">
        <f ca="1">_xll.RiskDiscrete({1,2,3,4},$E$124:$E$127)</f>
        <v>#VALUE!</v>
      </c>
      <c r="AIO118" t="e">
        <f ca="1">_xll.RiskDiscrete({1,2,3,4},$E$124:$E$127)</f>
        <v>#VALUE!</v>
      </c>
      <c r="AIP118" t="e">
        <f ca="1">_xll.RiskDiscrete({1,2,3,4},$E$124:$E$127)</f>
        <v>#VALUE!</v>
      </c>
      <c r="AIQ118" t="e">
        <f ca="1">_xll.RiskDiscrete({1,2,3,4},$E$124:$E$127)</f>
        <v>#VALUE!</v>
      </c>
      <c r="AIR118" t="e">
        <f ca="1">_xll.RiskDiscrete({1,2,3,4},$E$124:$E$127)</f>
        <v>#VALUE!</v>
      </c>
      <c r="AIS118" t="e">
        <f ca="1">_xll.RiskDiscrete({1,2,3,4},$E$124:$E$127)</f>
        <v>#VALUE!</v>
      </c>
      <c r="AIT118" t="e">
        <f ca="1">_xll.RiskDiscrete({1,2,3,4},$E$124:$E$127)</f>
        <v>#VALUE!</v>
      </c>
      <c r="AIU118" t="e">
        <f ca="1">_xll.RiskDiscrete({1,2,3,4},$E$124:$E$127)</f>
        <v>#VALUE!</v>
      </c>
      <c r="AIV118" t="e">
        <f ca="1">_xll.RiskDiscrete({1,2,3,4},$E$124:$E$127)</f>
        <v>#VALUE!</v>
      </c>
      <c r="AIW118" t="e">
        <f ca="1">_xll.RiskDiscrete({1,2,3,4},$E$124:$E$127)</f>
        <v>#VALUE!</v>
      </c>
      <c r="AIX118" t="e">
        <f ca="1">_xll.RiskDiscrete({1,2,3,4},$E$124:$E$127)</f>
        <v>#VALUE!</v>
      </c>
      <c r="AIY118" t="e">
        <f ca="1">_xll.RiskDiscrete({1,2,3,4},$E$124:$E$127)</f>
        <v>#VALUE!</v>
      </c>
      <c r="AIZ118" t="e">
        <f ca="1">_xll.RiskDiscrete({1,2,3,4},$E$124:$E$127)</f>
        <v>#VALUE!</v>
      </c>
      <c r="AJA118" t="e">
        <f ca="1">_xll.RiskDiscrete({1,2,3,4},$E$124:$E$127)</f>
        <v>#VALUE!</v>
      </c>
      <c r="AJB118" t="e">
        <f ca="1">_xll.RiskDiscrete({1,2,3,4},$E$124:$E$127)</f>
        <v>#VALUE!</v>
      </c>
      <c r="AJC118" t="e">
        <f ca="1">_xll.RiskDiscrete({1,2,3,4},$E$124:$E$127)</f>
        <v>#VALUE!</v>
      </c>
      <c r="AJD118" t="e">
        <f ca="1">_xll.RiskDiscrete({1,2,3,4},$E$124:$E$127)</f>
        <v>#VALUE!</v>
      </c>
      <c r="AJE118" t="e">
        <f ca="1">_xll.RiskDiscrete({1,2,3,4},$E$124:$E$127)</f>
        <v>#VALUE!</v>
      </c>
      <c r="AJF118" t="e">
        <f ca="1">_xll.RiskDiscrete({1,2,3,4},$E$124:$E$127)</f>
        <v>#VALUE!</v>
      </c>
      <c r="AJG118" t="e">
        <f ca="1">_xll.RiskDiscrete({1,2,3,4},$E$124:$E$127)</f>
        <v>#VALUE!</v>
      </c>
      <c r="AJH118" t="e">
        <f ca="1">_xll.RiskDiscrete({1,2,3,4},$E$124:$E$127)</f>
        <v>#VALUE!</v>
      </c>
      <c r="AJI118" t="e">
        <f ca="1">_xll.RiskDiscrete({1,2,3,4},$E$124:$E$127)</f>
        <v>#VALUE!</v>
      </c>
      <c r="AJJ118" t="e">
        <f ca="1">_xll.RiskDiscrete({1,2,3,4},$E$124:$E$127)</f>
        <v>#VALUE!</v>
      </c>
      <c r="AJK118" t="e">
        <f ca="1">_xll.RiskDiscrete({1,2,3,4},$E$124:$E$127)</f>
        <v>#VALUE!</v>
      </c>
      <c r="AJL118" t="e">
        <f ca="1">_xll.RiskDiscrete({1,2,3,4},$E$124:$E$127)</f>
        <v>#VALUE!</v>
      </c>
      <c r="AJM118" t="e">
        <f ca="1">_xll.RiskDiscrete({1,2,3,4},$E$124:$E$127)</f>
        <v>#VALUE!</v>
      </c>
      <c r="AJN118" t="e">
        <f ca="1">_xll.RiskDiscrete({1,2,3,4},$E$124:$E$127)</f>
        <v>#VALUE!</v>
      </c>
      <c r="AJO118" t="e">
        <f ca="1">_xll.RiskDiscrete({1,2,3,4},$E$124:$E$127)</f>
        <v>#VALUE!</v>
      </c>
      <c r="AJP118" t="e">
        <f ca="1">_xll.RiskDiscrete({1,2,3,4},$E$124:$E$127)</f>
        <v>#VALUE!</v>
      </c>
      <c r="AJQ118" t="e">
        <f ca="1">_xll.RiskDiscrete({1,2,3,4},$E$124:$E$127)</f>
        <v>#VALUE!</v>
      </c>
      <c r="AJR118" t="e">
        <f ca="1">_xll.RiskDiscrete({1,2,3,4},$E$124:$E$127)</f>
        <v>#VALUE!</v>
      </c>
      <c r="AJS118" t="e">
        <f ca="1">_xll.RiskDiscrete({1,2,3,4},$E$124:$E$127)</f>
        <v>#VALUE!</v>
      </c>
      <c r="AJT118" t="e">
        <f ca="1">_xll.RiskDiscrete({1,2,3,4},$E$124:$E$127)</f>
        <v>#VALUE!</v>
      </c>
      <c r="AJU118" t="e">
        <f ca="1">_xll.RiskDiscrete({1,2,3,4},$E$124:$E$127)</f>
        <v>#VALUE!</v>
      </c>
      <c r="AJV118" t="e">
        <f ca="1">_xll.RiskDiscrete({1,2,3,4},$E$124:$E$127)</f>
        <v>#VALUE!</v>
      </c>
      <c r="AJW118" t="e">
        <f ca="1">_xll.RiskDiscrete({1,2,3,4},$E$124:$E$127)</f>
        <v>#VALUE!</v>
      </c>
      <c r="AJX118" t="e">
        <f ca="1">_xll.RiskDiscrete({1,2,3,4},$E$124:$E$127)</f>
        <v>#VALUE!</v>
      </c>
      <c r="AJY118" t="e">
        <f ca="1">_xll.RiskDiscrete({1,2,3,4},$E$124:$E$127)</f>
        <v>#VALUE!</v>
      </c>
      <c r="AJZ118" t="e">
        <f ca="1">_xll.RiskDiscrete({1,2,3,4},$E$124:$E$127)</f>
        <v>#VALUE!</v>
      </c>
      <c r="AKA118" t="e">
        <f ca="1">_xll.RiskDiscrete({1,2,3,4},$E$124:$E$127)</f>
        <v>#VALUE!</v>
      </c>
      <c r="AKB118" t="e">
        <f ca="1">_xll.RiskDiscrete({1,2,3,4},$E$124:$E$127)</f>
        <v>#VALUE!</v>
      </c>
      <c r="AKC118" t="e">
        <f ca="1">_xll.RiskDiscrete({1,2,3,4},$E$124:$E$127)</f>
        <v>#VALUE!</v>
      </c>
      <c r="AKD118" t="e">
        <f ca="1">_xll.RiskDiscrete({1,2,3,4},$E$124:$E$127)</f>
        <v>#VALUE!</v>
      </c>
      <c r="AKE118" t="e">
        <f ca="1">_xll.RiskDiscrete({1,2,3,4},$E$124:$E$127)</f>
        <v>#VALUE!</v>
      </c>
      <c r="AKF118" t="e">
        <f ca="1">_xll.RiskDiscrete({1,2,3,4},$E$124:$E$127)</f>
        <v>#VALUE!</v>
      </c>
      <c r="AKG118" t="e">
        <f ca="1">_xll.RiskDiscrete({1,2,3,4},$E$124:$E$127)</f>
        <v>#VALUE!</v>
      </c>
      <c r="AKH118" t="e">
        <f ca="1">_xll.RiskDiscrete({1,2,3,4},$E$124:$E$127)</f>
        <v>#VALUE!</v>
      </c>
      <c r="AKI118" t="e">
        <f ca="1">_xll.RiskDiscrete({1,2,3,4},$E$124:$E$127)</f>
        <v>#VALUE!</v>
      </c>
      <c r="AKJ118" t="e">
        <f ca="1">_xll.RiskDiscrete({1,2,3,4},$E$124:$E$127)</f>
        <v>#VALUE!</v>
      </c>
      <c r="AKK118" t="e">
        <f ca="1">_xll.RiskDiscrete({1,2,3,4},$E$124:$E$127)</f>
        <v>#VALUE!</v>
      </c>
      <c r="AKL118" t="e">
        <f ca="1">_xll.RiskDiscrete({1,2,3,4},$E$124:$E$127)</f>
        <v>#VALUE!</v>
      </c>
      <c r="AKM118" t="e">
        <f ca="1">_xll.RiskDiscrete({1,2,3,4},$E$124:$E$127)</f>
        <v>#VALUE!</v>
      </c>
      <c r="AKN118" t="e">
        <f ca="1">_xll.RiskDiscrete({1,2,3,4},$E$124:$E$127)</f>
        <v>#VALUE!</v>
      </c>
      <c r="AKO118" t="e">
        <f ca="1">_xll.RiskDiscrete({1,2,3,4},$E$124:$E$127)</f>
        <v>#VALUE!</v>
      </c>
      <c r="AKP118" t="e">
        <f ca="1">_xll.RiskDiscrete({1,2,3,4},$E$124:$E$127)</f>
        <v>#VALUE!</v>
      </c>
      <c r="AKQ118" t="e">
        <f ca="1">_xll.RiskDiscrete({1,2,3,4},$E$124:$E$127)</f>
        <v>#VALUE!</v>
      </c>
      <c r="AKR118" t="e">
        <f ca="1">_xll.RiskDiscrete({1,2,3,4},$E$124:$E$127)</f>
        <v>#VALUE!</v>
      </c>
      <c r="AKS118" t="e">
        <f ca="1">_xll.RiskDiscrete({1,2,3,4},$E$124:$E$127)</f>
        <v>#VALUE!</v>
      </c>
      <c r="AKT118" t="e">
        <f ca="1">_xll.RiskDiscrete({1,2,3,4},$E$124:$E$127)</f>
        <v>#VALUE!</v>
      </c>
      <c r="AKU118" t="e">
        <f ca="1">_xll.RiskDiscrete({1,2,3,4},$E$124:$E$127)</f>
        <v>#VALUE!</v>
      </c>
      <c r="AKV118" t="e">
        <f ca="1">_xll.RiskDiscrete({1,2,3,4},$E$124:$E$127)</f>
        <v>#VALUE!</v>
      </c>
      <c r="AKW118" t="e">
        <f ca="1">_xll.RiskDiscrete({1,2,3,4},$E$124:$E$127)</f>
        <v>#VALUE!</v>
      </c>
      <c r="AKX118" t="e">
        <f ca="1">_xll.RiskDiscrete({1,2,3,4},$E$124:$E$127)</f>
        <v>#VALUE!</v>
      </c>
      <c r="AKY118" t="e">
        <f ca="1">_xll.RiskDiscrete({1,2,3,4},$E$124:$E$127)</f>
        <v>#VALUE!</v>
      </c>
      <c r="AKZ118" t="e">
        <f ca="1">_xll.RiskDiscrete({1,2,3,4},$E$124:$E$127)</f>
        <v>#VALUE!</v>
      </c>
      <c r="ALA118" t="e">
        <f ca="1">_xll.RiskDiscrete({1,2,3,4},$E$124:$E$127)</f>
        <v>#VALUE!</v>
      </c>
      <c r="ALB118" t="e">
        <f ca="1">_xll.RiskDiscrete({1,2,3,4},$E$124:$E$127)</f>
        <v>#VALUE!</v>
      </c>
      <c r="ALC118" t="e">
        <f ca="1">_xll.RiskDiscrete({1,2,3,4},$E$124:$E$127)</f>
        <v>#VALUE!</v>
      </c>
      <c r="ALD118" t="e">
        <f ca="1">_xll.RiskDiscrete({1,2,3,4},$E$124:$E$127)</f>
        <v>#VALUE!</v>
      </c>
      <c r="ALE118" t="e">
        <f ca="1">_xll.RiskDiscrete({1,2,3,4},$E$124:$E$127)</f>
        <v>#VALUE!</v>
      </c>
      <c r="ALF118" t="e">
        <f ca="1">_xll.RiskDiscrete({1,2,3,4},$E$124:$E$127)</f>
        <v>#VALUE!</v>
      </c>
      <c r="ALG118" t="e">
        <f ca="1">_xll.RiskDiscrete({1,2,3,4},$E$124:$E$127)</f>
        <v>#VALUE!</v>
      </c>
      <c r="ALH118" t="e">
        <f ca="1">_xll.RiskDiscrete({1,2,3,4},$E$124:$E$127)</f>
        <v>#VALUE!</v>
      </c>
      <c r="ALI118" t="e">
        <f ca="1">_xll.RiskDiscrete({1,2,3,4},$E$124:$E$127)</f>
        <v>#VALUE!</v>
      </c>
      <c r="ALJ118" t="e">
        <f ca="1">_xll.RiskDiscrete({1,2,3,4},$E$124:$E$127)</f>
        <v>#VALUE!</v>
      </c>
      <c r="ALK118" t="e">
        <f ca="1">_xll.RiskDiscrete({1,2,3,4},$E$124:$E$127)</f>
        <v>#VALUE!</v>
      </c>
      <c r="ALL118" t="e">
        <f ca="1">_xll.RiskDiscrete({1,2,3,4},$E$124:$E$127)</f>
        <v>#VALUE!</v>
      </c>
      <c r="ALM118" t="e">
        <f ca="1">_xll.RiskDiscrete({1,2,3,4},$E$124:$E$127)</f>
        <v>#VALUE!</v>
      </c>
      <c r="ALN118" s="502" t="e">
        <f ca="1">_xll.RiskDiscrete({1,2,3,4},$E$124:$E$127)</f>
        <v>#VALUE!</v>
      </c>
      <c r="ALO118" s="502" t="e">
        <f ca="1">_xll.RiskDiscrete({1,2,3,4},$E$124:$E$127)</f>
        <v>#VALUE!</v>
      </c>
      <c r="ALP118" s="502" t="e">
        <f ca="1">_xll.RiskDiscrete({1,2,3,4},$E$124:$E$127)</f>
        <v>#VALUE!</v>
      </c>
      <c r="ALQ118" s="502" t="e">
        <f ca="1">_xll.RiskDiscrete({1,2,3,4},$E$124:$E$127)</f>
        <v>#VALUE!</v>
      </c>
      <c r="ALR118" s="502" t="e">
        <f ca="1">_xll.RiskDiscrete({1,2,3,4},$E$124:$E$127)</f>
        <v>#VALUE!</v>
      </c>
      <c r="ALS118" s="502" t="e">
        <f ca="1">_xll.RiskDiscrete({1,2,3,4},$E$124:$E$127)</f>
        <v>#VALUE!</v>
      </c>
      <c r="ALT118" s="502" t="e">
        <f ca="1">_xll.RiskDiscrete({1,2,3,4},$E$124:$E$127)</f>
        <v>#VALUE!</v>
      </c>
      <c r="ALU118" s="502" t="e">
        <f ca="1">_xll.RiskDiscrete({1,2,3,4},$E$124:$E$127)</f>
        <v>#VALUE!</v>
      </c>
      <c r="ALV118" s="502" t="e">
        <f ca="1">_xll.RiskDiscrete({1,2,3,4},$E$124:$E$127)</f>
        <v>#VALUE!</v>
      </c>
      <c r="ALW118" s="502" t="e">
        <f ca="1">_xll.RiskDiscrete({1,2,3,4},$E$124:$E$127)</f>
        <v>#VALUE!</v>
      </c>
      <c r="ALX118" s="502" t="e">
        <f ca="1">_xll.RiskDiscrete({1,2,3,4},$E$124:$E$127)</f>
        <v>#VALUE!</v>
      </c>
      <c r="ALY118" s="502" t="e">
        <f ca="1">_xll.RiskDiscrete({1,2,3,4},$E$124:$E$127)</f>
        <v>#VALUE!</v>
      </c>
      <c r="ALZ118" s="502" t="e">
        <f ca="1">_xll.RiskDiscrete({1,2,3,4},$E$124:$E$127)</f>
        <v>#VALUE!</v>
      </c>
      <c r="AMA118" s="502" t="e">
        <f ca="1">_xll.RiskDiscrete({1,2,3,4},$E$124:$E$127)</f>
        <v>#VALUE!</v>
      </c>
      <c r="AMB118" s="502" t="e">
        <f ca="1">_xll.RiskDiscrete({1,2,3,4},$E$124:$E$127)</f>
        <v>#VALUE!</v>
      </c>
      <c r="AMC118" s="502" t="e">
        <f ca="1">_xll.RiskDiscrete({1,2,3,4},$E$124:$E$127)</f>
        <v>#VALUE!</v>
      </c>
      <c r="AMD118" s="502" t="e">
        <f ca="1">_xll.RiskDiscrete({1,2,3,4},$E$124:$E$127)</f>
        <v>#VALUE!</v>
      </c>
      <c r="AME118" s="502" t="e">
        <f ca="1">_xll.RiskDiscrete({1,2,3,4},$E$124:$E$127)</f>
        <v>#VALUE!</v>
      </c>
      <c r="AMF118" s="502" t="e">
        <f ca="1">_xll.RiskDiscrete({1,2,3,4},$E$124:$E$127)</f>
        <v>#VALUE!</v>
      </c>
      <c r="AMG118" s="502" t="e">
        <f ca="1">_xll.RiskDiscrete({1,2,3,4},$E$124:$E$127)</f>
        <v>#VALUE!</v>
      </c>
      <c r="AMH118" s="502" t="e">
        <f ca="1">_xll.RiskDiscrete({1,2,3,4},$E$124:$E$127)</f>
        <v>#VALUE!</v>
      </c>
      <c r="AMI118" s="502" t="e">
        <f ca="1">_xll.RiskDiscrete({1,2,3,4},$E$124:$E$127)</f>
        <v>#VALUE!</v>
      </c>
      <c r="AMJ118" s="502" t="e">
        <f ca="1">_xll.RiskDiscrete({1,2,3,4},$E$124:$E$127)</f>
        <v>#VALUE!</v>
      </c>
      <c r="AMK118" s="502" t="e">
        <f ca="1">_xll.RiskDiscrete({1,2,3,4},$E$124:$E$127)</f>
        <v>#VALUE!</v>
      </c>
      <c r="AML118" s="502" t="e">
        <f ca="1">_xll.RiskDiscrete({1,2,3,4},$E$124:$E$127)</f>
        <v>#VALUE!</v>
      </c>
      <c r="AMM118" s="502" t="e">
        <f ca="1">_xll.RiskDiscrete({1,2,3,4},$E$124:$E$127)</f>
        <v>#VALUE!</v>
      </c>
      <c r="AMN118" s="502" t="e">
        <f ca="1">_xll.RiskDiscrete({1,2,3,4},$E$124:$E$127)</f>
        <v>#VALUE!</v>
      </c>
      <c r="AMO118" s="502" t="e">
        <f ca="1">_xll.RiskDiscrete({1,2,3,4},$E$124:$E$127)</f>
        <v>#VALUE!</v>
      </c>
      <c r="AMP118" s="502" t="e">
        <f ca="1">_xll.RiskDiscrete({1,2,3,4},$E$124:$E$127)</f>
        <v>#VALUE!</v>
      </c>
      <c r="AMQ118" s="502" t="e">
        <f ca="1">_xll.RiskDiscrete({1,2,3,4},$E$124:$E$127)</f>
        <v>#VALUE!</v>
      </c>
      <c r="AMR118" s="502" t="e">
        <f ca="1">_xll.RiskDiscrete({1,2,3,4},$E$124:$E$127)</f>
        <v>#VALUE!</v>
      </c>
      <c r="AMS118" s="502" t="e">
        <f ca="1">_xll.RiskDiscrete({1,2,3,4},$E$124:$E$127)</f>
        <v>#VALUE!</v>
      </c>
      <c r="AMT118" s="502" t="e">
        <f ca="1">_xll.RiskDiscrete({1,2,3,4},$E$124:$E$127)</f>
        <v>#VALUE!</v>
      </c>
      <c r="AMU118" s="502" t="e">
        <f ca="1">_xll.RiskDiscrete({1,2,3,4},$E$124:$E$127)</f>
        <v>#VALUE!</v>
      </c>
      <c r="AMV118" s="502" t="e">
        <f ca="1">_xll.RiskDiscrete({1,2,3,4},$E$124:$E$127)</f>
        <v>#VALUE!</v>
      </c>
      <c r="AMW118" s="502" t="e">
        <f ca="1">_xll.RiskDiscrete({1,2,3,4},$E$124:$E$127)</f>
        <v>#VALUE!</v>
      </c>
      <c r="AMX118" s="502" t="e">
        <f ca="1">_xll.RiskDiscrete({1,2,3,4},$E$124:$E$127)</f>
        <v>#VALUE!</v>
      </c>
      <c r="AMY118" s="502" t="e">
        <f ca="1">_xll.RiskDiscrete({1,2,3,4},$E$124:$E$127)</f>
        <v>#VALUE!</v>
      </c>
      <c r="AMZ118" s="502" t="e">
        <f ca="1">_xll.RiskDiscrete({1,2,3,4},$E$124:$E$127)</f>
        <v>#VALUE!</v>
      </c>
      <c r="ANA118" s="502" t="e">
        <f ca="1">_xll.RiskDiscrete({1,2,3,4},$E$124:$E$127)</f>
        <v>#VALUE!</v>
      </c>
      <c r="ANB118" s="502" t="e">
        <f ca="1">_xll.RiskDiscrete({1,2,3,4},$E$124:$E$127)</f>
        <v>#VALUE!</v>
      </c>
      <c r="ANC118" s="502" t="e">
        <f ca="1">_xll.RiskDiscrete({1,2,3,4},$E$124:$E$127)</f>
        <v>#VALUE!</v>
      </c>
      <c r="AND118" s="502" t="e">
        <f ca="1">_xll.RiskDiscrete({1,2,3,4},$E$124:$E$127)</f>
        <v>#VALUE!</v>
      </c>
      <c r="ANE118" s="502" t="e">
        <f ca="1">_xll.RiskDiscrete({1,2,3,4},$E$124:$E$127)</f>
        <v>#VALUE!</v>
      </c>
      <c r="ANF118" s="502" t="e">
        <f ca="1">_xll.RiskDiscrete({1,2,3,4},$E$124:$E$127)</f>
        <v>#VALUE!</v>
      </c>
      <c r="ANG118" s="502" t="e">
        <f ca="1">_xll.RiskDiscrete({1,2,3,4},$E$124:$E$127)</f>
        <v>#VALUE!</v>
      </c>
      <c r="ANH118" s="502" t="e">
        <f ca="1">_xll.RiskDiscrete({1,2,3,4},$E$124:$E$127)</f>
        <v>#VALUE!</v>
      </c>
      <c r="ANI118" s="502" t="e">
        <f ca="1">_xll.RiskDiscrete({1,2,3,4},$E$124:$E$127)</f>
        <v>#VALUE!</v>
      </c>
      <c r="ANJ118" s="502" t="e">
        <f ca="1">_xll.RiskDiscrete({1,2,3,4},$E$124:$E$127)</f>
        <v>#VALUE!</v>
      </c>
      <c r="ANK118" s="502" t="e">
        <f ca="1">_xll.RiskDiscrete({1,2,3,4},$E$124:$E$127)</f>
        <v>#VALUE!</v>
      </c>
      <c r="ANL118" s="502" t="e">
        <f ca="1">_xll.RiskDiscrete({1,2,3,4},$E$124:$E$127)</f>
        <v>#VALUE!</v>
      </c>
      <c r="ANM118" s="502" t="e">
        <f ca="1">_xll.RiskDiscrete({1,2,3,4},$E$124:$E$127)</f>
        <v>#VALUE!</v>
      </c>
      <c r="ANN118" s="502" t="e">
        <f ca="1">_xll.RiskDiscrete({1,2,3,4},$E$124:$E$127)</f>
        <v>#VALUE!</v>
      </c>
      <c r="ANO118" s="502" t="e">
        <f ca="1">_xll.RiskDiscrete({1,2,3,4},$E$124:$E$127)</f>
        <v>#VALUE!</v>
      </c>
      <c r="ANP118" s="502" t="e">
        <f ca="1">_xll.RiskDiscrete({1,2,3,4},$E$124:$E$127)</f>
        <v>#VALUE!</v>
      </c>
      <c r="ANQ118" s="502" t="e">
        <f ca="1">_xll.RiskDiscrete({1,2,3,4},$E$124:$E$127)</f>
        <v>#VALUE!</v>
      </c>
      <c r="ANR118" s="502" t="e">
        <f ca="1">_xll.RiskDiscrete({1,2,3,4},$E$124:$E$127)</f>
        <v>#VALUE!</v>
      </c>
      <c r="ANS118" s="502" t="e">
        <f ca="1">_xll.RiskDiscrete({1,2,3,4},$E$124:$E$127)</f>
        <v>#VALUE!</v>
      </c>
      <c r="ANT118" s="502" t="e">
        <f ca="1">_xll.RiskDiscrete({1,2,3,4},$E$124:$E$127)</f>
        <v>#VALUE!</v>
      </c>
      <c r="ANU118" s="502" t="e">
        <f ca="1">_xll.RiskDiscrete({1,2,3,4},$E$124:$E$127)</f>
        <v>#VALUE!</v>
      </c>
      <c r="ANV118" s="502" t="e">
        <f ca="1">_xll.RiskDiscrete({1,2,3,4},$E$124:$E$127)</f>
        <v>#VALUE!</v>
      </c>
      <c r="ANW118" s="502" t="e">
        <f ca="1">_xll.RiskDiscrete({1,2,3,4},$E$124:$E$127)</f>
        <v>#VALUE!</v>
      </c>
      <c r="ANX118" s="502" t="e">
        <f ca="1">_xll.RiskDiscrete({1,2,3,4},$E$124:$E$127)</f>
        <v>#VALUE!</v>
      </c>
      <c r="ANY118" s="502" t="e">
        <f ca="1">_xll.RiskDiscrete({1,2,3,4},$E$124:$E$127)</f>
        <v>#VALUE!</v>
      </c>
      <c r="ANZ118" s="502" t="e">
        <f ca="1">_xll.RiskDiscrete({1,2,3,4},$E$124:$E$127)</f>
        <v>#VALUE!</v>
      </c>
      <c r="AOA118" s="502" t="e">
        <f ca="1">_xll.RiskDiscrete({1,2,3,4},$E$124:$E$127)</f>
        <v>#VALUE!</v>
      </c>
      <c r="AOB118" s="502" t="e">
        <f ca="1">_xll.RiskDiscrete({1,2,3,4},$E$124:$E$127)</f>
        <v>#VALUE!</v>
      </c>
      <c r="AOC118" s="502" t="e">
        <f ca="1">_xll.RiskDiscrete({1,2,3,4},$E$124:$E$127)</f>
        <v>#VALUE!</v>
      </c>
      <c r="AOD118" s="502" t="e">
        <f ca="1">_xll.RiskDiscrete({1,2,3,4},$E$124:$E$127)</f>
        <v>#VALUE!</v>
      </c>
      <c r="AOE118" s="502" t="e">
        <f ca="1">_xll.RiskDiscrete({1,2,3,4},$E$124:$E$127)</f>
        <v>#VALUE!</v>
      </c>
      <c r="AOF118" s="502" t="e">
        <f ca="1">_xll.RiskDiscrete({1,2,3,4},$E$124:$E$127)</f>
        <v>#VALUE!</v>
      </c>
      <c r="AOG118" s="502" t="e">
        <f ca="1">_xll.RiskDiscrete({1,2,3,4},$E$124:$E$127)</f>
        <v>#VALUE!</v>
      </c>
      <c r="AOH118" s="502" t="e">
        <f ca="1">_xll.RiskDiscrete({1,2,3,4},$E$124:$E$127)</f>
        <v>#VALUE!</v>
      </c>
      <c r="AOI118" s="502" t="e">
        <f ca="1">_xll.RiskDiscrete({1,2,3,4},$E$124:$E$127)</f>
        <v>#VALUE!</v>
      </c>
      <c r="AOJ118" s="502" t="e">
        <f ca="1">_xll.RiskDiscrete({1,2,3,4},$E$124:$E$127)</f>
        <v>#VALUE!</v>
      </c>
      <c r="AOK118" s="502" t="e">
        <f ca="1">_xll.RiskDiscrete({1,2,3,4},$E$124:$E$127)</f>
        <v>#VALUE!</v>
      </c>
      <c r="AOL118" s="502" t="e">
        <f ca="1">_xll.RiskDiscrete({1,2,3,4},$E$124:$E$127)</f>
        <v>#VALUE!</v>
      </c>
      <c r="AOM118" s="502" t="e">
        <f ca="1">_xll.RiskDiscrete({1,2,3,4},$E$124:$E$127)</f>
        <v>#VALUE!</v>
      </c>
      <c r="AON118" s="502" t="e">
        <f ca="1">_xll.RiskDiscrete({1,2,3,4},$E$124:$E$127)</f>
        <v>#VALUE!</v>
      </c>
      <c r="AOO118" s="502" t="e">
        <f ca="1">_xll.RiskDiscrete({1,2,3,4},$E$124:$E$127)</f>
        <v>#VALUE!</v>
      </c>
      <c r="AOP118" s="502" t="e">
        <f ca="1">_xll.RiskDiscrete({1,2,3,4},$E$124:$E$127)</f>
        <v>#VALUE!</v>
      </c>
      <c r="AOQ118" s="502" t="e">
        <f ca="1">_xll.RiskDiscrete({1,2,3,4},$E$124:$E$127)</f>
        <v>#VALUE!</v>
      </c>
      <c r="AOR118" s="502" t="e">
        <f ca="1">_xll.RiskDiscrete({1,2,3,4},$E$124:$E$127)</f>
        <v>#VALUE!</v>
      </c>
      <c r="AOS118" s="502" t="e">
        <f ca="1">_xll.RiskDiscrete({1,2,3,4},$E$124:$E$127)</f>
        <v>#VALUE!</v>
      </c>
      <c r="AOT118" s="502" t="e">
        <f ca="1">_xll.RiskDiscrete({1,2,3,4},$E$124:$E$127)</f>
        <v>#VALUE!</v>
      </c>
      <c r="AOU118" s="502" t="e">
        <f ca="1">_xll.RiskDiscrete({1,2,3,4},$E$124:$E$127)</f>
        <v>#VALUE!</v>
      </c>
      <c r="AOV118" s="502" t="e">
        <f ca="1">_xll.RiskDiscrete({1,2,3,4},$E$124:$E$127)</f>
        <v>#VALUE!</v>
      </c>
      <c r="AOW118" s="502" t="e">
        <f ca="1">_xll.RiskDiscrete({1,2,3,4},$E$124:$E$127)</f>
        <v>#VALUE!</v>
      </c>
      <c r="AOX118" s="502" t="e">
        <f ca="1">_xll.RiskDiscrete({1,2,3,4},$E$124:$E$127)</f>
        <v>#VALUE!</v>
      </c>
      <c r="AOY118" s="502" t="e">
        <f ca="1">_xll.RiskDiscrete({1,2,3,4},$E$124:$E$127)</f>
        <v>#VALUE!</v>
      </c>
      <c r="AOZ118" s="502" t="e">
        <f ca="1">_xll.RiskDiscrete({1,2,3,4},$E$124:$E$127)</f>
        <v>#VALUE!</v>
      </c>
      <c r="APA118" s="502" t="e">
        <f ca="1">_xll.RiskDiscrete({1,2,3,4},$E$124:$E$127)</f>
        <v>#VALUE!</v>
      </c>
      <c r="APB118" s="502" t="e">
        <f ca="1">_xll.RiskDiscrete({1,2,3,4},$E$124:$E$127)</f>
        <v>#VALUE!</v>
      </c>
      <c r="APC118" s="502" t="e">
        <f ca="1">_xll.RiskDiscrete({1,2,3,4},$E$124:$E$127)</f>
        <v>#VALUE!</v>
      </c>
      <c r="APD118" s="502" t="e">
        <f ca="1">_xll.RiskDiscrete({1,2,3,4},$E$124:$E$127)</f>
        <v>#VALUE!</v>
      </c>
      <c r="APE118" s="502" t="e">
        <f ca="1">_xll.RiskDiscrete({1,2,3,4},$E$124:$E$127)</f>
        <v>#VALUE!</v>
      </c>
      <c r="APF118" s="502" t="e">
        <f ca="1">_xll.RiskDiscrete({1,2,3,4},$E$124:$E$127)</f>
        <v>#VALUE!</v>
      </c>
      <c r="APG118" s="502" t="e">
        <f ca="1">_xll.RiskDiscrete({1,2,3,4},$E$124:$E$127)</f>
        <v>#VALUE!</v>
      </c>
      <c r="APH118" s="502" t="e">
        <f ca="1">_xll.RiskDiscrete({1,2,3,4},$E$124:$E$127)</f>
        <v>#VALUE!</v>
      </c>
      <c r="API118" s="502" t="e">
        <f ca="1">_xll.RiskDiscrete({1,2,3,4},$E$124:$E$127)</f>
        <v>#VALUE!</v>
      </c>
      <c r="APJ118" s="502" t="e">
        <f ca="1">_xll.RiskDiscrete({1,2,3,4},$E$124:$E$127)</f>
        <v>#VALUE!</v>
      </c>
      <c r="APK118" s="502" t="e">
        <f ca="1">_xll.RiskDiscrete({1,2,3,4},$E$124:$E$127)</f>
        <v>#VALUE!</v>
      </c>
      <c r="APL118" s="502" t="e">
        <f ca="1">_xll.RiskDiscrete({1,2,3,4},$E$124:$E$127)</f>
        <v>#VALUE!</v>
      </c>
      <c r="APM118" s="502" t="e">
        <f ca="1">_xll.RiskDiscrete({1,2,3,4},$E$124:$E$127)</f>
        <v>#VALUE!</v>
      </c>
      <c r="APN118" s="502" t="e">
        <f ca="1">_xll.RiskDiscrete({1,2,3,4},$E$124:$E$127)</f>
        <v>#VALUE!</v>
      </c>
      <c r="APO118" s="502" t="e">
        <f ca="1">_xll.RiskDiscrete({1,2,3,4},$E$124:$E$127)</f>
        <v>#VALUE!</v>
      </c>
      <c r="APP118" s="502" t="e">
        <f ca="1">_xll.RiskDiscrete({1,2,3,4},$E$124:$E$127)</f>
        <v>#VALUE!</v>
      </c>
      <c r="APQ118" s="502" t="e">
        <f ca="1">_xll.RiskDiscrete({1,2,3,4},$E$124:$E$127)</f>
        <v>#VALUE!</v>
      </c>
      <c r="APR118" s="502" t="e">
        <f ca="1">_xll.RiskDiscrete({1,2,3,4},$E$124:$E$127)</f>
        <v>#VALUE!</v>
      </c>
      <c r="APS118" s="502" t="e">
        <f ca="1">_xll.RiskDiscrete({1,2,3,4},$E$124:$E$127)</f>
        <v>#VALUE!</v>
      </c>
      <c r="APT118" s="502" t="e">
        <f ca="1">_xll.RiskDiscrete({1,2,3,4},$E$124:$E$127)</f>
        <v>#VALUE!</v>
      </c>
      <c r="APU118" s="502" t="e">
        <f ca="1">_xll.RiskDiscrete({1,2,3,4},$E$124:$E$127)</f>
        <v>#VALUE!</v>
      </c>
      <c r="APV118" s="502" t="e">
        <f ca="1">_xll.RiskDiscrete({1,2,3,4},$E$124:$E$127)</f>
        <v>#VALUE!</v>
      </c>
      <c r="APW118" s="502" t="e">
        <f ca="1">_xll.RiskDiscrete({1,2,3,4},$E$124:$E$127)</f>
        <v>#VALUE!</v>
      </c>
      <c r="APX118" s="502" t="e">
        <f ca="1">_xll.RiskDiscrete({1,2,3,4},$E$124:$E$127)</f>
        <v>#VALUE!</v>
      </c>
      <c r="APY118" s="502" t="e">
        <f ca="1">_xll.RiskDiscrete({1,2,3,4},$E$124:$E$127)</f>
        <v>#VALUE!</v>
      </c>
      <c r="APZ118" s="502" t="e">
        <f ca="1">_xll.RiskDiscrete({1,2,3,4},$E$124:$E$127)</f>
        <v>#VALUE!</v>
      </c>
      <c r="AQA118" s="502" t="e">
        <f ca="1">_xll.RiskDiscrete({1,2,3,4},$E$124:$E$127)</f>
        <v>#VALUE!</v>
      </c>
      <c r="AQB118" s="502" t="e">
        <f ca="1">_xll.RiskDiscrete({1,2,3,4},$E$124:$E$127)</f>
        <v>#VALUE!</v>
      </c>
      <c r="AQC118" s="502" t="e">
        <f ca="1">_xll.RiskDiscrete({1,2,3,4},$E$124:$E$127)</f>
        <v>#VALUE!</v>
      </c>
      <c r="AQD118" s="502" t="e">
        <f ca="1">_xll.RiskDiscrete({1,2,3,4},$E$124:$E$127)</f>
        <v>#VALUE!</v>
      </c>
      <c r="AQE118" s="502" t="e">
        <f ca="1">_xll.RiskDiscrete({1,2,3,4},$E$124:$E$127)</f>
        <v>#VALUE!</v>
      </c>
      <c r="AQF118" s="502" t="e">
        <f ca="1">_xll.RiskDiscrete({1,2,3,4},$E$124:$E$127)</f>
        <v>#VALUE!</v>
      </c>
      <c r="AQG118" s="502" t="e">
        <f ca="1">_xll.RiskDiscrete({1,2,3,4},$E$124:$E$127)</f>
        <v>#VALUE!</v>
      </c>
      <c r="AQH118" s="502" t="e">
        <f ca="1">_xll.RiskDiscrete({1,2,3,4},$E$124:$E$127)</f>
        <v>#VALUE!</v>
      </c>
      <c r="AQI118" s="502" t="e">
        <f ca="1">_xll.RiskDiscrete({1,2,3,4},$E$124:$E$127)</f>
        <v>#VALUE!</v>
      </c>
      <c r="AQJ118" s="502" t="e">
        <f ca="1">_xll.RiskDiscrete({1,2,3,4},$E$124:$E$127)</f>
        <v>#VALUE!</v>
      </c>
      <c r="AQK118" s="502" t="e">
        <f ca="1">_xll.RiskDiscrete({1,2,3,4},$E$124:$E$127)</f>
        <v>#VALUE!</v>
      </c>
      <c r="AQL118" s="502" t="e">
        <f ca="1">_xll.RiskDiscrete({1,2,3,4},$E$124:$E$127)</f>
        <v>#VALUE!</v>
      </c>
      <c r="AQM118" s="502" t="e">
        <f ca="1">_xll.RiskDiscrete({1,2,3,4},$E$124:$E$127)</f>
        <v>#VALUE!</v>
      </c>
      <c r="AQN118" s="502" t="e">
        <f ca="1">_xll.RiskDiscrete({1,2,3,4},$E$124:$E$127)</f>
        <v>#VALUE!</v>
      </c>
      <c r="AQO118" s="502" t="e">
        <f ca="1">_xll.RiskDiscrete({1,2,3,4},$E$124:$E$127)</f>
        <v>#VALUE!</v>
      </c>
      <c r="AQP118" s="502" t="e">
        <f ca="1">_xll.RiskDiscrete({1,2,3,4},$E$124:$E$127)</f>
        <v>#VALUE!</v>
      </c>
      <c r="AQQ118" s="502" t="e">
        <f ca="1">_xll.RiskDiscrete({1,2,3,4},$E$124:$E$127)</f>
        <v>#VALUE!</v>
      </c>
      <c r="AQR118" s="502" t="e">
        <f ca="1">_xll.RiskDiscrete({1,2,3,4},$E$124:$E$127)</f>
        <v>#VALUE!</v>
      </c>
      <c r="AQS118" s="502" t="e">
        <f ca="1">_xll.RiskDiscrete({1,2,3,4},$E$124:$E$127)</f>
        <v>#VALUE!</v>
      </c>
      <c r="AQT118" s="502" t="e">
        <f ca="1">_xll.RiskDiscrete({1,2,3,4},$E$124:$E$127)</f>
        <v>#VALUE!</v>
      </c>
      <c r="AQU118" s="502" t="e">
        <f ca="1">_xll.RiskDiscrete({1,2,3,4},$E$124:$E$127)</f>
        <v>#VALUE!</v>
      </c>
      <c r="AQV118" s="502" t="e">
        <f ca="1">_xll.RiskDiscrete({1,2,3,4},$E$124:$E$127)</f>
        <v>#VALUE!</v>
      </c>
      <c r="AQW118" s="502" t="e">
        <f ca="1">_xll.RiskDiscrete({1,2,3,4},$E$124:$E$127)</f>
        <v>#VALUE!</v>
      </c>
      <c r="AQX118" s="502" t="e">
        <f ca="1">_xll.RiskDiscrete({1,2,3,4},$E$124:$E$127)</f>
        <v>#VALUE!</v>
      </c>
      <c r="AQY118" s="502" t="e">
        <f ca="1">_xll.RiskDiscrete({1,2,3,4},$E$124:$E$127)</f>
        <v>#VALUE!</v>
      </c>
      <c r="AQZ118" s="502" t="e">
        <f ca="1">_xll.RiskDiscrete({1,2,3,4},$E$124:$E$127)</f>
        <v>#VALUE!</v>
      </c>
      <c r="ARA118" s="502" t="e">
        <f ca="1">_xll.RiskDiscrete({1,2,3,4},$E$124:$E$127)</f>
        <v>#VALUE!</v>
      </c>
      <c r="ARB118" s="502" t="e">
        <f ca="1">_xll.RiskDiscrete({1,2,3,4},$E$124:$E$127)</f>
        <v>#VALUE!</v>
      </c>
      <c r="ARC118" s="502" t="e">
        <f ca="1">_xll.RiskDiscrete({1,2,3,4},$E$124:$E$127)</f>
        <v>#VALUE!</v>
      </c>
      <c r="ARD118" s="502" t="e">
        <f ca="1">_xll.RiskDiscrete({1,2,3,4},$E$124:$E$127)</f>
        <v>#VALUE!</v>
      </c>
      <c r="ARE118" s="502" t="e">
        <f ca="1">_xll.RiskDiscrete({1,2,3,4},$E$124:$E$127)</f>
        <v>#VALUE!</v>
      </c>
      <c r="ARF118" s="502" t="e">
        <f ca="1">_xll.RiskDiscrete({1,2,3,4},$E$124:$E$127)</f>
        <v>#VALUE!</v>
      </c>
      <c r="ARG118" s="502" t="e">
        <f ca="1">_xll.RiskDiscrete({1,2,3,4},$E$124:$E$127)</f>
        <v>#VALUE!</v>
      </c>
      <c r="ARH118" s="502" t="e">
        <f ca="1">_xll.RiskDiscrete({1,2,3,4},$E$124:$E$127)</f>
        <v>#VALUE!</v>
      </c>
      <c r="ARI118" s="502" t="e">
        <f ca="1">_xll.RiskDiscrete({1,2,3,4},$E$124:$E$127)</f>
        <v>#VALUE!</v>
      </c>
      <c r="ARJ118" s="502" t="e">
        <f ca="1">_xll.RiskDiscrete({1,2,3,4},$E$124:$E$127)</f>
        <v>#VALUE!</v>
      </c>
      <c r="ARK118" s="502" t="e">
        <f ca="1">_xll.RiskDiscrete({1,2,3,4},$E$124:$E$127)</f>
        <v>#VALUE!</v>
      </c>
      <c r="ARL118" s="502" t="e">
        <f ca="1">_xll.RiskDiscrete({1,2,3,4},$E$124:$E$127)</f>
        <v>#VALUE!</v>
      </c>
      <c r="ARM118" s="502" t="e">
        <f ca="1">_xll.RiskDiscrete({1,2,3,4},$E$124:$E$127)</f>
        <v>#VALUE!</v>
      </c>
      <c r="ARN118" s="502" t="e">
        <f ca="1">_xll.RiskDiscrete({1,2,3,4},$E$124:$E$127)</f>
        <v>#VALUE!</v>
      </c>
      <c r="ARO118" s="502" t="e">
        <f ca="1">_xll.RiskDiscrete({1,2,3,4},$E$124:$E$127)</f>
        <v>#VALUE!</v>
      </c>
      <c r="ARP118" s="502" t="e">
        <f ca="1">_xll.RiskDiscrete({1,2,3,4},$E$124:$E$127)</f>
        <v>#VALUE!</v>
      </c>
      <c r="ARQ118" s="502" t="e">
        <f ca="1">_xll.RiskDiscrete({1,2,3,4},$E$124:$E$127)</f>
        <v>#VALUE!</v>
      </c>
      <c r="ARR118" s="502" t="e">
        <f ca="1">_xll.RiskDiscrete({1,2,3,4},$E$124:$E$127)</f>
        <v>#VALUE!</v>
      </c>
      <c r="ARS118" s="502" t="e">
        <f ca="1">_xll.RiskDiscrete({1,2,3,4},$E$124:$E$127)</f>
        <v>#VALUE!</v>
      </c>
      <c r="ART118" s="502" t="e">
        <f ca="1">_xll.RiskDiscrete({1,2,3,4},$E$124:$E$127)</f>
        <v>#VALUE!</v>
      </c>
      <c r="ARU118" s="502" t="e">
        <f ca="1">_xll.RiskDiscrete({1,2,3,4},$E$124:$E$127)</f>
        <v>#VALUE!</v>
      </c>
      <c r="ARV118" s="502" t="e">
        <f ca="1">_xll.RiskDiscrete({1,2,3,4},$E$124:$E$127)</f>
        <v>#VALUE!</v>
      </c>
      <c r="ARW118" s="502" t="e">
        <f ca="1">_xll.RiskDiscrete({1,2,3,4},$E$124:$E$127)</f>
        <v>#VALUE!</v>
      </c>
      <c r="ARX118" s="502" t="e">
        <f ca="1">_xll.RiskDiscrete({1,2,3,4},$E$124:$E$127)</f>
        <v>#VALUE!</v>
      </c>
      <c r="ARY118" s="502" t="e">
        <f ca="1">_xll.RiskDiscrete({1,2,3,4},$E$124:$E$127)</f>
        <v>#VALUE!</v>
      </c>
      <c r="ARZ118" s="502" t="e">
        <f ca="1">_xll.RiskDiscrete({1,2,3,4},$E$124:$E$127)</f>
        <v>#VALUE!</v>
      </c>
      <c r="ASA118" s="502" t="e">
        <f ca="1">_xll.RiskDiscrete({1,2,3,4},$E$124:$E$127)</f>
        <v>#VALUE!</v>
      </c>
      <c r="ASB118" s="502" t="e">
        <f ca="1">_xll.RiskDiscrete({1,2,3,4},$E$124:$E$127)</f>
        <v>#VALUE!</v>
      </c>
      <c r="ASC118" s="502" t="e">
        <f ca="1">_xll.RiskDiscrete({1,2,3,4},$E$124:$E$127)</f>
        <v>#VALUE!</v>
      </c>
      <c r="ASD118" s="502" t="e">
        <f ca="1">_xll.RiskDiscrete({1,2,3,4},$E$124:$E$127)</f>
        <v>#VALUE!</v>
      </c>
      <c r="ASE118" s="502" t="e">
        <f ca="1">_xll.RiskDiscrete({1,2,3,4},$E$124:$E$127)</f>
        <v>#VALUE!</v>
      </c>
      <c r="ASF118" s="502" t="e">
        <f ca="1">_xll.RiskDiscrete({1,2,3,4},$E$124:$E$127)</f>
        <v>#VALUE!</v>
      </c>
      <c r="ASG118" s="502" t="e">
        <f ca="1">_xll.RiskDiscrete({1,2,3,4},$E$124:$E$127)</f>
        <v>#VALUE!</v>
      </c>
      <c r="ASH118" s="502" t="e">
        <f ca="1">_xll.RiskDiscrete({1,2,3,4},$E$124:$E$127)</f>
        <v>#VALUE!</v>
      </c>
      <c r="ASI118" s="502" t="e">
        <f ca="1">_xll.RiskDiscrete({1,2,3,4},$E$124:$E$127)</f>
        <v>#VALUE!</v>
      </c>
      <c r="ASJ118" s="502" t="e">
        <f ca="1">_xll.RiskDiscrete({1,2,3,4},$E$124:$E$127)</f>
        <v>#VALUE!</v>
      </c>
      <c r="ASK118" s="502" t="e">
        <f ca="1">_xll.RiskDiscrete({1,2,3,4},$E$124:$E$127)</f>
        <v>#VALUE!</v>
      </c>
      <c r="ASL118" s="502" t="e">
        <f ca="1">_xll.RiskDiscrete({1,2,3,4},$E$124:$E$127)</f>
        <v>#VALUE!</v>
      </c>
      <c r="ASM118" s="502" t="e">
        <f ca="1">_xll.RiskDiscrete({1,2,3,4},$E$124:$E$127)</f>
        <v>#VALUE!</v>
      </c>
      <c r="ASN118" s="502" t="e">
        <f ca="1">_xll.RiskDiscrete({1,2,3,4},$E$124:$E$127)</f>
        <v>#VALUE!</v>
      </c>
      <c r="ASO118" s="502" t="e">
        <f ca="1">_xll.RiskDiscrete({1,2,3,4},$E$124:$E$127)</f>
        <v>#VALUE!</v>
      </c>
      <c r="ASP118" s="502" t="e">
        <f ca="1">_xll.RiskDiscrete({1,2,3,4},$E$124:$E$127)</f>
        <v>#VALUE!</v>
      </c>
      <c r="ASQ118" s="502" t="e">
        <f ca="1">_xll.RiskDiscrete({1,2,3,4},$E$124:$E$127)</f>
        <v>#VALUE!</v>
      </c>
      <c r="ASR118" s="502" t="e">
        <f ca="1">_xll.RiskDiscrete({1,2,3,4},$E$124:$E$127)</f>
        <v>#VALUE!</v>
      </c>
      <c r="ASS118" s="502" t="e">
        <f ca="1">_xll.RiskDiscrete({1,2,3,4},$E$124:$E$127)</f>
        <v>#VALUE!</v>
      </c>
      <c r="AST118" s="502" t="e">
        <f ca="1">_xll.RiskDiscrete({1,2,3,4},$E$124:$E$127)</f>
        <v>#VALUE!</v>
      </c>
      <c r="ASU118" s="502" t="e">
        <f ca="1">_xll.RiskDiscrete({1,2,3,4},$E$124:$E$127)</f>
        <v>#VALUE!</v>
      </c>
      <c r="ASV118" s="502" t="e">
        <f ca="1">_xll.RiskDiscrete({1,2,3,4},$E$124:$E$127)</f>
        <v>#VALUE!</v>
      </c>
      <c r="ASW118" s="502" t="e">
        <f ca="1">_xll.RiskDiscrete({1,2,3,4},$E$124:$E$127)</f>
        <v>#VALUE!</v>
      </c>
      <c r="ASX118" s="502" t="e">
        <f ca="1">_xll.RiskDiscrete({1,2,3,4},$E$124:$E$127)</f>
        <v>#VALUE!</v>
      </c>
      <c r="ASY118" s="502" t="e">
        <f ca="1">_xll.RiskDiscrete({1,2,3,4},$E$124:$E$127)</f>
        <v>#VALUE!</v>
      </c>
      <c r="ASZ118" s="502" t="e">
        <f ca="1">_xll.RiskDiscrete({1,2,3,4},$E$124:$E$127)</f>
        <v>#VALUE!</v>
      </c>
      <c r="ATA118" s="502" t="e">
        <f ca="1">_xll.RiskDiscrete({1,2,3,4},$E$124:$E$127)</f>
        <v>#VALUE!</v>
      </c>
      <c r="ATB118" s="502" t="e">
        <f ca="1">_xll.RiskDiscrete({1,2,3,4},$E$124:$E$127)</f>
        <v>#VALUE!</v>
      </c>
      <c r="ATC118" s="502" t="e">
        <f ca="1">_xll.RiskDiscrete({1,2,3,4},$E$124:$E$127)</f>
        <v>#VALUE!</v>
      </c>
      <c r="ATD118" s="502" t="e">
        <f ca="1">_xll.RiskDiscrete({1,2,3,4},$E$124:$E$127)</f>
        <v>#VALUE!</v>
      </c>
      <c r="ATE118" s="502" t="e">
        <f ca="1">_xll.RiskDiscrete({1,2,3,4},$E$124:$E$127)</f>
        <v>#VALUE!</v>
      </c>
      <c r="ATF118" s="502" t="e">
        <f ca="1">_xll.RiskDiscrete({1,2,3,4},$E$124:$E$127)</f>
        <v>#VALUE!</v>
      </c>
      <c r="ATG118" s="502" t="e">
        <f ca="1">_xll.RiskDiscrete({1,2,3,4},$E$124:$E$127)</f>
        <v>#VALUE!</v>
      </c>
      <c r="ATH118" s="502" t="e">
        <f ca="1">_xll.RiskDiscrete({1,2,3,4},$E$124:$E$127)</f>
        <v>#VALUE!</v>
      </c>
      <c r="ATI118" s="502" t="e">
        <f ca="1">_xll.RiskDiscrete({1,2,3,4},$E$124:$E$127)</f>
        <v>#VALUE!</v>
      </c>
      <c r="ATJ118" s="502" t="e">
        <f ca="1">_xll.RiskDiscrete({1,2,3,4},$E$124:$E$127)</f>
        <v>#VALUE!</v>
      </c>
      <c r="ATK118" s="502" t="e">
        <f ca="1">_xll.RiskDiscrete({1,2,3,4},$E$124:$E$127)</f>
        <v>#VALUE!</v>
      </c>
      <c r="ATL118" s="502" t="e">
        <f ca="1">_xll.RiskDiscrete({1,2,3,4},$E$124:$E$127)</f>
        <v>#VALUE!</v>
      </c>
      <c r="ATM118" s="502" t="e">
        <f ca="1">_xll.RiskDiscrete({1,2,3,4},$E$124:$E$127)</f>
        <v>#VALUE!</v>
      </c>
      <c r="ATN118" s="502" t="e">
        <f ca="1">_xll.RiskDiscrete({1,2,3,4},$E$124:$E$127)</f>
        <v>#VALUE!</v>
      </c>
      <c r="ATO118" s="502" t="e">
        <f ca="1">_xll.RiskDiscrete({1,2,3,4},$E$124:$E$127)</f>
        <v>#VALUE!</v>
      </c>
      <c r="ATP118" s="502" t="e">
        <f ca="1">_xll.RiskDiscrete({1,2,3,4},$E$124:$E$127)</f>
        <v>#VALUE!</v>
      </c>
      <c r="ATQ118" s="502" t="e">
        <f ca="1">_xll.RiskDiscrete({1,2,3,4},$E$124:$E$127)</f>
        <v>#VALUE!</v>
      </c>
      <c r="ATR118" s="502" t="e">
        <f ca="1">_xll.RiskDiscrete({1,2,3,4},$E$124:$E$127)</f>
        <v>#VALUE!</v>
      </c>
      <c r="ATS118" s="502" t="e">
        <f ca="1">_xll.RiskDiscrete({1,2,3,4},$E$124:$E$127)</f>
        <v>#VALUE!</v>
      </c>
      <c r="ATT118" s="502" t="e">
        <f ca="1">_xll.RiskDiscrete({1,2,3,4},$E$124:$E$127)</f>
        <v>#VALUE!</v>
      </c>
      <c r="ATU118" s="502" t="e">
        <f ca="1">_xll.RiskDiscrete({1,2,3,4},$E$124:$E$127)</f>
        <v>#VALUE!</v>
      </c>
      <c r="ATV118" s="502" t="e">
        <f ca="1">_xll.RiskDiscrete({1,2,3,4},$E$124:$E$127)</f>
        <v>#VALUE!</v>
      </c>
      <c r="ATW118" s="502" t="e">
        <f ca="1">_xll.RiskDiscrete({1,2,3,4},$E$124:$E$127)</f>
        <v>#VALUE!</v>
      </c>
      <c r="ATX118" s="502" t="e">
        <f ca="1">_xll.RiskDiscrete({1,2,3,4},$E$124:$E$127)</f>
        <v>#VALUE!</v>
      </c>
      <c r="ATY118" s="502" t="e">
        <f ca="1">_xll.RiskDiscrete({1,2,3,4},$E$124:$E$127)</f>
        <v>#VALUE!</v>
      </c>
      <c r="ATZ118" s="502" t="e">
        <f ca="1">_xll.RiskDiscrete({1,2,3,4},$E$124:$E$127)</f>
        <v>#VALUE!</v>
      </c>
      <c r="AUA118" s="502" t="e">
        <f ca="1">_xll.RiskDiscrete({1,2,3,4},$E$124:$E$127)</f>
        <v>#VALUE!</v>
      </c>
      <c r="AUB118" s="502" t="e">
        <f ca="1">_xll.RiskDiscrete({1,2,3,4},$E$124:$E$127)</f>
        <v>#VALUE!</v>
      </c>
      <c r="AUC118" s="502" t="e">
        <f ca="1">_xll.RiskDiscrete({1,2,3,4},$E$124:$E$127)</f>
        <v>#VALUE!</v>
      </c>
      <c r="AUD118" s="502" t="e">
        <f ca="1">_xll.RiskDiscrete({1,2,3,4},$E$124:$E$127)</f>
        <v>#VALUE!</v>
      </c>
      <c r="AUE118" s="260" t="e">
        <f ca="1">_xll.RiskDiscrete({1,2,3,4},$E$124:$E$127)</f>
        <v>#VALUE!</v>
      </c>
    </row>
    <row r="119" spans="2:1227" x14ac:dyDescent="0.25">
      <c r="B119" s="135" t="s">
        <v>131</v>
      </c>
      <c r="C119" s="7" t="e">
        <f t="shared" ref="C119:BN119" ca="1" si="384">IF(C118=1,"No Wash",IF(C118=2,"Rinse",IF(C118=3,"Wash","NC")))</f>
        <v>#VALUE!</v>
      </c>
      <c r="D119" s="7" t="e">
        <f t="shared" ca="1" si="384"/>
        <v>#VALUE!</v>
      </c>
      <c r="E119" s="7" t="e">
        <f t="shared" ca="1" si="384"/>
        <v>#VALUE!</v>
      </c>
      <c r="F119" s="7" t="e">
        <f t="shared" ca="1" si="384"/>
        <v>#VALUE!</v>
      </c>
      <c r="G119" s="7" t="e">
        <f t="shared" ca="1" si="384"/>
        <v>#VALUE!</v>
      </c>
      <c r="H119" s="7" t="e">
        <f t="shared" ca="1" si="384"/>
        <v>#VALUE!</v>
      </c>
      <c r="I119" s="7" t="e">
        <f t="shared" ca="1" si="384"/>
        <v>#VALUE!</v>
      </c>
      <c r="J119" s="7" t="e">
        <f t="shared" ca="1" si="384"/>
        <v>#VALUE!</v>
      </c>
      <c r="K119" s="7" t="e">
        <f t="shared" ca="1" si="384"/>
        <v>#VALUE!</v>
      </c>
      <c r="L119" s="7" t="e">
        <f t="shared" ca="1" si="384"/>
        <v>#VALUE!</v>
      </c>
      <c r="M119" s="7" t="e">
        <f t="shared" ca="1" si="384"/>
        <v>#VALUE!</v>
      </c>
      <c r="N119" s="7" t="e">
        <f t="shared" ca="1" si="384"/>
        <v>#VALUE!</v>
      </c>
      <c r="O119" s="7" t="e">
        <f t="shared" ca="1" si="384"/>
        <v>#VALUE!</v>
      </c>
      <c r="P119" s="7" t="e">
        <f t="shared" ca="1" si="384"/>
        <v>#VALUE!</v>
      </c>
      <c r="Q119" s="7" t="e">
        <f t="shared" ca="1" si="384"/>
        <v>#VALUE!</v>
      </c>
      <c r="R119" s="7" t="e">
        <f t="shared" ca="1" si="384"/>
        <v>#VALUE!</v>
      </c>
      <c r="S119" s="7" t="e">
        <f t="shared" ca="1" si="384"/>
        <v>#VALUE!</v>
      </c>
      <c r="T119" s="7" t="e">
        <f t="shared" ca="1" si="384"/>
        <v>#VALUE!</v>
      </c>
      <c r="U119" s="7" t="e">
        <f t="shared" ca="1" si="384"/>
        <v>#VALUE!</v>
      </c>
      <c r="V119" s="7" t="e">
        <f t="shared" ca="1" si="384"/>
        <v>#VALUE!</v>
      </c>
      <c r="W119" s="7" t="e">
        <f t="shared" ca="1" si="384"/>
        <v>#VALUE!</v>
      </c>
      <c r="X119" s="7" t="e">
        <f t="shared" ca="1" si="384"/>
        <v>#VALUE!</v>
      </c>
      <c r="Y119" s="7" t="e">
        <f t="shared" ca="1" si="384"/>
        <v>#VALUE!</v>
      </c>
      <c r="Z119" s="7" t="e">
        <f t="shared" ca="1" si="384"/>
        <v>#VALUE!</v>
      </c>
      <c r="AA119" s="7" t="e">
        <f t="shared" ca="1" si="384"/>
        <v>#VALUE!</v>
      </c>
      <c r="AB119" s="7" t="e">
        <f t="shared" ca="1" si="384"/>
        <v>#VALUE!</v>
      </c>
      <c r="AC119" s="7" t="e">
        <f t="shared" ca="1" si="384"/>
        <v>#VALUE!</v>
      </c>
      <c r="AD119" s="7" t="e">
        <f t="shared" ca="1" si="384"/>
        <v>#VALUE!</v>
      </c>
      <c r="AE119" s="7" t="e">
        <f t="shared" ca="1" si="384"/>
        <v>#VALUE!</v>
      </c>
      <c r="AF119" s="7" t="e">
        <f t="shared" ca="1" si="384"/>
        <v>#VALUE!</v>
      </c>
      <c r="AG119" s="7" t="e">
        <f t="shared" ca="1" si="384"/>
        <v>#VALUE!</v>
      </c>
      <c r="AH119" s="7" t="e">
        <f t="shared" ca="1" si="384"/>
        <v>#VALUE!</v>
      </c>
      <c r="AI119" s="7" t="e">
        <f t="shared" ca="1" si="384"/>
        <v>#VALUE!</v>
      </c>
      <c r="AJ119" s="7" t="e">
        <f t="shared" ca="1" si="384"/>
        <v>#VALUE!</v>
      </c>
      <c r="AK119" s="7" t="e">
        <f t="shared" ca="1" si="384"/>
        <v>#VALUE!</v>
      </c>
      <c r="AL119" s="7" t="e">
        <f t="shared" ca="1" si="384"/>
        <v>#VALUE!</v>
      </c>
      <c r="AM119" s="7" t="e">
        <f t="shared" ca="1" si="384"/>
        <v>#VALUE!</v>
      </c>
      <c r="AN119" s="7" t="e">
        <f t="shared" ca="1" si="384"/>
        <v>#VALUE!</v>
      </c>
      <c r="AO119" s="7" t="e">
        <f t="shared" ca="1" si="384"/>
        <v>#VALUE!</v>
      </c>
      <c r="AP119" s="7" t="e">
        <f t="shared" ca="1" si="384"/>
        <v>#VALUE!</v>
      </c>
      <c r="AQ119" s="7" t="e">
        <f t="shared" ca="1" si="384"/>
        <v>#VALUE!</v>
      </c>
      <c r="AR119" s="7" t="e">
        <f t="shared" ca="1" si="384"/>
        <v>#VALUE!</v>
      </c>
      <c r="AS119" s="7" t="e">
        <f t="shared" ca="1" si="384"/>
        <v>#VALUE!</v>
      </c>
      <c r="AT119" s="7" t="e">
        <f t="shared" ca="1" si="384"/>
        <v>#VALUE!</v>
      </c>
      <c r="AU119" s="7" t="e">
        <f t="shared" ca="1" si="384"/>
        <v>#VALUE!</v>
      </c>
      <c r="AV119" s="7" t="e">
        <f t="shared" ca="1" si="384"/>
        <v>#VALUE!</v>
      </c>
      <c r="AW119" s="7" t="e">
        <f t="shared" ca="1" si="384"/>
        <v>#VALUE!</v>
      </c>
      <c r="AX119" s="7" t="e">
        <f t="shared" ca="1" si="384"/>
        <v>#VALUE!</v>
      </c>
      <c r="AY119" s="7" t="e">
        <f t="shared" ca="1" si="384"/>
        <v>#VALUE!</v>
      </c>
      <c r="AZ119" s="7" t="e">
        <f t="shared" ca="1" si="384"/>
        <v>#VALUE!</v>
      </c>
      <c r="BA119" s="7" t="e">
        <f t="shared" ca="1" si="384"/>
        <v>#VALUE!</v>
      </c>
      <c r="BB119" s="7" t="e">
        <f t="shared" ca="1" si="384"/>
        <v>#VALUE!</v>
      </c>
      <c r="BC119" s="7" t="e">
        <f t="shared" ca="1" si="384"/>
        <v>#VALUE!</v>
      </c>
      <c r="BD119" s="7" t="e">
        <f t="shared" ca="1" si="384"/>
        <v>#VALUE!</v>
      </c>
      <c r="BE119" s="7" t="e">
        <f t="shared" ca="1" si="384"/>
        <v>#VALUE!</v>
      </c>
      <c r="BF119" s="7" t="e">
        <f t="shared" ca="1" si="384"/>
        <v>#VALUE!</v>
      </c>
      <c r="BG119" s="7" t="e">
        <f t="shared" ca="1" si="384"/>
        <v>#VALUE!</v>
      </c>
      <c r="BH119" s="7" t="e">
        <f t="shared" ca="1" si="384"/>
        <v>#VALUE!</v>
      </c>
      <c r="BI119" s="7" t="e">
        <f t="shared" ca="1" si="384"/>
        <v>#VALUE!</v>
      </c>
      <c r="BJ119" s="7" t="e">
        <f t="shared" ca="1" si="384"/>
        <v>#VALUE!</v>
      </c>
      <c r="BK119" s="7" t="e">
        <f t="shared" ca="1" si="384"/>
        <v>#VALUE!</v>
      </c>
      <c r="BL119" s="7" t="e">
        <f t="shared" ca="1" si="384"/>
        <v>#VALUE!</v>
      </c>
      <c r="BM119" s="7" t="e">
        <f t="shared" ca="1" si="384"/>
        <v>#VALUE!</v>
      </c>
      <c r="BN119" s="7" t="e">
        <f t="shared" ca="1" si="384"/>
        <v>#VALUE!</v>
      </c>
      <c r="BO119" s="7" t="e">
        <f t="shared" ref="BO119:CX119" ca="1" si="385">IF(BO118=1,"No Wash",IF(BO118=2,"Rinse",IF(BO118=3,"Wash","NC")))</f>
        <v>#VALUE!</v>
      </c>
      <c r="BP119" s="7" t="e">
        <f t="shared" ca="1" si="385"/>
        <v>#VALUE!</v>
      </c>
      <c r="BQ119" s="7" t="e">
        <f t="shared" ca="1" si="385"/>
        <v>#VALUE!</v>
      </c>
      <c r="BR119" s="7" t="e">
        <f t="shared" ca="1" si="385"/>
        <v>#VALUE!</v>
      </c>
      <c r="BS119" s="7" t="e">
        <f t="shared" ca="1" si="385"/>
        <v>#VALUE!</v>
      </c>
      <c r="BT119" s="7" t="e">
        <f t="shared" ca="1" si="385"/>
        <v>#VALUE!</v>
      </c>
      <c r="BU119" s="7" t="e">
        <f t="shared" ca="1" si="385"/>
        <v>#VALUE!</v>
      </c>
      <c r="BV119" s="7" t="e">
        <f t="shared" ca="1" si="385"/>
        <v>#VALUE!</v>
      </c>
      <c r="BW119" s="7" t="e">
        <f t="shared" ca="1" si="385"/>
        <v>#VALUE!</v>
      </c>
      <c r="BX119" s="7" t="e">
        <f t="shared" ca="1" si="385"/>
        <v>#VALUE!</v>
      </c>
      <c r="BY119" s="7" t="e">
        <f t="shared" ca="1" si="385"/>
        <v>#VALUE!</v>
      </c>
      <c r="BZ119" s="7" t="e">
        <f t="shared" ca="1" si="385"/>
        <v>#VALUE!</v>
      </c>
      <c r="CA119" s="7" t="e">
        <f t="shared" ca="1" si="385"/>
        <v>#VALUE!</v>
      </c>
      <c r="CB119" s="7" t="e">
        <f t="shared" ca="1" si="385"/>
        <v>#VALUE!</v>
      </c>
      <c r="CC119" s="7" t="e">
        <f t="shared" ca="1" si="385"/>
        <v>#VALUE!</v>
      </c>
      <c r="CD119" s="7" t="e">
        <f t="shared" ca="1" si="385"/>
        <v>#VALUE!</v>
      </c>
      <c r="CE119" s="7" t="e">
        <f t="shared" ca="1" si="385"/>
        <v>#VALUE!</v>
      </c>
      <c r="CF119" s="7" t="e">
        <f t="shared" ca="1" si="385"/>
        <v>#VALUE!</v>
      </c>
      <c r="CG119" s="7" t="e">
        <f t="shared" ca="1" si="385"/>
        <v>#VALUE!</v>
      </c>
      <c r="CH119" s="7" t="e">
        <f t="shared" ca="1" si="385"/>
        <v>#VALUE!</v>
      </c>
      <c r="CI119" s="7" t="e">
        <f t="shared" ca="1" si="385"/>
        <v>#VALUE!</v>
      </c>
      <c r="CJ119" s="7" t="e">
        <f t="shared" ca="1" si="385"/>
        <v>#VALUE!</v>
      </c>
      <c r="CK119" s="7" t="e">
        <f t="shared" ca="1" si="385"/>
        <v>#VALUE!</v>
      </c>
      <c r="CL119" s="7" t="e">
        <f t="shared" ca="1" si="385"/>
        <v>#VALUE!</v>
      </c>
      <c r="CM119" s="7" t="e">
        <f t="shared" ca="1" si="385"/>
        <v>#VALUE!</v>
      </c>
      <c r="CN119" s="7" t="e">
        <f t="shared" ca="1" si="385"/>
        <v>#VALUE!</v>
      </c>
      <c r="CO119" s="7" t="e">
        <f t="shared" ca="1" si="385"/>
        <v>#VALUE!</v>
      </c>
      <c r="CP119" s="7" t="e">
        <f t="shared" ca="1" si="385"/>
        <v>#VALUE!</v>
      </c>
      <c r="CQ119" s="7" t="e">
        <f t="shared" ca="1" si="385"/>
        <v>#VALUE!</v>
      </c>
      <c r="CR119" s="7" t="e">
        <f t="shared" ca="1" si="385"/>
        <v>#VALUE!</v>
      </c>
      <c r="CS119" s="7" t="e">
        <f t="shared" ca="1" si="385"/>
        <v>#VALUE!</v>
      </c>
      <c r="CT119" s="7" t="e">
        <f t="shared" ca="1" si="385"/>
        <v>#VALUE!</v>
      </c>
      <c r="CU119" s="7" t="e">
        <f t="shared" ca="1" si="385"/>
        <v>#VALUE!</v>
      </c>
      <c r="CV119" s="7" t="e">
        <f t="shared" ca="1" si="385"/>
        <v>#VALUE!</v>
      </c>
      <c r="CW119" s="7" t="e">
        <f t="shared" ca="1" si="385"/>
        <v>#VALUE!</v>
      </c>
      <c r="CX119" s="7" t="e">
        <f t="shared" ca="1" si="385"/>
        <v>#VALUE!</v>
      </c>
      <c r="CY119" s="7" t="e">
        <f t="shared" ref="CY119:DW119" ca="1" si="386">IF(CY118=1,"No Wash",IF(CY118=2,"Rinse",IF(CY118=3,"Wash","NC")))</f>
        <v>#VALUE!</v>
      </c>
      <c r="CZ119" s="7" t="e">
        <f t="shared" ca="1" si="386"/>
        <v>#VALUE!</v>
      </c>
      <c r="DA119" s="7" t="e">
        <f t="shared" ca="1" si="386"/>
        <v>#VALUE!</v>
      </c>
      <c r="DB119" s="7" t="e">
        <f t="shared" ca="1" si="386"/>
        <v>#VALUE!</v>
      </c>
      <c r="DC119" s="7" t="e">
        <f t="shared" ca="1" si="386"/>
        <v>#VALUE!</v>
      </c>
      <c r="DD119" s="7" t="e">
        <f t="shared" ca="1" si="386"/>
        <v>#VALUE!</v>
      </c>
      <c r="DE119" s="7" t="e">
        <f t="shared" ca="1" si="386"/>
        <v>#VALUE!</v>
      </c>
      <c r="DF119" s="7" t="e">
        <f t="shared" ca="1" si="386"/>
        <v>#VALUE!</v>
      </c>
      <c r="DG119" s="7" t="e">
        <f t="shared" ca="1" si="386"/>
        <v>#VALUE!</v>
      </c>
      <c r="DH119" s="7" t="e">
        <f t="shared" ca="1" si="386"/>
        <v>#VALUE!</v>
      </c>
      <c r="DI119" s="7" t="e">
        <f t="shared" ca="1" si="386"/>
        <v>#VALUE!</v>
      </c>
      <c r="DJ119" s="7" t="e">
        <f t="shared" ca="1" si="386"/>
        <v>#VALUE!</v>
      </c>
      <c r="DK119" s="7" t="e">
        <f t="shared" ca="1" si="386"/>
        <v>#VALUE!</v>
      </c>
      <c r="DL119" s="7" t="e">
        <f t="shared" ca="1" si="386"/>
        <v>#VALUE!</v>
      </c>
      <c r="DM119" s="7" t="e">
        <f t="shared" ca="1" si="386"/>
        <v>#VALUE!</v>
      </c>
      <c r="DN119" s="7" t="e">
        <f t="shared" ca="1" si="386"/>
        <v>#VALUE!</v>
      </c>
      <c r="DO119" s="7" t="e">
        <f t="shared" ca="1" si="386"/>
        <v>#VALUE!</v>
      </c>
      <c r="DP119" s="7" t="e">
        <f t="shared" ca="1" si="386"/>
        <v>#VALUE!</v>
      </c>
      <c r="DQ119" s="7" t="e">
        <f t="shared" ca="1" si="386"/>
        <v>#VALUE!</v>
      </c>
      <c r="DR119" s="7" t="e">
        <f t="shared" ca="1" si="386"/>
        <v>#VALUE!</v>
      </c>
      <c r="DS119" s="7" t="e">
        <f t="shared" ca="1" si="386"/>
        <v>#VALUE!</v>
      </c>
      <c r="DT119" s="7" t="e">
        <f t="shared" ca="1" si="386"/>
        <v>#VALUE!</v>
      </c>
      <c r="DU119" s="7" t="e">
        <f t="shared" ca="1" si="386"/>
        <v>#VALUE!</v>
      </c>
      <c r="DV119" s="7" t="e">
        <f t="shared" ca="1" si="386"/>
        <v>#VALUE!</v>
      </c>
      <c r="DW119" s="7" t="e">
        <f t="shared" ca="1" si="386"/>
        <v>#VALUE!</v>
      </c>
      <c r="DX119" s="7" t="e">
        <f t="shared" ref="DX119:GI119" ca="1" si="387">IF(DX118=1,"No Wash",IF(DX118=2,"Rinse",IF(DX118=3,"Wash","NC")))</f>
        <v>#VALUE!</v>
      </c>
      <c r="DY119" s="7" t="e">
        <f t="shared" ca="1" si="387"/>
        <v>#VALUE!</v>
      </c>
      <c r="DZ119" s="7" t="e">
        <f t="shared" ca="1" si="387"/>
        <v>#VALUE!</v>
      </c>
      <c r="EA119" s="7" t="e">
        <f t="shared" ca="1" si="387"/>
        <v>#VALUE!</v>
      </c>
      <c r="EB119" s="7" t="e">
        <f t="shared" ca="1" si="387"/>
        <v>#VALUE!</v>
      </c>
      <c r="EC119" s="7" t="e">
        <f t="shared" ca="1" si="387"/>
        <v>#VALUE!</v>
      </c>
      <c r="ED119" s="7" t="e">
        <f t="shared" ca="1" si="387"/>
        <v>#VALUE!</v>
      </c>
      <c r="EE119" s="7" t="e">
        <f t="shared" ca="1" si="387"/>
        <v>#VALUE!</v>
      </c>
      <c r="EF119" s="7" t="e">
        <f t="shared" ca="1" si="387"/>
        <v>#VALUE!</v>
      </c>
      <c r="EG119" s="7" t="e">
        <f t="shared" ca="1" si="387"/>
        <v>#VALUE!</v>
      </c>
      <c r="EH119" s="7" t="e">
        <f t="shared" ca="1" si="387"/>
        <v>#VALUE!</v>
      </c>
      <c r="EI119" s="7" t="e">
        <f t="shared" ca="1" si="387"/>
        <v>#VALUE!</v>
      </c>
      <c r="EJ119" s="7" t="e">
        <f t="shared" ca="1" si="387"/>
        <v>#VALUE!</v>
      </c>
      <c r="EK119" s="7" t="e">
        <f t="shared" ca="1" si="387"/>
        <v>#VALUE!</v>
      </c>
      <c r="EL119" s="7" t="e">
        <f t="shared" ca="1" si="387"/>
        <v>#VALUE!</v>
      </c>
      <c r="EM119" s="7" t="e">
        <f t="shared" ca="1" si="387"/>
        <v>#VALUE!</v>
      </c>
      <c r="EN119" s="7" t="e">
        <f t="shared" ca="1" si="387"/>
        <v>#VALUE!</v>
      </c>
      <c r="EO119" s="7" t="e">
        <f t="shared" ca="1" si="387"/>
        <v>#VALUE!</v>
      </c>
      <c r="EP119" s="7" t="e">
        <f t="shared" ca="1" si="387"/>
        <v>#VALUE!</v>
      </c>
      <c r="EQ119" s="7" t="e">
        <f t="shared" ca="1" si="387"/>
        <v>#VALUE!</v>
      </c>
      <c r="ER119" s="7" t="e">
        <f t="shared" ca="1" si="387"/>
        <v>#VALUE!</v>
      </c>
      <c r="ES119" s="7" t="e">
        <f t="shared" ca="1" si="387"/>
        <v>#VALUE!</v>
      </c>
      <c r="ET119" s="7" t="e">
        <f t="shared" ca="1" si="387"/>
        <v>#VALUE!</v>
      </c>
      <c r="EU119" s="7" t="e">
        <f t="shared" ca="1" si="387"/>
        <v>#VALUE!</v>
      </c>
      <c r="EV119" s="7" t="e">
        <f t="shared" ca="1" si="387"/>
        <v>#VALUE!</v>
      </c>
      <c r="EW119" s="7" t="e">
        <f t="shared" ca="1" si="387"/>
        <v>#VALUE!</v>
      </c>
      <c r="EX119" s="7" t="e">
        <f t="shared" ca="1" si="387"/>
        <v>#VALUE!</v>
      </c>
      <c r="EY119" s="7" t="e">
        <f t="shared" ca="1" si="387"/>
        <v>#VALUE!</v>
      </c>
      <c r="EZ119" s="7" t="e">
        <f t="shared" ca="1" si="387"/>
        <v>#VALUE!</v>
      </c>
      <c r="FA119" s="7" t="e">
        <f t="shared" ca="1" si="387"/>
        <v>#VALUE!</v>
      </c>
      <c r="FB119" s="7" t="e">
        <f t="shared" ca="1" si="387"/>
        <v>#VALUE!</v>
      </c>
      <c r="FC119" s="7" t="e">
        <f t="shared" ca="1" si="387"/>
        <v>#VALUE!</v>
      </c>
      <c r="FD119" s="7" t="e">
        <f t="shared" ca="1" si="387"/>
        <v>#VALUE!</v>
      </c>
      <c r="FE119" s="7" t="e">
        <f t="shared" ca="1" si="387"/>
        <v>#VALUE!</v>
      </c>
      <c r="FF119" s="7" t="e">
        <f t="shared" ca="1" si="387"/>
        <v>#VALUE!</v>
      </c>
      <c r="FG119" s="7" t="e">
        <f t="shared" ca="1" si="387"/>
        <v>#VALUE!</v>
      </c>
      <c r="FH119" s="7" t="e">
        <f t="shared" ca="1" si="387"/>
        <v>#VALUE!</v>
      </c>
      <c r="FI119" s="7" t="e">
        <f t="shared" ca="1" si="387"/>
        <v>#VALUE!</v>
      </c>
      <c r="FJ119" s="7" t="e">
        <f t="shared" ca="1" si="387"/>
        <v>#VALUE!</v>
      </c>
      <c r="FK119" s="7" t="e">
        <f t="shared" ca="1" si="387"/>
        <v>#VALUE!</v>
      </c>
      <c r="FL119" s="7" t="e">
        <f t="shared" ca="1" si="387"/>
        <v>#VALUE!</v>
      </c>
      <c r="FM119" s="7" t="e">
        <f t="shared" ca="1" si="387"/>
        <v>#VALUE!</v>
      </c>
      <c r="FN119" s="7" t="e">
        <f t="shared" ca="1" si="387"/>
        <v>#VALUE!</v>
      </c>
      <c r="FO119" s="7" t="e">
        <f t="shared" ca="1" si="387"/>
        <v>#VALUE!</v>
      </c>
      <c r="FP119" s="7" t="e">
        <f t="shared" ca="1" si="387"/>
        <v>#VALUE!</v>
      </c>
      <c r="FQ119" s="7" t="e">
        <f t="shared" ca="1" si="387"/>
        <v>#VALUE!</v>
      </c>
      <c r="FR119" s="7" t="e">
        <f t="shared" ca="1" si="387"/>
        <v>#VALUE!</v>
      </c>
      <c r="FS119" s="7" t="e">
        <f t="shared" ca="1" si="387"/>
        <v>#VALUE!</v>
      </c>
      <c r="FT119" s="7" t="e">
        <f t="shared" ca="1" si="387"/>
        <v>#VALUE!</v>
      </c>
      <c r="FU119" s="7" t="e">
        <f t="shared" ca="1" si="387"/>
        <v>#VALUE!</v>
      </c>
      <c r="FV119" s="7" t="e">
        <f t="shared" ca="1" si="387"/>
        <v>#VALUE!</v>
      </c>
      <c r="FW119" s="7" t="e">
        <f t="shared" ca="1" si="387"/>
        <v>#VALUE!</v>
      </c>
      <c r="FX119" s="7" t="e">
        <f t="shared" ca="1" si="387"/>
        <v>#VALUE!</v>
      </c>
      <c r="FY119" s="7" t="e">
        <f t="shared" ca="1" si="387"/>
        <v>#VALUE!</v>
      </c>
      <c r="FZ119" s="7" t="e">
        <f t="shared" ca="1" si="387"/>
        <v>#VALUE!</v>
      </c>
      <c r="GA119" s="7" t="e">
        <f t="shared" ca="1" si="387"/>
        <v>#VALUE!</v>
      </c>
      <c r="GB119" s="7" t="e">
        <f t="shared" ca="1" si="387"/>
        <v>#VALUE!</v>
      </c>
      <c r="GC119" s="7" t="e">
        <f t="shared" ca="1" si="387"/>
        <v>#VALUE!</v>
      </c>
      <c r="GD119" s="7" t="e">
        <f t="shared" ca="1" si="387"/>
        <v>#VALUE!</v>
      </c>
      <c r="GE119" s="7" t="e">
        <f t="shared" ca="1" si="387"/>
        <v>#VALUE!</v>
      </c>
      <c r="GF119" s="7" t="e">
        <f t="shared" ca="1" si="387"/>
        <v>#VALUE!</v>
      </c>
      <c r="GG119" s="7" t="e">
        <f t="shared" ca="1" si="387"/>
        <v>#VALUE!</v>
      </c>
      <c r="GH119" s="7" t="e">
        <f t="shared" ca="1" si="387"/>
        <v>#VALUE!</v>
      </c>
      <c r="GI119" s="7" t="e">
        <f t="shared" ca="1" si="387"/>
        <v>#VALUE!</v>
      </c>
      <c r="GJ119" s="7" t="e">
        <f t="shared" ref="GJ119:IU119" ca="1" si="388">IF(GJ118=1,"No Wash",IF(GJ118=2,"Rinse",IF(GJ118=3,"Wash","NC")))</f>
        <v>#VALUE!</v>
      </c>
      <c r="GK119" s="7" t="e">
        <f t="shared" ca="1" si="388"/>
        <v>#VALUE!</v>
      </c>
      <c r="GL119" s="7" t="e">
        <f t="shared" ca="1" si="388"/>
        <v>#VALUE!</v>
      </c>
      <c r="GM119" s="7" t="e">
        <f t="shared" ca="1" si="388"/>
        <v>#VALUE!</v>
      </c>
      <c r="GN119" s="7" t="e">
        <f t="shared" ca="1" si="388"/>
        <v>#VALUE!</v>
      </c>
      <c r="GO119" s="7" t="e">
        <f t="shared" ca="1" si="388"/>
        <v>#VALUE!</v>
      </c>
      <c r="GP119" s="7" t="e">
        <f t="shared" ca="1" si="388"/>
        <v>#VALUE!</v>
      </c>
      <c r="GQ119" s="7" t="e">
        <f t="shared" ca="1" si="388"/>
        <v>#VALUE!</v>
      </c>
      <c r="GR119" s="7" t="e">
        <f t="shared" ca="1" si="388"/>
        <v>#VALUE!</v>
      </c>
      <c r="GS119" s="7" t="e">
        <f t="shared" ca="1" si="388"/>
        <v>#VALUE!</v>
      </c>
      <c r="GT119" s="7" t="e">
        <f t="shared" ca="1" si="388"/>
        <v>#VALUE!</v>
      </c>
      <c r="GU119" s="7" t="e">
        <f t="shared" ca="1" si="388"/>
        <v>#VALUE!</v>
      </c>
      <c r="GV119" s="7" t="e">
        <f t="shared" ca="1" si="388"/>
        <v>#VALUE!</v>
      </c>
      <c r="GW119" s="7" t="e">
        <f t="shared" ca="1" si="388"/>
        <v>#VALUE!</v>
      </c>
      <c r="GX119" s="7" t="e">
        <f t="shared" ca="1" si="388"/>
        <v>#VALUE!</v>
      </c>
      <c r="GY119" s="7" t="e">
        <f t="shared" ca="1" si="388"/>
        <v>#VALUE!</v>
      </c>
      <c r="GZ119" s="7" t="e">
        <f t="shared" ca="1" si="388"/>
        <v>#VALUE!</v>
      </c>
      <c r="HA119" s="7" t="e">
        <f t="shared" ca="1" si="388"/>
        <v>#VALUE!</v>
      </c>
      <c r="HB119" s="7" t="e">
        <f t="shared" ca="1" si="388"/>
        <v>#VALUE!</v>
      </c>
      <c r="HC119" s="7" t="e">
        <f t="shared" ca="1" si="388"/>
        <v>#VALUE!</v>
      </c>
      <c r="HD119" s="7" t="e">
        <f t="shared" ca="1" si="388"/>
        <v>#VALUE!</v>
      </c>
      <c r="HE119" s="7" t="e">
        <f t="shared" ca="1" si="388"/>
        <v>#VALUE!</v>
      </c>
      <c r="HF119" s="7" t="e">
        <f t="shared" ca="1" si="388"/>
        <v>#VALUE!</v>
      </c>
      <c r="HG119" s="7" t="e">
        <f t="shared" ca="1" si="388"/>
        <v>#VALUE!</v>
      </c>
      <c r="HH119" s="7" t="e">
        <f t="shared" ca="1" si="388"/>
        <v>#VALUE!</v>
      </c>
      <c r="HI119" s="7" t="e">
        <f t="shared" ca="1" si="388"/>
        <v>#VALUE!</v>
      </c>
      <c r="HJ119" s="7" t="e">
        <f t="shared" ca="1" si="388"/>
        <v>#VALUE!</v>
      </c>
      <c r="HK119" s="7" t="e">
        <f t="shared" ca="1" si="388"/>
        <v>#VALUE!</v>
      </c>
      <c r="HL119" s="7" t="e">
        <f t="shared" ca="1" si="388"/>
        <v>#VALUE!</v>
      </c>
      <c r="HM119" s="7" t="e">
        <f t="shared" ca="1" si="388"/>
        <v>#VALUE!</v>
      </c>
      <c r="HN119" s="7" t="e">
        <f t="shared" ca="1" si="388"/>
        <v>#VALUE!</v>
      </c>
      <c r="HO119" s="7" t="e">
        <f t="shared" ca="1" si="388"/>
        <v>#VALUE!</v>
      </c>
      <c r="HP119" s="7" t="e">
        <f t="shared" ca="1" si="388"/>
        <v>#VALUE!</v>
      </c>
      <c r="HQ119" s="7" t="e">
        <f t="shared" ca="1" si="388"/>
        <v>#VALUE!</v>
      </c>
      <c r="HR119" s="7" t="e">
        <f t="shared" ca="1" si="388"/>
        <v>#VALUE!</v>
      </c>
      <c r="HS119" s="7" t="e">
        <f t="shared" ca="1" si="388"/>
        <v>#VALUE!</v>
      </c>
      <c r="HT119" s="7" t="e">
        <f t="shared" ca="1" si="388"/>
        <v>#VALUE!</v>
      </c>
      <c r="HU119" s="7" t="e">
        <f t="shared" ca="1" si="388"/>
        <v>#VALUE!</v>
      </c>
      <c r="HV119" s="7" t="e">
        <f t="shared" ca="1" si="388"/>
        <v>#VALUE!</v>
      </c>
      <c r="HW119" s="7" t="e">
        <f t="shared" ca="1" si="388"/>
        <v>#VALUE!</v>
      </c>
      <c r="HX119" s="7" t="e">
        <f t="shared" ca="1" si="388"/>
        <v>#VALUE!</v>
      </c>
      <c r="HY119" s="7" t="e">
        <f t="shared" ca="1" si="388"/>
        <v>#VALUE!</v>
      </c>
      <c r="HZ119" s="7" t="e">
        <f t="shared" ca="1" si="388"/>
        <v>#VALUE!</v>
      </c>
      <c r="IA119" s="7" t="e">
        <f t="shared" ca="1" si="388"/>
        <v>#VALUE!</v>
      </c>
      <c r="IB119" s="7" t="e">
        <f t="shared" ca="1" si="388"/>
        <v>#VALUE!</v>
      </c>
      <c r="IC119" s="7" t="e">
        <f t="shared" ca="1" si="388"/>
        <v>#VALUE!</v>
      </c>
      <c r="ID119" s="7" t="e">
        <f t="shared" ca="1" si="388"/>
        <v>#VALUE!</v>
      </c>
      <c r="IE119" s="7" t="e">
        <f t="shared" ca="1" si="388"/>
        <v>#VALUE!</v>
      </c>
      <c r="IF119" s="7" t="e">
        <f t="shared" ca="1" si="388"/>
        <v>#VALUE!</v>
      </c>
      <c r="IG119" s="7" t="e">
        <f t="shared" ca="1" si="388"/>
        <v>#VALUE!</v>
      </c>
      <c r="IH119" s="7" t="e">
        <f t="shared" ca="1" si="388"/>
        <v>#VALUE!</v>
      </c>
      <c r="II119" s="7" t="e">
        <f t="shared" ca="1" si="388"/>
        <v>#VALUE!</v>
      </c>
      <c r="IJ119" s="7" t="e">
        <f t="shared" ca="1" si="388"/>
        <v>#VALUE!</v>
      </c>
      <c r="IK119" s="7" t="e">
        <f t="shared" ca="1" si="388"/>
        <v>#VALUE!</v>
      </c>
      <c r="IL119" s="7" t="e">
        <f t="shared" ca="1" si="388"/>
        <v>#VALUE!</v>
      </c>
      <c r="IM119" s="7" t="e">
        <f t="shared" ca="1" si="388"/>
        <v>#VALUE!</v>
      </c>
      <c r="IN119" s="7" t="e">
        <f t="shared" ca="1" si="388"/>
        <v>#VALUE!</v>
      </c>
      <c r="IO119" s="7" t="e">
        <f t="shared" ca="1" si="388"/>
        <v>#VALUE!</v>
      </c>
      <c r="IP119" s="7" t="e">
        <f t="shared" ca="1" si="388"/>
        <v>#VALUE!</v>
      </c>
      <c r="IQ119" s="7" t="e">
        <f t="shared" ca="1" si="388"/>
        <v>#VALUE!</v>
      </c>
      <c r="IR119" s="7" t="e">
        <f t="shared" ca="1" si="388"/>
        <v>#VALUE!</v>
      </c>
      <c r="IS119" s="7" t="e">
        <f t="shared" ca="1" si="388"/>
        <v>#VALUE!</v>
      </c>
      <c r="IT119" s="7" t="e">
        <f t="shared" ca="1" si="388"/>
        <v>#VALUE!</v>
      </c>
      <c r="IU119" s="7" t="e">
        <f t="shared" ca="1" si="388"/>
        <v>#VALUE!</v>
      </c>
      <c r="IV119" s="7" t="e">
        <f t="shared" ref="IV119:LG119" ca="1" si="389">IF(IV118=1,"No Wash",IF(IV118=2,"Rinse",IF(IV118=3,"Wash","NC")))</f>
        <v>#VALUE!</v>
      </c>
      <c r="IW119" s="7" t="e">
        <f t="shared" ca="1" si="389"/>
        <v>#VALUE!</v>
      </c>
      <c r="IX119" s="7" t="e">
        <f t="shared" ca="1" si="389"/>
        <v>#VALUE!</v>
      </c>
      <c r="IY119" s="7" t="e">
        <f t="shared" ca="1" si="389"/>
        <v>#VALUE!</v>
      </c>
      <c r="IZ119" s="7" t="e">
        <f t="shared" ca="1" si="389"/>
        <v>#VALUE!</v>
      </c>
      <c r="JA119" s="7" t="e">
        <f t="shared" ca="1" si="389"/>
        <v>#VALUE!</v>
      </c>
      <c r="JB119" s="7" t="e">
        <f t="shared" ca="1" si="389"/>
        <v>#VALUE!</v>
      </c>
      <c r="JC119" s="7" t="e">
        <f t="shared" ca="1" si="389"/>
        <v>#VALUE!</v>
      </c>
      <c r="JD119" s="7" t="e">
        <f t="shared" ca="1" si="389"/>
        <v>#VALUE!</v>
      </c>
      <c r="JE119" s="7" t="e">
        <f t="shared" ca="1" si="389"/>
        <v>#VALUE!</v>
      </c>
      <c r="JF119" s="7" t="e">
        <f t="shared" ca="1" si="389"/>
        <v>#VALUE!</v>
      </c>
      <c r="JG119" s="7" t="e">
        <f t="shared" ca="1" si="389"/>
        <v>#VALUE!</v>
      </c>
      <c r="JH119" s="7" t="e">
        <f t="shared" ca="1" si="389"/>
        <v>#VALUE!</v>
      </c>
      <c r="JI119" s="7" t="e">
        <f t="shared" ca="1" si="389"/>
        <v>#VALUE!</v>
      </c>
      <c r="JJ119" s="7" t="e">
        <f t="shared" ca="1" si="389"/>
        <v>#VALUE!</v>
      </c>
      <c r="JK119" s="7" t="e">
        <f t="shared" ca="1" si="389"/>
        <v>#VALUE!</v>
      </c>
      <c r="JL119" s="7" t="e">
        <f t="shared" ca="1" si="389"/>
        <v>#VALUE!</v>
      </c>
      <c r="JM119" s="7" t="e">
        <f t="shared" ca="1" si="389"/>
        <v>#VALUE!</v>
      </c>
      <c r="JN119" s="7" t="e">
        <f t="shared" ca="1" si="389"/>
        <v>#VALUE!</v>
      </c>
      <c r="JO119" s="7" t="e">
        <f t="shared" ca="1" si="389"/>
        <v>#VALUE!</v>
      </c>
      <c r="JP119" s="7" t="e">
        <f t="shared" ca="1" si="389"/>
        <v>#VALUE!</v>
      </c>
      <c r="JQ119" s="7" t="e">
        <f t="shared" ca="1" si="389"/>
        <v>#VALUE!</v>
      </c>
      <c r="JR119" s="7" t="e">
        <f t="shared" ca="1" si="389"/>
        <v>#VALUE!</v>
      </c>
      <c r="JS119" s="7" t="e">
        <f t="shared" ca="1" si="389"/>
        <v>#VALUE!</v>
      </c>
      <c r="JT119" s="7" t="e">
        <f t="shared" ca="1" si="389"/>
        <v>#VALUE!</v>
      </c>
      <c r="JU119" s="7" t="e">
        <f t="shared" ca="1" si="389"/>
        <v>#VALUE!</v>
      </c>
      <c r="JV119" s="7" t="e">
        <f t="shared" ca="1" si="389"/>
        <v>#VALUE!</v>
      </c>
      <c r="JW119" s="7" t="e">
        <f t="shared" ca="1" si="389"/>
        <v>#VALUE!</v>
      </c>
      <c r="JX119" s="7" t="e">
        <f t="shared" ca="1" si="389"/>
        <v>#VALUE!</v>
      </c>
      <c r="JY119" s="7" t="e">
        <f t="shared" ca="1" si="389"/>
        <v>#VALUE!</v>
      </c>
      <c r="JZ119" s="7" t="e">
        <f t="shared" ca="1" si="389"/>
        <v>#VALUE!</v>
      </c>
      <c r="KA119" s="7" t="e">
        <f t="shared" ca="1" si="389"/>
        <v>#VALUE!</v>
      </c>
      <c r="KB119" s="7" t="e">
        <f t="shared" ca="1" si="389"/>
        <v>#VALUE!</v>
      </c>
      <c r="KC119" s="7" t="e">
        <f t="shared" ca="1" si="389"/>
        <v>#VALUE!</v>
      </c>
      <c r="KD119" s="7" t="e">
        <f t="shared" ca="1" si="389"/>
        <v>#VALUE!</v>
      </c>
      <c r="KE119" s="7" t="e">
        <f t="shared" ca="1" si="389"/>
        <v>#VALUE!</v>
      </c>
      <c r="KF119" s="7" t="e">
        <f t="shared" ca="1" si="389"/>
        <v>#VALUE!</v>
      </c>
      <c r="KG119" s="7" t="e">
        <f t="shared" ca="1" si="389"/>
        <v>#VALUE!</v>
      </c>
      <c r="KH119" s="7" t="e">
        <f t="shared" ca="1" si="389"/>
        <v>#VALUE!</v>
      </c>
      <c r="KI119" s="7" t="e">
        <f t="shared" ca="1" si="389"/>
        <v>#VALUE!</v>
      </c>
      <c r="KJ119" s="7" t="e">
        <f t="shared" ca="1" si="389"/>
        <v>#VALUE!</v>
      </c>
      <c r="KK119" s="7" t="e">
        <f t="shared" ca="1" si="389"/>
        <v>#VALUE!</v>
      </c>
      <c r="KL119" s="7" t="e">
        <f t="shared" ca="1" si="389"/>
        <v>#VALUE!</v>
      </c>
      <c r="KM119" s="7" t="e">
        <f t="shared" ca="1" si="389"/>
        <v>#VALUE!</v>
      </c>
      <c r="KN119" s="7" t="e">
        <f t="shared" ca="1" si="389"/>
        <v>#VALUE!</v>
      </c>
      <c r="KO119" s="7" t="e">
        <f t="shared" ca="1" si="389"/>
        <v>#VALUE!</v>
      </c>
      <c r="KP119" s="7" t="e">
        <f t="shared" ca="1" si="389"/>
        <v>#VALUE!</v>
      </c>
      <c r="KQ119" s="7" t="e">
        <f t="shared" ca="1" si="389"/>
        <v>#VALUE!</v>
      </c>
      <c r="KR119" s="7" t="e">
        <f t="shared" ca="1" si="389"/>
        <v>#VALUE!</v>
      </c>
      <c r="KS119" s="7" t="e">
        <f t="shared" ca="1" si="389"/>
        <v>#VALUE!</v>
      </c>
      <c r="KT119" s="7" t="e">
        <f t="shared" ca="1" si="389"/>
        <v>#VALUE!</v>
      </c>
      <c r="KU119" s="7" t="e">
        <f t="shared" ca="1" si="389"/>
        <v>#VALUE!</v>
      </c>
      <c r="KV119" s="7" t="e">
        <f t="shared" ca="1" si="389"/>
        <v>#VALUE!</v>
      </c>
      <c r="KW119" s="7" t="e">
        <f t="shared" ca="1" si="389"/>
        <v>#VALUE!</v>
      </c>
      <c r="KX119" s="7" t="e">
        <f t="shared" ca="1" si="389"/>
        <v>#VALUE!</v>
      </c>
      <c r="KY119" s="7" t="e">
        <f t="shared" ca="1" si="389"/>
        <v>#VALUE!</v>
      </c>
      <c r="KZ119" s="7" t="e">
        <f t="shared" ca="1" si="389"/>
        <v>#VALUE!</v>
      </c>
      <c r="LA119" s="7" t="e">
        <f t="shared" ca="1" si="389"/>
        <v>#VALUE!</v>
      </c>
      <c r="LB119" s="7" t="e">
        <f t="shared" ca="1" si="389"/>
        <v>#VALUE!</v>
      </c>
      <c r="LC119" s="7" t="e">
        <f t="shared" ca="1" si="389"/>
        <v>#VALUE!</v>
      </c>
      <c r="LD119" s="7" t="e">
        <f t="shared" ca="1" si="389"/>
        <v>#VALUE!</v>
      </c>
      <c r="LE119" s="7" t="e">
        <f t="shared" ca="1" si="389"/>
        <v>#VALUE!</v>
      </c>
      <c r="LF119" s="7" t="e">
        <f t="shared" ca="1" si="389"/>
        <v>#VALUE!</v>
      </c>
      <c r="LG119" s="7" t="e">
        <f t="shared" ca="1" si="389"/>
        <v>#VALUE!</v>
      </c>
      <c r="LH119" s="7" t="e">
        <f t="shared" ref="LH119:NS119" ca="1" si="390">IF(LH118=1,"No Wash",IF(LH118=2,"Rinse",IF(LH118=3,"Wash","NC")))</f>
        <v>#VALUE!</v>
      </c>
      <c r="LI119" s="7" t="e">
        <f t="shared" ca="1" si="390"/>
        <v>#VALUE!</v>
      </c>
      <c r="LJ119" s="7" t="e">
        <f t="shared" ca="1" si="390"/>
        <v>#VALUE!</v>
      </c>
      <c r="LK119" s="7" t="e">
        <f t="shared" ca="1" si="390"/>
        <v>#VALUE!</v>
      </c>
      <c r="LL119" s="7" t="e">
        <f t="shared" ca="1" si="390"/>
        <v>#VALUE!</v>
      </c>
      <c r="LM119" s="7" t="e">
        <f t="shared" ca="1" si="390"/>
        <v>#VALUE!</v>
      </c>
      <c r="LN119" s="7" t="e">
        <f t="shared" ca="1" si="390"/>
        <v>#VALUE!</v>
      </c>
      <c r="LO119" s="7" t="e">
        <f t="shared" ca="1" si="390"/>
        <v>#VALUE!</v>
      </c>
      <c r="LP119" s="7" t="e">
        <f t="shared" ca="1" si="390"/>
        <v>#VALUE!</v>
      </c>
      <c r="LQ119" s="7" t="e">
        <f t="shared" ca="1" si="390"/>
        <v>#VALUE!</v>
      </c>
      <c r="LR119" s="7" t="e">
        <f t="shared" ca="1" si="390"/>
        <v>#VALUE!</v>
      </c>
      <c r="LS119" s="7" t="e">
        <f t="shared" ca="1" si="390"/>
        <v>#VALUE!</v>
      </c>
      <c r="LT119" s="7" t="e">
        <f t="shared" ca="1" si="390"/>
        <v>#VALUE!</v>
      </c>
      <c r="LU119" s="7" t="e">
        <f t="shared" ca="1" si="390"/>
        <v>#VALUE!</v>
      </c>
      <c r="LV119" s="7" t="e">
        <f t="shared" ca="1" si="390"/>
        <v>#VALUE!</v>
      </c>
      <c r="LW119" s="7" t="e">
        <f t="shared" ca="1" si="390"/>
        <v>#VALUE!</v>
      </c>
      <c r="LX119" s="7" t="e">
        <f t="shared" ca="1" si="390"/>
        <v>#VALUE!</v>
      </c>
      <c r="LY119" s="7" t="e">
        <f t="shared" ca="1" si="390"/>
        <v>#VALUE!</v>
      </c>
      <c r="LZ119" s="7" t="e">
        <f t="shared" ca="1" si="390"/>
        <v>#VALUE!</v>
      </c>
      <c r="MA119" s="7" t="e">
        <f t="shared" ca="1" si="390"/>
        <v>#VALUE!</v>
      </c>
      <c r="MB119" s="7" t="e">
        <f t="shared" ca="1" si="390"/>
        <v>#VALUE!</v>
      </c>
      <c r="MC119" s="7" t="e">
        <f t="shared" ca="1" si="390"/>
        <v>#VALUE!</v>
      </c>
      <c r="MD119" s="7" t="e">
        <f t="shared" ca="1" si="390"/>
        <v>#VALUE!</v>
      </c>
      <c r="ME119" s="7" t="e">
        <f t="shared" ca="1" si="390"/>
        <v>#VALUE!</v>
      </c>
      <c r="MF119" s="7" t="e">
        <f t="shared" ca="1" si="390"/>
        <v>#VALUE!</v>
      </c>
      <c r="MG119" s="7" t="e">
        <f t="shared" ca="1" si="390"/>
        <v>#VALUE!</v>
      </c>
      <c r="MH119" s="7" t="e">
        <f t="shared" ca="1" si="390"/>
        <v>#VALUE!</v>
      </c>
      <c r="MI119" s="7" t="e">
        <f t="shared" ca="1" si="390"/>
        <v>#VALUE!</v>
      </c>
      <c r="MJ119" s="7" t="e">
        <f t="shared" ca="1" si="390"/>
        <v>#VALUE!</v>
      </c>
      <c r="MK119" s="7" t="e">
        <f t="shared" ca="1" si="390"/>
        <v>#VALUE!</v>
      </c>
      <c r="ML119" s="7" t="e">
        <f t="shared" ca="1" si="390"/>
        <v>#VALUE!</v>
      </c>
      <c r="MM119" s="7" t="e">
        <f t="shared" ca="1" si="390"/>
        <v>#VALUE!</v>
      </c>
      <c r="MN119" s="7" t="e">
        <f t="shared" ca="1" si="390"/>
        <v>#VALUE!</v>
      </c>
      <c r="MO119" s="7" t="e">
        <f t="shared" ca="1" si="390"/>
        <v>#VALUE!</v>
      </c>
      <c r="MP119" s="7" t="e">
        <f t="shared" ca="1" si="390"/>
        <v>#VALUE!</v>
      </c>
      <c r="MQ119" s="7" t="e">
        <f t="shared" ca="1" si="390"/>
        <v>#VALUE!</v>
      </c>
      <c r="MR119" s="7" t="e">
        <f t="shared" ca="1" si="390"/>
        <v>#VALUE!</v>
      </c>
      <c r="MS119" s="7" t="e">
        <f t="shared" ca="1" si="390"/>
        <v>#VALUE!</v>
      </c>
      <c r="MT119" s="7" t="e">
        <f t="shared" ca="1" si="390"/>
        <v>#VALUE!</v>
      </c>
      <c r="MU119" s="7" t="e">
        <f t="shared" ca="1" si="390"/>
        <v>#VALUE!</v>
      </c>
      <c r="MV119" s="7" t="e">
        <f t="shared" ca="1" si="390"/>
        <v>#VALUE!</v>
      </c>
      <c r="MW119" s="7" t="e">
        <f t="shared" ca="1" si="390"/>
        <v>#VALUE!</v>
      </c>
      <c r="MX119" s="7" t="e">
        <f t="shared" ca="1" si="390"/>
        <v>#VALUE!</v>
      </c>
      <c r="MY119" s="7" t="e">
        <f t="shared" ca="1" si="390"/>
        <v>#VALUE!</v>
      </c>
      <c r="MZ119" s="7" t="e">
        <f t="shared" ca="1" si="390"/>
        <v>#VALUE!</v>
      </c>
      <c r="NA119" s="7" t="e">
        <f t="shared" ca="1" si="390"/>
        <v>#VALUE!</v>
      </c>
      <c r="NB119" s="7" t="e">
        <f t="shared" ca="1" si="390"/>
        <v>#VALUE!</v>
      </c>
      <c r="NC119" s="7" t="e">
        <f t="shared" ca="1" si="390"/>
        <v>#VALUE!</v>
      </c>
      <c r="ND119" s="7" t="e">
        <f t="shared" ca="1" si="390"/>
        <v>#VALUE!</v>
      </c>
      <c r="NE119" s="7" t="e">
        <f t="shared" ca="1" si="390"/>
        <v>#VALUE!</v>
      </c>
      <c r="NF119" s="7" t="e">
        <f t="shared" ca="1" si="390"/>
        <v>#VALUE!</v>
      </c>
      <c r="NG119" s="7" t="e">
        <f t="shared" ca="1" si="390"/>
        <v>#VALUE!</v>
      </c>
      <c r="NH119" s="7" t="e">
        <f t="shared" ca="1" si="390"/>
        <v>#VALUE!</v>
      </c>
      <c r="NI119" s="7" t="e">
        <f t="shared" ca="1" si="390"/>
        <v>#VALUE!</v>
      </c>
      <c r="NJ119" s="7" t="e">
        <f t="shared" ca="1" si="390"/>
        <v>#VALUE!</v>
      </c>
      <c r="NK119" s="7" t="e">
        <f t="shared" ca="1" si="390"/>
        <v>#VALUE!</v>
      </c>
      <c r="NL119" s="7" t="e">
        <f t="shared" ca="1" si="390"/>
        <v>#VALUE!</v>
      </c>
      <c r="NM119" s="7" t="e">
        <f t="shared" ca="1" si="390"/>
        <v>#VALUE!</v>
      </c>
      <c r="NN119" s="7" t="e">
        <f t="shared" ca="1" si="390"/>
        <v>#VALUE!</v>
      </c>
      <c r="NO119" s="7" t="e">
        <f t="shared" ca="1" si="390"/>
        <v>#VALUE!</v>
      </c>
      <c r="NP119" s="7" t="e">
        <f t="shared" ca="1" si="390"/>
        <v>#VALUE!</v>
      </c>
      <c r="NQ119" s="7" t="e">
        <f t="shared" ca="1" si="390"/>
        <v>#VALUE!</v>
      </c>
      <c r="NR119" s="7" t="e">
        <f t="shared" ca="1" si="390"/>
        <v>#VALUE!</v>
      </c>
      <c r="NS119" s="7" t="e">
        <f t="shared" ca="1" si="390"/>
        <v>#VALUE!</v>
      </c>
      <c r="NT119" s="7" t="e">
        <f t="shared" ref="NT119:QE119" ca="1" si="391">IF(NT118=1,"No Wash",IF(NT118=2,"Rinse",IF(NT118=3,"Wash","NC")))</f>
        <v>#VALUE!</v>
      </c>
      <c r="NU119" s="7" t="e">
        <f t="shared" ca="1" si="391"/>
        <v>#VALUE!</v>
      </c>
      <c r="NV119" s="7" t="e">
        <f t="shared" ca="1" si="391"/>
        <v>#VALUE!</v>
      </c>
      <c r="NW119" s="7" t="e">
        <f t="shared" ca="1" si="391"/>
        <v>#VALUE!</v>
      </c>
      <c r="NX119" s="7" t="e">
        <f t="shared" ca="1" si="391"/>
        <v>#VALUE!</v>
      </c>
      <c r="NY119" s="7" t="e">
        <f t="shared" ca="1" si="391"/>
        <v>#VALUE!</v>
      </c>
      <c r="NZ119" s="7" t="e">
        <f t="shared" ca="1" si="391"/>
        <v>#VALUE!</v>
      </c>
      <c r="OA119" s="7" t="e">
        <f t="shared" ca="1" si="391"/>
        <v>#VALUE!</v>
      </c>
      <c r="OB119" s="7" t="e">
        <f t="shared" ca="1" si="391"/>
        <v>#VALUE!</v>
      </c>
      <c r="OC119" s="7" t="e">
        <f t="shared" ca="1" si="391"/>
        <v>#VALUE!</v>
      </c>
      <c r="OD119" s="7" t="e">
        <f t="shared" ca="1" si="391"/>
        <v>#VALUE!</v>
      </c>
      <c r="OE119" s="7" t="e">
        <f t="shared" ca="1" si="391"/>
        <v>#VALUE!</v>
      </c>
      <c r="OF119" s="7" t="e">
        <f t="shared" ca="1" si="391"/>
        <v>#VALUE!</v>
      </c>
      <c r="OG119" s="7" t="e">
        <f t="shared" ca="1" si="391"/>
        <v>#VALUE!</v>
      </c>
      <c r="OH119" s="7" t="e">
        <f t="shared" ca="1" si="391"/>
        <v>#VALUE!</v>
      </c>
      <c r="OI119" s="7" t="e">
        <f t="shared" ca="1" si="391"/>
        <v>#VALUE!</v>
      </c>
      <c r="OJ119" s="7" t="e">
        <f t="shared" ca="1" si="391"/>
        <v>#VALUE!</v>
      </c>
      <c r="OK119" s="7" t="e">
        <f t="shared" ca="1" si="391"/>
        <v>#VALUE!</v>
      </c>
      <c r="OL119" s="7" t="e">
        <f t="shared" ca="1" si="391"/>
        <v>#VALUE!</v>
      </c>
      <c r="OM119" s="7" t="e">
        <f t="shared" ca="1" si="391"/>
        <v>#VALUE!</v>
      </c>
      <c r="ON119" s="7" t="e">
        <f t="shared" ca="1" si="391"/>
        <v>#VALUE!</v>
      </c>
      <c r="OO119" s="7" t="e">
        <f t="shared" ca="1" si="391"/>
        <v>#VALUE!</v>
      </c>
      <c r="OP119" s="7" t="e">
        <f t="shared" ca="1" si="391"/>
        <v>#VALUE!</v>
      </c>
      <c r="OQ119" s="7" t="e">
        <f t="shared" ca="1" si="391"/>
        <v>#VALUE!</v>
      </c>
      <c r="OR119" s="7" t="e">
        <f t="shared" ca="1" si="391"/>
        <v>#VALUE!</v>
      </c>
      <c r="OS119" s="7" t="e">
        <f t="shared" ca="1" si="391"/>
        <v>#VALUE!</v>
      </c>
      <c r="OT119" s="7" t="e">
        <f t="shared" ca="1" si="391"/>
        <v>#VALUE!</v>
      </c>
      <c r="OU119" s="7" t="e">
        <f t="shared" ca="1" si="391"/>
        <v>#VALUE!</v>
      </c>
      <c r="OV119" s="7" t="e">
        <f t="shared" ca="1" si="391"/>
        <v>#VALUE!</v>
      </c>
      <c r="OW119" s="7" t="e">
        <f t="shared" ca="1" si="391"/>
        <v>#VALUE!</v>
      </c>
      <c r="OX119" s="7" t="e">
        <f t="shared" ca="1" si="391"/>
        <v>#VALUE!</v>
      </c>
      <c r="OY119" s="7" t="e">
        <f t="shared" ca="1" si="391"/>
        <v>#VALUE!</v>
      </c>
      <c r="OZ119" s="7" t="e">
        <f t="shared" ca="1" si="391"/>
        <v>#VALUE!</v>
      </c>
      <c r="PA119" s="7" t="e">
        <f t="shared" ca="1" si="391"/>
        <v>#VALUE!</v>
      </c>
      <c r="PB119" s="7" t="e">
        <f t="shared" ca="1" si="391"/>
        <v>#VALUE!</v>
      </c>
      <c r="PC119" s="7" t="e">
        <f t="shared" ca="1" si="391"/>
        <v>#VALUE!</v>
      </c>
      <c r="PD119" s="7" t="e">
        <f t="shared" ca="1" si="391"/>
        <v>#VALUE!</v>
      </c>
      <c r="PE119" s="7" t="e">
        <f t="shared" ca="1" si="391"/>
        <v>#VALUE!</v>
      </c>
      <c r="PF119" s="7" t="e">
        <f t="shared" ca="1" si="391"/>
        <v>#VALUE!</v>
      </c>
      <c r="PG119" s="7" t="e">
        <f t="shared" ca="1" si="391"/>
        <v>#VALUE!</v>
      </c>
      <c r="PH119" s="7" t="e">
        <f t="shared" ca="1" si="391"/>
        <v>#VALUE!</v>
      </c>
      <c r="PI119" s="7" t="e">
        <f t="shared" ca="1" si="391"/>
        <v>#VALUE!</v>
      </c>
      <c r="PJ119" s="7" t="e">
        <f t="shared" ca="1" si="391"/>
        <v>#VALUE!</v>
      </c>
      <c r="PK119" s="7" t="e">
        <f t="shared" ca="1" si="391"/>
        <v>#VALUE!</v>
      </c>
      <c r="PL119" s="7" t="e">
        <f t="shared" ca="1" si="391"/>
        <v>#VALUE!</v>
      </c>
      <c r="PM119" s="7" t="e">
        <f t="shared" ca="1" si="391"/>
        <v>#VALUE!</v>
      </c>
      <c r="PN119" s="7" t="e">
        <f t="shared" ca="1" si="391"/>
        <v>#VALUE!</v>
      </c>
      <c r="PO119" s="7" t="e">
        <f t="shared" ca="1" si="391"/>
        <v>#VALUE!</v>
      </c>
      <c r="PP119" s="7" t="e">
        <f t="shared" ca="1" si="391"/>
        <v>#VALUE!</v>
      </c>
      <c r="PQ119" s="7" t="e">
        <f t="shared" ca="1" si="391"/>
        <v>#VALUE!</v>
      </c>
      <c r="PR119" s="7" t="e">
        <f t="shared" ca="1" si="391"/>
        <v>#VALUE!</v>
      </c>
      <c r="PS119" s="7" t="e">
        <f t="shared" ca="1" si="391"/>
        <v>#VALUE!</v>
      </c>
      <c r="PT119" s="7" t="e">
        <f t="shared" ca="1" si="391"/>
        <v>#VALUE!</v>
      </c>
      <c r="PU119" s="7" t="e">
        <f t="shared" ca="1" si="391"/>
        <v>#VALUE!</v>
      </c>
      <c r="PV119" s="7" t="e">
        <f t="shared" ca="1" si="391"/>
        <v>#VALUE!</v>
      </c>
      <c r="PW119" s="7" t="e">
        <f t="shared" ca="1" si="391"/>
        <v>#VALUE!</v>
      </c>
      <c r="PX119" s="7" t="e">
        <f t="shared" ca="1" si="391"/>
        <v>#VALUE!</v>
      </c>
      <c r="PY119" s="7" t="e">
        <f t="shared" ca="1" si="391"/>
        <v>#VALUE!</v>
      </c>
      <c r="PZ119" s="7" t="e">
        <f t="shared" ca="1" si="391"/>
        <v>#VALUE!</v>
      </c>
      <c r="QA119" s="7" t="e">
        <f t="shared" ca="1" si="391"/>
        <v>#VALUE!</v>
      </c>
      <c r="QB119" s="7" t="e">
        <f t="shared" ca="1" si="391"/>
        <v>#VALUE!</v>
      </c>
      <c r="QC119" s="7" t="e">
        <f t="shared" ca="1" si="391"/>
        <v>#VALUE!</v>
      </c>
      <c r="QD119" s="7" t="e">
        <f t="shared" ca="1" si="391"/>
        <v>#VALUE!</v>
      </c>
      <c r="QE119" s="7" t="e">
        <f t="shared" ca="1" si="391"/>
        <v>#VALUE!</v>
      </c>
      <c r="QF119" s="7" t="e">
        <f t="shared" ref="QF119:SQ119" ca="1" si="392">IF(QF118=1,"No Wash",IF(QF118=2,"Rinse",IF(QF118=3,"Wash","NC")))</f>
        <v>#VALUE!</v>
      </c>
      <c r="QG119" s="7" t="e">
        <f t="shared" ca="1" si="392"/>
        <v>#VALUE!</v>
      </c>
      <c r="QH119" s="7" t="e">
        <f t="shared" ca="1" si="392"/>
        <v>#VALUE!</v>
      </c>
      <c r="QI119" s="7" t="e">
        <f t="shared" ca="1" si="392"/>
        <v>#VALUE!</v>
      </c>
      <c r="QJ119" s="7" t="e">
        <f t="shared" ca="1" si="392"/>
        <v>#VALUE!</v>
      </c>
      <c r="QK119" s="7" t="e">
        <f t="shared" ca="1" si="392"/>
        <v>#VALUE!</v>
      </c>
      <c r="QL119" s="7" t="e">
        <f t="shared" ca="1" si="392"/>
        <v>#VALUE!</v>
      </c>
      <c r="QM119" s="7" t="e">
        <f t="shared" ca="1" si="392"/>
        <v>#VALUE!</v>
      </c>
      <c r="QN119" s="7" t="e">
        <f t="shared" ca="1" si="392"/>
        <v>#VALUE!</v>
      </c>
      <c r="QO119" s="7" t="e">
        <f t="shared" ca="1" si="392"/>
        <v>#VALUE!</v>
      </c>
      <c r="QP119" s="7" t="e">
        <f t="shared" ca="1" si="392"/>
        <v>#VALUE!</v>
      </c>
      <c r="QQ119" s="7" t="e">
        <f t="shared" ca="1" si="392"/>
        <v>#VALUE!</v>
      </c>
      <c r="QR119" s="7" t="e">
        <f t="shared" ca="1" si="392"/>
        <v>#VALUE!</v>
      </c>
      <c r="QS119" s="7" t="e">
        <f t="shared" ca="1" si="392"/>
        <v>#VALUE!</v>
      </c>
      <c r="QT119" s="7" t="e">
        <f t="shared" ca="1" si="392"/>
        <v>#VALUE!</v>
      </c>
      <c r="QU119" s="7" t="e">
        <f t="shared" ca="1" si="392"/>
        <v>#VALUE!</v>
      </c>
      <c r="QV119" s="7" t="e">
        <f t="shared" ca="1" si="392"/>
        <v>#VALUE!</v>
      </c>
      <c r="QW119" s="7" t="e">
        <f t="shared" ca="1" si="392"/>
        <v>#VALUE!</v>
      </c>
      <c r="QX119" s="7" t="e">
        <f t="shared" ca="1" si="392"/>
        <v>#VALUE!</v>
      </c>
      <c r="QY119" s="7" t="e">
        <f t="shared" ca="1" si="392"/>
        <v>#VALUE!</v>
      </c>
      <c r="QZ119" s="7" t="e">
        <f t="shared" ca="1" si="392"/>
        <v>#VALUE!</v>
      </c>
      <c r="RA119" s="7" t="e">
        <f t="shared" ca="1" si="392"/>
        <v>#VALUE!</v>
      </c>
      <c r="RB119" s="7" t="e">
        <f t="shared" ca="1" si="392"/>
        <v>#VALUE!</v>
      </c>
      <c r="RC119" s="7" t="e">
        <f t="shared" ca="1" si="392"/>
        <v>#VALUE!</v>
      </c>
      <c r="RD119" s="7" t="e">
        <f t="shared" ca="1" si="392"/>
        <v>#VALUE!</v>
      </c>
      <c r="RE119" s="7" t="e">
        <f t="shared" ca="1" si="392"/>
        <v>#VALUE!</v>
      </c>
      <c r="RF119" s="7" t="e">
        <f t="shared" ca="1" si="392"/>
        <v>#VALUE!</v>
      </c>
      <c r="RG119" s="7" t="e">
        <f t="shared" ca="1" si="392"/>
        <v>#VALUE!</v>
      </c>
      <c r="RH119" s="7" t="e">
        <f t="shared" ca="1" si="392"/>
        <v>#VALUE!</v>
      </c>
      <c r="RI119" s="7" t="e">
        <f t="shared" ca="1" si="392"/>
        <v>#VALUE!</v>
      </c>
      <c r="RJ119" s="7" t="e">
        <f t="shared" ca="1" si="392"/>
        <v>#VALUE!</v>
      </c>
      <c r="RK119" s="7" t="e">
        <f t="shared" ca="1" si="392"/>
        <v>#VALUE!</v>
      </c>
      <c r="RL119" s="7" t="e">
        <f t="shared" ca="1" si="392"/>
        <v>#VALUE!</v>
      </c>
      <c r="RM119" s="7" t="e">
        <f t="shared" ca="1" si="392"/>
        <v>#VALUE!</v>
      </c>
      <c r="RN119" s="7" t="e">
        <f t="shared" ca="1" si="392"/>
        <v>#VALUE!</v>
      </c>
      <c r="RO119" s="7" t="e">
        <f t="shared" ca="1" si="392"/>
        <v>#VALUE!</v>
      </c>
      <c r="RP119" s="7" t="e">
        <f t="shared" ca="1" si="392"/>
        <v>#VALUE!</v>
      </c>
      <c r="RQ119" s="7" t="e">
        <f t="shared" ca="1" si="392"/>
        <v>#VALUE!</v>
      </c>
      <c r="RR119" s="7" t="e">
        <f t="shared" ca="1" si="392"/>
        <v>#VALUE!</v>
      </c>
      <c r="RS119" s="7" t="e">
        <f t="shared" ca="1" si="392"/>
        <v>#VALUE!</v>
      </c>
      <c r="RT119" s="7" t="e">
        <f t="shared" ca="1" si="392"/>
        <v>#VALUE!</v>
      </c>
      <c r="RU119" s="7" t="e">
        <f t="shared" ca="1" si="392"/>
        <v>#VALUE!</v>
      </c>
      <c r="RV119" s="7" t="e">
        <f t="shared" ca="1" si="392"/>
        <v>#VALUE!</v>
      </c>
      <c r="RW119" s="7" t="e">
        <f t="shared" ca="1" si="392"/>
        <v>#VALUE!</v>
      </c>
      <c r="RX119" s="7" t="e">
        <f t="shared" ca="1" si="392"/>
        <v>#VALUE!</v>
      </c>
      <c r="RY119" s="7" t="e">
        <f t="shared" ca="1" si="392"/>
        <v>#VALUE!</v>
      </c>
      <c r="RZ119" s="7" t="e">
        <f t="shared" ca="1" si="392"/>
        <v>#VALUE!</v>
      </c>
      <c r="SA119" s="7" t="e">
        <f t="shared" ca="1" si="392"/>
        <v>#VALUE!</v>
      </c>
      <c r="SB119" s="7" t="e">
        <f t="shared" ca="1" si="392"/>
        <v>#VALUE!</v>
      </c>
      <c r="SC119" s="7" t="e">
        <f t="shared" ca="1" si="392"/>
        <v>#VALUE!</v>
      </c>
      <c r="SD119" s="7" t="e">
        <f t="shared" ca="1" si="392"/>
        <v>#VALUE!</v>
      </c>
      <c r="SE119" s="7" t="e">
        <f t="shared" ca="1" si="392"/>
        <v>#VALUE!</v>
      </c>
      <c r="SF119" s="7" t="e">
        <f t="shared" ca="1" si="392"/>
        <v>#VALUE!</v>
      </c>
      <c r="SG119" s="7" t="e">
        <f t="shared" ca="1" si="392"/>
        <v>#VALUE!</v>
      </c>
      <c r="SH119" s="7" t="e">
        <f t="shared" ca="1" si="392"/>
        <v>#VALUE!</v>
      </c>
      <c r="SI119" s="7" t="e">
        <f t="shared" ca="1" si="392"/>
        <v>#VALUE!</v>
      </c>
      <c r="SJ119" s="7" t="e">
        <f t="shared" ca="1" si="392"/>
        <v>#VALUE!</v>
      </c>
      <c r="SK119" s="7" t="e">
        <f t="shared" ca="1" si="392"/>
        <v>#VALUE!</v>
      </c>
      <c r="SL119" s="7" t="e">
        <f t="shared" ca="1" si="392"/>
        <v>#VALUE!</v>
      </c>
      <c r="SM119" s="7" t="e">
        <f t="shared" ca="1" si="392"/>
        <v>#VALUE!</v>
      </c>
      <c r="SN119" s="7" t="e">
        <f t="shared" ca="1" si="392"/>
        <v>#VALUE!</v>
      </c>
      <c r="SO119" s="7" t="e">
        <f t="shared" ca="1" si="392"/>
        <v>#VALUE!</v>
      </c>
      <c r="SP119" s="7" t="e">
        <f t="shared" ca="1" si="392"/>
        <v>#VALUE!</v>
      </c>
      <c r="SQ119" s="7" t="e">
        <f t="shared" ca="1" si="392"/>
        <v>#VALUE!</v>
      </c>
      <c r="SR119" s="7" t="e">
        <f t="shared" ref="SR119:VC119" ca="1" si="393">IF(SR118=1,"No Wash",IF(SR118=2,"Rinse",IF(SR118=3,"Wash","NC")))</f>
        <v>#VALUE!</v>
      </c>
      <c r="SS119" s="7" t="e">
        <f t="shared" ca="1" si="393"/>
        <v>#VALUE!</v>
      </c>
      <c r="ST119" s="7" t="e">
        <f t="shared" ca="1" si="393"/>
        <v>#VALUE!</v>
      </c>
      <c r="SU119" s="7" t="e">
        <f t="shared" ca="1" si="393"/>
        <v>#VALUE!</v>
      </c>
      <c r="SV119" s="7" t="e">
        <f t="shared" ca="1" si="393"/>
        <v>#VALUE!</v>
      </c>
      <c r="SW119" s="7" t="e">
        <f t="shared" ca="1" si="393"/>
        <v>#VALUE!</v>
      </c>
      <c r="SX119" s="7" t="e">
        <f t="shared" ca="1" si="393"/>
        <v>#VALUE!</v>
      </c>
      <c r="SY119" s="7" t="e">
        <f t="shared" ca="1" si="393"/>
        <v>#VALUE!</v>
      </c>
      <c r="SZ119" s="7" t="e">
        <f t="shared" ca="1" si="393"/>
        <v>#VALUE!</v>
      </c>
      <c r="TA119" s="7" t="e">
        <f t="shared" ca="1" si="393"/>
        <v>#VALUE!</v>
      </c>
      <c r="TB119" s="7" t="e">
        <f t="shared" ca="1" si="393"/>
        <v>#VALUE!</v>
      </c>
      <c r="TC119" s="7" t="e">
        <f t="shared" ca="1" si="393"/>
        <v>#VALUE!</v>
      </c>
      <c r="TD119" s="7" t="e">
        <f t="shared" ca="1" si="393"/>
        <v>#VALUE!</v>
      </c>
      <c r="TE119" s="7" t="e">
        <f t="shared" ca="1" si="393"/>
        <v>#VALUE!</v>
      </c>
      <c r="TF119" s="7" t="e">
        <f t="shared" ca="1" si="393"/>
        <v>#VALUE!</v>
      </c>
      <c r="TG119" s="7" t="e">
        <f t="shared" ca="1" si="393"/>
        <v>#VALUE!</v>
      </c>
      <c r="TH119" s="7" t="e">
        <f t="shared" ca="1" si="393"/>
        <v>#VALUE!</v>
      </c>
      <c r="TI119" s="7" t="e">
        <f t="shared" ca="1" si="393"/>
        <v>#VALUE!</v>
      </c>
      <c r="TJ119" s="7" t="e">
        <f t="shared" ca="1" si="393"/>
        <v>#VALUE!</v>
      </c>
      <c r="TK119" s="7" t="e">
        <f t="shared" ca="1" si="393"/>
        <v>#VALUE!</v>
      </c>
      <c r="TL119" s="7" t="e">
        <f t="shared" ca="1" si="393"/>
        <v>#VALUE!</v>
      </c>
      <c r="TM119" s="7" t="e">
        <f t="shared" ca="1" si="393"/>
        <v>#VALUE!</v>
      </c>
      <c r="TN119" s="7" t="e">
        <f t="shared" ca="1" si="393"/>
        <v>#VALUE!</v>
      </c>
      <c r="TO119" s="7" t="e">
        <f t="shared" ca="1" si="393"/>
        <v>#VALUE!</v>
      </c>
      <c r="TP119" s="7" t="e">
        <f t="shared" ca="1" si="393"/>
        <v>#VALUE!</v>
      </c>
      <c r="TQ119" s="7" t="e">
        <f t="shared" ca="1" si="393"/>
        <v>#VALUE!</v>
      </c>
      <c r="TR119" s="7" t="e">
        <f t="shared" ca="1" si="393"/>
        <v>#VALUE!</v>
      </c>
      <c r="TS119" s="7" t="e">
        <f t="shared" ca="1" si="393"/>
        <v>#VALUE!</v>
      </c>
      <c r="TT119" s="7" t="e">
        <f t="shared" ca="1" si="393"/>
        <v>#VALUE!</v>
      </c>
      <c r="TU119" s="7" t="e">
        <f t="shared" ca="1" si="393"/>
        <v>#VALUE!</v>
      </c>
      <c r="TV119" s="7" t="e">
        <f t="shared" ca="1" si="393"/>
        <v>#VALUE!</v>
      </c>
      <c r="TW119" s="7" t="e">
        <f t="shared" ca="1" si="393"/>
        <v>#VALUE!</v>
      </c>
      <c r="TX119" s="7" t="e">
        <f t="shared" ca="1" si="393"/>
        <v>#VALUE!</v>
      </c>
      <c r="TY119" s="7" t="e">
        <f t="shared" ca="1" si="393"/>
        <v>#VALUE!</v>
      </c>
      <c r="TZ119" s="7" t="e">
        <f t="shared" ca="1" si="393"/>
        <v>#VALUE!</v>
      </c>
      <c r="UA119" s="7" t="e">
        <f t="shared" ca="1" si="393"/>
        <v>#VALUE!</v>
      </c>
      <c r="UB119" s="7" t="e">
        <f t="shared" ca="1" si="393"/>
        <v>#VALUE!</v>
      </c>
      <c r="UC119" s="7" t="e">
        <f t="shared" ca="1" si="393"/>
        <v>#VALUE!</v>
      </c>
      <c r="UD119" s="7" t="e">
        <f t="shared" ca="1" si="393"/>
        <v>#VALUE!</v>
      </c>
      <c r="UE119" s="7" t="e">
        <f t="shared" ca="1" si="393"/>
        <v>#VALUE!</v>
      </c>
      <c r="UF119" s="7" t="e">
        <f t="shared" ca="1" si="393"/>
        <v>#VALUE!</v>
      </c>
      <c r="UG119" s="7" t="e">
        <f t="shared" ca="1" si="393"/>
        <v>#VALUE!</v>
      </c>
      <c r="UH119" s="7" t="e">
        <f t="shared" ca="1" si="393"/>
        <v>#VALUE!</v>
      </c>
      <c r="UI119" s="7" t="e">
        <f t="shared" ca="1" si="393"/>
        <v>#VALUE!</v>
      </c>
      <c r="UJ119" s="7" t="e">
        <f t="shared" ca="1" si="393"/>
        <v>#VALUE!</v>
      </c>
      <c r="UK119" s="7" t="e">
        <f t="shared" ca="1" si="393"/>
        <v>#VALUE!</v>
      </c>
      <c r="UL119" s="7" t="e">
        <f t="shared" ca="1" si="393"/>
        <v>#VALUE!</v>
      </c>
      <c r="UM119" s="7" t="e">
        <f t="shared" ca="1" si="393"/>
        <v>#VALUE!</v>
      </c>
      <c r="UN119" s="7" t="e">
        <f t="shared" ca="1" si="393"/>
        <v>#VALUE!</v>
      </c>
      <c r="UO119" s="7" t="e">
        <f t="shared" ca="1" si="393"/>
        <v>#VALUE!</v>
      </c>
      <c r="UP119" s="7" t="e">
        <f t="shared" ca="1" si="393"/>
        <v>#VALUE!</v>
      </c>
      <c r="UQ119" s="7" t="e">
        <f t="shared" ca="1" si="393"/>
        <v>#VALUE!</v>
      </c>
      <c r="UR119" s="7" t="e">
        <f t="shared" ca="1" si="393"/>
        <v>#VALUE!</v>
      </c>
      <c r="US119" s="7" t="e">
        <f t="shared" ca="1" si="393"/>
        <v>#VALUE!</v>
      </c>
      <c r="UT119" s="7" t="e">
        <f t="shared" ca="1" si="393"/>
        <v>#VALUE!</v>
      </c>
      <c r="UU119" s="7" t="e">
        <f t="shared" ca="1" si="393"/>
        <v>#VALUE!</v>
      </c>
      <c r="UV119" s="7" t="e">
        <f t="shared" ca="1" si="393"/>
        <v>#VALUE!</v>
      </c>
      <c r="UW119" s="7" t="e">
        <f t="shared" ca="1" si="393"/>
        <v>#VALUE!</v>
      </c>
      <c r="UX119" s="7" t="e">
        <f t="shared" ca="1" si="393"/>
        <v>#VALUE!</v>
      </c>
      <c r="UY119" s="7" t="e">
        <f t="shared" ca="1" si="393"/>
        <v>#VALUE!</v>
      </c>
      <c r="UZ119" s="7" t="e">
        <f t="shared" ca="1" si="393"/>
        <v>#VALUE!</v>
      </c>
      <c r="VA119" s="7" t="e">
        <f t="shared" ca="1" si="393"/>
        <v>#VALUE!</v>
      </c>
      <c r="VB119" s="7" t="e">
        <f t="shared" ca="1" si="393"/>
        <v>#VALUE!</v>
      </c>
      <c r="VC119" s="7" t="e">
        <f t="shared" ca="1" si="393"/>
        <v>#VALUE!</v>
      </c>
      <c r="VD119" s="7" t="e">
        <f t="shared" ref="VD119:XO119" ca="1" si="394">IF(VD118=1,"No Wash",IF(VD118=2,"Rinse",IF(VD118=3,"Wash","NC")))</f>
        <v>#VALUE!</v>
      </c>
      <c r="VE119" s="7" t="e">
        <f t="shared" ca="1" si="394"/>
        <v>#VALUE!</v>
      </c>
      <c r="VF119" s="7" t="e">
        <f t="shared" ca="1" si="394"/>
        <v>#VALUE!</v>
      </c>
      <c r="VG119" s="7" t="e">
        <f t="shared" ca="1" si="394"/>
        <v>#VALUE!</v>
      </c>
      <c r="VH119" s="7" t="e">
        <f t="shared" ca="1" si="394"/>
        <v>#VALUE!</v>
      </c>
      <c r="VI119" s="7" t="e">
        <f t="shared" ca="1" si="394"/>
        <v>#VALUE!</v>
      </c>
      <c r="VJ119" s="7" t="e">
        <f t="shared" ca="1" si="394"/>
        <v>#VALUE!</v>
      </c>
      <c r="VK119" s="7" t="e">
        <f t="shared" ca="1" si="394"/>
        <v>#VALUE!</v>
      </c>
      <c r="VL119" s="7" t="e">
        <f t="shared" ca="1" si="394"/>
        <v>#VALUE!</v>
      </c>
      <c r="VM119" s="7" t="e">
        <f t="shared" ca="1" si="394"/>
        <v>#VALUE!</v>
      </c>
      <c r="VN119" s="7" t="e">
        <f t="shared" ca="1" si="394"/>
        <v>#VALUE!</v>
      </c>
      <c r="VO119" s="7" t="e">
        <f t="shared" ca="1" si="394"/>
        <v>#VALUE!</v>
      </c>
      <c r="VP119" s="7" t="e">
        <f t="shared" ca="1" si="394"/>
        <v>#VALUE!</v>
      </c>
      <c r="VQ119" s="7" t="e">
        <f t="shared" ca="1" si="394"/>
        <v>#VALUE!</v>
      </c>
      <c r="VR119" s="7" t="e">
        <f t="shared" ca="1" si="394"/>
        <v>#VALUE!</v>
      </c>
      <c r="VS119" s="7" t="e">
        <f t="shared" ca="1" si="394"/>
        <v>#VALUE!</v>
      </c>
      <c r="VT119" s="7" t="e">
        <f t="shared" ca="1" si="394"/>
        <v>#VALUE!</v>
      </c>
      <c r="VU119" s="7" t="e">
        <f t="shared" ca="1" si="394"/>
        <v>#VALUE!</v>
      </c>
      <c r="VV119" s="7" t="e">
        <f t="shared" ca="1" si="394"/>
        <v>#VALUE!</v>
      </c>
      <c r="VW119" s="7" t="e">
        <f t="shared" ca="1" si="394"/>
        <v>#VALUE!</v>
      </c>
      <c r="VX119" s="7" t="e">
        <f t="shared" ca="1" si="394"/>
        <v>#VALUE!</v>
      </c>
      <c r="VY119" s="7" t="e">
        <f t="shared" ca="1" si="394"/>
        <v>#VALUE!</v>
      </c>
      <c r="VZ119" s="7" t="e">
        <f t="shared" ca="1" si="394"/>
        <v>#VALUE!</v>
      </c>
      <c r="WA119" s="7" t="e">
        <f t="shared" ca="1" si="394"/>
        <v>#VALUE!</v>
      </c>
      <c r="WB119" s="7" t="e">
        <f t="shared" ca="1" si="394"/>
        <v>#VALUE!</v>
      </c>
      <c r="WC119" s="7" t="e">
        <f t="shared" ca="1" si="394"/>
        <v>#VALUE!</v>
      </c>
      <c r="WD119" s="7" t="e">
        <f t="shared" ca="1" si="394"/>
        <v>#VALUE!</v>
      </c>
      <c r="WE119" s="7" t="e">
        <f t="shared" ca="1" si="394"/>
        <v>#VALUE!</v>
      </c>
      <c r="WF119" s="7" t="e">
        <f t="shared" ca="1" si="394"/>
        <v>#VALUE!</v>
      </c>
      <c r="WG119" s="7" t="e">
        <f t="shared" ca="1" si="394"/>
        <v>#VALUE!</v>
      </c>
      <c r="WH119" s="7" t="e">
        <f t="shared" ca="1" si="394"/>
        <v>#VALUE!</v>
      </c>
      <c r="WI119" s="7" t="e">
        <f t="shared" ca="1" si="394"/>
        <v>#VALUE!</v>
      </c>
      <c r="WJ119" s="7" t="e">
        <f t="shared" ca="1" si="394"/>
        <v>#VALUE!</v>
      </c>
      <c r="WK119" s="7" t="e">
        <f t="shared" ca="1" si="394"/>
        <v>#VALUE!</v>
      </c>
      <c r="WL119" s="7" t="e">
        <f t="shared" ca="1" si="394"/>
        <v>#VALUE!</v>
      </c>
      <c r="WM119" s="7" t="e">
        <f t="shared" ca="1" si="394"/>
        <v>#VALUE!</v>
      </c>
      <c r="WN119" s="7" t="e">
        <f t="shared" ca="1" si="394"/>
        <v>#VALUE!</v>
      </c>
      <c r="WO119" s="7" t="e">
        <f t="shared" ca="1" si="394"/>
        <v>#VALUE!</v>
      </c>
      <c r="WP119" s="7" t="e">
        <f t="shared" ca="1" si="394"/>
        <v>#VALUE!</v>
      </c>
      <c r="WQ119" s="7" t="e">
        <f t="shared" ca="1" si="394"/>
        <v>#VALUE!</v>
      </c>
      <c r="WR119" s="7" t="e">
        <f t="shared" ca="1" si="394"/>
        <v>#VALUE!</v>
      </c>
      <c r="WS119" s="7" t="e">
        <f t="shared" ca="1" si="394"/>
        <v>#VALUE!</v>
      </c>
      <c r="WT119" s="7" t="e">
        <f t="shared" ca="1" si="394"/>
        <v>#VALUE!</v>
      </c>
      <c r="WU119" s="7" t="e">
        <f t="shared" ca="1" si="394"/>
        <v>#VALUE!</v>
      </c>
      <c r="WV119" s="7" t="e">
        <f t="shared" ca="1" si="394"/>
        <v>#VALUE!</v>
      </c>
      <c r="WW119" s="7" t="e">
        <f t="shared" ca="1" si="394"/>
        <v>#VALUE!</v>
      </c>
      <c r="WX119" s="7" t="e">
        <f t="shared" ca="1" si="394"/>
        <v>#VALUE!</v>
      </c>
      <c r="WY119" s="7" t="e">
        <f t="shared" ca="1" si="394"/>
        <v>#VALUE!</v>
      </c>
      <c r="WZ119" s="7" t="e">
        <f t="shared" ca="1" si="394"/>
        <v>#VALUE!</v>
      </c>
      <c r="XA119" s="7" t="e">
        <f t="shared" ca="1" si="394"/>
        <v>#VALUE!</v>
      </c>
      <c r="XB119" s="7" t="e">
        <f t="shared" ca="1" si="394"/>
        <v>#VALUE!</v>
      </c>
      <c r="XC119" s="7" t="e">
        <f t="shared" ca="1" si="394"/>
        <v>#VALUE!</v>
      </c>
      <c r="XD119" s="7" t="e">
        <f t="shared" ca="1" si="394"/>
        <v>#VALUE!</v>
      </c>
      <c r="XE119" s="7" t="e">
        <f t="shared" ca="1" si="394"/>
        <v>#VALUE!</v>
      </c>
      <c r="XF119" s="7" t="e">
        <f t="shared" ca="1" si="394"/>
        <v>#VALUE!</v>
      </c>
      <c r="XG119" s="7" t="e">
        <f t="shared" ca="1" si="394"/>
        <v>#VALUE!</v>
      </c>
      <c r="XH119" s="7" t="e">
        <f t="shared" ca="1" si="394"/>
        <v>#VALUE!</v>
      </c>
      <c r="XI119" s="7" t="e">
        <f t="shared" ca="1" si="394"/>
        <v>#VALUE!</v>
      </c>
      <c r="XJ119" s="7" t="e">
        <f t="shared" ca="1" si="394"/>
        <v>#VALUE!</v>
      </c>
      <c r="XK119" s="7" t="e">
        <f t="shared" ca="1" si="394"/>
        <v>#VALUE!</v>
      </c>
      <c r="XL119" s="7" t="e">
        <f t="shared" ca="1" si="394"/>
        <v>#VALUE!</v>
      </c>
      <c r="XM119" s="7" t="e">
        <f t="shared" ca="1" si="394"/>
        <v>#VALUE!</v>
      </c>
      <c r="XN119" s="7" t="e">
        <f t="shared" ca="1" si="394"/>
        <v>#VALUE!</v>
      </c>
      <c r="XO119" s="7" t="e">
        <f t="shared" ca="1" si="394"/>
        <v>#VALUE!</v>
      </c>
      <c r="XP119" s="7" t="e">
        <f t="shared" ref="XP119:AAA119" ca="1" si="395">IF(XP118=1,"No Wash",IF(XP118=2,"Rinse",IF(XP118=3,"Wash","NC")))</f>
        <v>#VALUE!</v>
      </c>
      <c r="XQ119" s="7" t="e">
        <f t="shared" ca="1" si="395"/>
        <v>#VALUE!</v>
      </c>
      <c r="XR119" s="7" t="e">
        <f t="shared" ca="1" si="395"/>
        <v>#VALUE!</v>
      </c>
      <c r="XS119" s="7" t="e">
        <f t="shared" ca="1" si="395"/>
        <v>#VALUE!</v>
      </c>
      <c r="XT119" s="7" t="e">
        <f t="shared" ca="1" si="395"/>
        <v>#VALUE!</v>
      </c>
      <c r="XU119" s="7" t="e">
        <f t="shared" ca="1" si="395"/>
        <v>#VALUE!</v>
      </c>
      <c r="XV119" s="7" t="e">
        <f t="shared" ca="1" si="395"/>
        <v>#VALUE!</v>
      </c>
      <c r="XW119" s="7" t="e">
        <f t="shared" ca="1" si="395"/>
        <v>#VALUE!</v>
      </c>
      <c r="XX119" s="7" t="e">
        <f t="shared" ca="1" si="395"/>
        <v>#VALUE!</v>
      </c>
      <c r="XY119" s="7" t="e">
        <f t="shared" ca="1" si="395"/>
        <v>#VALUE!</v>
      </c>
      <c r="XZ119" s="7" t="e">
        <f t="shared" ca="1" si="395"/>
        <v>#VALUE!</v>
      </c>
      <c r="YA119" s="7" t="e">
        <f t="shared" ca="1" si="395"/>
        <v>#VALUE!</v>
      </c>
      <c r="YB119" s="7" t="e">
        <f t="shared" ca="1" si="395"/>
        <v>#VALUE!</v>
      </c>
      <c r="YC119" s="7" t="e">
        <f t="shared" ca="1" si="395"/>
        <v>#VALUE!</v>
      </c>
      <c r="YD119" s="7" t="e">
        <f t="shared" ca="1" si="395"/>
        <v>#VALUE!</v>
      </c>
      <c r="YE119" s="7" t="e">
        <f t="shared" ca="1" si="395"/>
        <v>#VALUE!</v>
      </c>
      <c r="YF119" s="7" t="e">
        <f t="shared" ca="1" si="395"/>
        <v>#VALUE!</v>
      </c>
      <c r="YG119" s="7" t="e">
        <f t="shared" ca="1" si="395"/>
        <v>#VALUE!</v>
      </c>
      <c r="YH119" s="7" t="e">
        <f t="shared" ca="1" si="395"/>
        <v>#VALUE!</v>
      </c>
      <c r="YI119" s="7" t="e">
        <f t="shared" ca="1" si="395"/>
        <v>#VALUE!</v>
      </c>
      <c r="YJ119" s="7" t="e">
        <f t="shared" ca="1" si="395"/>
        <v>#VALUE!</v>
      </c>
      <c r="YK119" s="7" t="e">
        <f t="shared" ca="1" si="395"/>
        <v>#VALUE!</v>
      </c>
      <c r="YL119" s="7" t="e">
        <f t="shared" ca="1" si="395"/>
        <v>#VALUE!</v>
      </c>
      <c r="YM119" s="7" t="e">
        <f t="shared" ca="1" si="395"/>
        <v>#VALUE!</v>
      </c>
      <c r="YN119" s="7" t="e">
        <f t="shared" ca="1" si="395"/>
        <v>#VALUE!</v>
      </c>
      <c r="YO119" s="7" t="e">
        <f t="shared" ca="1" si="395"/>
        <v>#VALUE!</v>
      </c>
      <c r="YP119" s="7" t="e">
        <f t="shared" ca="1" si="395"/>
        <v>#VALUE!</v>
      </c>
      <c r="YQ119" s="7" t="e">
        <f t="shared" ca="1" si="395"/>
        <v>#VALUE!</v>
      </c>
      <c r="YR119" s="7" t="e">
        <f t="shared" ca="1" si="395"/>
        <v>#VALUE!</v>
      </c>
      <c r="YS119" s="7" t="e">
        <f t="shared" ca="1" si="395"/>
        <v>#VALUE!</v>
      </c>
      <c r="YT119" s="7" t="e">
        <f t="shared" ca="1" si="395"/>
        <v>#VALUE!</v>
      </c>
      <c r="YU119" s="7" t="e">
        <f t="shared" ca="1" si="395"/>
        <v>#VALUE!</v>
      </c>
      <c r="YV119" s="7" t="e">
        <f t="shared" ca="1" si="395"/>
        <v>#VALUE!</v>
      </c>
      <c r="YW119" s="7" t="e">
        <f t="shared" ca="1" si="395"/>
        <v>#VALUE!</v>
      </c>
      <c r="YX119" s="7" t="e">
        <f t="shared" ca="1" si="395"/>
        <v>#VALUE!</v>
      </c>
      <c r="YY119" s="7" t="e">
        <f t="shared" ca="1" si="395"/>
        <v>#VALUE!</v>
      </c>
      <c r="YZ119" s="7" t="e">
        <f t="shared" ca="1" si="395"/>
        <v>#VALUE!</v>
      </c>
      <c r="ZA119" s="7" t="e">
        <f t="shared" ca="1" si="395"/>
        <v>#VALUE!</v>
      </c>
      <c r="ZB119" s="7" t="e">
        <f t="shared" ca="1" si="395"/>
        <v>#VALUE!</v>
      </c>
      <c r="ZC119" s="7" t="e">
        <f t="shared" ca="1" si="395"/>
        <v>#VALUE!</v>
      </c>
      <c r="ZD119" s="7" t="e">
        <f t="shared" ca="1" si="395"/>
        <v>#VALUE!</v>
      </c>
      <c r="ZE119" s="7" t="e">
        <f t="shared" ca="1" si="395"/>
        <v>#VALUE!</v>
      </c>
      <c r="ZF119" s="7" t="e">
        <f t="shared" ca="1" si="395"/>
        <v>#VALUE!</v>
      </c>
      <c r="ZG119" s="7" t="e">
        <f t="shared" ca="1" si="395"/>
        <v>#VALUE!</v>
      </c>
      <c r="ZH119" s="7" t="e">
        <f t="shared" ca="1" si="395"/>
        <v>#VALUE!</v>
      </c>
      <c r="ZI119" s="7" t="e">
        <f t="shared" ca="1" si="395"/>
        <v>#VALUE!</v>
      </c>
      <c r="ZJ119" s="7" t="e">
        <f t="shared" ca="1" si="395"/>
        <v>#VALUE!</v>
      </c>
      <c r="ZK119" s="7" t="e">
        <f t="shared" ca="1" si="395"/>
        <v>#VALUE!</v>
      </c>
      <c r="ZL119" s="7" t="e">
        <f t="shared" ca="1" si="395"/>
        <v>#VALUE!</v>
      </c>
      <c r="ZM119" s="7" t="e">
        <f t="shared" ca="1" si="395"/>
        <v>#VALUE!</v>
      </c>
      <c r="ZN119" s="7" t="e">
        <f t="shared" ca="1" si="395"/>
        <v>#VALUE!</v>
      </c>
      <c r="ZO119" s="7" t="e">
        <f t="shared" ca="1" si="395"/>
        <v>#VALUE!</v>
      </c>
      <c r="ZP119" s="7" t="e">
        <f t="shared" ca="1" si="395"/>
        <v>#VALUE!</v>
      </c>
      <c r="ZQ119" s="7" t="e">
        <f t="shared" ca="1" si="395"/>
        <v>#VALUE!</v>
      </c>
      <c r="ZR119" s="7" t="e">
        <f t="shared" ca="1" si="395"/>
        <v>#VALUE!</v>
      </c>
      <c r="ZS119" s="7" t="e">
        <f t="shared" ca="1" si="395"/>
        <v>#VALUE!</v>
      </c>
      <c r="ZT119" s="7" t="e">
        <f t="shared" ca="1" si="395"/>
        <v>#VALUE!</v>
      </c>
      <c r="ZU119" s="7" t="e">
        <f t="shared" ca="1" si="395"/>
        <v>#VALUE!</v>
      </c>
      <c r="ZV119" s="7" t="e">
        <f t="shared" ca="1" si="395"/>
        <v>#VALUE!</v>
      </c>
      <c r="ZW119" s="7" t="e">
        <f t="shared" ca="1" si="395"/>
        <v>#VALUE!</v>
      </c>
      <c r="ZX119" s="7" t="e">
        <f t="shared" ca="1" si="395"/>
        <v>#VALUE!</v>
      </c>
      <c r="ZY119" s="7" t="e">
        <f t="shared" ca="1" si="395"/>
        <v>#VALUE!</v>
      </c>
      <c r="ZZ119" s="7" t="e">
        <f t="shared" ca="1" si="395"/>
        <v>#VALUE!</v>
      </c>
      <c r="AAA119" s="7" t="e">
        <f t="shared" ca="1" si="395"/>
        <v>#VALUE!</v>
      </c>
      <c r="AAB119" s="7" t="e">
        <f t="shared" ref="AAB119:ACM119" ca="1" si="396">IF(AAB118=1,"No Wash",IF(AAB118=2,"Rinse",IF(AAB118=3,"Wash","NC")))</f>
        <v>#VALUE!</v>
      </c>
      <c r="AAC119" s="7" t="e">
        <f t="shared" ca="1" si="396"/>
        <v>#VALUE!</v>
      </c>
      <c r="AAD119" s="7" t="e">
        <f t="shared" ca="1" si="396"/>
        <v>#VALUE!</v>
      </c>
      <c r="AAE119" s="7" t="e">
        <f t="shared" ca="1" si="396"/>
        <v>#VALUE!</v>
      </c>
      <c r="AAF119" s="7" t="e">
        <f t="shared" ca="1" si="396"/>
        <v>#VALUE!</v>
      </c>
      <c r="AAG119" s="7" t="e">
        <f t="shared" ca="1" si="396"/>
        <v>#VALUE!</v>
      </c>
      <c r="AAH119" s="7" t="e">
        <f t="shared" ca="1" si="396"/>
        <v>#VALUE!</v>
      </c>
      <c r="AAI119" s="7" t="e">
        <f t="shared" ca="1" si="396"/>
        <v>#VALUE!</v>
      </c>
      <c r="AAJ119" s="7" t="e">
        <f t="shared" ca="1" si="396"/>
        <v>#VALUE!</v>
      </c>
      <c r="AAK119" s="7" t="e">
        <f t="shared" ca="1" si="396"/>
        <v>#VALUE!</v>
      </c>
      <c r="AAL119" s="7" t="e">
        <f t="shared" ca="1" si="396"/>
        <v>#VALUE!</v>
      </c>
      <c r="AAM119" s="7" t="e">
        <f t="shared" ca="1" si="396"/>
        <v>#VALUE!</v>
      </c>
      <c r="AAN119" s="7" t="e">
        <f t="shared" ca="1" si="396"/>
        <v>#VALUE!</v>
      </c>
      <c r="AAO119" s="7" t="e">
        <f t="shared" ca="1" si="396"/>
        <v>#VALUE!</v>
      </c>
      <c r="AAP119" s="7" t="e">
        <f t="shared" ca="1" si="396"/>
        <v>#VALUE!</v>
      </c>
      <c r="AAQ119" s="7" t="e">
        <f t="shared" ca="1" si="396"/>
        <v>#VALUE!</v>
      </c>
      <c r="AAR119" s="7" t="e">
        <f t="shared" ca="1" si="396"/>
        <v>#VALUE!</v>
      </c>
      <c r="AAS119" s="7" t="e">
        <f t="shared" ca="1" si="396"/>
        <v>#VALUE!</v>
      </c>
      <c r="AAT119" s="7" t="e">
        <f t="shared" ca="1" si="396"/>
        <v>#VALUE!</v>
      </c>
      <c r="AAU119" s="7" t="e">
        <f t="shared" ca="1" si="396"/>
        <v>#VALUE!</v>
      </c>
      <c r="AAV119" s="7" t="e">
        <f t="shared" ca="1" si="396"/>
        <v>#VALUE!</v>
      </c>
      <c r="AAW119" s="7" t="e">
        <f t="shared" ca="1" si="396"/>
        <v>#VALUE!</v>
      </c>
      <c r="AAX119" s="7" t="e">
        <f t="shared" ca="1" si="396"/>
        <v>#VALUE!</v>
      </c>
      <c r="AAY119" s="7" t="e">
        <f t="shared" ca="1" si="396"/>
        <v>#VALUE!</v>
      </c>
      <c r="AAZ119" s="7" t="e">
        <f t="shared" ca="1" si="396"/>
        <v>#VALUE!</v>
      </c>
      <c r="ABA119" s="7" t="e">
        <f t="shared" ca="1" si="396"/>
        <v>#VALUE!</v>
      </c>
      <c r="ABB119" s="7" t="e">
        <f t="shared" ca="1" si="396"/>
        <v>#VALUE!</v>
      </c>
      <c r="ABC119" s="7" t="e">
        <f t="shared" ca="1" si="396"/>
        <v>#VALUE!</v>
      </c>
      <c r="ABD119" s="7" t="e">
        <f t="shared" ca="1" si="396"/>
        <v>#VALUE!</v>
      </c>
      <c r="ABE119" s="7" t="e">
        <f t="shared" ca="1" si="396"/>
        <v>#VALUE!</v>
      </c>
      <c r="ABF119" s="7" t="e">
        <f t="shared" ca="1" si="396"/>
        <v>#VALUE!</v>
      </c>
      <c r="ABG119" s="7" t="e">
        <f t="shared" ca="1" si="396"/>
        <v>#VALUE!</v>
      </c>
      <c r="ABH119" s="7" t="e">
        <f t="shared" ca="1" si="396"/>
        <v>#VALUE!</v>
      </c>
      <c r="ABI119" s="7" t="e">
        <f t="shared" ca="1" si="396"/>
        <v>#VALUE!</v>
      </c>
      <c r="ABJ119" s="7" t="e">
        <f t="shared" ca="1" si="396"/>
        <v>#VALUE!</v>
      </c>
      <c r="ABK119" s="7" t="e">
        <f t="shared" ca="1" si="396"/>
        <v>#VALUE!</v>
      </c>
      <c r="ABL119" s="7" t="e">
        <f t="shared" ca="1" si="396"/>
        <v>#VALUE!</v>
      </c>
      <c r="ABM119" s="7" t="e">
        <f t="shared" ca="1" si="396"/>
        <v>#VALUE!</v>
      </c>
      <c r="ABN119" s="7" t="e">
        <f t="shared" ca="1" si="396"/>
        <v>#VALUE!</v>
      </c>
      <c r="ABO119" s="7" t="e">
        <f t="shared" ca="1" si="396"/>
        <v>#VALUE!</v>
      </c>
      <c r="ABP119" s="7" t="e">
        <f t="shared" ca="1" si="396"/>
        <v>#VALUE!</v>
      </c>
      <c r="ABQ119" s="7" t="e">
        <f t="shared" ca="1" si="396"/>
        <v>#VALUE!</v>
      </c>
      <c r="ABR119" s="7" t="e">
        <f t="shared" ca="1" si="396"/>
        <v>#VALUE!</v>
      </c>
      <c r="ABS119" s="7" t="e">
        <f t="shared" ca="1" si="396"/>
        <v>#VALUE!</v>
      </c>
      <c r="ABT119" s="7" t="e">
        <f t="shared" ca="1" si="396"/>
        <v>#VALUE!</v>
      </c>
      <c r="ABU119" s="7" t="e">
        <f t="shared" ca="1" si="396"/>
        <v>#VALUE!</v>
      </c>
      <c r="ABV119" s="7" t="e">
        <f t="shared" ca="1" si="396"/>
        <v>#VALUE!</v>
      </c>
      <c r="ABW119" s="7" t="e">
        <f t="shared" ca="1" si="396"/>
        <v>#VALUE!</v>
      </c>
      <c r="ABX119" s="7" t="e">
        <f t="shared" ca="1" si="396"/>
        <v>#VALUE!</v>
      </c>
      <c r="ABY119" s="7" t="e">
        <f t="shared" ca="1" si="396"/>
        <v>#VALUE!</v>
      </c>
      <c r="ABZ119" s="7" t="e">
        <f t="shared" ca="1" si="396"/>
        <v>#VALUE!</v>
      </c>
      <c r="ACA119" s="7" t="e">
        <f t="shared" ca="1" si="396"/>
        <v>#VALUE!</v>
      </c>
      <c r="ACB119" s="7" t="e">
        <f t="shared" ca="1" si="396"/>
        <v>#VALUE!</v>
      </c>
      <c r="ACC119" s="7" t="e">
        <f t="shared" ca="1" si="396"/>
        <v>#VALUE!</v>
      </c>
      <c r="ACD119" s="7" t="e">
        <f t="shared" ca="1" si="396"/>
        <v>#VALUE!</v>
      </c>
      <c r="ACE119" s="7" t="e">
        <f t="shared" ca="1" si="396"/>
        <v>#VALUE!</v>
      </c>
      <c r="ACF119" s="7" t="e">
        <f t="shared" ca="1" si="396"/>
        <v>#VALUE!</v>
      </c>
      <c r="ACG119" s="7" t="e">
        <f t="shared" ca="1" si="396"/>
        <v>#VALUE!</v>
      </c>
      <c r="ACH119" s="7" t="e">
        <f t="shared" ca="1" si="396"/>
        <v>#VALUE!</v>
      </c>
      <c r="ACI119" s="7" t="e">
        <f t="shared" ca="1" si="396"/>
        <v>#VALUE!</v>
      </c>
      <c r="ACJ119" s="7" t="e">
        <f t="shared" ca="1" si="396"/>
        <v>#VALUE!</v>
      </c>
      <c r="ACK119" s="7" t="e">
        <f t="shared" ca="1" si="396"/>
        <v>#VALUE!</v>
      </c>
      <c r="ACL119" s="7" t="e">
        <f t="shared" ca="1" si="396"/>
        <v>#VALUE!</v>
      </c>
      <c r="ACM119" s="7" t="e">
        <f t="shared" ca="1" si="396"/>
        <v>#VALUE!</v>
      </c>
      <c r="ACN119" s="7" t="e">
        <f t="shared" ref="ACN119:AEY119" ca="1" si="397">IF(ACN118=1,"No Wash",IF(ACN118=2,"Rinse",IF(ACN118=3,"Wash","NC")))</f>
        <v>#VALUE!</v>
      </c>
      <c r="ACO119" s="7" t="e">
        <f t="shared" ca="1" si="397"/>
        <v>#VALUE!</v>
      </c>
      <c r="ACP119" s="7" t="e">
        <f t="shared" ca="1" si="397"/>
        <v>#VALUE!</v>
      </c>
      <c r="ACQ119" s="7" t="e">
        <f t="shared" ca="1" si="397"/>
        <v>#VALUE!</v>
      </c>
      <c r="ACR119" s="7" t="e">
        <f t="shared" ca="1" si="397"/>
        <v>#VALUE!</v>
      </c>
      <c r="ACS119" s="7" t="e">
        <f t="shared" ca="1" si="397"/>
        <v>#VALUE!</v>
      </c>
      <c r="ACT119" s="7" t="e">
        <f t="shared" ca="1" si="397"/>
        <v>#VALUE!</v>
      </c>
      <c r="ACU119" s="7" t="e">
        <f t="shared" ca="1" si="397"/>
        <v>#VALUE!</v>
      </c>
      <c r="ACV119" s="7" t="e">
        <f t="shared" ca="1" si="397"/>
        <v>#VALUE!</v>
      </c>
      <c r="ACW119" s="7" t="e">
        <f t="shared" ca="1" si="397"/>
        <v>#VALUE!</v>
      </c>
      <c r="ACX119" s="7" t="e">
        <f t="shared" ca="1" si="397"/>
        <v>#VALUE!</v>
      </c>
      <c r="ACY119" s="7" t="e">
        <f t="shared" ca="1" si="397"/>
        <v>#VALUE!</v>
      </c>
      <c r="ACZ119" s="7" t="e">
        <f t="shared" ca="1" si="397"/>
        <v>#VALUE!</v>
      </c>
      <c r="ADA119" s="7" t="e">
        <f t="shared" ca="1" si="397"/>
        <v>#VALUE!</v>
      </c>
      <c r="ADB119" s="7" t="e">
        <f t="shared" ca="1" si="397"/>
        <v>#VALUE!</v>
      </c>
      <c r="ADC119" s="7" t="e">
        <f t="shared" ca="1" si="397"/>
        <v>#VALUE!</v>
      </c>
      <c r="ADD119" s="7" t="e">
        <f t="shared" ca="1" si="397"/>
        <v>#VALUE!</v>
      </c>
      <c r="ADE119" s="7" t="e">
        <f t="shared" ca="1" si="397"/>
        <v>#VALUE!</v>
      </c>
      <c r="ADF119" s="7" t="e">
        <f t="shared" ca="1" si="397"/>
        <v>#VALUE!</v>
      </c>
      <c r="ADG119" s="7" t="e">
        <f t="shared" ca="1" si="397"/>
        <v>#VALUE!</v>
      </c>
      <c r="ADH119" s="7" t="e">
        <f t="shared" ca="1" si="397"/>
        <v>#VALUE!</v>
      </c>
      <c r="ADI119" s="7" t="e">
        <f t="shared" ca="1" si="397"/>
        <v>#VALUE!</v>
      </c>
      <c r="ADJ119" s="7" t="e">
        <f t="shared" ca="1" si="397"/>
        <v>#VALUE!</v>
      </c>
      <c r="ADK119" s="7" t="e">
        <f t="shared" ca="1" si="397"/>
        <v>#VALUE!</v>
      </c>
      <c r="ADL119" s="7" t="e">
        <f t="shared" ca="1" si="397"/>
        <v>#VALUE!</v>
      </c>
      <c r="ADM119" s="7" t="e">
        <f t="shared" ca="1" si="397"/>
        <v>#VALUE!</v>
      </c>
      <c r="ADN119" s="7" t="e">
        <f t="shared" ca="1" si="397"/>
        <v>#VALUE!</v>
      </c>
      <c r="ADO119" s="7" t="e">
        <f t="shared" ca="1" si="397"/>
        <v>#VALUE!</v>
      </c>
      <c r="ADP119" s="7" t="e">
        <f t="shared" ca="1" si="397"/>
        <v>#VALUE!</v>
      </c>
      <c r="ADQ119" s="7" t="e">
        <f t="shared" ca="1" si="397"/>
        <v>#VALUE!</v>
      </c>
      <c r="ADR119" s="7" t="e">
        <f t="shared" ca="1" si="397"/>
        <v>#VALUE!</v>
      </c>
      <c r="ADS119" s="7" t="e">
        <f t="shared" ca="1" si="397"/>
        <v>#VALUE!</v>
      </c>
      <c r="ADT119" s="7" t="e">
        <f t="shared" ca="1" si="397"/>
        <v>#VALUE!</v>
      </c>
      <c r="ADU119" s="7" t="e">
        <f t="shared" ca="1" si="397"/>
        <v>#VALUE!</v>
      </c>
      <c r="ADV119" s="7" t="e">
        <f t="shared" ca="1" si="397"/>
        <v>#VALUE!</v>
      </c>
      <c r="ADW119" s="7" t="e">
        <f t="shared" ca="1" si="397"/>
        <v>#VALUE!</v>
      </c>
      <c r="ADX119" s="7" t="e">
        <f t="shared" ca="1" si="397"/>
        <v>#VALUE!</v>
      </c>
      <c r="ADY119" s="7" t="e">
        <f t="shared" ca="1" si="397"/>
        <v>#VALUE!</v>
      </c>
      <c r="ADZ119" s="7" t="e">
        <f t="shared" ca="1" si="397"/>
        <v>#VALUE!</v>
      </c>
      <c r="AEA119" s="7" t="e">
        <f t="shared" ca="1" si="397"/>
        <v>#VALUE!</v>
      </c>
      <c r="AEB119" s="7" t="e">
        <f t="shared" ca="1" si="397"/>
        <v>#VALUE!</v>
      </c>
      <c r="AEC119" s="7" t="e">
        <f t="shared" ca="1" si="397"/>
        <v>#VALUE!</v>
      </c>
      <c r="AED119" s="7" t="e">
        <f t="shared" ca="1" si="397"/>
        <v>#VALUE!</v>
      </c>
      <c r="AEE119" s="7" t="e">
        <f t="shared" ca="1" si="397"/>
        <v>#VALUE!</v>
      </c>
      <c r="AEF119" s="7" t="e">
        <f t="shared" ca="1" si="397"/>
        <v>#VALUE!</v>
      </c>
      <c r="AEG119" s="7" t="e">
        <f t="shared" ca="1" si="397"/>
        <v>#VALUE!</v>
      </c>
      <c r="AEH119" s="7" t="e">
        <f t="shared" ca="1" si="397"/>
        <v>#VALUE!</v>
      </c>
      <c r="AEI119" s="7" t="e">
        <f t="shared" ca="1" si="397"/>
        <v>#VALUE!</v>
      </c>
      <c r="AEJ119" s="7" t="e">
        <f t="shared" ca="1" si="397"/>
        <v>#VALUE!</v>
      </c>
      <c r="AEK119" s="7" t="e">
        <f t="shared" ca="1" si="397"/>
        <v>#VALUE!</v>
      </c>
      <c r="AEL119" s="7" t="e">
        <f t="shared" ca="1" si="397"/>
        <v>#VALUE!</v>
      </c>
      <c r="AEM119" s="7" t="e">
        <f t="shared" ca="1" si="397"/>
        <v>#VALUE!</v>
      </c>
      <c r="AEN119" s="7" t="e">
        <f t="shared" ca="1" si="397"/>
        <v>#VALUE!</v>
      </c>
      <c r="AEO119" s="7" t="e">
        <f t="shared" ca="1" si="397"/>
        <v>#VALUE!</v>
      </c>
      <c r="AEP119" s="7" t="e">
        <f t="shared" ca="1" si="397"/>
        <v>#VALUE!</v>
      </c>
      <c r="AEQ119" s="7" t="e">
        <f t="shared" ca="1" si="397"/>
        <v>#VALUE!</v>
      </c>
      <c r="AER119" s="7" t="e">
        <f t="shared" ca="1" si="397"/>
        <v>#VALUE!</v>
      </c>
      <c r="AES119" s="7" t="e">
        <f t="shared" ca="1" si="397"/>
        <v>#VALUE!</v>
      </c>
      <c r="AET119" s="7" t="e">
        <f t="shared" ca="1" si="397"/>
        <v>#VALUE!</v>
      </c>
      <c r="AEU119" s="7" t="e">
        <f t="shared" ca="1" si="397"/>
        <v>#VALUE!</v>
      </c>
      <c r="AEV119" s="7" t="e">
        <f t="shared" ca="1" si="397"/>
        <v>#VALUE!</v>
      </c>
      <c r="AEW119" s="7" t="e">
        <f t="shared" ca="1" si="397"/>
        <v>#VALUE!</v>
      </c>
      <c r="AEX119" s="7" t="e">
        <f t="shared" ca="1" si="397"/>
        <v>#VALUE!</v>
      </c>
      <c r="AEY119" s="7" t="e">
        <f t="shared" ca="1" si="397"/>
        <v>#VALUE!</v>
      </c>
      <c r="AEZ119" s="7" t="e">
        <f t="shared" ref="AEZ119:AHK119" ca="1" si="398">IF(AEZ118=1,"No Wash",IF(AEZ118=2,"Rinse",IF(AEZ118=3,"Wash","NC")))</f>
        <v>#VALUE!</v>
      </c>
      <c r="AFA119" s="7" t="e">
        <f t="shared" ca="1" si="398"/>
        <v>#VALUE!</v>
      </c>
      <c r="AFB119" s="7" t="e">
        <f t="shared" ca="1" si="398"/>
        <v>#VALUE!</v>
      </c>
      <c r="AFC119" s="7" t="e">
        <f t="shared" ca="1" si="398"/>
        <v>#VALUE!</v>
      </c>
      <c r="AFD119" s="7" t="e">
        <f t="shared" ca="1" si="398"/>
        <v>#VALUE!</v>
      </c>
      <c r="AFE119" s="7" t="e">
        <f t="shared" ca="1" si="398"/>
        <v>#VALUE!</v>
      </c>
      <c r="AFF119" s="7" t="e">
        <f t="shared" ca="1" si="398"/>
        <v>#VALUE!</v>
      </c>
      <c r="AFG119" s="7" t="e">
        <f t="shared" ca="1" si="398"/>
        <v>#VALUE!</v>
      </c>
      <c r="AFH119" s="7" t="e">
        <f t="shared" ca="1" si="398"/>
        <v>#VALUE!</v>
      </c>
      <c r="AFI119" s="7" t="e">
        <f t="shared" ca="1" si="398"/>
        <v>#VALUE!</v>
      </c>
      <c r="AFJ119" s="7" t="e">
        <f t="shared" ca="1" si="398"/>
        <v>#VALUE!</v>
      </c>
      <c r="AFK119" s="7" t="e">
        <f t="shared" ca="1" si="398"/>
        <v>#VALUE!</v>
      </c>
      <c r="AFL119" s="7" t="e">
        <f t="shared" ca="1" si="398"/>
        <v>#VALUE!</v>
      </c>
      <c r="AFM119" s="7" t="e">
        <f t="shared" ca="1" si="398"/>
        <v>#VALUE!</v>
      </c>
      <c r="AFN119" s="7" t="e">
        <f t="shared" ca="1" si="398"/>
        <v>#VALUE!</v>
      </c>
      <c r="AFO119" s="7" t="e">
        <f t="shared" ca="1" si="398"/>
        <v>#VALUE!</v>
      </c>
      <c r="AFP119" s="7" t="e">
        <f t="shared" ca="1" si="398"/>
        <v>#VALUE!</v>
      </c>
      <c r="AFQ119" s="7" t="e">
        <f t="shared" ca="1" si="398"/>
        <v>#VALUE!</v>
      </c>
      <c r="AFR119" s="7" t="e">
        <f t="shared" ca="1" si="398"/>
        <v>#VALUE!</v>
      </c>
      <c r="AFS119" s="7" t="e">
        <f t="shared" ca="1" si="398"/>
        <v>#VALUE!</v>
      </c>
      <c r="AFT119" s="7" t="e">
        <f t="shared" ca="1" si="398"/>
        <v>#VALUE!</v>
      </c>
      <c r="AFU119" s="7" t="e">
        <f t="shared" ca="1" si="398"/>
        <v>#VALUE!</v>
      </c>
      <c r="AFV119" s="7" t="e">
        <f t="shared" ca="1" si="398"/>
        <v>#VALUE!</v>
      </c>
      <c r="AFW119" s="7" t="e">
        <f t="shared" ca="1" si="398"/>
        <v>#VALUE!</v>
      </c>
      <c r="AFX119" s="7" t="e">
        <f t="shared" ca="1" si="398"/>
        <v>#VALUE!</v>
      </c>
      <c r="AFY119" s="7" t="e">
        <f t="shared" ca="1" si="398"/>
        <v>#VALUE!</v>
      </c>
      <c r="AFZ119" s="7" t="e">
        <f t="shared" ca="1" si="398"/>
        <v>#VALUE!</v>
      </c>
      <c r="AGA119" s="7" t="e">
        <f t="shared" ca="1" si="398"/>
        <v>#VALUE!</v>
      </c>
      <c r="AGB119" s="7" t="e">
        <f t="shared" ca="1" si="398"/>
        <v>#VALUE!</v>
      </c>
      <c r="AGC119" s="7" t="e">
        <f t="shared" ca="1" si="398"/>
        <v>#VALUE!</v>
      </c>
      <c r="AGD119" s="7" t="e">
        <f t="shared" ca="1" si="398"/>
        <v>#VALUE!</v>
      </c>
      <c r="AGE119" s="7" t="e">
        <f t="shared" ca="1" si="398"/>
        <v>#VALUE!</v>
      </c>
      <c r="AGF119" s="7" t="e">
        <f t="shared" ca="1" si="398"/>
        <v>#VALUE!</v>
      </c>
      <c r="AGG119" s="7" t="e">
        <f t="shared" ca="1" si="398"/>
        <v>#VALUE!</v>
      </c>
      <c r="AGH119" s="7" t="e">
        <f t="shared" ca="1" si="398"/>
        <v>#VALUE!</v>
      </c>
      <c r="AGI119" s="7" t="e">
        <f t="shared" ca="1" si="398"/>
        <v>#VALUE!</v>
      </c>
      <c r="AGJ119" s="7" t="e">
        <f t="shared" ca="1" si="398"/>
        <v>#VALUE!</v>
      </c>
      <c r="AGK119" s="7" t="e">
        <f t="shared" ca="1" si="398"/>
        <v>#VALUE!</v>
      </c>
      <c r="AGL119" s="7" t="e">
        <f t="shared" ca="1" si="398"/>
        <v>#VALUE!</v>
      </c>
      <c r="AGM119" s="7" t="e">
        <f t="shared" ca="1" si="398"/>
        <v>#VALUE!</v>
      </c>
      <c r="AGN119" s="7" t="e">
        <f t="shared" ca="1" si="398"/>
        <v>#VALUE!</v>
      </c>
      <c r="AGO119" s="7" t="e">
        <f t="shared" ca="1" si="398"/>
        <v>#VALUE!</v>
      </c>
      <c r="AGP119" s="7" t="e">
        <f t="shared" ca="1" si="398"/>
        <v>#VALUE!</v>
      </c>
      <c r="AGQ119" s="7" t="e">
        <f t="shared" ca="1" si="398"/>
        <v>#VALUE!</v>
      </c>
      <c r="AGR119" s="7" t="e">
        <f t="shared" ca="1" si="398"/>
        <v>#VALUE!</v>
      </c>
      <c r="AGS119" s="7" t="e">
        <f t="shared" ca="1" si="398"/>
        <v>#VALUE!</v>
      </c>
      <c r="AGT119" s="7" t="e">
        <f t="shared" ca="1" si="398"/>
        <v>#VALUE!</v>
      </c>
      <c r="AGU119" s="7" t="e">
        <f t="shared" ca="1" si="398"/>
        <v>#VALUE!</v>
      </c>
      <c r="AGV119" s="7" t="e">
        <f t="shared" ca="1" si="398"/>
        <v>#VALUE!</v>
      </c>
      <c r="AGW119" s="7" t="e">
        <f t="shared" ca="1" si="398"/>
        <v>#VALUE!</v>
      </c>
      <c r="AGX119" s="7" t="e">
        <f t="shared" ca="1" si="398"/>
        <v>#VALUE!</v>
      </c>
      <c r="AGY119" s="7" t="e">
        <f t="shared" ca="1" si="398"/>
        <v>#VALUE!</v>
      </c>
      <c r="AGZ119" s="7" t="e">
        <f t="shared" ca="1" si="398"/>
        <v>#VALUE!</v>
      </c>
      <c r="AHA119" s="7" t="e">
        <f t="shared" ca="1" si="398"/>
        <v>#VALUE!</v>
      </c>
      <c r="AHB119" s="7" t="e">
        <f t="shared" ca="1" si="398"/>
        <v>#VALUE!</v>
      </c>
      <c r="AHC119" s="7" t="e">
        <f t="shared" ca="1" si="398"/>
        <v>#VALUE!</v>
      </c>
      <c r="AHD119" s="7" t="e">
        <f t="shared" ca="1" si="398"/>
        <v>#VALUE!</v>
      </c>
      <c r="AHE119" s="7" t="e">
        <f t="shared" ca="1" si="398"/>
        <v>#VALUE!</v>
      </c>
      <c r="AHF119" s="7" t="e">
        <f t="shared" ca="1" si="398"/>
        <v>#VALUE!</v>
      </c>
      <c r="AHG119" s="7" t="e">
        <f t="shared" ca="1" si="398"/>
        <v>#VALUE!</v>
      </c>
      <c r="AHH119" s="7" t="e">
        <f t="shared" ca="1" si="398"/>
        <v>#VALUE!</v>
      </c>
      <c r="AHI119" s="7" t="e">
        <f t="shared" ca="1" si="398"/>
        <v>#VALUE!</v>
      </c>
      <c r="AHJ119" s="7" t="e">
        <f t="shared" ca="1" si="398"/>
        <v>#VALUE!</v>
      </c>
      <c r="AHK119" s="7" t="e">
        <f t="shared" ca="1" si="398"/>
        <v>#VALUE!</v>
      </c>
      <c r="AHL119" s="7" t="e">
        <f t="shared" ref="AHL119:AJW119" ca="1" si="399">IF(AHL118=1,"No Wash",IF(AHL118=2,"Rinse",IF(AHL118=3,"Wash","NC")))</f>
        <v>#VALUE!</v>
      </c>
      <c r="AHM119" s="7" t="e">
        <f t="shared" ca="1" si="399"/>
        <v>#VALUE!</v>
      </c>
      <c r="AHN119" s="7" t="e">
        <f t="shared" ca="1" si="399"/>
        <v>#VALUE!</v>
      </c>
      <c r="AHO119" s="7" t="e">
        <f t="shared" ca="1" si="399"/>
        <v>#VALUE!</v>
      </c>
      <c r="AHP119" s="7" t="e">
        <f t="shared" ca="1" si="399"/>
        <v>#VALUE!</v>
      </c>
      <c r="AHQ119" s="7" t="e">
        <f t="shared" ca="1" si="399"/>
        <v>#VALUE!</v>
      </c>
      <c r="AHR119" s="7" t="e">
        <f t="shared" ca="1" si="399"/>
        <v>#VALUE!</v>
      </c>
      <c r="AHS119" s="7" t="e">
        <f t="shared" ca="1" si="399"/>
        <v>#VALUE!</v>
      </c>
      <c r="AHT119" s="7" t="e">
        <f t="shared" ca="1" si="399"/>
        <v>#VALUE!</v>
      </c>
      <c r="AHU119" s="7" t="e">
        <f t="shared" ca="1" si="399"/>
        <v>#VALUE!</v>
      </c>
      <c r="AHV119" s="7" t="e">
        <f t="shared" ca="1" si="399"/>
        <v>#VALUE!</v>
      </c>
      <c r="AHW119" s="7" t="e">
        <f t="shared" ca="1" si="399"/>
        <v>#VALUE!</v>
      </c>
      <c r="AHX119" s="7" t="e">
        <f t="shared" ca="1" si="399"/>
        <v>#VALUE!</v>
      </c>
      <c r="AHY119" s="7" t="e">
        <f t="shared" ca="1" si="399"/>
        <v>#VALUE!</v>
      </c>
      <c r="AHZ119" s="7" t="e">
        <f t="shared" ca="1" si="399"/>
        <v>#VALUE!</v>
      </c>
      <c r="AIA119" s="7" t="e">
        <f t="shared" ca="1" si="399"/>
        <v>#VALUE!</v>
      </c>
      <c r="AIB119" s="7" t="e">
        <f t="shared" ca="1" si="399"/>
        <v>#VALUE!</v>
      </c>
      <c r="AIC119" s="7" t="e">
        <f t="shared" ca="1" si="399"/>
        <v>#VALUE!</v>
      </c>
      <c r="AID119" s="7" t="e">
        <f t="shared" ca="1" si="399"/>
        <v>#VALUE!</v>
      </c>
      <c r="AIE119" s="7" t="e">
        <f t="shared" ca="1" si="399"/>
        <v>#VALUE!</v>
      </c>
      <c r="AIF119" s="7" t="e">
        <f t="shared" ca="1" si="399"/>
        <v>#VALUE!</v>
      </c>
      <c r="AIG119" s="7" t="e">
        <f t="shared" ca="1" si="399"/>
        <v>#VALUE!</v>
      </c>
      <c r="AIH119" s="7" t="e">
        <f t="shared" ca="1" si="399"/>
        <v>#VALUE!</v>
      </c>
      <c r="AII119" s="7" t="e">
        <f t="shared" ca="1" si="399"/>
        <v>#VALUE!</v>
      </c>
      <c r="AIJ119" s="7" t="e">
        <f t="shared" ca="1" si="399"/>
        <v>#VALUE!</v>
      </c>
      <c r="AIK119" s="7" t="e">
        <f t="shared" ca="1" si="399"/>
        <v>#VALUE!</v>
      </c>
      <c r="AIL119" s="7" t="e">
        <f t="shared" ca="1" si="399"/>
        <v>#VALUE!</v>
      </c>
      <c r="AIM119" s="7" t="e">
        <f t="shared" ca="1" si="399"/>
        <v>#VALUE!</v>
      </c>
      <c r="AIN119" s="7" t="e">
        <f t="shared" ca="1" si="399"/>
        <v>#VALUE!</v>
      </c>
      <c r="AIO119" s="7" t="e">
        <f t="shared" ca="1" si="399"/>
        <v>#VALUE!</v>
      </c>
      <c r="AIP119" s="7" t="e">
        <f t="shared" ca="1" si="399"/>
        <v>#VALUE!</v>
      </c>
      <c r="AIQ119" s="7" t="e">
        <f t="shared" ca="1" si="399"/>
        <v>#VALUE!</v>
      </c>
      <c r="AIR119" s="7" t="e">
        <f t="shared" ca="1" si="399"/>
        <v>#VALUE!</v>
      </c>
      <c r="AIS119" s="7" t="e">
        <f t="shared" ca="1" si="399"/>
        <v>#VALUE!</v>
      </c>
      <c r="AIT119" s="7" t="e">
        <f t="shared" ca="1" si="399"/>
        <v>#VALUE!</v>
      </c>
      <c r="AIU119" s="7" t="e">
        <f t="shared" ca="1" si="399"/>
        <v>#VALUE!</v>
      </c>
      <c r="AIV119" s="7" t="e">
        <f t="shared" ca="1" si="399"/>
        <v>#VALUE!</v>
      </c>
      <c r="AIW119" s="7" t="e">
        <f t="shared" ca="1" si="399"/>
        <v>#VALUE!</v>
      </c>
      <c r="AIX119" s="7" t="e">
        <f t="shared" ca="1" si="399"/>
        <v>#VALUE!</v>
      </c>
      <c r="AIY119" s="7" t="e">
        <f t="shared" ca="1" si="399"/>
        <v>#VALUE!</v>
      </c>
      <c r="AIZ119" s="7" t="e">
        <f t="shared" ca="1" si="399"/>
        <v>#VALUE!</v>
      </c>
      <c r="AJA119" s="7" t="e">
        <f t="shared" ca="1" si="399"/>
        <v>#VALUE!</v>
      </c>
      <c r="AJB119" s="7" t="e">
        <f t="shared" ca="1" si="399"/>
        <v>#VALUE!</v>
      </c>
      <c r="AJC119" s="7" t="e">
        <f t="shared" ca="1" si="399"/>
        <v>#VALUE!</v>
      </c>
      <c r="AJD119" s="7" t="e">
        <f t="shared" ca="1" si="399"/>
        <v>#VALUE!</v>
      </c>
      <c r="AJE119" s="7" t="e">
        <f t="shared" ca="1" si="399"/>
        <v>#VALUE!</v>
      </c>
      <c r="AJF119" s="7" t="e">
        <f t="shared" ca="1" si="399"/>
        <v>#VALUE!</v>
      </c>
      <c r="AJG119" s="7" t="e">
        <f t="shared" ca="1" si="399"/>
        <v>#VALUE!</v>
      </c>
      <c r="AJH119" s="7" t="e">
        <f t="shared" ca="1" si="399"/>
        <v>#VALUE!</v>
      </c>
      <c r="AJI119" s="7" t="e">
        <f t="shared" ca="1" si="399"/>
        <v>#VALUE!</v>
      </c>
      <c r="AJJ119" s="7" t="e">
        <f t="shared" ca="1" si="399"/>
        <v>#VALUE!</v>
      </c>
      <c r="AJK119" s="7" t="e">
        <f t="shared" ca="1" si="399"/>
        <v>#VALUE!</v>
      </c>
      <c r="AJL119" s="7" t="e">
        <f t="shared" ca="1" si="399"/>
        <v>#VALUE!</v>
      </c>
      <c r="AJM119" s="7" t="e">
        <f t="shared" ca="1" si="399"/>
        <v>#VALUE!</v>
      </c>
      <c r="AJN119" s="7" t="e">
        <f t="shared" ca="1" si="399"/>
        <v>#VALUE!</v>
      </c>
      <c r="AJO119" s="7" t="e">
        <f t="shared" ca="1" si="399"/>
        <v>#VALUE!</v>
      </c>
      <c r="AJP119" s="7" t="e">
        <f t="shared" ca="1" si="399"/>
        <v>#VALUE!</v>
      </c>
      <c r="AJQ119" s="7" t="e">
        <f t="shared" ca="1" si="399"/>
        <v>#VALUE!</v>
      </c>
      <c r="AJR119" s="7" t="e">
        <f t="shared" ca="1" si="399"/>
        <v>#VALUE!</v>
      </c>
      <c r="AJS119" s="7" t="e">
        <f t="shared" ca="1" si="399"/>
        <v>#VALUE!</v>
      </c>
      <c r="AJT119" s="7" t="e">
        <f t="shared" ca="1" si="399"/>
        <v>#VALUE!</v>
      </c>
      <c r="AJU119" s="7" t="e">
        <f t="shared" ca="1" si="399"/>
        <v>#VALUE!</v>
      </c>
      <c r="AJV119" s="7" t="e">
        <f t="shared" ca="1" si="399"/>
        <v>#VALUE!</v>
      </c>
      <c r="AJW119" s="7" t="e">
        <f t="shared" ca="1" si="399"/>
        <v>#VALUE!</v>
      </c>
      <c r="AJX119" s="7" t="e">
        <f t="shared" ref="AJX119:ALN119" ca="1" si="400">IF(AJX118=1,"No Wash",IF(AJX118=2,"Rinse",IF(AJX118=3,"Wash","NC")))</f>
        <v>#VALUE!</v>
      </c>
      <c r="AJY119" s="7" t="e">
        <f t="shared" ca="1" si="400"/>
        <v>#VALUE!</v>
      </c>
      <c r="AJZ119" s="7" t="e">
        <f t="shared" ca="1" si="400"/>
        <v>#VALUE!</v>
      </c>
      <c r="AKA119" s="7" t="e">
        <f t="shared" ca="1" si="400"/>
        <v>#VALUE!</v>
      </c>
      <c r="AKB119" s="7" t="e">
        <f t="shared" ca="1" si="400"/>
        <v>#VALUE!</v>
      </c>
      <c r="AKC119" s="7" t="e">
        <f t="shared" ca="1" si="400"/>
        <v>#VALUE!</v>
      </c>
      <c r="AKD119" s="7" t="e">
        <f t="shared" ca="1" si="400"/>
        <v>#VALUE!</v>
      </c>
      <c r="AKE119" s="7" t="e">
        <f t="shared" ca="1" si="400"/>
        <v>#VALUE!</v>
      </c>
      <c r="AKF119" s="7" t="e">
        <f t="shared" ca="1" si="400"/>
        <v>#VALUE!</v>
      </c>
      <c r="AKG119" s="7" t="e">
        <f t="shared" ca="1" si="400"/>
        <v>#VALUE!</v>
      </c>
      <c r="AKH119" s="7" t="e">
        <f t="shared" ca="1" si="400"/>
        <v>#VALUE!</v>
      </c>
      <c r="AKI119" s="7" t="e">
        <f t="shared" ca="1" si="400"/>
        <v>#VALUE!</v>
      </c>
      <c r="AKJ119" s="7" t="e">
        <f t="shared" ca="1" si="400"/>
        <v>#VALUE!</v>
      </c>
      <c r="AKK119" s="7" t="e">
        <f t="shared" ca="1" si="400"/>
        <v>#VALUE!</v>
      </c>
      <c r="AKL119" s="7" t="e">
        <f t="shared" ca="1" si="400"/>
        <v>#VALUE!</v>
      </c>
      <c r="AKM119" s="7" t="e">
        <f t="shared" ca="1" si="400"/>
        <v>#VALUE!</v>
      </c>
      <c r="AKN119" s="7" t="e">
        <f t="shared" ca="1" si="400"/>
        <v>#VALUE!</v>
      </c>
      <c r="AKO119" s="7" t="e">
        <f t="shared" ca="1" si="400"/>
        <v>#VALUE!</v>
      </c>
      <c r="AKP119" s="7" t="e">
        <f t="shared" ca="1" si="400"/>
        <v>#VALUE!</v>
      </c>
      <c r="AKQ119" s="7" t="e">
        <f t="shared" ca="1" si="400"/>
        <v>#VALUE!</v>
      </c>
      <c r="AKR119" s="7" t="e">
        <f t="shared" ca="1" si="400"/>
        <v>#VALUE!</v>
      </c>
      <c r="AKS119" s="7" t="e">
        <f t="shared" ca="1" si="400"/>
        <v>#VALUE!</v>
      </c>
      <c r="AKT119" s="7" t="e">
        <f t="shared" ca="1" si="400"/>
        <v>#VALUE!</v>
      </c>
      <c r="AKU119" s="7" t="e">
        <f t="shared" ca="1" si="400"/>
        <v>#VALUE!</v>
      </c>
      <c r="AKV119" s="7" t="e">
        <f t="shared" ca="1" si="400"/>
        <v>#VALUE!</v>
      </c>
      <c r="AKW119" s="7" t="e">
        <f t="shared" ca="1" si="400"/>
        <v>#VALUE!</v>
      </c>
      <c r="AKX119" s="7" t="e">
        <f t="shared" ca="1" si="400"/>
        <v>#VALUE!</v>
      </c>
      <c r="AKY119" s="7" t="e">
        <f t="shared" ca="1" si="400"/>
        <v>#VALUE!</v>
      </c>
      <c r="AKZ119" s="7" t="e">
        <f t="shared" ca="1" si="400"/>
        <v>#VALUE!</v>
      </c>
      <c r="ALA119" s="7" t="e">
        <f t="shared" ca="1" si="400"/>
        <v>#VALUE!</v>
      </c>
      <c r="ALB119" s="7" t="e">
        <f t="shared" ca="1" si="400"/>
        <v>#VALUE!</v>
      </c>
      <c r="ALC119" s="7" t="e">
        <f t="shared" ca="1" si="400"/>
        <v>#VALUE!</v>
      </c>
      <c r="ALD119" s="7" t="e">
        <f t="shared" ca="1" si="400"/>
        <v>#VALUE!</v>
      </c>
      <c r="ALE119" s="7" t="e">
        <f t="shared" ca="1" si="400"/>
        <v>#VALUE!</v>
      </c>
      <c r="ALF119" s="7" t="e">
        <f t="shared" ca="1" si="400"/>
        <v>#VALUE!</v>
      </c>
      <c r="ALG119" s="7" t="e">
        <f t="shared" ca="1" si="400"/>
        <v>#VALUE!</v>
      </c>
      <c r="ALH119" s="7" t="e">
        <f t="shared" ca="1" si="400"/>
        <v>#VALUE!</v>
      </c>
      <c r="ALI119" s="7" t="e">
        <f t="shared" ca="1" si="400"/>
        <v>#VALUE!</v>
      </c>
      <c r="ALJ119" s="7" t="e">
        <f t="shared" ca="1" si="400"/>
        <v>#VALUE!</v>
      </c>
      <c r="ALK119" s="7" t="e">
        <f t="shared" ca="1" si="400"/>
        <v>#VALUE!</v>
      </c>
      <c r="ALL119" s="7" t="e">
        <f t="shared" ca="1" si="400"/>
        <v>#VALUE!</v>
      </c>
      <c r="ALM119" s="7" t="e">
        <f t="shared" ca="1" si="400"/>
        <v>#VALUE!</v>
      </c>
      <c r="ALN119" s="569" t="e">
        <f t="shared" ca="1" si="400"/>
        <v>#VALUE!</v>
      </c>
      <c r="ALO119" s="569" t="e">
        <f t="shared" ref="ALO119:ANZ119" ca="1" si="401">IF(ALO118=1,"No Wash",IF(ALO118=2,"Rinse",IF(ALO118=3,"Wash","NC")))</f>
        <v>#VALUE!</v>
      </c>
      <c r="ALP119" s="569" t="e">
        <f t="shared" ca="1" si="401"/>
        <v>#VALUE!</v>
      </c>
      <c r="ALQ119" s="569" t="e">
        <f t="shared" ca="1" si="401"/>
        <v>#VALUE!</v>
      </c>
      <c r="ALR119" s="569" t="e">
        <f t="shared" ca="1" si="401"/>
        <v>#VALUE!</v>
      </c>
      <c r="ALS119" s="569" t="e">
        <f t="shared" ca="1" si="401"/>
        <v>#VALUE!</v>
      </c>
      <c r="ALT119" s="569" t="e">
        <f t="shared" ca="1" si="401"/>
        <v>#VALUE!</v>
      </c>
      <c r="ALU119" s="569" t="e">
        <f t="shared" ca="1" si="401"/>
        <v>#VALUE!</v>
      </c>
      <c r="ALV119" s="569" t="e">
        <f t="shared" ca="1" si="401"/>
        <v>#VALUE!</v>
      </c>
      <c r="ALW119" s="569" t="e">
        <f t="shared" ca="1" si="401"/>
        <v>#VALUE!</v>
      </c>
      <c r="ALX119" s="569" t="e">
        <f t="shared" ca="1" si="401"/>
        <v>#VALUE!</v>
      </c>
      <c r="ALY119" s="569" t="e">
        <f t="shared" ca="1" si="401"/>
        <v>#VALUE!</v>
      </c>
      <c r="ALZ119" s="569" t="e">
        <f t="shared" ca="1" si="401"/>
        <v>#VALUE!</v>
      </c>
      <c r="AMA119" s="569" t="e">
        <f t="shared" ca="1" si="401"/>
        <v>#VALUE!</v>
      </c>
      <c r="AMB119" s="569" t="e">
        <f t="shared" ca="1" si="401"/>
        <v>#VALUE!</v>
      </c>
      <c r="AMC119" s="569" t="e">
        <f t="shared" ca="1" si="401"/>
        <v>#VALUE!</v>
      </c>
      <c r="AMD119" s="569" t="e">
        <f t="shared" ca="1" si="401"/>
        <v>#VALUE!</v>
      </c>
      <c r="AME119" s="569" t="e">
        <f t="shared" ca="1" si="401"/>
        <v>#VALUE!</v>
      </c>
      <c r="AMF119" s="569" t="e">
        <f t="shared" ca="1" si="401"/>
        <v>#VALUE!</v>
      </c>
      <c r="AMG119" s="569" t="e">
        <f t="shared" ca="1" si="401"/>
        <v>#VALUE!</v>
      </c>
      <c r="AMH119" s="569" t="e">
        <f t="shared" ca="1" si="401"/>
        <v>#VALUE!</v>
      </c>
      <c r="AMI119" s="569" t="e">
        <f t="shared" ca="1" si="401"/>
        <v>#VALUE!</v>
      </c>
      <c r="AMJ119" s="569" t="e">
        <f t="shared" ca="1" si="401"/>
        <v>#VALUE!</v>
      </c>
      <c r="AMK119" s="569" t="e">
        <f t="shared" ca="1" si="401"/>
        <v>#VALUE!</v>
      </c>
      <c r="AML119" s="569" t="e">
        <f t="shared" ca="1" si="401"/>
        <v>#VALUE!</v>
      </c>
      <c r="AMM119" s="569" t="e">
        <f t="shared" ca="1" si="401"/>
        <v>#VALUE!</v>
      </c>
      <c r="AMN119" s="569" t="e">
        <f t="shared" ca="1" si="401"/>
        <v>#VALUE!</v>
      </c>
      <c r="AMO119" s="569" t="e">
        <f t="shared" ca="1" si="401"/>
        <v>#VALUE!</v>
      </c>
      <c r="AMP119" s="569" t="e">
        <f t="shared" ca="1" si="401"/>
        <v>#VALUE!</v>
      </c>
      <c r="AMQ119" s="569" t="e">
        <f t="shared" ca="1" si="401"/>
        <v>#VALUE!</v>
      </c>
      <c r="AMR119" s="569" t="e">
        <f t="shared" ca="1" si="401"/>
        <v>#VALUE!</v>
      </c>
      <c r="AMS119" s="569" t="e">
        <f t="shared" ca="1" si="401"/>
        <v>#VALUE!</v>
      </c>
      <c r="AMT119" s="569" t="e">
        <f t="shared" ca="1" si="401"/>
        <v>#VALUE!</v>
      </c>
      <c r="AMU119" s="569" t="e">
        <f t="shared" ca="1" si="401"/>
        <v>#VALUE!</v>
      </c>
      <c r="AMV119" s="569" t="e">
        <f t="shared" ca="1" si="401"/>
        <v>#VALUE!</v>
      </c>
      <c r="AMW119" s="569" t="e">
        <f t="shared" ca="1" si="401"/>
        <v>#VALUE!</v>
      </c>
      <c r="AMX119" s="569" t="e">
        <f t="shared" ca="1" si="401"/>
        <v>#VALUE!</v>
      </c>
      <c r="AMY119" s="569" t="e">
        <f t="shared" ca="1" si="401"/>
        <v>#VALUE!</v>
      </c>
      <c r="AMZ119" s="569" t="e">
        <f t="shared" ca="1" si="401"/>
        <v>#VALUE!</v>
      </c>
      <c r="ANA119" s="569" t="e">
        <f t="shared" ca="1" si="401"/>
        <v>#VALUE!</v>
      </c>
      <c r="ANB119" s="569" t="e">
        <f t="shared" ca="1" si="401"/>
        <v>#VALUE!</v>
      </c>
      <c r="ANC119" s="569" t="e">
        <f t="shared" ca="1" si="401"/>
        <v>#VALUE!</v>
      </c>
      <c r="AND119" s="569" t="e">
        <f t="shared" ca="1" si="401"/>
        <v>#VALUE!</v>
      </c>
      <c r="ANE119" s="569" t="e">
        <f t="shared" ca="1" si="401"/>
        <v>#VALUE!</v>
      </c>
      <c r="ANF119" s="569" t="e">
        <f t="shared" ca="1" si="401"/>
        <v>#VALUE!</v>
      </c>
      <c r="ANG119" s="569" t="e">
        <f t="shared" ca="1" si="401"/>
        <v>#VALUE!</v>
      </c>
      <c r="ANH119" s="569" t="e">
        <f t="shared" ca="1" si="401"/>
        <v>#VALUE!</v>
      </c>
      <c r="ANI119" s="569" t="e">
        <f t="shared" ca="1" si="401"/>
        <v>#VALUE!</v>
      </c>
      <c r="ANJ119" s="569" t="e">
        <f t="shared" ca="1" si="401"/>
        <v>#VALUE!</v>
      </c>
      <c r="ANK119" s="569" t="e">
        <f t="shared" ca="1" si="401"/>
        <v>#VALUE!</v>
      </c>
      <c r="ANL119" s="569" t="e">
        <f t="shared" ca="1" si="401"/>
        <v>#VALUE!</v>
      </c>
      <c r="ANM119" s="569" t="e">
        <f t="shared" ca="1" si="401"/>
        <v>#VALUE!</v>
      </c>
      <c r="ANN119" s="569" t="e">
        <f t="shared" ca="1" si="401"/>
        <v>#VALUE!</v>
      </c>
      <c r="ANO119" s="569" t="e">
        <f t="shared" ca="1" si="401"/>
        <v>#VALUE!</v>
      </c>
      <c r="ANP119" s="569" t="e">
        <f t="shared" ca="1" si="401"/>
        <v>#VALUE!</v>
      </c>
      <c r="ANQ119" s="569" t="e">
        <f t="shared" ca="1" si="401"/>
        <v>#VALUE!</v>
      </c>
      <c r="ANR119" s="569" t="e">
        <f t="shared" ca="1" si="401"/>
        <v>#VALUE!</v>
      </c>
      <c r="ANS119" s="569" t="e">
        <f t="shared" ca="1" si="401"/>
        <v>#VALUE!</v>
      </c>
      <c r="ANT119" s="569" t="e">
        <f t="shared" ca="1" si="401"/>
        <v>#VALUE!</v>
      </c>
      <c r="ANU119" s="569" t="e">
        <f t="shared" ca="1" si="401"/>
        <v>#VALUE!</v>
      </c>
      <c r="ANV119" s="569" t="e">
        <f t="shared" ca="1" si="401"/>
        <v>#VALUE!</v>
      </c>
      <c r="ANW119" s="569" t="e">
        <f t="shared" ca="1" si="401"/>
        <v>#VALUE!</v>
      </c>
      <c r="ANX119" s="569" t="e">
        <f t="shared" ca="1" si="401"/>
        <v>#VALUE!</v>
      </c>
      <c r="ANY119" s="569" t="e">
        <f t="shared" ca="1" si="401"/>
        <v>#VALUE!</v>
      </c>
      <c r="ANZ119" s="569" t="e">
        <f t="shared" ca="1" si="401"/>
        <v>#VALUE!</v>
      </c>
      <c r="AOA119" s="569" t="e">
        <f t="shared" ref="AOA119:AQL119" ca="1" si="402">IF(AOA118=1,"No Wash",IF(AOA118=2,"Rinse",IF(AOA118=3,"Wash","NC")))</f>
        <v>#VALUE!</v>
      </c>
      <c r="AOB119" s="569" t="e">
        <f t="shared" ca="1" si="402"/>
        <v>#VALUE!</v>
      </c>
      <c r="AOC119" s="569" t="e">
        <f t="shared" ca="1" si="402"/>
        <v>#VALUE!</v>
      </c>
      <c r="AOD119" s="569" t="e">
        <f t="shared" ca="1" si="402"/>
        <v>#VALUE!</v>
      </c>
      <c r="AOE119" s="569" t="e">
        <f t="shared" ca="1" si="402"/>
        <v>#VALUE!</v>
      </c>
      <c r="AOF119" s="569" t="e">
        <f t="shared" ca="1" si="402"/>
        <v>#VALUE!</v>
      </c>
      <c r="AOG119" s="569" t="e">
        <f t="shared" ca="1" si="402"/>
        <v>#VALUE!</v>
      </c>
      <c r="AOH119" s="569" t="e">
        <f t="shared" ca="1" si="402"/>
        <v>#VALUE!</v>
      </c>
      <c r="AOI119" s="569" t="e">
        <f t="shared" ca="1" si="402"/>
        <v>#VALUE!</v>
      </c>
      <c r="AOJ119" s="569" t="e">
        <f t="shared" ca="1" si="402"/>
        <v>#VALUE!</v>
      </c>
      <c r="AOK119" s="569" t="e">
        <f t="shared" ca="1" si="402"/>
        <v>#VALUE!</v>
      </c>
      <c r="AOL119" s="569" t="e">
        <f t="shared" ca="1" si="402"/>
        <v>#VALUE!</v>
      </c>
      <c r="AOM119" s="569" t="e">
        <f t="shared" ca="1" si="402"/>
        <v>#VALUE!</v>
      </c>
      <c r="AON119" s="569" t="e">
        <f t="shared" ca="1" si="402"/>
        <v>#VALUE!</v>
      </c>
      <c r="AOO119" s="569" t="e">
        <f t="shared" ca="1" si="402"/>
        <v>#VALUE!</v>
      </c>
      <c r="AOP119" s="569" t="e">
        <f t="shared" ca="1" si="402"/>
        <v>#VALUE!</v>
      </c>
      <c r="AOQ119" s="569" t="e">
        <f t="shared" ca="1" si="402"/>
        <v>#VALUE!</v>
      </c>
      <c r="AOR119" s="569" t="e">
        <f t="shared" ca="1" si="402"/>
        <v>#VALUE!</v>
      </c>
      <c r="AOS119" s="569" t="e">
        <f t="shared" ca="1" si="402"/>
        <v>#VALUE!</v>
      </c>
      <c r="AOT119" s="569" t="e">
        <f t="shared" ca="1" si="402"/>
        <v>#VALUE!</v>
      </c>
      <c r="AOU119" s="569" t="e">
        <f t="shared" ca="1" si="402"/>
        <v>#VALUE!</v>
      </c>
      <c r="AOV119" s="569" t="e">
        <f t="shared" ca="1" si="402"/>
        <v>#VALUE!</v>
      </c>
      <c r="AOW119" s="569" t="e">
        <f t="shared" ca="1" si="402"/>
        <v>#VALUE!</v>
      </c>
      <c r="AOX119" s="569" t="e">
        <f t="shared" ca="1" si="402"/>
        <v>#VALUE!</v>
      </c>
      <c r="AOY119" s="569" t="e">
        <f t="shared" ca="1" si="402"/>
        <v>#VALUE!</v>
      </c>
      <c r="AOZ119" s="569" t="e">
        <f t="shared" ca="1" si="402"/>
        <v>#VALUE!</v>
      </c>
      <c r="APA119" s="569" t="e">
        <f t="shared" ca="1" si="402"/>
        <v>#VALUE!</v>
      </c>
      <c r="APB119" s="569" t="e">
        <f t="shared" ca="1" si="402"/>
        <v>#VALUE!</v>
      </c>
      <c r="APC119" s="569" t="e">
        <f t="shared" ca="1" si="402"/>
        <v>#VALUE!</v>
      </c>
      <c r="APD119" s="569" t="e">
        <f t="shared" ca="1" si="402"/>
        <v>#VALUE!</v>
      </c>
      <c r="APE119" s="569" t="e">
        <f t="shared" ca="1" si="402"/>
        <v>#VALUE!</v>
      </c>
      <c r="APF119" s="569" t="e">
        <f t="shared" ca="1" si="402"/>
        <v>#VALUE!</v>
      </c>
      <c r="APG119" s="569" t="e">
        <f t="shared" ca="1" si="402"/>
        <v>#VALUE!</v>
      </c>
      <c r="APH119" s="569" t="e">
        <f t="shared" ca="1" si="402"/>
        <v>#VALUE!</v>
      </c>
      <c r="API119" s="569" t="e">
        <f t="shared" ca="1" si="402"/>
        <v>#VALUE!</v>
      </c>
      <c r="APJ119" s="569" t="e">
        <f t="shared" ca="1" si="402"/>
        <v>#VALUE!</v>
      </c>
      <c r="APK119" s="569" t="e">
        <f t="shared" ca="1" si="402"/>
        <v>#VALUE!</v>
      </c>
      <c r="APL119" s="569" t="e">
        <f t="shared" ca="1" si="402"/>
        <v>#VALUE!</v>
      </c>
      <c r="APM119" s="569" t="e">
        <f t="shared" ca="1" si="402"/>
        <v>#VALUE!</v>
      </c>
      <c r="APN119" s="569" t="e">
        <f t="shared" ca="1" si="402"/>
        <v>#VALUE!</v>
      </c>
      <c r="APO119" s="569" t="e">
        <f t="shared" ca="1" si="402"/>
        <v>#VALUE!</v>
      </c>
      <c r="APP119" s="569" t="e">
        <f t="shared" ca="1" si="402"/>
        <v>#VALUE!</v>
      </c>
      <c r="APQ119" s="569" t="e">
        <f t="shared" ca="1" si="402"/>
        <v>#VALUE!</v>
      </c>
      <c r="APR119" s="569" t="e">
        <f t="shared" ca="1" si="402"/>
        <v>#VALUE!</v>
      </c>
      <c r="APS119" s="569" t="e">
        <f t="shared" ca="1" si="402"/>
        <v>#VALUE!</v>
      </c>
      <c r="APT119" s="569" t="e">
        <f t="shared" ca="1" si="402"/>
        <v>#VALUE!</v>
      </c>
      <c r="APU119" s="569" t="e">
        <f t="shared" ca="1" si="402"/>
        <v>#VALUE!</v>
      </c>
      <c r="APV119" s="569" t="e">
        <f t="shared" ca="1" si="402"/>
        <v>#VALUE!</v>
      </c>
      <c r="APW119" s="569" t="e">
        <f t="shared" ca="1" si="402"/>
        <v>#VALUE!</v>
      </c>
      <c r="APX119" s="569" t="e">
        <f t="shared" ca="1" si="402"/>
        <v>#VALUE!</v>
      </c>
      <c r="APY119" s="569" t="e">
        <f t="shared" ca="1" si="402"/>
        <v>#VALUE!</v>
      </c>
      <c r="APZ119" s="569" t="e">
        <f t="shared" ca="1" si="402"/>
        <v>#VALUE!</v>
      </c>
      <c r="AQA119" s="569" t="e">
        <f t="shared" ca="1" si="402"/>
        <v>#VALUE!</v>
      </c>
      <c r="AQB119" s="569" t="e">
        <f t="shared" ca="1" si="402"/>
        <v>#VALUE!</v>
      </c>
      <c r="AQC119" s="569" t="e">
        <f t="shared" ca="1" si="402"/>
        <v>#VALUE!</v>
      </c>
      <c r="AQD119" s="569" t="e">
        <f t="shared" ca="1" si="402"/>
        <v>#VALUE!</v>
      </c>
      <c r="AQE119" s="569" t="e">
        <f t="shared" ca="1" si="402"/>
        <v>#VALUE!</v>
      </c>
      <c r="AQF119" s="569" t="e">
        <f t="shared" ca="1" si="402"/>
        <v>#VALUE!</v>
      </c>
      <c r="AQG119" s="569" t="e">
        <f t="shared" ca="1" si="402"/>
        <v>#VALUE!</v>
      </c>
      <c r="AQH119" s="569" t="e">
        <f t="shared" ca="1" si="402"/>
        <v>#VALUE!</v>
      </c>
      <c r="AQI119" s="569" t="e">
        <f t="shared" ca="1" si="402"/>
        <v>#VALUE!</v>
      </c>
      <c r="AQJ119" s="569" t="e">
        <f t="shared" ca="1" si="402"/>
        <v>#VALUE!</v>
      </c>
      <c r="AQK119" s="569" t="e">
        <f t="shared" ca="1" si="402"/>
        <v>#VALUE!</v>
      </c>
      <c r="AQL119" s="569" t="e">
        <f t="shared" ca="1" si="402"/>
        <v>#VALUE!</v>
      </c>
      <c r="AQM119" s="569" t="e">
        <f t="shared" ref="AQM119:ASX119" ca="1" si="403">IF(AQM118=1,"No Wash",IF(AQM118=2,"Rinse",IF(AQM118=3,"Wash","NC")))</f>
        <v>#VALUE!</v>
      </c>
      <c r="AQN119" s="569" t="e">
        <f t="shared" ca="1" si="403"/>
        <v>#VALUE!</v>
      </c>
      <c r="AQO119" s="569" t="e">
        <f t="shared" ca="1" si="403"/>
        <v>#VALUE!</v>
      </c>
      <c r="AQP119" s="569" t="e">
        <f t="shared" ca="1" si="403"/>
        <v>#VALUE!</v>
      </c>
      <c r="AQQ119" s="569" t="e">
        <f t="shared" ca="1" si="403"/>
        <v>#VALUE!</v>
      </c>
      <c r="AQR119" s="569" t="e">
        <f t="shared" ca="1" si="403"/>
        <v>#VALUE!</v>
      </c>
      <c r="AQS119" s="569" t="e">
        <f t="shared" ca="1" si="403"/>
        <v>#VALUE!</v>
      </c>
      <c r="AQT119" s="569" t="e">
        <f t="shared" ca="1" si="403"/>
        <v>#VALUE!</v>
      </c>
      <c r="AQU119" s="569" t="e">
        <f t="shared" ca="1" si="403"/>
        <v>#VALUE!</v>
      </c>
      <c r="AQV119" s="569" t="e">
        <f t="shared" ca="1" si="403"/>
        <v>#VALUE!</v>
      </c>
      <c r="AQW119" s="569" t="e">
        <f t="shared" ca="1" si="403"/>
        <v>#VALUE!</v>
      </c>
      <c r="AQX119" s="569" t="e">
        <f t="shared" ca="1" si="403"/>
        <v>#VALUE!</v>
      </c>
      <c r="AQY119" s="569" t="e">
        <f t="shared" ca="1" si="403"/>
        <v>#VALUE!</v>
      </c>
      <c r="AQZ119" s="569" t="e">
        <f t="shared" ca="1" si="403"/>
        <v>#VALUE!</v>
      </c>
      <c r="ARA119" s="569" t="e">
        <f t="shared" ca="1" si="403"/>
        <v>#VALUE!</v>
      </c>
      <c r="ARB119" s="569" t="e">
        <f t="shared" ca="1" si="403"/>
        <v>#VALUE!</v>
      </c>
      <c r="ARC119" s="569" t="e">
        <f t="shared" ca="1" si="403"/>
        <v>#VALUE!</v>
      </c>
      <c r="ARD119" s="569" t="e">
        <f t="shared" ca="1" si="403"/>
        <v>#VALUE!</v>
      </c>
      <c r="ARE119" s="569" t="e">
        <f t="shared" ca="1" si="403"/>
        <v>#VALUE!</v>
      </c>
      <c r="ARF119" s="569" t="e">
        <f t="shared" ca="1" si="403"/>
        <v>#VALUE!</v>
      </c>
      <c r="ARG119" s="569" t="e">
        <f t="shared" ca="1" si="403"/>
        <v>#VALUE!</v>
      </c>
      <c r="ARH119" s="569" t="e">
        <f t="shared" ca="1" si="403"/>
        <v>#VALUE!</v>
      </c>
      <c r="ARI119" s="569" t="e">
        <f t="shared" ca="1" si="403"/>
        <v>#VALUE!</v>
      </c>
      <c r="ARJ119" s="569" t="e">
        <f t="shared" ca="1" si="403"/>
        <v>#VALUE!</v>
      </c>
      <c r="ARK119" s="569" t="e">
        <f t="shared" ca="1" si="403"/>
        <v>#VALUE!</v>
      </c>
      <c r="ARL119" s="569" t="e">
        <f t="shared" ca="1" si="403"/>
        <v>#VALUE!</v>
      </c>
      <c r="ARM119" s="569" t="e">
        <f t="shared" ca="1" si="403"/>
        <v>#VALUE!</v>
      </c>
      <c r="ARN119" s="569" t="e">
        <f t="shared" ca="1" si="403"/>
        <v>#VALUE!</v>
      </c>
      <c r="ARO119" s="569" t="e">
        <f t="shared" ca="1" si="403"/>
        <v>#VALUE!</v>
      </c>
      <c r="ARP119" s="569" t="e">
        <f t="shared" ca="1" si="403"/>
        <v>#VALUE!</v>
      </c>
      <c r="ARQ119" s="569" t="e">
        <f t="shared" ca="1" si="403"/>
        <v>#VALUE!</v>
      </c>
      <c r="ARR119" s="569" t="e">
        <f t="shared" ca="1" si="403"/>
        <v>#VALUE!</v>
      </c>
      <c r="ARS119" s="569" t="e">
        <f t="shared" ca="1" si="403"/>
        <v>#VALUE!</v>
      </c>
      <c r="ART119" s="569" t="e">
        <f t="shared" ca="1" si="403"/>
        <v>#VALUE!</v>
      </c>
      <c r="ARU119" s="569" t="e">
        <f t="shared" ca="1" si="403"/>
        <v>#VALUE!</v>
      </c>
      <c r="ARV119" s="569" t="e">
        <f t="shared" ca="1" si="403"/>
        <v>#VALUE!</v>
      </c>
      <c r="ARW119" s="569" t="e">
        <f t="shared" ca="1" si="403"/>
        <v>#VALUE!</v>
      </c>
      <c r="ARX119" s="569" t="e">
        <f t="shared" ca="1" si="403"/>
        <v>#VALUE!</v>
      </c>
      <c r="ARY119" s="569" t="e">
        <f t="shared" ca="1" si="403"/>
        <v>#VALUE!</v>
      </c>
      <c r="ARZ119" s="569" t="e">
        <f t="shared" ca="1" si="403"/>
        <v>#VALUE!</v>
      </c>
      <c r="ASA119" s="569" t="e">
        <f t="shared" ca="1" si="403"/>
        <v>#VALUE!</v>
      </c>
      <c r="ASB119" s="569" t="e">
        <f t="shared" ca="1" si="403"/>
        <v>#VALUE!</v>
      </c>
      <c r="ASC119" s="569" t="e">
        <f t="shared" ca="1" si="403"/>
        <v>#VALUE!</v>
      </c>
      <c r="ASD119" s="569" t="e">
        <f t="shared" ca="1" si="403"/>
        <v>#VALUE!</v>
      </c>
      <c r="ASE119" s="569" t="e">
        <f t="shared" ca="1" si="403"/>
        <v>#VALUE!</v>
      </c>
      <c r="ASF119" s="569" t="e">
        <f t="shared" ca="1" si="403"/>
        <v>#VALUE!</v>
      </c>
      <c r="ASG119" s="569" t="e">
        <f t="shared" ca="1" si="403"/>
        <v>#VALUE!</v>
      </c>
      <c r="ASH119" s="569" t="e">
        <f t="shared" ca="1" si="403"/>
        <v>#VALUE!</v>
      </c>
      <c r="ASI119" s="569" t="e">
        <f t="shared" ca="1" si="403"/>
        <v>#VALUE!</v>
      </c>
      <c r="ASJ119" s="569" t="e">
        <f t="shared" ca="1" si="403"/>
        <v>#VALUE!</v>
      </c>
      <c r="ASK119" s="569" t="e">
        <f t="shared" ca="1" si="403"/>
        <v>#VALUE!</v>
      </c>
      <c r="ASL119" s="569" t="e">
        <f t="shared" ca="1" si="403"/>
        <v>#VALUE!</v>
      </c>
      <c r="ASM119" s="569" t="e">
        <f t="shared" ca="1" si="403"/>
        <v>#VALUE!</v>
      </c>
      <c r="ASN119" s="569" t="e">
        <f t="shared" ca="1" si="403"/>
        <v>#VALUE!</v>
      </c>
      <c r="ASO119" s="569" t="e">
        <f t="shared" ca="1" si="403"/>
        <v>#VALUE!</v>
      </c>
      <c r="ASP119" s="569" t="e">
        <f t="shared" ca="1" si="403"/>
        <v>#VALUE!</v>
      </c>
      <c r="ASQ119" s="569" t="e">
        <f t="shared" ca="1" si="403"/>
        <v>#VALUE!</v>
      </c>
      <c r="ASR119" s="569" t="e">
        <f t="shared" ca="1" si="403"/>
        <v>#VALUE!</v>
      </c>
      <c r="ASS119" s="569" t="e">
        <f t="shared" ca="1" si="403"/>
        <v>#VALUE!</v>
      </c>
      <c r="AST119" s="569" t="e">
        <f t="shared" ca="1" si="403"/>
        <v>#VALUE!</v>
      </c>
      <c r="ASU119" s="569" t="e">
        <f t="shared" ca="1" si="403"/>
        <v>#VALUE!</v>
      </c>
      <c r="ASV119" s="569" t="e">
        <f t="shared" ca="1" si="403"/>
        <v>#VALUE!</v>
      </c>
      <c r="ASW119" s="569" t="e">
        <f t="shared" ca="1" si="403"/>
        <v>#VALUE!</v>
      </c>
      <c r="ASX119" s="569" t="e">
        <f t="shared" ca="1" si="403"/>
        <v>#VALUE!</v>
      </c>
      <c r="ASY119" s="569" t="e">
        <f t="shared" ref="ASY119:AUE119" ca="1" si="404">IF(ASY118=1,"No Wash",IF(ASY118=2,"Rinse",IF(ASY118=3,"Wash","NC")))</f>
        <v>#VALUE!</v>
      </c>
      <c r="ASZ119" s="569" t="e">
        <f t="shared" ca="1" si="404"/>
        <v>#VALUE!</v>
      </c>
      <c r="ATA119" s="569" t="e">
        <f t="shared" ca="1" si="404"/>
        <v>#VALUE!</v>
      </c>
      <c r="ATB119" s="569" t="e">
        <f t="shared" ca="1" si="404"/>
        <v>#VALUE!</v>
      </c>
      <c r="ATC119" s="569" t="e">
        <f t="shared" ca="1" si="404"/>
        <v>#VALUE!</v>
      </c>
      <c r="ATD119" s="569" t="e">
        <f t="shared" ca="1" si="404"/>
        <v>#VALUE!</v>
      </c>
      <c r="ATE119" s="569" t="e">
        <f t="shared" ca="1" si="404"/>
        <v>#VALUE!</v>
      </c>
      <c r="ATF119" s="569" t="e">
        <f t="shared" ca="1" si="404"/>
        <v>#VALUE!</v>
      </c>
      <c r="ATG119" s="569" t="e">
        <f t="shared" ca="1" si="404"/>
        <v>#VALUE!</v>
      </c>
      <c r="ATH119" s="569" t="e">
        <f t="shared" ca="1" si="404"/>
        <v>#VALUE!</v>
      </c>
      <c r="ATI119" s="569" t="e">
        <f t="shared" ca="1" si="404"/>
        <v>#VALUE!</v>
      </c>
      <c r="ATJ119" s="569" t="e">
        <f t="shared" ca="1" si="404"/>
        <v>#VALUE!</v>
      </c>
      <c r="ATK119" s="569" t="e">
        <f t="shared" ca="1" si="404"/>
        <v>#VALUE!</v>
      </c>
      <c r="ATL119" s="569" t="e">
        <f t="shared" ca="1" si="404"/>
        <v>#VALUE!</v>
      </c>
      <c r="ATM119" s="569" t="e">
        <f t="shared" ca="1" si="404"/>
        <v>#VALUE!</v>
      </c>
      <c r="ATN119" s="569" t="e">
        <f t="shared" ca="1" si="404"/>
        <v>#VALUE!</v>
      </c>
      <c r="ATO119" s="569" t="e">
        <f t="shared" ca="1" si="404"/>
        <v>#VALUE!</v>
      </c>
      <c r="ATP119" s="569" t="e">
        <f t="shared" ca="1" si="404"/>
        <v>#VALUE!</v>
      </c>
      <c r="ATQ119" s="569" t="e">
        <f t="shared" ca="1" si="404"/>
        <v>#VALUE!</v>
      </c>
      <c r="ATR119" s="569" t="e">
        <f t="shared" ca="1" si="404"/>
        <v>#VALUE!</v>
      </c>
      <c r="ATS119" s="569" t="e">
        <f t="shared" ca="1" si="404"/>
        <v>#VALUE!</v>
      </c>
      <c r="ATT119" s="569" t="e">
        <f t="shared" ca="1" si="404"/>
        <v>#VALUE!</v>
      </c>
      <c r="ATU119" s="569" t="e">
        <f t="shared" ca="1" si="404"/>
        <v>#VALUE!</v>
      </c>
      <c r="ATV119" s="569" t="e">
        <f t="shared" ca="1" si="404"/>
        <v>#VALUE!</v>
      </c>
      <c r="ATW119" s="569" t="e">
        <f t="shared" ca="1" si="404"/>
        <v>#VALUE!</v>
      </c>
      <c r="ATX119" s="569" t="e">
        <f t="shared" ca="1" si="404"/>
        <v>#VALUE!</v>
      </c>
      <c r="ATY119" s="569" t="e">
        <f t="shared" ca="1" si="404"/>
        <v>#VALUE!</v>
      </c>
      <c r="ATZ119" s="569" t="e">
        <f t="shared" ca="1" si="404"/>
        <v>#VALUE!</v>
      </c>
      <c r="AUA119" s="569" t="e">
        <f t="shared" ca="1" si="404"/>
        <v>#VALUE!</v>
      </c>
      <c r="AUB119" s="569" t="e">
        <f t="shared" ca="1" si="404"/>
        <v>#VALUE!</v>
      </c>
      <c r="AUC119" s="569" t="e">
        <f t="shared" ca="1" si="404"/>
        <v>#VALUE!</v>
      </c>
      <c r="AUD119" s="569" t="e">
        <f t="shared" ca="1" si="404"/>
        <v>#VALUE!</v>
      </c>
      <c r="AUE119" s="179" t="e">
        <f t="shared" ca="1" si="404"/>
        <v>#VALUE!</v>
      </c>
    </row>
    <row r="120" spans="2:1227" x14ac:dyDescent="0.25">
      <c r="B120" s="135" t="s">
        <v>192</v>
      </c>
      <c r="C120" s="308" t="e">
        <f ca="1">IF(C118=1,(_xll.RiskPearson6(0.63149,2.7351,0.10528,_xll.RiskShift(0.01045))),IF(C118=2,(10^_xll.RiskNormal(-6.46,1.26))/(10^_xll.RiskNormal(-2.88,0.68)),IF(C118=3,(10^_xll.RiskNormal(-7.04,0.66))/(10^_xll.RiskNormal(-2.88,0.68)),0)))</f>
        <v>#VALUE!</v>
      </c>
      <c r="D120" s="308" t="e">
        <f ca="1">IF(D118=1,(_xll.RiskPearson6(0.63149,2.7351,0.10528,_xll.RiskShift(0.01045))),IF(D118=2,(10^_xll.RiskNormal(-6.46,1.26))/(10^_xll.RiskNormal(-2.88,0.68)),IF(D118=3,(10^_xll.RiskNormal(-7.04,0.66))/(10^_xll.RiskNormal(-2.88,0.68)),0)))</f>
        <v>#VALUE!</v>
      </c>
      <c r="E120" s="308" t="e">
        <f ca="1">IF(E118=1,(_xll.RiskPearson6(0.63149,2.7351,0.10528,_xll.RiskShift(0.01045))),IF(E118=2,(10^_xll.RiskNormal(-6.46,1.26))/(10^_xll.RiskNormal(-2.88,0.68)),IF(E118=3,(10^_xll.RiskNormal(-7.04,0.66))/(10^_xll.RiskNormal(-2.88,0.68)),0)))</f>
        <v>#VALUE!</v>
      </c>
      <c r="F120" s="308" t="e">
        <f ca="1">IF(F118=1,(_xll.RiskPearson6(0.63149,2.7351,0.10528,_xll.RiskShift(0.01045))),IF(F118=2,(10^_xll.RiskNormal(-6.46,1.26))/(10^_xll.RiskNormal(-2.88,0.68)),IF(F118=3,(10^_xll.RiskNormal(-7.04,0.66))/(10^_xll.RiskNormal(-2.88,0.68)),0)))</f>
        <v>#VALUE!</v>
      </c>
      <c r="G120" s="308" t="e">
        <f ca="1">IF(G118=1,(_xll.RiskPearson6(0.63149,2.7351,0.10528,_xll.RiskShift(0.01045))),IF(G118=2,(10^_xll.RiskNormal(-6.46,1.26))/(10^_xll.RiskNormal(-2.88,0.68)),IF(G118=3,(10^_xll.RiskNormal(-7.04,0.66))/(10^_xll.RiskNormal(-2.88,0.68)),0)))</f>
        <v>#VALUE!</v>
      </c>
      <c r="H120" s="308" t="e">
        <f ca="1">IF(H118=1,(_xll.RiskPearson6(0.63149,2.7351,0.10528,_xll.RiskShift(0.01045))),IF(H118=2,(10^_xll.RiskNormal(-6.46,1.26))/(10^_xll.RiskNormal(-2.88,0.68)),IF(H118=3,(10^_xll.RiskNormal(-7.04,0.66))/(10^_xll.RiskNormal(-2.88,0.68)),0)))</f>
        <v>#VALUE!</v>
      </c>
      <c r="I120" s="308" t="e">
        <f ca="1">IF(I118=1,(_xll.RiskPearson6(0.63149,2.7351,0.10528,_xll.RiskShift(0.01045))),IF(I118=2,(10^_xll.RiskNormal(-6.46,1.26))/(10^_xll.RiskNormal(-2.88,0.68)),IF(I118=3,(10^_xll.RiskNormal(-7.04,0.66))/(10^_xll.RiskNormal(-2.88,0.68)),0)))</f>
        <v>#VALUE!</v>
      </c>
      <c r="J120" s="308" t="e">
        <f ca="1">IF(J118=1,(_xll.RiskPearson6(0.63149,2.7351,0.10528,_xll.RiskShift(0.01045))),IF(J118=2,(10^_xll.RiskNormal(-6.46,1.26))/(10^_xll.RiskNormal(-2.88,0.68)),IF(J118=3,(10^_xll.RiskNormal(-7.04,0.66))/(10^_xll.RiskNormal(-2.88,0.68)),0)))</f>
        <v>#VALUE!</v>
      </c>
      <c r="K120" s="308" t="e">
        <f ca="1">IF(K118=1,(_xll.RiskPearson6(0.63149,2.7351,0.10528,_xll.RiskShift(0.01045))),IF(K118=2,(10^_xll.RiskNormal(-6.46,1.26))/(10^_xll.RiskNormal(-2.88,0.68)),IF(K118=3,(10^_xll.RiskNormal(-7.04,0.66))/(10^_xll.RiskNormal(-2.88,0.68)),0)))</f>
        <v>#VALUE!</v>
      </c>
      <c r="L120" s="308" t="e">
        <f ca="1">IF(L118=1,(_xll.RiskPearson6(0.63149,2.7351,0.10528,_xll.RiskShift(0.01045))),IF(L118=2,(10^_xll.RiskNormal(-6.46,1.26))/(10^_xll.RiskNormal(-2.88,0.68)),IF(L118=3,(10^_xll.RiskNormal(-7.04,0.66))/(10^_xll.RiskNormal(-2.88,0.68)),0)))</f>
        <v>#VALUE!</v>
      </c>
      <c r="M120" s="308" t="e">
        <f ca="1">IF(M118=1,(_xll.RiskPearson6(0.63149,2.7351,0.10528,_xll.RiskShift(0.01045))),IF(M118=2,(10^_xll.RiskNormal(-6.46,1.26))/(10^_xll.RiskNormal(-2.88,0.68)),IF(M118=3,(10^_xll.RiskNormal(-7.04,0.66))/(10^_xll.RiskNormal(-2.88,0.68)),0)))</f>
        <v>#VALUE!</v>
      </c>
      <c r="N120" s="308" t="e">
        <f ca="1">IF(N118=1,(_xll.RiskPearson6(0.63149,2.7351,0.10528,_xll.RiskShift(0.01045))),IF(N118=2,(10^_xll.RiskNormal(-6.46,1.26))/(10^_xll.RiskNormal(-2.88,0.68)),IF(N118=3,(10^_xll.RiskNormal(-7.04,0.66))/(10^_xll.RiskNormal(-2.88,0.68)),0)))</f>
        <v>#VALUE!</v>
      </c>
      <c r="O120" s="308" t="e">
        <f ca="1">IF(O118=1,(_xll.RiskPearson6(0.63149,2.7351,0.10528,_xll.RiskShift(0.01045))),IF(O118=2,(10^_xll.RiskNormal(-6.46,1.26))/(10^_xll.RiskNormal(-2.88,0.68)),IF(O118=3,(10^_xll.RiskNormal(-7.04,0.66))/(10^_xll.RiskNormal(-2.88,0.68)),0)))</f>
        <v>#VALUE!</v>
      </c>
      <c r="P120" s="308" t="e">
        <f ca="1">IF(P118=1,(_xll.RiskPearson6(0.63149,2.7351,0.10528,_xll.RiskShift(0.01045))),IF(P118=2,(10^_xll.RiskNormal(-6.46,1.26))/(10^_xll.RiskNormal(-2.88,0.68)),IF(P118=3,(10^_xll.RiskNormal(-7.04,0.66))/(10^_xll.RiskNormal(-2.88,0.68)),0)))</f>
        <v>#VALUE!</v>
      </c>
      <c r="Q120" s="308" t="e">
        <f ca="1">IF(Q118=1,(_xll.RiskPearson6(0.63149,2.7351,0.10528,_xll.RiskShift(0.01045))),IF(Q118=2,(10^_xll.RiskNormal(-6.46,1.26))/(10^_xll.RiskNormal(-2.88,0.68)),IF(Q118=3,(10^_xll.RiskNormal(-7.04,0.66))/(10^_xll.RiskNormal(-2.88,0.68)),0)))</f>
        <v>#VALUE!</v>
      </c>
      <c r="R120" s="308" t="e">
        <f ca="1">IF(R118=1,(_xll.RiskPearson6(0.63149,2.7351,0.10528,_xll.RiskShift(0.01045))),IF(R118=2,(10^_xll.RiskNormal(-6.46,1.26))/(10^_xll.RiskNormal(-2.88,0.68)),IF(R118=3,(10^_xll.RiskNormal(-7.04,0.66))/(10^_xll.RiskNormal(-2.88,0.68)),0)))</f>
        <v>#VALUE!</v>
      </c>
      <c r="S120" s="308" t="e">
        <f ca="1">IF(S118=1,(_xll.RiskPearson6(0.63149,2.7351,0.10528,_xll.RiskShift(0.01045))),IF(S118=2,(10^_xll.RiskNormal(-6.46,1.26))/(10^_xll.RiskNormal(-2.88,0.68)),IF(S118=3,(10^_xll.RiskNormal(-7.04,0.66))/(10^_xll.RiskNormal(-2.88,0.68)),0)))</f>
        <v>#VALUE!</v>
      </c>
      <c r="T120" s="308" t="e">
        <f ca="1">IF(T118=1,(_xll.RiskPearson6(0.63149,2.7351,0.10528,_xll.RiskShift(0.01045))),IF(T118=2,(10^_xll.RiskNormal(-6.46,1.26))/(10^_xll.RiskNormal(-2.88,0.68)),IF(T118=3,(10^_xll.RiskNormal(-7.04,0.66))/(10^_xll.RiskNormal(-2.88,0.68)),0)))</f>
        <v>#VALUE!</v>
      </c>
      <c r="U120" s="308" t="e">
        <f ca="1">IF(U118=1,(_xll.RiskPearson6(0.63149,2.7351,0.10528,_xll.RiskShift(0.01045))),IF(U118=2,(10^_xll.RiskNormal(-6.46,1.26))/(10^_xll.RiskNormal(-2.88,0.68)),IF(U118=3,(10^_xll.RiskNormal(-7.04,0.66))/(10^_xll.RiskNormal(-2.88,0.68)),0)))</f>
        <v>#VALUE!</v>
      </c>
      <c r="V120" s="308" t="e">
        <f ca="1">IF(V118=1,(_xll.RiskPearson6(0.63149,2.7351,0.10528,_xll.RiskShift(0.01045))),IF(V118=2,(10^_xll.RiskNormal(-6.46,1.26))/(10^_xll.RiskNormal(-2.88,0.68)),IF(V118=3,(10^_xll.RiskNormal(-7.04,0.66))/(10^_xll.RiskNormal(-2.88,0.68)),0)))</f>
        <v>#VALUE!</v>
      </c>
      <c r="W120" s="308" t="e">
        <f ca="1">IF(W118=1,(_xll.RiskPearson6(0.63149,2.7351,0.10528,_xll.RiskShift(0.01045))),IF(W118=2,(10^_xll.RiskNormal(-6.46,1.26))/(10^_xll.RiskNormal(-2.88,0.68)),IF(W118=3,(10^_xll.RiskNormal(-7.04,0.66))/(10^_xll.RiskNormal(-2.88,0.68)),0)))</f>
        <v>#VALUE!</v>
      </c>
      <c r="X120" s="308" t="e">
        <f ca="1">IF(X118=1,(_xll.RiskPearson6(0.63149,2.7351,0.10528,_xll.RiskShift(0.01045))),IF(X118=2,(10^_xll.RiskNormal(-6.46,1.26))/(10^_xll.RiskNormal(-2.88,0.68)),IF(X118=3,(10^_xll.RiskNormal(-7.04,0.66))/(10^_xll.RiskNormal(-2.88,0.68)),0)))</f>
        <v>#VALUE!</v>
      </c>
      <c r="Y120" s="308" t="e">
        <f ca="1">IF(Y118=1,(_xll.RiskPearson6(0.63149,2.7351,0.10528,_xll.RiskShift(0.01045))),IF(Y118=2,(10^_xll.RiskNormal(-6.46,1.26))/(10^_xll.RiskNormal(-2.88,0.68)),IF(Y118=3,(10^_xll.RiskNormal(-7.04,0.66))/(10^_xll.RiskNormal(-2.88,0.68)),0)))</f>
        <v>#VALUE!</v>
      </c>
      <c r="Z120" s="308" t="e">
        <f ca="1">IF(Z118=1,(_xll.RiskPearson6(0.63149,2.7351,0.10528,_xll.RiskShift(0.01045))),IF(Z118=2,(10^_xll.RiskNormal(-6.46,1.26))/(10^_xll.RiskNormal(-2.88,0.68)),IF(Z118=3,(10^_xll.RiskNormal(-7.04,0.66))/(10^_xll.RiskNormal(-2.88,0.68)),0)))</f>
        <v>#VALUE!</v>
      </c>
      <c r="AA120" s="308" t="e">
        <f ca="1">IF(AA118=1,(_xll.RiskPearson6(0.63149,2.7351,0.10528,_xll.RiskShift(0.01045))),IF(AA118=2,(10^_xll.RiskNormal(-6.46,1.26))/(10^_xll.RiskNormal(-2.88,0.68)),IF(AA118=3,(10^_xll.RiskNormal(-7.04,0.66))/(10^_xll.RiskNormal(-2.88,0.68)),0)))</f>
        <v>#VALUE!</v>
      </c>
      <c r="AB120" s="308" t="e">
        <f ca="1">IF(AB118=1,(_xll.RiskPearson6(0.63149,2.7351,0.10528,_xll.RiskShift(0.01045))),IF(AB118=2,(10^_xll.RiskNormal(-6.46,1.26))/(10^_xll.RiskNormal(-2.88,0.68)),IF(AB118=3,(10^_xll.RiskNormal(-7.04,0.66))/(10^_xll.RiskNormal(-2.88,0.68)),0)))</f>
        <v>#VALUE!</v>
      </c>
      <c r="AC120" s="308" t="e">
        <f ca="1">IF(AC118=1,(_xll.RiskPearson6(0.63149,2.7351,0.10528,_xll.RiskShift(0.01045))),IF(AC118=2,(10^_xll.RiskNormal(-6.46,1.26))/(10^_xll.RiskNormal(-2.88,0.68)),IF(AC118=3,(10^_xll.RiskNormal(-7.04,0.66))/(10^_xll.RiskNormal(-2.88,0.68)),0)))</f>
        <v>#VALUE!</v>
      </c>
      <c r="AD120" s="308" t="e">
        <f ca="1">IF(AD118=1,(_xll.RiskPearson6(0.63149,2.7351,0.10528,_xll.RiskShift(0.01045))),IF(AD118=2,(10^_xll.RiskNormal(-6.46,1.26))/(10^_xll.RiskNormal(-2.88,0.68)),IF(AD118=3,(10^_xll.RiskNormal(-7.04,0.66))/(10^_xll.RiskNormal(-2.88,0.68)),0)))</f>
        <v>#VALUE!</v>
      </c>
      <c r="AE120" s="308" t="e">
        <f ca="1">IF(AE118=1,(_xll.RiskPearson6(0.63149,2.7351,0.10528,_xll.RiskShift(0.01045))),IF(AE118=2,(10^_xll.RiskNormal(-6.46,1.26))/(10^_xll.RiskNormal(-2.88,0.68)),IF(AE118=3,(10^_xll.RiskNormal(-7.04,0.66))/(10^_xll.RiskNormal(-2.88,0.68)),0)))</f>
        <v>#VALUE!</v>
      </c>
      <c r="AF120" s="308" t="e">
        <f ca="1">IF(AF118=1,(_xll.RiskPearson6(0.63149,2.7351,0.10528,_xll.RiskShift(0.01045))),IF(AF118=2,(10^_xll.RiskNormal(-6.46,1.26))/(10^_xll.RiskNormal(-2.88,0.68)),IF(AF118=3,(10^_xll.RiskNormal(-7.04,0.66))/(10^_xll.RiskNormal(-2.88,0.68)),0)))</f>
        <v>#VALUE!</v>
      </c>
      <c r="AG120" s="308" t="e">
        <f ca="1">IF(AG118=1,(_xll.RiskPearson6(0.63149,2.7351,0.10528,_xll.RiskShift(0.01045))),IF(AG118=2,(10^_xll.RiskNormal(-6.46,1.26))/(10^_xll.RiskNormal(-2.88,0.68)),IF(AG118=3,(10^_xll.RiskNormal(-7.04,0.66))/(10^_xll.RiskNormal(-2.88,0.68)),0)))</f>
        <v>#VALUE!</v>
      </c>
      <c r="AH120" s="308" t="e">
        <f ca="1">IF(AH118=1,(_xll.RiskPearson6(0.63149,2.7351,0.10528,_xll.RiskShift(0.01045))),IF(AH118=2,(10^_xll.RiskNormal(-6.46,1.26))/(10^_xll.RiskNormal(-2.88,0.68)),IF(AH118=3,(10^_xll.RiskNormal(-7.04,0.66))/(10^_xll.RiskNormal(-2.88,0.68)),0)))</f>
        <v>#VALUE!</v>
      </c>
      <c r="AI120" s="308" t="e">
        <f ca="1">IF(AI118=1,(_xll.RiskPearson6(0.63149,2.7351,0.10528,_xll.RiskShift(0.01045))),IF(AI118=2,(10^_xll.RiskNormal(-6.46,1.26))/(10^_xll.RiskNormal(-2.88,0.68)),IF(AI118=3,(10^_xll.RiskNormal(-7.04,0.66))/(10^_xll.RiskNormal(-2.88,0.68)),0)))</f>
        <v>#VALUE!</v>
      </c>
      <c r="AJ120" s="308" t="e">
        <f ca="1">IF(AJ118=1,(_xll.RiskPearson6(0.63149,2.7351,0.10528,_xll.RiskShift(0.01045))),IF(AJ118=2,(10^_xll.RiskNormal(-6.46,1.26))/(10^_xll.RiskNormal(-2.88,0.68)),IF(AJ118=3,(10^_xll.RiskNormal(-7.04,0.66))/(10^_xll.RiskNormal(-2.88,0.68)),0)))</f>
        <v>#VALUE!</v>
      </c>
      <c r="AK120" s="308" t="e">
        <f ca="1">IF(AK118=1,(_xll.RiskPearson6(0.63149,2.7351,0.10528,_xll.RiskShift(0.01045))),IF(AK118=2,(10^_xll.RiskNormal(-6.46,1.26))/(10^_xll.RiskNormal(-2.88,0.68)),IF(AK118=3,(10^_xll.RiskNormal(-7.04,0.66))/(10^_xll.RiskNormal(-2.88,0.68)),0)))</f>
        <v>#VALUE!</v>
      </c>
      <c r="AL120" s="308" t="e">
        <f ca="1">IF(AL118=1,(_xll.RiskPearson6(0.63149,2.7351,0.10528,_xll.RiskShift(0.01045))),IF(AL118=2,(10^_xll.RiskNormal(-6.46,1.26))/(10^_xll.RiskNormal(-2.88,0.68)),IF(AL118=3,(10^_xll.RiskNormal(-7.04,0.66))/(10^_xll.RiskNormal(-2.88,0.68)),0)))</f>
        <v>#VALUE!</v>
      </c>
      <c r="AM120" s="308" t="e">
        <f ca="1">IF(AM118=1,(_xll.RiskPearson6(0.63149,2.7351,0.10528,_xll.RiskShift(0.01045))),IF(AM118=2,(10^_xll.RiskNormal(-6.46,1.26))/(10^_xll.RiskNormal(-2.88,0.68)),IF(AM118=3,(10^_xll.RiskNormal(-7.04,0.66))/(10^_xll.RiskNormal(-2.88,0.68)),0)))</f>
        <v>#VALUE!</v>
      </c>
      <c r="AN120" s="308" t="e">
        <f ca="1">IF(AN118=1,(_xll.RiskPearson6(0.63149,2.7351,0.10528,_xll.RiskShift(0.01045))),IF(AN118=2,(10^_xll.RiskNormal(-6.46,1.26))/(10^_xll.RiskNormal(-2.88,0.68)),IF(AN118=3,(10^_xll.RiskNormal(-7.04,0.66))/(10^_xll.RiskNormal(-2.88,0.68)),0)))</f>
        <v>#VALUE!</v>
      </c>
      <c r="AO120" s="308" t="e">
        <f ca="1">IF(AO118=1,(_xll.RiskPearson6(0.63149,2.7351,0.10528,_xll.RiskShift(0.01045))),IF(AO118=2,(10^_xll.RiskNormal(-6.46,1.26))/(10^_xll.RiskNormal(-2.88,0.68)),IF(AO118=3,(10^_xll.RiskNormal(-7.04,0.66))/(10^_xll.RiskNormal(-2.88,0.68)),0)))</f>
        <v>#VALUE!</v>
      </c>
      <c r="AP120" s="308" t="e">
        <f ca="1">IF(AP118=1,(_xll.RiskPearson6(0.63149,2.7351,0.10528,_xll.RiskShift(0.01045))),IF(AP118=2,(10^_xll.RiskNormal(-6.46,1.26))/(10^_xll.RiskNormal(-2.88,0.68)),IF(AP118=3,(10^_xll.RiskNormal(-7.04,0.66))/(10^_xll.RiskNormal(-2.88,0.68)),0)))</f>
        <v>#VALUE!</v>
      </c>
      <c r="AQ120" s="308" t="e">
        <f ca="1">IF(AQ118=1,(_xll.RiskPearson6(0.63149,2.7351,0.10528,_xll.RiskShift(0.01045))),IF(AQ118=2,(10^_xll.RiskNormal(-6.46,1.26))/(10^_xll.RiskNormal(-2.88,0.68)),IF(AQ118=3,(10^_xll.RiskNormal(-7.04,0.66))/(10^_xll.RiskNormal(-2.88,0.68)),0)))</f>
        <v>#VALUE!</v>
      </c>
      <c r="AR120" s="308" t="e">
        <f ca="1">IF(AR118=1,(_xll.RiskPearson6(0.63149,2.7351,0.10528,_xll.RiskShift(0.01045))),IF(AR118=2,(10^_xll.RiskNormal(-6.46,1.26))/(10^_xll.RiskNormal(-2.88,0.68)),IF(AR118=3,(10^_xll.RiskNormal(-7.04,0.66))/(10^_xll.RiskNormal(-2.88,0.68)),0)))</f>
        <v>#VALUE!</v>
      </c>
      <c r="AS120" s="308" t="e">
        <f ca="1">IF(AS118=1,(_xll.RiskPearson6(0.63149,2.7351,0.10528,_xll.RiskShift(0.01045))),IF(AS118=2,(10^_xll.RiskNormal(-6.46,1.26))/(10^_xll.RiskNormal(-2.88,0.68)),IF(AS118=3,(10^_xll.RiskNormal(-7.04,0.66))/(10^_xll.RiskNormal(-2.88,0.68)),0)))</f>
        <v>#VALUE!</v>
      </c>
      <c r="AT120" s="308" t="e">
        <f ca="1">IF(AT118=1,(_xll.RiskPearson6(0.63149,2.7351,0.10528,_xll.RiskShift(0.01045))),IF(AT118=2,(10^_xll.RiskNormal(-6.46,1.26))/(10^_xll.RiskNormal(-2.88,0.68)),IF(AT118=3,(10^_xll.RiskNormal(-7.04,0.66))/(10^_xll.RiskNormal(-2.88,0.68)),0)))</f>
        <v>#VALUE!</v>
      </c>
      <c r="AU120" s="308" t="e">
        <f ca="1">IF(AU118=1,(_xll.RiskPearson6(0.63149,2.7351,0.10528,_xll.RiskShift(0.01045))),IF(AU118=2,(10^_xll.RiskNormal(-6.46,1.26))/(10^_xll.RiskNormal(-2.88,0.68)),IF(AU118=3,(10^_xll.RiskNormal(-7.04,0.66))/(10^_xll.RiskNormal(-2.88,0.68)),0)))</f>
        <v>#VALUE!</v>
      </c>
      <c r="AV120" s="308" t="e">
        <f ca="1">IF(AV118=1,(_xll.RiskPearson6(0.63149,2.7351,0.10528,_xll.RiskShift(0.01045))),IF(AV118=2,(10^_xll.RiskNormal(-6.46,1.26))/(10^_xll.RiskNormal(-2.88,0.68)),IF(AV118=3,(10^_xll.RiskNormal(-7.04,0.66))/(10^_xll.RiskNormal(-2.88,0.68)),0)))</f>
        <v>#VALUE!</v>
      </c>
      <c r="AW120" s="308" t="e">
        <f ca="1">IF(AW118=1,(_xll.RiskPearson6(0.63149,2.7351,0.10528,_xll.RiskShift(0.01045))),IF(AW118=2,(10^_xll.RiskNormal(-6.46,1.26))/(10^_xll.RiskNormal(-2.88,0.68)),IF(AW118=3,(10^_xll.RiskNormal(-7.04,0.66))/(10^_xll.RiskNormal(-2.88,0.68)),0)))</f>
        <v>#VALUE!</v>
      </c>
      <c r="AX120" s="308" t="e">
        <f ca="1">IF(AX118=1,(_xll.RiskPearson6(0.63149,2.7351,0.10528,_xll.RiskShift(0.01045))),IF(AX118=2,(10^_xll.RiskNormal(-6.46,1.26))/(10^_xll.RiskNormal(-2.88,0.68)),IF(AX118=3,(10^_xll.RiskNormal(-7.04,0.66))/(10^_xll.RiskNormal(-2.88,0.68)),0)))</f>
        <v>#VALUE!</v>
      </c>
      <c r="AY120" s="308" t="e">
        <f ca="1">IF(AY118=1,(_xll.RiskPearson6(0.63149,2.7351,0.10528,_xll.RiskShift(0.01045))),IF(AY118=2,(10^_xll.RiskNormal(-6.46,1.26))/(10^_xll.RiskNormal(-2.88,0.68)),IF(AY118=3,(10^_xll.RiskNormal(-7.04,0.66))/(10^_xll.RiskNormal(-2.88,0.68)),0)))</f>
        <v>#VALUE!</v>
      </c>
      <c r="AZ120" s="308" t="e">
        <f ca="1">IF(AZ118=1,(_xll.RiskPearson6(0.63149,2.7351,0.10528,_xll.RiskShift(0.01045))),IF(AZ118=2,(10^_xll.RiskNormal(-6.46,1.26))/(10^_xll.RiskNormal(-2.88,0.68)),IF(AZ118=3,(10^_xll.RiskNormal(-7.04,0.66))/(10^_xll.RiskNormal(-2.88,0.68)),0)))</f>
        <v>#VALUE!</v>
      </c>
      <c r="BA120" s="308" t="e">
        <f ca="1">IF(BA118=1,(_xll.RiskPearson6(0.63149,2.7351,0.10528,_xll.RiskShift(0.01045))),IF(BA118=2,(10^_xll.RiskNormal(-6.46,1.26))/(10^_xll.RiskNormal(-2.88,0.68)),IF(BA118=3,(10^_xll.RiskNormal(-7.04,0.66))/(10^_xll.RiskNormal(-2.88,0.68)),0)))</f>
        <v>#VALUE!</v>
      </c>
      <c r="BB120" s="308" t="e">
        <f ca="1">IF(BB118=1,(_xll.RiskPearson6(0.63149,2.7351,0.10528,_xll.RiskShift(0.01045))),IF(BB118=2,(10^_xll.RiskNormal(-6.46,1.26))/(10^_xll.RiskNormal(-2.88,0.68)),IF(BB118=3,(10^_xll.RiskNormal(-7.04,0.66))/(10^_xll.RiskNormal(-2.88,0.68)),0)))</f>
        <v>#VALUE!</v>
      </c>
      <c r="BC120" s="308" t="e">
        <f ca="1">IF(BC118=1,(_xll.RiskPearson6(0.63149,2.7351,0.10528,_xll.RiskShift(0.01045))),IF(BC118=2,(10^_xll.RiskNormal(-6.46,1.26))/(10^_xll.RiskNormal(-2.88,0.68)),IF(BC118=3,(10^_xll.RiskNormal(-7.04,0.66))/(10^_xll.RiskNormal(-2.88,0.68)),0)))</f>
        <v>#VALUE!</v>
      </c>
      <c r="BD120" s="308" t="e">
        <f ca="1">IF(BD118=1,(_xll.RiskPearson6(0.63149,2.7351,0.10528,_xll.RiskShift(0.01045))),IF(BD118=2,(10^_xll.RiskNormal(-6.46,1.26))/(10^_xll.RiskNormal(-2.88,0.68)),IF(BD118=3,(10^_xll.RiskNormal(-7.04,0.66))/(10^_xll.RiskNormal(-2.88,0.68)),0)))</f>
        <v>#VALUE!</v>
      </c>
      <c r="BE120" s="308" t="e">
        <f ca="1">IF(BE118=1,(_xll.RiskPearson6(0.63149,2.7351,0.10528,_xll.RiskShift(0.01045))),IF(BE118=2,(10^_xll.RiskNormal(-6.46,1.26))/(10^_xll.RiskNormal(-2.88,0.68)),IF(BE118=3,(10^_xll.RiskNormal(-7.04,0.66))/(10^_xll.RiskNormal(-2.88,0.68)),0)))</f>
        <v>#VALUE!</v>
      </c>
      <c r="BF120" s="308" t="e">
        <f ca="1">IF(BF118=1,(_xll.RiskPearson6(0.63149,2.7351,0.10528,_xll.RiskShift(0.01045))),IF(BF118=2,(10^_xll.RiskNormal(-6.46,1.26))/(10^_xll.RiskNormal(-2.88,0.68)),IF(BF118=3,(10^_xll.RiskNormal(-7.04,0.66))/(10^_xll.RiskNormal(-2.88,0.68)),0)))</f>
        <v>#VALUE!</v>
      </c>
      <c r="BG120" s="308" t="e">
        <f ca="1">IF(BG118=1,(_xll.RiskPearson6(0.63149,2.7351,0.10528,_xll.RiskShift(0.01045))),IF(BG118=2,(10^_xll.RiskNormal(-6.46,1.26))/(10^_xll.RiskNormal(-2.88,0.68)),IF(BG118=3,(10^_xll.RiskNormal(-7.04,0.66))/(10^_xll.RiskNormal(-2.88,0.68)),0)))</f>
        <v>#VALUE!</v>
      </c>
      <c r="BH120" s="308" t="e">
        <f ca="1">IF(BH118=1,(_xll.RiskPearson6(0.63149,2.7351,0.10528,_xll.RiskShift(0.01045))),IF(BH118=2,(10^_xll.RiskNormal(-6.46,1.26))/(10^_xll.RiskNormal(-2.88,0.68)),IF(BH118=3,(10^_xll.RiskNormal(-7.04,0.66))/(10^_xll.RiskNormal(-2.88,0.68)),0)))</f>
        <v>#VALUE!</v>
      </c>
      <c r="BI120" s="308" t="e">
        <f ca="1">IF(BI118=1,(_xll.RiskPearson6(0.63149,2.7351,0.10528,_xll.RiskShift(0.01045))),IF(BI118=2,(10^_xll.RiskNormal(-6.46,1.26))/(10^_xll.RiskNormal(-2.88,0.68)),IF(BI118=3,(10^_xll.RiskNormal(-7.04,0.66))/(10^_xll.RiskNormal(-2.88,0.68)),0)))</f>
        <v>#VALUE!</v>
      </c>
      <c r="BJ120" s="308" t="e">
        <f ca="1">IF(BJ118=1,(_xll.RiskPearson6(0.63149,2.7351,0.10528,_xll.RiskShift(0.01045))),IF(BJ118=2,(10^_xll.RiskNormal(-6.46,1.26))/(10^_xll.RiskNormal(-2.88,0.68)),IF(BJ118=3,(10^_xll.RiskNormal(-7.04,0.66))/(10^_xll.RiskNormal(-2.88,0.68)),0)))</f>
        <v>#VALUE!</v>
      </c>
      <c r="BK120" s="308" t="e">
        <f ca="1">IF(BK118=1,(_xll.RiskPearson6(0.63149,2.7351,0.10528,_xll.RiskShift(0.01045))),IF(BK118=2,(10^_xll.RiskNormal(-6.46,1.26))/(10^_xll.RiskNormal(-2.88,0.68)),IF(BK118=3,(10^_xll.RiskNormal(-7.04,0.66))/(10^_xll.RiskNormal(-2.88,0.68)),0)))</f>
        <v>#VALUE!</v>
      </c>
      <c r="BL120" s="308" t="e">
        <f ca="1">IF(BL118=1,(_xll.RiskPearson6(0.63149,2.7351,0.10528,_xll.RiskShift(0.01045))),IF(BL118=2,(10^_xll.RiskNormal(-6.46,1.26))/(10^_xll.RiskNormal(-2.88,0.68)),IF(BL118=3,(10^_xll.RiskNormal(-7.04,0.66))/(10^_xll.RiskNormal(-2.88,0.68)),0)))</f>
        <v>#VALUE!</v>
      </c>
      <c r="BM120" s="308" t="e">
        <f ca="1">IF(BM118=1,(_xll.RiskPearson6(0.63149,2.7351,0.10528,_xll.RiskShift(0.01045))),IF(BM118=2,(10^_xll.RiskNormal(-6.46,1.26))/(10^_xll.RiskNormal(-2.88,0.68)),IF(BM118=3,(10^_xll.RiskNormal(-7.04,0.66))/(10^_xll.RiskNormal(-2.88,0.68)),0)))</f>
        <v>#VALUE!</v>
      </c>
      <c r="BN120" s="308" t="e">
        <f ca="1">IF(BN118=1,(_xll.RiskPearson6(0.63149,2.7351,0.10528,_xll.RiskShift(0.01045))),IF(BN118=2,(10^_xll.RiskNormal(-6.46,1.26))/(10^_xll.RiskNormal(-2.88,0.68)),IF(BN118=3,(10^_xll.RiskNormal(-7.04,0.66))/(10^_xll.RiskNormal(-2.88,0.68)),0)))</f>
        <v>#VALUE!</v>
      </c>
      <c r="BO120" s="308" t="e">
        <f ca="1">IF(BO118=1,(_xll.RiskPearson6(0.63149,2.7351,0.10528,_xll.RiskShift(0.01045))),IF(BO118=2,(10^_xll.RiskNormal(-6.46,1.26))/(10^_xll.RiskNormal(-2.88,0.68)),IF(BO118=3,(10^_xll.RiskNormal(-7.04,0.66))/(10^_xll.RiskNormal(-2.88,0.68)),0)))</f>
        <v>#VALUE!</v>
      </c>
      <c r="BP120" s="308" t="e">
        <f ca="1">IF(BP118=1,(_xll.RiskPearson6(0.63149,2.7351,0.10528,_xll.RiskShift(0.01045))),IF(BP118=2,(10^_xll.RiskNormal(-6.46,1.26))/(10^_xll.RiskNormal(-2.88,0.68)),IF(BP118=3,(10^_xll.RiskNormal(-7.04,0.66))/(10^_xll.RiskNormal(-2.88,0.68)),0)))</f>
        <v>#VALUE!</v>
      </c>
      <c r="BQ120" s="308" t="e">
        <f ca="1">IF(BQ118=1,(_xll.RiskPearson6(0.63149,2.7351,0.10528,_xll.RiskShift(0.01045))),IF(BQ118=2,(10^_xll.RiskNormal(-6.46,1.26))/(10^_xll.RiskNormal(-2.88,0.68)),IF(BQ118=3,(10^_xll.RiskNormal(-7.04,0.66))/(10^_xll.RiskNormal(-2.88,0.68)),0)))</f>
        <v>#VALUE!</v>
      </c>
      <c r="BR120" s="308" t="e">
        <f ca="1">IF(BR118=1,(_xll.RiskPearson6(0.63149,2.7351,0.10528,_xll.RiskShift(0.01045))),IF(BR118=2,(10^_xll.RiskNormal(-6.46,1.26))/(10^_xll.RiskNormal(-2.88,0.68)),IF(BR118=3,(10^_xll.RiskNormal(-7.04,0.66))/(10^_xll.RiskNormal(-2.88,0.68)),0)))</f>
        <v>#VALUE!</v>
      </c>
      <c r="BS120" s="308" t="e">
        <f ca="1">IF(BS118=1,(_xll.RiskPearson6(0.63149,2.7351,0.10528,_xll.RiskShift(0.01045))),IF(BS118=2,(10^_xll.RiskNormal(-6.46,1.26))/(10^_xll.RiskNormal(-2.88,0.68)),IF(BS118=3,(10^_xll.RiskNormal(-7.04,0.66))/(10^_xll.RiskNormal(-2.88,0.68)),0)))</f>
        <v>#VALUE!</v>
      </c>
      <c r="BT120" s="308" t="e">
        <f ca="1">IF(BT118=1,(_xll.RiskPearson6(0.63149,2.7351,0.10528,_xll.RiskShift(0.01045))),IF(BT118=2,(10^_xll.RiskNormal(-6.46,1.26))/(10^_xll.RiskNormal(-2.88,0.68)),IF(BT118=3,(10^_xll.RiskNormal(-7.04,0.66))/(10^_xll.RiskNormal(-2.88,0.68)),0)))</f>
        <v>#VALUE!</v>
      </c>
      <c r="BU120" s="308" t="e">
        <f ca="1">IF(BU118=1,(_xll.RiskPearson6(0.63149,2.7351,0.10528,_xll.RiskShift(0.01045))),IF(BU118=2,(10^_xll.RiskNormal(-6.46,1.26))/(10^_xll.RiskNormal(-2.88,0.68)),IF(BU118=3,(10^_xll.RiskNormal(-7.04,0.66))/(10^_xll.RiskNormal(-2.88,0.68)),0)))</f>
        <v>#VALUE!</v>
      </c>
      <c r="BV120" s="308" t="e">
        <f ca="1">IF(BV118=1,(_xll.RiskPearson6(0.63149,2.7351,0.10528,_xll.RiskShift(0.01045))),IF(BV118=2,(10^_xll.RiskNormal(-6.46,1.26))/(10^_xll.RiskNormal(-2.88,0.68)),IF(BV118=3,(10^_xll.RiskNormal(-7.04,0.66))/(10^_xll.RiskNormal(-2.88,0.68)),0)))</f>
        <v>#VALUE!</v>
      </c>
      <c r="BW120" s="308" t="e">
        <f ca="1">IF(BW118=1,(_xll.RiskPearson6(0.63149,2.7351,0.10528,_xll.RiskShift(0.01045))),IF(BW118=2,(10^_xll.RiskNormal(-6.46,1.26))/(10^_xll.RiskNormal(-2.88,0.68)),IF(BW118=3,(10^_xll.RiskNormal(-7.04,0.66))/(10^_xll.RiskNormal(-2.88,0.68)),0)))</f>
        <v>#VALUE!</v>
      </c>
      <c r="BX120" s="308" t="e">
        <f ca="1">IF(BX118=1,(_xll.RiskPearson6(0.63149,2.7351,0.10528,_xll.RiskShift(0.01045))),IF(BX118=2,(10^_xll.RiskNormal(-6.46,1.26))/(10^_xll.RiskNormal(-2.88,0.68)),IF(BX118=3,(10^_xll.RiskNormal(-7.04,0.66))/(10^_xll.RiskNormal(-2.88,0.68)),0)))</f>
        <v>#VALUE!</v>
      </c>
      <c r="BY120" s="308" t="e">
        <f ca="1">IF(BY118=1,(_xll.RiskPearson6(0.63149,2.7351,0.10528,_xll.RiskShift(0.01045))),IF(BY118=2,(10^_xll.RiskNormal(-6.46,1.26))/(10^_xll.RiskNormal(-2.88,0.68)),IF(BY118=3,(10^_xll.RiskNormal(-7.04,0.66))/(10^_xll.RiskNormal(-2.88,0.68)),0)))</f>
        <v>#VALUE!</v>
      </c>
      <c r="BZ120" s="308" t="e">
        <f ca="1">IF(BZ118=1,(_xll.RiskPearson6(0.63149,2.7351,0.10528,_xll.RiskShift(0.01045))),IF(BZ118=2,(10^_xll.RiskNormal(-6.46,1.26))/(10^_xll.RiskNormal(-2.88,0.68)),IF(BZ118=3,(10^_xll.RiskNormal(-7.04,0.66))/(10^_xll.RiskNormal(-2.88,0.68)),0)))</f>
        <v>#VALUE!</v>
      </c>
      <c r="CA120" s="308" t="e">
        <f ca="1">IF(CA118=1,(_xll.RiskPearson6(0.63149,2.7351,0.10528,_xll.RiskShift(0.01045))),IF(CA118=2,(10^_xll.RiskNormal(-6.46,1.26))/(10^_xll.RiskNormal(-2.88,0.68)),IF(CA118=3,(10^_xll.RiskNormal(-7.04,0.66))/(10^_xll.RiskNormal(-2.88,0.68)),0)))</f>
        <v>#VALUE!</v>
      </c>
      <c r="CB120" s="308" t="e">
        <f ca="1">IF(CB118=1,(_xll.RiskPearson6(0.63149,2.7351,0.10528,_xll.RiskShift(0.01045))),IF(CB118=2,(10^_xll.RiskNormal(-6.46,1.26))/(10^_xll.RiskNormal(-2.88,0.68)),IF(CB118=3,(10^_xll.RiskNormal(-7.04,0.66))/(10^_xll.RiskNormal(-2.88,0.68)),0)))</f>
        <v>#VALUE!</v>
      </c>
      <c r="CC120" s="308" t="e">
        <f ca="1">IF(CC118=1,(_xll.RiskPearson6(0.63149,2.7351,0.10528,_xll.RiskShift(0.01045))),IF(CC118=2,(10^_xll.RiskNormal(-6.46,1.26))/(10^_xll.RiskNormal(-2.88,0.68)),IF(CC118=3,(10^_xll.RiskNormal(-7.04,0.66))/(10^_xll.RiskNormal(-2.88,0.68)),0)))</f>
        <v>#VALUE!</v>
      </c>
      <c r="CD120" s="308" t="e">
        <f ca="1">IF(CD118=1,(_xll.RiskPearson6(0.63149,2.7351,0.10528,_xll.RiskShift(0.01045))),IF(CD118=2,(10^_xll.RiskNormal(-6.46,1.26))/(10^_xll.RiskNormal(-2.88,0.68)),IF(CD118=3,(10^_xll.RiskNormal(-7.04,0.66))/(10^_xll.RiskNormal(-2.88,0.68)),0)))</f>
        <v>#VALUE!</v>
      </c>
      <c r="CE120" s="308" t="e">
        <f ca="1">IF(CE118=1,(_xll.RiskPearson6(0.63149,2.7351,0.10528,_xll.RiskShift(0.01045))),IF(CE118=2,(10^_xll.RiskNormal(-6.46,1.26))/(10^_xll.RiskNormal(-2.88,0.68)),IF(CE118=3,(10^_xll.RiskNormal(-7.04,0.66))/(10^_xll.RiskNormal(-2.88,0.68)),0)))</f>
        <v>#VALUE!</v>
      </c>
      <c r="CF120" s="308" t="e">
        <f ca="1">IF(CF118=1,(_xll.RiskPearson6(0.63149,2.7351,0.10528,_xll.RiskShift(0.01045))),IF(CF118=2,(10^_xll.RiskNormal(-6.46,1.26))/(10^_xll.RiskNormal(-2.88,0.68)),IF(CF118=3,(10^_xll.RiskNormal(-7.04,0.66))/(10^_xll.RiskNormal(-2.88,0.68)),0)))</f>
        <v>#VALUE!</v>
      </c>
      <c r="CG120" s="308" t="e">
        <f ca="1">IF(CG118=1,(_xll.RiskPearson6(0.63149,2.7351,0.10528,_xll.RiskShift(0.01045))),IF(CG118=2,(10^_xll.RiskNormal(-6.46,1.26))/(10^_xll.RiskNormal(-2.88,0.68)),IF(CG118=3,(10^_xll.RiskNormal(-7.04,0.66))/(10^_xll.RiskNormal(-2.88,0.68)),0)))</f>
        <v>#VALUE!</v>
      </c>
      <c r="CH120" s="308" t="e">
        <f ca="1">IF(CH118=1,(_xll.RiskPearson6(0.63149,2.7351,0.10528,_xll.RiskShift(0.01045))),IF(CH118=2,(10^_xll.RiskNormal(-6.46,1.26))/(10^_xll.RiskNormal(-2.88,0.68)),IF(CH118=3,(10^_xll.RiskNormal(-7.04,0.66))/(10^_xll.RiskNormal(-2.88,0.68)),0)))</f>
        <v>#VALUE!</v>
      </c>
      <c r="CI120" s="308" t="e">
        <f ca="1">IF(CI118=1,(_xll.RiskPearson6(0.63149,2.7351,0.10528,_xll.RiskShift(0.01045))),IF(CI118=2,(10^_xll.RiskNormal(-6.46,1.26))/(10^_xll.RiskNormal(-2.88,0.68)),IF(CI118=3,(10^_xll.RiskNormal(-7.04,0.66))/(10^_xll.RiskNormal(-2.88,0.68)),0)))</f>
        <v>#VALUE!</v>
      </c>
      <c r="CJ120" s="308" t="e">
        <f ca="1">IF(CJ118=1,(_xll.RiskPearson6(0.63149,2.7351,0.10528,_xll.RiskShift(0.01045))),IF(CJ118=2,(10^_xll.RiskNormal(-6.46,1.26))/(10^_xll.RiskNormal(-2.88,0.68)),IF(CJ118=3,(10^_xll.RiskNormal(-7.04,0.66))/(10^_xll.RiskNormal(-2.88,0.68)),0)))</f>
        <v>#VALUE!</v>
      </c>
      <c r="CK120" s="308" t="e">
        <f ca="1">IF(CK118=1,(_xll.RiskPearson6(0.63149,2.7351,0.10528,_xll.RiskShift(0.01045))),IF(CK118=2,(10^_xll.RiskNormal(-6.46,1.26))/(10^_xll.RiskNormal(-2.88,0.68)),IF(CK118=3,(10^_xll.RiskNormal(-7.04,0.66))/(10^_xll.RiskNormal(-2.88,0.68)),0)))</f>
        <v>#VALUE!</v>
      </c>
      <c r="CL120" s="308" t="e">
        <f ca="1">IF(CL118=1,(_xll.RiskPearson6(0.63149,2.7351,0.10528,_xll.RiskShift(0.01045))),IF(CL118=2,(10^_xll.RiskNormal(-6.46,1.26))/(10^_xll.RiskNormal(-2.88,0.68)),IF(CL118=3,(10^_xll.RiskNormal(-7.04,0.66))/(10^_xll.RiskNormal(-2.88,0.68)),0)))</f>
        <v>#VALUE!</v>
      </c>
      <c r="CM120" s="308" t="e">
        <f ca="1">IF(CM118=1,(_xll.RiskPearson6(0.63149,2.7351,0.10528,_xll.RiskShift(0.01045))),IF(CM118=2,(10^_xll.RiskNormal(-6.46,1.26))/(10^_xll.RiskNormal(-2.88,0.68)),IF(CM118=3,(10^_xll.RiskNormal(-7.04,0.66))/(10^_xll.RiskNormal(-2.88,0.68)),0)))</f>
        <v>#VALUE!</v>
      </c>
      <c r="CN120" s="308" t="e">
        <f ca="1">IF(CN118=1,(_xll.RiskPearson6(0.63149,2.7351,0.10528,_xll.RiskShift(0.01045))),IF(CN118=2,(10^_xll.RiskNormal(-6.46,1.26))/(10^_xll.RiskNormal(-2.88,0.68)),IF(CN118=3,(10^_xll.RiskNormal(-7.04,0.66))/(10^_xll.RiskNormal(-2.88,0.68)),0)))</f>
        <v>#VALUE!</v>
      </c>
      <c r="CO120" s="308" t="e">
        <f ca="1">IF(CO118=1,(_xll.RiskPearson6(0.63149,2.7351,0.10528,_xll.RiskShift(0.01045))),IF(CO118=2,(10^_xll.RiskNormal(-6.46,1.26))/(10^_xll.RiskNormal(-2.88,0.68)),IF(CO118=3,(10^_xll.RiskNormal(-7.04,0.66))/(10^_xll.RiskNormal(-2.88,0.68)),0)))</f>
        <v>#VALUE!</v>
      </c>
      <c r="CP120" s="308" t="e">
        <f ca="1">IF(CP118=1,(_xll.RiskPearson6(0.63149,2.7351,0.10528,_xll.RiskShift(0.01045))),IF(CP118=2,(10^_xll.RiskNormal(-6.46,1.26))/(10^_xll.RiskNormal(-2.88,0.68)),IF(CP118=3,(10^_xll.RiskNormal(-7.04,0.66))/(10^_xll.RiskNormal(-2.88,0.68)),0)))</f>
        <v>#VALUE!</v>
      </c>
      <c r="CQ120" s="308" t="e">
        <f ca="1">IF(CQ118=1,(_xll.RiskPearson6(0.63149,2.7351,0.10528,_xll.RiskShift(0.01045))),IF(CQ118=2,(10^_xll.RiskNormal(-6.46,1.26))/(10^_xll.RiskNormal(-2.88,0.68)),IF(CQ118=3,(10^_xll.RiskNormal(-7.04,0.66))/(10^_xll.RiskNormal(-2.88,0.68)),0)))</f>
        <v>#VALUE!</v>
      </c>
      <c r="CR120" s="308" t="e">
        <f ca="1">IF(CR118=1,(_xll.RiskPearson6(0.63149,2.7351,0.10528,_xll.RiskShift(0.01045))),IF(CR118=2,(10^_xll.RiskNormal(-6.46,1.26))/(10^_xll.RiskNormal(-2.88,0.68)),IF(CR118=3,(10^_xll.RiskNormal(-7.04,0.66))/(10^_xll.RiskNormal(-2.88,0.68)),0)))</f>
        <v>#VALUE!</v>
      </c>
      <c r="CS120" s="308" t="e">
        <f ca="1">IF(CS118=1,(_xll.RiskPearson6(0.63149,2.7351,0.10528,_xll.RiskShift(0.01045))),IF(CS118=2,(10^_xll.RiskNormal(-6.46,1.26))/(10^_xll.RiskNormal(-2.88,0.68)),IF(CS118=3,(10^_xll.RiskNormal(-7.04,0.66))/(10^_xll.RiskNormal(-2.88,0.68)),0)))</f>
        <v>#VALUE!</v>
      </c>
      <c r="CT120" s="308" t="e">
        <f ca="1">IF(CT118=1,(_xll.RiskPearson6(0.63149,2.7351,0.10528,_xll.RiskShift(0.01045))),IF(CT118=2,(10^_xll.RiskNormal(-6.46,1.26))/(10^_xll.RiskNormal(-2.88,0.68)),IF(CT118=3,(10^_xll.RiskNormal(-7.04,0.66))/(10^_xll.RiskNormal(-2.88,0.68)),0)))</f>
        <v>#VALUE!</v>
      </c>
      <c r="CU120" s="308" t="e">
        <f ca="1">IF(CU118=1,(_xll.RiskPearson6(0.63149,2.7351,0.10528,_xll.RiskShift(0.01045))),IF(CU118=2,(10^_xll.RiskNormal(-6.46,1.26))/(10^_xll.RiskNormal(-2.88,0.68)),IF(CU118=3,(10^_xll.RiskNormal(-7.04,0.66))/(10^_xll.RiskNormal(-2.88,0.68)),0)))</f>
        <v>#VALUE!</v>
      </c>
      <c r="CV120" s="308" t="e">
        <f ca="1">IF(CV118=1,(_xll.RiskPearson6(0.63149,2.7351,0.10528,_xll.RiskShift(0.01045))),IF(CV118=2,(10^_xll.RiskNormal(-6.46,1.26))/(10^_xll.RiskNormal(-2.88,0.68)),IF(CV118=3,(10^_xll.RiskNormal(-7.04,0.66))/(10^_xll.RiskNormal(-2.88,0.68)),0)))</f>
        <v>#VALUE!</v>
      </c>
      <c r="CW120" s="308" t="e">
        <f ca="1">IF(CW118=1,(_xll.RiskPearson6(0.63149,2.7351,0.10528,_xll.RiskShift(0.01045))),IF(CW118=2,(10^_xll.RiskNormal(-6.46,1.26))/(10^_xll.RiskNormal(-2.88,0.68)),IF(CW118=3,(10^_xll.RiskNormal(-7.04,0.66))/(10^_xll.RiskNormal(-2.88,0.68)),0)))</f>
        <v>#VALUE!</v>
      </c>
      <c r="CX120" s="308" t="e">
        <f ca="1">IF(CX118=1,(_xll.RiskPearson6(0.63149,2.7351,0.10528,_xll.RiskShift(0.01045))),IF(CX118=2,(10^_xll.RiskNormal(-6.46,1.26))/(10^_xll.RiskNormal(-2.88,0.68)),IF(CX118=3,(10^_xll.RiskNormal(-7.04,0.66))/(10^_xll.RiskNormal(-2.88,0.68)),0)))</f>
        <v>#VALUE!</v>
      </c>
      <c r="CY120" s="308" t="e">
        <f ca="1">IF(CY118=1,(_xll.RiskPearson6(0.63149,2.7351,0.10528,_xll.RiskShift(0.01045))),IF(CY118=2,(10^_xll.RiskNormal(-6.46,1.26))/(10^_xll.RiskNormal(-2.88,0.68)),IF(CY118=3,(10^_xll.RiskNormal(-7.04,0.66))/(10^_xll.RiskNormal(-2.88,0.68)),0)))</f>
        <v>#VALUE!</v>
      </c>
      <c r="CZ120" s="308" t="e">
        <f ca="1">IF(CZ118=1,(_xll.RiskPearson6(0.63149,2.7351,0.10528,_xll.RiskShift(0.01045))),IF(CZ118=2,(10^_xll.RiskNormal(-6.46,1.26))/(10^_xll.RiskNormal(-2.88,0.68)),IF(CZ118=3,(10^_xll.RiskNormal(-7.04,0.66))/(10^_xll.RiskNormal(-2.88,0.68)),0)))</f>
        <v>#VALUE!</v>
      </c>
      <c r="DA120" s="308" t="e">
        <f ca="1">IF(DA118=1,(_xll.RiskPearson6(0.63149,2.7351,0.10528,_xll.RiskShift(0.01045))),IF(DA118=2,(10^_xll.RiskNormal(-6.46,1.26))/(10^_xll.RiskNormal(-2.88,0.68)),IF(DA118=3,(10^_xll.RiskNormal(-7.04,0.66))/(10^_xll.RiskNormal(-2.88,0.68)),0)))</f>
        <v>#VALUE!</v>
      </c>
      <c r="DB120" s="308" t="e">
        <f ca="1">IF(DB118=1,(_xll.RiskPearson6(0.63149,2.7351,0.10528,_xll.RiskShift(0.01045))),IF(DB118=2,(10^_xll.RiskNormal(-6.46,1.26))/(10^_xll.RiskNormal(-2.88,0.68)),IF(DB118=3,(10^_xll.RiskNormal(-7.04,0.66))/(10^_xll.RiskNormal(-2.88,0.68)),0)))</f>
        <v>#VALUE!</v>
      </c>
      <c r="DC120" s="308" t="e">
        <f ca="1">IF(DC118=1,(_xll.RiskPearson6(0.63149,2.7351,0.10528,_xll.RiskShift(0.01045))),IF(DC118=2,(10^_xll.RiskNormal(-6.46,1.26))/(10^_xll.RiskNormal(-2.88,0.68)),IF(DC118=3,(10^_xll.RiskNormal(-7.04,0.66))/(10^_xll.RiskNormal(-2.88,0.68)),0)))</f>
        <v>#VALUE!</v>
      </c>
      <c r="DD120" s="308" t="e">
        <f ca="1">IF(DD118=1,(_xll.RiskPearson6(0.63149,2.7351,0.10528,_xll.RiskShift(0.01045))),IF(DD118=2,(10^_xll.RiskNormal(-6.46,1.26))/(10^_xll.RiskNormal(-2.88,0.68)),IF(DD118=3,(10^_xll.RiskNormal(-7.04,0.66))/(10^_xll.RiskNormal(-2.88,0.68)),0)))</f>
        <v>#VALUE!</v>
      </c>
      <c r="DE120" s="308" t="e">
        <f ca="1">IF(DE118=1,(_xll.RiskPearson6(0.63149,2.7351,0.10528,_xll.RiskShift(0.01045))),IF(DE118=2,(10^_xll.RiskNormal(-6.46,1.26))/(10^_xll.RiskNormal(-2.88,0.68)),IF(DE118=3,(10^_xll.RiskNormal(-7.04,0.66))/(10^_xll.RiskNormal(-2.88,0.68)),0)))</f>
        <v>#VALUE!</v>
      </c>
      <c r="DF120" s="308" t="e">
        <f ca="1">IF(DF118=1,(_xll.RiskPearson6(0.63149,2.7351,0.10528,_xll.RiskShift(0.01045))),IF(DF118=2,(10^_xll.RiskNormal(-6.46,1.26))/(10^_xll.RiskNormal(-2.88,0.68)),IF(DF118=3,(10^_xll.RiskNormal(-7.04,0.66))/(10^_xll.RiskNormal(-2.88,0.68)),0)))</f>
        <v>#VALUE!</v>
      </c>
      <c r="DG120" s="308" t="e">
        <f ca="1">IF(DG118=1,(_xll.RiskPearson6(0.63149,2.7351,0.10528,_xll.RiskShift(0.01045))),IF(DG118=2,(10^_xll.RiskNormal(-6.46,1.26))/(10^_xll.RiskNormal(-2.88,0.68)),IF(DG118=3,(10^_xll.RiskNormal(-7.04,0.66))/(10^_xll.RiskNormal(-2.88,0.68)),0)))</f>
        <v>#VALUE!</v>
      </c>
      <c r="DH120" s="308" t="e">
        <f ca="1">IF(DH118=1,(_xll.RiskPearson6(0.63149,2.7351,0.10528,_xll.RiskShift(0.01045))),IF(DH118=2,(10^_xll.RiskNormal(-6.46,1.26))/(10^_xll.RiskNormal(-2.88,0.68)),IF(DH118=3,(10^_xll.RiskNormal(-7.04,0.66))/(10^_xll.RiskNormal(-2.88,0.68)),0)))</f>
        <v>#VALUE!</v>
      </c>
      <c r="DI120" s="308" t="e">
        <f ca="1">IF(DI118=1,(_xll.RiskPearson6(0.63149,2.7351,0.10528,_xll.RiskShift(0.01045))),IF(DI118=2,(10^_xll.RiskNormal(-6.46,1.26))/(10^_xll.RiskNormal(-2.88,0.68)),IF(DI118=3,(10^_xll.RiskNormal(-7.04,0.66))/(10^_xll.RiskNormal(-2.88,0.68)),0)))</f>
        <v>#VALUE!</v>
      </c>
      <c r="DJ120" s="308" t="e">
        <f ca="1">IF(DJ118=1,(_xll.RiskPearson6(0.63149,2.7351,0.10528,_xll.RiskShift(0.01045))),IF(DJ118=2,(10^_xll.RiskNormal(-6.46,1.26))/(10^_xll.RiskNormal(-2.88,0.68)),IF(DJ118=3,(10^_xll.RiskNormal(-7.04,0.66))/(10^_xll.RiskNormal(-2.88,0.68)),0)))</f>
        <v>#VALUE!</v>
      </c>
      <c r="DK120" s="308" t="e">
        <f ca="1">IF(DK118=1,(_xll.RiskPearson6(0.63149,2.7351,0.10528,_xll.RiskShift(0.01045))),IF(DK118=2,(10^_xll.RiskNormal(-6.46,1.26))/(10^_xll.RiskNormal(-2.88,0.68)),IF(DK118=3,(10^_xll.RiskNormal(-7.04,0.66))/(10^_xll.RiskNormal(-2.88,0.68)),0)))</f>
        <v>#VALUE!</v>
      </c>
      <c r="DL120" s="308" t="e">
        <f ca="1">IF(DL118=1,(_xll.RiskPearson6(0.63149,2.7351,0.10528,_xll.RiskShift(0.01045))),IF(DL118=2,(10^_xll.RiskNormal(-6.46,1.26))/(10^_xll.RiskNormal(-2.88,0.68)),IF(DL118=3,(10^_xll.RiskNormal(-7.04,0.66))/(10^_xll.RiskNormal(-2.88,0.68)),0)))</f>
        <v>#VALUE!</v>
      </c>
      <c r="DM120" s="308" t="e">
        <f ca="1">IF(DM118=1,(_xll.RiskPearson6(0.63149,2.7351,0.10528,_xll.RiskShift(0.01045))),IF(DM118=2,(10^_xll.RiskNormal(-6.46,1.26))/(10^_xll.RiskNormal(-2.88,0.68)),IF(DM118=3,(10^_xll.RiskNormal(-7.04,0.66))/(10^_xll.RiskNormal(-2.88,0.68)),0)))</f>
        <v>#VALUE!</v>
      </c>
      <c r="DN120" s="308" t="e">
        <f ca="1">IF(DN118=1,(_xll.RiskPearson6(0.63149,2.7351,0.10528,_xll.RiskShift(0.01045))),IF(DN118=2,(10^_xll.RiskNormal(-6.46,1.26))/(10^_xll.RiskNormal(-2.88,0.68)),IF(DN118=3,(10^_xll.RiskNormal(-7.04,0.66))/(10^_xll.RiskNormal(-2.88,0.68)),0)))</f>
        <v>#VALUE!</v>
      </c>
      <c r="DO120" s="308" t="e">
        <f ca="1">IF(DO118=1,(_xll.RiskPearson6(0.63149,2.7351,0.10528,_xll.RiskShift(0.01045))),IF(DO118=2,(10^_xll.RiskNormal(-6.46,1.26))/(10^_xll.RiskNormal(-2.88,0.68)),IF(DO118=3,(10^_xll.RiskNormal(-7.04,0.66))/(10^_xll.RiskNormal(-2.88,0.68)),0)))</f>
        <v>#VALUE!</v>
      </c>
      <c r="DP120" s="308" t="e">
        <f ca="1">IF(DP118=1,(_xll.RiskPearson6(0.63149,2.7351,0.10528,_xll.RiskShift(0.01045))),IF(DP118=2,(10^_xll.RiskNormal(-6.46,1.26))/(10^_xll.RiskNormal(-2.88,0.68)),IF(DP118=3,(10^_xll.RiskNormal(-7.04,0.66))/(10^_xll.RiskNormal(-2.88,0.68)),0)))</f>
        <v>#VALUE!</v>
      </c>
      <c r="DQ120" s="308" t="e">
        <f ca="1">IF(DQ118=1,(_xll.RiskPearson6(0.63149,2.7351,0.10528,_xll.RiskShift(0.01045))),IF(DQ118=2,(10^_xll.RiskNormal(-6.46,1.26))/(10^_xll.RiskNormal(-2.88,0.68)),IF(DQ118=3,(10^_xll.RiskNormal(-7.04,0.66))/(10^_xll.RiskNormal(-2.88,0.68)),0)))</f>
        <v>#VALUE!</v>
      </c>
      <c r="DR120" s="308" t="e">
        <f ca="1">IF(DR118=1,(_xll.RiskPearson6(0.63149,2.7351,0.10528,_xll.RiskShift(0.01045))),IF(DR118=2,(10^_xll.RiskNormal(-6.46,1.26))/(10^_xll.RiskNormal(-2.88,0.68)),IF(DR118=3,(10^_xll.RiskNormal(-7.04,0.66))/(10^_xll.RiskNormal(-2.88,0.68)),0)))</f>
        <v>#VALUE!</v>
      </c>
      <c r="DS120" s="308" t="e">
        <f ca="1">IF(DS118=1,(_xll.RiskPearson6(0.63149,2.7351,0.10528,_xll.RiskShift(0.01045))),IF(DS118=2,(10^_xll.RiskNormal(-6.46,1.26))/(10^_xll.RiskNormal(-2.88,0.68)),IF(DS118=3,(10^_xll.RiskNormal(-7.04,0.66))/(10^_xll.RiskNormal(-2.88,0.68)),0)))</f>
        <v>#VALUE!</v>
      </c>
      <c r="DT120" s="308" t="e">
        <f ca="1">IF(DT118=1,(_xll.RiskPearson6(0.63149,2.7351,0.10528,_xll.RiskShift(0.01045))),IF(DT118=2,(10^_xll.RiskNormal(-6.46,1.26))/(10^_xll.RiskNormal(-2.88,0.68)),IF(DT118=3,(10^_xll.RiskNormal(-7.04,0.66))/(10^_xll.RiskNormal(-2.88,0.68)),0)))</f>
        <v>#VALUE!</v>
      </c>
      <c r="DU120" s="308" t="e">
        <f ca="1">IF(DU118=1,(_xll.RiskPearson6(0.63149,2.7351,0.10528,_xll.RiskShift(0.01045))),IF(DU118=2,(10^_xll.RiskNormal(-6.46,1.26))/(10^_xll.RiskNormal(-2.88,0.68)),IF(DU118=3,(10^_xll.RiskNormal(-7.04,0.66))/(10^_xll.RiskNormal(-2.88,0.68)),0)))</f>
        <v>#VALUE!</v>
      </c>
      <c r="DV120" s="308" t="e">
        <f ca="1">IF(DV118=1,(_xll.RiskPearson6(0.63149,2.7351,0.10528,_xll.RiskShift(0.01045))),IF(DV118=2,(10^_xll.RiskNormal(-6.46,1.26))/(10^_xll.RiskNormal(-2.88,0.68)),IF(DV118=3,(10^_xll.RiskNormal(-7.04,0.66))/(10^_xll.RiskNormal(-2.88,0.68)),0)))</f>
        <v>#VALUE!</v>
      </c>
      <c r="DW120" s="308" t="e">
        <f ca="1">IF(DW118=1,(_xll.RiskPearson6(0.63149,2.7351,0.10528,_xll.RiskShift(0.01045))),IF(DW118=2,(10^_xll.RiskNormal(-6.46,1.26))/(10^_xll.RiskNormal(-2.88,0.68)),IF(DW118=3,(10^_xll.RiskNormal(-7.04,0.66))/(10^_xll.RiskNormal(-2.88,0.68)),0)))</f>
        <v>#VALUE!</v>
      </c>
      <c r="DX120" s="308" t="e">
        <f ca="1">IF(DX118=1,(_xll.RiskPearson6(0.63149,2.7351,0.10528,_xll.RiskShift(0.01045))),IF(DX118=2,(10^_xll.RiskNormal(-6.46,1.26))/(10^_xll.RiskNormal(-2.88,0.68)),IF(DX118=3,(10^_xll.RiskNormal(-7.04,0.66))/(10^_xll.RiskNormal(-2.88,0.68)),0)))</f>
        <v>#VALUE!</v>
      </c>
      <c r="DY120" s="308" t="e">
        <f ca="1">IF(DY118=1,(_xll.RiskPearson6(0.63149,2.7351,0.10528,_xll.RiskShift(0.01045))),IF(DY118=2,(10^_xll.RiskNormal(-6.46,1.26))/(10^_xll.RiskNormal(-2.88,0.68)),IF(DY118=3,(10^_xll.RiskNormal(-7.04,0.66))/(10^_xll.RiskNormal(-2.88,0.68)),0)))</f>
        <v>#VALUE!</v>
      </c>
      <c r="DZ120" s="308" t="e">
        <f ca="1">IF(DZ118=1,(_xll.RiskPearson6(0.63149,2.7351,0.10528,_xll.RiskShift(0.01045))),IF(DZ118=2,(10^_xll.RiskNormal(-6.46,1.26))/(10^_xll.RiskNormal(-2.88,0.68)),IF(DZ118=3,(10^_xll.RiskNormal(-7.04,0.66))/(10^_xll.RiskNormal(-2.88,0.68)),0)))</f>
        <v>#VALUE!</v>
      </c>
      <c r="EA120" s="308" t="e">
        <f ca="1">IF(EA118=1,(_xll.RiskPearson6(0.63149,2.7351,0.10528,_xll.RiskShift(0.01045))),IF(EA118=2,(10^_xll.RiskNormal(-6.46,1.26))/(10^_xll.RiskNormal(-2.88,0.68)),IF(EA118=3,(10^_xll.RiskNormal(-7.04,0.66))/(10^_xll.RiskNormal(-2.88,0.68)),0)))</f>
        <v>#VALUE!</v>
      </c>
      <c r="EB120" s="308" t="e">
        <f ca="1">IF(EB118=1,(_xll.RiskPearson6(0.63149,2.7351,0.10528,_xll.RiskShift(0.01045))),IF(EB118=2,(10^_xll.RiskNormal(-6.46,1.26))/(10^_xll.RiskNormal(-2.88,0.68)),IF(EB118=3,(10^_xll.RiskNormal(-7.04,0.66))/(10^_xll.RiskNormal(-2.88,0.68)),0)))</f>
        <v>#VALUE!</v>
      </c>
      <c r="EC120" s="308" t="e">
        <f ca="1">IF(EC118=1,(_xll.RiskPearson6(0.63149,2.7351,0.10528,_xll.RiskShift(0.01045))),IF(EC118=2,(10^_xll.RiskNormal(-6.46,1.26))/(10^_xll.RiskNormal(-2.88,0.68)),IF(EC118=3,(10^_xll.RiskNormal(-7.04,0.66))/(10^_xll.RiskNormal(-2.88,0.68)),0)))</f>
        <v>#VALUE!</v>
      </c>
      <c r="ED120" s="308" t="e">
        <f ca="1">IF(ED118=1,(_xll.RiskPearson6(0.63149,2.7351,0.10528,_xll.RiskShift(0.01045))),IF(ED118=2,(10^_xll.RiskNormal(-6.46,1.26))/(10^_xll.RiskNormal(-2.88,0.68)),IF(ED118=3,(10^_xll.RiskNormal(-7.04,0.66))/(10^_xll.RiskNormal(-2.88,0.68)),0)))</f>
        <v>#VALUE!</v>
      </c>
      <c r="EE120" s="308" t="e">
        <f ca="1">IF(EE118=1,(_xll.RiskPearson6(0.63149,2.7351,0.10528,_xll.RiskShift(0.01045))),IF(EE118=2,(10^_xll.RiskNormal(-6.46,1.26))/(10^_xll.RiskNormal(-2.88,0.68)),IF(EE118=3,(10^_xll.RiskNormal(-7.04,0.66))/(10^_xll.RiskNormal(-2.88,0.68)),0)))</f>
        <v>#VALUE!</v>
      </c>
      <c r="EF120" s="308" t="e">
        <f ca="1">IF(EF118=1,(_xll.RiskPearson6(0.63149,2.7351,0.10528,_xll.RiskShift(0.01045))),IF(EF118=2,(10^_xll.RiskNormal(-6.46,1.26))/(10^_xll.RiskNormal(-2.88,0.68)),IF(EF118=3,(10^_xll.RiskNormal(-7.04,0.66))/(10^_xll.RiskNormal(-2.88,0.68)),0)))</f>
        <v>#VALUE!</v>
      </c>
      <c r="EG120" s="308" t="e">
        <f ca="1">IF(EG118=1,(_xll.RiskPearson6(0.63149,2.7351,0.10528,_xll.RiskShift(0.01045))),IF(EG118=2,(10^_xll.RiskNormal(-6.46,1.26))/(10^_xll.RiskNormal(-2.88,0.68)),IF(EG118=3,(10^_xll.RiskNormal(-7.04,0.66))/(10^_xll.RiskNormal(-2.88,0.68)),0)))</f>
        <v>#VALUE!</v>
      </c>
      <c r="EH120" s="308" t="e">
        <f ca="1">IF(EH118=1,(_xll.RiskPearson6(0.63149,2.7351,0.10528,_xll.RiskShift(0.01045))),IF(EH118=2,(10^_xll.RiskNormal(-6.46,1.26))/(10^_xll.RiskNormal(-2.88,0.68)),IF(EH118=3,(10^_xll.RiskNormal(-7.04,0.66))/(10^_xll.RiskNormal(-2.88,0.68)),0)))</f>
        <v>#VALUE!</v>
      </c>
      <c r="EI120" s="308" t="e">
        <f ca="1">IF(EI118=1,(_xll.RiskPearson6(0.63149,2.7351,0.10528,_xll.RiskShift(0.01045))),IF(EI118=2,(10^_xll.RiskNormal(-6.46,1.26))/(10^_xll.RiskNormal(-2.88,0.68)),IF(EI118=3,(10^_xll.RiskNormal(-7.04,0.66))/(10^_xll.RiskNormal(-2.88,0.68)),0)))</f>
        <v>#VALUE!</v>
      </c>
      <c r="EJ120" s="308" t="e">
        <f ca="1">IF(EJ118=1,(_xll.RiskPearson6(0.63149,2.7351,0.10528,_xll.RiskShift(0.01045))),IF(EJ118=2,(10^_xll.RiskNormal(-6.46,1.26))/(10^_xll.RiskNormal(-2.88,0.68)),IF(EJ118=3,(10^_xll.RiskNormal(-7.04,0.66))/(10^_xll.RiskNormal(-2.88,0.68)),0)))</f>
        <v>#VALUE!</v>
      </c>
      <c r="EK120" s="308" t="e">
        <f ca="1">IF(EK118=1,(_xll.RiskPearson6(0.63149,2.7351,0.10528,_xll.RiskShift(0.01045))),IF(EK118=2,(10^_xll.RiskNormal(-6.46,1.26))/(10^_xll.RiskNormal(-2.88,0.68)),IF(EK118=3,(10^_xll.RiskNormal(-7.04,0.66))/(10^_xll.RiskNormal(-2.88,0.68)),0)))</f>
        <v>#VALUE!</v>
      </c>
      <c r="EL120" s="308" t="e">
        <f ca="1">IF(EL118=1,(_xll.RiskPearson6(0.63149,2.7351,0.10528,_xll.RiskShift(0.01045))),IF(EL118=2,(10^_xll.RiskNormal(-6.46,1.26))/(10^_xll.RiskNormal(-2.88,0.68)),IF(EL118=3,(10^_xll.RiskNormal(-7.04,0.66))/(10^_xll.RiskNormal(-2.88,0.68)),0)))</f>
        <v>#VALUE!</v>
      </c>
      <c r="EM120" s="308" t="e">
        <f ca="1">IF(EM118=1,(_xll.RiskPearson6(0.63149,2.7351,0.10528,_xll.RiskShift(0.01045))),IF(EM118=2,(10^_xll.RiskNormal(-6.46,1.26))/(10^_xll.RiskNormal(-2.88,0.68)),IF(EM118=3,(10^_xll.RiskNormal(-7.04,0.66))/(10^_xll.RiskNormal(-2.88,0.68)),0)))</f>
        <v>#VALUE!</v>
      </c>
      <c r="EN120" s="308" t="e">
        <f ca="1">IF(EN118=1,(_xll.RiskPearson6(0.63149,2.7351,0.10528,_xll.RiskShift(0.01045))),IF(EN118=2,(10^_xll.RiskNormal(-6.46,1.26))/(10^_xll.RiskNormal(-2.88,0.68)),IF(EN118=3,(10^_xll.RiskNormal(-7.04,0.66))/(10^_xll.RiskNormal(-2.88,0.68)),0)))</f>
        <v>#VALUE!</v>
      </c>
      <c r="EO120" s="308" t="e">
        <f ca="1">IF(EO118=1,(_xll.RiskPearson6(0.63149,2.7351,0.10528,_xll.RiskShift(0.01045))),IF(EO118=2,(10^_xll.RiskNormal(-6.46,1.26))/(10^_xll.RiskNormal(-2.88,0.68)),IF(EO118=3,(10^_xll.RiskNormal(-7.04,0.66))/(10^_xll.RiskNormal(-2.88,0.68)),0)))</f>
        <v>#VALUE!</v>
      </c>
      <c r="EP120" s="308" t="e">
        <f ca="1">IF(EP118=1,(_xll.RiskPearson6(0.63149,2.7351,0.10528,_xll.RiskShift(0.01045))),IF(EP118=2,(10^_xll.RiskNormal(-6.46,1.26))/(10^_xll.RiskNormal(-2.88,0.68)),IF(EP118=3,(10^_xll.RiskNormal(-7.04,0.66))/(10^_xll.RiskNormal(-2.88,0.68)),0)))</f>
        <v>#VALUE!</v>
      </c>
      <c r="EQ120" s="308" t="e">
        <f ca="1">IF(EQ118=1,(_xll.RiskPearson6(0.63149,2.7351,0.10528,_xll.RiskShift(0.01045))),IF(EQ118=2,(10^_xll.RiskNormal(-6.46,1.26))/(10^_xll.RiskNormal(-2.88,0.68)),IF(EQ118=3,(10^_xll.RiskNormal(-7.04,0.66))/(10^_xll.RiskNormal(-2.88,0.68)),0)))</f>
        <v>#VALUE!</v>
      </c>
      <c r="ER120" s="308" t="e">
        <f ca="1">IF(ER118=1,(_xll.RiskPearson6(0.63149,2.7351,0.10528,_xll.RiskShift(0.01045))),IF(ER118=2,(10^_xll.RiskNormal(-6.46,1.26))/(10^_xll.RiskNormal(-2.88,0.68)),IF(ER118=3,(10^_xll.RiskNormal(-7.04,0.66))/(10^_xll.RiskNormal(-2.88,0.68)),0)))</f>
        <v>#VALUE!</v>
      </c>
      <c r="ES120" s="308" t="e">
        <f ca="1">IF(ES118=1,(_xll.RiskPearson6(0.63149,2.7351,0.10528,_xll.RiskShift(0.01045))),IF(ES118=2,(10^_xll.RiskNormal(-6.46,1.26))/(10^_xll.RiskNormal(-2.88,0.68)),IF(ES118=3,(10^_xll.RiskNormal(-7.04,0.66))/(10^_xll.RiskNormal(-2.88,0.68)),0)))</f>
        <v>#VALUE!</v>
      </c>
      <c r="ET120" s="308" t="e">
        <f ca="1">IF(ET118=1,(_xll.RiskPearson6(0.63149,2.7351,0.10528,_xll.RiskShift(0.01045))),IF(ET118=2,(10^_xll.RiskNormal(-6.46,1.26))/(10^_xll.RiskNormal(-2.88,0.68)),IF(ET118=3,(10^_xll.RiskNormal(-7.04,0.66))/(10^_xll.RiskNormal(-2.88,0.68)),0)))</f>
        <v>#VALUE!</v>
      </c>
      <c r="EU120" s="308" t="e">
        <f ca="1">IF(EU118=1,(_xll.RiskPearson6(0.63149,2.7351,0.10528,_xll.RiskShift(0.01045))),IF(EU118=2,(10^_xll.RiskNormal(-6.46,1.26))/(10^_xll.RiskNormal(-2.88,0.68)),IF(EU118=3,(10^_xll.RiskNormal(-7.04,0.66))/(10^_xll.RiskNormal(-2.88,0.68)),0)))</f>
        <v>#VALUE!</v>
      </c>
      <c r="EV120" s="308" t="e">
        <f ca="1">IF(EV118=1,(_xll.RiskPearson6(0.63149,2.7351,0.10528,_xll.RiskShift(0.01045))),IF(EV118=2,(10^_xll.RiskNormal(-6.46,1.26))/(10^_xll.RiskNormal(-2.88,0.68)),IF(EV118=3,(10^_xll.RiskNormal(-7.04,0.66))/(10^_xll.RiskNormal(-2.88,0.68)),0)))</f>
        <v>#VALUE!</v>
      </c>
      <c r="EW120" s="308" t="e">
        <f ca="1">IF(EW118=1,(_xll.RiskPearson6(0.63149,2.7351,0.10528,_xll.RiskShift(0.01045))),IF(EW118=2,(10^_xll.RiskNormal(-6.46,1.26))/(10^_xll.RiskNormal(-2.88,0.68)),IF(EW118=3,(10^_xll.RiskNormal(-7.04,0.66))/(10^_xll.RiskNormal(-2.88,0.68)),0)))</f>
        <v>#VALUE!</v>
      </c>
      <c r="EX120" s="308" t="e">
        <f ca="1">IF(EX118=1,(_xll.RiskPearson6(0.63149,2.7351,0.10528,_xll.RiskShift(0.01045))),IF(EX118=2,(10^_xll.RiskNormal(-6.46,1.26))/(10^_xll.RiskNormal(-2.88,0.68)),IF(EX118=3,(10^_xll.RiskNormal(-7.04,0.66))/(10^_xll.RiskNormal(-2.88,0.68)),0)))</f>
        <v>#VALUE!</v>
      </c>
      <c r="EY120" s="308" t="e">
        <f ca="1">IF(EY118=1,(_xll.RiskPearson6(0.63149,2.7351,0.10528,_xll.RiskShift(0.01045))),IF(EY118=2,(10^_xll.RiskNormal(-6.46,1.26))/(10^_xll.RiskNormal(-2.88,0.68)),IF(EY118=3,(10^_xll.RiskNormal(-7.04,0.66))/(10^_xll.RiskNormal(-2.88,0.68)),0)))</f>
        <v>#VALUE!</v>
      </c>
      <c r="EZ120" s="308" t="e">
        <f ca="1">IF(EZ118=1,(_xll.RiskPearson6(0.63149,2.7351,0.10528,_xll.RiskShift(0.01045))),IF(EZ118=2,(10^_xll.RiskNormal(-6.46,1.26))/(10^_xll.RiskNormal(-2.88,0.68)),IF(EZ118=3,(10^_xll.RiskNormal(-7.04,0.66))/(10^_xll.RiskNormal(-2.88,0.68)),0)))</f>
        <v>#VALUE!</v>
      </c>
      <c r="FA120" s="308" t="e">
        <f ca="1">IF(FA118=1,(_xll.RiskPearson6(0.63149,2.7351,0.10528,_xll.RiskShift(0.01045))),IF(FA118=2,(10^_xll.RiskNormal(-6.46,1.26))/(10^_xll.RiskNormal(-2.88,0.68)),IF(FA118=3,(10^_xll.RiskNormal(-7.04,0.66))/(10^_xll.RiskNormal(-2.88,0.68)),0)))</f>
        <v>#VALUE!</v>
      </c>
      <c r="FB120" s="308" t="e">
        <f ca="1">IF(FB118=1,(_xll.RiskPearson6(0.63149,2.7351,0.10528,_xll.RiskShift(0.01045))),IF(FB118=2,(10^_xll.RiskNormal(-6.46,1.26))/(10^_xll.RiskNormal(-2.88,0.68)),IF(FB118=3,(10^_xll.RiskNormal(-7.04,0.66))/(10^_xll.RiskNormal(-2.88,0.68)),0)))</f>
        <v>#VALUE!</v>
      </c>
      <c r="FC120" s="308" t="e">
        <f ca="1">IF(FC118=1,(_xll.RiskPearson6(0.63149,2.7351,0.10528,_xll.RiskShift(0.01045))),IF(FC118=2,(10^_xll.RiskNormal(-6.46,1.26))/(10^_xll.RiskNormal(-2.88,0.68)),IF(FC118=3,(10^_xll.RiskNormal(-7.04,0.66))/(10^_xll.RiskNormal(-2.88,0.68)),0)))</f>
        <v>#VALUE!</v>
      </c>
      <c r="FD120" s="308" t="e">
        <f ca="1">IF(FD118=1,(_xll.RiskPearson6(0.63149,2.7351,0.10528,_xll.RiskShift(0.01045))),IF(FD118=2,(10^_xll.RiskNormal(-6.46,1.26))/(10^_xll.RiskNormal(-2.88,0.68)),IF(FD118=3,(10^_xll.RiskNormal(-7.04,0.66))/(10^_xll.RiskNormal(-2.88,0.68)),0)))</f>
        <v>#VALUE!</v>
      </c>
      <c r="FE120" s="308" t="e">
        <f ca="1">IF(FE118=1,(_xll.RiskPearson6(0.63149,2.7351,0.10528,_xll.RiskShift(0.01045))),IF(FE118=2,(10^_xll.RiskNormal(-6.46,1.26))/(10^_xll.RiskNormal(-2.88,0.68)),IF(FE118=3,(10^_xll.RiskNormal(-7.04,0.66))/(10^_xll.RiskNormal(-2.88,0.68)),0)))</f>
        <v>#VALUE!</v>
      </c>
      <c r="FF120" s="308" t="e">
        <f ca="1">IF(FF118=1,(_xll.RiskPearson6(0.63149,2.7351,0.10528,_xll.RiskShift(0.01045))),IF(FF118=2,(10^_xll.RiskNormal(-6.46,1.26))/(10^_xll.RiskNormal(-2.88,0.68)),IF(FF118=3,(10^_xll.RiskNormal(-7.04,0.66))/(10^_xll.RiskNormal(-2.88,0.68)),0)))</f>
        <v>#VALUE!</v>
      </c>
      <c r="FG120" s="308" t="e">
        <f ca="1">IF(FG118=1,(_xll.RiskPearson6(0.63149,2.7351,0.10528,_xll.RiskShift(0.01045))),IF(FG118=2,(10^_xll.RiskNormal(-6.46,1.26))/(10^_xll.RiskNormal(-2.88,0.68)),IF(FG118=3,(10^_xll.RiskNormal(-7.04,0.66))/(10^_xll.RiskNormal(-2.88,0.68)),0)))</f>
        <v>#VALUE!</v>
      </c>
      <c r="FH120" s="308" t="e">
        <f ca="1">IF(FH118=1,(_xll.RiskPearson6(0.63149,2.7351,0.10528,_xll.RiskShift(0.01045))),IF(FH118=2,(10^_xll.RiskNormal(-6.46,1.26))/(10^_xll.RiskNormal(-2.88,0.68)),IF(FH118=3,(10^_xll.RiskNormal(-7.04,0.66))/(10^_xll.RiskNormal(-2.88,0.68)),0)))</f>
        <v>#VALUE!</v>
      </c>
      <c r="FI120" s="308" t="e">
        <f ca="1">IF(FI118=1,(_xll.RiskPearson6(0.63149,2.7351,0.10528,_xll.RiskShift(0.01045))),IF(FI118=2,(10^_xll.RiskNormal(-6.46,1.26))/(10^_xll.RiskNormal(-2.88,0.68)),IF(FI118=3,(10^_xll.RiskNormal(-7.04,0.66))/(10^_xll.RiskNormal(-2.88,0.68)),0)))</f>
        <v>#VALUE!</v>
      </c>
      <c r="FJ120" s="308" t="e">
        <f ca="1">IF(FJ118=1,(_xll.RiskPearson6(0.63149,2.7351,0.10528,_xll.RiskShift(0.01045))),IF(FJ118=2,(10^_xll.RiskNormal(-6.46,1.26))/(10^_xll.RiskNormal(-2.88,0.68)),IF(FJ118=3,(10^_xll.RiskNormal(-7.04,0.66))/(10^_xll.RiskNormal(-2.88,0.68)),0)))</f>
        <v>#VALUE!</v>
      </c>
      <c r="FK120" s="308" t="e">
        <f ca="1">IF(FK118=1,(_xll.RiskPearson6(0.63149,2.7351,0.10528,_xll.RiskShift(0.01045))),IF(FK118=2,(10^_xll.RiskNormal(-6.46,1.26))/(10^_xll.RiskNormal(-2.88,0.68)),IF(FK118=3,(10^_xll.RiskNormal(-7.04,0.66))/(10^_xll.RiskNormal(-2.88,0.68)),0)))</f>
        <v>#VALUE!</v>
      </c>
      <c r="FL120" s="308" t="e">
        <f ca="1">IF(FL118=1,(_xll.RiskPearson6(0.63149,2.7351,0.10528,_xll.RiskShift(0.01045))),IF(FL118=2,(10^_xll.RiskNormal(-6.46,1.26))/(10^_xll.RiskNormal(-2.88,0.68)),IF(FL118=3,(10^_xll.RiskNormal(-7.04,0.66))/(10^_xll.RiskNormal(-2.88,0.68)),0)))</f>
        <v>#VALUE!</v>
      </c>
      <c r="FM120" s="308" t="e">
        <f ca="1">IF(FM118=1,(_xll.RiskPearson6(0.63149,2.7351,0.10528,_xll.RiskShift(0.01045))),IF(FM118=2,(10^_xll.RiskNormal(-6.46,1.26))/(10^_xll.RiskNormal(-2.88,0.68)),IF(FM118=3,(10^_xll.RiskNormal(-7.04,0.66))/(10^_xll.RiskNormal(-2.88,0.68)),0)))</f>
        <v>#VALUE!</v>
      </c>
      <c r="FN120" s="308" t="e">
        <f ca="1">IF(FN118=1,(_xll.RiskPearson6(0.63149,2.7351,0.10528,_xll.RiskShift(0.01045))),IF(FN118=2,(10^_xll.RiskNormal(-6.46,1.26))/(10^_xll.RiskNormal(-2.88,0.68)),IF(FN118=3,(10^_xll.RiskNormal(-7.04,0.66))/(10^_xll.RiskNormal(-2.88,0.68)),0)))</f>
        <v>#VALUE!</v>
      </c>
      <c r="FO120" s="308" t="e">
        <f ca="1">IF(FO118=1,(_xll.RiskPearson6(0.63149,2.7351,0.10528,_xll.RiskShift(0.01045))),IF(FO118=2,(10^_xll.RiskNormal(-6.46,1.26))/(10^_xll.RiskNormal(-2.88,0.68)),IF(FO118=3,(10^_xll.RiskNormal(-7.04,0.66))/(10^_xll.RiskNormal(-2.88,0.68)),0)))</f>
        <v>#VALUE!</v>
      </c>
      <c r="FP120" s="308" t="e">
        <f ca="1">IF(FP118=1,(_xll.RiskPearson6(0.63149,2.7351,0.10528,_xll.RiskShift(0.01045))),IF(FP118=2,(10^_xll.RiskNormal(-6.46,1.26))/(10^_xll.RiskNormal(-2.88,0.68)),IF(FP118=3,(10^_xll.RiskNormal(-7.04,0.66))/(10^_xll.RiskNormal(-2.88,0.68)),0)))</f>
        <v>#VALUE!</v>
      </c>
      <c r="FQ120" s="308" t="e">
        <f ca="1">IF(FQ118=1,(_xll.RiskPearson6(0.63149,2.7351,0.10528,_xll.RiskShift(0.01045))),IF(FQ118=2,(10^_xll.RiskNormal(-6.46,1.26))/(10^_xll.RiskNormal(-2.88,0.68)),IF(FQ118=3,(10^_xll.RiskNormal(-7.04,0.66))/(10^_xll.RiskNormal(-2.88,0.68)),0)))</f>
        <v>#VALUE!</v>
      </c>
      <c r="FR120" s="308" t="e">
        <f ca="1">IF(FR118=1,(_xll.RiskPearson6(0.63149,2.7351,0.10528,_xll.RiskShift(0.01045))),IF(FR118=2,(10^_xll.RiskNormal(-6.46,1.26))/(10^_xll.RiskNormal(-2.88,0.68)),IF(FR118=3,(10^_xll.RiskNormal(-7.04,0.66))/(10^_xll.RiskNormal(-2.88,0.68)),0)))</f>
        <v>#VALUE!</v>
      </c>
      <c r="FS120" s="308" t="e">
        <f ca="1">IF(FS118=1,(_xll.RiskPearson6(0.63149,2.7351,0.10528,_xll.RiskShift(0.01045))),IF(FS118=2,(10^_xll.RiskNormal(-6.46,1.26))/(10^_xll.RiskNormal(-2.88,0.68)),IF(FS118=3,(10^_xll.RiskNormal(-7.04,0.66))/(10^_xll.RiskNormal(-2.88,0.68)),0)))</f>
        <v>#VALUE!</v>
      </c>
      <c r="FT120" s="308" t="e">
        <f ca="1">IF(FT118=1,(_xll.RiskPearson6(0.63149,2.7351,0.10528,_xll.RiskShift(0.01045))),IF(FT118=2,(10^_xll.RiskNormal(-6.46,1.26))/(10^_xll.RiskNormal(-2.88,0.68)),IF(FT118=3,(10^_xll.RiskNormal(-7.04,0.66))/(10^_xll.RiskNormal(-2.88,0.68)),0)))</f>
        <v>#VALUE!</v>
      </c>
      <c r="FU120" s="308" t="e">
        <f ca="1">IF(FU118=1,(_xll.RiskPearson6(0.63149,2.7351,0.10528,_xll.RiskShift(0.01045))),IF(FU118=2,(10^_xll.RiskNormal(-6.46,1.26))/(10^_xll.RiskNormal(-2.88,0.68)),IF(FU118=3,(10^_xll.RiskNormal(-7.04,0.66))/(10^_xll.RiskNormal(-2.88,0.68)),0)))</f>
        <v>#VALUE!</v>
      </c>
      <c r="FV120" s="308" t="e">
        <f ca="1">IF(FV118=1,(_xll.RiskPearson6(0.63149,2.7351,0.10528,_xll.RiskShift(0.01045))),IF(FV118=2,(10^_xll.RiskNormal(-6.46,1.26))/(10^_xll.RiskNormal(-2.88,0.68)),IF(FV118=3,(10^_xll.RiskNormal(-7.04,0.66))/(10^_xll.RiskNormal(-2.88,0.68)),0)))</f>
        <v>#VALUE!</v>
      </c>
      <c r="FW120" s="308" t="e">
        <f ca="1">IF(FW118=1,(_xll.RiskPearson6(0.63149,2.7351,0.10528,_xll.RiskShift(0.01045))),IF(FW118=2,(10^_xll.RiskNormal(-6.46,1.26))/(10^_xll.RiskNormal(-2.88,0.68)),IF(FW118=3,(10^_xll.RiskNormal(-7.04,0.66))/(10^_xll.RiskNormal(-2.88,0.68)),0)))</f>
        <v>#VALUE!</v>
      </c>
      <c r="FX120" s="308" t="e">
        <f ca="1">IF(FX118=1,(_xll.RiskPearson6(0.63149,2.7351,0.10528,_xll.RiskShift(0.01045))),IF(FX118=2,(10^_xll.RiskNormal(-6.46,1.26))/(10^_xll.RiskNormal(-2.88,0.68)),IF(FX118=3,(10^_xll.RiskNormal(-7.04,0.66))/(10^_xll.RiskNormal(-2.88,0.68)),0)))</f>
        <v>#VALUE!</v>
      </c>
      <c r="FY120" s="308" t="e">
        <f ca="1">IF(FY118=1,(_xll.RiskPearson6(0.63149,2.7351,0.10528,_xll.RiskShift(0.01045))),IF(FY118=2,(10^_xll.RiskNormal(-6.46,1.26))/(10^_xll.RiskNormal(-2.88,0.68)),IF(FY118=3,(10^_xll.RiskNormal(-7.04,0.66))/(10^_xll.RiskNormal(-2.88,0.68)),0)))</f>
        <v>#VALUE!</v>
      </c>
      <c r="FZ120" s="308" t="e">
        <f ca="1">IF(FZ118=1,(_xll.RiskPearson6(0.63149,2.7351,0.10528,_xll.RiskShift(0.01045))),IF(FZ118=2,(10^_xll.RiskNormal(-6.46,1.26))/(10^_xll.RiskNormal(-2.88,0.68)),IF(FZ118=3,(10^_xll.RiskNormal(-7.04,0.66))/(10^_xll.RiskNormal(-2.88,0.68)),0)))</f>
        <v>#VALUE!</v>
      </c>
      <c r="GA120" s="308" t="e">
        <f ca="1">IF(GA118=1,(_xll.RiskPearson6(0.63149,2.7351,0.10528,_xll.RiskShift(0.01045))),IF(GA118=2,(10^_xll.RiskNormal(-6.46,1.26))/(10^_xll.RiskNormal(-2.88,0.68)),IF(GA118=3,(10^_xll.RiskNormal(-7.04,0.66))/(10^_xll.RiskNormal(-2.88,0.68)),0)))</f>
        <v>#VALUE!</v>
      </c>
      <c r="GB120" s="308" t="e">
        <f ca="1">IF(GB118=1,(_xll.RiskPearson6(0.63149,2.7351,0.10528,_xll.RiskShift(0.01045))),IF(GB118=2,(10^_xll.RiskNormal(-6.46,1.26))/(10^_xll.RiskNormal(-2.88,0.68)),IF(GB118=3,(10^_xll.RiskNormal(-7.04,0.66))/(10^_xll.RiskNormal(-2.88,0.68)),0)))</f>
        <v>#VALUE!</v>
      </c>
      <c r="GC120" s="308" t="e">
        <f ca="1">IF(GC118=1,(_xll.RiskPearson6(0.63149,2.7351,0.10528,_xll.RiskShift(0.01045))),IF(GC118=2,(10^_xll.RiskNormal(-6.46,1.26))/(10^_xll.RiskNormal(-2.88,0.68)),IF(GC118=3,(10^_xll.RiskNormal(-7.04,0.66))/(10^_xll.RiskNormal(-2.88,0.68)),0)))</f>
        <v>#VALUE!</v>
      </c>
      <c r="GD120" s="308" t="e">
        <f ca="1">IF(GD118=1,(_xll.RiskPearson6(0.63149,2.7351,0.10528,_xll.RiskShift(0.01045))),IF(GD118=2,(10^_xll.RiskNormal(-6.46,1.26))/(10^_xll.RiskNormal(-2.88,0.68)),IF(GD118=3,(10^_xll.RiskNormal(-7.04,0.66))/(10^_xll.RiskNormal(-2.88,0.68)),0)))</f>
        <v>#VALUE!</v>
      </c>
      <c r="GE120" s="308" t="e">
        <f ca="1">IF(GE118=1,(_xll.RiskPearson6(0.63149,2.7351,0.10528,_xll.RiskShift(0.01045))),IF(GE118=2,(10^_xll.RiskNormal(-6.46,1.26))/(10^_xll.RiskNormal(-2.88,0.68)),IF(GE118=3,(10^_xll.RiskNormal(-7.04,0.66))/(10^_xll.RiskNormal(-2.88,0.68)),0)))</f>
        <v>#VALUE!</v>
      </c>
      <c r="GF120" s="308" t="e">
        <f ca="1">IF(GF118=1,(_xll.RiskPearson6(0.63149,2.7351,0.10528,_xll.RiskShift(0.01045))),IF(GF118=2,(10^_xll.RiskNormal(-6.46,1.26))/(10^_xll.RiskNormal(-2.88,0.68)),IF(GF118=3,(10^_xll.RiskNormal(-7.04,0.66))/(10^_xll.RiskNormal(-2.88,0.68)),0)))</f>
        <v>#VALUE!</v>
      </c>
      <c r="GG120" s="308" t="e">
        <f ca="1">IF(GG118=1,(_xll.RiskPearson6(0.63149,2.7351,0.10528,_xll.RiskShift(0.01045))),IF(GG118=2,(10^_xll.RiskNormal(-6.46,1.26))/(10^_xll.RiskNormal(-2.88,0.68)),IF(GG118=3,(10^_xll.RiskNormal(-7.04,0.66))/(10^_xll.RiskNormal(-2.88,0.68)),0)))</f>
        <v>#VALUE!</v>
      </c>
      <c r="GH120" s="308" t="e">
        <f ca="1">IF(GH118=1,(_xll.RiskPearson6(0.63149,2.7351,0.10528,_xll.RiskShift(0.01045))),IF(GH118=2,(10^_xll.RiskNormal(-6.46,1.26))/(10^_xll.RiskNormal(-2.88,0.68)),IF(GH118=3,(10^_xll.RiskNormal(-7.04,0.66))/(10^_xll.RiskNormal(-2.88,0.68)),0)))</f>
        <v>#VALUE!</v>
      </c>
      <c r="GI120" s="308" t="e">
        <f ca="1">IF(GI118=1,(_xll.RiskPearson6(0.63149,2.7351,0.10528,_xll.RiskShift(0.01045))),IF(GI118=2,(10^_xll.RiskNormal(-6.46,1.26))/(10^_xll.RiskNormal(-2.88,0.68)),IF(GI118=3,(10^_xll.RiskNormal(-7.04,0.66))/(10^_xll.RiskNormal(-2.88,0.68)),0)))</f>
        <v>#VALUE!</v>
      </c>
      <c r="GJ120" s="308" t="e">
        <f ca="1">IF(GJ118=1,(_xll.RiskPearson6(0.63149,2.7351,0.10528,_xll.RiskShift(0.01045))),IF(GJ118=2,(10^_xll.RiskNormal(-6.46,1.26))/(10^_xll.RiskNormal(-2.88,0.68)),IF(GJ118=3,(10^_xll.RiskNormal(-7.04,0.66))/(10^_xll.RiskNormal(-2.88,0.68)),0)))</f>
        <v>#VALUE!</v>
      </c>
      <c r="GK120" s="308" t="e">
        <f ca="1">IF(GK118=1,(_xll.RiskPearson6(0.63149,2.7351,0.10528,_xll.RiskShift(0.01045))),IF(GK118=2,(10^_xll.RiskNormal(-6.46,1.26))/(10^_xll.RiskNormal(-2.88,0.68)),IF(GK118=3,(10^_xll.RiskNormal(-7.04,0.66))/(10^_xll.RiskNormal(-2.88,0.68)),0)))</f>
        <v>#VALUE!</v>
      </c>
      <c r="GL120" s="308" t="e">
        <f ca="1">IF(GL118=1,(_xll.RiskPearson6(0.63149,2.7351,0.10528,_xll.RiskShift(0.01045))),IF(GL118=2,(10^_xll.RiskNormal(-6.46,1.26))/(10^_xll.RiskNormal(-2.88,0.68)),IF(GL118=3,(10^_xll.RiskNormal(-7.04,0.66))/(10^_xll.RiskNormal(-2.88,0.68)),0)))</f>
        <v>#VALUE!</v>
      </c>
      <c r="GM120" s="308" t="e">
        <f ca="1">IF(GM118=1,(_xll.RiskPearson6(0.63149,2.7351,0.10528,_xll.RiskShift(0.01045))),IF(GM118=2,(10^_xll.RiskNormal(-6.46,1.26))/(10^_xll.RiskNormal(-2.88,0.68)),IF(GM118=3,(10^_xll.RiskNormal(-7.04,0.66))/(10^_xll.RiskNormal(-2.88,0.68)),0)))</f>
        <v>#VALUE!</v>
      </c>
      <c r="GN120" s="308" t="e">
        <f ca="1">IF(GN118=1,(_xll.RiskPearson6(0.63149,2.7351,0.10528,_xll.RiskShift(0.01045))),IF(GN118=2,(10^_xll.RiskNormal(-6.46,1.26))/(10^_xll.RiskNormal(-2.88,0.68)),IF(GN118=3,(10^_xll.RiskNormal(-7.04,0.66))/(10^_xll.RiskNormal(-2.88,0.68)),0)))</f>
        <v>#VALUE!</v>
      </c>
      <c r="GO120" s="308" t="e">
        <f ca="1">IF(GO118=1,(_xll.RiskPearson6(0.63149,2.7351,0.10528,_xll.RiskShift(0.01045))),IF(GO118=2,(10^_xll.RiskNormal(-6.46,1.26))/(10^_xll.RiskNormal(-2.88,0.68)),IF(GO118=3,(10^_xll.RiskNormal(-7.04,0.66))/(10^_xll.RiskNormal(-2.88,0.68)),0)))</f>
        <v>#VALUE!</v>
      </c>
      <c r="GP120" s="308" t="e">
        <f ca="1">IF(GP118=1,(_xll.RiskPearson6(0.63149,2.7351,0.10528,_xll.RiskShift(0.01045))),IF(GP118=2,(10^_xll.RiskNormal(-6.46,1.26))/(10^_xll.RiskNormal(-2.88,0.68)),IF(GP118=3,(10^_xll.RiskNormal(-7.04,0.66))/(10^_xll.RiskNormal(-2.88,0.68)),0)))</f>
        <v>#VALUE!</v>
      </c>
      <c r="GQ120" s="308" t="e">
        <f ca="1">IF(GQ118=1,(_xll.RiskPearson6(0.63149,2.7351,0.10528,_xll.RiskShift(0.01045))),IF(GQ118=2,(10^_xll.RiskNormal(-6.46,1.26))/(10^_xll.RiskNormal(-2.88,0.68)),IF(GQ118=3,(10^_xll.RiskNormal(-7.04,0.66))/(10^_xll.RiskNormal(-2.88,0.68)),0)))</f>
        <v>#VALUE!</v>
      </c>
      <c r="GR120" s="308" t="e">
        <f ca="1">IF(GR118=1,(_xll.RiskPearson6(0.63149,2.7351,0.10528,_xll.RiskShift(0.01045))),IF(GR118=2,(10^_xll.RiskNormal(-6.46,1.26))/(10^_xll.RiskNormal(-2.88,0.68)),IF(GR118=3,(10^_xll.RiskNormal(-7.04,0.66))/(10^_xll.RiskNormal(-2.88,0.68)),0)))</f>
        <v>#VALUE!</v>
      </c>
      <c r="GS120" s="308" t="e">
        <f ca="1">IF(GS118=1,(_xll.RiskPearson6(0.63149,2.7351,0.10528,_xll.RiskShift(0.01045))),IF(GS118=2,(10^_xll.RiskNormal(-6.46,1.26))/(10^_xll.RiskNormal(-2.88,0.68)),IF(GS118=3,(10^_xll.RiskNormal(-7.04,0.66))/(10^_xll.RiskNormal(-2.88,0.68)),0)))</f>
        <v>#VALUE!</v>
      </c>
      <c r="GT120" s="308" t="e">
        <f ca="1">IF(GT118=1,(_xll.RiskPearson6(0.63149,2.7351,0.10528,_xll.RiskShift(0.01045))),IF(GT118=2,(10^_xll.RiskNormal(-6.46,1.26))/(10^_xll.RiskNormal(-2.88,0.68)),IF(GT118=3,(10^_xll.RiskNormal(-7.04,0.66))/(10^_xll.RiskNormal(-2.88,0.68)),0)))</f>
        <v>#VALUE!</v>
      </c>
      <c r="GU120" s="308" t="e">
        <f ca="1">IF(GU118=1,(_xll.RiskPearson6(0.63149,2.7351,0.10528,_xll.RiskShift(0.01045))),IF(GU118=2,(10^_xll.RiskNormal(-6.46,1.26))/(10^_xll.RiskNormal(-2.88,0.68)),IF(GU118=3,(10^_xll.RiskNormal(-7.04,0.66))/(10^_xll.RiskNormal(-2.88,0.68)),0)))</f>
        <v>#VALUE!</v>
      </c>
      <c r="GV120" s="308" t="e">
        <f ca="1">IF(GV118=1,(_xll.RiskPearson6(0.63149,2.7351,0.10528,_xll.RiskShift(0.01045))),IF(GV118=2,(10^_xll.RiskNormal(-6.46,1.26))/(10^_xll.RiskNormal(-2.88,0.68)),IF(GV118=3,(10^_xll.RiskNormal(-7.04,0.66))/(10^_xll.RiskNormal(-2.88,0.68)),0)))</f>
        <v>#VALUE!</v>
      </c>
      <c r="GW120" s="308" t="e">
        <f ca="1">IF(GW118=1,(_xll.RiskPearson6(0.63149,2.7351,0.10528,_xll.RiskShift(0.01045))),IF(GW118=2,(10^_xll.RiskNormal(-6.46,1.26))/(10^_xll.RiskNormal(-2.88,0.68)),IF(GW118=3,(10^_xll.RiskNormal(-7.04,0.66))/(10^_xll.RiskNormal(-2.88,0.68)),0)))</f>
        <v>#VALUE!</v>
      </c>
      <c r="GX120" s="308" t="e">
        <f ca="1">IF(GX118=1,(_xll.RiskPearson6(0.63149,2.7351,0.10528,_xll.RiskShift(0.01045))),IF(GX118=2,(10^_xll.RiskNormal(-6.46,1.26))/(10^_xll.RiskNormal(-2.88,0.68)),IF(GX118=3,(10^_xll.RiskNormal(-7.04,0.66))/(10^_xll.RiskNormal(-2.88,0.68)),0)))</f>
        <v>#VALUE!</v>
      </c>
      <c r="GY120" s="308" t="e">
        <f ca="1">IF(GY118=1,(_xll.RiskPearson6(0.63149,2.7351,0.10528,_xll.RiskShift(0.01045))),IF(GY118=2,(10^_xll.RiskNormal(-6.46,1.26))/(10^_xll.RiskNormal(-2.88,0.68)),IF(GY118=3,(10^_xll.RiskNormal(-7.04,0.66))/(10^_xll.RiskNormal(-2.88,0.68)),0)))</f>
        <v>#VALUE!</v>
      </c>
      <c r="GZ120" s="308" t="e">
        <f ca="1">IF(GZ118=1,(_xll.RiskPearson6(0.63149,2.7351,0.10528,_xll.RiskShift(0.01045))),IF(GZ118=2,(10^_xll.RiskNormal(-6.46,1.26))/(10^_xll.RiskNormal(-2.88,0.68)),IF(GZ118=3,(10^_xll.RiskNormal(-7.04,0.66))/(10^_xll.RiskNormal(-2.88,0.68)),0)))</f>
        <v>#VALUE!</v>
      </c>
      <c r="HA120" s="308" t="e">
        <f ca="1">IF(HA118=1,(_xll.RiskPearson6(0.63149,2.7351,0.10528,_xll.RiskShift(0.01045))),IF(HA118=2,(10^_xll.RiskNormal(-6.46,1.26))/(10^_xll.RiskNormal(-2.88,0.68)),IF(HA118=3,(10^_xll.RiskNormal(-7.04,0.66))/(10^_xll.RiskNormal(-2.88,0.68)),0)))</f>
        <v>#VALUE!</v>
      </c>
      <c r="HB120" s="308" t="e">
        <f ca="1">IF(HB118=1,(_xll.RiskPearson6(0.63149,2.7351,0.10528,_xll.RiskShift(0.01045))),IF(HB118=2,(10^_xll.RiskNormal(-6.46,1.26))/(10^_xll.RiskNormal(-2.88,0.68)),IF(HB118=3,(10^_xll.RiskNormal(-7.04,0.66))/(10^_xll.RiskNormal(-2.88,0.68)),0)))</f>
        <v>#VALUE!</v>
      </c>
      <c r="HC120" s="308" t="e">
        <f ca="1">IF(HC118=1,(_xll.RiskPearson6(0.63149,2.7351,0.10528,_xll.RiskShift(0.01045))),IF(HC118=2,(10^_xll.RiskNormal(-6.46,1.26))/(10^_xll.RiskNormal(-2.88,0.68)),IF(HC118=3,(10^_xll.RiskNormal(-7.04,0.66))/(10^_xll.RiskNormal(-2.88,0.68)),0)))</f>
        <v>#VALUE!</v>
      </c>
      <c r="HD120" s="308" t="e">
        <f ca="1">IF(HD118=1,(_xll.RiskPearson6(0.63149,2.7351,0.10528,_xll.RiskShift(0.01045))),IF(HD118=2,(10^_xll.RiskNormal(-6.46,1.26))/(10^_xll.RiskNormal(-2.88,0.68)),IF(HD118=3,(10^_xll.RiskNormal(-7.04,0.66))/(10^_xll.RiskNormal(-2.88,0.68)),0)))</f>
        <v>#VALUE!</v>
      </c>
      <c r="HE120" s="308" t="e">
        <f ca="1">IF(HE118=1,(_xll.RiskPearson6(0.63149,2.7351,0.10528,_xll.RiskShift(0.01045))),IF(HE118=2,(10^_xll.RiskNormal(-6.46,1.26))/(10^_xll.RiskNormal(-2.88,0.68)),IF(HE118=3,(10^_xll.RiskNormal(-7.04,0.66))/(10^_xll.RiskNormal(-2.88,0.68)),0)))</f>
        <v>#VALUE!</v>
      </c>
      <c r="HF120" s="308" t="e">
        <f ca="1">IF(HF118=1,(_xll.RiskPearson6(0.63149,2.7351,0.10528,_xll.RiskShift(0.01045))),IF(HF118=2,(10^_xll.RiskNormal(-6.46,1.26))/(10^_xll.RiskNormal(-2.88,0.68)),IF(HF118=3,(10^_xll.RiskNormal(-7.04,0.66))/(10^_xll.RiskNormal(-2.88,0.68)),0)))</f>
        <v>#VALUE!</v>
      </c>
      <c r="HG120" s="308" t="e">
        <f ca="1">IF(HG118=1,(_xll.RiskPearson6(0.63149,2.7351,0.10528,_xll.RiskShift(0.01045))),IF(HG118=2,(10^_xll.RiskNormal(-6.46,1.26))/(10^_xll.RiskNormal(-2.88,0.68)),IF(HG118=3,(10^_xll.RiskNormal(-7.04,0.66))/(10^_xll.RiskNormal(-2.88,0.68)),0)))</f>
        <v>#VALUE!</v>
      </c>
      <c r="HH120" s="308" t="e">
        <f ca="1">IF(HH118=1,(_xll.RiskPearson6(0.63149,2.7351,0.10528,_xll.RiskShift(0.01045))),IF(HH118=2,(10^_xll.RiskNormal(-6.46,1.26))/(10^_xll.RiskNormal(-2.88,0.68)),IF(HH118=3,(10^_xll.RiskNormal(-7.04,0.66))/(10^_xll.RiskNormal(-2.88,0.68)),0)))</f>
        <v>#VALUE!</v>
      </c>
      <c r="HI120" s="308" t="e">
        <f ca="1">IF(HI118=1,(_xll.RiskPearson6(0.63149,2.7351,0.10528,_xll.RiskShift(0.01045))),IF(HI118=2,(10^_xll.RiskNormal(-6.46,1.26))/(10^_xll.RiskNormal(-2.88,0.68)),IF(HI118=3,(10^_xll.RiskNormal(-7.04,0.66))/(10^_xll.RiskNormal(-2.88,0.68)),0)))</f>
        <v>#VALUE!</v>
      </c>
      <c r="HJ120" s="308" t="e">
        <f ca="1">IF(HJ118=1,(_xll.RiskPearson6(0.63149,2.7351,0.10528,_xll.RiskShift(0.01045))),IF(HJ118=2,(10^_xll.RiskNormal(-6.46,1.26))/(10^_xll.RiskNormal(-2.88,0.68)),IF(HJ118=3,(10^_xll.RiskNormal(-7.04,0.66))/(10^_xll.RiskNormal(-2.88,0.68)),0)))</f>
        <v>#VALUE!</v>
      </c>
      <c r="HK120" s="308" t="e">
        <f ca="1">IF(HK118=1,(_xll.RiskPearson6(0.63149,2.7351,0.10528,_xll.RiskShift(0.01045))),IF(HK118=2,(10^_xll.RiskNormal(-6.46,1.26))/(10^_xll.RiskNormal(-2.88,0.68)),IF(HK118=3,(10^_xll.RiskNormal(-7.04,0.66))/(10^_xll.RiskNormal(-2.88,0.68)),0)))</f>
        <v>#VALUE!</v>
      </c>
      <c r="HL120" s="308" t="e">
        <f ca="1">IF(HL118=1,(_xll.RiskPearson6(0.63149,2.7351,0.10528,_xll.RiskShift(0.01045))),IF(HL118=2,(10^_xll.RiskNormal(-6.46,1.26))/(10^_xll.RiskNormal(-2.88,0.68)),IF(HL118=3,(10^_xll.RiskNormal(-7.04,0.66))/(10^_xll.RiskNormal(-2.88,0.68)),0)))</f>
        <v>#VALUE!</v>
      </c>
      <c r="HM120" s="308" t="e">
        <f ca="1">IF(HM118=1,(_xll.RiskPearson6(0.63149,2.7351,0.10528,_xll.RiskShift(0.01045))),IF(HM118=2,(10^_xll.RiskNormal(-6.46,1.26))/(10^_xll.RiskNormal(-2.88,0.68)),IF(HM118=3,(10^_xll.RiskNormal(-7.04,0.66))/(10^_xll.RiskNormal(-2.88,0.68)),0)))</f>
        <v>#VALUE!</v>
      </c>
      <c r="HN120" s="308" t="e">
        <f ca="1">IF(HN118=1,(_xll.RiskPearson6(0.63149,2.7351,0.10528,_xll.RiskShift(0.01045))),IF(HN118=2,(10^_xll.RiskNormal(-6.46,1.26))/(10^_xll.RiskNormal(-2.88,0.68)),IF(HN118=3,(10^_xll.RiskNormal(-7.04,0.66))/(10^_xll.RiskNormal(-2.88,0.68)),0)))</f>
        <v>#VALUE!</v>
      </c>
      <c r="HO120" s="308" t="e">
        <f ca="1">IF(HO118=1,(_xll.RiskPearson6(0.63149,2.7351,0.10528,_xll.RiskShift(0.01045))),IF(HO118=2,(10^_xll.RiskNormal(-6.46,1.26))/(10^_xll.RiskNormal(-2.88,0.68)),IF(HO118=3,(10^_xll.RiskNormal(-7.04,0.66))/(10^_xll.RiskNormal(-2.88,0.68)),0)))</f>
        <v>#VALUE!</v>
      </c>
      <c r="HP120" s="308" t="e">
        <f ca="1">IF(HP118=1,(_xll.RiskPearson6(0.63149,2.7351,0.10528,_xll.RiskShift(0.01045))),IF(HP118=2,(10^_xll.RiskNormal(-6.46,1.26))/(10^_xll.RiskNormal(-2.88,0.68)),IF(HP118=3,(10^_xll.RiskNormal(-7.04,0.66))/(10^_xll.RiskNormal(-2.88,0.68)),0)))</f>
        <v>#VALUE!</v>
      </c>
      <c r="HQ120" s="308" t="e">
        <f ca="1">IF(HQ118=1,(_xll.RiskPearson6(0.63149,2.7351,0.10528,_xll.RiskShift(0.01045))),IF(HQ118=2,(10^_xll.RiskNormal(-6.46,1.26))/(10^_xll.RiskNormal(-2.88,0.68)),IF(HQ118=3,(10^_xll.RiskNormal(-7.04,0.66))/(10^_xll.RiskNormal(-2.88,0.68)),0)))</f>
        <v>#VALUE!</v>
      </c>
      <c r="HR120" s="308" t="e">
        <f ca="1">IF(HR118=1,(_xll.RiskPearson6(0.63149,2.7351,0.10528,_xll.RiskShift(0.01045))),IF(HR118=2,(10^_xll.RiskNormal(-6.46,1.26))/(10^_xll.RiskNormal(-2.88,0.68)),IF(HR118=3,(10^_xll.RiskNormal(-7.04,0.66))/(10^_xll.RiskNormal(-2.88,0.68)),0)))</f>
        <v>#VALUE!</v>
      </c>
      <c r="HS120" s="308" t="e">
        <f ca="1">IF(HS118=1,(_xll.RiskPearson6(0.63149,2.7351,0.10528,_xll.RiskShift(0.01045))),IF(HS118=2,(10^_xll.RiskNormal(-6.46,1.26))/(10^_xll.RiskNormal(-2.88,0.68)),IF(HS118=3,(10^_xll.RiskNormal(-7.04,0.66))/(10^_xll.RiskNormal(-2.88,0.68)),0)))</f>
        <v>#VALUE!</v>
      </c>
      <c r="HT120" s="308" t="e">
        <f ca="1">IF(HT118=1,(_xll.RiskPearson6(0.63149,2.7351,0.10528,_xll.RiskShift(0.01045))),IF(HT118=2,(10^_xll.RiskNormal(-6.46,1.26))/(10^_xll.RiskNormal(-2.88,0.68)),IF(HT118=3,(10^_xll.RiskNormal(-7.04,0.66))/(10^_xll.RiskNormal(-2.88,0.68)),0)))</f>
        <v>#VALUE!</v>
      </c>
      <c r="HU120" s="308" t="e">
        <f ca="1">IF(HU118=1,(_xll.RiskPearson6(0.63149,2.7351,0.10528,_xll.RiskShift(0.01045))),IF(HU118=2,(10^_xll.RiskNormal(-6.46,1.26))/(10^_xll.RiskNormal(-2.88,0.68)),IF(HU118=3,(10^_xll.RiskNormal(-7.04,0.66))/(10^_xll.RiskNormal(-2.88,0.68)),0)))</f>
        <v>#VALUE!</v>
      </c>
      <c r="HV120" s="308" t="e">
        <f ca="1">IF(HV118=1,(_xll.RiskPearson6(0.63149,2.7351,0.10528,_xll.RiskShift(0.01045))),IF(HV118=2,(10^_xll.RiskNormal(-6.46,1.26))/(10^_xll.RiskNormal(-2.88,0.68)),IF(HV118=3,(10^_xll.RiskNormal(-7.04,0.66))/(10^_xll.RiskNormal(-2.88,0.68)),0)))</f>
        <v>#VALUE!</v>
      </c>
      <c r="HW120" s="308" t="e">
        <f ca="1">IF(HW118=1,(_xll.RiskPearson6(0.63149,2.7351,0.10528,_xll.RiskShift(0.01045))),IF(HW118=2,(10^_xll.RiskNormal(-6.46,1.26))/(10^_xll.RiskNormal(-2.88,0.68)),IF(HW118=3,(10^_xll.RiskNormal(-7.04,0.66))/(10^_xll.RiskNormal(-2.88,0.68)),0)))</f>
        <v>#VALUE!</v>
      </c>
      <c r="HX120" s="308" t="e">
        <f ca="1">IF(HX118=1,(_xll.RiskPearson6(0.63149,2.7351,0.10528,_xll.RiskShift(0.01045))),IF(HX118=2,(10^_xll.RiskNormal(-6.46,1.26))/(10^_xll.RiskNormal(-2.88,0.68)),IF(HX118=3,(10^_xll.RiskNormal(-7.04,0.66))/(10^_xll.RiskNormal(-2.88,0.68)),0)))</f>
        <v>#VALUE!</v>
      </c>
      <c r="HY120" s="308" t="e">
        <f ca="1">IF(HY118=1,(_xll.RiskPearson6(0.63149,2.7351,0.10528,_xll.RiskShift(0.01045))),IF(HY118=2,(10^_xll.RiskNormal(-6.46,1.26))/(10^_xll.RiskNormal(-2.88,0.68)),IF(HY118=3,(10^_xll.RiskNormal(-7.04,0.66))/(10^_xll.RiskNormal(-2.88,0.68)),0)))</f>
        <v>#VALUE!</v>
      </c>
      <c r="HZ120" s="308" t="e">
        <f ca="1">IF(HZ118=1,(_xll.RiskPearson6(0.63149,2.7351,0.10528,_xll.RiskShift(0.01045))),IF(HZ118=2,(10^_xll.RiskNormal(-6.46,1.26))/(10^_xll.RiskNormal(-2.88,0.68)),IF(HZ118=3,(10^_xll.RiskNormal(-7.04,0.66))/(10^_xll.RiskNormal(-2.88,0.68)),0)))</f>
        <v>#VALUE!</v>
      </c>
      <c r="IA120" s="308" t="e">
        <f ca="1">IF(IA118=1,(_xll.RiskPearson6(0.63149,2.7351,0.10528,_xll.RiskShift(0.01045))),IF(IA118=2,(10^_xll.RiskNormal(-6.46,1.26))/(10^_xll.RiskNormal(-2.88,0.68)),IF(IA118=3,(10^_xll.RiskNormal(-7.04,0.66))/(10^_xll.RiskNormal(-2.88,0.68)),0)))</f>
        <v>#VALUE!</v>
      </c>
      <c r="IB120" s="308" t="e">
        <f ca="1">IF(IB118=1,(_xll.RiskPearson6(0.63149,2.7351,0.10528,_xll.RiskShift(0.01045))),IF(IB118=2,(10^_xll.RiskNormal(-6.46,1.26))/(10^_xll.RiskNormal(-2.88,0.68)),IF(IB118=3,(10^_xll.RiskNormal(-7.04,0.66))/(10^_xll.RiskNormal(-2.88,0.68)),0)))</f>
        <v>#VALUE!</v>
      </c>
      <c r="IC120" s="308" t="e">
        <f ca="1">IF(IC118=1,(_xll.RiskPearson6(0.63149,2.7351,0.10528,_xll.RiskShift(0.01045))),IF(IC118=2,(10^_xll.RiskNormal(-6.46,1.26))/(10^_xll.RiskNormal(-2.88,0.68)),IF(IC118=3,(10^_xll.RiskNormal(-7.04,0.66))/(10^_xll.RiskNormal(-2.88,0.68)),0)))</f>
        <v>#VALUE!</v>
      </c>
      <c r="ID120" s="308" t="e">
        <f ca="1">IF(ID118=1,(_xll.RiskPearson6(0.63149,2.7351,0.10528,_xll.RiskShift(0.01045))),IF(ID118=2,(10^_xll.RiskNormal(-6.46,1.26))/(10^_xll.RiskNormal(-2.88,0.68)),IF(ID118=3,(10^_xll.RiskNormal(-7.04,0.66))/(10^_xll.RiskNormal(-2.88,0.68)),0)))</f>
        <v>#VALUE!</v>
      </c>
      <c r="IE120" s="308" t="e">
        <f ca="1">IF(IE118=1,(_xll.RiskPearson6(0.63149,2.7351,0.10528,_xll.RiskShift(0.01045))),IF(IE118=2,(10^_xll.RiskNormal(-6.46,1.26))/(10^_xll.RiskNormal(-2.88,0.68)),IF(IE118=3,(10^_xll.RiskNormal(-7.04,0.66))/(10^_xll.RiskNormal(-2.88,0.68)),0)))</f>
        <v>#VALUE!</v>
      </c>
      <c r="IF120" s="308" t="e">
        <f ca="1">IF(IF118=1,(_xll.RiskPearson6(0.63149,2.7351,0.10528,_xll.RiskShift(0.01045))),IF(IF118=2,(10^_xll.RiskNormal(-6.46,1.26))/(10^_xll.RiskNormal(-2.88,0.68)),IF(IF118=3,(10^_xll.RiskNormal(-7.04,0.66))/(10^_xll.RiskNormal(-2.88,0.68)),0)))</f>
        <v>#VALUE!</v>
      </c>
      <c r="IG120" s="308" t="e">
        <f ca="1">IF(IG118=1,(_xll.RiskPearson6(0.63149,2.7351,0.10528,_xll.RiskShift(0.01045))),IF(IG118=2,(10^_xll.RiskNormal(-6.46,1.26))/(10^_xll.RiskNormal(-2.88,0.68)),IF(IG118=3,(10^_xll.RiskNormal(-7.04,0.66))/(10^_xll.RiskNormal(-2.88,0.68)),0)))</f>
        <v>#VALUE!</v>
      </c>
      <c r="IH120" s="308" t="e">
        <f ca="1">IF(IH118=1,(_xll.RiskPearson6(0.63149,2.7351,0.10528,_xll.RiskShift(0.01045))),IF(IH118=2,(10^_xll.RiskNormal(-6.46,1.26))/(10^_xll.RiskNormal(-2.88,0.68)),IF(IH118=3,(10^_xll.RiskNormal(-7.04,0.66))/(10^_xll.RiskNormal(-2.88,0.68)),0)))</f>
        <v>#VALUE!</v>
      </c>
      <c r="II120" s="308" t="e">
        <f ca="1">IF(II118=1,(_xll.RiskPearson6(0.63149,2.7351,0.10528,_xll.RiskShift(0.01045))),IF(II118=2,(10^_xll.RiskNormal(-6.46,1.26))/(10^_xll.RiskNormal(-2.88,0.68)),IF(II118=3,(10^_xll.RiskNormal(-7.04,0.66))/(10^_xll.RiskNormal(-2.88,0.68)),0)))</f>
        <v>#VALUE!</v>
      </c>
      <c r="IJ120" s="308" t="e">
        <f ca="1">IF(IJ118=1,(_xll.RiskPearson6(0.63149,2.7351,0.10528,_xll.RiskShift(0.01045))),IF(IJ118=2,(10^_xll.RiskNormal(-6.46,1.26))/(10^_xll.RiskNormal(-2.88,0.68)),IF(IJ118=3,(10^_xll.RiskNormal(-7.04,0.66))/(10^_xll.RiskNormal(-2.88,0.68)),0)))</f>
        <v>#VALUE!</v>
      </c>
      <c r="IK120" s="308" t="e">
        <f ca="1">IF(IK118=1,(_xll.RiskPearson6(0.63149,2.7351,0.10528,_xll.RiskShift(0.01045))),IF(IK118=2,(10^_xll.RiskNormal(-6.46,1.26))/(10^_xll.RiskNormal(-2.88,0.68)),IF(IK118=3,(10^_xll.RiskNormal(-7.04,0.66))/(10^_xll.RiskNormal(-2.88,0.68)),0)))</f>
        <v>#VALUE!</v>
      </c>
      <c r="IL120" s="308" t="e">
        <f ca="1">IF(IL118=1,(_xll.RiskPearson6(0.63149,2.7351,0.10528,_xll.RiskShift(0.01045))),IF(IL118=2,(10^_xll.RiskNormal(-6.46,1.26))/(10^_xll.RiskNormal(-2.88,0.68)),IF(IL118=3,(10^_xll.RiskNormal(-7.04,0.66))/(10^_xll.RiskNormal(-2.88,0.68)),0)))</f>
        <v>#VALUE!</v>
      </c>
      <c r="IM120" s="308" t="e">
        <f ca="1">IF(IM118=1,(_xll.RiskPearson6(0.63149,2.7351,0.10528,_xll.RiskShift(0.01045))),IF(IM118=2,(10^_xll.RiskNormal(-6.46,1.26))/(10^_xll.RiskNormal(-2.88,0.68)),IF(IM118=3,(10^_xll.RiskNormal(-7.04,0.66))/(10^_xll.RiskNormal(-2.88,0.68)),0)))</f>
        <v>#VALUE!</v>
      </c>
      <c r="IN120" s="308" t="e">
        <f ca="1">IF(IN118=1,(_xll.RiskPearson6(0.63149,2.7351,0.10528,_xll.RiskShift(0.01045))),IF(IN118=2,(10^_xll.RiskNormal(-6.46,1.26))/(10^_xll.RiskNormal(-2.88,0.68)),IF(IN118=3,(10^_xll.RiskNormal(-7.04,0.66))/(10^_xll.RiskNormal(-2.88,0.68)),0)))</f>
        <v>#VALUE!</v>
      </c>
      <c r="IO120" s="308" t="e">
        <f ca="1">IF(IO118=1,(_xll.RiskPearson6(0.63149,2.7351,0.10528,_xll.RiskShift(0.01045))),IF(IO118=2,(10^_xll.RiskNormal(-6.46,1.26))/(10^_xll.RiskNormal(-2.88,0.68)),IF(IO118=3,(10^_xll.RiskNormal(-7.04,0.66))/(10^_xll.RiskNormal(-2.88,0.68)),0)))</f>
        <v>#VALUE!</v>
      </c>
      <c r="IP120" s="308" t="e">
        <f ca="1">IF(IP118=1,(_xll.RiskPearson6(0.63149,2.7351,0.10528,_xll.RiskShift(0.01045))),IF(IP118=2,(10^_xll.RiskNormal(-6.46,1.26))/(10^_xll.RiskNormal(-2.88,0.68)),IF(IP118=3,(10^_xll.RiskNormal(-7.04,0.66))/(10^_xll.RiskNormal(-2.88,0.68)),0)))</f>
        <v>#VALUE!</v>
      </c>
      <c r="IQ120" s="308" t="e">
        <f ca="1">IF(IQ118=1,(_xll.RiskPearson6(0.63149,2.7351,0.10528,_xll.RiskShift(0.01045))),IF(IQ118=2,(10^_xll.RiskNormal(-6.46,1.26))/(10^_xll.RiskNormal(-2.88,0.68)),IF(IQ118=3,(10^_xll.RiskNormal(-7.04,0.66))/(10^_xll.RiskNormal(-2.88,0.68)),0)))</f>
        <v>#VALUE!</v>
      </c>
      <c r="IR120" s="308" t="e">
        <f ca="1">IF(IR118=1,(_xll.RiskPearson6(0.63149,2.7351,0.10528,_xll.RiskShift(0.01045))),IF(IR118=2,(10^_xll.RiskNormal(-6.46,1.26))/(10^_xll.RiskNormal(-2.88,0.68)),IF(IR118=3,(10^_xll.RiskNormal(-7.04,0.66))/(10^_xll.RiskNormal(-2.88,0.68)),0)))</f>
        <v>#VALUE!</v>
      </c>
      <c r="IS120" s="308" t="e">
        <f ca="1">IF(IS118=1,(_xll.RiskPearson6(0.63149,2.7351,0.10528,_xll.RiskShift(0.01045))),IF(IS118=2,(10^_xll.RiskNormal(-6.46,1.26))/(10^_xll.RiskNormal(-2.88,0.68)),IF(IS118=3,(10^_xll.RiskNormal(-7.04,0.66))/(10^_xll.RiskNormal(-2.88,0.68)),0)))</f>
        <v>#VALUE!</v>
      </c>
      <c r="IT120" s="308" t="e">
        <f ca="1">IF(IT118=1,(_xll.RiskPearson6(0.63149,2.7351,0.10528,_xll.RiskShift(0.01045))),IF(IT118=2,(10^_xll.RiskNormal(-6.46,1.26))/(10^_xll.RiskNormal(-2.88,0.68)),IF(IT118=3,(10^_xll.RiskNormal(-7.04,0.66))/(10^_xll.RiskNormal(-2.88,0.68)),0)))</f>
        <v>#VALUE!</v>
      </c>
      <c r="IU120" s="308" t="e">
        <f ca="1">IF(IU118=1,(_xll.RiskPearson6(0.63149,2.7351,0.10528,_xll.RiskShift(0.01045))),IF(IU118=2,(10^_xll.RiskNormal(-6.46,1.26))/(10^_xll.RiskNormal(-2.88,0.68)),IF(IU118=3,(10^_xll.RiskNormal(-7.04,0.66))/(10^_xll.RiskNormal(-2.88,0.68)),0)))</f>
        <v>#VALUE!</v>
      </c>
      <c r="IV120" s="308" t="e">
        <f ca="1">IF(IV118=1,(_xll.RiskPearson6(0.63149,2.7351,0.10528,_xll.RiskShift(0.01045))),IF(IV118=2,(10^_xll.RiskNormal(-6.46,1.26))/(10^_xll.RiskNormal(-2.88,0.68)),IF(IV118=3,(10^_xll.RiskNormal(-7.04,0.66))/(10^_xll.RiskNormal(-2.88,0.68)),0)))</f>
        <v>#VALUE!</v>
      </c>
      <c r="IW120" s="308" t="e">
        <f ca="1">IF(IW118=1,(_xll.RiskPearson6(0.63149,2.7351,0.10528,_xll.RiskShift(0.01045))),IF(IW118=2,(10^_xll.RiskNormal(-6.46,1.26))/(10^_xll.RiskNormal(-2.88,0.68)),IF(IW118=3,(10^_xll.RiskNormal(-7.04,0.66))/(10^_xll.RiskNormal(-2.88,0.68)),0)))</f>
        <v>#VALUE!</v>
      </c>
      <c r="IX120" s="308" t="e">
        <f ca="1">IF(IX118=1,(_xll.RiskPearson6(0.63149,2.7351,0.10528,_xll.RiskShift(0.01045))),IF(IX118=2,(10^_xll.RiskNormal(-6.46,1.26))/(10^_xll.RiskNormal(-2.88,0.68)),IF(IX118=3,(10^_xll.RiskNormal(-7.04,0.66))/(10^_xll.RiskNormal(-2.88,0.68)),0)))</f>
        <v>#VALUE!</v>
      </c>
      <c r="IY120" s="308" t="e">
        <f ca="1">IF(IY118=1,(_xll.RiskPearson6(0.63149,2.7351,0.10528,_xll.RiskShift(0.01045))),IF(IY118=2,(10^_xll.RiskNormal(-6.46,1.26))/(10^_xll.RiskNormal(-2.88,0.68)),IF(IY118=3,(10^_xll.RiskNormal(-7.04,0.66))/(10^_xll.RiskNormal(-2.88,0.68)),0)))</f>
        <v>#VALUE!</v>
      </c>
      <c r="IZ120" s="308" t="e">
        <f ca="1">IF(IZ118=1,(_xll.RiskPearson6(0.63149,2.7351,0.10528,_xll.RiskShift(0.01045))),IF(IZ118=2,(10^_xll.RiskNormal(-6.46,1.26))/(10^_xll.RiskNormal(-2.88,0.68)),IF(IZ118=3,(10^_xll.RiskNormal(-7.04,0.66))/(10^_xll.RiskNormal(-2.88,0.68)),0)))</f>
        <v>#VALUE!</v>
      </c>
      <c r="JA120" s="308" t="e">
        <f ca="1">IF(JA118=1,(_xll.RiskPearson6(0.63149,2.7351,0.10528,_xll.RiskShift(0.01045))),IF(JA118=2,(10^_xll.RiskNormal(-6.46,1.26))/(10^_xll.RiskNormal(-2.88,0.68)),IF(JA118=3,(10^_xll.RiskNormal(-7.04,0.66))/(10^_xll.RiskNormal(-2.88,0.68)),0)))</f>
        <v>#VALUE!</v>
      </c>
      <c r="JB120" s="308" t="e">
        <f ca="1">IF(JB118=1,(_xll.RiskPearson6(0.63149,2.7351,0.10528,_xll.RiskShift(0.01045))),IF(JB118=2,(10^_xll.RiskNormal(-6.46,1.26))/(10^_xll.RiskNormal(-2.88,0.68)),IF(JB118=3,(10^_xll.RiskNormal(-7.04,0.66))/(10^_xll.RiskNormal(-2.88,0.68)),0)))</f>
        <v>#VALUE!</v>
      </c>
      <c r="JC120" s="308" t="e">
        <f ca="1">IF(JC118=1,(_xll.RiskPearson6(0.63149,2.7351,0.10528,_xll.RiskShift(0.01045))),IF(JC118=2,(10^_xll.RiskNormal(-6.46,1.26))/(10^_xll.RiskNormal(-2.88,0.68)),IF(JC118=3,(10^_xll.RiskNormal(-7.04,0.66))/(10^_xll.RiskNormal(-2.88,0.68)),0)))</f>
        <v>#VALUE!</v>
      </c>
      <c r="JD120" s="308" t="e">
        <f ca="1">IF(JD118=1,(_xll.RiskPearson6(0.63149,2.7351,0.10528,_xll.RiskShift(0.01045))),IF(JD118=2,(10^_xll.RiskNormal(-6.46,1.26))/(10^_xll.RiskNormal(-2.88,0.68)),IF(JD118=3,(10^_xll.RiskNormal(-7.04,0.66))/(10^_xll.RiskNormal(-2.88,0.68)),0)))</f>
        <v>#VALUE!</v>
      </c>
      <c r="JE120" s="308" t="e">
        <f ca="1">IF(JE118=1,(_xll.RiskPearson6(0.63149,2.7351,0.10528,_xll.RiskShift(0.01045))),IF(JE118=2,(10^_xll.RiskNormal(-6.46,1.26))/(10^_xll.RiskNormal(-2.88,0.68)),IF(JE118=3,(10^_xll.RiskNormal(-7.04,0.66))/(10^_xll.RiskNormal(-2.88,0.68)),0)))</f>
        <v>#VALUE!</v>
      </c>
      <c r="JF120" s="308" t="e">
        <f ca="1">IF(JF118=1,(_xll.RiskPearson6(0.63149,2.7351,0.10528,_xll.RiskShift(0.01045))),IF(JF118=2,(10^_xll.RiskNormal(-6.46,1.26))/(10^_xll.RiskNormal(-2.88,0.68)),IF(JF118=3,(10^_xll.RiskNormal(-7.04,0.66))/(10^_xll.RiskNormal(-2.88,0.68)),0)))</f>
        <v>#VALUE!</v>
      </c>
      <c r="JG120" s="308" t="e">
        <f ca="1">IF(JG118=1,(_xll.RiskPearson6(0.63149,2.7351,0.10528,_xll.RiskShift(0.01045))),IF(JG118=2,(10^_xll.RiskNormal(-6.46,1.26))/(10^_xll.RiskNormal(-2.88,0.68)),IF(JG118=3,(10^_xll.RiskNormal(-7.04,0.66))/(10^_xll.RiskNormal(-2.88,0.68)),0)))</f>
        <v>#VALUE!</v>
      </c>
      <c r="JH120" s="308" t="e">
        <f ca="1">IF(JH118=1,(_xll.RiskPearson6(0.63149,2.7351,0.10528,_xll.RiskShift(0.01045))),IF(JH118=2,(10^_xll.RiskNormal(-6.46,1.26))/(10^_xll.RiskNormal(-2.88,0.68)),IF(JH118=3,(10^_xll.RiskNormal(-7.04,0.66))/(10^_xll.RiskNormal(-2.88,0.68)),0)))</f>
        <v>#VALUE!</v>
      </c>
      <c r="JI120" s="308" t="e">
        <f ca="1">IF(JI118=1,(_xll.RiskPearson6(0.63149,2.7351,0.10528,_xll.RiskShift(0.01045))),IF(JI118=2,(10^_xll.RiskNormal(-6.46,1.26))/(10^_xll.RiskNormal(-2.88,0.68)),IF(JI118=3,(10^_xll.RiskNormal(-7.04,0.66))/(10^_xll.RiskNormal(-2.88,0.68)),0)))</f>
        <v>#VALUE!</v>
      </c>
      <c r="JJ120" s="308" t="e">
        <f ca="1">IF(JJ118=1,(_xll.RiskPearson6(0.63149,2.7351,0.10528,_xll.RiskShift(0.01045))),IF(JJ118=2,(10^_xll.RiskNormal(-6.46,1.26))/(10^_xll.RiskNormal(-2.88,0.68)),IF(JJ118=3,(10^_xll.RiskNormal(-7.04,0.66))/(10^_xll.RiskNormal(-2.88,0.68)),0)))</f>
        <v>#VALUE!</v>
      </c>
      <c r="JK120" s="308" t="e">
        <f ca="1">IF(JK118=1,(_xll.RiskPearson6(0.63149,2.7351,0.10528,_xll.RiskShift(0.01045))),IF(JK118=2,(10^_xll.RiskNormal(-6.46,1.26))/(10^_xll.RiskNormal(-2.88,0.68)),IF(JK118=3,(10^_xll.RiskNormal(-7.04,0.66))/(10^_xll.RiskNormal(-2.88,0.68)),0)))</f>
        <v>#VALUE!</v>
      </c>
      <c r="JL120" s="308" t="e">
        <f ca="1">IF(JL118=1,(_xll.RiskPearson6(0.63149,2.7351,0.10528,_xll.RiskShift(0.01045))),IF(JL118=2,(10^_xll.RiskNormal(-6.46,1.26))/(10^_xll.RiskNormal(-2.88,0.68)),IF(JL118=3,(10^_xll.RiskNormal(-7.04,0.66))/(10^_xll.RiskNormal(-2.88,0.68)),0)))</f>
        <v>#VALUE!</v>
      </c>
      <c r="JM120" s="308" t="e">
        <f ca="1">IF(JM118=1,(_xll.RiskPearson6(0.63149,2.7351,0.10528,_xll.RiskShift(0.01045))),IF(JM118=2,(10^_xll.RiskNormal(-6.46,1.26))/(10^_xll.RiskNormal(-2.88,0.68)),IF(JM118=3,(10^_xll.RiskNormal(-7.04,0.66))/(10^_xll.RiskNormal(-2.88,0.68)),0)))</f>
        <v>#VALUE!</v>
      </c>
      <c r="JN120" s="308" t="e">
        <f ca="1">IF(JN118=1,(_xll.RiskPearson6(0.63149,2.7351,0.10528,_xll.RiskShift(0.01045))),IF(JN118=2,(10^_xll.RiskNormal(-6.46,1.26))/(10^_xll.RiskNormal(-2.88,0.68)),IF(JN118=3,(10^_xll.RiskNormal(-7.04,0.66))/(10^_xll.RiskNormal(-2.88,0.68)),0)))</f>
        <v>#VALUE!</v>
      </c>
      <c r="JO120" s="308" t="e">
        <f ca="1">IF(JO118=1,(_xll.RiskPearson6(0.63149,2.7351,0.10528,_xll.RiskShift(0.01045))),IF(JO118=2,(10^_xll.RiskNormal(-6.46,1.26))/(10^_xll.RiskNormal(-2.88,0.68)),IF(JO118=3,(10^_xll.RiskNormal(-7.04,0.66))/(10^_xll.RiskNormal(-2.88,0.68)),0)))</f>
        <v>#VALUE!</v>
      </c>
      <c r="JP120" s="308" t="e">
        <f ca="1">IF(JP118=1,(_xll.RiskPearson6(0.63149,2.7351,0.10528,_xll.RiskShift(0.01045))),IF(JP118=2,(10^_xll.RiskNormal(-6.46,1.26))/(10^_xll.RiskNormal(-2.88,0.68)),IF(JP118=3,(10^_xll.RiskNormal(-7.04,0.66))/(10^_xll.RiskNormal(-2.88,0.68)),0)))</f>
        <v>#VALUE!</v>
      </c>
      <c r="JQ120" s="308" t="e">
        <f ca="1">IF(JQ118=1,(_xll.RiskPearson6(0.63149,2.7351,0.10528,_xll.RiskShift(0.01045))),IF(JQ118=2,(10^_xll.RiskNormal(-6.46,1.26))/(10^_xll.RiskNormal(-2.88,0.68)),IF(JQ118=3,(10^_xll.RiskNormal(-7.04,0.66))/(10^_xll.RiskNormal(-2.88,0.68)),0)))</f>
        <v>#VALUE!</v>
      </c>
      <c r="JR120" s="308" t="e">
        <f ca="1">IF(JR118=1,(_xll.RiskPearson6(0.63149,2.7351,0.10528,_xll.RiskShift(0.01045))),IF(JR118=2,(10^_xll.RiskNormal(-6.46,1.26))/(10^_xll.RiskNormal(-2.88,0.68)),IF(JR118=3,(10^_xll.RiskNormal(-7.04,0.66))/(10^_xll.RiskNormal(-2.88,0.68)),0)))</f>
        <v>#VALUE!</v>
      </c>
      <c r="JS120" s="308" t="e">
        <f ca="1">IF(JS118=1,(_xll.RiskPearson6(0.63149,2.7351,0.10528,_xll.RiskShift(0.01045))),IF(JS118=2,(10^_xll.RiskNormal(-6.46,1.26))/(10^_xll.RiskNormal(-2.88,0.68)),IF(JS118=3,(10^_xll.RiskNormal(-7.04,0.66))/(10^_xll.RiskNormal(-2.88,0.68)),0)))</f>
        <v>#VALUE!</v>
      </c>
      <c r="JT120" s="308" t="e">
        <f ca="1">IF(JT118=1,(_xll.RiskPearson6(0.63149,2.7351,0.10528,_xll.RiskShift(0.01045))),IF(JT118=2,(10^_xll.RiskNormal(-6.46,1.26))/(10^_xll.RiskNormal(-2.88,0.68)),IF(JT118=3,(10^_xll.RiskNormal(-7.04,0.66))/(10^_xll.RiskNormal(-2.88,0.68)),0)))</f>
        <v>#VALUE!</v>
      </c>
      <c r="JU120" s="308" t="e">
        <f ca="1">IF(JU118=1,(_xll.RiskPearson6(0.63149,2.7351,0.10528,_xll.RiskShift(0.01045))),IF(JU118=2,(10^_xll.RiskNormal(-6.46,1.26))/(10^_xll.RiskNormal(-2.88,0.68)),IF(JU118=3,(10^_xll.RiskNormal(-7.04,0.66))/(10^_xll.RiskNormal(-2.88,0.68)),0)))</f>
        <v>#VALUE!</v>
      </c>
      <c r="JV120" s="308" t="e">
        <f ca="1">IF(JV118=1,(_xll.RiskPearson6(0.63149,2.7351,0.10528,_xll.RiskShift(0.01045))),IF(JV118=2,(10^_xll.RiskNormal(-6.46,1.26))/(10^_xll.RiskNormal(-2.88,0.68)),IF(JV118=3,(10^_xll.RiskNormal(-7.04,0.66))/(10^_xll.RiskNormal(-2.88,0.68)),0)))</f>
        <v>#VALUE!</v>
      </c>
      <c r="JW120" s="308" t="e">
        <f ca="1">IF(JW118=1,(_xll.RiskPearson6(0.63149,2.7351,0.10528,_xll.RiskShift(0.01045))),IF(JW118=2,(10^_xll.RiskNormal(-6.46,1.26))/(10^_xll.RiskNormal(-2.88,0.68)),IF(JW118=3,(10^_xll.RiskNormal(-7.04,0.66))/(10^_xll.RiskNormal(-2.88,0.68)),0)))</f>
        <v>#VALUE!</v>
      </c>
      <c r="JX120" s="308" t="e">
        <f ca="1">IF(JX118=1,(_xll.RiskPearson6(0.63149,2.7351,0.10528,_xll.RiskShift(0.01045))),IF(JX118=2,(10^_xll.RiskNormal(-6.46,1.26))/(10^_xll.RiskNormal(-2.88,0.68)),IF(JX118=3,(10^_xll.RiskNormal(-7.04,0.66))/(10^_xll.RiskNormal(-2.88,0.68)),0)))</f>
        <v>#VALUE!</v>
      </c>
      <c r="JY120" s="308" t="e">
        <f ca="1">IF(JY118=1,(_xll.RiskPearson6(0.63149,2.7351,0.10528,_xll.RiskShift(0.01045))),IF(JY118=2,(10^_xll.RiskNormal(-6.46,1.26))/(10^_xll.RiskNormal(-2.88,0.68)),IF(JY118=3,(10^_xll.RiskNormal(-7.04,0.66))/(10^_xll.RiskNormal(-2.88,0.68)),0)))</f>
        <v>#VALUE!</v>
      </c>
      <c r="JZ120" s="308" t="e">
        <f ca="1">IF(JZ118=1,(_xll.RiskPearson6(0.63149,2.7351,0.10528,_xll.RiskShift(0.01045))),IF(JZ118=2,(10^_xll.RiskNormal(-6.46,1.26))/(10^_xll.RiskNormal(-2.88,0.68)),IF(JZ118=3,(10^_xll.RiskNormal(-7.04,0.66))/(10^_xll.RiskNormal(-2.88,0.68)),0)))</f>
        <v>#VALUE!</v>
      </c>
      <c r="KA120" s="308" t="e">
        <f ca="1">IF(KA118=1,(_xll.RiskPearson6(0.63149,2.7351,0.10528,_xll.RiskShift(0.01045))),IF(KA118=2,(10^_xll.RiskNormal(-6.46,1.26))/(10^_xll.RiskNormal(-2.88,0.68)),IF(KA118=3,(10^_xll.RiskNormal(-7.04,0.66))/(10^_xll.RiskNormal(-2.88,0.68)),0)))</f>
        <v>#VALUE!</v>
      </c>
      <c r="KB120" s="308" t="e">
        <f ca="1">IF(KB118=1,(_xll.RiskPearson6(0.63149,2.7351,0.10528,_xll.RiskShift(0.01045))),IF(KB118=2,(10^_xll.RiskNormal(-6.46,1.26))/(10^_xll.RiskNormal(-2.88,0.68)),IF(KB118=3,(10^_xll.RiskNormal(-7.04,0.66))/(10^_xll.RiskNormal(-2.88,0.68)),0)))</f>
        <v>#VALUE!</v>
      </c>
      <c r="KC120" s="308" t="e">
        <f ca="1">IF(KC118=1,(_xll.RiskPearson6(0.63149,2.7351,0.10528,_xll.RiskShift(0.01045))),IF(KC118=2,(10^_xll.RiskNormal(-6.46,1.26))/(10^_xll.RiskNormal(-2.88,0.68)),IF(KC118=3,(10^_xll.RiskNormal(-7.04,0.66))/(10^_xll.RiskNormal(-2.88,0.68)),0)))</f>
        <v>#VALUE!</v>
      </c>
      <c r="KD120" s="308" t="e">
        <f ca="1">IF(KD118=1,(_xll.RiskPearson6(0.63149,2.7351,0.10528,_xll.RiskShift(0.01045))),IF(KD118=2,(10^_xll.RiskNormal(-6.46,1.26))/(10^_xll.RiskNormal(-2.88,0.68)),IF(KD118=3,(10^_xll.RiskNormal(-7.04,0.66))/(10^_xll.RiskNormal(-2.88,0.68)),0)))</f>
        <v>#VALUE!</v>
      </c>
      <c r="KE120" s="308" t="e">
        <f ca="1">IF(KE118=1,(_xll.RiskPearson6(0.63149,2.7351,0.10528,_xll.RiskShift(0.01045))),IF(KE118=2,(10^_xll.RiskNormal(-6.46,1.26))/(10^_xll.RiskNormal(-2.88,0.68)),IF(KE118=3,(10^_xll.RiskNormal(-7.04,0.66))/(10^_xll.RiskNormal(-2.88,0.68)),0)))</f>
        <v>#VALUE!</v>
      </c>
      <c r="KF120" s="308" t="e">
        <f ca="1">IF(KF118=1,(_xll.RiskPearson6(0.63149,2.7351,0.10528,_xll.RiskShift(0.01045))),IF(KF118=2,(10^_xll.RiskNormal(-6.46,1.26))/(10^_xll.RiskNormal(-2.88,0.68)),IF(KF118=3,(10^_xll.RiskNormal(-7.04,0.66))/(10^_xll.RiskNormal(-2.88,0.68)),0)))</f>
        <v>#VALUE!</v>
      </c>
      <c r="KG120" s="308" t="e">
        <f ca="1">IF(KG118=1,(_xll.RiskPearson6(0.63149,2.7351,0.10528,_xll.RiskShift(0.01045))),IF(KG118=2,(10^_xll.RiskNormal(-6.46,1.26))/(10^_xll.RiskNormal(-2.88,0.68)),IF(KG118=3,(10^_xll.RiskNormal(-7.04,0.66))/(10^_xll.RiskNormal(-2.88,0.68)),0)))</f>
        <v>#VALUE!</v>
      </c>
      <c r="KH120" s="308" t="e">
        <f ca="1">IF(KH118=1,(_xll.RiskPearson6(0.63149,2.7351,0.10528,_xll.RiskShift(0.01045))),IF(KH118=2,(10^_xll.RiskNormal(-6.46,1.26))/(10^_xll.RiskNormal(-2.88,0.68)),IF(KH118=3,(10^_xll.RiskNormal(-7.04,0.66))/(10^_xll.RiskNormal(-2.88,0.68)),0)))</f>
        <v>#VALUE!</v>
      </c>
      <c r="KI120" s="308" t="e">
        <f ca="1">IF(KI118=1,(_xll.RiskPearson6(0.63149,2.7351,0.10528,_xll.RiskShift(0.01045))),IF(KI118=2,(10^_xll.RiskNormal(-6.46,1.26))/(10^_xll.RiskNormal(-2.88,0.68)),IF(KI118=3,(10^_xll.RiskNormal(-7.04,0.66))/(10^_xll.RiskNormal(-2.88,0.68)),0)))</f>
        <v>#VALUE!</v>
      </c>
      <c r="KJ120" s="308" t="e">
        <f ca="1">IF(KJ118=1,(_xll.RiskPearson6(0.63149,2.7351,0.10528,_xll.RiskShift(0.01045))),IF(KJ118=2,(10^_xll.RiskNormal(-6.46,1.26))/(10^_xll.RiskNormal(-2.88,0.68)),IF(KJ118=3,(10^_xll.RiskNormal(-7.04,0.66))/(10^_xll.RiskNormal(-2.88,0.68)),0)))</f>
        <v>#VALUE!</v>
      </c>
      <c r="KK120" s="308" t="e">
        <f ca="1">IF(KK118=1,(_xll.RiskPearson6(0.63149,2.7351,0.10528,_xll.RiskShift(0.01045))),IF(KK118=2,(10^_xll.RiskNormal(-6.46,1.26))/(10^_xll.RiskNormal(-2.88,0.68)),IF(KK118=3,(10^_xll.RiskNormal(-7.04,0.66))/(10^_xll.RiskNormal(-2.88,0.68)),0)))</f>
        <v>#VALUE!</v>
      </c>
      <c r="KL120" s="308" t="e">
        <f ca="1">IF(KL118=1,(_xll.RiskPearson6(0.63149,2.7351,0.10528,_xll.RiskShift(0.01045))),IF(KL118=2,(10^_xll.RiskNormal(-6.46,1.26))/(10^_xll.RiskNormal(-2.88,0.68)),IF(KL118=3,(10^_xll.RiskNormal(-7.04,0.66))/(10^_xll.RiskNormal(-2.88,0.68)),0)))</f>
        <v>#VALUE!</v>
      </c>
      <c r="KM120" s="308" t="e">
        <f ca="1">IF(KM118=1,(_xll.RiskPearson6(0.63149,2.7351,0.10528,_xll.RiskShift(0.01045))),IF(KM118=2,(10^_xll.RiskNormal(-6.46,1.26))/(10^_xll.RiskNormal(-2.88,0.68)),IF(KM118=3,(10^_xll.RiskNormal(-7.04,0.66))/(10^_xll.RiskNormal(-2.88,0.68)),0)))</f>
        <v>#VALUE!</v>
      </c>
      <c r="KN120" s="308" t="e">
        <f ca="1">IF(KN118=1,(_xll.RiskPearson6(0.63149,2.7351,0.10528,_xll.RiskShift(0.01045))),IF(KN118=2,(10^_xll.RiskNormal(-6.46,1.26))/(10^_xll.RiskNormal(-2.88,0.68)),IF(KN118=3,(10^_xll.RiskNormal(-7.04,0.66))/(10^_xll.RiskNormal(-2.88,0.68)),0)))</f>
        <v>#VALUE!</v>
      </c>
      <c r="KO120" s="308" t="e">
        <f ca="1">IF(KO118=1,(_xll.RiskPearson6(0.63149,2.7351,0.10528,_xll.RiskShift(0.01045))),IF(KO118=2,(10^_xll.RiskNormal(-6.46,1.26))/(10^_xll.RiskNormal(-2.88,0.68)),IF(KO118=3,(10^_xll.RiskNormal(-7.04,0.66))/(10^_xll.RiskNormal(-2.88,0.68)),0)))</f>
        <v>#VALUE!</v>
      </c>
      <c r="KP120" s="308" t="e">
        <f ca="1">IF(KP118=1,(_xll.RiskPearson6(0.63149,2.7351,0.10528,_xll.RiskShift(0.01045))),IF(KP118=2,(10^_xll.RiskNormal(-6.46,1.26))/(10^_xll.RiskNormal(-2.88,0.68)),IF(KP118=3,(10^_xll.RiskNormal(-7.04,0.66))/(10^_xll.RiskNormal(-2.88,0.68)),0)))</f>
        <v>#VALUE!</v>
      </c>
      <c r="KQ120" s="308" t="e">
        <f ca="1">IF(KQ118=1,(_xll.RiskPearson6(0.63149,2.7351,0.10528,_xll.RiskShift(0.01045))),IF(KQ118=2,(10^_xll.RiskNormal(-6.46,1.26))/(10^_xll.RiskNormal(-2.88,0.68)),IF(KQ118=3,(10^_xll.RiskNormal(-7.04,0.66))/(10^_xll.RiskNormal(-2.88,0.68)),0)))</f>
        <v>#VALUE!</v>
      </c>
      <c r="KR120" s="308" t="e">
        <f ca="1">IF(KR118=1,(_xll.RiskPearson6(0.63149,2.7351,0.10528,_xll.RiskShift(0.01045))),IF(KR118=2,(10^_xll.RiskNormal(-6.46,1.26))/(10^_xll.RiskNormal(-2.88,0.68)),IF(KR118=3,(10^_xll.RiskNormal(-7.04,0.66))/(10^_xll.RiskNormal(-2.88,0.68)),0)))</f>
        <v>#VALUE!</v>
      </c>
      <c r="KS120" s="308" t="e">
        <f ca="1">IF(KS118=1,(_xll.RiskPearson6(0.63149,2.7351,0.10528,_xll.RiskShift(0.01045))),IF(KS118=2,(10^_xll.RiskNormal(-6.46,1.26))/(10^_xll.RiskNormal(-2.88,0.68)),IF(KS118=3,(10^_xll.RiskNormal(-7.04,0.66))/(10^_xll.RiskNormal(-2.88,0.68)),0)))</f>
        <v>#VALUE!</v>
      </c>
      <c r="KT120" s="308" t="e">
        <f ca="1">IF(KT118=1,(_xll.RiskPearson6(0.63149,2.7351,0.10528,_xll.RiskShift(0.01045))),IF(KT118=2,(10^_xll.RiskNormal(-6.46,1.26))/(10^_xll.RiskNormal(-2.88,0.68)),IF(KT118=3,(10^_xll.RiskNormal(-7.04,0.66))/(10^_xll.RiskNormal(-2.88,0.68)),0)))</f>
        <v>#VALUE!</v>
      </c>
      <c r="KU120" s="308" t="e">
        <f ca="1">IF(KU118=1,(_xll.RiskPearson6(0.63149,2.7351,0.10528,_xll.RiskShift(0.01045))),IF(KU118=2,(10^_xll.RiskNormal(-6.46,1.26))/(10^_xll.RiskNormal(-2.88,0.68)),IF(KU118=3,(10^_xll.RiskNormal(-7.04,0.66))/(10^_xll.RiskNormal(-2.88,0.68)),0)))</f>
        <v>#VALUE!</v>
      </c>
      <c r="KV120" s="308" t="e">
        <f ca="1">IF(KV118=1,(_xll.RiskPearson6(0.63149,2.7351,0.10528,_xll.RiskShift(0.01045))),IF(KV118=2,(10^_xll.RiskNormal(-6.46,1.26))/(10^_xll.RiskNormal(-2.88,0.68)),IF(KV118=3,(10^_xll.RiskNormal(-7.04,0.66))/(10^_xll.RiskNormal(-2.88,0.68)),0)))</f>
        <v>#VALUE!</v>
      </c>
      <c r="KW120" s="308" t="e">
        <f ca="1">IF(KW118=1,(_xll.RiskPearson6(0.63149,2.7351,0.10528,_xll.RiskShift(0.01045))),IF(KW118=2,(10^_xll.RiskNormal(-6.46,1.26))/(10^_xll.RiskNormal(-2.88,0.68)),IF(KW118=3,(10^_xll.RiskNormal(-7.04,0.66))/(10^_xll.RiskNormal(-2.88,0.68)),0)))</f>
        <v>#VALUE!</v>
      </c>
      <c r="KX120" s="308" t="e">
        <f ca="1">IF(KX118=1,(_xll.RiskPearson6(0.63149,2.7351,0.10528,_xll.RiskShift(0.01045))),IF(KX118=2,(10^_xll.RiskNormal(-6.46,1.26))/(10^_xll.RiskNormal(-2.88,0.68)),IF(KX118=3,(10^_xll.RiskNormal(-7.04,0.66))/(10^_xll.RiskNormal(-2.88,0.68)),0)))</f>
        <v>#VALUE!</v>
      </c>
      <c r="KY120" s="308" t="e">
        <f ca="1">IF(KY118=1,(_xll.RiskPearson6(0.63149,2.7351,0.10528,_xll.RiskShift(0.01045))),IF(KY118=2,(10^_xll.RiskNormal(-6.46,1.26))/(10^_xll.RiskNormal(-2.88,0.68)),IF(KY118=3,(10^_xll.RiskNormal(-7.04,0.66))/(10^_xll.RiskNormal(-2.88,0.68)),0)))</f>
        <v>#VALUE!</v>
      </c>
      <c r="KZ120" s="308" t="e">
        <f ca="1">IF(KZ118=1,(_xll.RiskPearson6(0.63149,2.7351,0.10528,_xll.RiskShift(0.01045))),IF(KZ118=2,(10^_xll.RiskNormal(-6.46,1.26))/(10^_xll.RiskNormal(-2.88,0.68)),IF(KZ118=3,(10^_xll.RiskNormal(-7.04,0.66))/(10^_xll.RiskNormal(-2.88,0.68)),0)))</f>
        <v>#VALUE!</v>
      </c>
      <c r="LA120" s="308" t="e">
        <f ca="1">IF(LA118=1,(_xll.RiskPearson6(0.63149,2.7351,0.10528,_xll.RiskShift(0.01045))),IF(LA118=2,(10^_xll.RiskNormal(-6.46,1.26))/(10^_xll.RiskNormal(-2.88,0.68)),IF(LA118=3,(10^_xll.RiskNormal(-7.04,0.66))/(10^_xll.RiskNormal(-2.88,0.68)),0)))</f>
        <v>#VALUE!</v>
      </c>
      <c r="LB120" s="308" t="e">
        <f ca="1">IF(LB118=1,(_xll.RiskPearson6(0.63149,2.7351,0.10528,_xll.RiskShift(0.01045))),IF(LB118=2,(10^_xll.RiskNormal(-6.46,1.26))/(10^_xll.RiskNormal(-2.88,0.68)),IF(LB118=3,(10^_xll.RiskNormal(-7.04,0.66))/(10^_xll.RiskNormal(-2.88,0.68)),0)))</f>
        <v>#VALUE!</v>
      </c>
      <c r="LC120" s="308" t="e">
        <f ca="1">IF(LC118=1,(_xll.RiskPearson6(0.63149,2.7351,0.10528,_xll.RiskShift(0.01045))),IF(LC118=2,(10^_xll.RiskNormal(-6.46,1.26))/(10^_xll.RiskNormal(-2.88,0.68)),IF(LC118=3,(10^_xll.RiskNormal(-7.04,0.66))/(10^_xll.RiskNormal(-2.88,0.68)),0)))</f>
        <v>#VALUE!</v>
      </c>
      <c r="LD120" s="308" t="e">
        <f ca="1">IF(LD118=1,(_xll.RiskPearson6(0.63149,2.7351,0.10528,_xll.RiskShift(0.01045))),IF(LD118=2,(10^_xll.RiskNormal(-6.46,1.26))/(10^_xll.RiskNormal(-2.88,0.68)),IF(LD118=3,(10^_xll.RiskNormal(-7.04,0.66))/(10^_xll.RiskNormal(-2.88,0.68)),0)))</f>
        <v>#VALUE!</v>
      </c>
      <c r="LE120" s="308" t="e">
        <f ca="1">IF(LE118=1,(_xll.RiskPearson6(0.63149,2.7351,0.10528,_xll.RiskShift(0.01045))),IF(LE118=2,(10^_xll.RiskNormal(-6.46,1.26))/(10^_xll.RiskNormal(-2.88,0.68)),IF(LE118=3,(10^_xll.RiskNormal(-7.04,0.66))/(10^_xll.RiskNormal(-2.88,0.68)),0)))</f>
        <v>#VALUE!</v>
      </c>
      <c r="LF120" s="308" t="e">
        <f ca="1">IF(LF118=1,(_xll.RiskPearson6(0.63149,2.7351,0.10528,_xll.RiskShift(0.01045))),IF(LF118=2,(10^_xll.RiskNormal(-6.46,1.26))/(10^_xll.RiskNormal(-2.88,0.68)),IF(LF118=3,(10^_xll.RiskNormal(-7.04,0.66))/(10^_xll.RiskNormal(-2.88,0.68)),0)))</f>
        <v>#VALUE!</v>
      </c>
      <c r="LG120" s="308" t="e">
        <f ca="1">IF(LG118=1,(_xll.RiskPearson6(0.63149,2.7351,0.10528,_xll.RiskShift(0.01045))),IF(LG118=2,(10^_xll.RiskNormal(-6.46,1.26))/(10^_xll.RiskNormal(-2.88,0.68)),IF(LG118=3,(10^_xll.RiskNormal(-7.04,0.66))/(10^_xll.RiskNormal(-2.88,0.68)),0)))</f>
        <v>#VALUE!</v>
      </c>
      <c r="LH120" s="308" t="e">
        <f ca="1">IF(LH118=1,(_xll.RiskPearson6(0.63149,2.7351,0.10528,_xll.RiskShift(0.01045))),IF(LH118=2,(10^_xll.RiskNormal(-6.46,1.26))/(10^_xll.RiskNormal(-2.88,0.68)),IF(LH118=3,(10^_xll.RiskNormal(-7.04,0.66))/(10^_xll.RiskNormal(-2.88,0.68)),0)))</f>
        <v>#VALUE!</v>
      </c>
      <c r="LI120" s="308" t="e">
        <f ca="1">IF(LI118=1,(_xll.RiskPearson6(0.63149,2.7351,0.10528,_xll.RiskShift(0.01045))),IF(LI118=2,(10^_xll.RiskNormal(-6.46,1.26))/(10^_xll.RiskNormal(-2.88,0.68)),IF(LI118=3,(10^_xll.RiskNormal(-7.04,0.66))/(10^_xll.RiskNormal(-2.88,0.68)),0)))</f>
        <v>#VALUE!</v>
      </c>
      <c r="LJ120" s="308" t="e">
        <f ca="1">IF(LJ118=1,(_xll.RiskPearson6(0.63149,2.7351,0.10528,_xll.RiskShift(0.01045))),IF(LJ118=2,(10^_xll.RiskNormal(-6.46,1.26))/(10^_xll.RiskNormal(-2.88,0.68)),IF(LJ118=3,(10^_xll.RiskNormal(-7.04,0.66))/(10^_xll.RiskNormal(-2.88,0.68)),0)))</f>
        <v>#VALUE!</v>
      </c>
      <c r="LK120" s="308" t="e">
        <f ca="1">IF(LK118=1,(_xll.RiskPearson6(0.63149,2.7351,0.10528,_xll.RiskShift(0.01045))),IF(LK118=2,(10^_xll.RiskNormal(-6.46,1.26))/(10^_xll.RiskNormal(-2.88,0.68)),IF(LK118=3,(10^_xll.RiskNormal(-7.04,0.66))/(10^_xll.RiskNormal(-2.88,0.68)),0)))</f>
        <v>#VALUE!</v>
      </c>
      <c r="LL120" s="308" t="e">
        <f ca="1">IF(LL118=1,(_xll.RiskPearson6(0.63149,2.7351,0.10528,_xll.RiskShift(0.01045))),IF(LL118=2,(10^_xll.RiskNormal(-6.46,1.26))/(10^_xll.RiskNormal(-2.88,0.68)),IF(LL118=3,(10^_xll.RiskNormal(-7.04,0.66))/(10^_xll.RiskNormal(-2.88,0.68)),0)))</f>
        <v>#VALUE!</v>
      </c>
      <c r="LM120" s="308" t="e">
        <f ca="1">IF(LM118=1,(_xll.RiskPearson6(0.63149,2.7351,0.10528,_xll.RiskShift(0.01045))),IF(LM118=2,(10^_xll.RiskNormal(-6.46,1.26))/(10^_xll.RiskNormal(-2.88,0.68)),IF(LM118=3,(10^_xll.RiskNormal(-7.04,0.66))/(10^_xll.RiskNormal(-2.88,0.68)),0)))</f>
        <v>#VALUE!</v>
      </c>
      <c r="LN120" s="308" t="e">
        <f ca="1">IF(LN118=1,(_xll.RiskPearson6(0.63149,2.7351,0.10528,_xll.RiskShift(0.01045))),IF(LN118=2,(10^_xll.RiskNormal(-6.46,1.26))/(10^_xll.RiskNormal(-2.88,0.68)),IF(LN118=3,(10^_xll.RiskNormal(-7.04,0.66))/(10^_xll.RiskNormal(-2.88,0.68)),0)))</f>
        <v>#VALUE!</v>
      </c>
      <c r="LO120" s="308" t="e">
        <f ca="1">IF(LO118=1,(_xll.RiskPearson6(0.63149,2.7351,0.10528,_xll.RiskShift(0.01045))),IF(LO118=2,(10^_xll.RiskNormal(-6.46,1.26))/(10^_xll.RiskNormal(-2.88,0.68)),IF(LO118=3,(10^_xll.RiskNormal(-7.04,0.66))/(10^_xll.RiskNormal(-2.88,0.68)),0)))</f>
        <v>#VALUE!</v>
      </c>
      <c r="LP120" s="308" t="e">
        <f ca="1">IF(LP118=1,(_xll.RiskPearson6(0.63149,2.7351,0.10528,_xll.RiskShift(0.01045))),IF(LP118=2,(10^_xll.RiskNormal(-6.46,1.26))/(10^_xll.RiskNormal(-2.88,0.68)),IF(LP118=3,(10^_xll.RiskNormal(-7.04,0.66))/(10^_xll.RiskNormal(-2.88,0.68)),0)))</f>
        <v>#VALUE!</v>
      </c>
      <c r="LQ120" s="308" t="e">
        <f ca="1">IF(LQ118=1,(_xll.RiskPearson6(0.63149,2.7351,0.10528,_xll.RiskShift(0.01045))),IF(LQ118=2,(10^_xll.RiskNormal(-6.46,1.26))/(10^_xll.RiskNormal(-2.88,0.68)),IF(LQ118=3,(10^_xll.RiskNormal(-7.04,0.66))/(10^_xll.RiskNormal(-2.88,0.68)),0)))</f>
        <v>#VALUE!</v>
      </c>
      <c r="LR120" s="308" t="e">
        <f ca="1">IF(LR118=1,(_xll.RiskPearson6(0.63149,2.7351,0.10528,_xll.RiskShift(0.01045))),IF(LR118=2,(10^_xll.RiskNormal(-6.46,1.26))/(10^_xll.RiskNormal(-2.88,0.68)),IF(LR118=3,(10^_xll.RiskNormal(-7.04,0.66))/(10^_xll.RiskNormal(-2.88,0.68)),0)))</f>
        <v>#VALUE!</v>
      </c>
      <c r="LS120" s="308" t="e">
        <f ca="1">IF(LS118=1,(_xll.RiskPearson6(0.63149,2.7351,0.10528,_xll.RiskShift(0.01045))),IF(LS118=2,(10^_xll.RiskNormal(-6.46,1.26))/(10^_xll.RiskNormal(-2.88,0.68)),IF(LS118=3,(10^_xll.RiskNormal(-7.04,0.66))/(10^_xll.RiskNormal(-2.88,0.68)),0)))</f>
        <v>#VALUE!</v>
      </c>
      <c r="LT120" s="308" t="e">
        <f ca="1">IF(LT118=1,(_xll.RiskPearson6(0.63149,2.7351,0.10528,_xll.RiskShift(0.01045))),IF(LT118=2,(10^_xll.RiskNormal(-6.46,1.26))/(10^_xll.RiskNormal(-2.88,0.68)),IF(LT118=3,(10^_xll.RiskNormal(-7.04,0.66))/(10^_xll.RiskNormal(-2.88,0.68)),0)))</f>
        <v>#VALUE!</v>
      </c>
      <c r="LU120" s="308" t="e">
        <f ca="1">IF(LU118=1,(_xll.RiskPearson6(0.63149,2.7351,0.10528,_xll.RiskShift(0.01045))),IF(LU118=2,(10^_xll.RiskNormal(-6.46,1.26))/(10^_xll.RiskNormal(-2.88,0.68)),IF(LU118=3,(10^_xll.RiskNormal(-7.04,0.66))/(10^_xll.RiskNormal(-2.88,0.68)),0)))</f>
        <v>#VALUE!</v>
      </c>
      <c r="LV120" s="308" t="e">
        <f ca="1">IF(LV118=1,(_xll.RiskPearson6(0.63149,2.7351,0.10528,_xll.RiskShift(0.01045))),IF(LV118=2,(10^_xll.RiskNormal(-6.46,1.26))/(10^_xll.RiskNormal(-2.88,0.68)),IF(LV118=3,(10^_xll.RiskNormal(-7.04,0.66))/(10^_xll.RiskNormal(-2.88,0.68)),0)))</f>
        <v>#VALUE!</v>
      </c>
      <c r="LW120" s="308" t="e">
        <f ca="1">IF(LW118=1,(_xll.RiskPearson6(0.63149,2.7351,0.10528,_xll.RiskShift(0.01045))),IF(LW118=2,(10^_xll.RiskNormal(-6.46,1.26))/(10^_xll.RiskNormal(-2.88,0.68)),IF(LW118=3,(10^_xll.RiskNormal(-7.04,0.66))/(10^_xll.RiskNormal(-2.88,0.68)),0)))</f>
        <v>#VALUE!</v>
      </c>
      <c r="LX120" s="308" t="e">
        <f ca="1">IF(LX118=1,(_xll.RiskPearson6(0.63149,2.7351,0.10528,_xll.RiskShift(0.01045))),IF(LX118=2,(10^_xll.RiskNormal(-6.46,1.26))/(10^_xll.RiskNormal(-2.88,0.68)),IF(LX118=3,(10^_xll.RiskNormal(-7.04,0.66))/(10^_xll.RiskNormal(-2.88,0.68)),0)))</f>
        <v>#VALUE!</v>
      </c>
      <c r="LY120" s="308" t="e">
        <f ca="1">IF(LY118=1,(_xll.RiskPearson6(0.63149,2.7351,0.10528,_xll.RiskShift(0.01045))),IF(LY118=2,(10^_xll.RiskNormal(-6.46,1.26))/(10^_xll.RiskNormal(-2.88,0.68)),IF(LY118=3,(10^_xll.RiskNormal(-7.04,0.66))/(10^_xll.RiskNormal(-2.88,0.68)),0)))</f>
        <v>#VALUE!</v>
      </c>
      <c r="LZ120" s="308" t="e">
        <f ca="1">IF(LZ118=1,(_xll.RiskPearson6(0.63149,2.7351,0.10528,_xll.RiskShift(0.01045))),IF(LZ118=2,(10^_xll.RiskNormal(-6.46,1.26))/(10^_xll.RiskNormal(-2.88,0.68)),IF(LZ118=3,(10^_xll.RiskNormal(-7.04,0.66))/(10^_xll.RiskNormal(-2.88,0.68)),0)))</f>
        <v>#VALUE!</v>
      </c>
      <c r="MA120" s="308" t="e">
        <f ca="1">IF(MA118=1,(_xll.RiskPearson6(0.63149,2.7351,0.10528,_xll.RiskShift(0.01045))),IF(MA118=2,(10^_xll.RiskNormal(-6.46,1.26))/(10^_xll.RiskNormal(-2.88,0.68)),IF(MA118=3,(10^_xll.RiskNormal(-7.04,0.66))/(10^_xll.RiskNormal(-2.88,0.68)),0)))</f>
        <v>#VALUE!</v>
      </c>
      <c r="MB120" s="308" t="e">
        <f ca="1">IF(MB118=1,(_xll.RiskPearson6(0.63149,2.7351,0.10528,_xll.RiskShift(0.01045))),IF(MB118=2,(10^_xll.RiskNormal(-6.46,1.26))/(10^_xll.RiskNormal(-2.88,0.68)),IF(MB118=3,(10^_xll.RiskNormal(-7.04,0.66))/(10^_xll.RiskNormal(-2.88,0.68)),0)))</f>
        <v>#VALUE!</v>
      </c>
      <c r="MC120" s="308" t="e">
        <f ca="1">IF(MC118=1,(_xll.RiskPearson6(0.63149,2.7351,0.10528,_xll.RiskShift(0.01045))),IF(MC118=2,(10^_xll.RiskNormal(-6.46,1.26))/(10^_xll.RiskNormal(-2.88,0.68)),IF(MC118=3,(10^_xll.RiskNormal(-7.04,0.66))/(10^_xll.RiskNormal(-2.88,0.68)),0)))</f>
        <v>#VALUE!</v>
      </c>
      <c r="MD120" s="308" t="e">
        <f ca="1">IF(MD118=1,(_xll.RiskPearson6(0.63149,2.7351,0.10528,_xll.RiskShift(0.01045))),IF(MD118=2,(10^_xll.RiskNormal(-6.46,1.26))/(10^_xll.RiskNormal(-2.88,0.68)),IF(MD118=3,(10^_xll.RiskNormal(-7.04,0.66))/(10^_xll.RiskNormal(-2.88,0.68)),0)))</f>
        <v>#VALUE!</v>
      </c>
      <c r="ME120" s="308" t="e">
        <f ca="1">IF(ME118=1,(_xll.RiskPearson6(0.63149,2.7351,0.10528,_xll.RiskShift(0.01045))),IF(ME118=2,(10^_xll.RiskNormal(-6.46,1.26))/(10^_xll.RiskNormal(-2.88,0.68)),IF(ME118=3,(10^_xll.RiskNormal(-7.04,0.66))/(10^_xll.RiskNormal(-2.88,0.68)),0)))</f>
        <v>#VALUE!</v>
      </c>
      <c r="MF120" s="308" t="e">
        <f ca="1">IF(MF118=1,(_xll.RiskPearson6(0.63149,2.7351,0.10528,_xll.RiskShift(0.01045))),IF(MF118=2,(10^_xll.RiskNormal(-6.46,1.26))/(10^_xll.RiskNormal(-2.88,0.68)),IF(MF118=3,(10^_xll.RiskNormal(-7.04,0.66))/(10^_xll.RiskNormal(-2.88,0.68)),0)))</f>
        <v>#VALUE!</v>
      </c>
      <c r="MG120" s="308" t="e">
        <f ca="1">IF(MG118=1,(_xll.RiskPearson6(0.63149,2.7351,0.10528,_xll.RiskShift(0.01045))),IF(MG118=2,(10^_xll.RiskNormal(-6.46,1.26))/(10^_xll.RiskNormal(-2.88,0.68)),IF(MG118=3,(10^_xll.RiskNormal(-7.04,0.66))/(10^_xll.RiskNormal(-2.88,0.68)),0)))</f>
        <v>#VALUE!</v>
      </c>
      <c r="MH120" s="308" t="e">
        <f ca="1">IF(MH118=1,(_xll.RiskPearson6(0.63149,2.7351,0.10528,_xll.RiskShift(0.01045))),IF(MH118=2,(10^_xll.RiskNormal(-6.46,1.26))/(10^_xll.RiskNormal(-2.88,0.68)),IF(MH118=3,(10^_xll.RiskNormal(-7.04,0.66))/(10^_xll.RiskNormal(-2.88,0.68)),0)))</f>
        <v>#VALUE!</v>
      </c>
      <c r="MI120" s="308" t="e">
        <f ca="1">IF(MI118=1,(_xll.RiskPearson6(0.63149,2.7351,0.10528,_xll.RiskShift(0.01045))),IF(MI118=2,(10^_xll.RiskNormal(-6.46,1.26))/(10^_xll.RiskNormal(-2.88,0.68)),IF(MI118=3,(10^_xll.RiskNormal(-7.04,0.66))/(10^_xll.RiskNormal(-2.88,0.68)),0)))</f>
        <v>#VALUE!</v>
      </c>
      <c r="MJ120" s="308" t="e">
        <f ca="1">IF(MJ118=1,(_xll.RiskPearson6(0.63149,2.7351,0.10528,_xll.RiskShift(0.01045))),IF(MJ118=2,(10^_xll.RiskNormal(-6.46,1.26))/(10^_xll.RiskNormal(-2.88,0.68)),IF(MJ118=3,(10^_xll.RiskNormal(-7.04,0.66))/(10^_xll.RiskNormal(-2.88,0.68)),0)))</f>
        <v>#VALUE!</v>
      </c>
      <c r="MK120" s="308" t="e">
        <f ca="1">IF(MK118=1,(_xll.RiskPearson6(0.63149,2.7351,0.10528,_xll.RiskShift(0.01045))),IF(MK118=2,(10^_xll.RiskNormal(-6.46,1.26))/(10^_xll.RiskNormal(-2.88,0.68)),IF(MK118=3,(10^_xll.RiskNormal(-7.04,0.66))/(10^_xll.RiskNormal(-2.88,0.68)),0)))</f>
        <v>#VALUE!</v>
      </c>
      <c r="ML120" s="308" t="e">
        <f ca="1">IF(ML118=1,(_xll.RiskPearson6(0.63149,2.7351,0.10528,_xll.RiskShift(0.01045))),IF(ML118=2,(10^_xll.RiskNormal(-6.46,1.26))/(10^_xll.RiskNormal(-2.88,0.68)),IF(ML118=3,(10^_xll.RiskNormal(-7.04,0.66))/(10^_xll.RiskNormal(-2.88,0.68)),0)))</f>
        <v>#VALUE!</v>
      </c>
      <c r="MM120" s="308" t="e">
        <f ca="1">IF(MM118=1,(_xll.RiskPearson6(0.63149,2.7351,0.10528,_xll.RiskShift(0.01045))),IF(MM118=2,(10^_xll.RiskNormal(-6.46,1.26))/(10^_xll.RiskNormal(-2.88,0.68)),IF(MM118=3,(10^_xll.RiskNormal(-7.04,0.66))/(10^_xll.RiskNormal(-2.88,0.68)),0)))</f>
        <v>#VALUE!</v>
      </c>
      <c r="MN120" s="308" t="e">
        <f ca="1">IF(MN118=1,(_xll.RiskPearson6(0.63149,2.7351,0.10528,_xll.RiskShift(0.01045))),IF(MN118=2,(10^_xll.RiskNormal(-6.46,1.26))/(10^_xll.RiskNormal(-2.88,0.68)),IF(MN118=3,(10^_xll.RiskNormal(-7.04,0.66))/(10^_xll.RiskNormal(-2.88,0.68)),0)))</f>
        <v>#VALUE!</v>
      </c>
      <c r="MO120" s="308" t="e">
        <f ca="1">IF(MO118=1,(_xll.RiskPearson6(0.63149,2.7351,0.10528,_xll.RiskShift(0.01045))),IF(MO118=2,(10^_xll.RiskNormal(-6.46,1.26))/(10^_xll.RiskNormal(-2.88,0.68)),IF(MO118=3,(10^_xll.RiskNormal(-7.04,0.66))/(10^_xll.RiskNormal(-2.88,0.68)),0)))</f>
        <v>#VALUE!</v>
      </c>
      <c r="MP120" s="308" t="e">
        <f ca="1">IF(MP118=1,(_xll.RiskPearson6(0.63149,2.7351,0.10528,_xll.RiskShift(0.01045))),IF(MP118=2,(10^_xll.RiskNormal(-6.46,1.26))/(10^_xll.RiskNormal(-2.88,0.68)),IF(MP118=3,(10^_xll.RiskNormal(-7.04,0.66))/(10^_xll.RiskNormal(-2.88,0.68)),0)))</f>
        <v>#VALUE!</v>
      </c>
      <c r="MQ120" s="308" t="e">
        <f ca="1">IF(MQ118=1,(_xll.RiskPearson6(0.63149,2.7351,0.10528,_xll.RiskShift(0.01045))),IF(MQ118=2,(10^_xll.RiskNormal(-6.46,1.26))/(10^_xll.RiskNormal(-2.88,0.68)),IF(MQ118=3,(10^_xll.RiskNormal(-7.04,0.66))/(10^_xll.RiskNormal(-2.88,0.68)),0)))</f>
        <v>#VALUE!</v>
      </c>
      <c r="MR120" s="308" t="e">
        <f ca="1">IF(MR118=1,(_xll.RiskPearson6(0.63149,2.7351,0.10528,_xll.RiskShift(0.01045))),IF(MR118=2,(10^_xll.RiskNormal(-6.46,1.26))/(10^_xll.RiskNormal(-2.88,0.68)),IF(MR118=3,(10^_xll.RiskNormal(-7.04,0.66))/(10^_xll.RiskNormal(-2.88,0.68)),0)))</f>
        <v>#VALUE!</v>
      </c>
      <c r="MS120" s="308" t="e">
        <f ca="1">IF(MS118=1,(_xll.RiskPearson6(0.63149,2.7351,0.10528,_xll.RiskShift(0.01045))),IF(MS118=2,(10^_xll.RiskNormal(-6.46,1.26))/(10^_xll.RiskNormal(-2.88,0.68)),IF(MS118=3,(10^_xll.RiskNormal(-7.04,0.66))/(10^_xll.RiskNormal(-2.88,0.68)),0)))</f>
        <v>#VALUE!</v>
      </c>
      <c r="MT120" s="308" t="e">
        <f ca="1">IF(MT118=1,(_xll.RiskPearson6(0.63149,2.7351,0.10528,_xll.RiskShift(0.01045))),IF(MT118=2,(10^_xll.RiskNormal(-6.46,1.26))/(10^_xll.RiskNormal(-2.88,0.68)),IF(MT118=3,(10^_xll.RiskNormal(-7.04,0.66))/(10^_xll.RiskNormal(-2.88,0.68)),0)))</f>
        <v>#VALUE!</v>
      </c>
      <c r="MU120" s="308" t="e">
        <f ca="1">IF(MU118=1,(_xll.RiskPearson6(0.63149,2.7351,0.10528,_xll.RiskShift(0.01045))),IF(MU118=2,(10^_xll.RiskNormal(-6.46,1.26))/(10^_xll.RiskNormal(-2.88,0.68)),IF(MU118=3,(10^_xll.RiskNormal(-7.04,0.66))/(10^_xll.RiskNormal(-2.88,0.68)),0)))</f>
        <v>#VALUE!</v>
      </c>
      <c r="MV120" s="308" t="e">
        <f ca="1">IF(MV118=1,(_xll.RiskPearson6(0.63149,2.7351,0.10528,_xll.RiskShift(0.01045))),IF(MV118=2,(10^_xll.RiskNormal(-6.46,1.26))/(10^_xll.RiskNormal(-2.88,0.68)),IF(MV118=3,(10^_xll.RiskNormal(-7.04,0.66))/(10^_xll.RiskNormal(-2.88,0.68)),0)))</f>
        <v>#VALUE!</v>
      </c>
      <c r="MW120" s="308" t="e">
        <f ca="1">IF(MW118=1,(_xll.RiskPearson6(0.63149,2.7351,0.10528,_xll.RiskShift(0.01045))),IF(MW118=2,(10^_xll.RiskNormal(-6.46,1.26))/(10^_xll.RiskNormal(-2.88,0.68)),IF(MW118=3,(10^_xll.RiskNormal(-7.04,0.66))/(10^_xll.RiskNormal(-2.88,0.68)),0)))</f>
        <v>#VALUE!</v>
      </c>
      <c r="MX120" s="308" t="e">
        <f ca="1">IF(MX118=1,(_xll.RiskPearson6(0.63149,2.7351,0.10528,_xll.RiskShift(0.01045))),IF(MX118=2,(10^_xll.RiskNormal(-6.46,1.26))/(10^_xll.RiskNormal(-2.88,0.68)),IF(MX118=3,(10^_xll.RiskNormal(-7.04,0.66))/(10^_xll.RiskNormal(-2.88,0.68)),0)))</f>
        <v>#VALUE!</v>
      </c>
      <c r="MY120" s="308" t="e">
        <f ca="1">IF(MY118=1,(_xll.RiskPearson6(0.63149,2.7351,0.10528,_xll.RiskShift(0.01045))),IF(MY118=2,(10^_xll.RiskNormal(-6.46,1.26))/(10^_xll.RiskNormal(-2.88,0.68)),IF(MY118=3,(10^_xll.RiskNormal(-7.04,0.66))/(10^_xll.RiskNormal(-2.88,0.68)),0)))</f>
        <v>#VALUE!</v>
      </c>
      <c r="MZ120" s="308" t="e">
        <f ca="1">IF(MZ118=1,(_xll.RiskPearson6(0.63149,2.7351,0.10528,_xll.RiskShift(0.01045))),IF(MZ118=2,(10^_xll.RiskNormal(-6.46,1.26))/(10^_xll.RiskNormal(-2.88,0.68)),IF(MZ118=3,(10^_xll.RiskNormal(-7.04,0.66))/(10^_xll.RiskNormal(-2.88,0.68)),0)))</f>
        <v>#VALUE!</v>
      </c>
      <c r="NA120" s="308" t="e">
        <f ca="1">IF(NA118=1,(_xll.RiskPearson6(0.63149,2.7351,0.10528,_xll.RiskShift(0.01045))),IF(NA118=2,(10^_xll.RiskNormal(-6.46,1.26))/(10^_xll.RiskNormal(-2.88,0.68)),IF(NA118=3,(10^_xll.RiskNormal(-7.04,0.66))/(10^_xll.RiskNormal(-2.88,0.68)),0)))</f>
        <v>#VALUE!</v>
      </c>
      <c r="NB120" s="308" t="e">
        <f ca="1">IF(NB118=1,(_xll.RiskPearson6(0.63149,2.7351,0.10528,_xll.RiskShift(0.01045))),IF(NB118=2,(10^_xll.RiskNormal(-6.46,1.26))/(10^_xll.RiskNormal(-2.88,0.68)),IF(NB118=3,(10^_xll.RiskNormal(-7.04,0.66))/(10^_xll.RiskNormal(-2.88,0.68)),0)))</f>
        <v>#VALUE!</v>
      </c>
      <c r="NC120" s="308" t="e">
        <f ca="1">IF(NC118=1,(_xll.RiskPearson6(0.63149,2.7351,0.10528,_xll.RiskShift(0.01045))),IF(NC118=2,(10^_xll.RiskNormal(-6.46,1.26))/(10^_xll.RiskNormal(-2.88,0.68)),IF(NC118=3,(10^_xll.RiskNormal(-7.04,0.66))/(10^_xll.RiskNormal(-2.88,0.68)),0)))</f>
        <v>#VALUE!</v>
      </c>
      <c r="ND120" s="308" t="e">
        <f ca="1">IF(ND118=1,(_xll.RiskPearson6(0.63149,2.7351,0.10528,_xll.RiskShift(0.01045))),IF(ND118=2,(10^_xll.RiskNormal(-6.46,1.26))/(10^_xll.RiskNormal(-2.88,0.68)),IF(ND118=3,(10^_xll.RiskNormal(-7.04,0.66))/(10^_xll.RiskNormal(-2.88,0.68)),0)))</f>
        <v>#VALUE!</v>
      </c>
      <c r="NE120" s="308" t="e">
        <f ca="1">IF(NE118=1,(_xll.RiskPearson6(0.63149,2.7351,0.10528,_xll.RiskShift(0.01045))),IF(NE118=2,(10^_xll.RiskNormal(-6.46,1.26))/(10^_xll.RiskNormal(-2.88,0.68)),IF(NE118=3,(10^_xll.RiskNormal(-7.04,0.66))/(10^_xll.RiskNormal(-2.88,0.68)),0)))</f>
        <v>#VALUE!</v>
      </c>
      <c r="NF120" s="308" t="e">
        <f ca="1">IF(NF118=1,(_xll.RiskPearson6(0.63149,2.7351,0.10528,_xll.RiskShift(0.01045))),IF(NF118=2,(10^_xll.RiskNormal(-6.46,1.26))/(10^_xll.RiskNormal(-2.88,0.68)),IF(NF118=3,(10^_xll.RiskNormal(-7.04,0.66))/(10^_xll.RiskNormal(-2.88,0.68)),0)))</f>
        <v>#VALUE!</v>
      </c>
      <c r="NG120" s="308" t="e">
        <f ca="1">IF(NG118=1,(_xll.RiskPearson6(0.63149,2.7351,0.10528,_xll.RiskShift(0.01045))),IF(NG118=2,(10^_xll.RiskNormal(-6.46,1.26))/(10^_xll.RiskNormal(-2.88,0.68)),IF(NG118=3,(10^_xll.RiskNormal(-7.04,0.66))/(10^_xll.RiskNormal(-2.88,0.68)),0)))</f>
        <v>#VALUE!</v>
      </c>
      <c r="NH120" s="308" t="e">
        <f ca="1">IF(NH118=1,(_xll.RiskPearson6(0.63149,2.7351,0.10528,_xll.RiskShift(0.01045))),IF(NH118=2,(10^_xll.RiskNormal(-6.46,1.26))/(10^_xll.RiskNormal(-2.88,0.68)),IF(NH118=3,(10^_xll.RiskNormal(-7.04,0.66))/(10^_xll.RiskNormal(-2.88,0.68)),0)))</f>
        <v>#VALUE!</v>
      </c>
      <c r="NI120" s="308" t="e">
        <f ca="1">IF(NI118=1,(_xll.RiskPearson6(0.63149,2.7351,0.10528,_xll.RiskShift(0.01045))),IF(NI118=2,(10^_xll.RiskNormal(-6.46,1.26))/(10^_xll.RiskNormal(-2.88,0.68)),IF(NI118=3,(10^_xll.RiskNormal(-7.04,0.66))/(10^_xll.RiskNormal(-2.88,0.68)),0)))</f>
        <v>#VALUE!</v>
      </c>
      <c r="NJ120" s="308" t="e">
        <f ca="1">IF(NJ118=1,(_xll.RiskPearson6(0.63149,2.7351,0.10528,_xll.RiskShift(0.01045))),IF(NJ118=2,(10^_xll.RiskNormal(-6.46,1.26))/(10^_xll.RiskNormal(-2.88,0.68)),IF(NJ118=3,(10^_xll.RiskNormal(-7.04,0.66))/(10^_xll.RiskNormal(-2.88,0.68)),0)))</f>
        <v>#VALUE!</v>
      </c>
      <c r="NK120" s="308" t="e">
        <f ca="1">IF(NK118=1,(_xll.RiskPearson6(0.63149,2.7351,0.10528,_xll.RiskShift(0.01045))),IF(NK118=2,(10^_xll.RiskNormal(-6.46,1.26))/(10^_xll.RiskNormal(-2.88,0.68)),IF(NK118=3,(10^_xll.RiskNormal(-7.04,0.66))/(10^_xll.RiskNormal(-2.88,0.68)),0)))</f>
        <v>#VALUE!</v>
      </c>
      <c r="NL120" s="308" t="e">
        <f ca="1">IF(NL118=1,(_xll.RiskPearson6(0.63149,2.7351,0.10528,_xll.RiskShift(0.01045))),IF(NL118=2,(10^_xll.RiskNormal(-6.46,1.26))/(10^_xll.RiskNormal(-2.88,0.68)),IF(NL118=3,(10^_xll.RiskNormal(-7.04,0.66))/(10^_xll.RiskNormal(-2.88,0.68)),0)))</f>
        <v>#VALUE!</v>
      </c>
      <c r="NM120" s="308" t="e">
        <f ca="1">IF(NM118=1,(_xll.RiskPearson6(0.63149,2.7351,0.10528,_xll.RiskShift(0.01045))),IF(NM118=2,(10^_xll.RiskNormal(-6.46,1.26))/(10^_xll.RiskNormal(-2.88,0.68)),IF(NM118=3,(10^_xll.RiskNormal(-7.04,0.66))/(10^_xll.RiskNormal(-2.88,0.68)),0)))</f>
        <v>#VALUE!</v>
      </c>
      <c r="NN120" s="308" t="e">
        <f ca="1">IF(NN118=1,(_xll.RiskPearson6(0.63149,2.7351,0.10528,_xll.RiskShift(0.01045))),IF(NN118=2,(10^_xll.RiskNormal(-6.46,1.26))/(10^_xll.RiskNormal(-2.88,0.68)),IF(NN118=3,(10^_xll.RiskNormal(-7.04,0.66))/(10^_xll.RiskNormal(-2.88,0.68)),0)))</f>
        <v>#VALUE!</v>
      </c>
      <c r="NO120" s="308" t="e">
        <f ca="1">IF(NO118=1,(_xll.RiskPearson6(0.63149,2.7351,0.10528,_xll.RiskShift(0.01045))),IF(NO118=2,(10^_xll.RiskNormal(-6.46,1.26))/(10^_xll.RiskNormal(-2.88,0.68)),IF(NO118=3,(10^_xll.RiskNormal(-7.04,0.66))/(10^_xll.RiskNormal(-2.88,0.68)),0)))</f>
        <v>#VALUE!</v>
      </c>
      <c r="NP120" s="308" t="e">
        <f ca="1">IF(NP118=1,(_xll.RiskPearson6(0.63149,2.7351,0.10528,_xll.RiskShift(0.01045))),IF(NP118=2,(10^_xll.RiskNormal(-6.46,1.26))/(10^_xll.RiskNormal(-2.88,0.68)),IF(NP118=3,(10^_xll.RiskNormal(-7.04,0.66))/(10^_xll.RiskNormal(-2.88,0.68)),0)))</f>
        <v>#VALUE!</v>
      </c>
      <c r="NQ120" s="308" t="e">
        <f ca="1">IF(NQ118=1,(_xll.RiskPearson6(0.63149,2.7351,0.10528,_xll.RiskShift(0.01045))),IF(NQ118=2,(10^_xll.RiskNormal(-6.46,1.26))/(10^_xll.RiskNormal(-2.88,0.68)),IF(NQ118=3,(10^_xll.RiskNormal(-7.04,0.66))/(10^_xll.RiskNormal(-2.88,0.68)),0)))</f>
        <v>#VALUE!</v>
      </c>
      <c r="NR120" s="308" t="e">
        <f ca="1">IF(NR118=1,(_xll.RiskPearson6(0.63149,2.7351,0.10528,_xll.RiskShift(0.01045))),IF(NR118=2,(10^_xll.RiskNormal(-6.46,1.26))/(10^_xll.RiskNormal(-2.88,0.68)),IF(NR118=3,(10^_xll.RiskNormal(-7.04,0.66))/(10^_xll.RiskNormal(-2.88,0.68)),0)))</f>
        <v>#VALUE!</v>
      </c>
      <c r="NS120" s="308" t="e">
        <f ca="1">IF(NS118=1,(_xll.RiskPearson6(0.63149,2.7351,0.10528,_xll.RiskShift(0.01045))),IF(NS118=2,(10^_xll.RiskNormal(-6.46,1.26))/(10^_xll.RiskNormal(-2.88,0.68)),IF(NS118=3,(10^_xll.RiskNormal(-7.04,0.66))/(10^_xll.RiskNormal(-2.88,0.68)),0)))</f>
        <v>#VALUE!</v>
      </c>
      <c r="NT120" s="308" t="e">
        <f ca="1">IF(NT118=1,(_xll.RiskPearson6(0.63149,2.7351,0.10528,_xll.RiskShift(0.01045))),IF(NT118=2,(10^_xll.RiskNormal(-6.46,1.26))/(10^_xll.RiskNormal(-2.88,0.68)),IF(NT118=3,(10^_xll.RiskNormal(-7.04,0.66))/(10^_xll.RiskNormal(-2.88,0.68)),0)))</f>
        <v>#VALUE!</v>
      </c>
      <c r="NU120" s="308" t="e">
        <f ca="1">IF(NU118=1,(_xll.RiskPearson6(0.63149,2.7351,0.10528,_xll.RiskShift(0.01045))),IF(NU118=2,(10^_xll.RiskNormal(-6.46,1.26))/(10^_xll.RiskNormal(-2.88,0.68)),IF(NU118=3,(10^_xll.RiskNormal(-7.04,0.66))/(10^_xll.RiskNormal(-2.88,0.68)),0)))</f>
        <v>#VALUE!</v>
      </c>
      <c r="NV120" s="308" t="e">
        <f ca="1">IF(NV118=1,(_xll.RiskPearson6(0.63149,2.7351,0.10528,_xll.RiskShift(0.01045))),IF(NV118=2,(10^_xll.RiskNormal(-6.46,1.26))/(10^_xll.RiskNormal(-2.88,0.68)),IF(NV118=3,(10^_xll.RiskNormal(-7.04,0.66))/(10^_xll.RiskNormal(-2.88,0.68)),0)))</f>
        <v>#VALUE!</v>
      </c>
      <c r="NW120" s="308" t="e">
        <f ca="1">IF(NW118=1,(_xll.RiskPearson6(0.63149,2.7351,0.10528,_xll.RiskShift(0.01045))),IF(NW118=2,(10^_xll.RiskNormal(-6.46,1.26))/(10^_xll.RiskNormal(-2.88,0.68)),IF(NW118=3,(10^_xll.RiskNormal(-7.04,0.66))/(10^_xll.RiskNormal(-2.88,0.68)),0)))</f>
        <v>#VALUE!</v>
      </c>
      <c r="NX120" s="308" t="e">
        <f ca="1">IF(NX118=1,(_xll.RiskPearson6(0.63149,2.7351,0.10528,_xll.RiskShift(0.01045))),IF(NX118=2,(10^_xll.RiskNormal(-6.46,1.26))/(10^_xll.RiskNormal(-2.88,0.68)),IF(NX118=3,(10^_xll.RiskNormal(-7.04,0.66))/(10^_xll.RiskNormal(-2.88,0.68)),0)))</f>
        <v>#VALUE!</v>
      </c>
      <c r="NY120" s="308" t="e">
        <f ca="1">IF(NY118=1,(_xll.RiskPearson6(0.63149,2.7351,0.10528,_xll.RiskShift(0.01045))),IF(NY118=2,(10^_xll.RiskNormal(-6.46,1.26))/(10^_xll.RiskNormal(-2.88,0.68)),IF(NY118=3,(10^_xll.RiskNormal(-7.04,0.66))/(10^_xll.RiskNormal(-2.88,0.68)),0)))</f>
        <v>#VALUE!</v>
      </c>
      <c r="NZ120" s="308" t="e">
        <f ca="1">IF(NZ118=1,(_xll.RiskPearson6(0.63149,2.7351,0.10528,_xll.RiskShift(0.01045))),IF(NZ118=2,(10^_xll.RiskNormal(-6.46,1.26))/(10^_xll.RiskNormal(-2.88,0.68)),IF(NZ118=3,(10^_xll.RiskNormal(-7.04,0.66))/(10^_xll.RiskNormal(-2.88,0.68)),0)))</f>
        <v>#VALUE!</v>
      </c>
      <c r="OA120" s="308" t="e">
        <f ca="1">IF(OA118=1,(_xll.RiskPearson6(0.63149,2.7351,0.10528,_xll.RiskShift(0.01045))),IF(OA118=2,(10^_xll.RiskNormal(-6.46,1.26))/(10^_xll.RiskNormal(-2.88,0.68)),IF(OA118=3,(10^_xll.RiskNormal(-7.04,0.66))/(10^_xll.RiskNormal(-2.88,0.68)),0)))</f>
        <v>#VALUE!</v>
      </c>
      <c r="OB120" s="308" t="e">
        <f ca="1">IF(OB118=1,(_xll.RiskPearson6(0.63149,2.7351,0.10528,_xll.RiskShift(0.01045))),IF(OB118=2,(10^_xll.RiskNormal(-6.46,1.26))/(10^_xll.RiskNormal(-2.88,0.68)),IF(OB118=3,(10^_xll.RiskNormal(-7.04,0.66))/(10^_xll.RiskNormal(-2.88,0.68)),0)))</f>
        <v>#VALUE!</v>
      </c>
      <c r="OC120" s="308" t="e">
        <f ca="1">IF(OC118=1,(_xll.RiskPearson6(0.63149,2.7351,0.10528,_xll.RiskShift(0.01045))),IF(OC118=2,(10^_xll.RiskNormal(-6.46,1.26))/(10^_xll.RiskNormal(-2.88,0.68)),IF(OC118=3,(10^_xll.RiskNormal(-7.04,0.66))/(10^_xll.RiskNormal(-2.88,0.68)),0)))</f>
        <v>#VALUE!</v>
      </c>
      <c r="OD120" s="308" t="e">
        <f ca="1">IF(OD118=1,(_xll.RiskPearson6(0.63149,2.7351,0.10528,_xll.RiskShift(0.01045))),IF(OD118=2,(10^_xll.RiskNormal(-6.46,1.26))/(10^_xll.RiskNormal(-2.88,0.68)),IF(OD118=3,(10^_xll.RiskNormal(-7.04,0.66))/(10^_xll.RiskNormal(-2.88,0.68)),0)))</f>
        <v>#VALUE!</v>
      </c>
      <c r="OE120" s="308" t="e">
        <f ca="1">IF(OE118=1,(_xll.RiskPearson6(0.63149,2.7351,0.10528,_xll.RiskShift(0.01045))),IF(OE118=2,(10^_xll.RiskNormal(-6.46,1.26))/(10^_xll.RiskNormal(-2.88,0.68)),IF(OE118=3,(10^_xll.RiskNormal(-7.04,0.66))/(10^_xll.RiskNormal(-2.88,0.68)),0)))</f>
        <v>#VALUE!</v>
      </c>
      <c r="OF120" s="308" t="e">
        <f ca="1">IF(OF118=1,(_xll.RiskPearson6(0.63149,2.7351,0.10528,_xll.RiskShift(0.01045))),IF(OF118=2,(10^_xll.RiskNormal(-6.46,1.26))/(10^_xll.RiskNormal(-2.88,0.68)),IF(OF118=3,(10^_xll.RiskNormal(-7.04,0.66))/(10^_xll.RiskNormal(-2.88,0.68)),0)))</f>
        <v>#VALUE!</v>
      </c>
      <c r="OG120" s="308" t="e">
        <f ca="1">IF(OG118=1,(_xll.RiskPearson6(0.63149,2.7351,0.10528,_xll.RiskShift(0.01045))),IF(OG118=2,(10^_xll.RiskNormal(-6.46,1.26))/(10^_xll.RiskNormal(-2.88,0.68)),IF(OG118=3,(10^_xll.RiskNormal(-7.04,0.66))/(10^_xll.RiskNormal(-2.88,0.68)),0)))</f>
        <v>#VALUE!</v>
      </c>
      <c r="OH120" s="308" t="e">
        <f ca="1">IF(OH118=1,(_xll.RiskPearson6(0.63149,2.7351,0.10528,_xll.RiskShift(0.01045))),IF(OH118=2,(10^_xll.RiskNormal(-6.46,1.26))/(10^_xll.RiskNormal(-2.88,0.68)),IF(OH118=3,(10^_xll.RiskNormal(-7.04,0.66))/(10^_xll.RiskNormal(-2.88,0.68)),0)))</f>
        <v>#VALUE!</v>
      </c>
      <c r="OI120" s="308" t="e">
        <f ca="1">IF(OI118=1,(_xll.RiskPearson6(0.63149,2.7351,0.10528,_xll.RiskShift(0.01045))),IF(OI118=2,(10^_xll.RiskNormal(-6.46,1.26))/(10^_xll.RiskNormal(-2.88,0.68)),IF(OI118=3,(10^_xll.RiskNormal(-7.04,0.66))/(10^_xll.RiskNormal(-2.88,0.68)),0)))</f>
        <v>#VALUE!</v>
      </c>
      <c r="OJ120" s="308" t="e">
        <f ca="1">IF(OJ118=1,(_xll.RiskPearson6(0.63149,2.7351,0.10528,_xll.RiskShift(0.01045))),IF(OJ118=2,(10^_xll.RiskNormal(-6.46,1.26))/(10^_xll.RiskNormal(-2.88,0.68)),IF(OJ118=3,(10^_xll.RiskNormal(-7.04,0.66))/(10^_xll.RiskNormal(-2.88,0.68)),0)))</f>
        <v>#VALUE!</v>
      </c>
      <c r="OK120" s="308" t="e">
        <f ca="1">IF(OK118=1,(_xll.RiskPearson6(0.63149,2.7351,0.10528,_xll.RiskShift(0.01045))),IF(OK118=2,(10^_xll.RiskNormal(-6.46,1.26))/(10^_xll.RiskNormal(-2.88,0.68)),IF(OK118=3,(10^_xll.RiskNormal(-7.04,0.66))/(10^_xll.RiskNormal(-2.88,0.68)),0)))</f>
        <v>#VALUE!</v>
      </c>
      <c r="OL120" s="308" t="e">
        <f ca="1">IF(OL118=1,(_xll.RiskPearson6(0.63149,2.7351,0.10528,_xll.RiskShift(0.01045))),IF(OL118=2,(10^_xll.RiskNormal(-6.46,1.26))/(10^_xll.RiskNormal(-2.88,0.68)),IF(OL118=3,(10^_xll.RiskNormal(-7.04,0.66))/(10^_xll.RiskNormal(-2.88,0.68)),0)))</f>
        <v>#VALUE!</v>
      </c>
      <c r="OM120" s="308" t="e">
        <f ca="1">IF(OM118=1,(_xll.RiskPearson6(0.63149,2.7351,0.10528,_xll.RiskShift(0.01045))),IF(OM118=2,(10^_xll.RiskNormal(-6.46,1.26))/(10^_xll.RiskNormal(-2.88,0.68)),IF(OM118=3,(10^_xll.RiskNormal(-7.04,0.66))/(10^_xll.RiskNormal(-2.88,0.68)),0)))</f>
        <v>#VALUE!</v>
      </c>
      <c r="ON120" s="308" t="e">
        <f ca="1">IF(ON118=1,(_xll.RiskPearson6(0.63149,2.7351,0.10528,_xll.RiskShift(0.01045))),IF(ON118=2,(10^_xll.RiskNormal(-6.46,1.26))/(10^_xll.RiskNormal(-2.88,0.68)),IF(ON118=3,(10^_xll.RiskNormal(-7.04,0.66))/(10^_xll.RiskNormal(-2.88,0.68)),0)))</f>
        <v>#VALUE!</v>
      </c>
      <c r="OO120" s="308" t="e">
        <f ca="1">IF(OO118=1,(_xll.RiskPearson6(0.63149,2.7351,0.10528,_xll.RiskShift(0.01045))),IF(OO118=2,(10^_xll.RiskNormal(-6.46,1.26))/(10^_xll.RiskNormal(-2.88,0.68)),IF(OO118=3,(10^_xll.RiskNormal(-7.04,0.66))/(10^_xll.RiskNormal(-2.88,0.68)),0)))</f>
        <v>#VALUE!</v>
      </c>
      <c r="OP120" s="308" t="e">
        <f ca="1">IF(OP118=1,(_xll.RiskPearson6(0.63149,2.7351,0.10528,_xll.RiskShift(0.01045))),IF(OP118=2,(10^_xll.RiskNormal(-6.46,1.26))/(10^_xll.RiskNormal(-2.88,0.68)),IF(OP118=3,(10^_xll.RiskNormal(-7.04,0.66))/(10^_xll.RiskNormal(-2.88,0.68)),0)))</f>
        <v>#VALUE!</v>
      </c>
      <c r="OQ120" s="308" t="e">
        <f ca="1">IF(OQ118=1,(_xll.RiskPearson6(0.63149,2.7351,0.10528,_xll.RiskShift(0.01045))),IF(OQ118=2,(10^_xll.RiskNormal(-6.46,1.26))/(10^_xll.RiskNormal(-2.88,0.68)),IF(OQ118=3,(10^_xll.RiskNormal(-7.04,0.66))/(10^_xll.RiskNormal(-2.88,0.68)),0)))</f>
        <v>#VALUE!</v>
      </c>
      <c r="OR120" s="308" t="e">
        <f ca="1">IF(OR118=1,(_xll.RiskPearson6(0.63149,2.7351,0.10528,_xll.RiskShift(0.01045))),IF(OR118=2,(10^_xll.RiskNormal(-6.46,1.26))/(10^_xll.RiskNormal(-2.88,0.68)),IF(OR118=3,(10^_xll.RiskNormal(-7.04,0.66))/(10^_xll.RiskNormal(-2.88,0.68)),0)))</f>
        <v>#VALUE!</v>
      </c>
      <c r="OS120" s="308" t="e">
        <f ca="1">IF(OS118=1,(_xll.RiskPearson6(0.63149,2.7351,0.10528,_xll.RiskShift(0.01045))),IF(OS118=2,(10^_xll.RiskNormal(-6.46,1.26))/(10^_xll.RiskNormal(-2.88,0.68)),IF(OS118=3,(10^_xll.RiskNormal(-7.04,0.66))/(10^_xll.RiskNormal(-2.88,0.68)),0)))</f>
        <v>#VALUE!</v>
      </c>
      <c r="OT120" s="308" t="e">
        <f ca="1">IF(OT118=1,(_xll.RiskPearson6(0.63149,2.7351,0.10528,_xll.RiskShift(0.01045))),IF(OT118=2,(10^_xll.RiskNormal(-6.46,1.26))/(10^_xll.RiskNormal(-2.88,0.68)),IF(OT118=3,(10^_xll.RiskNormal(-7.04,0.66))/(10^_xll.RiskNormal(-2.88,0.68)),0)))</f>
        <v>#VALUE!</v>
      </c>
      <c r="OU120" s="308" t="e">
        <f ca="1">IF(OU118=1,(_xll.RiskPearson6(0.63149,2.7351,0.10528,_xll.RiskShift(0.01045))),IF(OU118=2,(10^_xll.RiskNormal(-6.46,1.26))/(10^_xll.RiskNormal(-2.88,0.68)),IF(OU118=3,(10^_xll.RiskNormal(-7.04,0.66))/(10^_xll.RiskNormal(-2.88,0.68)),0)))</f>
        <v>#VALUE!</v>
      </c>
      <c r="OV120" s="308" t="e">
        <f ca="1">IF(OV118=1,(_xll.RiskPearson6(0.63149,2.7351,0.10528,_xll.RiskShift(0.01045))),IF(OV118=2,(10^_xll.RiskNormal(-6.46,1.26))/(10^_xll.RiskNormal(-2.88,0.68)),IF(OV118=3,(10^_xll.RiskNormal(-7.04,0.66))/(10^_xll.RiskNormal(-2.88,0.68)),0)))</f>
        <v>#VALUE!</v>
      </c>
      <c r="OW120" s="308" t="e">
        <f ca="1">IF(OW118=1,(_xll.RiskPearson6(0.63149,2.7351,0.10528,_xll.RiskShift(0.01045))),IF(OW118=2,(10^_xll.RiskNormal(-6.46,1.26))/(10^_xll.RiskNormal(-2.88,0.68)),IF(OW118=3,(10^_xll.RiskNormal(-7.04,0.66))/(10^_xll.RiskNormal(-2.88,0.68)),0)))</f>
        <v>#VALUE!</v>
      </c>
      <c r="OX120" s="308" t="e">
        <f ca="1">IF(OX118=1,(_xll.RiskPearson6(0.63149,2.7351,0.10528,_xll.RiskShift(0.01045))),IF(OX118=2,(10^_xll.RiskNormal(-6.46,1.26))/(10^_xll.RiskNormal(-2.88,0.68)),IF(OX118=3,(10^_xll.RiskNormal(-7.04,0.66))/(10^_xll.RiskNormal(-2.88,0.68)),0)))</f>
        <v>#VALUE!</v>
      </c>
      <c r="OY120" s="308" t="e">
        <f ca="1">IF(OY118=1,(_xll.RiskPearson6(0.63149,2.7351,0.10528,_xll.RiskShift(0.01045))),IF(OY118=2,(10^_xll.RiskNormal(-6.46,1.26))/(10^_xll.RiskNormal(-2.88,0.68)),IF(OY118=3,(10^_xll.RiskNormal(-7.04,0.66))/(10^_xll.RiskNormal(-2.88,0.68)),0)))</f>
        <v>#VALUE!</v>
      </c>
      <c r="OZ120" s="308" t="e">
        <f ca="1">IF(OZ118=1,(_xll.RiskPearson6(0.63149,2.7351,0.10528,_xll.RiskShift(0.01045))),IF(OZ118=2,(10^_xll.RiskNormal(-6.46,1.26))/(10^_xll.RiskNormal(-2.88,0.68)),IF(OZ118=3,(10^_xll.RiskNormal(-7.04,0.66))/(10^_xll.RiskNormal(-2.88,0.68)),0)))</f>
        <v>#VALUE!</v>
      </c>
      <c r="PA120" s="308" t="e">
        <f ca="1">IF(PA118=1,(_xll.RiskPearson6(0.63149,2.7351,0.10528,_xll.RiskShift(0.01045))),IF(PA118=2,(10^_xll.RiskNormal(-6.46,1.26))/(10^_xll.RiskNormal(-2.88,0.68)),IF(PA118=3,(10^_xll.RiskNormal(-7.04,0.66))/(10^_xll.RiskNormal(-2.88,0.68)),0)))</f>
        <v>#VALUE!</v>
      </c>
      <c r="PB120" s="308" t="e">
        <f ca="1">IF(PB118=1,(_xll.RiskPearson6(0.63149,2.7351,0.10528,_xll.RiskShift(0.01045))),IF(PB118=2,(10^_xll.RiskNormal(-6.46,1.26))/(10^_xll.RiskNormal(-2.88,0.68)),IF(PB118=3,(10^_xll.RiskNormal(-7.04,0.66))/(10^_xll.RiskNormal(-2.88,0.68)),0)))</f>
        <v>#VALUE!</v>
      </c>
      <c r="PC120" s="308" t="e">
        <f ca="1">IF(PC118=1,(_xll.RiskPearson6(0.63149,2.7351,0.10528,_xll.RiskShift(0.01045))),IF(PC118=2,(10^_xll.RiskNormal(-6.46,1.26))/(10^_xll.RiskNormal(-2.88,0.68)),IF(PC118=3,(10^_xll.RiskNormal(-7.04,0.66))/(10^_xll.RiskNormal(-2.88,0.68)),0)))</f>
        <v>#VALUE!</v>
      </c>
      <c r="PD120" s="308" t="e">
        <f ca="1">IF(PD118=1,(_xll.RiskPearson6(0.63149,2.7351,0.10528,_xll.RiskShift(0.01045))),IF(PD118=2,(10^_xll.RiskNormal(-6.46,1.26))/(10^_xll.RiskNormal(-2.88,0.68)),IF(PD118=3,(10^_xll.RiskNormal(-7.04,0.66))/(10^_xll.RiskNormal(-2.88,0.68)),0)))</f>
        <v>#VALUE!</v>
      </c>
      <c r="PE120" s="308" t="e">
        <f ca="1">IF(PE118=1,(_xll.RiskPearson6(0.63149,2.7351,0.10528,_xll.RiskShift(0.01045))),IF(PE118=2,(10^_xll.RiskNormal(-6.46,1.26))/(10^_xll.RiskNormal(-2.88,0.68)),IF(PE118=3,(10^_xll.RiskNormal(-7.04,0.66))/(10^_xll.RiskNormal(-2.88,0.68)),0)))</f>
        <v>#VALUE!</v>
      </c>
      <c r="PF120" s="308" t="e">
        <f ca="1">IF(PF118=1,(_xll.RiskPearson6(0.63149,2.7351,0.10528,_xll.RiskShift(0.01045))),IF(PF118=2,(10^_xll.RiskNormal(-6.46,1.26))/(10^_xll.RiskNormal(-2.88,0.68)),IF(PF118=3,(10^_xll.RiskNormal(-7.04,0.66))/(10^_xll.RiskNormal(-2.88,0.68)),0)))</f>
        <v>#VALUE!</v>
      </c>
      <c r="PG120" s="308" t="e">
        <f ca="1">IF(PG118=1,(_xll.RiskPearson6(0.63149,2.7351,0.10528,_xll.RiskShift(0.01045))),IF(PG118=2,(10^_xll.RiskNormal(-6.46,1.26))/(10^_xll.RiskNormal(-2.88,0.68)),IF(PG118=3,(10^_xll.RiskNormal(-7.04,0.66))/(10^_xll.RiskNormal(-2.88,0.68)),0)))</f>
        <v>#VALUE!</v>
      </c>
      <c r="PH120" s="308" t="e">
        <f ca="1">IF(PH118=1,(_xll.RiskPearson6(0.63149,2.7351,0.10528,_xll.RiskShift(0.01045))),IF(PH118=2,(10^_xll.RiskNormal(-6.46,1.26))/(10^_xll.RiskNormal(-2.88,0.68)),IF(PH118=3,(10^_xll.RiskNormal(-7.04,0.66))/(10^_xll.RiskNormal(-2.88,0.68)),0)))</f>
        <v>#VALUE!</v>
      </c>
      <c r="PI120" s="308" t="e">
        <f ca="1">IF(PI118=1,(_xll.RiskPearson6(0.63149,2.7351,0.10528,_xll.RiskShift(0.01045))),IF(PI118=2,(10^_xll.RiskNormal(-6.46,1.26))/(10^_xll.RiskNormal(-2.88,0.68)),IF(PI118=3,(10^_xll.RiskNormal(-7.04,0.66))/(10^_xll.RiskNormal(-2.88,0.68)),0)))</f>
        <v>#VALUE!</v>
      </c>
      <c r="PJ120" s="308" t="e">
        <f ca="1">IF(PJ118=1,(_xll.RiskPearson6(0.63149,2.7351,0.10528,_xll.RiskShift(0.01045))),IF(PJ118=2,(10^_xll.RiskNormal(-6.46,1.26))/(10^_xll.RiskNormal(-2.88,0.68)),IF(PJ118=3,(10^_xll.RiskNormal(-7.04,0.66))/(10^_xll.RiskNormal(-2.88,0.68)),0)))</f>
        <v>#VALUE!</v>
      </c>
      <c r="PK120" s="308" t="e">
        <f ca="1">IF(PK118=1,(_xll.RiskPearson6(0.63149,2.7351,0.10528,_xll.RiskShift(0.01045))),IF(PK118=2,(10^_xll.RiskNormal(-6.46,1.26))/(10^_xll.RiskNormal(-2.88,0.68)),IF(PK118=3,(10^_xll.RiskNormal(-7.04,0.66))/(10^_xll.RiskNormal(-2.88,0.68)),0)))</f>
        <v>#VALUE!</v>
      </c>
      <c r="PL120" s="308" t="e">
        <f ca="1">IF(PL118=1,(_xll.RiskPearson6(0.63149,2.7351,0.10528,_xll.RiskShift(0.01045))),IF(PL118=2,(10^_xll.RiskNormal(-6.46,1.26))/(10^_xll.RiskNormal(-2.88,0.68)),IF(PL118=3,(10^_xll.RiskNormal(-7.04,0.66))/(10^_xll.RiskNormal(-2.88,0.68)),0)))</f>
        <v>#VALUE!</v>
      </c>
      <c r="PM120" s="308" t="e">
        <f ca="1">IF(PM118=1,(_xll.RiskPearson6(0.63149,2.7351,0.10528,_xll.RiskShift(0.01045))),IF(PM118=2,(10^_xll.RiskNormal(-6.46,1.26))/(10^_xll.RiskNormal(-2.88,0.68)),IF(PM118=3,(10^_xll.RiskNormal(-7.04,0.66))/(10^_xll.RiskNormal(-2.88,0.68)),0)))</f>
        <v>#VALUE!</v>
      </c>
      <c r="PN120" s="308" t="e">
        <f ca="1">IF(PN118=1,(_xll.RiskPearson6(0.63149,2.7351,0.10528,_xll.RiskShift(0.01045))),IF(PN118=2,(10^_xll.RiskNormal(-6.46,1.26))/(10^_xll.RiskNormal(-2.88,0.68)),IF(PN118=3,(10^_xll.RiskNormal(-7.04,0.66))/(10^_xll.RiskNormal(-2.88,0.68)),0)))</f>
        <v>#VALUE!</v>
      </c>
      <c r="PO120" s="308" t="e">
        <f ca="1">IF(PO118=1,(_xll.RiskPearson6(0.63149,2.7351,0.10528,_xll.RiskShift(0.01045))),IF(PO118=2,(10^_xll.RiskNormal(-6.46,1.26))/(10^_xll.RiskNormal(-2.88,0.68)),IF(PO118=3,(10^_xll.RiskNormal(-7.04,0.66))/(10^_xll.RiskNormal(-2.88,0.68)),0)))</f>
        <v>#VALUE!</v>
      </c>
      <c r="PP120" s="308" t="e">
        <f ca="1">IF(PP118=1,(_xll.RiskPearson6(0.63149,2.7351,0.10528,_xll.RiskShift(0.01045))),IF(PP118=2,(10^_xll.RiskNormal(-6.46,1.26))/(10^_xll.RiskNormal(-2.88,0.68)),IF(PP118=3,(10^_xll.RiskNormal(-7.04,0.66))/(10^_xll.RiskNormal(-2.88,0.68)),0)))</f>
        <v>#VALUE!</v>
      </c>
      <c r="PQ120" s="308" t="e">
        <f ca="1">IF(PQ118=1,(_xll.RiskPearson6(0.63149,2.7351,0.10528,_xll.RiskShift(0.01045))),IF(PQ118=2,(10^_xll.RiskNormal(-6.46,1.26))/(10^_xll.RiskNormal(-2.88,0.68)),IF(PQ118=3,(10^_xll.RiskNormal(-7.04,0.66))/(10^_xll.RiskNormal(-2.88,0.68)),0)))</f>
        <v>#VALUE!</v>
      </c>
      <c r="PR120" s="308" t="e">
        <f ca="1">IF(PR118=1,(_xll.RiskPearson6(0.63149,2.7351,0.10528,_xll.RiskShift(0.01045))),IF(PR118=2,(10^_xll.RiskNormal(-6.46,1.26))/(10^_xll.RiskNormal(-2.88,0.68)),IF(PR118=3,(10^_xll.RiskNormal(-7.04,0.66))/(10^_xll.RiskNormal(-2.88,0.68)),0)))</f>
        <v>#VALUE!</v>
      </c>
      <c r="PS120" s="308" t="e">
        <f ca="1">IF(PS118=1,(_xll.RiskPearson6(0.63149,2.7351,0.10528,_xll.RiskShift(0.01045))),IF(PS118=2,(10^_xll.RiskNormal(-6.46,1.26))/(10^_xll.RiskNormal(-2.88,0.68)),IF(PS118=3,(10^_xll.RiskNormal(-7.04,0.66))/(10^_xll.RiskNormal(-2.88,0.68)),0)))</f>
        <v>#VALUE!</v>
      </c>
      <c r="PT120" s="308" t="e">
        <f ca="1">IF(PT118=1,(_xll.RiskPearson6(0.63149,2.7351,0.10528,_xll.RiskShift(0.01045))),IF(PT118=2,(10^_xll.RiskNormal(-6.46,1.26))/(10^_xll.RiskNormal(-2.88,0.68)),IF(PT118=3,(10^_xll.RiskNormal(-7.04,0.66))/(10^_xll.RiskNormal(-2.88,0.68)),0)))</f>
        <v>#VALUE!</v>
      </c>
      <c r="PU120" s="308" t="e">
        <f ca="1">IF(PU118=1,(_xll.RiskPearson6(0.63149,2.7351,0.10528,_xll.RiskShift(0.01045))),IF(PU118=2,(10^_xll.RiskNormal(-6.46,1.26))/(10^_xll.RiskNormal(-2.88,0.68)),IF(PU118=3,(10^_xll.RiskNormal(-7.04,0.66))/(10^_xll.RiskNormal(-2.88,0.68)),0)))</f>
        <v>#VALUE!</v>
      </c>
      <c r="PV120" s="308" t="e">
        <f ca="1">IF(PV118=1,(_xll.RiskPearson6(0.63149,2.7351,0.10528,_xll.RiskShift(0.01045))),IF(PV118=2,(10^_xll.RiskNormal(-6.46,1.26))/(10^_xll.RiskNormal(-2.88,0.68)),IF(PV118=3,(10^_xll.RiskNormal(-7.04,0.66))/(10^_xll.RiskNormal(-2.88,0.68)),0)))</f>
        <v>#VALUE!</v>
      </c>
      <c r="PW120" s="308" t="e">
        <f ca="1">IF(PW118=1,(_xll.RiskPearson6(0.63149,2.7351,0.10528,_xll.RiskShift(0.01045))),IF(PW118=2,(10^_xll.RiskNormal(-6.46,1.26))/(10^_xll.RiskNormal(-2.88,0.68)),IF(PW118=3,(10^_xll.RiskNormal(-7.04,0.66))/(10^_xll.RiskNormal(-2.88,0.68)),0)))</f>
        <v>#VALUE!</v>
      </c>
      <c r="PX120" s="308" t="e">
        <f ca="1">IF(PX118=1,(_xll.RiskPearson6(0.63149,2.7351,0.10528,_xll.RiskShift(0.01045))),IF(PX118=2,(10^_xll.RiskNormal(-6.46,1.26))/(10^_xll.RiskNormal(-2.88,0.68)),IF(PX118=3,(10^_xll.RiskNormal(-7.04,0.66))/(10^_xll.RiskNormal(-2.88,0.68)),0)))</f>
        <v>#VALUE!</v>
      </c>
      <c r="PY120" s="308" t="e">
        <f ca="1">IF(PY118=1,(_xll.RiskPearson6(0.63149,2.7351,0.10528,_xll.RiskShift(0.01045))),IF(PY118=2,(10^_xll.RiskNormal(-6.46,1.26))/(10^_xll.RiskNormal(-2.88,0.68)),IF(PY118=3,(10^_xll.RiskNormal(-7.04,0.66))/(10^_xll.RiskNormal(-2.88,0.68)),0)))</f>
        <v>#VALUE!</v>
      </c>
      <c r="PZ120" s="308" t="e">
        <f ca="1">IF(PZ118=1,(_xll.RiskPearson6(0.63149,2.7351,0.10528,_xll.RiskShift(0.01045))),IF(PZ118=2,(10^_xll.RiskNormal(-6.46,1.26))/(10^_xll.RiskNormal(-2.88,0.68)),IF(PZ118=3,(10^_xll.RiskNormal(-7.04,0.66))/(10^_xll.RiskNormal(-2.88,0.68)),0)))</f>
        <v>#VALUE!</v>
      </c>
      <c r="QA120" s="308" t="e">
        <f ca="1">IF(QA118=1,(_xll.RiskPearson6(0.63149,2.7351,0.10528,_xll.RiskShift(0.01045))),IF(QA118=2,(10^_xll.RiskNormal(-6.46,1.26))/(10^_xll.RiskNormal(-2.88,0.68)),IF(QA118=3,(10^_xll.RiskNormal(-7.04,0.66))/(10^_xll.RiskNormal(-2.88,0.68)),0)))</f>
        <v>#VALUE!</v>
      </c>
      <c r="QB120" s="308" t="e">
        <f ca="1">IF(QB118=1,(_xll.RiskPearson6(0.63149,2.7351,0.10528,_xll.RiskShift(0.01045))),IF(QB118=2,(10^_xll.RiskNormal(-6.46,1.26))/(10^_xll.RiskNormal(-2.88,0.68)),IF(QB118=3,(10^_xll.RiskNormal(-7.04,0.66))/(10^_xll.RiskNormal(-2.88,0.68)),0)))</f>
        <v>#VALUE!</v>
      </c>
      <c r="QC120" s="308" t="e">
        <f ca="1">IF(QC118=1,(_xll.RiskPearson6(0.63149,2.7351,0.10528,_xll.RiskShift(0.01045))),IF(QC118=2,(10^_xll.RiskNormal(-6.46,1.26))/(10^_xll.RiskNormal(-2.88,0.68)),IF(QC118=3,(10^_xll.RiskNormal(-7.04,0.66))/(10^_xll.RiskNormal(-2.88,0.68)),0)))</f>
        <v>#VALUE!</v>
      </c>
      <c r="QD120" s="308" t="e">
        <f ca="1">IF(QD118=1,(_xll.RiskPearson6(0.63149,2.7351,0.10528,_xll.RiskShift(0.01045))),IF(QD118=2,(10^_xll.RiskNormal(-6.46,1.26))/(10^_xll.RiskNormal(-2.88,0.68)),IF(QD118=3,(10^_xll.RiskNormal(-7.04,0.66))/(10^_xll.RiskNormal(-2.88,0.68)),0)))</f>
        <v>#VALUE!</v>
      </c>
      <c r="QE120" s="308" t="e">
        <f ca="1">IF(QE118=1,(_xll.RiskPearson6(0.63149,2.7351,0.10528,_xll.RiskShift(0.01045))),IF(QE118=2,(10^_xll.RiskNormal(-6.46,1.26))/(10^_xll.RiskNormal(-2.88,0.68)),IF(QE118=3,(10^_xll.RiskNormal(-7.04,0.66))/(10^_xll.RiskNormal(-2.88,0.68)),0)))</f>
        <v>#VALUE!</v>
      </c>
      <c r="QF120" s="308" t="e">
        <f ca="1">IF(QF118=1,(_xll.RiskPearson6(0.63149,2.7351,0.10528,_xll.RiskShift(0.01045))),IF(QF118=2,(10^_xll.RiskNormal(-6.46,1.26))/(10^_xll.RiskNormal(-2.88,0.68)),IF(QF118=3,(10^_xll.RiskNormal(-7.04,0.66))/(10^_xll.RiskNormal(-2.88,0.68)),0)))</f>
        <v>#VALUE!</v>
      </c>
      <c r="QG120" s="308" t="e">
        <f ca="1">IF(QG118=1,(_xll.RiskPearson6(0.63149,2.7351,0.10528,_xll.RiskShift(0.01045))),IF(QG118=2,(10^_xll.RiskNormal(-6.46,1.26))/(10^_xll.RiskNormal(-2.88,0.68)),IF(QG118=3,(10^_xll.RiskNormal(-7.04,0.66))/(10^_xll.RiskNormal(-2.88,0.68)),0)))</f>
        <v>#VALUE!</v>
      </c>
      <c r="QH120" s="308" t="e">
        <f ca="1">IF(QH118=1,(_xll.RiskPearson6(0.63149,2.7351,0.10528,_xll.RiskShift(0.01045))),IF(QH118=2,(10^_xll.RiskNormal(-6.46,1.26))/(10^_xll.RiskNormal(-2.88,0.68)),IF(QH118=3,(10^_xll.RiskNormal(-7.04,0.66))/(10^_xll.RiskNormal(-2.88,0.68)),0)))</f>
        <v>#VALUE!</v>
      </c>
      <c r="QI120" s="308" t="e">
        <f ca="1">IF(QI118=1,(_xll.RiskPearson6(0.63149,2.7351,0.10528,_xll.RiskShift(0.01045))),IF(QI118=2,(10^_xll.RiskNormal(-6.46,1.26))/(10^_xll.RiskNormal(-2.88,0.68)),IF(QI118=3,(10^_xll.RiskNormal(-7.04,0.66))/(10^_xll.RiskNormal(-2.88,0.68)),0)))</f>
        <v>#VALUE!</v>
      </c>
      <c r="QJ120" s="308" t="e">
        <f ca="1">IF(QJ118=1,(_xll.RiskPearson6(0.63149,2.7351,0.10528,_xll.RiskShift(0.01045))),IF(QJ118=2,(10^_xll.RiskNormal(-6.46,1.26))/(10^_xll.RiskNormal(-2.88,0.68)),IF(QJ118=3,(10^_xll.RiskNormal(-7.04,0.66))/(10^_xll.RiskNormal(-2.88,0.68)),0)))</f>
        <v>#VALUE!</v>
      </c>
      <c r="QK120" s="308" t="e">
        <f ca="1">IF(QK118=1,(_xll.RiskPearson6(0.63149,2.7351,0.10528,_xll.RiskShift(0.01045))),IF(QK118=2,(10^_xll.RiskNormal(-6.46,1.26))/(10^_xll.RiskNormal(-2.88,0.68)),IF(QK118=3,(10^_xll.RiskNormal(-7.04,0.66))/(10^_xll.RiskNormal(-2.88,0.68)),0)))</f>
        <v>#VALUE!</v>
      </c>
      <c r="QL120" s="308" t="e">
        <f ca="1">IF(QL118=1,(_xll.RiskPearson6(0.63149,2.7351,0.10528,_xll.RiskShift(0.01045))),IF(QL118=2,(10^_xll.RiskNormal(-6.46,1.26))/(10^_xll.RiskNormal(-2.88,0.68)),IF(QL118=3,(10^_xll.RiskNormal(-7.04,0.66))/(10^_xll.RiskNormal(-2.88,0.68)),0)))</f>
        <v>#VALUE!</v>
      </c>
      <c r="QM120" s="308" t="e">
        <f ca="1">IF(QM118=1,(_xll.RiskPearson6(0.63149,2.7351,0.10528,_xll.RiskShift(0.01045))),IF(QM118=2,(10^_xll.RiskNormal(-6.46,1.26))/(10^_xll.RiskNormal(-2.88,0.68)),IF(QM118=3,(10^_xll.RiskNormal(-7.04,0.66))/(10^_xll.RiskNormal(-2.88,0.68)),0)))</f>
        <v>#VALUE!</v>
      </c>
      <c r="QN120" s="308" t="e">
        <f ca="1">IF(QN118=1,(_xll.RiskPearson6(0.63149,2.7351,0.10528,_xll.RiskShift(0.01045))),IF(QN118=2,(10^_xll.RiskNormal(-6.46,1.26))/(10^_xll.RiskNormal(-2.88,0.68)),IF(QN118=3,(10^_xll.RiskNormal(-7.04,0.66))/(10^_xll.RiskNormal(-2.88,0.68)),0)))</f>
        <v>#VALUE!</v>
      </c>
      <c r="QO120" s="308" t="e">
        <f ca="1">IF(QO118=1,(_xll.RiskPearson6(0.63149,2.7351,0.10528,_xll.RiskShift(0.01045))),IF(QO118=2,(10^_xll.RiskNormal(-6.46,1.26))/(10^_xll.RiskNormal(-2.88,0.68)),IF(QO118=3,(10^_xll.RiskNormal(-7.04,0.66))/(10^_xll.RiskNormal(-2.88,0.68)),0)))</f>
        <v>#VALUE!</v>
      </c>
      <c r="QP120" s="308" t="e">
        <f ca="1">IF(QP118=1,(_xll.RiskPearson6(0.63149,2.7351,0.10528,_xll.RiskShift(0.01045))),IF(QP118=2,(10^_xll.RiskNormal(-6.46,1.26))/(10^_xll.RiskNormal(-2.88,0.68)),IF(QP118=3,(10^_xll.RiskNormal(-7.04,0.66))/(10^_xll.RiskNormal(-2.88,0.68)),0)))</f>
        <v>#VALUE!</v>
      </c>
      <c r="QQ120" s="308" t="e">
        <f ca="1">IF(QQ118=1,(_xll.RiskPearson6(0.63149,2.7351,0.10528,_xll.RiskShift(0.01045))),IF(QQ118=2,(10^_xll.RiskNormal(-6.46,1.26))/(10^_xll.RiskNormal(-2.88,0.68)),IF(QQ118=3,(10^_xll.RiskNormal(-7.04,0.66))/(10^_xll.RiskNormal(-2.88,0.68)),0)))</f>
        <v>#VALUE!</v>
      </c>
      <c r="QR120" s="308" t="e">
        <f ca="1">IF(QR118=1,(_xll.RiskPearson6(0.63149,2.7351,0.10528,_xll.RiskShift(0.01045))),IF(QR118=2,(10^_xll.RiskNormal(-6.46,1.26))/(10^_xll.RiskNormal(-2.88,0.68)),IF(QR118=3,(10^_xll.RiskNormal(-7.04,0.66))/(10^_xll.RiskNormal(-2.88,0.68)),0)))</f>
        <v>#VALUE!</v>
      </c>
      <c r="QS120" s="308" t="e">
        <f ca="1">IF(QS118=1,(_xll.RiskPearson6(0.63149,2.7351,0.10528,_xll.RiskShift(0.01045))),IF(QS118=2,(10^_xll.RiskNormal(-6.46,1.26))/(10^_xll.RiskNormal(-2.88,0.68)),IF(QS118=3,(10^_xll.RiskNormal(-7.04,0.66))/(10^_xll.RiskNormal(-2.88,0.68)),0)))</f>
        <v>#VALUE!</v>
      </c>
      <c r="QT120" s="308" t="e">
        <f ca="1">IF(QT118=1,(_xll.RiskPearson6(0.63149,2.7351,0.10528,_xll.RiskShift(0.01045))),IF(QT118=2,(10^_xll.RiskNormal(-6.46,1.26))/(10^_xll.RiskNormal(-2.88,0.68)),IF(QT118=3,(10^_xll.RiskNormal(-7.04,0.66))/(10^_xll.RiskNormal(-2.88,0.68)),0)))</f>
        <v>#VALUE!</v>
      </c>
      <c r="QU120" s="308" t="e">
        <f ca="1">IF(QU118=1,(_xll.RiskPearson6(0.63149,2.7351,0.10528,_xll.RiskShift(0.01045))),IF(QU118=2,(10^_xll.RiskNormal(-6.46,1.26))/(10^_xll.RiskNormal(-2.88,0.68)),IF(QU118=3,(10^_xll.RiskNormal(-7.04,0.66))/(10^_xll.RiskNormal(-2.88,0.68)),0)))</f>
        <v>#VALUE!</v>
      </c>
      <c r="QV120" s="308" t="e">
        <f ca="1">IF(QV118=1,(_xll.RiskPearson6(0.63149,2.7351,0.10528,_xll.RiskShift(0.01045))),IF(QV118=2,(10^_xll.RiskNormal(-6.46,1.26))/(10^_xll.RiskNormal(-2.88,0.68)),IF(QV118=3,(10^_xll.RiskNormal(-7.04,0.66))/(10^_xll.RiskNormal(-2.88,0.68)),0)))</f>
        <v>#VALUE!</v>
      </c>
      <c r="QW120" s="308" t="e">
        <f ca="1">IF(QW118=1,(_xll.RiskPearson6(0.63149,2.7351,0.10528,_xll.RiskShift(0.01045))),IF(QW118=2,(10^_xll.RiskNormal(-6.46,1.26))/(10^_xll.RiskNormal(-2.88,0.68)),IF(QW118=3,(10^_xll.RiskNormal(-7.04,0.66))/(10^_xll.RiskNormal(-2.88,0.68)),0)))</f>
        <v>#VALUE!</v>
      </c>
      <c r="QX120" s="308" t="e">
        <f ca="1">IF(QX118=1,(_xll.RiskPearson6(0.63149,2.7351,0.10528,_xll.RiskShift(0.01045))),IF(QX118=2,(10^_xll.RiskNormal(-6.46,1.26))/(10^_xll.RiskNormal(-2.88,0.68)),IF(QX118=3,(10^_xll.RiskNormal(-7.04,0.66))/(10^_xll.RiskNormal(-2.88,0.68)),0)))</f>
        <v>#VALUE!</v>
      </c>
      <c r="QY120" s="308" t="e">
        <f ca="1">IF(QY118=1,(_xll.RiskPearson6(0.63149,2.7351,0.10528,_xll.RiskShift(0.01045))),IF(QY118=2,(10^_xll.RiskNormal(-6.46,1.26))/(10^_xll.RiskNormal(-2.88,0.68)),IF(QY118=3,(10^_xll.RiskNormal(-7.04,0.66))/(10^_xll.RiskNormal(-2.88,0.68)),0)))</f>
        <v>#VALUE!</v>
      </c>
      <c r="QZ120" s="308" t="e">
        <f ca="1">IF(QZ118=1,(_xll.RiskPearson6(0.63149,2.7351,0.10528,_xll.RiskShift(0.01045))),IF(QZ118=2,(10^_xll.RiskNormal(-6.46,1.26))/(10^_xll.RiskNormal(-2.88,0.68)),IF(QZ118=3,(10^_xll.RiskNormal(-7.04,0.66))/(10^_xll.RiskNormal(-2.88,0.68)),0)))</f>
        <v>#VALUE!</v>
      </c>
      <c r="RA120" s="308" t="e">
        <f ca="1">IF(RA118=1,(_xll.RiskPearson6(0.63149,2.7351,0.10528,_xll.RiskShift(0.01045))),IF(RA118=2,(10^_xll.RiskNormal(-6.46,1.26))/(10^_xll.RiskNormal(-2.88,0.68)),IF(RA118=3,(10^_xll.RiskNormal(-7.04,0.66))/(10^_xll.RiskNormal(-2.88,0.68)),0)))</f>
        <v>#VALUE!</v>
      </c>
      <c r="RB120" s="308" t="e">
        <f ca="1">IF(RB118=1,(_xll.RiskPearson6(0.63149,2.7351,0.10528,_xll.RiskShift(0.01045))),IF(RB118=2,(10^_xll.RiskNormal(-6.46,1.26))/(10^_xll.RiskNormal(-2.88,0.68)),IF(RB118=3,(10^_xll.RiskNormal(-7.04,0.66))/(10^_xll.RiskNormal(-2.88,0.68)),0)))</f>
        <v>#VALUE!</v>
      </c>
      <c r="RC120" s="308" t="e">
        <f ca="1">IF(RC118=1,(_xll.RiskPearson6(0.63149,2.7351,0.10528,_xll.RiskShift(0.01045))),IF(RC118=2,(10^_xll.RiskNormal(-6.46,1.26))/(10^_xll.RiskNormal(-2.88,0.68)),IF(RC118=3,(10^_xll.RiskNormal(-7.04,0.66))/(10^_xll.RiskNormal(-2.88,0.68)),0)))</f>
        <v>#VALUE!</v>
      </c>
      <c r="RD120" s="308" t="e">
        <f ca="1">IF(RD118=1,(_xll.RiskPearson6(0.63149,2.7351,0.10528,_xll.RiskShift(0.01045))),IF(RD118=2,(10^_xll.RiskNormal(-6.46,1.26))/(10^_xll.RiskNormal(-2.88,0.68)),IF(RD118=3,(10^_xll.RiskNormal(-7.04,0.66))/(10^_xll.RiskNormal(-2.88,0.68)),0)))</f>
        <v>#VALUE!</v>
      </c>
      <c r="RE120" s="308" t="e">
        <f ca="1">IF(RE118=1,(_xll.RiskPearson6(0.63149,2.7351,0.10528,_xll.RiskShift(0.01045))),IF(RE118=2,(10^_xll.RiskNormal(-6.46,1.26))/(10^_xll.RiskNormal(-2.88,0.68)),IF(RE118=3,(10^_xll.RiskNormal(-7.04,0.66))/(10^_xll.RiskNormal(-2.88,0.68)),0)))</f>
        <v>#VALUE!</v>
      </c>
      <c r="RF120" s="308" t="e">
        <f ca="1">IF(RF118=1,(_xll.RiskPearson6(0.63149,2.7351,0.10528,_xll.RiskShift(0.01045))),IF(RF118=2,(10^_xll.RiskNormal(-6.46,1.26))/(10^_xll.RiskNormal(-2.88,0.68)),IF(RF118=3,(10^_xll.RiskNormal(-7.04,0.66))/(10^_xll.RiskNormal(-2.88,0.68)),0)))</f>
        <v>#VALUE!</v>
      </c>
      <c r="RG120" s="308" t="e">
        <f ca="1">IF(RG118=1,(_xll.RiskPearson6(0.63149,2.7351,0.10528,_xll.RiskShift(0.01045))),IF(RG118=2,(10^_xll.RiskNormal(-6.46,1.26))/(10^_xll.RiskNormal(-2.88,0.68)),IF(RG118=3,(10^_xll.RiskNormal(-7.04,0.66))/(10^_xll.RiskNormal(-2.88,0.68)),0)))</f>
        <v>#VALUE!</v>
      </c>
      <c r="RH120" s="308" t="e">
        <f ca="1">IF(RH118=1,(_xll.RiskPearson6(0.63149,2.7351,0.10528,_xll.RiskShift(0.01045))),IF(RH118=2,(10^_xll.RiskNormal(-6.46,1.26))/(10^_xll.RiskNormal(-2.88,0.68)),IF(RH118=3,(10^_xll.RiskNormal(-7.04,0.66))/(10^_xll.RiskNormal(-2.88,0.68)),0)))</f>
        <v>#VALUE!</v>
      </c>
      <c r="RI120" s="308" t="e">
        <f ca="1">IF(RI118=1,(_xll.RiskPearson6(0.63149,2.7351,0.10528,_xll.RiskShift(0.01045))),IF(RI118=2,(10^_xll.RiskNormal(-6.46,1.26))/(10^_xll.RiskNormal(-2.88,0.68)),IF(RI118=3,(10^_xll.RiskNormal(-7.04,0.66))/(10^_xll.RiskNormal(-2.88,0.68)),0)))</f>
        <v>#VALUE!</v>
      </c>
      <c r="RJ120" s="308" t="e">
        <f ca="1">IF(RJ118=1,(_xll.RiskPearson6(0.63149,2.7351,0.10528,_xll.RiskShift(0.01045))),IF(RJ118=2,(10^_xll.RiskNormal(-6.46,1.26))/(10^_xll.RiskNormal(-2.88,0.68)),IF(RJ118=3,(10^_xll.RiskNormal(-7.04,0.66))/(10^_xll.RiskNormal(-2.88,0.68)),0)))</f>
        <v>#VALUE!</v>
      </c>
      <c r="RK120" s="308" t="e">
        <f ca="1">IF(RK118=1,(_xll.RiskPearson6(0.63149,2.7351,0.10528,_xll.RiskShift(0.01045))),IF(RK118=2,(10^_xll.RiskNormal(-6.46,1.26))/(10^_xll.RiskNormal(-2.88,0.68)),IF(RK118=3,(10^_xll.RiskNormal(-7.04,0.66))/(10^_xll.RiskNormal(-2.88,0.68)),0)))</f>
        <v>#VALUE!</v>
      </c>
      <c r="RL120" s="308" t="e">
        <f ca="1">IF(RL118=1,(_xll.RiskPearson6(0.63149,2.7351,0.10528,_xll.RiskShift(0.01045))),IF(RL118=2,(10^_xll.RiskNormal(-6.46,1.26))/(10^_xll.RiskNormal(-2.88,0.68)),IF(RL118=3,(10^_xll.RiskNormal(-7.04,0.66))/(10^_xll.RiskNormal(-2.88,0.68)),0)))</f>
        <v>#VALUE!</v>
      </c>
      <c r="RM120" s="308" t="e">
        <f ca="1">IF(RM118=1,(_xll.RiskPearson6(0.63149,2.7351,0.10528,_xll.RiskShift(0.01045))),IF(RM118=2,(10^_xll.RiskNormal(-6.46,1.26))/(10^_xll.RiskNormal(-2.88,0.68)),IF(RM118=3,(10^_xll.RiskNormal(-7.04,0.66))/(10^_xll.RiskNormal(-2.88,0.68)),0)))</f>
        <v>#VALUE!</v>
      </c>
      <c r="RN120" s="308" t="e">
        <f ca="1">IF(RN118=1,(_xll.RiskPearson6(0.63149,2.7351,0.10528,_xll.RiskShift(0.01045))),IF(RN118=2,(10^_xll.RiskNormal(-6.46,1.26))/(10^_xll.RiskNormal(-2.88,0.68)),IF(RN118=3,(10^_xll.RiskNormal(-7.04,0.66))/(10^_xll.RiskNormal(-2.88,0.68)),0)))</f>
        <v>#VALUE!</v>
      </c>
      <c r="RO120" s="308" t="e">
        <f ca="1">IF(RO118=1,(_xll.RiskPearson6(0.63149,2.7351,0.10528,_xll.RiskShift(0.01045))),IF(RO118=2,(10^_xll.RiskNormal(-6.46,1.26))/(10^_xll.RiskNormal(-2.88,0.68)),IF(RO118=3,(10^_xll.RiskNormal(-7.04,0.66))/(10^_xll.RiskNormal(-2.88,0.68)),0)))</f>
        <v>#VALUE!</v>
      </c>
      <c r="RP120" s="308" t="e">
        <f ca="1">IF(RP118=1,(_xll.RiskPearson6(0.63149,2.7351,0.10528,_xll.RiskShift(0.01045))),IF(RP118=2,(10^_xll.RiskNormal(-6.46,1.26))/(10^_xll.RiskNormal(-2.88,0.68)),IF(RP118=3,(10^_xll.RiskNormal(-7.04,0.66))/(10^_xll.RiskNormal(-2.88,0.68)),0)))</f>
        <v>#VALUE!</v>
      </c>
      <c r="RQ120" s="308" t="e">
        <f ca="1">IF(RQ118=1,(_xll.RiskPearson6(0.63149,2.7351,0.10528,_xll.RiskShift(0.01045))),IF(RQ118=2,(10^_xll.RiskNormal(-6.46,1.26))/(10^_xll.RiskNormal(-2.88,0.68)),IF(RQ118=3,(10^_xll.RiskNormal(-7.04,0.66))/(10^_xll.RiskNormal(-2.88,0.68)),0)))</f>
        <v>#VALUE!</v>
      </c>
      <c r="RR120" s="308" t="e">
        <f ca="1">IF(RR118=1,(_xll.RiskPearson6(0.63149,2.7351,0.10528,_xll.RiskShift(0.01045))),IF(RR118=2,(10^_xll.RiskNormal(-6.46,1.26))/(10^_xll.RiskNormal(-2.88,0.68)),IF(RR118=3,(10^_xll.RiskNormal(-7.04,0.66))/(10^_xll.RiskNormal(-2.88,0.68)),0)))</f>
        <v>#VALUE!</v>
      </c>
      <c r="RS120" s="308" t="e">
        <f ca="1">IF(RS118=1,(_xll.RiskPearson6(0.63149,2.7351,0.10528,_xll.RiskShift(0.01045))),IF(RS118=2,(10^_xll.RiskNormal(-6.46,1.26))/(10^_xll.RiskNormal(-2.88,0.68)),IF(RS118=3,(10^_xll.RiskNormal(-7.04,0.66))/(10^_xll.RiskNormal(-2.88,0.68)),0)))</f>
        <v>#VALUE!</v>
      </c>
      <c r="RT120" s="308" t="e">
        <f ca="1">IF(RT118=1,(_xll.RiskPearson6(0.63149,2.7351,0.10528,_xll.RiskShift(0.01045))),IF(RT118=2,(10^_xll.RiskNormal(-6.46,1.26))/(10^_xll.RiskNormal(-2.88,0.68)),IF(RT118=3,(10^_xll.RiskNormal(-7.04,0.66))/(10^_xll.RiskNormal(-2.88,0.68)),0)))</f>
        <v>#VALUE!</v>
      </c>
      <c r="RU120" s="308" t="e">
        <f ca="1">IF(RU118=1,(_xll.RiskPearson6(0.63149,2.7351,0.10528,_xll.RiskShift(0.01045))),IF(RU118=2,(10^_xll.RiskNormal(-6.46,1.26))/(10^_xll.RiskNormal(-2.88,0.68)),IF(RU118=3,(10^_xll.RiskNormal(-7.04,0.66))/(10^_xll.RiskNormal(-2.88,0.68)),0)))</f>
        <v>#VALUE!</v>
      </c>
      <c r="RV120" s="308" t="e">
        <f ca="1">IF(RV118=1,(_xll.RiskPearson6(0.63149,2.7351,0.10528,_xll.RiskShift(0.01045))),IF(RV118=2,(10^_xll.RiskNormal(-6.46,1.26))/(10^_xll.RiskNormal(-2.88,0.68)),IF(RV118=3,(10^_xll.RiskNormal(-7.04,0.66))/(10^_xll.RiskNormal(-2.88,0.68)),0)))</f>
        <v>#VALUE!</v>
      </c>
      <c r="RW120" s="308" t="e">
        <f ca="1">IF(RW118=1,(_xll.RiskPearson6(0.63149,2.7351,0.10528,_xll.RiskShift(0.01045))),IF(RW118=2,(10^_xll.RiskNormal(-6.46,1.26))/(10^_xll.RiskNormal(-2.88,0.68)),IF(RW118=3,(10^_xll.RiskNormal(-7.04,0.66))/(10^_xll.RiskNormal(-2.88,0.68)),0)))</f>
        <v>#VALUE!</v>
      </c>
      <c r="RX120" s="308" t="e">
        <f ca="1">IF(RX118=1,(_xll.RiskPearson6(0.63149,2.7351,0.10528,_xll.RiskShift(0.01045))),IF(RX118=2,(10^_xll.RiskNormal(-6.46,1.26))/(10^_xll.RiskNormal(-2.88,0.68)),IF(RX118=3,(10^_xll.RiskNormal(-7.04,0.66))/(10^_xll.RiskNormal(-2.88,0.68)),0)))</f>
        <v>#VALUE!</v>
      </c>
      <c r="RY120" s="308" t="e">
        <f ca="1">IF(RY118=1,(_xll.RiskPearson6(0.63149,2.7351,0.10528,_xll.RiskShift(0.01045))),IF(RY118=2,(10^_xll.RiskNormal(-6.46,1.26))/(10^_xll.RiskNormal(-2.88,0.68)),IF(RY118=3,(10^_xll.RiskNormal(-7.04,0.66))/(10^_xll.RiskNormal(-2.88,0.68)),0)))</f>
        <v>#VALUE!</v>
      </c>
      <c r="RZ120" s="308" t="e">
        <f ca="1">IF(RZ118=1,(_xll.RiskPearson6(0.63149,2.7351,0.10528,_xll.RiskShift(0.01045))),IF(RZ118=2,(10^_xll.RiskNormal(-6.46,1.26))/(10^_xll.RiskNormal(-2.88,0.68)),IF(RZ118=3,(10^_xll.RiskNormal(-7.04,0.66))/(10^_xll.RiskNormal(-2.88,0.68)),0)))</f>
        <v>#VALUE!</v>
      </c>
      <c r="SA120" s="308" t="e">
        <f ca="1">IF(SA118=1,(_xll.RiskPearson6(0.63149,2.7351,0.10528,_xll.RiskShift(0.01045))),IF(SA118=2,(10^_xll.RiskNormal(-6.46,1.26))/(10^_xll.RiskNormal(-2.88,0.68)),IF(SA118=3,(10^_xll.RiskNormal(-7.04,0.66))/(10^_xll.RiskNormal(-2.88,0.68)),0)))</f>
        <v>#VALUE!</v>
      </c>
      <c r="SB120" s="308" t="e">
        <f ca="1">IF(SB118=1,(_xll.RiskPearson6(0.63149,2.7351,0.10528,_xll.RiskShift(0.01045))),IF(SB118=2,(10^_xll.RiskNormal(-6.46,1.26))/(10^_xll.RiskNormal(-2.88,0.68)),IF(SB118=3,(10^_xll.RiskNormal(-7.04,0.66))/(10^_xll.RiskNormal(-2.88,0.68)),0)))</f>
        <v>#VALUE!</v>
      </c>
      <c r="SC120" s="308" t="e">
        <f ca="1">IF(SC118=1,(_xll.RiskPearson6(0.63149,2.7351,0.10528,_xll.RiskShift(0.01045))),IF(SC118=2,(10^_xll.RiskNormal(-6.46,1.26))/(10^_xll.RiskNormal(-2.88,0.68)),IF(SC118=3,(10^_xll.RiskNormal(-7.04,0.66))/(10^_xll.RiskNormal(-2.88,0.68)),0)))</f>
        <v>#VALUE!</v>
      </c>
      <c r="SD120" s="308" t="e">
        <f ca="1">IF(SD118=1,(_xll.RiskPearson6(0.63149,2.7351,0.10528,_xll.RiskShift(0.01045))),IF(SD118=2,(10^_xll.RiskNormal(-6.46,1.26))/(10^_xll.RiskNormal(-2.88,0.68)),IF(SD118=3,(10^_xll.RiskNormal(-7.04,0.66))/(10^_xll.RiskNormal(-2.88,0.68)),0)))</f>
        <v>#VALUE!</v>
      </c>
      <c r="SE120" s="308" t="e">
        <f ca="1">IF(SE118=1,(_xll.RiskPearson6(0.63149,2.7351,0.10528,_xll.RiskShift(0.01045))),IF(SE118=2,(10^_xll.RiskNormal(-6.46,1.26))/(10^_xll.RiskNormal(-2.88,0.68)),IF(SE118=3,(10^_xll.RiskNormal(-7.04,0.66))/(10^_xll.RiskNormal(-2.88,0.68)),0)))</f>
        <v>#VALUE!</v>
      </c>
      <c r="SF120" s="308" t="e">
        <f ca="1">IF(SF118=1,(_xll.RiskPearson6(0.63149,2.7351,0.10528,_xll.RiskShift(0.01045))),IF(SF118=2,(10^_xll.RiskNormal(-6.46,1.26))/(10^_xll.RiskNormal(-2.88,0.68)),IF(SF118=3,(10^_xll.RiskNormal(-7.04,0.66))/(10^_xll.RiskNormal(-2.88,0.68)),0)))</f>
        <v>#VALUE!</v>
      </c>
      <c r="SG120" s="308" t="e">
        <f ca="1">IF(SG118=1,(_xll.RiskPearson6(0.63149,2.7351,0.10528,_xll.RiskShift(0.01045))),IF(SG118=2,(10^_xll.RiskNormal(-6.46,1.26))/(10^_xll.RiskNormal(-2.88,0.68)),IF(SG118=3,(10^_xll.RiskNormal(-7.04,0.66))/(10^_xll.RiskNormal(-2.88,0.68)),0)))</f>
        <v>#VALUE!</v>
      </c>
      <c r="SH120" s="308" t="e">
        <f ca="1">IF(SH118=1,(_xll.RiskPearson6(0.63149,2.7351,0.10528,_xll.RiskShift(0.01045))),IF(SH118=2,(10^_xll.RiskNormal(-6.46,1.26))/(10^_xll.RiskNormal(-2.88,0.68)),IF(SH118=3,(10^_xll.RiskNormal(-7.04,0.66))/(10^_xll.RiskNormal(-2.88,0.68)),0)))</f>
        <v>#VALUE!</v>
      </c>
      <c r="SI120" s="308" t="e">
        <f ca="1">IF(SI118=1,(_xll.RiskPearson6(0.63149,2.7351,0.10528,_xll.RiskShift(0.01045))),IF(SI118=2,(10^_xll.RiskNormal(-6.46,1.26))/(10^_xll.RiskNormal(-2.88,0.68)),IF(SI118=3,(10^_xll.RiskNormal(-7.04,0.66))/(10^_xll.RiskNormal(-2.88,0.68)),0)))</f>
        <v>#VALUE!</v>
      </c>
      <c r="SJ120" s="308" t="e">
        <f ca="1">IF(SJ118=1,(_xll.RiskPearson6(0.63149,2.7351,0.10528,_xll.RiskShift(0.01045))),IF(SJ118=2,(10^_xll.RiskNormal(-6.46,1.26))/(10^_xll.RiskNormal(-2.88,0.68)),IF(SJ118=3,(10^_xll.RiskNormal(-7.04,0.66))/(10^_xll.RiskNormal(-2.88,0.68)),0)))</f>
        <v>#VALUE!</v>
      </c>
      <c r="SK120" s="308" t="e">
        <f ca="1">IF(SK118=1,(_xll.RiskPearson6(0.63149,2.7351,0.10528,_xll.RiskShift(0.01045))),IF(SK118=2,(10^_xll.RiskNormal(-6.46,1.26))/(10^_xll.RiskNormal(-2.88,0.68)),IF(SK118=3,(10^_xll.RiskNormal(-7.04,0.66))/(10^_xll.RiskNormal(-2.88,0.68)),0)))</f>
        <v>#VALUE!</v>
      </c>
      <c r="SL120" s="308" t="e">
        <f ca="1">IF(SL118=1,(_xll.RiskPearson6(0.63149,2.7351,0.10528,_xll.RiskShift(0.01045))),IF(SL118=2,(10^_xll.RiskNormal(-6.46,1.26))/(10^_xll.RiskNormal(-2.88,0.68)),IF(SL118=3,(10^_xll.RiskNormal(-7.04,0.66))/(10^_xll.RiskNormal(-2.88,0.68)),0)))</f>
        <v>#VALUE!</v>
      </c>
      <c r="SM120" s="308" t="e">
        <f ca="1">IF(SM118=1,(_xll.RiskPearson6(0.63149,2.7351,0.10528,_xll.RiskShift(0.01045))),IF(SM118=2,(10^_xll.RiskNormal(-6.46,1.26))/(10^_xll.RiskNormal(-2.88,0.68)),IF(SM118=3,(10^_xll.RiskNormal(-7.04,0.66))/(10^_xll.RiskNormal(-2.88,0.68)),0)))</f>
        <v>#VALUE!</v>
      </c>
      <c r="SN120" s="308" t="e">
        <f ca="1">IF(SN118=1,(_xll.RiskPearson6(0.63149,2.7351,0.10528,_xll.RiskShift(0.01045))),IF(SN118=2,(10^_xll.RiskNormal(-6.46,1.26))/(10^_xll.RiskNormal(-2.88,0.68)),IF(SN118=3,(10^_xll.RiskNormal(-7.04,0.66))/(10^_xll.RiskNormal(-2.88,0.68)),0)))</f>
        <v>#VALUE!</v>
      </c>
      <c r="SO120" s="308" t="e">
        <f ca="1">IF(SO118=1,(_xll.RiskPearson6(0.63149,2.7351,0.10528,_xll.RiskShift(0.01045))),IF(SO118=2,(10^_xll.RiskNormal(-6.46,1.26))/(10^_xll.RiskNormal(-2.88,0.68)),IF(SO118=3,(10^_xll.RiskNormal(-7.04,0.66))/(10^_xll.RiskNormal(-2.88,0.68)),0)))</f>
        <v>#VALUE!</v>
      </c>
      <c r="SP120" s="308" t="e">
        <f ca="1">IF(SP118=1,(_xll.RiskPearson6(0.63149,2.7351,0.10528,_xll.RiskShift(0.01045))),IF(SP118=2,(10^_xll.RiskNormal(-6.46,1.26))/(10^_xll.RiskNormal(-2.88,0.68)),IF(SP118=3,(10^_xll.RiskNormal(-7.04,0.66))/(10^_xll.RiskNormal(-2.88,0.68)),0)))</f>
        <v>#VALUE!</v>
      </c>
      <c r="SQ120" s="308" t="e">
        <f ca="1">IF(SQ118=1,(_xll.RiskPearson6(0.63149,2.7351,0.10528,_xll.RiskShift(0.01045))),IF(SQ118=2,(10^_xll.RiskNormal(-6.46,1.26))/(10^_xll.RiskNormal(-2.88,0.68)),IF(SQ118=3,(10^_xll.RiskNormal(-7.04,0.66))/(10^_xll.RiskNormal(-2.88,0.68)),0)))</f>
        <v>#VALUE!</v>
      </c>
      <c r="SR120" s="308" t="e">
        <f ca="1">IF(SR118=1,(_xll.RiskPearson6(0.63149,2.7351,0.10528,_xll.RiskShift(0.01045))),IF(SR118=2,(10^_xll.RiskNormal(-6.46,1.26))/(10^_xll.RiskNormal(-2.88,0.68)),IF(SR118=3,(10^_xll.RiskNormal(-7.04,0.66))/(10^_xll.RiskNormal(-2.88,0.68)),0)))</f>
        <v>#VALUE!</v>
      </c>
      <c r="SS120" s="308" t="e">
        <f ca="1">IF(SS118=1,(_xll.RiskPearson6(0.63149,2.7351,0.10528,_xll.RiskShift(0.01045))),IF(SS118=2,(10^_xll.RiskNormal(-6.46,1.26))/(10^_xll.RiskNormal(-2.88,0.68)),IF(SS118=3,(10^_xll.RiskNormal(-7.04,0.66))/(10^_xll.RiskNormal(-2.88,0.68)),0)))</f>
        <v>#VALUE!</v>
      </c>
      <c r="ST120" s="308" t="e">
        <f ca="1">IF(ST118=1,(_xll.RiskPearson6(0.63149,2.7351,0.10528,_xll.RiskShift(0.01045))),IF(ST118=2,(10^_xll.RiskNormal(-6.46,1.26))/(10^_xll.RiskNormal(-2.88,0.68)),IF(ST118=3,(10^_xll.RiskNormal(-7.04,0.66))/(10^_xll.RiskNormal(-2.88,0.68)),0)))</f>
        <v>#VALUE!</v>
      </c>
      <c r="SU120" s="308" t="e">
        <f ca="1">IF(SU118=1,(_xll.RiskPearson6(0.63149,2.7351,0.10528,_xll.RiskShift(0.01045))),IF(SU118=2,(10^_xll.RiskNormal(-6.46,1.26))/(10^_xll.RiskNormal(-2.88,0.68)),IF(SU118=3,(10^_xll.RiskNormal(-7.04,0.66))/(10^_xll.RiskNormal(-2.88,0.68)),0)))</f>
        <v>#VALUE!</v>
      </c>
      <c r="SV120" s="308" t="e">
        <f ca="1">IF(SV118=1,(_xll.RiskPearson6(0.63149,2.7351,0.10528,_xll.RiskShift(0.01045))),IF(SV118=2,(10^_xll.RiskNormal(-6.46,1.26))/(10^_xll.RiskNormal(-2.88,0.68)),IF(SV118=3,(10^_xll.RiskNormal(-7.04,0.66))/(10^_xll.RiskNormal(-2.88,0.68)),0)))</f>
        <v>#VALUE!</v>
      </c>
      <c r="SW120" s="308" t="e">
        <f ca="1">IF(SW118=1,(_xll.RiskPearson6(0.63149,2.7351,0.10528,_xll.RiskShift(0.01045))),IF(SW118=2,(10^_xll.RiskNormal(-6.46,1.26))/(10^_xll.RiskNormal(-2.88,0.68)),IF(SW118=3,(10^_xll.RiskNormal(-7.04,0.66))/(10^_xll.RiskNormal(-2.88,0.68)),0)))</f>
        <v>#VALUE!</v>
      </c>
      <c r="SX120" s="308" t="e">
        <f ca="1">IF(SX118=1,(_xll.RiskPearson6(0.63149,2.7351,0.10528,_xll.RiskShift(0.01045))),IF(SX118=2,(10^_xll.RiskNormal(-6.46,1.26))/(10^_xll.RiskNormal(-2.88,0.68)),IF(SX118=3,(10^_xll.RiskNormal(-7.04,0.66))/(10^_xll.RiskNormal(-2.88,0.68)),0)))</f>
        <v>#VALUE!</v>
      </c>
      <c r="SY120" s="308" t="e">
        <f ca="1">IF(SY118=1,(_xll.RiskPearson6(0.63149,2.7351,0.10528,_xll.RiskShift(0.01045))),IF(SY118=2,(10^_xll.RiskNormal(-6.46,1.26))/(10^_xll.RiskNormal(-2.88,0.68)),IF(SY118=3,(10^_xll.RiskNormal(-7.04,0.66))/(10^_xll.RiskNormal(-2.88,0.68)),0)))</f>
        <v>#VALUE!</v>
      </c>
      <c r="SZ120" s="308" t="e">
        <f ca="1">IF(SZ118=1,(_xll.RiskPearson6(0.63149,2.7351,0.10528,_xll.RiskShift(0.01045))),IF(SZ118=2,(10^_xll.RiskNormal(-6.46,1.26))/(10^_xll.RiskNormal(-2.88,0.68)),IF(SZ118=3,(10^_xll.RiskNormal(-7.04,0.66))/(10^_xll.RiskNormal(-2.88,0.68)),0)))</f>
        <v>#VALUE!</v>
      </c>
      <c r="TA120" s="308" t="e">
        <f ca="1">IF(TA118=1,(_xll.RiskPearson6(0.63149,2.7351,0.10528,_xll.RiskShift(0.01045))),IF(TA118=2,(10^_xll.RiskNormal(-6.46,1.26))/(10^_xll.RiskNormal(-2.88,0.68)),IF(TA118=3,(10^_xll.RiskNormal(-7.04,0.66))/(10^_xll.RiskNormal(-2.88,0.68)),0)))</f>
        <v>#VALUE!</v>
      </c>
      <c r="TB120" s="308" t="e">
        <f ca="1">IF(TB118=1,(_xll.RiskPearson6(0.63149,2.7351,0.10528,_xll.RiskShift(0.01045))),IF(TB118=2,(10^_xll.RiskNormal(-6.46,1.26))/(10^_xll.RiskNormal(-2.88,0.68)),IF(TB118=3,(10^_xll.RiskNormal(-7.04,0.66))/(10^_xll.RiskNormal(-2.88,0.68)),0)))</f>
        <v>#VALUE!</v>
      </c>
      <c r="TC120" s="308" t="e">
        <f ca="1">IF(TC118=1,(_xll.RiskPearson6(0.63149,2.7351,0.10528,_xll.RiskShift(0.01045))),IF(TC118=2,(10^_xll.RiskNormal(-6.46,1.26))/(10^_xll.RiskNormal(-2.88,0.68)),IF(TC118=3,(10^_xll.RiskNormal(-7.04,0.66))/(10^_xll.RiskNormal(-2.88,0.68)),0)))</f>
        <v>#VALUE!</v>
      </c>
      <c r="TD120" s="308" t="e">
        <f ca="1">IF(TD118=1,(_xll.RiskPearson6(0.63149,2.7351,0.10528,_xll.RiskShift(0.01045))),IF(TD118=2,(10^_xll.RiskNormal(-6.46,1.26))/(10^_xll.RiskNormal(-2.88,0.68)),IF(TD118=3,(10^_xll.RiskNormal(-7.04,0.66))/(10^_xll.RiskNormal(-2.88,0.68)),0)))</f>
        <v>#VALUE!</v>
      </c>
      <c r="TE120" s="308" t="e">
        <f ca="1">IF(TE118=1,(_xll.RiskPearson6(0.63149,2.7351,0.10528,_xll.RiskShift(0.01045))),IF(TE118=2,(10^_xll.RiskNormal(-6.46,1.26))/(10^_xll.RiskNormal(-2.88,0.68)),IF(TE118=3,(10^_xll.RiskNormal(-7.04,0.66))/(10^_xll.RiskNormal(-2.88,0.68)),0)))</f>
        <v>#VALUE!</v>
      </c>
      <c r="TF120" s="308" t="e">
        <f ca="1">IF(TF118=1,(_xll.RiskPearson6(0.63149,2.7351,0.10528,_xll.RiskShift(0.01045))),IF(TF118=2,(10^_xll.RiskNormal(-6.46,1.26))/(10^_xll.RiskNormal(-2.88,0.68)),IF(TF118=3,(10^_xll.RiskNormal(-7.04,0.66))/(10^_xll.RiskNormal(-2.88,0.68)),0)))</f>
        <v>#VALUE!</v>
      </c>
      <c r="TG120" s="308" t="e">
        <f ca="1">IF(TG118=1,(_xll.RiskPearson6(0.63149,2.7351,0.10528,_xll.RiskShift(0.01045))),IF(TG118=2,(10^_xll.RiskNormal(-6.46,1.26))/(10^_xll.RiskNormal(-2.88,0.68)),IF(TG118=3,(10^_xll.RiskNormal(-7.04,0.66))/(10^_xll.RiskNormal(-2.88,0.68)),0)))</f>
        <v>#VALUE!</v>
      </c>
      <c r="TH120" s="308" t="e">
        <f ca="1">IF(TH118=1,(_xll.RiskPearson6(0.63149,2.7351,0.10528,_xll.RiskShift(0.01045))),IF(TH118=2,(10^_xll.RiskNormal(-6.46,1.26))/(10^_xll.RiskNormal(-2.88,0.68)),IF(TH118=3,(10^_xll.RiskNormal(-7.04,0.66))/(10^_xll.RiskNormal(-2.88,0.68)),0)))</f>
        <v>#VALUE!</v>
      </c>
      <c r="TI120" s="308" t="e">
        <f ca="1">IF(TI118=1,(_xll.RiskPearson6(0.63149,2.7351,0.10528,_xll.RiskShift(0.01045))),IF(TI118=2,(10^_xll.RiskNormal(-6.46,1.26))/(10^_xll.RiskNormal(-2.88,0.68)),IF(TI118=3,(10^_xll.RiskNormal(-7.04,0.66))/(10^_xll.RiskNormal(-2.88,0.68)),0)))</f>
        <v>#VALUE!</v>
      </c>
      <c r="TJ120" s="308" t="e">
        <f ca="1">IF(TJ118=1,(_xll.RiskPearson6(0.63149,2.7351,0.10528,_xll.RiskShift(0.01045))),IF(TJ118=2,(10^_xll.RiskNormal(-6.46,1.26))/(10^_xll.RiskNormal(-2.88,0.68)),IF(TJ118=3,(10^_xll.RiskNormal(-7.04,0.66))/(10^_xll.RiskNormal(-2.88,0.68)),0)))</f>
        <v>#VALUE!</v>
      </c>
      <c r="TK120" s="308" t="e">
        <f ca="1">IF(TK118=1,(_xll.RiskPearson6(0.63149,2.7351,0.10528,_xll.RiskShift(0.01045))),IF(TK118=2,(10^_xll.RiskNormal(-6.46,1.26))/(10^_xll.RiskNormal(-2.88,0.68)),IF(TK118=3,(10^_xll.RiskNormal(-7.04,0.66))/(10^_xll.RiskNormal(-2.88,0.68)),0)))</f>
        <v>#VALUE!</v>
      </c>
      <c r="TL120" s="308" t="e">
        <f ca="1">IF(TL118=1,(_xll.RiskPearson6(0.63149,2.7351,0.10528,_xll.RiskShift(0.01045))),IF(TL118=2,(10^_xll.RiskNormal(-6.46,1.26))/(10^_xll.RiskNormal(-2.88,0.68)),IF(TL118=3,(10^_xll.RiskNormal(-7.04,0.66))/(10^_xll.RiskNormal(-2.88,0.68)),0)))</f>
        <v>#VALUE!</v>
      </c>
      <c r="TM120" s="308" t="e">
        <f ca="1">IF(TM118=1,(_xll.RiskPearson6(0.63149,2.7351,0.10528,_xll.RiskShift(0.01045))),IF(TM118=2,(10^_xll.RiskNormal(-6.46,1.26))/(10^_xll.RiskNormal(-2.88,0.68)),IF(TM118=3,(10^_xll.RiskNormal(-7.04,0.66))/(10^_xll.RiskNormal(-2.88,0.68)),0)))</f>
        <v>#VALUE!</v>
      </c>
      <c r="TN120" s="308" t="e">
        <f ca="1">IF(TN118=1,(_xll.RiskPearson6(0.63149,2.7351,0.10528,_xll.RiskShift(0.01045))),IF(TN118=2,(10^_xll.RiskNormal(-6.46,1.26))/(10^_xll.RiskNormal(-2.88,0.68)),IF(TN118=3,(10^_xll.RiskNormal(-7.04,0.66))/(10^_xll.RiskNormal(-2.88,0.68)),0)))</f>
        <v>#VALUE!</v>
      </c>
      <c r="TO120" s="308" t="e">
        <f ca="1">IF(TO118=1,(_xll.RiskPearson6(0.63149,2.7351,0.10528,_xll.RiskShift(0.01045))),IF(TO118=2,(10^_xll.RiskNormal(-6.46,1.26))/(10^_xll.RiskNormal(-2.88,0.68)),IF(TO118=3,(10^_xll.RiskNormal(-7.04,0.66))/(10^_xll.RiskNormal(-2.88,0.68)),0)))</f>
        <v>#VALUE!</v>
      </c>
      <c r="TP120" s="308" t="e">
        <f ca="1">IF(TP118=1,(_xll.RiskPearson6(0.63149,2.7351,0.10528,_xll.RiskShift(0.01045))),IF(TP118=2,(10^_xll.RiskNormal(-6.46,1.26))/(10^_xll.RiskNormal(-2.88,0.68)),IF(TP118=3,(10^_xll.RiskNormal(-7.04,0.66))/(10^_xll.RiskNormal(-2.88,0.68)),0)))</f>
        <v>#VALUE!</v>
      </c>
      <c r="TQ120" s="308" t="e">
        <f ca="1">IF(TQ118=1,(_xll.RiskPearson6(0.63149,2.7351,0.10528,_xll.RiskShift(0.01045))),IF(TQ118=2,(10^_xll.RiskNormal(-6.46,1.26))/(10^_xll.RiskNormal(-2.88,0.68)),IF(TQ118=3,(10^_xll.RiskNormal(-7.04,0.66))/(10^_xll.RiskNormal(-2.88,0.68)),0)))</f>
        <v>#VALUE!</v>
      </c>
      <c r="TR120" s="308" t="e">
        <f ca="1">IF(TR118=1,(_xll.RiskPearson6(0.63149,2.7351,0.10528,_xll.RiskShift(0.01045))),IF(TR118=2,(10^_xll.RiskNormal(-6.46,1.26))/(10^_xll.RiskNormal(-2.88,0.68)),IF(TR118=3,(10^_xll.RiskNormal(-7.04,0.66))/(10^_xll.RiskNormal(-2.88,0.68)),0)))</f>
        <v>#VALUE!</v>
      </c>
      <c r="TS120" s="308" t="e">
        <f ca="1">IF(TS118=1,(_xll.RiskPearson6(0.63149,2.7351,0.10528,_xll.RiskShift(0.01045))),IF(TS118=2,(10^_xll.RiskNormal(-6.46,1.26))/(10^_xll.RiskNormal(-2.88,0.68)),IF(TS118=3,(10^_xll.RiskNormal(-7.04,0.66))/(10^_xll.RiskNormal(-2.88,0.68)),0)))</f>
        <v>#VALUE!</v>
      </c>
      <c r="TT120" s="308" t="e">
        <f ca="1">IF(TT118=1,(_xll.RiskPearson6(0.63149,2.7351,0.10528,_xll.RiskShift(0.01045))),IF(TT118=2,(10^_xll.RiskNormal(-6.46,1.26))/(10^_xll.RiskNormal(-2.88,0.68)),IF(TT118=3,(10^_xll.RiskNormal(-7.04,0.66))/(10^_xll.RiskNormal(-2.88,0.68)),0)))</f>
        <v>#VALUE!</v>
      </c>
      <c r="TU120" s="308" t="e">
        <f ca="1">IF(TU118=1,(_xll.RiskPearson6(0.63149,2.7351,0.10528,_xll.RiskShift(0.01045))),IF(TU118=2,(10^_xll.RiskNormal(-6.46,1.26))/(10^_xll.RiskNormal(-2.88,0.68)),IF(TU118=3,(10^_xll.RiskNormal(-7.04,0.66))/(10^_xll.RiskNormal(-2.88,0.68)),0)))</f>
        <v>#VALUE!</v>
      </c>
      <c r="TV120" s="308" t="e">
        <f ca="1">IF(TV118=1,(_xll.RiskPearson6(0.63149,2.7351,0.10528,_xll.RiskShift(0.01045))),IF(TV118=2,(10^_xll.RiskNormal(-6.46,1.26))/(10^_xll.RiskNormal(-2.88,0.68)),IF(TV118=3,(10^_xll.RiskNormal(-7.04,0.66))/(10^_xll.RiskNormal(-2.88,0.68)),0)))</f>
        <v>#VALUE!</v>
      </c>
      <c r="TW120" s="308" t="e">
        <f ca="1">IF(TW118=1,(_xll.RiskPearson6(0.63149,2.7351,0.10528,_xll.RiskShift(0.01045))),IF(TW118=2,(10^_xll.RiskNormal(-6.46,1.26))/(10^_xll.RiskNormal(-2.88,0.68)),IF(TW118=3,(10^_xll.RiskNormal(-7.04,0.66))/(10^_xll.RiskNormal(-2.88,0.68)),0)))</f>
        <v>#VALUE!</v>
      </c>
      <c r="TX120" s="308" t="e">
        <f ca="1">IF(TX118=1,(_xll.RiskPearson6(0.63149,2.7351,0.10528,_xll.RiskShift(0.01045))),IF(TX118=2,(10^_xll.RiskNormal(-6.46,1.26))/(10^_xll.RiskNormal(-2.88,0.68)),IF(TX118=3,(10^_xll.RiskNormal(-7.04,0.66))/(10^_xll.RiskNormal(-2.88,0.68)),0)))</f>
        <v>#VALUE!</v>
      </c>
      <c r="TY120" s="308" t="e">
        <f ca="1">IF(TY118=1,(_xll.RiskPearson6(0.63149,2.7351,0.10528,_xll.RiskShift(0.01045))),IF(TY118=2,(10^_xll.RiskNormal(-6.46,1.26))/(10^_xll.RiskNormal(-2.88,0.68)),IF(TY118=3,(10^_xll.RiskNormal(-7.04,0.66))/(10^_xll.RiskNormal(-2.88,0.68)),0)))</f>
        <v>#VALUE!</v>
      </c>
      <c r="TZ120" s="308" t="e">
        <f ca="1">IF(TZ118=1,(_xll.RiskPearson6(0.63149,2.7351,0.10528,_xll.RiskShift(0.01045))),IF(TZ118=2,(10^_xll.RiskNormal(-6.46,1.26))/(10^_xll.RiskNormal(-2.88,0.68)),IF(TZ118=3,(10^_xll.RiskNormal(-7.04,0.66))/(10^_xll.RiskNormal(-2.88,0.68)),0)))</f>
        <v>#VALUE!</v>
      </c>
      <c r="UA120" s="308" t="e">
        <f ca="1">IF(UA118=1,(_xll.RiskPearson6(0.63149,2.7351,0.10528,_xll.RiskShift(0.01045))),IF(UA118=2,(10^_xll.RiskNormal(-6.46,1.26))/(10^_xll.RiskNormal(-2.88,0.68)),IF(UA118=3,(10^_xll.RiskNormal(-7.04,0.66))/(10^_xll.RiskNormal(-2.88,0.68)),0)))</f>
        <v>#VALUE!</v>
      </c>
      <c r="UB120" s="308" t="e">
        <f ca="1">IF(UB118=1,(_xll.RiskPearson6(0.63149,2.7351,0.10528,_xll.RiskShift(0.01045))),IF(UB118=2,(10^_xll.RiskNormal(-6.46,1.26))/(10^_xll.RiskNormal(-2.88,0.68)),IF(UB118=3,(10^_xll.RiskNormal(-7.04,0.66))/(10^_xll.RiskNormal(-2.88,0.68)),0)))</f>
        <v>#VALUE!</v>
      </c>
      <c r="UC120" s="308" t="e">
        <f ca="1">IF(UC118=1,(_xll.RiskPearson6(0.63149,2.7351,0.10528,_xll.RiskShift(0.01045))),IF(UC118=2,(10^_xll.RiskNormal(-6.46,1.26))/(10^_xll.RiskNormal(-2.88,0.68)),IF(UC118=3,(10^_xll.RiskNormal(-7.04,0.66))/(10^_xll.RiskNormal(-2.88,0.68)),0)))</f>
        <v>#VALUE!</v>
      </c>
      <c r="UD120" s="308" t="e">
        <f ca="1">IF(UD118=1,(_xll.RiskPearson6(0.63149,2.7351,0.10528,_xll.RiskShift(0.01045))),IF(UD118=2,(10^_xll.RiskNormal(-6.46,1.26))/(10^_xll.RiskNormal(-2.88,0.68)),IF(UD118=3,(10^_xll.RiskNormal(-7.04,0.66))/(10^_xll.RiskNormal(-2.88,0.68)),0)))</f>
        <v>#VALUE!</v>
      </c>
      <c r="UE120" s="308" t="e">
        <f ca="1">IF(UE118=1,(_xll.RiskPearson6(0.63149,2.7351,0.10528,_xll.RiskShift(0.01045))),IF(UE118=2,(10^_xll.RiskNormal(-6.46,1.26))/(10^_xll.RiskNormal(-2.88,0.68)),IF(UE118=3,(10^_xll.RiskNormal(-7.04,0.66))/(10^_xll.RiskNormal(-2.88,0.68)),0)))</f>
        <v>#VALUE!</v>
      </c>
      <c r="UF120" s="308" t="e">
        <f ca="1">IF(UF118=1,(_xll.RiskPearson6(0.63149,2.7351,0.10528,_xll.RiskShift(0.01045))),IF(UF118=2,(10^_xll.RiskNormal(-6.46,1.26))/(10^_xll.RiskNormal(-2.88,0.68)),IF(UF118=3,(10^_xll.RiskNormal(-7.04,0.66))/(10^_xll.RiskNormal(-2.88,0.68)),0)))</f>
        <v>#VALUE!</v>
      </c>
      <c r="UG120" s="308" t="e">
        <f ca="1">IF(UG118=1,(_xll.RiskPearson6(0.63149,2.7351,0.10528,_xll.RiskShift(0.01045))),IF(UG118=2,(10^_xll.RiskNormal(-6.46,1.26))/(10^_xll.RiskNormal(-2.88,0.68)),IF(UG118=3,(10^_xll.RiskNormal(-7.04,0.66))/(10^_xll.RiskNormal(-2.88,0.68)),0)))</f>
        <v>#VALUE!</v>
      </c>
      <c r="UH120" s="308" t="e">
        <f ca="1">IF(UH118=1,(_xll.RiskPearson6(0.63149,2.7351,0.10528,_xll.RiskShift(0.01045))),IF(UH118=2,(10^_xll.RiskNormal(-6.46,1.26))/(10^_xll.RiskNormal(-2.88,0.68)),IF(UH118=3,(10^_xll.RiskNormal(-7.04,0.66))/(10^_xll.RiskNormal(-2.88,0.68)),0)))</f>
        <v>#VALUE!</v>
      </c>
      <c r="UI120" s="308" t="e">
        <f ca="1">IF(UI118=1,(_xll.RiskPearson6(0.63149,2.7351,0.10528,_xll.RiskShift(0.01045))),IF(UI118=2,(10^_xll.RiskNormal(-6.46,1.26))/(10^_xll.RiskNormal(-2.88,0.68)),IF(UI118=3,(10^_xll.RiskNormal(-7.04,0.66))/(10^_xll.RiskNormal(-2.88,0.68)),0)))</f>
        <v>#VALUE!</v>
      </c>
      <c r="UJ120" s="308" t="e">
        <f ca="1">IF(UJ118=1,(_xll.RiskPearson6(0.63149,2.7351,0.10528,_xll.RiskShift(0.01045))),IF(UJ118=2,(10^_xll.RiskNormal(-6.46,1.26))/(10^_xll.RiskNormal(-2.88,0.68)),IF(UJ118=3,(10^_xll.RiskNormal(-7.04,0.66))/(10^_xll.RiskNormal(-2.88,0.68)),0)))</f>
        <v>#VALUE!</v>
      </c>
      <c r="UK120" s="308" t="e">
        <f ca="1">IF(UK118=1,(_xll.RiskPearson6(0.63149,2.7351,0.10528,_xll.RiskShift(0.01045))),IF(UK118=2,(10^_xll.RiskNormal(-6.46,1.26))/(10^_xll.RiskNormal(-2.88,0.68)),IF(UK118=3,(10^_xll.RiskNormal(-7.04,0.66))/(10^_xll.RiskNormal(-2.88,0.68)),0)))</f>
        <v>#VALUE!</v>
      </c>
      <c r="UL120" s="308" t="e">
        <f ca="1">IF(UL118=1,(_xll.RiskPearson6(0.63149,2.7351,0.10528,_xll.RiskShift(0.01045))),IF(UL118=2,(10^_xll.RiskNormal(-6.46,1.26))/(10^_xll.RiskNormal(-2.88,0.68)),IF(UL118=3,(10^_xll.RiskNormal(-7.04,0.66))/(10^_xll.RiskNormal(-2.88,0.68)),0)))</f>
        <v>#VALUE!</v>
      </c>
      <c r="UM120" s="308" t="e">
        <f ca="1">IF(UM118=1,(_xll.RiskPearson6(0.63149,2.7351,0.10528,_xll.RiskShift(0.01045))),IF(UM118=2,(10^_xll.RiskNormal(-6.46,1.26))/(10^_xll.RiskNormal(-2.88,0.68)),IF(UM118=3,(10^_xll.RiskNormal(-7.04,0.66))/(10^_xll.RiskNormal(-2.88,0.68)),0)))</f>
        <v>#VALUE!</v>
      </c>
      <c r="UN120" s="308" t="e">
        <f ca="1">IF(UN118=1,(_xll.RiskPearson6(0.63149,2.7351,0.10528,_xll.RiskShift(0.01045))),IF(UN118=2,(10^_xll.RiskNormal(-6.46,1.26))/(10^_xll.RiskNormal(-2.88,0.68)),IF(UN118=3,(10^_xll.RiskNormal(-7.04,0.66))/(10^_xll.RiskNormal(-2.88,0.68)),0)))</f>
        <v>#VALUE!</v>
      </c>
      <c r="UO120" s="308" t="e">
        <f ca="1">IF(UO118=1,(_xll.RiskPearson6(0.63149,2.7351,0.10528,_xll.RiskShift(0.01045))),IF(UO118=2,(10^_xll.RiskNormal(-6.46,1.26))/(10^_xll.RiskNormal(-2.88,0.68)),IF(UO118=3,(10^_xll.RiskNormal(-7.04,0.66))/(10^_xll.RiskNormal(-2.88,0.68)),0)))</f>
        <v>#VALUE!</v>
      </c>
      <c r="UP120" s="308" t="e">
        <f ca="1">IF(UP118=1,(_xll.RiskPearson6(0.63149,2.7351,0.10528,_xll.RiskShift(0.01045))),IF(UP118=2,(10^_xll.RiskNormal(-6.46,1.26))/(10^_xll.RiskNormal(-2.88,0.68)),IF(UP118=3,(10^_xll.RiskNormal(-7.04,0.66))/(10^_xll.RiskNormal(-2.88,0.68)),0)))</f>
        <v>#VALUE!</v>
      </c>
      <c r="UQ120" s="308" t="e">
        <f ca="1">IF(UQ118=1,(_xll.RiskPearson6(0.63149,2.7351,0.10528,_xll.RiskShift(0.01045))),IF(UQ118=2,(10^_xll.RiskNormal(-6.46,1.26))/(10^_xll.RiskNormal(-2.88,0.68)),IF(UQ118=3,(10^_xll.RiskNormal(-7.04,0.66))/(10^_xll.RiskNormal(-2.88,0.68)),0)))</f>
        <v>#VALUE!</v>
      </c>
      <c r="UR120" s="308" t="e">
        <f ca="1">IF(UR118=1,(_xll.RiskPearson6(0.63149,2.7351,0.10528,_xll.RiskShift(0.01045))),IF(UR118=2,(10^_xll.RiskNormal(-6.46,1.26))/(10^_xll.RiskNormal(-2.88,0.68)),IF(UR118=3,(10^_xll.RiskNormal(-7.04,0.66))/(10^_xll.RiskNormal(-2.88,0.68)),0)))</f>
        <v>#VALUE!</v>
      </c>
      <c r="US120" s="308" t="e">
        <f ca="1">IF(US118=1,(_xll.RiskPearson6(0.63149,2.7351,0.10528,_xll.RiskShift(0.01045))),IF(US118=2,(10^_xll.RiskNormal(-6.46,1.26))/(10^_xll.RiskNormal(-2.88,0.68)),IF(US118=3,(10^_xll.RiskNormal(-7.04,0.66))/(10^_xll.RiskNormal(-2.88,0.68)),0)))</f>
        <v>#VALUE!</v>
      </c>
      <c r="UT120" s="308" t="e">
        <f ca="1">IF(UT118=1,(_xll.RiskPearson6(0.63149,2.7351,0.10528,_xll.RiskShift(0.01045))),IF(UT118=2,(10^_xll.RiskNormal(-6.46,1.26))/(10^_xll.RiskNormal(-2.88,0.68)),IF(UT118=3,(10^_xll.RiskNormal(-7.04,0.66))/(10^_xll.RiskNormal(-2.88,0.68)),0)))</f>
        <v>#VALUE!</v>
      </c>
      <c r="UU120" s="308" t="e">
        <f ca="1">IF(UU118=1,(_xll.RiskPearson6(0.63149,2.7351,0.10528,_xll.RiskShift(0.01045))),IF(UU118=2,(10^_xll.RiskNormal(-6.46,1.26))/(10^_xll.RiskNormal(-2.88,0.68)),IF(UU118=3,(10^_xll.RiskNormal(-7.04,0.66))/(10^_xll.RiskNormal(-2.88,0.68)),0)))</f>
        <v>#VALUE!</v>
      </c>
      <c r="UV120" s="308" t="e">
        <f ca="1">IF(UV118=1,(_xll.RiskPearson6(0.63149,2.7351,0.10528,_xll.RiskShift(0.01045))),IF(UV118=2,(10^_xll.RiskNormal(-6.46,1.26))/(10^_xll.RiskNormal(-2.88,0.68)),IF(UV118=3,(10^_xll.RiskNormal(-7.04,0.66))/(10^_xll.RiskNormal(-2.88,0.68)),0)))</f>
        <v>#VALUE!</v>
      </c>
      <c r="UW120" s="308" t="e">
        <f ca="1">IF(UW118=1,(_xll.RiskPearson6(0.63149,2.7351,0.10528,_xll.RiskShift(0.01045))),IF(UW118=2,(10^_xll.RiskNormal(-6.46,1.26))/(10^_xll.RiskNormal(-2.88,0.68)),IF(UW118=3,(10^_xll.RiskNormal(-7.04,0.66))/(10^_xll.RiskNormal(-2.88,0.68)),0)))</f>
        <v>#VALUE!</v>
      </c>
      <c r="UX120" s="308" t="e">
        <f ca="1">IF(UX118=1,(_xll.RiskPearson6(0.63149,2.7351,0.10528,_xll.RiskShift(0.01045))),IF(UX118=2,(10^_xll.RiskNormal(-6.46,1.26))/(10^_xll.RiskNormal(-2.88,0.68)),IF(UX118=3,(10^_xll.RiskNormal(-7.04,0.66))/(10^_xll.RiskNormal(-2.88,0.68)),0)))</f>
        <v>#VALUE!</v>
      </c>
      <c r="UY120" s="308" t="e">
        <f ca="1">IF(UY118=1,(_xll.RiskPearson6(0.63149,2.7351,0.10528,_xll.RiskShift(0.01045))),IF(UY118=2,(10^_xll.RiskNormal(-6.46,1.26))/(10^_xll.RiskNormal(-2.88,0.68)),IF(UY118=3,(10^_xll.RiskNormal(-7.04,0.66))/(10^_xll.RiskNormal(-2.88,0.68)),0)))</f>
        <v>#VALUE!</v>
      </c>
      <c r="UZ120" s="308" t="e">
        <f ca="1">IF(UZ118=1,(_xll.RiskPearson6(0.63149,2.7351,0.10528,_xll.RiskShift(0.01045))),IF(UZ118=2,(10^_xll.RiskNormal(-6.46,1.26))/(10^_xll.RiskNormal(-2.88,0.68)),IF(UZ118=3,(10^_xll.RiskNormal(-7.04,0.66))/(10^_xll.RiskNormal(-2.88,0.68)),0)))</f>
        <v>#VALUE!</v>
      </c>
      <c r="VA120" s="308" t="e">
        <f ca="1">IF(VA118=1,(_xll.RiskPearson6(0.63149,2.7351,0.10528,_xll.RiskShift(0.01045))),IF(VA118=2,(10^_xll.RiskNormal(-6.46,1.26))/(10^_xll.RiskNormal(-2.88,0.68)),IF(VA118=3,(10^_xll.RiskNormal(-7.04,0.66))/(10^_xll.RiskNormal(-2.88,0.68)),0)))</f>
        <v>#VALUE!</v>
      </c>
      <c r="VB120" s="308" t="e">
        <f ca="1">IF(VB118=1,(_xll.RiskPearson6(0.63149,2.7351,0.10528,_xll.RiskShift(0.01045))),IF(VB118=2,(10^_xll.RiskNormal(-6.46,1.26))/(10^_xll.RiskNormal(-2.88,0.68)),IF(VB118=3,(10^_xll.RiskNormal(-7.04,0.66))/(10^_xll.RiskNormal(-2.88,0.68)),0)))</f>
        <v>#VALUE!</v>
      </c>
      <c r="VC120" s="308" t="e">
        <f ca="1">IF(VC118=1,(_xll.RiskPearson6(0.63149,2.7351,0.10528,_xll.RiskShift(0.01045))),IF(VC118=2,(10^_xll.RiskNormal(-6.46,1.26))/(10^_xll.RiskNormal(-2.88,0.68)),IF(VC118=3,(10^_xll.RiskNormal(-7.04,0.66))/(10^_xll.RiskNormal(-2.88,0.68)),0)))</f>
        <v>#VALUE!</v>
      </c>
      <c r="VD120" s="308" t="e">
        <f ca="1">IF(VD118=1,(_xll.RiskPearson6(0.63149,2.7351,0.10528,_xll.RiskShift(0.01045))),IF(VD118=2,(10^_xll.RiskNormal(-6.46,1.26))/(10^_xll.RiskNormal(-2.88,0.68)),IF(VD118=3,(10^_xll.RiskNormal(-7.04,0.66))/(10^_xll.RiskNormal(-2.88,0.68)),0)))</f>
        <v>#VALUE!</v>
      </c>
      <c r="VE120" s="308" t="e">
        <f ca="1">IF(VE118=1,(_xll.RiskPearson6(0.63149,2.7351,0.10528,_xll.RiskShift(0.01045))),IF(VE118=2,(10^_xll.RiskNormal(-6.46,1.26))/(10^_xll.RiskNormal(-2.88,0.68)),IF(VE118=3,(10^_xll.RiskNormal(-7.04,0.66))/(10^_xll.RiskNormal(-2.88,0.68)),0)))</f>
        <v>#VALUE!</v>
      </c>
      <c r="VF120" s="308" t="e">
        <f ca="1">IF(VF118=1,(_xll.RiskPearson6(0.63149,2.7351,0.10528,_xll.RiskShift(0.01045))),IF(VF118=2,(10^_xll.RiskNormal(-6.46,1.26))/(10^_xll.RiskNormal(-2.88,0.68)),IF(VF118=3,(10^_xll.RiskNormal(-7.04,0.66))/(10^_xll.RiskNormal(-2.88,0.68)),0)))</f>
        <v>#VALUE!</v>
      </c>
      <c r="VG120" s="308" t="e">
        <f ca="1">IF(VG118=1,(_xll.RiskPearson6(0.63149,2.7351,0.10528,_xll.RiskShift(0.01045))),IF(VG118=2,(10^_xll.RiskNormal(-6.46,1.26))/(10^_xll.RiskNormal(-2.88,0.68)),IF(VG118=3,(10^_xll.RiskNormal(-7.04,0.66))/(10^_xll.RiskNormal(-2.88,0.68)),0)))</f>
        <v>#VALUE!</v>
      </c>
      <c r="VH120" s="308" t="e">
        <f ca="1">IF(VH118=1,(_xll.RiskPearson6(0.63149,2.7351,0.10528,_xll.RiskShift(0.01045))),IF(VH118=2,(10^_xll.RiskNormal(-6.46,1.26))/(10^_xll.RiskNormal(-2.88,0.68)),IF(VH118=3,(10^_xll.RiskNormal(-7.04,0.66))/(10^_xll.RiskNormal(-2.88,0.68)),0)))</f>
        <v>#VALUE!</v>
      </c>
      <c r="VI120" s="308" t="e">
        <f ca="1">IF(VI118=1,(_xll.RiskPearson6(0.63149,2.7351,0.10528,_xll.RiskShift(0.01045))),IF(VI118=2,(10^_xll.RiskNormal(-6.46,1.26))/(10^_xll.RiskNormal(-2.88,0.68)),IF(VI118=3,(10^_xll.RiskNormal(-7.04,0.66))/(10^_xll.RiskNormal(-2.88,0.68)),0)))</f>
        <v>#VALUE!</v>
      </c>
      <c r="VJ120" s="308" t="e">
        <f ca="1">IF(VJ118=1,(_xll.RiskPearson6(0.63149,2.7351,0.10528,_xll.RiskShift(0.01045))),IF(VJ118=2,(10^_xll.RiskNormal(-6.46,1.26))/(10^_xll.RiskNormal(-2.88,0.68)),IF(VJ118=3,(10^_xll.RiskNormal(-7.04,0.66))/(10^_xll.RiskNormal(-2.88,0.68)),0)))</f>
        <v>#VALUE!</v>
      </c>
      <c r="VK120" s="308" t="e">
        <f ca="1">IF(VK118=1,(_xll.RiskPearson6(0.63149,2.7351,0.10528,_xll.RiskShift(0.01045))),IF(VK118=2,(10^_xll.RiskNormal(-6.46,1.26))/(10^_xll.RiskNormal(-2.88,0.68)),IF(VK118=3,(10^_xll.RiskNormal(-7.04,0.66))/(10^_xll.RiskNormal(-2.88,0.68)),0)))</f>
        <v>#VALUE!</v>
      </c>
      <c r="VL120" s="308" t="e">
        <f ca="1">IF(VL118=1,(_xll.RiskPearson6(0.63149,2.7351,0.10528,_xll.RiskShift(0.01045))),IF(VL118=2,(10^_xll.RiskNormal(-6.46,1.26))/(10^_xll.RiskNormal(-2.88,0.68)),IF(VL118=3,(10^_xll.RiskNormal(-7.04,0.66))/(10^_xll.RiskNormal(-2.88,0.68)),0)))</f>
        <v>#VALUE!</v>
      </c>
      <c r="VM120" s="308" t="e">
        <f ca="1">IF(VM118=1,(_xll.RiskPearson6(0.63149,2.7351,0.10528,_xll.RiskShift(0.01045))),IF(VM118=2,(10^_xll.RiskNormal(-6.46,1.26))/(10^_xll.RiskNormal(-2.88,0.68)),IF(VM118=3,(10^_xll.RiskNormal(-7.04,0.66))/(10^_xll.RiskNormal(-2.88,0.68)),0)))</f>
        <v>#VALUE!</v>
      </c>
      <c r="VN120" s="308" t="e">
        <f ca="1">IF(VN118=1,(_xll.RiskPearson6(0.63149,2.7351,0.10528,_xll.RiskShift(0.01045))),IF(VN118=2,(10^_xll.RiskNormal(-6.46,1.26))/(10^_xll.RiskNormal(-2.88,0.68)),IF(VN118=3,(10^_xll.RiskNormal(-7.04,0.66))/(10^_xll.RiskNormal(-2.88,0.68)),0)))</f>
        <v>#VALUE!</v>
      </c>
      <c r="VO120" s="308" t="e">
        <f ca="1">IF(VO118=1,(_xll.RiskPearson6(0.63149,2.7351,0.10528,_xll.RiskShift(0.01045))),IF(VO118=2,(10^_xll.RiskNormal(-6.46,1.26))/(10^_xll.RiskNormal(-2.88,0.68)),IF(VO118=3,(10^_xll.RiskNormal(-7.04,0.66))/(10^_xll.RiskNormal(-2.88,0.68)),0)))</f>
        <v>#VALUE!</v>
      </c>
      <c r="VP120" s="308" t="e">
        <f ca="1">IF(VP118=1,(_xll.RiskPearson6(0.63149,2.7351,0.10528,_xll.RiskShift(0.01045))),IF(VP118=2,(10^_xll.RiskNormal(-6.46,1.26))/(10^_xll.RiskNormal(-2.88,0.68)),IF(VP118=3,(10^_xll.RiskNormal(-7.04,0.66))/(10^_xll.RiskNormal(-2.88,0.68)),0)))</f>
        <v>#VALUE!</v>
      </c>
      <c r="VQ120" s="308" t="e">
        <f ca="1">IF(VQ118=1,(_xll.RiskPearson6(0.63149,2.7351,0.10528,_xll.RiskShift(0.01045))),IF(VQ118=2,(10^_xll.RiskNormal(-6.46,1.26))/(10^_xll.RiskNormal(-2.88,0.68)),IF(VQ118=3,(10^_xll.RiskNormal(-7.04,0.66))/(10^_xll.RiskNormal(-2.88,0.68)),0)))</f>
        <v>#VALUE!</v>
      </c>
      <c r="VR120" s="308" t="e">
        <f ca="1">IF(VR118=1,(_xll.RiskPearson6(0.63149,2.7351,0.10528,_xll.RiskShift(0.01045))),IF(VR118=2,(10^_xll.RiskNormal(-6.46,1.26))/(10^_xll.RiskNormal(-2.88,0.68)),IF(VR118=3,(10^_xll.RiskNormal(-7.04,0.66))/(10^_xll.RiskNormal(-2.88,0.68)),0)))</f>
        <v>#VALUE!</v>
      </c>
      <c r="VS120" s="308" t="e">
        <f ca="1">IF(VS118=1,(_xll.RiskPearson6(0.63149,2.7351,0.10528,_xll.RiskShift(0.01045))),IF(VS118=2,(10^_xll.RiskNormal(-6.46,1.26))/(10^_xll.RiskNormal(-2.88,0.68)),IF(VS118=3,(10^_xll.RiskNormal(-7.04,0.66))/(10^_xll.RiskNormal(-2.88,0.68)),0)))</f>
        <v>#VALUE!</v>
      </c>
      <c r="VT120" s="308" t="e">
        <f ca="1">IF(VT118=1,(_xll.RiskPearson6(0.63149,2.7351,0.10528,_xll.RiskShift(0.01045))),IF(VT118=2,(10^_xll.RiskNormal(-6.46,1.26))/(10^_xll.RiskNormal(-2.88,0.68)),IF(VT118=3,(10^_xll.RiskNormal(-7.04,0.66))/(10^_xll.RiskNormal(-2.88,0.68)),0)))</f>
        <v>#VALUE!</v>
      </c>
      <c r="VU120" s="308" t="e">
        <f ca="1">IF(VU118=1,(_xll.RiskPearson6(0.63149,2.7351,0.10528,_xll.RiskShift(0.01045))),IF(VU118=2,(10^_xll.RiskNormal(-6.46,1.26))/(10^_xll.RiskNormal(-2.88,0.68)),IF(VU118=3,(10^_xll.RiskNormal(-7.04,0.66))/(10^_xll.RiskNormal(-2.88,0.68)),0)))</f>
        <v>#VALUE!</v>
      </c>
      <c r="VV120" s="308" t="e">
        <f ca="1">IF(VV118=1,(_xll.RiskPearson6(0.63149,2.7351,0.10528,_xll.RiskShift(0.01045))),IF(VV118=2,(10^_xll.RiskNormal(-6.46,1.26))/(10^_xll.RiskNormal(-2.88,0.68)),IF(VV118=3,(10^_xll.RiskNormal(-7.04,0.66))/(10^_xll.RiskNormal(-2.88,0.68)),0)))</f>
        <v>#VALUE!</v>
      </c>
      <c r="VW120" s="308" t="e">
        <f ca="1">IF(VW118=1,(_xll.RiskPearson6(0.63149,2.7351,0.10528,_xll.RiskShift(0.01045))),IF(VW118=2,(10^_xll.RiskNormal(-6.46,1.26))/(10^_xll.RiskNormal(-2.88,0.68)),IF(VW118=3,(10^_xll.RiskNormal(-7.04,0.66))/(10^_xll.RiskNormal(-2.88,0.68)),0)))</f>
        <v>#VALUE!</v>
      </c>
      <c r="VX120" s="308" t="e">
        <f ca="1">IF(VX118=1,(_xll.RiskPearson6(0.63149,2.7351,0.10528,_xll.RiskShift(0.01045))),IF(VX118=2,(10^_xll.RiskNormal(-6.46,1.26))/(10^_xll.RiskNormal(-2.88,0.68)),IF(VX118=3,(10^_xll.RiskNormal(-7.04,0.66))/(10^_xll.RiskNormal(-2.88,0.68)),0)))</f>
        <v>#VALUE!</v>
      </c>
      <c r="VY120" s="308" t="e">
        <f ca="1">IF(VY118=1,(_xll.RiskPearson6(0.63149,2.7351,0.10528,_xll.RiskShift(0.01045))),IF(VY118=2,(10^_xll.RiskNormal(-6.46,1.26))/(10^_xll.RiskNormal(-2.88,0.68)),IF(VY118=3,(10^_xll.RiskNormal(-7.04,0.66))/(10^_xll.RiskNormal(-2.88,0.68)),0)))</f>
        <v>#VALUE!</v>
      </c>
      <c r="VZ120" s="308" t="e">
        <f ca="1">IF(VZ118=1,(_xll.RiskPearson6(0.63149,2.7351,0.10528,_xll.RiskShift(0.01045))),IF(VZ118=2,(10^_xll.RiskNormal(-6.46,1.26))/(10^_xll.RiskNormal(-2.88,0.68)),IF(VZ118=3,(10^_xll.RiskNormal(-7.04,0.66))/(10^_xll.RiskNormal(-2.88,0.68)),0)))</f>
        <v>#VALUE!</v>
      </c>
      <c r="WA120" s="308" t="e">
        <f ca="1">IF(WA118=1,(_xll.RiskPearson6(0.63149,2.7351,0.10528,_xll.RiskShift(0.01045))),IF(WA118=2,(10^_xll.RiskNormal(-6.46,1.26))/(10^_xll.RiskNormal(-2.88,0.68)),IF(WA118=3,(10^_xll.RiskNormal(-7.04,0.66))/(10^_xll.RiskNormal(-2.88,0.68)),0)))</f>
        <v>#VALUE!</v>
      </c>
      <c r="WB120" s="308" t="e">
        <f ca="1">IF(WB118=1,(_xll.RiskPearson6(0.63149,2.7351,0.10528,_xll.RiskShift(0.01045))),IF(WB118=2,(10^_xll.RiskNormal(-6.46,1.26))/(10^_xll.RiskNormal(-2.88,0.68)),IF(WB118=3,(10^_xll.RiskNormal(-7.04,0.66))/(10^_xll.RiskNormal(-2.88,0.68)),0)))</f>
        <v>#VALUE!</v>
      </c>
      <c r="WC120" s="308" t="e">
        <f ca="1">IF(WC118=1,(_xll.RiskPearson6(0.63149,2.7351,0.10528,_xll.RiskShift(0.01045))),IF(WC118=2,(10^_xll.RiskNormal(-6.46,1.26))/(10^_xll.RiskNormal(-2.88,0.68)),IF(WC118=3,(10^_xll.RiskNormal(-7.04,0.66))/(10^_xll.RiskNormal(-2.88,0.68)),0)))</f>
        <v>#VALUE!</v>
      </c>
      <c r="WD120" s="308" t="e">
        <f ca="1">IF(WD118=1,(_xll.RiskPearson6(0.63149,2.7351,0.10528,_xll.RiskShift(0.01045))),IF(WD118=2,(10^_xll.RiskNormal(-6.46,1.26))/(10^_xll.RiskNormal(-2.88,0.68)),IF(WD118=3,(10^_xll.RiskNormal(-7.04,0.66))/(10^_xll.RiskNormal(-2.88,0.68)),0)))</f>
        <v>#VALUE!</v>
      </c>
      <c r="WE120" s="308" t="e">
        <f ca="1">IF(WE118=1,(_xll.RiskPearson6(0.63149,2.7351,0.10528,_xll.RiskShift(0.01045))),IF(WE118=2,(10^_xll.RiskNormal(-6.46,1.26))/(10^_xll.RiskNormal(-2.88,0.68)),IF(WE118=3,(10^_xll.RiskNormal(-7.04,0.66))/(10^_xll.RiskNormal(-2.88,0.68)),0)))</f>
        <v>#VALUE!</v>
      </c>
      <c r="WF120" s="308" t="e">
        <f ca="1">IF(WF118=1,(_xll.RiskPearson6(0.63149,2.7351,0.10528,_xll.RiskShift(0.01045))),IF(WF118=2,(10^_xll.RiskNormal(-6.46,1.26))/(10^_xll.RiskNormal(-2.88,0.68)),IF(WF118=3,(10^_xll.RiskNormal(-7.04,0.66))/(10^_xll.RiskNormal(-2.88,0.68)),0)))</f>
        <v>#VALUE!</v>
      </c>
      <c r="WG120" s="308" t="e">
        <f ca="1">IF(WG118=1,(_xll.RiskPearson6(0.63149,2.7351,0.10528,_xll.RiskShift(0.01045))),IF(WG118=2,(10^_xll.RiskNormal(-6.46,1.26))/(10^_xll.RiskNormal(-2.88,0.68)),IF(WG118=3,(10^_xll.RiskNormal(-7.04,0.66))/(10^_xll.RiskNormal(-2.88,0.68)),0)))</f>
        <v>#VALUE!</v>
      </c>
      <c r="WH120" s="308" t="e">
        <f ca="1">IF(WH118=1,(_xll.RiskPearson6(0.63149,2.7351,0.10528,_xll.RiskShift(0.01045))),IF(WH118=2,(10^_xll.RiskNormal(-6.46,1.26))/(10^_xll.RiskNormal(-2.88,0.68)),IF(WH118=3,(10^_xll.RiskNormal(-7.04,0.66))/(10^_xll.RiskNormal(-2.88,0.68)),0)))</f>
        <v>#VALUE!</v>
      </c>
      <c r="WI120" s="308" t="e">
        <f ca="1">IF(WI118=1,(_xll.RiskPearson6(0.63149,2.7351,0.10528,_xll.RiskShift(0.01045))),IF(WI118=2,(10^_xll.RiskNormal(-6.46,1.26))/(10^_xll.RiskNormal(-2.88,0.68)),IF(WI118=3,(10^_xll.RiskNormal(-7.04,0.66))/(10^_xll.RiskNormal(-2.88,0.68)),0)))</f>
        <v>#VALUE!</v>
      </c>
      <c r="WJ120" s="308" t="e">
        <f ca="1">IF(WJ118=1,(_xll.RiskPearson6(0.63149,2.7351,0.10528,_xll.RiskShift(0.01045))),IF(WJ118=2,(10^_xll.RiskNormal(-6.46,1.26))/(10^_xll.RiskNormal(-2.88,0.68)),IF(WJ118=3,(10^_xll.RiskNormal(-7.04,0.66))/(10^_xll.RiskNormal(-2.88,0.68)),0)))</f>
        <v>#VALUE!</v>
      </c>
      <c r="WK120" s="308" t="e">
        <f ca="1">IF(WK118=1,(_xll.RiskPearson6(0.63149,2.7351,0.10528,_xll.RiskShift(0.01045))),IF(WK118=2,(10^_xll.RiskNormal(-6.46,1.26))/(10^_xll.RiskNormal(-2.88,0.68)),IF(WK118=3,(10^_xll.RiskNormal(-7.04,0.66))/(10^_xll.RiskNormal(-2.88,0.68)),0)))</f>
        <v>#VALUE!</v>
      </c>
      <c r="WL120" s="308" t="e">
        <f ca="1">IF(WL118=1,(_xll.RiskPearson6(0.63149,2.7351,0.10528,_xll.RiskShift(0.01045))),IF(WL118=2,(10^_xll.RiskNormal(-6.46,1.26))/(10^_xll.RiskNormal(-2.88,0.68)),IF(WL118=3,(10^_xll.RiskNormal(-7.04,0.66))/(10^_xll.RiskNormal(-2.88,0.68)),0)))</f>
        <v>#VALUE!</v>
      </c>
      <c r="WM120" s="308" t="e">
        <f ca="1">IF(WM118=1,(_xll.RiskPearson6(0.63149,2.7351,0.10528,_xll.RiskShift(0.01045))),IF(WM118=2,(10^_xll.RiskNormal(-6.46,1.26))/(10^_xll.RiskNormal(-2.88,0.68)),IF(WM118=3,(10^_xll.RiskNormal(-7.04,0.66))/(10^_xll.RiskNormal(-2.88,0.68)),0)))</f>
        <v>#VALUE!</v>
      </c>
      <c r="WN120" s="308" t="e">
        <f ca="1">IF(WN118=1,(_xll.RiskPearson6(0.63149,2.7351,0.10528,_xll.RiskShift(0.01045))),IF(WN118=2,(10^_xll.RiskNormal(-6.46,1.26))/(10^_xll.RiskNormal(-2.88,0.68)),IF(WN118=3,(10^_xll.RiskNormal(-7.04,0.66))/(10^_xll.RiskNormal(-2.88,0.68)),0)))</f>
        <v>#VALUE!</v>
      </c>
      <c r="WO120" s="308" t="e">
        <f ca="1">IF(WO118=1,(_xll.RiskPearson6(0.63149,2.7351,0.10528,_xll.RiskShift(0.01045))),IF(WO118=2,(10^_xll.RiskNormal(-6.46,1.26))/(10^_xll.RiskNormal(-2.88,0.68)),IF(WO118=3,(10^_xll.RiskNormal(-7.04,0.66))/(10^_xll.RiskNormal(-2.88,0.68)),0)))</f>
        <v>#VALUE!</v>
      </c>
      <c r="WP120" s="308" t="e">
        <f ca="1">IF(WP118=1,(_xll.RiskPearson6(0.63149,2.7351,0.10528,_xll.RiskShift(0.01045))),IF(WP118=2,(10^_xll.RiskNormal(-6.46,1.26))/(10^_xll.RiskNormal(-2.88,0.68)),IF(WP118=3,(10^_xll.RiskNormal(-7.04,0.66))/(10^_xll.RiskNormal(-2.88,0.68)),0)))</f>
        <v>#VALUE!</v>
      </c>
      <c r="WQ120" s="308" t="e">
        <f ca="1">IF(WQ118=1,(_xll.RiskPearson6(0.63149,2.7351,0.10528,_xll.RiskShift(0.01045))),IF(WQ118=2,(10^_xll.RiskNormal(-6.46,1.26))/(10^_xll.RiskNormal(-2.88,0.68)),IF(WQ118=3,(10^_xll.RiskNormal(-7.04,0.66))/(10^_xll.RiskNormal(-2.88,0.68)),0)))</f>
        <v>#VALUE!</v>
      </c>
      <c r="WR120" s="308" t="e">
        <f ca="1">IF(WR118=1,(_xll.RiskPearson6(0.63149,2.7351,0.10528,_xll.RiskShift(0.01045))),IF(WR118=2,(10^_xll.RiskNormal(-6.46,1.26))/(10^_xll.RiskNormal(-2.88,0.68)),IF(WR118=3,(10^_xll.RiskNormal(-7.04,0.66))/(10^_xll.RiskNormal(-2.88,0.68)),0)))</f>
        <v>#VALUE!</v>
      </c>
      <c r="WS120" s="308" t="e">
        <f ca="1">IF(WS118=1,(_xll.RiskPearson6(0.63149,2.7351,0.10528,_xll.RiskShift(0.01045))),IF(WS118=2,(10^_xll.RiskNormal(-6.46,1.26))/(10^_xll.RiskNormal(-2.88,0.68)),IF(WS118=3,(10^_xll.RiskNormal(-7.04,0.66))/(10^_xll.RiskNormal(-2.88,0.68)),0)))</f>
        <v>#VALUE!</v>
      </c>
      <c r="WT120" s="308" t="e">
        <f ca="1">IF(WT118=1,(_xll.RiskPearson6(0.63149,2.7351,0.10528,_xll.RiskShift(0.01045))),IF(WT118=2,(10^_xll.RiskNormal(-6.46,1.26))/(10^_xll.RiskNormal(-2.88,0.68)),IF(WT118=3,(10^_xll.RiskNormal(-7.04,0.66))/(10^_xll.RiskNormal(-2.88,0.68)),0)))</f>
        <v>#VALUE!</v>
      </c>
      <c r="WU120" s="308" t="e">
        <f ca="1">IF(WU118=1,(_xll.RiskPearson6(0.63149,2.7351,0.10528,_xll.RiskShift(0.01045))),IF(WU118=2,(10^_xll.RiskNormal(-6.46,1.26))/(10^_xll.RiskNormal(-2.88,0.68)),IF(WU118=3,(10^_xll.RiskNormal(-7.04,0.66))/(10^_xll.RiskNormal(-2.88,0.68)),0)))</f>
        <v>#VALUE!</v>
      </c>
      <c r="WV120" s="308" t="e">
        <f ca="1">IF(WV118=1,(_xll.RiskPearson6(0.63149,2.7351,0.10528,_xll.RiskShift(0.01045))),IF(WV118=2,(10^_xll.RiskNormal(-6.46,1.26))/(10^_xll.RiskNormal(-2.88,0.68)),IF(WV118=3,(10^_xll.RiskNormal(-7.04,0.66))/(10^_xll.RiskNormal(-2.88,0.68)),0)))</f>
        <v>#VALUE!</v>
      </c>
      <c r="WW120" s="308" t="e">
        <f ca="1">IF(WW118=1,(_xll.RiskPearson6(0.63149,2.7351,0.10528,_xll.RiskShift(0.01045))),IF(WW118=2,(10^_xll.RiskNormal(-6.46,1.26))/(10^_xll.RiskNormal(-2.88,0.68)),IF(WW118=3,(10^_xll.RiskNormal(-7.04,0.66))/(10^_xll.RiskNormal(-2.88,0.68)),0)))</f>
        <v>#VALUE!</v>
      </c>
      <c r="WX120" s="308" t="e">
        <f ca="1">IF(WX118=1,(_xll.RiskPearson6(0.63149,2.7351,0.10528,_xll.RiskShift(0.01045))),IF(WX118=2,(10^_xll.RiskNormal(-6.46,1.26))/(10^_xll.RiskNormal(-2.88,0.68)),IF(WX118=3,(10^_xll.RiskNormal(-7.04,0.66))/(10^_xll.RiskNormal(-2.88,0.68)),0)))</f>
        <v>#VALUE!</v>
      </c>
      <c r="WY120" s="308" t="e">
        <f ca="1">IF(WY118=1,(_xll.RiskPearson6(0.63149,2.7351,0.10528,_xll.RiskShift(0.01045))),IF(WY118=2,(10^_xll.RiskNormal(-6.46,1.26))/(10^_xll.RiskNormal(-2.88,0.68)),IF(WY118=3,(10^_xll.RiskNormal(-7.04,0.66))/(10^_xll.RiskNormal(-2.88,0.68)),0)))</f>
        <v>#VALUE!</v>
      </c>
      <c r="WZ120" s="308" t="e">
        <f ca="1">IF(WZ118=1,(_xll.RiskPearson6(0.63149,2.7351,0.10528,_xll.RiskShift(0.01045))),IF(WZ118=2,(10^_xll.RiskNormal(-6.46,1.26))/(10^_xll.RiskNormal(-2.88,0.68)),IF(WZ118=3,(10^_xll.RiskNormal(-7.04,0.66))/(10^_xll.RiskNormal(-2.88,0.68)),0)))</f>
        <v>#VALUE!</v>
      </c>
      <c r="XA120" s="308" t="e">
        <f ca="1">IF(XA118=1,(_xll.RiskPearson6(0.63149,2.7351,0.10528,_xll.RiskShift(0.01045))),IF(XA118=2,(10^_xll.RiskNormal(-6.46,1.26))/(10^_xll.RiskNormal(-2.88,0.68)),IF(XA118=3,(10^_xll.RiskNormal(-7.04,0.66))/(10^_xll.RiskNormal(-2.88,0.68)),0)))</f>
        <v>#VALUE!</v>
      </c>
      <c r="XB120" s="308" t="e">
        <f ca="1">IF(XB118=1,(_xll.RiskPearson6(0.63149,2.7351,0.10528,_xll.RiskShift(0.01045))),IF(XB118=2,(10^_xll.RiskNormal(-6.46,1.26))/(10^_xll.RiskNormal(-2.88,0.68)),IF(XB118=3,(10^_xll.RiskNormal(-7.04,0.66))/(10^_xll.RiskNormal(-2.88,0.68)),0)))</f>
        <v>#VALUE!</v>
      </c>
      <c r="XC120" s="308" t="e">
        <f ca="1">IF(XC118=1,(_xll.RiskPearson6(0.63149,2.7351,0.10528,_xll.RiskShift(0.01045))),IF(XC118=2,(10^_xll.RiskNormal(-6.46,1.26))/(10^_xll.RiskNormal(-2.88,0.68)),IF(XC118=3,(10^_xll.RiskNormal(-7.04,0.66))/(10^_xll.RiskNormal(-2.88,0.68)),0)))</f>
        <v>#VALUE!</v>
      </c>
      <c r="XD120" s="308" t="e">
        <f ca="1">IF(XD118=1,(_xll.RiskPearson6(0.63149,2.7351,0.10528,_xll.RiskShift(0.01045))),IF(XD118=2,(10^_xll.RiskNormal(-6.46,1.26))/(10^_xll.RiskNormal(-2.88,0.68)),IF(XD118=3,(10^_xll.RiskNormal(-7.04,0.66))/(10^_xll.RiskNormal(-2.88,0.68)),0)))</f>
        <v>#VALUE!</v>
      </c>
      <c r="XE120" s="308" t="e">
        <f ca="1">IF(XE118=1,(_xll.RiskPearson6(0.63149,2.7351,0.10528,_xll.RiskShift(0.01045))),IF(XE118=2,(10^_xll.RiskNormal(-6.46,1.26))/(10^_xll.RiskNormal(-2.88,0.68)),IF(XE118=3,(10^_xll.RiskNormal(-7.04,0.66))/(10^_xll.RiskNormal(-2.88,0.68)),0)))</f>
        <v>#VALUE!</v>
      </c>
      <c r="XF120" s="308" t="e">
        <f ca="1">IF(XF118=1,(_xll.RiskPearson6(0.63149,2.7351,0.10528,_xll.RiskShift(0.01045))),IF(XF118=2,(10^_xll.RiskNormal(-6.46,1.26))/(10^_xll.RiskNormal(-2.88,0.68)),IF(XF118=3,(10^_xll.RiskNormal(-7.04,0.66))/(10^_xll.RiskNormal(-2.88,0.68)),0)))</f>
        <v>#VALUE!</v>
      </c>
      <c r="XG120" s="308" t="e">
        <f ca="1">IF(XG118=1,(_xll.RiskPearson6(0.63149,2.7351,0.10528,_xll.RiskShift(0.01045))),IF(XG118=2,(10^_xll.RiskNormal(-6.46,1.26))/(10^_xll.RiskNormal(-2.88,0.68)),IF(XG118=3,(10^_xll.RiskNormal(-7.04,0.66))/(10^_xll.RiskNormal(-2.88,0.68)),0)))</f>
        <v>#VALUE!</v>
      </c>
      <c r="XH120" s="308" t="e">
        <f ca="1">IF(XH118=1,(_xll.RiskPearson6(0.63149,2.7351,0.10528,_xll.RiskShift(0.01045))),IF(XH118=2,(10^_xll.RiskNormal(-6.46,1.26))/(10^_xll.RiskNormal(-2.88,0.68)),IF(XH118=3,(10^_xll.RiskNormal(-7.04,0.66))/(10^_xll.RiskNormal(-2.88,0.68)),0)))</f>
        <v>#VALUE!</v>
      </c>
      <c r="XI120" s="308" t="e">
        <f ca="1">IF(XI118=1,(_xll.RiskPearson6(0.63149,2.7351,0.10528,_xll.RiskShift(0.01045))),IF(XI118=2,(10^_xll.RiskNormal(-6.46,1.26))/(10^_xll.RiskNormal(-2.88,0.68)),IF(XI118=3,(10^_xll.RiskNormal(-7.04,0.66))/(10^_xll.RiskNormal(-2.88,0.68)),0)))</f>
        <v>#VALUE!</v>
      </c>
      <c r="XJ120" s="308" t="e">
        <f ca="1">IF(XJ118=1,(_xll.RiskPearson6(0.63149,2.7351,0.10528,_xll.RiskShift(0.01045))),IF(XJ118=2,(10^_xll.RiskNormal(-6.46,1.26))/(10^_xll.RiskNormal(-2.88,0.68)),IF(XJ118=3,(10^_xll.RiskNormal(-7.04,0.66))/(10^_xll.RiskNormal(-2.88,0.68)),0)))</f>
        <v>#VALUE!</v>
      </c>
      <c r="XK120" s="308" t="e">
        <f ca="1">IF(XK118=1,(_xll.RiskPearson6(0.63149,2.7351,0.10528,_xll.RiskShift(0.01045))),IF(XK118=2,(10^_xll.RiskNormal(-6.46,1.26))/(10^_xll.RiskNormal(-2.88,0.68)),IF(XK118=3,(10^_xll.RiskNormal(-7.04,0.66))/(10^_xll.RiskNormal(-2.88,0.68)),0)))</f>
        <v>#VALUE!</v>
      </c>
      <c r="XL120" s="308" t="e">
        <f ca="1">IF(XL118=1,(_xll.RiskPearson6(0.63149,2.7351,0.10528,_xll.RiskShift(0.01045))),IF(XL118=2,(10^_xll.RiskNormal(-6.46,1.26))/(10^_xll.RiskNormal(-2.88,0.68)),IF(XL118=3,(10^_xll.RiskNormal(-7.04,0.66))/(10^_xll.RiskNormal(-2.88,0.68)),0)))</f>
        <v>#VALUE!</v>
      </c>
      <c r="XM120" s="308" t="e">
        <f ca="1">IF(XM118=1,(_xll.RiskPearson6(0.63149,2.7351,0.10528,_xll.RiskShift(0.01045))),IF(XM118=2,(10^_xll.RiskNormal(-6.46,1.26))/(10^_xll.RiskNormal(-2.88,0.68)),IF(XM118=3,(10^_xll.RiskNormal(-7.04,0.66))/(10^_xll.RiskNormal(-2.88,0.68)),0)))</f>
        <v>#VALUE!</v>
      </c>
      <c r="XN120" s="308" t="e">
        <f ca="1">IF(XN118=1,(_xll.RiskPearson6(0.63149,2.7351,0.10528,_xll.RiskShift(0.01045))),IF(XN118=2,(10^_xll.RiskNormal(-6.46,1.26))/(10^_xll.RiskNormal(-2.88,0.68)),IF(XN118=3,(10^_xll.RiskNormal(-7.04,0.66))/(10^_xll.RiskNormal(-2.88,0.68)),0)))</f>
        <v>#VALUE!</v>
      </c>
      <c r="XO120" s="308" t="e">
        <f ca="1">IF(XO118=1,(_xll.RiskPearson6(0.63149,2.7351,0.10528,_xll.RiskShift(0.01045))),IF(XO118=2,(10^_xll.RiskNormal(-6.46,1.26))/(10^_xll.RiskNormal(-2.88,0.68)),IF(XO118=3,(10^_xll.RiskNormal(-7.04,0.66))/(10^_xll.RiskNormal(-2.88,0.68)),0)))</f>
        <v>#VALUE!</v>
      </c>
      <c r="XP120" s="308" t="e">
        <f ca="1">IF(XP118=1,(_xll.RiskPearson6(0.63149,2.7351,0.10528,_xll.RiskShift(0.01045))),IF(XP118=2,(10^_xll.RiskNormal(-6.46,1.26))/(10^_xll.RiskNormal(-2.88,0.68)),IF(XP118=3,(10^_xll.RiskNormal(-7.04,0.66))/(10^_xll.RiskNormal(-2.88,0.68)),0)))</f>
        <v>#VALUE!</v>
      </c>
      <c r="XQ120" s="308" t="e">
        <f ca="1">IF(XQ118=1,(_xll.RiskPearson6(0.63149,2.7351,0.10528,_xll.RiskShift(0.01045))),IF(XQ118=2,(10^_xll.RiskNormal(-6.46,1.26))/(10^_xll.RiskNormal(-2.88,0.68)),IF(XQ118=3,(10^_xll.RiskNormal(-7.04,0.66))/(10^_xll.RiskNormal(-2.88,0.68)),0)))</f>
        <v>#VALUE!</v>
      </c>
      <c r="XR120" s="308" t="e">
        <f ca="1">IF(XR118=1,(_xll.RiskPearson6(0.63149,2.7351,0.10528,_xll.RiskShift(0.01045))),IF(XR118=2,(10^_xll.RiskNormal(-6.46,1.26))/(10^_xll.RiskNormal(-2.88,0.68)),IF(XR118=3,(10^_xll.RiskNormal(-7.04,0.66))/(10^_xll.RiskNormal(-2.88,0.68)),0)))</f>
        <v>#VALUE!</v>
      </c>
      <c r="XS120" s="308" t="e">
        <f ca="1">IF(XS118=1,(_xll.RiskPearson6(0.63149,2.7351,0.10528,_xll.RiskShift(0.01045))),IF(XS118=2,(10^_xll.RiskNormal(-6.46,1.26))/(10^_xll.RiskNormal(-2.88,0.68)),IF(XS118=3,(10^_xll.RiskNormal(-7.04,0.66))/(10^_xll.RiskNormal(-2.88,0.68)),0)))</f>
        <v>#VALUE!</v>
      </c>
      <c r="XT120" s="308" t="e">
        <f ca="1">IF(XT118=1,(_xll.RiskPearson6(0.63149,2.7351,0.10528,_xll.RiskShift(0.01045))),IF(XT118=2,(10^_xll.RiskNormal(-6.46,1.26))/(10^_xll.RiskNormal(-2.88,0.68)),IF(XT118=3,(10^_xll.RiskNormal(-7.04,0.66))/(10^_xll.RiskNormal(-2.88,0.68)),0)))</f>
        <v>#VALUE!</v>
      </c>
      <c r="XU120" s="308" t="e">
        <f ca="1">IF(XU118=1,(_xll.RiskPearson6(0.63149,2.7351,0.10528,_xll.RiskShift(0.01045))),IF(XU118=2,(10^_xll.RiskNormal(-6.46,1.26))/(10^_xll.RiskNormal(-2.88,0.68)),IF(XU118=3,(10^_xll.RiskNormal(-7.04,0.66))/(10^_xll.RiskNormal(-2.88,0.68)),0)))</f>
        <v>#VALUE!</v>
      </c>
      <c r="XV120" s="308" t="e">
        <f ca="1">IF(XV118=1,(_xll.RiskPearson6(0.63149,2.7351,0.10528,_xll.RiskShift(0.01045))),IF(XV118=2,(10^_xll.RiskNormal(-6.46,1.26))/(10^_xll.RiskNormal(-2.88,0.68)),IF(XV118=3,(10^_xll.RiskNormal(-7.04,0.66))/(10^_xll.RiskNormal(-2.88,0.68)),0)))</f>
        <v>#VALUE!</v>
      </c>
      <c r="XW120" s="308" t="e">
        <f ca="1">IF(XW118=1,(_xll.RiskPearson6(0.63149,2.7351,0.10528,_xll.RiskShift(0.01045))),IF(XW118=2,(10^_xll.RiskNormal(-6.46,1.26))/(10^_xll.RiskNormal(-2.88,0.68)),IF(XW118=3,(10^_xll.RiskNormal(-7.04,0.66))/(10^_xll.RiskNormal(-2.88,0.68)),0)))</f>
        <v>#VALUE!</v>
      </c>
      <c r="XX120" s="308" t="e">
        <f ca="1">IF(XX118=1,(_xll.RiskPearson6(0.63149,2.7351,0.10528,_xll.RiskShift(0.01045))),IF(XX118=2,(10^_xll.RiskNormal(-6.46,1.26))/(10^_xll.RiskNormal(-2.88,0.68)),IF(XX118=3,(10^_xll.RiskNormal(-7.04,0.66))/(10^_xll.RiskNormal(-2.88,0.68)),0)))</f>
        <v>#VALUE!</v>
      </c>
      <c r="XY120" s="308" t="e">
        <f ca="1">IF(XY118=1,(_xll.RiskPearson6(0.63149,2.7351,0.10528,_xll.RiskShift(0.01045))),IF(XY118=2,(10^_xll.RiskNormal(-6.46,1.26))/(10^_xll.RiskNormal(-2.88,0.68)),IF(XY118=3,(10^_xll.RiskNormal(-7.04,0.66))/(10^_xll.RiskNormal(-2.88,0.68)),0)))</f>
        <v>#VALUE!</v>
      </c>
      <c r="XZ120" s="308" t="e">
        <f ca="1">IF(XZ118=1,(_xll.RiskPearson6(0.63149,2.7351,0.10528,_xll.RiskShift(0.01045))),IF(XZ118=2,(10^_xll.RiskNormal(-6.46,1.26))/(10^_xll.RiskNormal(-2.88,0.68)),IF(XZ118=3,(10^_xll.RiskNormal(-7.04,0.66))/(10^_xll.RiskNormal(-2.88,0.68)),0)))</f>
        <v>#VALUE!</v>
      </c>
      <c r="YA120" s="308" t="e">
        <f ca="1">IF(YA118=1,(_xll.RiskPearson6(0.63149,2.7351,0.10528,_xll.RiskShift(0.01045))),IF(YA118=2,(10^_xll.RiskNormal(-6.46,1.26))/(10^_xll.RiskNormal(-2.88,0.68)),IF(YA118=3,(10^_xll.RiskNormal(-7.04,0.66))/(10^_xll.RiskNormal(-2.88,0.68)),0)))</f>
        <v>#VALUE!</v>
      </c>
      <c r="YB120" s="308" t="e">
        <f ca="1">IF(YB118=1,(_xll.RiskPearson6(0.63149,2.7351,0.10528,_xll.RiskShift(0.01045))),IF(YB118=2,(10^_xll.RiskNormal(-6.46,1.26))/(10^_xll.RiskNormal(-2.88,0.68)),IF(YB118=3,(10^_xll.RiskNormal(-7.04,0.66))/(10^_xll.RiskNormal(-2.88,0.68)),0)))</f>
        <v>#VALUE!</v>
      </c>
      <c r="YC120" s="308" t="e">
        <f ca="1">IF(YC118=1,(_xll.RiskPearson6(0.63149,2.7351,0.10528,_xll.RiskShift(0.01045))),IF(YC118=2,(10^_xll.RiskNormal(-6.46,1.26))/(10^_xll.RiskNormal(-2.88,0.68)),IF(YC118=3,(10^_xll.RiskNormal(-7.04,0.66))/(10^_xll.RiskNormal(-2.88,0.68)),0)))</f>
        <v>#VALUE!</v>
      </c>
      <c r="YD120" s="308" t="e">
        <f ca="1">IF(YD118=1,(_xll.RiskPearson6(0.63149,2.7351,0.10528,_xll.RiskShift(0.01045))),IF(YD118=2,(10^_xll.RiskNormal(-6.46,1.26))/(10^_xll.RiskNormal(-2.88,0.68)),IF(YD118=3,(10^_xll.RiskNormal(-7.04,0.66))/(10^_xll.RiskNormal(-2.88,0.68)),0)))</f>
        <v>#VALUE!</v>
      </c>
      <c r="YE120" s="308" t="e">
        <f ca="1">IF(YE118=1,(_xll.RiskPearson6(0.63149,2.7351,0.10528,_xll.RiskShift(0.01045))),IF(YE118=2,(10^_xll.RiskNormal(-6.46,1.26))/(10^_xll.RiskNormal(-2.88,0.68)),IF(YE118=3,(10^_xll.RiskNormal(-7.04,0.66))/(10^_xll.RiskNormal(-2.88,0.68)),0)))</f>
        <v>#VALUE!</v>
      </c>
      <c r="YF120" s="308" t="e">
        <f ca="1">IF(YF118=1,(_xll.RiskPearson6(0.63149,2.7351,0.10528,_xll.RiskShift(0.01045))),IF(YF118=2,(10^_xll.RiskNormal(-6.46,1.26))/(10^_xll.RiskNormal(-2.88,0.68)),IF(YF118=3,(10^_xll.RiskNormal(-7.04,0.66))/(10^_xll.RiskNormal(-2.88,0.68)),0)))</f>
        <v>#VALUE!</v>
      </c>
      <c r="YG120" s="308" t="e">
        <f ca="1">IF(YG118=1,(_xll.RiskPearson6(0.63149,2.7351,0.10528,_xll.RiskShift(0.01045))),IF(YG118=2,(10^_xll.RiskNormal(-6.46,1.26))/(10^_xll.RiskNormal(-2.88,0.68)),IF(YG118=3,(10^_xll.RiskNormal(-7.04,0.66))/(10^_xll.RiskNormal(-2.88,0.68)),0)))</f>
        <v>#VALUE!</v>
      </c>
      <c r="YH120" s="308" t="e">
        <f ca="1">IF(YH118=1,(_xll.RiskPearson6(0.63149,2.7351,0.10528,_xll.RiskShift(0.01045))),IF(YH118=2,(10^_xll.RiskNormal(-6.46,1.26))/(10^_xll.RiskNormal(-2.88,0.68)),IF(YH118=3,(10^_xll.RiskNormal(-7.04,0.66))/(10^_xll.RiskNormal(-2.88,0.68)),0)))</f>
        <v>#VALUE!</v>
      </c>
      <c r="YI120" s="308" t="e">
        <f ca="1">IF(YI118=1,(_xll.RiskPearson6(0.63149,2.7351,0.10528,_xll.RiskShift(0.01045))),IF(YI118=2,(10^_xll.RiskNormal(-6.46,1.26))/(10^_xll.RiskNormal(-2.88,0.68)),IF(YI118=3,(10^_xll.RiskNormal(-7.04,0.66))/(10^_xll.RiskNormal(-2.88,0.68)),0)))</f>
        <v>#VALUE!</v>
      </c>
      <c r="YJ120" s="308" t="e">
        <f ca="1">IF(YJ118=1,(_xll.RiskPearson6(0.63149,2.7351,0.10528,_xll.RiskShift(0.01045))),IF(YJ118=2,(10^_xll.RiskNormal(-6.46,1.26))/(10^_xll.RiskNormal(-2.88,0.68)),IF(YJ118=3,(10^_xll.RiskNormal(-7.04,0.66))/(10^_xll.RiskNormal(-2.88,0.68)),0)))</f>
        <v>#VALUE!</v>
      </c>
      <c r="YK120" s="308" t="e">
        <f ca="1">IF(YK118=1,(_xll.RiskPearson6(0.63149,2.7351,0.10528,_xll.RiskShift(0.01045))),IF(YK118=2,(10^_xll.RiskNormal(-6.46,1.26))/(10^_xll.RiskNormal(-2.88,0.68)),IF(YK118=3,(10^_xll.RiskNormal(-7.04,0.66))/(10^_xll.RiskNormal(-2.88,0.68)),0)))</f>
        <v>#VALUE!</v>
      </c>
      <c r="YL120" s="308" t="e">
        <f ca="1">IF(YL118=1,(_xll.RiskPearson6(0.63149,2.7351,0.10528,_xll.RiskShift(0.01045))),IF(YL118=2,(10^_xll.RiskNormal(-6.46,1.26))/(10^_xll.RiskNormal(-2.88,0.68)),IF(YL118=3,(10^_xll.RiskNormal(-7.04,0.66))/(10^_xll.RiskNormal(-2.88,0.68)),0)))</f>
        <v>#VALUE!</v>
      </c>
      <c r="YM120" s="308" t="e">
        <f ca="1">IF(YM118=1,(_xll.RiskPearson6(0.63149,2.7351,0.10528,_xll.RiskShift(0.01045))),IF(YM118=2,(10^_xll.RiskNormal(-6.46,1.26))/(10^_xll.RiskNormal(-2.88,0.68)),IF(YM118=3,(10^_xll.RiskNormal(-7.04,0.66))/(10^_xll.RiskNormal(-2.88,0.68)),0)))</f>
        <v>#VALUE!</v>
      </c>
      <c r="YN120" s="308" t="e">
        <f ca="1">IF(YN118=1,(_xll.RiskPearson6(0.63149,2.7351,0.10528,_xll.RiskShift(0.01045))),IF(YN118=2,(10^_xll.RiskNormal(-6.46,1.26))/(10^_xll.RiskNormal(-2.88,0.68)),IF(YN118=3,(10^_xll.RiskNormal(-7.04,0.66))/(10^_xll.RiskNormal(-2.88,0.68)),0)))</f>
        <v>#VALUE!</v>
      </c>
      <c r="YO120" s="308" t="e">
        <f ca="1">IF(YO118=1,(_xll.RiskPearson6(0.63149,2.7351,0.10528,_xll.RiskShift(0.01045))),IF(YO118=2,(10^_xll.RiskNormal(-6.46,1.26))/(10^_xll.RiskNormal(-2.88,0.68)),IF(YO118=3,(10^_xll.RiskNormal(-7.04,0.66))/(10^_xll.RiskNormal(-2.88,0.68)),0)))</f>
        <v>#VALUE!</v>
      </c>
      <c r="YP120" s="308" t="e">
        <f ca="1">IF(YP118=1,(_xll.RiskPearson6(0.63149,2.7351,0.10528,_xll.RiskShift(0.01045))),IF(YP118=2,(10^_xll.RiskNormal(-6.46,1.26))/(10^_xll.RiskNormal(-2.88,0.68)),IF(YP118=3,(10^_xll.RiskNormal(-7.04,0.66))/(10^_xll.RiskNormal(-2.88,0.68)),0)))</f>
        <v>#VALUE!</v>
      </c>
      <c r="YQ120" s="308" t="e">
        <f ca="1">IF(YQ118=1,(_xll.RiskPearson6(0.63149,2.7351,0.10528,_xll.RiskShift(0.01045))),IF(YQ118=2,(10^_xll.RiskNormal(-6.46,1.26))/(10^_xll.RiskNormal(-2.88,0.68)),IF(YQ118=3,(10^_xll.RiskNormal(-7.04,0.66))/(10^_xll.RiskNormal(-2.88,0.68)),0)))</f>
        <v>#VALUE!</v>
      </c>
      <c r="YR120" s="308" t="e">
        <f ca="1">IF(YR118=1,(_xll.RiskPearson6(0.63149,2.7351,0.10528,_xll.RiskShift(0.01045))),IF(YR118=2,(10^_xll.RiskNormal(-6.46,1.26))/(10^_xll.RiskNormal(-2.88,0.68)),IF(YR118=3,(10^_xll.RiskNormal(-7.04,0.66))/(10^_xll.RiskNormal(-2.88,0.68)),0)))</f>
        <v>#VALUE!</v>
      </c>
      <c r="YS120" s="308" t="e">
        <f ca="1">IF(YS118=1,(_xll.RiskPearson6(0.63149,2.7351,0.10528,_xll.RiskShift(0.01045))),IF(YS118=2,(10^_xll.RiskNormal(-6.46,1.26))/(10^_xll.RiskNormal(-2.88,0.68)),IF(YS118=3,(10^_xll.RiskNormal(-7.04,0.66))/(10^_xll.RiskNormal(-2.88,0.68)),0)))</f>
        <v>#VALUE!</v>
      </c>
      <c r="YT120" s="308" t="e">
        <f ca="1">IF(YT118=1,(_xll.RiskPearson6(0.63149,2.7351,0.10528,_xll.RiskShift(0.01045))),IF(YT118=2,(10^_xll.RiskNormal(-6.46,1.26))/(10^_xll.RiskNormal(-2.88,0.68)),IF(YT118=3,(10^_xll.RiskNormal(-7.04,0.66))/(10^_xll.RiskNormal(-2.88,0.68)),0)))</f>
        <v>#VALUE!</v>
      </c>
      <c r="YU120" s="308" t="e">
        <f ca="1">IF(YU118=1,(_xll.RiskPearson6(0.63149,2.7351,0.10528,_xll.RiskShift(0.01045))),IF(YU118=2,(10^_xll.RiskNormal(-6.46,1.26))/(10^_xll.RiskNormal(-2.88,0.68)),IF(YU118=3,(10^_xll.RiskNormal(-7.04,0.66))/(10^_xll.RiskNormal(-2.88,0.68)),0)))</f>
        <v>#VALUE!</v>
      </c>
      <c r="YV120" s="308" t="e">
        <f ca="1">IF(YV118=1,(_xll.RiskPearson6(0.63149,2.7351,0.10528,_xll.RiskShift(0.01045))),IF(YV118=2,(10^_xll.RiskNormal(-6.46,1.26))/(10^_xll.RiskNormal(-2.88,0.68)),IF(YV118=3,(10^_xll.RiskNormal(-7.04,0.66))/(10^_xll.RiskNormal(-2.88,0.68)),0)))</f>
        <v>#VALUE!</v>
      </c>
      <c r="YW120" s="308" t="e">
        <f ca="1">IF(YW118=1,(_xll.RiskPearson6(0.63149,2.7351,0.10528,_xll.RiskShift(0.01045))),IF(YW118=2,(10^_xll.RiskNormal(-6.46,1.26))/(10^_xll.RiskNormal(-2.88,0.68)),IF(YW118=3,(10^_xll.RiskNormal(-7.04,0.66))/(10^_xll.RiskNormal(-2.88,0.68)),0)))</f>
        <v>#VALUE!</v>
      </c>
      <c r="YX120" s="308" t="e">
        <f ca="1">IF(YX118=1,(_xll.RiskPearson6(0.63149,2.7351,0.10528,_xll.RiskShift(0.01045))),IF(YX118=2,(10^_xll.RiskNormal(-6.46,1.26))/(10^_xll.RiskNormal(-2.88,0.68)),IF(YX118=3,(10^_xll.RiskNormal(-7.04,0.66))/(10^_xll.RiskNormal(-2.88,0.68)),0)))</f>
        <v>#VALUE!</v>
      </c>
      <c r="YY120" s="308" t="e">
        <f ca="1">IF(YY118=1,(_xll.RiskPearson6(0.63149,2.7351,0.10528,_xll.RiskShift(0.01045))),IF(YY118=2,(10^_xll.RiskNormal(-6.46,1.26))/(10^_xll.RiskNormal(-2.88,0.68)),IF(YY118=3,(10^_xll.RiskNormal(-7.04,0.66))/(10^_xll.RiskNormal(-2.88,0.68)),0)))</f>
        <v>#VALUE!</v>
      </c>
      <c r="YZ120" s="308" t="e">
        <f ca="1">IF(YZ118=1,(_xll.RiskPearson6(0.63149,2.7351,0.10528,_xll.RiskShift(0.01045))),IF(YZ118=2,(10^_xll.RiskNormal(-6.46,1.26))/(10^_xll.RiskNormal(-2.88,0.68)),IF(YZ118=3,(10^_xll.RiskNormal(-7.04,0.66))/(10^_xll.RiskNormal(-2.88,0.68)),0)))</f>
        <v>#VALUE!</v>
      </c>
      <c r="ZA120" s="308" t="e">
        <f ca="1">IF(ZA118=1,(_xll.RiskPearson6(0.63149,2.7351,0.10528,_xll.RiskShift(0.01045))),IF(ZA118=2,(10^_xll.RiskNormal(-6.46,1.26))/(10^_xll.RiskNormal(-2.88,0.68)),IF(ZA118=3,(10^_xll.RiskNormal(-7.04,0.66))/(10^_xll.RiskNormal(-2.88,0.68)),0)))</f>
        <v>#VALUE!</v>
      </c>
      <c r="ZB120" s="308" t="e">
        <f ca="1">IF(ZB118=1,(_xll.RiskPearson6(0.63149,2.7351,0.10528,_xll.RiskShift(0.01045))),IF(ZB118=2,(10^_xll.RiskNormal(-6.46,1.26))/(10^_xll.RiskNormal(-2.88,0.68)),IF(ZB118=3,(10^_xll.RiskNormal(-7.04,0.66))/(10^_xll.RiskNormal(-2.88,0.68)),0)))</f>
        <v>#VALUE!</v>
      </c>
      <c r="ZC120" s="308" t="e">
        <f ca="1">IF(ZC118=1,(_xll.RiskPearson6(0.63149,2.7351,0.10528,_xll.RiskShift(0.01045))),IF(ZC118=2,(10^_xll.RiskNormal(-6.46,1.26))/(10^_xll.RiskNormal(-2.88,0.68)),IF(ZC118=3,(10^_xll.RiskNormal(-7.04,0.66))/(10^_xll.RiskNormal(-2.88,0.68)),0)))</f>
        <v>#VALUE!</v>
      </c>
      <c r="ZD120" s="308" t="e">
        <f ca="1">IF(ZD118=1,(_xll.RiskPearson6(0.63149,2.7351,0.10528,_xll.RiskShift(0.01045))),IF(ZD118=2,(10^_xll.RiskNormal(-6.46,1.26))/(10^_xll.RiskNormal(-2.88,0.68)),IF(ZD118=3,(10^_xll.RiskNormal(-7.04,0.66))/(10^_xll.RiskNormal(-2.88,0.68)),0)))</f>
        <v>#VALUE!</v>
      </c>
      <c r="ZE120" s="308" t="e">
        <f ca="1">IF(ZE118=1,(_xll.RiskPearson6(0.63149,2.7351,0.10528,_xll.RiskShift(0.01045))),IF(ZE118=2,(10^_xll.RiskNormal(-6.46,1.26))/(10^_xll.RiskNormal(-2.88,0.68)),IF(ZE118=3,(10^_xll.RiskNormal(-7.04,0.66))/(10^_xll.RiskNormal(-2.88,0.68)),0)))</f>
        <v>#VALUE!</v>
      </c>
      <c r="ZF120" s="308" t="e">
        <f ca="1">IF(ZF118=1,(_xll.RiskPearson6(0.63149,2.7351,0.10528,_xll.RiskShift(0.01045))),IF(ZF118=2,(10^_xll.RiskNormal(-6.46,1.26))/(10^_xll.RiskNormal(-2.88,0.68)),IF(ZF118=3,(10^_xll.RiskNormal(-7.04,0.66))/(10^_xll.RiskNormal(-2.88,0.68)),0)))</f>
        <v>#VALUE!</v>
      </c>
      <c r="ZG120" s="308" t="e">
        <f ca="1">IF(ZG118=1,(_xll.RiskPearson6(0.63149,2.7351,0.10528,_xll.RiskShift(0.01045))),IF(ZG118=2,(10^_xll.RiskNormal(-6.46,1.26))/(10^_xll.RiskNormal(-2.88,0.68)),IF(ZG118=3,(10^_xll.RiskNormal(-7.04,0.66))/(10^_xll.RiskNormal(-2.88,0.68)),0)))</f>
        <v>#VALUE!</v>
      </c>
      <c r="ZH120" s="308" t="e">
        <f ca="1">IF(ZH118=1,(_xll.RiskPearson6(0.63149,2.7351,0.10528,_xll.RiskShift(0.01045))),IF(ZH118=2,(10^_xll.RiskNormal(-6.46,1.26))/(10^_xll.RiskNormal(-2.88,0.68)),IF(ZH118=3,(10^_xll.RiskNormal(-7.04,0.66))/(10^_xll.RiskNormal(-2.88,0.68)),0)))</f>
        <v>#VALUE!</v>
      </c>
      <c r="ZI120" s="308" t="e">
        <f ca="1">IF(ZI118=1,(_xll.RiskPearson6(0.63149,2.7351,0.10528,_xll.RiskShift(0.01045))),IF(ZI118=2,(10^_xll.RiskNormal(-6.46,1.26))/(10^_xll.RiskNormal(-2.88,0.68)),IF(ZI118=3,(10^_xll.RiskNormal(-7.04,0.66))/(10^_xll.RiskNormal(-2.88,0.68)),0)))</f>
        <v>#VALUE!</v>
      </c>
      <c r="ZJ120" s="308" t="e">
        <f ca="1">IF(ZJ118=1,(_xll.RiskPearson6(0.63149,2.7351,0.10528,_xll.RiskShift(0.01045))),IF(ZJ118=2,(10^_xll.RiskNormal(-6.46,1.26))/(10^_xll.RiskNormal(-2.88,0.68)),IF(ZJ118=3,(10^_xll.RiskNormal(-7.04,0.66))/(10^_xll.RiskNormal(-2.88,0.68)),0)))</f>
        <v>#VALUE!</v>
      </c>
      <c r="ZK120" s="308" t="e">
        <f ca="1">IF(ZK118=1,(_xll.RiskPearson6(0.63149,2.7351,0.10528,_xll.RiskShift(0.01045))),IF(ZK118=2,(10^_xll.RiskNormal(-6.46,1.26))/(10^_xll.RiskNormal(-2.88,0.68)),IF(ZK118=3,(10^_xll.RiskNormal(-7.04,0.66))/(10^_xll.RiskNormal(-2.88,0.68)),0)))</f>
        <v>#VALUE!</v>
      </c>
      <c r="ZL120" s="308" t="e">
        <f ca="1">IF(ZL118=1,(_xll.RiskPearson6(0.63149,2.7351,0.10528,_xll.RiskShift(0.01045))),IF(ZL118=2,(10^_xll.RiskNormal(-6.46,1.26))/(10^_xll.RiskNormal(-2.88,0.68)),IF(ZL118=3,(10^_xll.RiskNormal(-7.04,0.66))/(10^_xll.RiskNormal(-2.88,0.68)),0)))</f>
        <v>#VALUE!</v>
      </c>
      <c r="ZM120" s="308" t="e">
        <f ca="1">IF(ZM118=1,(_xll.RiskPearson6(0.63149,2.7351,0.10528,_xll.RiskShift(0.01045))),IF(ZM118=2,(10^_xll.RiskNormal(-6.46,1.26))/(10^_xll.RiskNormal(-2.88,0.68)),IF(ZM118=3,(10^_xll.RiskNormal(-7.04,0.66))/(10^_xll.RiskNormal(-2.88,0.68)),0)))</f>
        <v>#VALUE!</v>
      </c>
      <c r="ZN120" s="308" t="e">
        <f ca="1">IF(ZN118=1,(_xll.RiskPearson6(0.63149,2.7351,0.10528,_xll.RiskShift(0.01045))),IF(ZN118=2,(10^_xll.RiskNormal(-6.46,1.26))/(10^_xll.RiskNormal(-2.88,0.68)),IF(ZN118=3,(10^_xll.RiskNormal(-7.04,0.66))/(10^_xll.RiskNormal(-2.88,0.68)),0)))</f>
        <v>#VALUE!</v>
      </c>
      <c r="ZO120" s="308" t="e">
        <f ca="1">IF(ZO118=1,(_xll.RiskPearson6(0.63149,2.7351,0.10528,_xll.RiskShift(0.01045))),IF(ZO118=2,(10^_xll.RiskNormal(-6.46,1.26))/(10^_xll.RiskNormal(-2.88,0.68)),IF(ZO118=3,(10^_xll.RiskNormal(-7.04,0.66))/(10^_xll.RiskNormal(-2.88,0.68)),0)))</f>
        <v>#VALUE!</v>
      </c>
      <c r="ZP120" s="308" t="e">
        <f ca="1">IF(ZP118=1,(_xll.RiskPearson6(0.63149,2.7351,0.10528,_xll.RiskShift(0.01045))),IF(ZP118=2,(10^_xll.RiskNormal(-6.46,1.26))/(10^_xll.RiskNormal(-2.88,0.68)),IF(ZP118=3,(10^_xll.RiskNormal(-7.04,0.66))/(10^_xll.RiskNormal(-2.88,0.68)),0)))</f>
        <v>#VALUE!</v>
      </c>
      <c r="ZQ120" s="308" t="e">
        <f ca="1">IF(ZQ118=1,(_xll.RiskPearson6(0.63149,2.7351,0.10528,_xll.RiskShift(0.01045))),IF(ZQ118=2,(10^_xll.RiskNormal(-6.46,1.26))/(10^_xll.RiskNormal(-2.88,0.68)),IF(ZQ118=3,(10^_xll.RiskNormal(-7.04,0.66))/(10^_xll.RiskNormal(-2.88,0.68)),0)))</f>
        <v>#VALUE!</v>
      </c>
      <c r="ZR120" s="308" t="e">
        <f ca="1">IF(ZR118=1,(_xll.RiskPearson6(0.63149,2.7351,0.10528,_xll.RiskShift(0.01045))),IF(ZR118=2,(10^_xll.RiskNormal(-6.46,1.26))/(10^_xll.RiskNormal(-2.88,0.68)),IF(ZR118=3,(10^_xll.RiskNormal(-7.04,0.66))/(10^_xll.RiskNormal(-2.88,0.68)),0)))</f>
        <v>#VALUE!</v>
      </c>
      <c r="ZS120" s="308" t="e">
        <f ca="1">IF(ZS118=1,(_xll.RiskPearson6(0.63149,2.7351,0.10528,_xll.RiskShift(0.01045))),IF(ZS118=2,(10^_xll.RiskNormal(-6.46,1.26))/(10^_xll.RiskNormal(-2.88,0.68)),IF(ZS118=3,(10^_xll.RiskNormal(-7.04,0.66))/(10^_xll.RiskNormal(-2.88,0.68)),0)))</f>
        <v>#VALUE!</v>
      </c>
      <c r="ZT120" s="308" t="e">
        <f ca="1">IF(ZT118=1,(_xll.RiskPearson6(0.63149,2.7351,0.10528,_xll.RiskShift(0.01045))),IF(ZT118=2,(10^_xll.RiskNormal(-6.46,1.26))/(10^_xll.RiskNormal(-2.88,0.68)),IF(ZT118=3,(10^_xll.RiskNormal(-7.04,0.66))/(10^_xll.RiskNormal(-2.88,0.68)),0)))</f>
        <v>#VALUE!</v>
      </c>
      <c r="ZU120" s="308" t="e">
        <f ca="1">IF(ZU118=1,(_xll.RiskPearson6(0.63149,2.7351,0.10528,_xll.RiskShift(0.01045))),IF(ZU118=2,(10^_xll.RiskNormal(-6.46,1.26))/(10^_xll.RiskNormal(-2.88,0.68)),IF(ZU118=3,(10^_xll.RiskNormal(-7.04,0.66))/(10^_xll.RiskNormal(-2.88,0.68)),0)))</f>
        <v>#VALUE!</v>
      </c>
      <c r="ZV120" s="308" t="e">
        <f ca="1">IF(ZV118=1,(_xll.RiskPearson6(0.63149,2.7351,0.10528,_xll.RiskShift(0.01045))),IF(ZV118=2,(10^_xll.RiskNormal(-6.46,1.26))/(10^_xll.RiskNormal(-2.88,0.68)),IF(ZV118=3,(10^_xll.RiskNormal(-7.04,0.66))/(10^_xll.RiskNormal(-2.88,0.68)),0)))</f>
        <v>#VALUE!</v>
      </c>
      <c r="ZW120" s="308" t="e">
        <f ca="1">IF(ZW118=1,(_xll.RiskPearson6(0.63149,2.7351,0.10528,_xll.RiskShift(0.01045))),IF(ZW118=2,(10^_xll.RiskNormal(-6.46,1.26))/(10^_xll.RiskNormal(-2.88,0.68)),IF(ZW118=3,(10^_xll.RiskNormal(-7.04,0.66))/(10^_xll.RiskNormal(-2.88,0.68)),0)))</f>
        <v>#VALUE!</v>
      </c>
      <c r="ZX120" s="308" t="e">
        <f ca="1">IF(ZX118=1,(_xll.RiskPearson6(0.63149,2.7351,0.10528,_xll.RiskShift(0.01045))),IF(ZX118=2,(10^_xll.RiskNormal(-6.46,1.26))/(10^_xll.RiskNormal(-2.88,0.68)),IF(ZX118=3,(10^_xll.RiskNormal(-7.04,0.66))/(10^_xll.RiskNormal(-2.88,0.68)),0)))</f>
        <v>#VALUE!</v>
      </c>
      <c r="ZY120" s="308" t="e">
        <f ca="1">IF(ZY118=1,(_xll.RiskPearson6(0.63149,2.7351,0.10528,_xll.RiskShift(0.01045))),IF(ZY118=2,(10^_xll.RiskNormal(-6.46,1.26))/(10^_xll.RiskNormal(-2.88,0.68)),IF(ZY118=3,(10^_xll.RiskNormal(-7.04,0.66))/(10^_xll.RiskNormal(-2.88,0.68)),0)))</f>
        <v>#VALUE!</v>
      </c>
      <c r="ZZ120" s="308" t="e">
        <f ca="1">IF(ZZ118=1,(_xll.RiskPearson6(0.63149,2.7351,0.10528,_xll.RiskShift(0.01045))),IF(ZZ118=2,(10^_xll.RiskNormal(-6.46,1.26))/(10^_xll.RiskNormal(-2.88,0.68)),IF(ZZ118=3,(10^_xll.RiskNormal(-7.04,0.66))/(10^_xll.RiskNormal(-2.88,0.68)),0)))</f>
        <v>#VALUE!</v>
      </c>
      <c r="AAA120" s="308" t="e">
        <f ca="1">IF(AAA118=1,(_xll.RiskPearson6(0.63149,2.7351,0.10528,_xll.RiskShift(0.01045))),IF(AAA118=2,(10^_xll.RiskNormal(-6.46,1.26))/(10^_xll.RiskNormal(-2.88,0.68)),IF(AAA118=3,(10^_xll.RiskNormal(-7.04,0.66))/(10^_xll.RiskNormal(-2.88,0.68)),0)))</f>
        <v>#VALUE!</v>
      </c>
      <c r="AAB120" s="308" t="e">
        <f ca="1">IF(AAB118=1,(_xll.RiskPearson6(0.63149,2.7351,0.10528,_xll.RiskShift(0.01045))),IF(AAB118=2,(10^_xll.RiskNormal(-6.46,1.26))/(10^_xll.RiskNormal(-2.88,0.68)),IF(AAB118=3,(10^_xll.RiskNormal(-7.04,0.66))/(10^_xll.RiskNormal(-2.88,0.68)),0)))</f>
        <v>#VALUE!</v>
      </c>
      <c r="AAC120" s="308" t="e">
        <f ca="1">IF(AAC118=1,(_xll.RiskPearson6(0.63149,2.7351,0.10528,_xll.RiskShift(0.01045))),IF(AAC118=2,(10^_xll.RiskNormal(-6.46,1.26))/(10^_xll.RiskNormal(-2.88,0.68)),IF(AAC118=3,(10^_xll.RiskNormal(-7.04,0.66))/(10^_xll.RiskNormal(-2.88,0.68)),0)))</f>
        <v>#VALUE!</v>
      </c>
      <c r="AAD120" s="308" t="e">
        <f ca="1">IF(AAD118=1,(_xll.RiskPearson6(0.63149,2.7351,0.10528,_xll.RiskShift(0.01045))),IF(AAD118=2,(10^_xll.RiskNormal(-6.46,1.26))/(10^_xll.RiskNormal(-2.88,0.68)),IF(AAD118=3,(10^_xll.RiskNormal(-7.04,0.66))/(10^_xll.RiskNormal(-2.88,0.68)),0)))</f>
        <v>#VALUE!</v>
      </c>
      <c r="AAE120" s="308" t="e">
        <f ca="1">IF(AAE118=1,(_xll.RiskPearson6(0.63149,2.7351,0.10528,_xll.RiskShift(0.01045))),IF(AAE118=2,(10^_xll.RiskNormal(-6.46,1.26))/(10^_xll.RiskNormal(-2.88,0.68)),IF(AAE118=3,(10^_xll.RiskNormal(-7.04,0.66))/(10^_xll.RiskNormal(-2.88,0.68)),0)))</f>
        <v>#VALUE!</v>
      </c>
      <c r="AAF120" s="308" t="e">
        <f ca="1">IF(AAF118=1,(_xll.RiskPearson6(0.63149,2.7351,0.10528,_xll.RiskShift(0.01045))),IF(AAF118=2,(10^_xll.RiskNormal(-6.46,1.26))/(10^_xll.RiskNormal(-2.88,0.68)),IF(AAF118=3,(10^_xll.RiskNormal(-7.04,0.66))/(10^_xll.RiskNormal(-2.88,0.68)),0)))</f>
        <v>#VALUE!</v>
      </c>
      <c r="AAG120" s="308" t="e">
        <f ca="1">IF(AAG118=1,(_xll.RiskPearson6(0.63149,2.7351,0.10528,_xll.RiskShift(0.01045))),IF(AAG118=2,(10^_xll.RiskNormal(-6.46,1.26))/(10^_xll.RiskNormal(-2.88,0.68)),IF(AAG118=3,(10^_xll.RiskNormal(-7.04,0.66))/(10^_xll.RiskNormal(-2.88,0.68)),0)))</f>
        <v>#VALUE!</v>
      </c>
      <c r="AAH120" s="308" t="e">
        <f ca="1">IF(AAH118=1,(_xll.RiskPearson6(0.63149,2.7351,0.10528,_xll.RiskShift(0.01045))),IF(AAH118=2,(10^_xll.RiskNormal(-6.46,1.26))/(10^_xll.RiskNormal(-2.88,0.68)),IF(AAH118=3,(10^_xll.RiskNormal(-7.04,0.66))/(10^_xll.RiskNormal(-2.88,0.68)),0)))</f>
        <v>#VALUE!</v>
      </c>
      <c r="AAI120" s="308" t="e">
        <f ca="1">IF(AAI118=1,(_xll.RiskPearson6(0.63149,2.7351,0.10528,_xll.RiskShift(0.01045))),IF(AAI118=2,(10^_xll.RiskNormal(-6.46,1.26))/(10^_xll.RiskNormal(-2.88,0.68)),IF(AAI118=3,(10^_xll.RiskNormal(-7.04,0.66))/(10^_xll.RiskNormal(-2.88,0.68)),0)))</f>
        <v>#VALUE!</v>
      </c>
      <c r="AAJ120" s="308" t="e">
        <f ca="1">IF(AAJ118=1,(_xll.RiskPearson6(0.63149,2.7351,0.10528,_xll.RiskShift(0.01045))),IF(AAJ118=2,(10^_xll.RiskNormal(-6.46,1.26))/(10^_xll.RiskNormal(-2.88,0.68)),IF(AAJ118=3,(10^_xll.RiskNormal(-7.04,0.66))/(10^_xll.RiskNormal(-2.88,0.68)),0)))</f>
        <v>#VALUE!</v>
      </c>
      <c r="AAK120" s="308" t="e">
        <f ca="1">IF(AAK118=1,(_xll.RiskPearson6(0.63149,2.7351,0.10528,_xll.RiskShift(0.01045))),IF(AAK118=2,(10^_xll.RiskNormal(-6.46,1.26))/(10^_xll.RiskNormal(-2.88,0.68)),IF(AAK118=3,(10^_xll.RiskNormal(-7.04,0.66))/(10^_xll.RiskNormal(-2.88,0.68)),0)))</f>
        <v>#VALUE!</v>
      </c>
      <c r="AAL120" s="308" t="e">
        <f ca="1">IF(AAL118=1,(_xll.RiskPearson6(0.63149,2.7351,0.10528,_xll.RiskShift(0.01045))),IF(AAL118=2,(10^_xll.RiskNormal(-6.46,1.26))/(10^_xll.RiskNormal(-2.88,0.68)),IF(AAL118=3,(10^_xll.RiskNormal(-7.04,0.66))/(10^_xll.RiskNormal(-2.88,0.68)),0)))</f>
        <v>#VALUE!</v>
      </c>
      <c r="AAM120" s="308" t="e">
        <f ca="1">IF(AAM118=1,(_xll.RiskPearson6(0.63149,2.7351,0.10528,_xll.RiskShift(0.01045))),IF(AAM118=2,(10^_xll.RiskNormal(-6.46,1.26))/(10^_xll.RiskNormal(-2.88,0.68)),IF(AAM118=3,(10^_xll.RiskNormal(-7.04,0.66))/(10^_xll.RiskNormal(-2.88,0.68)),0)))</f>
        <v>#VALUE!</v>
      </c>
      <c r="AAN120" s="308" t="e">
        <f ca="1">IF(AAN118=1,(_xll.RiskPearson6(0.63149,2.7351,0.10528,_xll.RiskShift(0.01045))),IF(AAN118=2,(10^_xll.RiskNormal(-6.46,1.26))/(10^_xll.RiskNormal(-2.88,0.68)),IF(AAN118=3,(10^_xll.RiskNormal(-7.04,0.66))/(10^_xll.RiskNormal(-2.88,0.68)),0)))</f>
        <v>#VALUE!</v>
      </c>
      <c r="AAO120" s="308" t="e">
        <f ca="1">IF(AAO118=1,(_xll.RiskPearson6(0.63149,2.7351,0.10528,_xll.RiskShift(0.01045))),IF(AAO118=2,(10^_xll.RiskNormal(-6.46,1.26))/(10^_xll.RiskNormal(-2.88,0.68)),IF(AAO118=3,(10^_xll.RiskNormal(-7.04,0.66))/(10^_xll.RiskNormal(-2.88,0.68)),0)))</f>
        <v>#VALUE!</v>
      </c>
      <c r="AAP120" s="308" t="e">
        <f ca="1">IF(AAP118=1,(_xll.RiskPearson6(0.63149,2.7351,0.10528,_xll.RiskShift(0.01045))),IF(AAP118=2,(10^_xll.RiskNormal(-6.46,1.26))/(10^_xll.RiskNormal(-2.88,0.68)),IF(AAP118=3,(10^_xll.RiskNormal(-7.04,0.66))/(10^_xll.RiskNormal(-2.88,0.68)),0)))</f>
        <v>#VALUE!</v>
      </c>
      <c r="AAQ120" s="308" t="e">
        <f ca="1">IF(AAQ118=1,(_xll.RiskPearson6(0.63149,2.7351,0.10528,_xll.RiskShift(0.01045))),IF(AAQ118=2,(10^_xll.RiskNormal(-6.46,1.26))/(10^_xll.RiskNormal(-2.88,0.68)),IF(AAQ118=3,(10^_xll.RiskNormal(-7.04,0.66))/(10^_xll.RiskNormal(-2.88,0.68)),0)))</f>
        <v>#VALUE!</v>
      </c>
      <c r="AAR120" s="308" t="e">
        <f ca="1">IF(AAR118=1,(_xll.RiskPearson6(0.63149,2.7351,0.10528,_xll.RiskShift(0.01045))),IF(AAR118=2,(10^_xll.RiskNormal(-6.46,1.26))/(10^_xll.RiskNormal(-2.88,0.68)),IF(AAR118=3,(10^_xll.RiskNormal(-7.04,0.66))/(10^_xll.RiskNormal(-2.88,0.68)),0)))</f>
        <v>#VALUE!</v>
      </c>
      <c r="AAS120" s="308" t="e">
        <f ca="1">IF(AAS118=1,(_xll.RiskPearson6(0.63149,2.7351,0.10528,_xll.RiskShift(0.01045))),IF(AAS118=2,(10^_xll.RiskNormal(-6.46,1.26))/(10^_xll.RiskNormal(-2.88,0.68)),IF(AAS118=3,(10^_xll.RiskNormal(-7.04,0.66))/(10^_xll.RiskNormal(-2.88,0.68)),0)))</f>
        <v>#VALUE!</v>
      </c>
      <c r="AAT120" s="308" t="e">
        <f ca="1">IF(AAT118=1,(_xll.RiskPearson6(0.63149,2.7351,0.10528,_xll.RiskShift(0.01045))),IF(AAT118=2,(10^_xll.RiskNormal(-6.46,1.26))/(10^_xll.RiskNormal(-2.88,0.68)),IF(AAT118=3,(10^_xll.RiskNormal(-7.04,0.66))/(10^_xll.RiskNormal(-2.88,0.68)),0)))</f>
        <v>#VALUE!</v>
      </c>
      <c r="AAU120" s="308" t="e">
        <f ca="1">IF(AAU118=1,(_xll.RiskPearson6(0.63149,2.7351,0.10528,_xll.RiskShift(0.01045))),IF(AAU118=2,(10^_xll.RiskNormal(-6.46,1.26))/(10^_xll.RiskNormal(-2.88,0.68)),IF(AAU118=3,(10^_xll.RiskNormal(-7.04,0.66))/(10^_xll.RiskNormal(-2.88,0.68)),0)))</f>
        <v>#VALUE!</v>
      </c>
      <c r="AAV120" s="308" t="e">
        <f ca="1">IF(AAV118=1,(_xll.RiskPearson6(0.63149,2.7351,0.10528,_xll.RiskShift(0.01045))),IF(AAV118=2,(10^_xll.RiskNormal(-6.46,1.26))/(10^_xll.RiskNormal(-2.88,0.68)),IF(AAV118=3,(10^_xll.RiskNormal(-7.04,0.66))/(10^_xll.RiskNormal(-2.88,0.68)),0)))</f>
        <v>#VALUE!</v>
      </c>
      <c r="AAW120" s="308" t="e">
        <f ca="1">IF(AAW118=1,(_xll.RiskPearson6(0.63149,2.7351,0.10528,_xll.RiskShift(0.01045))),IF(AAW118=2,(10^_xll.RiskNormal(-6.46,1.26))/(10^_xll.RiskNormal(-2.88,0.68)),IF(AAW118=3,(10^_xll.RiskNormal(-7.04,0.66))/(10^_xll.RiskNormal(-2.88,0.68)),0)))</f>
        <v>#VALUE!</v>
      </c>
      <c r="AAX120" s="308" t="e">
        <f ca="1">IF(AAX118=1,(_xll.RiskPearson6(0.63149,2.7351,0.10528,_xll.RiskShift(0.01045))),IF(AAX118=2,(10^_xll.RiskNormal(-6.46,1.26))/(10^_xll.RiskNormal(-2.88,0.68)),IF(AAX118=3,(10^_xll.RiskNormal(-7.04,0.66))/(10^_xll.RiskNormal(-2.88,0.68)),0)))</f>
        <v>#VALUE!</v>
      </c>
      <c r="AAY120" s="308" t="e">
        <f ca="1">IF(AAY118=1,(_xll.RiskPearson6(0.63149,2.7351,0.10528,_xll.RiskShift(0.01045))),IF(AAY118=2,(10^_xll.RiskNormal(-6.46,1.26))/(10^_xll.RiskNormal(-2.88,0.68)),IF(AAY118=3,(10^_xll.RiskNormal(-7.04,0.66))/(10^_xll.RiskNormal(-2.88,0.68)),0)))</f>
        <v>#VALUE!</v>
      </c>
      <c r="AAZ120" s="308" t="e">
        <f ca="1">IF(AAZ118=1,(_xll.RiskPearson6(0.63149,2.7351,0.10528,_xll.RiskShift(0.01045))),IF(AAZ118=2,(10^_xll.RiskNormal(-6.46,1.26))/(10^_xll.RiskNormal(-2.88,0.68)),IF(AAZ118=3,(10^_xll.RiskNormal(-7.04,0.66))/(10^_xll.RiskNormal(-2.88,0.68)),0)))</f>
        <v>#VALUE!</v>
      </c>
      <c r="ABA120" s="308" t="e">
        <f ca="1">IF(ABA118=1,(_xll.RiskPearson6(0.63149,2.7351,0.10528,_xll.RiskShift(0.01045))),IF(ABA118=2,(10^_xll.RiskNormal(-6.46,1.26))/(10^_xll.RiskNormal(-2.88,0.68)),IF(ABA118=3,(10^_xll.RiskNormal(-7.04,0.66))/(10^_xll.RiskNormal(-2.88,0.68)),0)))</f>
        <v>#VALUE!</v>
      </c>
      <c r="ABB120" s="308" t="e">
        <f ca="1">IF(ABB118=1,(_xll.RiskPearson6(0.63149,2.7351,0.10528,_xll.RiskShift(0.01045))),IF(ABB118=2,(10^_xll.RiskNormal(-6.46,1.26))/(10^_xll.RiskNormal(-2.88,0.68)),IF(ABB118=3,(10^_xll.RiskNormal(-7.04,0.66))/(10^_xll.RiskNormal(-2.88,0.68)),0)))</f>
        <v>#VALUE!</v>
      </c>
      <c r="ABC120" s="308" t="e">
        <f ca="1">IF(ABC118=1,(_xll.RiskPearson6(0.63149,2.7351,0.10528,_xll.RiskShift(0.01045))),IF(ABC118=2,(10^_xll.RiskNormal(-6.46,1.26))/(10^_xll.RiskNormal(-2.88,0.68)),IF(ABC118=3,(10^_xll.RiskNormal(-7.04,0.66))/(10^_xll.RiskNormal(-2.88,0.68)),0)))</f>
        <v>#VALUE!</v>
      </c>
      <c r="ABD120" s="308" t="e">
        <f ca="1">IF(ABD118=1,(_xll.RiskPearson6(0.63149,2.7351,0.10528,_xll.RiskShift(0.01045))),IF(ABD118=2,(10^_xll.RiskNormal(-6.46,1.26))/(10^_xll.RiskNormal(-2.88,0.68)),IF(ABD118=3,(10^_xll.RiskNormal(-7.04,0.66))/(10^_xll.RiskNormal(-2.88,0.68)),0)))</f>
        <v>#VALUE!</v>
      </c>
      <c r="ABE120" s="308" t="e">
        <f ca="1">IF(ABE118=1,(_xll.RiskPearson6(0.63149,2.7351,0.10528,_xll.RiskShift(0.01045))),IF(ABE118=2,(10^_xll.RiskNormal(-6.46,1.26))/(10^_xll.RiskNormal(-2.88,0.68)),IF(ABE118=3,(10^_xll.RiskNormal(-7.04,0.66))/(10^_xll.RiskNormal(-2.88,0.68)),0)))</f>
        <v>#VALUE!</v>
      </c>
      <c r="ABF120" s="308" t="e">
        <f ca="1">IF(ABF118=1,(_xll.RiskPearson6(0.63149,2.7351,0.10528,_xll.RiskShift(0.01045))),IF(ABF118=2,(10^_xll.RiskNormal(-6.46,1.26))/(10^_xll.RiskNormal(-2.88,0.68)),IF(ABF118=3,(10^_xll.RiskNormal(-7.04,0.66))/(10^_xll.RiskNormal(-2.88,0.68)),0)))</f>
        <v>#VALUE!</v>
      </c>
      <c r="ABG120" s="308" t="e">
        <f ca="1">IF(ABG118=1,(_xll.RiskPearson6(0.63149,2.7351,0.10528,_xll.RiskShift(0.01045))),IF(ABG118=2,(10^_xll.RiskNormal(-6.46,1.26))/(10^_xll.RiskNormal(-2.88,0.68)),IF(ABG118=3,(10^_xll.RiskNormal(-7.04,0.66))/(10^_xll.RiskNormal(-2.88,0.68)),0)))</f>
        <v>#VALUE!</v>
      </c>
      <c r="ABH120" s="308" t="e">
        <f ca="1">IF(ABH118=1,(_xll.RiskPearson6(0.63149,2.7351,0.10528,_xll.RiskShift(0.01045))),IF(ABH118=2,(10^_xll.RiskNormal(-6.46,1.26))/(10^_xll.RiskNormal(-2.88,0.68)),IF(ABH118=3,(10^_xll.RiskNormal(-7.04,0.66))/(10^_xll.RiskNormal(-2.88,0.68)),0)))</f>
        <v>#VALUE!</v>
      </c>
      <c r="ABI120" s="308" t="e">
        <f ca="1">IF(ABI118=1,(_xll.RiskPearson6(0.63149,2.7351,0.10528,_xll.RiskShift(0.01045))),IF(ABI118=2,(10^_xll.RiskNormal(-6.46,1.26))/(10^_xll.RiskNormal(-2.88,0.68)),IF(ABI118=3,(10^_xll.RiskNormal(-7.04,0.66))/(10^_xll.RiskNormal(-2.88,0.68)),0)))</f>
        <v>#VALUE!</v>
      </c>
      <c r="ABJ120" s="308" t="e">
        <f ca="1">IF(ABJ118=1,(_xll.RiskPearson6(0.63149,2.7351,0.10528,_xll.RiskShift(0.01045))),IF(ABJ118=2,(10^_xll.RiskNormal(-6.46,1.26))/(10^_xll.RiskNormal(-2.88,0.68)),IF(ABJ118=3,(10^_xll.RiskNormal(-7.04,0.66))/(10^_xll.RiskNormal(-2.88,0.68)),0)))</f>
        <v>#VALUE!</v>
      </c>
      <c r="ABK120" s="308" t="e">
        <f ca="1">IF(ABK118=1,(_xll.RiskPearson6(0.63149,2.7351,0.10528,_xll.RiskShift(0.01045))),IF(ABK118=2,(10^_xll.RiskNormal(-6.46,1.26))/(10^_xll.RiskNormal(-2.88,0.68)),IF(ABK118=3,(10^_xll.RiskNormal(-7.04,0.66))/(10^_xll.RiskNormal(-2.88,0.68)),0)))</f>
        <v>#VALUE!</v>
      </c>
      <c r="ABL120" s="308" t="e">
        <f ca="1">IF(ABL118=1,(_xll.RiskPearson6(0.63149,2.7351,0.10528,_xll.RiskShift(0.01045))),IF(ABL118=2,(10^_xll.RiskNormal(-6.46,1.26))/(10^_xll.RiskNormal(-2.88,0.68)),IF(ABL118=3,(10^_xll.RiskNormal(-7.04,0.66))/(10^_xll.RiskNormal(-2.88,0.68)),0)))</f>
        <v>#VALUE!</v>
      </c>
      <c r="ABM120" s="308" t="e">
        <f ca="1">IF(ABM118=1,(_xll.RiskPearson6(0.63149,2.7351,0.10528,_xll.RiskShift(0.01045))),IF(ABM118=2,(10^_xll.RiskNormal(-6.46,1.26))/(10^_xll.RiskNormal(-2.88,0.68)),IF(ABM118=3,(10^_xll.RiskNormal(-7.04,0.66))/(10^_xll.RiskNormal(-2.88,0.68)),0)))</f>
        <v>#VALUE!</v>
      </c>
      <c r="ABN120" s="308" t="e">
        <f ca="1">IF(ABN118=1,(_xll.RiskPearson6(0.63149,2.7351,0.10528,_xll.RiskShift(0.01045))),IF(ABN118=2,(10^_xll.RiskNormal(-6.46,1.26))/(10^_xll.RiskNormal(-2.88,0.68)),IF(ABN118=3,(10^_xll.RiskNormal(-7.04,0.66))/(10^_xll.RiskNormal(-2.88,0.68)),0)))</f>
        <v>#VALUE!</v>
      </c>
      <c r="ABO120" s="308" t="e">
        <f ca="1">IF(ABO118=1,(_xll.RiskPearson6(0.63149,2.7351,0.10528,_xll.RiskShift(0.01045))),IF(ABO118=2,(10^_xll.RiskNormal(-6.46,1.26))/(10^_xll.RiskNormal(-2.88,0.68)),IF(ABO118=3,(10^_xll.RiskNormal(-7.04,0.66))/(10^_xll.RiskNormal(-2.88,0.68)),0)))</f>
        <v>#VALUE!</v>
      </c>
      <c r="ABP120" s="308" t="e">
        <f ca="1">IF(ABP118=1,(_xll.RiskPearson6(0.63149,2.7351,0.10528,_xll.RiskShift(0.01045))),IF(ABP118=2,(10^_xll.RiskNormal(-6.46,1.26))/(10^_xll.RiskNormal(-2.88,0.68)),IF(ABP118=3,(10^_xll.RiskNormal(-7.04,0.66))/(10^_xll.RiskNormal(-2.88,0.68)),0)))</f>
        <v>#VALUE!</v>
      </c>
      <c r="ABQ120" s="308" t="e">
        <f ca="1">IF(ABQ118=1,(_xll.RiskPearson6(0.63149,2.7351,0.10528,_xll.RiskShift(0.01045))),IF(ABQ118=2,(10^_xll.RiskNormal(-6.46,1.26))/(10^_xll.RiskNormal(-2.88,0.68)),IF(ABQ118=3,(10^_xll.RiskNormal(-7.04,0.66))/(10^_xll.RiskNormal(-2.88,0.68)),0)))</f>
        <v>#VALUE!</v>
      </c>
      <c r="ABR120" s="308" t="e">
        <f ca="1">IF(ABR118=1,(_xll.RiskPearson6(0.63149,2.7351,0.10528,_xll.RiskShift(0.01045))),IF(ABR118=2,(10^_xll.RiskNormal(-6.46,1.26))/(10^_xll.RiskNormal(-2.88,0.68)),IF(ABR118=3,(10^_xll.RiskNormal(-7.04,0.66))/(10^_xll.RiskNormal(-2.88,0.68)),0)))</f>
        <v>#VALUE!</v>
      </c>
      <c r="ABS120" s="308" t="e">
        <f ca="1">IF(ABS118=1,(_xll.RiskPearson6(0.63149,2.7351,0.10528,_xll.RiskShift(0.01045))),IF(ABS118=2,(10^_xll.RiskNormal(-6.46,1.26))/(10^_xll.RiskNormal(-2.88,0.68)),IF(ABS118=3,(10^_xll.RiskNormal(-7.04,0.66))/(10^_xll.RiskNormal(-2.88,0.68)),0)))</f>
        <v>#VALUE!</v>
      </c>
      <c r="ABT120" s="308" t="e">
        <f ca="1">IF(ABT118=1,(_xll.RiskPearson6(0.63149,2.7351,0.10528,_xll.RiskShift(0.01045))),IF(ABT118=2,(10^_xll.RiskNormal(-6.46,1.26))/(10^_xll.RiskNormal(-2.88,0.68)),IF(ABT118=3,(10^_xll.RiskNormal(-7.04,0.66))/(10^_xll.RiskNormal(-2.88,0.68)),0)))</f>
        <v>#VALUE!</v>
      </c>
      <c r="ABU120" s="308" t="e">
        <f ca="1">IF(ABU118=1,(_xll.RiskPearson6(0.63149,2.7351,0.10528,_xll.RiskShift(0.01045))),IF(ABU118=2,(10^_xll.RiskNormal(-6.46,1.26))/(10^_xll.RiskNormal(-2.88,0.68)),IF(ABU118=3,(10^_xll.RiskNormal(-7.04,0.66))/(10^_xll.RiskNormal(-2.88,0.68)),0)))</f>
        <v>#VALUE!</v>
      </c>
      <c r="ABV120" s="308" t="e">
        <f ca="1">IF(ABV118=1,(_xll.RiskPearson6(0.63149,2.7351,0.10528,_xll.RiskShift(0.01045))),IF(ABV118=2,(10^_xll.RiskNormal(-6.46,1.26))/(10^_xll.RiskNormal(-2.88,0.68)),IF(ABV118=3,(10^_xll.RiskNormal(-7.04,0.66))/(10^_xll.RiskNormal(-2.88,0.68)),0)))</f>
        <v>#VALUE!</v>
      </c>
      <c r="ABW120" s="308" t="e">
        <f ca="1">IF(ABW118=1,(_xll.RiskPearson6(0.63149,2.7351,0.10528,_xll.RiskShift(0.01045))),IF(ABW118=2,(10^_xll.RiskNormal(-6.46,1.26))/(10^_xll.RiskNormal(-2.88,0.68)),IF(ABW118=3,(10^_xll.RiskNormal(-7.04,0.66))/(10^_xll.RiskNormal(-2.88,0.68)),0)))</f>
        <v>#VALUE!</v>
      </c>
      <c r="ABX120" s="308" t="e">
        <f ca="1">IF(ABX118=1,(_xll.RiskPearson6(0.63149,2.7351,0.10528,_xll.RiskShift(0.01045))),IF(ABX118=2,(10^_xll.RiskNormal(-6.46,1.26))/(10^_xll.RiskNormal(-2.88,0.68)),IF(ABX118=3,(10^_xll.RiskNormal(-7.04,0.66))/(10^_xll.RiskNormal(-2.88,0.68)),0)))</f>
        <v>#VALUE!</v>
      </c>
      <c r="ABY120" s="308" t="e">
        <f ca="1">IF(ABY118=1,(_xll.RiskPearson6(0.63149,2.7351,0.10528,_xll.RiskShift(0.01045))),IF(ABY118=2,(10^_xll.RiskNormal(-6.46,1.26))/(10^_xll.RiskNormal(-2.88,0.68)),IF(ABY118=3,(10^_xll.RiskNormal(-7.04,0.66))/(10^_xll.RiskNormal(-2.88,0.68)),0)))</f>
        <v>#VALUE!</v>
      </c>
      <c r="ABZ120" s="308" t="e">
        <f ca="1">IF(ABZ118=1,(_xll.RiskPearson6(0.63149,2.7351,0.10528,_xll.RiskShift(0.01045))),IF(ABZ118=2,(10^_xll.RiskNormal(-6.46,1.26))/(10^_xll.RiskNormal(-2.88,0.68)),IF(ABZ118=3,(10^_xll.RiskNormal(-7.04,0.66))/(10^_xll.RiskNormal(-2.88,0.68)),0)))</f>
        <v>#VALUE!</v>
      </c>
      <c r="ACA120" s="308" t="e">
        <f ca="1">IF(ACA118=1,(_xll.RiskPearson6(0.63149,2.7351,0.10528,_xll.RiskShift(0.01045))),IF(ACA118=2,(10^_xll.RiskNormal(-6.46,1.26))/(10^_xll.RiskNormal(-2.88,0.68)),IF(ACA118=3,(10^_xll.RiskNormal(-7.04,0.66))/(10^_xll.RiskNormal(-2.88,0.68)),0)))</f>
        <v>#VALUE!</v>
      </c>
      <c r="ACB120" s="308" t="e">
        <f ca="1">IF(ACB118=1,(_xll.RiskPearson6(0.63149,2.7351,0.10528,_xll.RiskShift(0.01045))),IF(ACB118=2,(10^_xll.RiskNormal(-6.46,1.26))/(10^_xll.RiskNormal(-2.88,0.68)),IF(ACB118=3,(10^_xll.RiskNormal(-7.04,0.66))/(10^_xll.RiskNormal(-2.88,0.68)),0)))</f>
        <v>#VALUE!</v>
      </c>
      <c r="ACC120" s="308" t="e">
        <f ca="1">IF(ACC118=1,(_xll.RiskPearson6(0.63149,2.7351,0.10528,_xll.RiskShift(0.01045))),IF(ACC118=2,(10^_xll.RiskNormal(-6.46,1.26))/(10^_xll.RiskNormal(-2.88,0.68)),IF(ACC118=3,(10^_xll.RiskNormal(-7.04,0.66))/(10^_xll.RiskNormal(-2.88,0.68)),0)))</f>
        <v>#VALUE!</v>
      </c>
      <c r="ACD120" s="308" t="e">
        <f ca="1">IF(ACD118=1,(_xll.RiskPearson6(0.63149,2.7351,0.10528,_xll.RiskShift(0.01045))),IF(ACD118=2,(10^_xll.RiskNormal(-6.46,1.26))/(10^_xll.RiskNormal(-2.88,0.68)),IF(ACD118=3,(10^_xll.RiskNormal(-7.04,0.66))/(10^_xll.RiskNormal(-2.88,0.68)),0)))</f>
        <v>#VALUE!</v>
      </c>
      <c r="ACE120" s="308" t="e">
        <f ca="1">IF(ACE118=1,(_xll.RiskPearson6(0.63149,2.7351,0.10528,_xll.RiskShift(0.01045))),IF(ACE118=2,(10^_xll.RiskNormal(-6.46,1.26))/(10^_xll.RiskNormal(-2.88,0.68)),IF(ACE118=3,(10^_xll.RiskNormal(-7.04,0.66))/(10^_xll.RiskNormal(-2.88,0.68)),0)))</f>
        <v>#VALUE!</v>
      </c>
      <c r="ACF120" s="308" t="e">
        <f ca="1">IF(ACF118=1,(_xll.RiskPearson6(0.63149,2.7351,0.10528,_xll.RiskShift(0.01045))),IF(ACF118=2,(10^_xll.RiskNormal(-6.46,1.26))/(10^_xll.RiskNormal(-2.88,0.68)),IF(ACF118=3,(10^_xll.RiskNormal(-7.04,0.66))/(10^_xll.RiskNormal(-2.88,0.68)),0)))</f>
        <v>#VALUE!</v>
      </c>
      <c r="ACG120" s="308" t="e">
        <f ca="1">IF(ACG118=1,(_xll.RiskPearson6(0.63149,2.7351,0.10528,_xll.RiskShift(0.01045))),IF(ACG118=2,(10^_xll.RiskNormal(-6.46,1.26))/(10^_xll.RiskNormal(-2.88,0.68)),IF(ACG118=3,(10^_xll.RiskNormal(-7.04,0.66))/(10^_xll.RiskNormal(-2.88,0.68)),0)))</f>
        <v>#VALUE!</v>
      </c>
      <c r="ACH120" s="308" t="e">
        <f ca="1">IF(ACH118=1,(_xll.RiskPearson6(0.63149,2.7351,0.10528,_xll.RiskShift(0.01045))),IF(ACH118=2,(10^_xll.RiskNormal(-6.46,1.26))/(10^_xll.RiskNormal(-2.88,0.68)),IF(ACH118=3,(10^_xll.RiskNormal(-7.04,0.66))/(10^_xll.RiskNormal(-2.88,0.68)),0)))</f>
        <v>#VALUE!</v>
      </c>
      <c r="ACI120" s="308" t="e">
        <f ca="1">IF(ACI118=1,(_xll.RiskPearson6(0.63149,2.7351,0.10528,_xll.RiskShift(0.01045))),IF(ACI118=2,(10^_xll.RiskNormal(-6.46,1.26))/(10^_xll.RiskNormal(-2.88,0.68)),IF(ACI118=3,(10^_xll.RiskNormal(-7.04,0.66))/(10^_xll.RiskNormal(-2.88,0.68)),0)))</f>
        <v>#VALUE!</v>
      </c>
      <c r="ACJ120" s="308" t="e">
        <f ca="1">IF(ACJ118=1,(_xll.RiskPearson6(0.63149,2.7351,0.10528,_xll.RiskShift(0.01045))),IF(ACJ118=2,(10^_xll.RiskNormal(-6.46,1.26))/(10^_xll.RiskNormal(-2.88,0.68)),IF(ACJ118=3,(10^_xll.RiskNormal(-7.04,0.66))/(10^_xll.RiskNormal(-2.88,0.68)),0)))</f>
        <v>#VALUE!</v>
      </c>
      <c r="ACK120" s="308" t="e">
        <f ca="1">IF(ACK118=1,(_xll.RiskPearson6(0.63149,2.7351,0.10528,_xll.RiskShift(0.01045))),IF(ACK118=2,(10^_xll.RiskNormal(-6.46,1.26))/(10^_xll.RiskNormal(-2.88,0.68)),IF(ACK118=3,(10^_xll.RiskNormal(-7.04,0.66))/(10^_xll.RiskNormal(-2.88,0.68)),0)))</f>
        <v>#VALUE!</v>
      </c>
      <c r="ACL120" s="308" t="e">
        <f ca="1">IF(ACL118=1,(_xll.RiskPearson6(0.63149,2.7351,0.10528,_xll.RiskShift(0.01045))),IF(ACL118=2,(10^_xll.RiskNormal(-6.46,1.26))/(10^_xll.RiskNormal(-2.88,0.68)),IF(ACL118=3,(10^_xll.RiskNormal(-7.04,0.66))/(10^_xll.RiskNormal(-2.88,0.68)),0)))</f>
        <v>#VALUE!</v>
      </c>
      <c r="ACM120" s="308" t="e">
        <f ca="1">IF(ACM118=1,(_xll.RiskPearson6(0.63149,2.7351,0.10528,_xll.RiskShift(0.01045))),IF(ACM118=2,(10^_xll.RiskNormal(-6.46,1.26))/(10^_xll.RiskNormal(-2.88,0.68)),IF(ACM118=3,(10^_xll.RiskNormal(-7.04,0.66))/(10^_xll.RiskNormal(-2.88,0.68)),0)))</f>
        <v>#VALUE!</v>
      </c>
      <c r="ACN120" s="308" t="e">
        <f ca="1">IF(ACN118=1,(_xll.RiskPearson6(0.63149,2.7351,0.10528,_xll.RiskShift(0.01045))),IF(ACN118=2,(10^_xll.RiskNormal(-6.46,1.26))/(10^_xll.RiskNormal(-2.88,0.68)),IF(ACN118=3,(10^_xll.RiskNormal(-7.04,0.66))/(10^_xll.RiskNormal(-2.88,0.68)),0)))</f>
        <v>#VALUE!</v>
      </c>
      <c r="ACO120" s="308" t="e">
        <f ca="1">IF(ACO118=1,(_xll.RiskPearson6(0.63149,2.7351,0.10528,_xll.RiskShift(0.01045))),IF(ACO118=2,(10^_xll.RiskNormal(-6.46,1.26))/(10^_xll.RiskNormal(-2.88,0.68)),IF(ACO118=3,(10^_xll.RiskNormal(-7.04,0.66))/(10^_xll.RiskNormal(-2.88,0.68)),0)))</f>
        <v>#VALUE!</v>
      </c>
      <c r="ACP120" s="308" t="e">
        <f ca="1">IF(ACP118=1,(_xll.RiskPearson6(0.63149,2.7351,0.10528,_xll.RiskShift(0.01045))),IF(ACP118=2,(10^_xll.RiskNormal(-6.46,1.26))/(10^_xll.RiskNormal(-2.88,0.68)),IF(ACP118=3,(10^_xll.RiskNormal(-7.04,0.66))/(10^_xll.RiskNormal(-2.88,0.68)),0)))</f>
        <v>#VALUE!</v>
      </c>
      <c r="ACQ120" s="308" t="e">
        <f ca="1">IF(ACQ118=1,(_xll.RiskPearson6(0.63149,2.7351,0.10528,_xll.RiskShift(0.01045))),IF(ACQ118=2,(10^_xll.RiskNormal(-6.46,1.26))/(10^_xll.RiskNormal(-2.88,0.68)),IF(ACQ118=3,(10^_xll.RiskNormal(-7.04,0.66))/(10^_xll.RiskNormal(-2.88,0.68)),0)))</f>
        <v>#VALUE!</v>
      </c>
      <c r="ACR120" s="308" t="e">
        <f ca="1">IF(ACR118=1,(_xll.RiskPearson6(0.63149,2.7351,0.10528,_xll.RiskShift(0.01045))),IF(ACR118=2,(10^_xll.RiskNormal(-6.46,1.26))/(10^_xll.RiskNormal(-2.88,0.68)),IF(ACR118=3,(10^_xll.RiskNormal(-7.04,0.66))/(10^_xll.RiskNormal(-2.88,0.68)),0)))</f>
        <v>#VALUE!</v>
      </c>
      <c r="ACS120" s="308" t="e">
        <f ca="1">IF(ACS118=1,(_xll.RiskPearson6(0.63149,2.7351,0.10528,_xll.RiskShift(0.01045))),IF(ACS118=2,(10^_xll.RiskNormal(-6.46,1.26))/(10^_xll.RiskNormal(-2.88,0.68)),IF(ACS118=3,(10^_xll.RiskNormal(-7.04,0.66))/(10^_xll.RiskNormal(-2.88,0.68)),0)))</f>
        <v>#VALUE!</v>
      </c>
      <c r="ACT120" s="308" t="e">
        <f ca="1">IF(ACT118=1,(_xll.RiskPearson6(0.63149,2.7351,0.10528,_xll.RiskShift(0.01045))),IF(ACT118=2,(10^_xll.RiskNormal(-6.46,1.26))/(10^_xll.RiskNormal(-2.88,0.68)),IF(ACT118=3,(10^_xll.RiskNormal(-7.04,0.66))/(10^_xll.RiskNormal(-2.88,0.68)),0)))</f>
        <v>#VALUE!</v>
      </c>
      <c r="ACU120" s="308" t="e">
        <f ca="1">IF(ACU118=1,(_xll.RiskPearson6(0.63149,2.7351,0.10528,_xll.RiskShift(0.01045))),IF(ACU118=2,(10^_xll.RiskNormal(-6.46,1.26))/(10^_xll.RiskNormal(-2.88,0.68)),IF(ACU118=3,(10^_xll.RiskNormal(-7.04,0.66))/(10^_xll.RiskNormal(-2.88,0.68)),0)))</f>
        <v>#VALUE!</v>
      </c>
      <c r="ACV120" s="308" t="e">
        <f ca="1">IF(ACV118=1,(_xll.RiskPearson6(0.63149,2.7351,0.10528,_xll.RiskShift(0.01045))),IF(ACV118=2,(10^_xll.RiskNormal(-6.46,1.26))/(10^_xll.RiskNormal(-2.88,0.68)),IF(ACV118=3,(10^_xll.RiskNormal(-7.04,0.66))/(10^_xll.RiskNormal(-2.88,0.68)),0)))</f>
        <v>#VALUE!</v>
      </c>
      <c r="ACW120" s="308" t="e">
        <f ca="1">IF(ACW118=1,(_xll.RiskPearson6(0.63149,2.7351,0.10528,_xll.RiskShift(0.01045))),IF(ACW118=2,(10^_xll.RiskNormal(-6.46,1.26))/(10^_xll.RiskNormal(-2.88,0.68)),IF(ACW118=3,(10^_xll.RiskNormal(-7.04,0.66))/(10^_xll.RiskNormal(-2.88,0.68)),0)))</f>
        <v>#VALUE!</v>
      </c>
      <c r="ACX120" s="308" t="e">
        <f ca="1">IF(ACX118=1,(_xll.RiskPearson6(0.63149,2.7351,0.10528,_xll.RiskShift(0.01045))),IF(ACX118=2,(10^_xll.RiskNormal(-6.46,1.26))/(10^_xll.RiskNormal(-2.88,0.68)),IF(ACX118=3,(10^_xll.RiskNormal(-7.04,0.66))/(10^_xll.RiskNormal(-2.88,0.68)),0)))</f>
        <v>#VALUE!</v>
      </c>
      <c r="ACY120" s="308" t="e">
        <f ca="1">IF(ACY118=1,(_xll.RiskPearson6(0.63149,2.7351,0.10528,_xll.RiskShift(0.01045))),IF(ACY118=2,(10^_xll.RiskNormal(-6.46,1.26))/(10^_xll.RiskNormal(-2.88,0.68)),IF(ACY118=3,(10^_xll.RiskNormal(-7.04,0.66))/(10^_xll.RiskNormal(-2.88,0.68)),0)))</f>
        <v>#VALUE!</v>
      </c>
      <c r="ACZ120" s="308" t="e">
        <f ca="1">IF(ACZ118=1,(_xll.RiskPearson6(0.63149,2.7351,0.10528,_xll.RiskShift(0.01045))),IF(ACZ118=2,(10^_xll.RiskNormal(-6.46,1.26))/(10^_xll.RiskNormal(-2.88,0.68)),IF(ACZ118=3,(10^_xll.RiskNormal(-7.04,0.66))/(10^_xll.RiskNormal(-2.88,0.68)),0)))</f>
        <v>#VALUE!</v>
      </c>
      <c r="ADA120" s="308" t="e">
        <f ca="1">IF(ADA118=1,(_xll.RiskPearson6(0.63149,2.7351,0.10528,_xll.RiskShift(0.01045))),IF(ADA118=2,(10^_xll.RiskNormal(-6.46,1.26))/(10^_xll.RiskNormal(-2.88,0.68)),IF(ADA118=3,(10^_xll.RiskNormal(-7.04,0.66))/(10^_xll.RiskNormal(-2.88,0.68)),0)))</f>
        <v>#VALUE!</v>
      </c>
      <c r="ADB120" s="308" t="e">
        <f ca="1">IF(ADB118=1,(_xll.RiskPearson6(0.63149,2.7351,0.10528,_xll.RiskShift(0.01045))),IF(ADB118=2,(10^_xll.RiskNormal(-6.46,1.26))/(10^_xll.RiskNormal(-2.88,0.68)),IF(ADB118=3,(10^_xll.RiskNormal(-7.04,0.66))/(10^_xll.RiskNormal(-2.88,0.68)),0)))</f>
        <v>#VALUE!</v>
      </c>
      <c r="ADC120" s="308" t="e">
        <f ca="1">IF(ADC118=1,(_xll.RiskPearson6(0.63149,2.7351,0.10528,_xll.RiskShift(0.01045))),IF(ADC118=2,(10^_xll.RiskNormal(-6.46,1.26))/(10^_xll.RiskNormal(-2.88,0.68)),IF(ADC118=3,(10^_xll.RiskNormal(-7.04,0.66))/(10^_xll.RiskNormal(-2.88,0.68)),0)))</f>
        <v>#VALUE!</v>
      </c>
      <c r="ADD120" s="308" t="e">
        <f ca="1">IF(ADD118=1,(_xll.RiskPearson6(0.63149,2.7351,0.10528,_xll.RiskShift(0.01045))),IF(ADD118=2,(10^_xll.RiskNormal(-6.46,1.26))/(10^_xll.RiskNormal(-2.88,0.68)),IF(ADD118=3,(10^_xll.RiskNormal(-7.04,0.66))/(10^_xll.RiskNormal(-2.88,0.68)),0)))</f>
        <v>#VALUE!</v>
      </c>
      <c r="ADE120" s="308" t="e">
        <f ca="1">IF(ADE118=1,(_xll.RiskPearson6(0.63149,2.7351,0.10528,_xll.RiskShift(0.01045))),IF(ADE118=2,(10^_xll.RiskNormal(-6.46,1.26))/(10^_xll.RiskNormal(-2.88,0.68)),IF(ADE118=3,(10^_xll.RiskNormal(-7.04,0.66))/(10^_xll.RiskNormal(-2.88,0.68)),0)))</f>
        <v>#VALUE!</v>
      </c>
      <c r="ADF120" s="308" t="e">
        <f ca="1">IF(ADF118=1,(_xll.RiskPearson6(0.63149,2.7351,0.10528,_xll.RiskShift(0.01045))),IF(ADF118=2,(10^_xll.RiskNormal(-6.46,1.26))/(10^_xll.RiskNormal(-2.88,0.68)),IF(ADF118=3,(10^_xll.RiskNormal(-7.04,0.66))/(10^_xll.RiskNormal(-2.88,0.68)),0)))</f>
        <v>#VALUE!</v>
      </c>
      <c r="ADG120" s="308" t="e">
        <f ca="1">IF(ADG118=1,(_xll.RiskPearson6(0.63149,2.7351,0.10528,_xll.RiskShift(0.01045))),IF(ADG118=2,(10^_xll.RiskNormal(-6.46,1.26))/(10^_xll.RiskNormal(-2.88,0.68)),IF(ADG118=3,(10^_xll.RiskNormal(-7.04,0.66))/(10^_xll.RiskNormal(-2.88,0.68)),0)))</f>
        <v>#VALUE!</v>
      </c>
      <c r="ADH120" s="308" t="e">
        <f ca="1">IF(ADH118=1,(_xll.RiskPearson6(0.63149,2.7351,0.10528,_xll.RiskShift(0.01045))),IF(ADH118=2,(10^_xll.RiskNormal(-6.46,1.26))/(10^_xll.RiskNormal(-2.88,0.68)),IF(ADH118=3,(10^_xll.RiskNormal(-7.04,0.66))/(10^_xll.RiskNormal(-2.88,0.68)),0)))</f>
        <v>#VALUE!</v>
      </c>
      <c r="ADI120" s="308" t="e">
        <f ca="1">IF(ADI118=1,(_xll.RiskPearson6(0.63149,2.7351,0.10528,_xll.RiskShift(0.01045))),IF(ADI118=2,(10^_xll.RiskNormal(-6.46,1.26))/(10^_xll.RiskNormal(-2.88,0.68)),IF(ADI118=3,(10^_xll.RiskNormal(-7.04,0.66))/(10^_xll.RiskNormal(-2.88,0.68)),0)))</f>
        <v>#VALUE!</v>
      </c>
      <c r="ADJ120" s="308" t="e">
        <f ca="1">IF(ADJ118=1,(_xll.RiskPearson6(0.63149,2.7351,0.10528,_xll.RiskShift(0.01045))),IF(ADJ118=2,(10^_xll.RiskNormal(-6.46,1.26))/(10^_xll.RiskNormal(-2.88,0.68)),IF(ADJ118=3,(10^_xll.RiskNormal(-7.04,0.66))/(10^_xll.RiskNormal(-2.88,0.68)),0)))</f>
        <v>#VALUE!</v>
      </c>
      <c r="ADK120" s="308" t="e">
        <f ca="1">IF(ADK118=1,(_xll.RiskPearson6(0.63149,2.7351,0.10528,_xll.RiskShift(0.01045))),IF(ADK118=2,(10^_xll.RiskNormal(-6.46,1.26))/(10^_xll.RiskNormal(-2.88,0.68)),IF(ADK118=3,(10^_xll.RiskNormal(-7.04,0.66))/(10^_xll.RiskNormal(-2.88,0.68)),0)))</f>
        <v>#VALUE!</v>
      </c>
      <c r="ADL120" s="308" t="e">
        <f ca="1">IF(ADL118=1,(_xll.RiskPearson6(0.63149,2.7351,0.10528,_xll.RiskShift(0.01045))),IF(ADL118=2,(10^_xll.RiskNormal(-6.46,1.26))/(10^_xll.RiskNormal(-2.88,0.68)),IF(ADL118=3,(10^_xll.RiskNormal(-7.04,0.66))/(10^_xll.RiskNormal(-2.88,0.68)),0)))</f>
        <v>#VALUE!</v>
      </c>
      <c r="ADM120" s="308" t="e">
        <f ca="1">IF(ADM118=1,(_xll.RiskPearson6(0.63149,2.7351,0.10528,_xll.RiskShift(0.01045))),IF(ADM118=2,(10^_xll.RiskNormal(-6.46,1.26))/(10^_xll.RiskNormal(-2.88,0.68)),IF(ADM118=3,(10^_xll.RiskNormal(-7.04,0.66))/(10^_xll.RiskNormal(-2.88,0.68)),0)))</f>
        <v>#VALUE!</v>
      </c>
      <c r="ADN120" s="308" t="e">
        <f ca="1">IF(ADN118=1,(_xll.RiskPearson6(0.63149,2.7351,0.10528,_xll.RiskShift(0.01045))),IF(ADN118=2,(10^_xll.RiskNormal(-6.46,1.26))/(10^_xll.RiskNormal(-2.88,0.68)),IF(ADN118=3,(10^_xll.RiskNormal(-7.04,0.66))/(10^_xll.RiskNormal(-2.88,0.68)),0)))</f>
        <v>#VALUE!</v>
      </c>
      <c r="ADO120" s="308" t="e">
        <f ca="1">IF(ADO118=1,(_xll.RiskPearson6(0.63149,2.7351,0.10528,_xll.RiskShift(0.01045))),IF(ADO118=2,(10^_xll.RiskNormal(-6.46,1.26))/(10^_xll.RiskNormal(-2.88,0.68)),IF(ADO118=3,(10^_xll.RiskNormal(-7.04,0.66))/(10^_xll.RiskNormal(-2.88,0.68)),0)))</f>
        <v>#VALUE!</v>
      </c>
      <c r="ADP120" s="308" t="e">
        <f ca="1">IF(ADP118=1,(_xll.RiskPearson6(0.63149,2.7351,0.10528,_xll.RiskShift(0.01045))),IF(ADP118=2,(10^_xll.RiskNormal(-6.46,1.26))/(10^_xll.RiskNormal(-2.88,0.68)),IF(ADP118=3,(10^_xll.RiskNormal(-7.04,0.66))/(10^_xll.RiskNormal(-2.88,0.68)),0)))</f>
        <v>#VALUE!</v>
      </c>
      <c r="ADQ120" s="308" t="e">
        <f ca="1">IF(ADQ118=1,(_xll.RiskPearson6(0.63149,2.7351,0.10528,_xll.RiskShift(0.01045))),IF(ADQ118=2,(10^_xll.RiskNormal(-6.46,1.26))/(10^_xll.RiskNormal(-2.88,0.68)),IF(ADQ118=3,(10^_xll.RiskNormal(-7.04,0.66))/(10^_xll.RiskNormal(-2.88,0.68)),0)))</f>
        <v>#VALUE!</v>
      </c>
      <c r="ADR120" s="308" t="e">
        <f ca="1">IF(ADR118=1,(_xll.RiskPearson6(0.63149,2.7351,0.10528,_xll.RiskShift(0.01045))),IF(ADR118=2,(10^_xll.RiskNormal(-6.46,1.26))/(10^_xll.RiskNormal(-2.88,0.68)),IF(ADR118=3,(10^_xll.RiskNormal(-7.04,0.66))/(10^_xll.RiskNormal(-2.88,0.68)),0)))</f>
        <v>#VALUE!</v>
      </c>
      <c r="ADS120" s="308" t="e">
        <f ca="1">IF(ADS118=1,(_xll.RiskPearson6(0.63149,2.7351,0.10528,_xll.RiskShift(0.01045))),IF(ADS118=2,(10^_xll.RiskNormal(-6.46,1.26))/(10^_xll.RiskNormal(-2.88,0.68)),IF(ADS118=3,(10^_xll.RiskNormal(-7.04,0.66))/(10^_xll.RiskNormal(-2.88,0.68)),0)))</f>
        <v>#VALUE!</v>
      </c>
      <c r="ADT120" s="308" t="e">
        <f ca="1">IF(ADT118=1,(_xll.RiskPearson6(0.63149,2.7351,0.10528,_xll.RiskShift(0.01045))),IF(ADT118=2,(10^_xll.RiskNormal(-6.46,1.26))/(10^_xll.RiskNormal(-2.88,0.68)),IF(ADT118=3,(10^_xll.RiskNormal(-7.04,0.66))/(10^_xll.RiskNormal(-2.88,0.68)),0)))</f>
        <v>#VALUE!</v>
      </c>
      <c r="ADU120" s="308" t="e">
        <f ca="1">IF(ADU118=1,(_xll.RiskPearson6(0.63149,2.7351,0.10528,_xll.RiskShift(0.01045))),IF(ADU118=2,(10^_xll.RiskNormal(-6.46,1.26))/(10^_xll.RiskNormal(-2.88,0.68)),IF(ADU118=3,(10^_xll.RiskNormal(-7.04,0.66))/(10^_xll.RiskNormal(-2.88,0.68)),0)))</f>
        <v>#VALUE!</v>
      </c>
      <c r="ADV120" s="308" t="e">
        <f ca="1">IF(ADV118=1,(_xll.RiskPearson6(0.63149,2.7351,0.10528,_xll.RiskShift(0.01045))),IF(ADV118=2,(10^_xll.RiskNormal(-6.46,1.26))/(10^_xll.RiskNormal(-2.88,0.68)),IF(ADV118=3,(10^_xll.RiskNormal(-7.04,0.66))/(10^_xll.RiskNormal(-2.88,0.68)),0)))</f>
        <v>#VALUE!</v>
      </c>
      <c r="ADW120" s="308" t="e">
        <f ca="1">IF(ADW118=1,(_xll.RiskPearson6(0.63149,2.7351,0.10528,_xll.RiskShift(0.01045))),IF(ADW118=2,(10^_xll.RiskNormal(-6.46,1.26))/(10^_xll.RiskNormal(-2.88,0.68)),IF(ADW118=3,(10^_xll.RiskNormal(-7.04,0.66))/(10^_xll.RiskNormal(-2.88,0.68)),0)))</f>
        <v>#VALUE!</v>
      </c>
      <c r="ADX120" s="308" t="e">
        <f ca="1">IF(ADX118=1,(_xll.RiskPearson6(0.63149,2.7351,0.10528,_xll.RiskShift(0.01045))),IF(ADX118=2,(10^_xll.RiskNormal(-6.46,1.26))/(10^_xll.RiskNormal(-2.88,0.68)),IF(ADX118=3,(10^_xll.RiskNormal(-7.04,0.66))/(10^_xll.RiskNormal(-2.88,0.68)),0)))</f>
        <v>#VALUE!</v>
      </c>
      <c r="ADY120" s="308" t="e">
        <f ca="1">IF(ADY118=1,(_xll.RiskPearson6(0.63149,2.7351,0.10528,_xll.RiskShift(0.01045))),IF(ADY118=2,(10^_xll.RiskNormal(-6.46,1.26))/(10^_xll.RiskNormal(-2.88,0.68)),IF(ADY118=3,(10^_xll.RiskNormal(-7.04,0.66))/(10^_xll.RiskNormal(-2.88,0.68)),0)))</f>
        <v>#VALUE!</v>
      </c>
      <c r="ADZ120" s="308" t="e">
        <f ca="1">IF(ADZ118=1,(_xll.RiskPearson6(0.63149,2.7351,0.10528,_xll.RiskShift(0.01045))),IF(ADZ118=2,(10^_xll.RiskNormal(-6.46,1.26))/(10^_xll.RiskNormal(-2.88,0.68)),IF(ADZ118=3,(10^_xll.RiskNormal(-7.04,0.66))/(10^_xll.RiskNormal(-2.88,0.68)),0)))</f>
        <v>#VALUE!</v>
      </c>
      <c r="AEA120" s="308" t="e">
        <f ca="1">IF(AEA118=1,(_xll.RiskPearson6(0.63149,2.7351,0.10528,_xll.RiskShift(0.01045))),IF(AEA118=2,(10^_xll.RiskNormal(-6.46,1.26))/(10^_xll.RiskNormal(-2.88,0.68)),IF(AEA118=3,(10^_xll.RiskNormal(-7.04,0.66))/(10^_xll.RiskNormal(-2.88,0.68)),0)))</f>
        <v>#VALUE!</v>
      </c>
      <c r="AEB120" s="308" t="e">
        <f ca="1">IF(AEB118=1,(_xll.RiskPearson6(0.63149,2.7351,0.10528,_xll.RiskShift(0.01045))),IF(AEB118=2,(10^_xll.RiskNormal(-6.46,1.26))/(10^_xll.RiskNormal(-2.88,0.68)),IF(AEB118=3,(10^_xll.RiskNormal(-7.04,0.66))/(10^_xll.RiskNormal(-2.88,0.68)),0)))</f>
        <v>#VALUE!</v>
      </c>
      <c r="AEC120" s="308" t="e">
        <f ca="1">IF(AEC118=1,(_xll.RiskPearson6(0.63149,2.7351,0.10528,_xll.RiskShift(0.01045))),IF(AEC118=2,(10^_xll.RiskNormal(-6.46,1.26))/(10^_xll.RiskNormal(-2.88,0.68)),IF(AEC118=3,(10^_xll.RiskNormal(-7.04,0.66))/(10^_xll.RiskNormal(-2.88,0.68)),0)))</f>
        <v>#VALUE!</v>
      </c>
      <c r="AED120" s="308" t="e">
        <f ca="1">IF(AED118=1,(_xll.RiskPearson6(0.63149,2.7351,0.10528,_xll.RiskShift(0.01045))),IF(AED118=2,(10^_xll.RiskNormal(-6.46,1.26))/(10^_xll.RiskNormal(-2.88,0.68)),IF(AED118=3,(10^_xll.RiskNormal(-7.04,0.66))/(10^_xll.RiskNormal(-2.88,0.68)),0)))</f>
        <v>#VALUE!</v>
      </c>
      <c r="AEE120" s="308" t="e">
        <f ca="1">IF(AEE118=1,(_xll.RiskPearson6(0.63149,2.7351,0.10528,_xll.RiskShift(0.01045))),IF(AEE118=2,(10^_xll.RiskNormal(-6.46,1.26))/(10^_xll.RiskNormal(-2.88,0.68)),IF(AEE118=3,(10^_xll.RiskNormal(-7.04,0.66))/(10^_xll.RiskNormal(-2.88,0.68)),0)))</f>
        <v>#VALUE!</v>
      </c>
      <c r="AEF120" s="308" t="e">
        <f ca="1">IF(AEF118=1,(_xll.RiskPearson6(0.63149,2.7351,0.10528,_xll.RiskShift(0.01045))),IF(AEF118=2,(10^_xll.RiskNormal(-6.46,1.26))/(10^_xll.RiskNormal(-2.88,0.68)),IF(AEF118=3,(10^_xll.RiskNormal(-7.04,0.66))/(10^_xll.RiskNormal(-2.88,0.68)),0)))</f>
        <v>#VALUE!</v>
      </c>
      <c r="AEG120" s="308" t="e">
        <f ca="1">IF(AEG118=1,(_xll.RiskPearson6(0.63149,2.7351,0.10528,_xll.RiskShift(0.01045))),IF(AEG118=2,(10^_xll.RiskNormal(-6.46,1.26))/(10^_xll.RiskNormal(-2.88,0.68)),IF(AEG118=3,(10^_xll.RiskNormal(-7.04,0.66))/(10^_xll.RiskNormal(-2.88,0.68)),0)))</f>
        <v>#VALUE!</v>
      </c>
      <c r="AEH120" s="308" t="e">
        <f ca="1">IF(AEH118=1,(_xll.RiskPearson6(0.63149,2.7351,0.10528,_xll.RiskShift(0.01045))),IF(AEH118=2,(10^_xll.RiskNormal(-6.46,1.26))/(10^_xll.RiskNormal(-2.88,0.68)),IF(AEH118=3,(10^_xll.RiskNormal(-7.04,0.66))/(10^_xll.RiskNormal(-2.88,0.68)),0)))</f>
        <v>#VALUE!</v>
      </c>
      <c r="AEI120" s="308" t="e">
        <f ca="1">IF(AEI118=1,(_xll.RiskPearson6(0.63149,2.7351,0.10528,_xll.RiskShift(0.01045))),IF(AEI118=2,(10^_xll.RiskNormal(-6.46,1.26))/(10^_xll.RiskNormal(-2.88,0.68)),IF(AEI118=3,(10^_xll.RiskNormal(-7.04,0.66))/(10^_xll.RiskNormal(-2.88,0.68)),0)))</f>
        <v>#VALUE!</v>
      </c>
      <c r="AEJ120" s="308" t="e">
        <f ca="1">IF(AEJ118=1,(_xll.RiskPearson6(0.63149,2.7351,0.10528,_xll.RiskShift(0.01045))),IF(AEJ118=2,(10^_xll.RiskNormal(-6.46,1.26))/(10^_xll.RiskNormal(-2.88,0.68)),IF(AEJ118=3,(10^_xll.RiskNormal(-7.04,0.66))/(10^_xll.RiskNormal(-2.88,0.68)),0)))</f>
        <v>#VALUE!</v>
      </c>
      <c r="AEK120" s="308" t="e">
        <f ca="1">IF(AEK118=1,(_xll.RiskPearson6(0.63149,2.7351,0.10528,_xll.RiskShift(0.01045))),IF(AEK118=2,(10^_xll.RiskNormal(-6.46,1.26))/(10^_xll.RiskNormal(-2.88,0.68)),IF(AEK118=3,(10^_xll.RiskNormal(-7.04,0.66))/(10^_xll.RiskNormal(-2.88,0.68)),0)))</f>
        <v>#VALUE!</v>
      </c>
      <c r="AEL120" s="308" t="e">
        <f ca="1">IF(AEL118=1,(_xll.RiskPearson6(0.63149,2.7351,0.10528,_xll.RiskShift(0.01045))),IF(AEL118=2,(10^_xll.RiskNormal(-6.46,1.26))/(10^_xll.RiskNormal(-2.88,0.68)),IF(AEL118=3,(10^_xll.RiskNormal(-7.04,0.66))/(10^_xll.RiskNormal(-2.88,0.68)),0)))</f>
        <v>#VALUE!</v>
      </c>
      <c r="AEM120" s="308" t="e">
        <f ca="1">IF(AEM118=1,(_xll.RiskPearson6(0.63149,2.7351,0.10528,_xll.RiskShift(0.01045))),IF(AEM118=2,(10^_xll.RiskNormal(-6.46,1.26))/(10^_xll.RiskNormal(-2.88,0.68)),IF(AEM118=3,(10^_xll.RiskNormal(-7.04,0.66))/(10^_xll.RiskNormal(-2.88,0.68)),0)))</f>
        <v>#VALUE!</v>
      </c>
      <c r="AEN120" s="308" t="e">
        <f ca="1">IF(AEN118=1,(_xll.RiskPearson6(0.63149,2.7351,0.10528,_xll.RiskShift(0.01045))),IF(AEN118=2,(10^_xll.RiskNormal(-6.46,1.26))/(10^_xll.RiskNormal(-2.88,0.68)),IF(AEN118=3,(10^_xll.RiskNormal(-7.04,0.66))/(10^_xll.RiskNormal(-2.88,0.68)),0)))</f>
        <v>#VALUE!</v>
      </c>
      <c r="AEO120" s="308" t="e">
        <f ca="1">IF(AEO118=1,(_xll.RiskPearson6(0.63149,2.7351,0.10528,_xll.RiskShift(0.01045))),IF(AEO118=2,(10^_xll.RiskNormal(-6.46,1.26))/(10^_xll.RiskNormal(-2.88,0.68)),IF(AEO118=3,(10^_xll.RiskNormal(-7.04,0.66))/(10^_xll.RiskNormal(-2.88,0.68)),0)))</f>
        <v>#VALUE!</v>
      </c>
      <c r="AEP120" s="308" t="e">
        <f ca="1">IF(AEP118=1,(_xll.RiskPearson6(0.63149,2.7351,0.10528,_xll.RiskShift(0.01045))),IF(AEP118=2,(10^_xll.RiskNormal(-6.46,1.26))/(10^_xll.RiskNormal(-2.88,0.68)),IF(AEP118=3,(10^_xll.RiskNormal(-7.04,0.66))/(10^_xll.RiskNormal(-2.88,0.68)),0)))</f>
        <v>#VALUE!</v>
      </c>
      <c r="AEQ120" s="308" t="e">
        <f ca="1">IF(AEQ118=1,(_xll.RiskPearson6(0.63149,2.7351,0.10528,_xll.RiskShift(0.01045))),IF(AEQ118=2,(10^_xll.RiskNormal(-6.46,1.26))/(10^_xll.RiskNormal(-2.88,0.68)),IF(AEQ118=3,(10^_xll.RiskNormal(-7.04,0.66))/(10^_xll.RiskNormal(-2.88,0.68)),0)))</f>
        <v>#VALUE!</v>
      </c>
      <c r="AER120" s="308" t="e">
        <f ca="1">IF(AER118=1,(_xll.RiskPearson6(0.63149,2.7351,0.10528,_xll.RiskShift(0.01045))),IF(AER118=2,(10^_xll.RiskNormal(-6.46,1.26))/(10^_xll.RiskNormal(-2.88,0.68)),IF(AER118=3,(10^_xll.RiskNormal(-7.04,0.66))/(10^_xll.RiskNormal(-2.88,0.68)),0)))</f>
        <v>#VALUE!</v>
      </c>
      <c r="AES120" s="308" t="e">
        <f ca="1">IF(AES118=1,(_xll.RiskPearson6(0.63149,2.7351,0.10528,_xll.RiskShift(0.01045))),IF(AES118=2,(10^_xll.RiskNormal(-6.46,1.26))/(10^_xll.RiskNormal(-2.88,0.68)),IF(AES118=3,(10^_xll.RiskNormal(-7.04,0.66))/(10^_xll.RiskNormal(-2.88,0.68)),0)))</f>
        <v>#VALUE!</v>
      </c>
      <c r="AET120" s="308" t="e">
        <f ca="1">IF(AET118=1,(_xll.RiskPearson6(0.63149,2.7351,0.10528,_xll.RiskShift(0.01045))),IF(AET118=2,(10^_xll.RiskNormal(-6.46,1.26))/(10^_xll.RiskNormal(-2.88,0.68)),IF(AET118=3,(10^_xll.RiskNormal(-7.04,0.66))/(10^_xll.RiskNormal(-2.88,0.68)),0)))</f>
        <v>#VALUE!</v>
      </c>
      <c r="AEU120" s="308" t="e">
        <f ca="1">IF(AEU118=1,(_xll.RiskPearson6(0.63149,2.7351,0.10528,_xll.RiskShift(0.01045))),IF(AEU118=2,(10^_xll.RiskNormal(-6.46,1.26))/(10^_xll.RiskNormal(-2.88,0.68)),IF(AEU118=3,(10^_xll.RiskNormal(-7.04,0.66))/(10^_xll.RiskNormal(-2.88,0.68)),0)))</f>
        <v>#VALUE!</v>
      </c>
      <c r="AEV120" s="308" t="e">
        <f ca="1">IF(AEV118=1,(_xll.RiskPearson6(0.63149,2.7351,0.10528,_xll.RiskShift(0.01045))),IF(AEV118=2,(10^_xll.RiskNormal(-6.46,1.26))/(10^_xll.RiskNormal(-2.88,0.68)),IF(AEV118=3,(10^_xll.RiskNormal(-7.04,0.66))/(10^_xll.RiskNormal(-2.88,0.68)),0)))</f>
        <v>#VALUE!</v>
      </c>
      <c r="AEW120" s="308" t="e">
        <f ca="1">IF(AEW118=1,(_xll.RiskPearson6(0.63149,2.7351,0.10528,_xll.RiskShift(0.01045))),IF(AEW118=2,(10^_xll.RiskNormal(-6.46,1.26))/(10^_xll.RiskNormal(-2.88,0.68)),IF(AEW118=3,(10^_xll.RiskNormal(-7.04,0.66))/(10^_xll.RiskNormal(-2.88,0.68)),0)))</f>
        <v>#VALUE!</v>
      </c>
      <c r="AEX120" s="308" t="e">
        <f ca="1">IF(AEX118=1,(_xll.RiskPearson6(0.63149,2.7351,0.10528,_xll.RiskShift(0.01045))),IF(AEX118=2,(10^_xll.RiskNormal(-6.46,1.26))/(10^_xll.RiskNormal(-2.88,0.68)),IF(AEX118=3,(10^_xll.RiskNormal(-7.04,0.66))/(10^_xll.RiskNormal(-2.88,0.68)),0)))</f>
        <v>#VALUE!</v>
      </c>
      <c r="AEY120" s="308" t="e">
        <f ca="1">IF(AEY118=1,(_xll.RiskPearson6(0.63149,2.7351,0.10528,_xll.RiskShift(0.01045))),IF(AEY118=2,(10^_xll.RiskNormal(-6.46,1.26))/(10^_xll.RiskNormal(-2.88,0.68)),IF(AEY118=3,(10^_xll.RiskNormal(-7.04,0.66))/(10^_xll.RiskNormal(-2.88,0.68)),0)))</f>
        <v>#VALUE!</v>
      </c>
      <c r="AEZ120" s="308" t="e">
        <f ca="1">IF(AEZ118=1,(_xll.RiskPearson6(0.63149,2.7351,0.10528,_xll.RiskShift(0.01045))),IF(AEZ118=2,(10^_xll.RiskNormal(-6.46,1.26))/(10^_xll.RiskNormal(-2.88,0.68)),IF(AEZ118=3,(10^_xll.RiskNormal(-7.04,0.66))/(10^_xll.RiskNormal(-2.88,0.68)),0)))</f>
        <v>#VALUE!</v>
      </c>
      <c r="AFA120" s="308" t="e">
        <f ca="1">IF(AFA118=1,(_xll.RiskPearson6(0.63149,2.7351,0.10528,_xll.RiskShift(0.01045))),IF(AFA118=2,(10^_xll.RiskNormal(-6.46,1.26))/(10^_xll.RiskNormal(-2.88,0.68)),IF(AFA118=3,(10^_xll.RiskNormal(-7.04,0.66))/(10^_xll.RiskNormal(-2.88,0.68)),0)))</f>
        <v>#VALUE!</v>
      </c>
      <c r="AFB120" s="308" t="e">
        <f ca="1">IF(AFB118=1,(_xll.RiskPearson6(0.63149,2.7351,0.10528,_xll.RiskShift(0.01045))),IF(AFB118=2,(10^_xll.RiskNormal(-6.46,1.26))/(10^_xll.RiskNormal(-2.88,0.68)),IF(AFB118=3,(10^_xll.RiskNormal(-7.04,0.66))/(10^_xll.RiskNormal(-2.88,0.68)),0)))</f>
        <v>#VALUE!</v>
      </c>
      <c r="AFC120" s="308" t="e">
        <f ca="1">IF(AFC118=1,(_xll.RiskPearson6(0.63149,2.7351,0.10528,_xll.RiskShift(0.01045))),IF(AFC118=2,(10^_xll.RiskNormal(-6.46,1.26))/(10^_xll.RiskNormal(-2.88,0.68)),IF(AFC118=3,(10^_xll.RiskNormal(-7.04,0.66))/(10^_xll.RiskNormal(-2.88,0.68)),0)))</f>
        <v>#VALUE!</v>
      </c>
      <c r="AFD120" s="308" t="e">
        <f ca="1">IF(AFD118=1,(_xll.RiskPearson6(0.63149,2.7351,0.10528,_xll.RiskShift(0.01045))),IF(AFD118=2,(10^_xll.RiskNormal(-6.46,1.26))/(10^_xll.RiskNormal(-2.88,0.68)),IF(AFD118=3,(10^_xll.RiskNormal(-7.04,0.66))/(10^_xll.RiskNormal(-2.88,0.68)),0)))</f>
        <v>#VALUE!</v>
      </c>
      <c r="AFE120" s="308" t="e">
        <f ca="1">IF(AFE118=1,(_xll.RiskPearson6(0.63149,2.7351,0.10528,_xll.RiskShift(0.01045))),IF(AFE118=2,(10^_xll.RiskNormal(-6.46,1.26))/(10^_xll.RiskNormal(-2.88,0.68)),IF(AFE118=3,(10^_xll.RiskNormal(-7.04,0.66))/(10^_xll.RiskNormal(-2.88,0.68)),0)))</f>
        <v>#VALUE!</v>
      </c>
      <c r="AFF120" s="308" t="e">
        <f ca="1">IF(AFF118=1,(_xll.RiskPearson6(0.63149,2.7351,0.10528,_xll.RiskShift(0.01045))),IF(AFF118=2,(10^_xll.RiskNormal(-6.46,1.26))/(10^_xll.RiskNormal(-2.88,0.68)),IF(AFF118=3,(10^_xll.RiskNormal(-7.04,0.66))/(10^_xll.RiskNormal(-2.88,0.68)),0)))</f>
        <v>#VALUE!</v>
      </c>
      <c r="AFG120" s="308" t="e">
        <f ca="1">IF(AFG118=1,(_xll.RiskPearson6(0.63149,2.7351,0.10528,_xll.RiskShift(0.01045))),IF(AFG118=2,(10^_xll.RiskNormal(-6.46,1.26))/(10^_xll.RiskNormal(-2.88,0.68)),IF(AFG118=3,(10^_xll.RiskNormal(-7.04,0.66))/(10^_xll.RiskNormal(-2.88,0.68)),0)))</f>
        <v>#VALUE!</v>
      </c>
      <c r="AFH120" s="308" t="e">
        <f ca="1">IF(AFH118=1,(_xll.RiskPearson6(0.63149,2.7351,0.10528,_xll.RiskShift(0.01045))),IF(AFH118=2,(10^_xll.RiskNormal(-6.46,1.26))/(10^_xll.RiskNormal(-2.88,0.68)),IF(AFH118=3,(10^_xll.RiskNormal(-7.04,0.66))/(10^_xll.RiskNormal(-2.88,0.68)),0)))</f>
        <v>#VALUE!</v>
      </c>
      <c r="AFI120" s="308" t="e">
        <f ca="1">IF(AFI118=1,(_xll.RiskPearson6(0.63149,2.7351,0.10528,_xll.RiskShift(0.01045))),IF(AFI118=2,(10^_xll.RiskNormal(-6.46,1.26))/(10^_xll.RiskNormal(-2.88,0.68)),IF(AFI118=3,(10^_xll.RiskNormal(-7.04,0.66))/(10^_xll.RiskNormal(-2.88,0.68)),0)))</f>
        <v>#VALUE!</v>
      </c>
      <c r="AFJ120" s="308" t="e">
        <f ca="1">IF(AFJ118=1,(_xll.RiskPearson6(0.63149,2.7351,0.10528,_xll.RiskShift(0.01045))),IF(AFJ118=2,(10^_xll.RiskNormal(-6.46,1.26))/(10^_xll.RiskNormal(-2.88,0.68)),IF(AFJ118=3,(10^_xll.RiskNormal(-7.04,0.66))/(10^_xll.RiskNormal(-2.88,0.68)),0)))</f>
        <v>#VALUE!</v>
      </c>
      <c r="AFK120" s="308" t="e">
        <f ca="1">IF(AFK118=1,(_xll.RiskPearson6(0.63149,2.7351,0.10528,_xll.RiskShift(0.01045))),IF(AFK118=2,(10^_xll.RiskNormal(-6.46,1.26))/(10^_xll.RiskNormal(-2.88,0.68)),IF(AFK118=3,(10^_xll.RiskNormal(-7.04,0.66))/(10^_xll.RiskNormal(-2.88,0.68)),0)))</f>
        <v>#VALUE!</v>
      </c>
      <c r="AFL120" s="308" t="e">
        <f ca="1">IF(AFL118=1,(_xll.RiskPearson6(0.63149,2.7351,0.10528,_xll.RiskShift(0.01045))),IF(AFL118=2,(10^_xll.RiskNormal(-6.46,1.26))/(10^_xll.RiskNormal(-2.88,0.68)),IF(AFL118=3,(10^_xll.RiskNormal(-7.04,0.66))/(10^_xll.RiskNormal(-2.88,0.68)),0)))</f>
        <v>#VALUE!</v>
      </c>
      <c r="AFM120" s="308" t="e">
        <f ca="1">IF(AFM118=1,(_xll.RiskPearson6(0.63149,2.7351,0.10528,_xll.RiskShift(0.01045))),IF(AFM118=2,(10^_xll.RiskNormal(-6.46,1.26))/(10^_xll.RiskNormal(-2.88,0.68)),IF(AFM118=3,(10^_xll.RiskNormal(-7.04,0.66))/(10^_xll.RiskNormal(-2.88,0.68)),0)))</f>
        <v>#VALUE!</v>
      </c>
      <c r="AFN120" s="308" t="e">
        <f ca="1">IF(AFN118=1,(_xll.RiskPearson6(0.63149,2.7351,0.10528,_xll.RiskShift(0.01045))),IF(AFN118=2,(10^_xll.RiskNormal(-6.46,1.26))/(10^_xll.RiskNormal(-2.88,0.68)),IF(AFN118=3,(10^_xll.RiskNormal(-7.04,0.66))/(10^_xll.RiskNormal(-2.88,0.68)),0)))</f>
        <v>#VALUE!</v>
      </c>
      <c r="AFO120" s="308" t="e">
        <f ca="1">IF(AFO118=1,(_xll.RiskPearson6(0.63149,2.7351,0.10528,_xll.RiskShift(0.01045))),IF(AFO118=2,(10^_xll.RiskNormal(-6.46,1.26))/(10^_xll.RiskNormal(-2.88,0.68)),IF(AFO118=3,(10^_xll.RiskNormal(-7.04,0.66))/(10^_xll.RiskNormal(-2.88,0.68)),0)))</f>
        <v>#VALUE!</v>
      </c>
      <c r="AFP120" s="308" t="e">
        <f ca="1">IF(AFP118=1,(_xll.RiskPearson6(0.63149,2.7351,0.10528,_xll.RiskShift(0.01045))),IF(AFP118=2,(10^_xll.RiskNormal(-6.46,1.26))/(10^_xll.RiskNormal(-2.88,0.68)),IF(AFP118=3,(10^_xll.RiskNormal(-7.04,0.66))/(10^_xll.RiskNormal(-2.88,0.68)),0)))</f>
        <v>#VALUE!</v>
      </c>
      <c r="AFQ120" s="308" t="e">
        <f ca="1">IF(AFQ118=1,(_xll.RiskPearson6(0.63149,2.7351,0.10528,_xll.RiskShift(0.01045))),IF(AFQ118=2,(10^_xll.RiskNormal(-6.46,1.26))/(10^_xll.RiskNormal(-2.88,0.68)),IF(AFQ118=3,(10^_xll.RiskNormal(-7.04,0.66))/(10^_xll.RiskNormal(-2.88,0.68)),0)))</f>
        <v>#VALUE!</v>
      </c>
      <c r="AFR120" s="308" t="e">
        <f ca="1">IF(AFR118=1,(_xll.RiskPearson6(0.63149,2.7351,0.10528,_xll.RiskShift(0.01045))),IF(AFR118=2,(10^_xll.RiskNormal(-6.46,1.26))/(10^_xll.RiskNormal(-2.88,0.68)),IF(AFR118=3,(10^_xll.RiskNormal(-7.04,0.66))/(10^_xll.RiskNormal(-2.88,0.68)),0)))</f>
        <v>#VALUE!</v>
      </c>
      <c r="AFS120" s="308" t="e">
        <f ca="1">IF(AFS118=1,(_xll.RiskPearson6(0.63149,2.7351,0.10528,_xll.RiskShift(0.01045))),IF(AFS118=2,(10^_xll.RiskNormal(-6.46,1.26))/(10^_xll.RiskNormal(-2.88,0.68)),IF(AFS118=3,(10^_xll.RiskNormal(-7.04,0.66))/(10^_xll.RiskNormal(-2.88,0.68)),0)))</f>
        <v>#VALUE!</v>
      </c>
      <c r="AFT120" s="308" t="e">
        <f ca="1">IF(AFT118=1,(_xll.RiskPearson6(0.63149,2.7351,0.10528,_xll.RiskShift(0.01045))),IF(AFT118=2,(10^_xll.RiskNormal(-6.46,1.26))/(10^_xll.RiskNormal(-2.88,0.68)),IF(AFT118=3,(10^_xll.RiskNormal(-7.04,0.66))/(10^_xll.RiskNormal(-2.88,0.68)),0)))</f>
        <v>#VALUE!</v>
      </c>
      <c r="AFU120" s="308" t="e">
        <f ca="1">IF(AFU118=1,(_xll.RiskPearson6(0.63149,2.7351,0.10528,_xll.RiskShift(0.01045))),IF(AFU118=2,(10^_xll.RiskNormal(-6.46,1.26))/(10^_xll.RiskNormal(-2.88,0.68)),IF(AFU118=3,(10^_xll.RiskNormal(-7.04,0.66))/(10^_xll.RiskNormal(-2.88,0.68)),0)))</f>
        <v>#VALUE!</v>
      </c>
      <c r="AFV120" s="308" t="e">
        <f ca="1">IF(AFV118=1,(_xll.RiskPearson6(0.63149,2.7351,0.10528,_xll.RiskShift(0.01045))),IF(AFV118=2,(10^_xll.RiskNormal(-6.46,1.26))/(10^_xll.RiskNormal(-2.88,0.68)),IF(AFV118=3,(10^_xll.RiskNormal(-7.04,0.66))/(10^_xll.RiskNormal(-2.88,0.68)),0)))</f>
        <v>#VALUE!</v>
      </c>
      <c r="AFW120" s="308" t="e">
        <f ca="1">IF(AFW118=1,(_xll.RiskPearson6(0.63149,2.7351,0.10528,_xll.RiskShift(0.01045))),IF(AFW118=2,(10^_xll.RiskNormal(-6.46,1.26))/(10^_xll.RiskNormal(-2.88,0.68)),IF(AFW118=3,(10^_xll.RiskNormal(-7.04,0.66))/(10^_xll.RiskNormal(-2.88,0.68)),0)))</f>
        <v>#VALUE!</v>
      </c>
      <c r="AFX120" s="308" t="e">
        <f ca="1">IF(AFX118=1,(_xll.RiskPearson6(0.63149,2.7351,0.10528,_xll.RiskShift(0.01045))),IF(AFX118=2,(10^_xll.RiskNormal(-6.46,1.26))/(10^_xll.RiskNormal(-2.88,0.68)),IF(AFX118=3,(10^_xll.RiskNormal(-7.04,0.66))/(10^_xll.RiskNormal(-2.88,0.68)),0)))</f>
        <v>#VALUE!</v>
      </c>
      <c r="AFY120" s="308" t="e">
        <f ca="1">IF(AFY118=1,(_xll.RiskPearson6(0.63149,2.7351,0.10528,_xll.RiskShift(0.01045))),IF(AFY118=2,(10^_xll.RiskNormal(-6.46,1.26))/(10^_xll.RiskNormal(-2.88,0.68)),IF(AFY118=3,(10^_xll.RiskNormal(-7.04,0.66))/(10^_xll.RiskNormal(-2.88,0.68)),0)))</f>
        <v>#VALUE!</v>
      </c>
      <c r="AFZ120" s="308" t="e">
        <f ca="1">IF(AFZ118=1,(_xll.RiskPearson6(0.63149,2.7351,0.10528,_xll.RiskShift(0.01045))),IF(AFZ118=2,(10^_xll.RiskNormal(-6.46,1.26))/(10^_xll.RiskNormal(-2.88,0.68)),IF(AFZ118=3,(10^_xll.RiskNormal(-7.04,0.66))/(10^_xll.RiskNormal(-2.88,0.68)),0)))</f>
        <v>#VALUE!</v>
      </c>
      <c r="AGA120" s="308" t="e">
        <f ca="1">IF(AGA118=1,(_xll.RiskPearson6(0.63149,2.7351,0.10528,_xll.RiskShift(0.01045))),IF(AGA118=2,(10^_xll.RiskNormal(-6.46,1.26))/(10^_xll.RiskNormal(-2.88,0.68)),IF(AGA118=3,(10^_xll.RiskNormal(-7.04,0.66))/(10^_xll.RiskNormal(-2.88,0.68)),0)))</f>
        <v>#VALUE!</v>
      </c>
      <c r="AGB120" s="308" t="e">
        <f ca="1">IF(AGB118=1,(_xll.RiskPearson6(0.63149,2.7351,0.10528,_xll.RiskShift(0.01045))),IF(AGB118=2,(10^_xll.RiskNormal(-6.46,1.26))/(10^_xll.RiskNormal(-2.88,0.68)),IF(AGB118=3,(10^_xll.RiskNormal(-7.04,0.66))/(10^_xll.RiskNormal(-2.88,0.68)),0)))</f>
        <v>#VALUE!</v>
      </c>
      <c r="AGC120" s="308" t="e">
        <f ca="1">IF(AGC118=1,(_xll.RiskPearson6(0.63149,2.7351,0.10528,_xll.RiskShift(0.01045))),IF(AGC118=2,(10^_xll.RiskNormal(-6.46,1.26))/(10^_xll.RiskNormal(-2.88,0.68)),IF(AGC118=3,(10^_xll.RiskNormal(-7.04,0.66))/(10^_xll.RiskNormal(-2.88,0.68)),0)))</f>
        <v>#VALUE!</v>
      </c>
      <c r="AGD120" s="308" t="e">
        <f ca="1">IF(AGD118=1,(_xll.RiskPearson6(0.63149,2.7351,0.10528,_xll.RiskShift(0.01045))),IF(AGD118=2,(10^_xll.RiskNormal(-6.46,1.26))/(10^_xll.RiskNormal(-2.88,0.68)),IF(AGD118=3,(10^_xll.RiskNormal(-7.04,0.66))/(10^_xll.RiskNormal(-2.88,0.68)),0)))</f>
        <v>#VALUE!</v>
      </c>
      <c r="AGE120" s="308" t="e">
        <f ca="1">IF(AGE118=1,(_xll.RiskPearson6(0.63149,2.7351,0.10528,_xll.RiskShift(0.01045))),IF(AGE118=2,(10^_xll.RiskNormal(-6.46,1.26))/(10^_xll.RiskNormal(-2.88,0.68)),IF(AGE118=3,(10^_xll.RiskNormal(-7.04,0.66))/(10^_xll.RiskNormal(-2.88,0.68)),0)))</f>
        <v>#VALUE!</v>
      </c>
      <c r="AGF120" s="308" t="e">
        <f ca="1">IF(AGF118=1,(_xll.RiskPearson6(0.63149,2.7351,0.10528,_xll.RiskShift(0.01045))),IF(AGF118=2,(10^_xll.RiskNormal(-6.46,1.26))/(10^_xll.RiskNormal(-2.88,0.68)),IF(AGF118=3,(10^_xll.RiskNormal(-7.04,0.66))/(10^_xll.RiskNormal(-2.88,0.68)),0)))</f>
        <v>#VALUE!</v>
      </c>
      <c r="AGG120" s="308" t="e">
        <f ca="1">IF(AGG118=1,(_xll.RiskPearson6(0.63149,2.7351,0.10528,_xll.RiskShift(0.01045))),IF(AGG118=2,(10^_xll.RiskNormal(-6.46,1.26))/(10^_xll.RiskNormal(-2.88,0.68)),IF(AGG118=3,(10^_xll.RiskNormal(-7.04,0.66))/(10^_xll.RiskNormal(-2.88,0.68)),0)))</f>
        <v>#VALUE!</v>
      </c>
      <c r="AGH120" s="308" t="e">
        <f ca="1">IF(AGH118=1,(_xll.RiskPearson6(0.63149,2.7351,0.10528,_xll.RiskShift(0.01045))),IF(AGH118=2,(10^_xll.RiskNormal(-6.46,1.26))/(10^_xll.RiskNormal(-2.88,0.68)),IF(AGH118=3,(10^_xll.RiskNormal(-7.04,0.66))/(10^_xll.RiskNormal(-2.88,0.68)),0)))</f>
        <v>#VALUE!</v>
      </c>
      <c r="AGI120" s="308" t="e">
        <f ca="1">IF(AGI118=1,(_xll.RiskPearson6(0.63149,2.7351,0.10528,_xll.RiskShift(0.01045))),IF(AGI118=2,(10^_xll.RiskNormal(-6.46,1.26))/(10^_xll.RiskNormal(-2.88,0.68)),IF(AGI118=3,(10^_xll.RiskNormal(-7.04,0.66))/(10^_xll.RiskNormal(-2.88,0.68)),0)))</f>
        <v>#VALUE!</v>
      </c>
      <c r="AGJ120" s="308" t="e">
        <f ca="1">IF(AGJ118=1,(_xll.RiskPearson6(0.63149,2.7351,0.10528,_xll.RiskShift(0.01045))),IF(AGJ118=2,(10^_xll.RiskNormal(-6.46,1.26))/(10^_xll.RiskNormal(-2.88,0.68)),IF(AGJ118=3,(10^_xll.RiskNormal(-7.04,0.66))/(10^_xll.RiskNormal(-2.88,0.68)),0)))</f>
        <v>#VALUE!</v>
      </c>
      <c r="AGK120" s="308" t="e">
        <f ca="1">IF(AGK118=1,(_xll.RiskPearson6(0.63149,2.7351,0.10528,_xll.RiskShift(0.01045))),IF(AGK118=2,(10^_xll.RiskNormal(-6.46,1.26))/(10^_xll.RiskNormal(-2.88,0.68)),IF(AGK118=3,(10^_xll.RiskNormal(-7.04,0.66))/(10^_xll.RiskNormal(-2.88,0.68)),0)))</f>
        <v>#VALUE!</v>
      </c>
      <c r="AGL120" s="308" t="e">
        <f ca="1">IF(AGL118=1,(_xll.RiskPearson6(0.63149,2.7351,0.10528,_xll.RiskShift(0.01045))),IF(AGL118=2,(10^_xll.RiskNormal(-6.46,1.26))/(10^_xll.RiskNormal(-2.88,0.68)),IF(AGL118=3,(10^_xll.RiskNormal(-7.04,0.66))/(10^_xll.RiskNormal(-2.88,0.68)),0)))</f>
        <v>#VALUE!</v>
      </c>
      <c r="AGM120" s="308" t="e">
        <f ca="1">IF(AGM118=1,(_xll.RiskPearson6(0.63149,2.7351,0.10528,_xll.RiskShift(0.01045))),IF(AGM118=2,(10^_xll.RiskNormal(-6.46,1.26))/(10^_xll.RiskNormal(-2.88,0.68)),IF(AGM118=3,(10^_xll.RiskNormal(-7.04,0.66))/(10^_xll.RiskNormal(-2.88,0.68)),0)))</f>
        <v>#VALUE!</v>
      </c>
      <c r="AGN120" s="308" t="e">
        <f ca="1">IF(AGN118=1,(_xll.RiskPearson6(0.63149,2.7351,0.10528,_xll.RiskShift(0.01045))),IF(AGN118=2,(10^_xll.RiskNormal(-6.46,1.26))/(10^_xll.RiskNormal(-2.88,0.68)),IF(AGN118=3,(10^_xll.RiskNormal(-7.04,0.66))/(10^_xll.RiskNormal(-2.88,0.68)),0)))</f>
        <v>#VALUE!</v>
      </c>
      <c r="AGO120" s="308" t="e">
        <f ca="1">IF(AGO118=1,(_xll.RiskPearson6(0.63149,2.7351,0.10528,_xll.RiskShift(0.01045))),IF(AGO118=2,(10^_xll.RiskNormal(-6.46,1.26))/(10^_xll.RiskNormal(-2.88,0.68)),IF(AGO118=3,(10^_xll.RiskNormal(-7.04,0.66))/(10^_xll.RiskNormal(-2.88,0.68)),0)))</f>
        <v>#VALUE!</v>
      </c>
      <c r="AGP120" s="308" t="e">
        <f ca="1">IF(AGP118=1,(_xll.RiskPearson6(0.63149,2.7351,0.10528,_xll.RiskShift(0.01045))),IF(AGP118=2,(10^_xll.RiskNormal(-6.46,1.26))/(10^_xll.RiskNormal(-2.88,0.68)),IF(AGP118=3,(10^_xll.RiskNormal(-7.04,0.66))/(10^_xll.RiskNormal(-2.88,0.68)),0)))</f>
        <v>#VALUE!</v>
      </c>
      <c r="AGQ120" s="308" t="e">
        <f ca="1">IF(AGQ118=1,(_xll.RiskPearson6(0.63149,2.7351,0.10528,_xll.RiskShift(0.01045))),IF(AGQ118=2,(10^_xll.RiskNormal(-6.46,1.26))/(10^_xll.RiskNormal(-2.88,0.68)),IF(AGQ118=3,(10^_xll.RiskNormal(-7.04,0.66))/(10^_xll.RiskNormal(-2.88,0.68)),0)))</f>
        <v>#VALUE!</v>
      </c>
      <c r="AGR120" s="308" t="e">
        <f ca="1">IF(AGR118=1,(_xll.RiskPearson6(0.63149,2.7351,0.10528,_xll.RiskShift(0.01045))),IF(AGR118=2,(10^_xll.RiskNormal(-6.46,1.26))/(10^_xll.RiskNormal(-2.88,0.68)),IF(AGR118=3,(10^_xll.RiskNormal(-7.04,0.66))/(10^_xll.RiskNormal(-2.88,0.68)),0)))</f>
        <v>#VALUE!</v>
      </c>
      <c r="AGS120" s="308" t="e">
        <f ca="1">IF(AGS118=1,(_xll.RiskPearson6(0.63149,2.7351,0.10528,_xll.RiskShift(0.01045))),IF(AGS118=2,(10^_xll.RiskNormal(-6.46,1.26))/(10^_xll.RiskNormal(-2.88,0.68)),IF(AGS118=3,(10^_xll.RiskNormal(-7.04,0.66))/(10^_xll.RiskNormal(-2.88,0.68)),0)))</f>
        <v>#VALUE!</v>
      </c>
      <c r="AGT120" s="308" t="e">
        <f ca="1">IF(AGT118=1,(_xll.RiskPearson6(0.63149,2.7351,0.10528,_xll.RiskShift(0.01045))),IF(AGT118=2,(10^_xll.RiskNormal(-6.46,1.26))/(10^_xll.RiskNormal(-2.88,0.68)),IF(AGT118=3,(10^_xll.RiskNormal(-7.04,0.66))/(10^_xll.RiskNormal(-2.88,0.68)),0)))</f>
        <v>#VALUE!</v>
      </c>
      <c r="AGU120" s="308" t="e">
        <f ca="1">IF(AGU118=1,(_xll.RiskPearson6(0.63149,2.7351,0.10528,_xll.RiskShift(0.01045))),IF(AGU118=2,(10^_xll.RiskNormal(-6.46,1.26))/(10^_xll.RiskNormal(-2.88,0.68)),IF(AGU118=3,(10^_xll.RiskNormal(-7.04,0.66))/(10^_xll.RiskNormal(-2.88,0.68)),0)))</f>
        <v>#VALUE!</v>
      </c>
      <c r="AGV120" s="308" t="e">
        <f ca="1">IF(AGV118=1,(_xll.RiskPearson6(0.63149,2.7351,0.10528,_xll.RiskShift(0.01045))),IF(AGV118=2,(10^_xll.RiskNormal(-6.46,1.26))/(10^_xll.RiskNormal(-2.88,0.68)),IF(AGV118=3,(10^_xll.RiskNormal(-7.04,0.66))/(10^_xll.RiskNormal(-2.88,0.68)),0)))</f>
        <v>#VALUE!</v>
      </c>
      <c r="AGW120" s="308" t="e">
        <f ca="1">IF(AGW118=1,(_xll.RiskPearson6(0.63149,2.7351,0.10528,_xll.RiskShift(0.01045))),IF(AGW118=2,(10^_xll.RiskNormal(-6.46,1.26))/(10^_xll.RiskNormal(-2.88,0.68)),IF(AGW118=3,(10^_xll.RiskNormal(-7.04,0.66))/(10^_xll.RiskNormal(-2.88,0.68)),0)))</f>
        <v>#VALUE!</v>
      </c>
      <c r="AGX120" s="308" t="e">
        <f ca="1">IF(AGX118=1,(_xll.RiskPearson6(0.63149,2.7351,0.10528,_xll.RiskShift(0.01045))),IF(AGX118=2,(10^_xll.RiskNormal(-6.46,1.26))/(10^_xll.RiskNormal(-2.88,0.68)),IF(AGX118=3,(10^_xll.RiskNormal(-7.04,0.66))/(10^_xll.RiskNormal(-2.88,0.68)),0)))</f>
        <v>#VALUE!</v>
      </c>
      <c r="AGY120" s="308" t="e">
        <f ca="1">IF(AGY118=1,(_xll.RiskPearson6(0.63149,2.7351,0.10528,_xll.RiskShift(0.01045))),IF(AGY118=2,(10^_xll.RiskNormal(-6.46,1.26))/(10^_xll.RiskNormal(-2.88,0.68)),IF(AGY118=3,(10^_xll.RiskNormal(-7.04,0.66))/(10^_xll.RiskNormal(-2.88,0.68)),0)))</f>
        <v>#VALUE!</v>
      </c>
      <c r="AGZ120" s="308" t="e">
        <f ca="1">IF(AGZ118=1,(_xll.RiskPearson6(0.63149,2.7351,0.10528,_xll.RiskShift(0.01045))),IF(AGZ118=2,(10^_xll.RiskNormal(-6.46,1.26))/(10^_xll.RiskNormal(-2.88,0.68)),IF(AGZ118=3,(10^_xll.RiskNormal(-7.04,0.66))/(10^_xll.RiskNormal(-2.88,0.68)),0)))</f>
        <v>#VALUE!</v>
      </c>
      <c r="AHA120" s="308" t="e">
        <f ca="1">IF(AHA118=1,(_xll.RiskPearson6(0.63149,2.7351,0.10528,_xll.RiskShift(0.01045))),IF(AHA118=2,(10^_xll.RiskNormal(-6.46,1.26))/(10^_xll.RiskNormal(-2.88,0.68)),IF(AHA118=3,(10^_xll.RiskNormal(-7.04,0.66))/(10^_xll.RiskNormal(-2.88,0.68)),0)))</f>
        <v>#VALUE!</v>
      </c>
      <c r="AHB120" s="308" t="e">
        <f ca="1">IF(AHB118=1,(_xll.RiskPearson6(0.63149,2.7351,0.10528,_xll.RiskShift(0.01045))),IF(AHB118=2,(10^_xll.RiskNormal(-6.46,1.26))/(10^_xll.RiskNormal(-2.88,0.68)),IF(AHB118=3,(10^_xll.RiskNormal(-7.04,0.66))/(10^_xll.RiskNormal(-2.88,0.68)),0)))</f>
        <v>#VALUE!</v>
      </c>
      <c r="AHC120" s="308" t="e">
        <f ca="1">IF(AHC118=1,(_xll.RiskPearson6(0.63149,2.7351,0.10528,_xll.RiskShift(0.01045))),IF(AHC118=2,(10^_xll.RiskNormal(-6.46,1.26))/(10^_xll.RiskNormal(-2.88,0.68)),IF(AHC118=3,(10^_xll.RiskNormal(-7.04,0.66))/(10^_xll.RiskNormal(-2.88,0.68)),0)))</f>
        <v>#VALUE!</v>
      </c>
      <c r="AHD120" s="308" t="e">
        <f ca="1">IF(AHD118=1,(_xll.RiskPearson6(0.63149,2.7351,0.10528,_xll.RiskShift(0.01045))),IF(AHD118=2,(10^_xll.RiskNormal(-6.46,1.26))/(10^_xll.RiskNormal(-2.88,0.68)),IF(AHD118=3,(10^_xll.RiskNormal(-7.04,0.66))/(10^_xll.RiskNormal(-2.88,0.68)),0)))</f>
        <v>#VALUE!</v>
      </c>
      <c r="AHE120" s="308" t="e">
        <f ca="1">IF(AHE118=1,(_xll.RiskPearson6(0.63149,2.7351,0.10528,_xll.RiskShift(0.01045))),IF(AHE118=2,(10^_xll.RiskNormal(-6.46,1.26))/(10^_xll.RiskNormal(-2.88,0.68)),IF(AHE118=3,(10^_xll.RiskNormal(-7.04,0.66))/(10^_xll.RiskNormal(-2.88,0.68)),0)))</f>
        <v>#VALUE!</v>
      </c>
      <c r="AHF120" s="308" t="e">
        <f ca="1">IF(AHF118=1,(_xll.RiskPearson6(0.63149,2.7351,0.10528,_xll.RiskShift(0.01045))),IF(AHF118=2,(10^_xll.RiskNormal(-6.46,1.26))/(10^_xll.RiskNormal(-2.88,0.68)),IF(AHF118=3,(10^_xll.RiskNormal(-7.04,0.66))/(10^_xll.RiskNormal(-2.88,0.68)),0)))</f>
        <v>#VALUE!</v>
      </c>
      <c r="AHG120" s="308" t="e">
        <f ca="1">IF(AHG118=1,(_xll.RiskPearson6(0.63149,2.7351,0.10528,_xll.RiskShift(0.01045))),IF(AHG118=2,(10^_xll.RiskNormal(-6.46,1.26))/(10^_xll.RiskNormal(-2.88,0.68)),IF(AHG118=3,(10^_xll.RiskNormal(-7.04,0.66))/(10^_xll.RiskNormal(-2.88,0.68)),0)))</f>
        <v>#VALUE!</v>
      </c>
      <c r="AHH120" s="308" t="e">
        <f ca="1">IF(AHH118=1,(_xll.RiskPearson6(0.63149,2.7351,0.10528,_xll.RiskShift(0.01045))),IF(AHH118=2,(10^_xll.RiskNormal(-6.46,1.26))/(10^_xll.RiskNormal(-2.88,0.68)),IF(AHH118=3,(10^_xll.RiskNormal(-7.04,0.66))/(10^_xll.RiskNormal(-2.88,0.68)),0)))</f>
        <v>#VALUE!</v>
      </c>
      <c r="AHI120" s="308" t="e">
        <f ca="1">IF(AHI118=1,(_xll.RiskPearson6(0.63149,2.7351,0.10528,_xll.RiskShift(0.01045))),IF(AHI118=2,(10^_xll.RiskNormal(-6.46,1.26))/(10^_xll.RiskNormal(-2.88,0.68)),IF(AHI118=3,(10^_xll.RiskNormal(-7.04,0.66))/(10^_xll.RiskNormal(-2.88,0.68)),0)))</f>
        <v>#VALUE!</v>
      </c>
      <c r="AHJ120" s="308" t="e">
        <f ca="1">IF(AHJ118=1,(_xll.RiskPearson6(0.63149,2.7351,0.10528,_xll.RiskShift(0.01045))),IF(AHJ118=2,(10^_xll.RiskNormal(-6.46,1.26))/(10^_xll.RiskNormal(-2.88,0.68)),IF(AHJ118=3,(10^_xll.RiskNormal(-7.04,0.66))/(10^_xll.RiskNormal(-2.88,0.68)),0)))</f>
        <v>#VALUE!</v>
      </c>
      <c r="AHK120" s="308" t="e">
        <f ca="1">IF(AHK118=1,(_xll.RiskPearson6(0.63149,2.7351,0.10528,_xll.RiskShift(0.01045))),IF(AHK118=2,(10^_xll.RiskNormal(-6.46,1.26))/(10^_xll.RiskNormal(-2.88,0.68)),IF(AHK118=3,(10^_xll.RiskNormal(-7.04,0.66))/(10^_xll.RiskNormal(-2.88,0.68)),0)))</f>
        <v>#VALUE!</v>
      </c>
      <c r="AHL120" s="308" t="e">
        <f ca="1">IF(AHL118=1,(_xll.RiskPearson6(0.63149,2.7351,0.10528,_xll.RiskShift(0.01045))),IF(AHL118=2,(10^_xll.RiskNormal(-6.46,1.26))/(10^_xll.RiskNormal(-2.88,0.68)),IF(AHL118=3,(10^_xll.RiskNormal(-7.04,0.66))/(10^_xll.RiskNormal(-2.88,0.68)),0)))</f>
        <v>#VALUE!</v>
      </c>
      <c r="AHM120" s="308" t="e">
        <f ca="1">IF(AHM118=1,(_xll.RiskPearson6(0.63149,2.7351,0.10528,_xll.RiskShift(0.01045))),IF(AHM118=2,(10^_xll.RiskNormal(-6.46,1.26))/(10^_xll.RiskNormal(-2.88,0.68)),IF(AHM118=3,(10^_xll.RiskNormal(-7.04,0.66))/(10^_xll.RiskNormal(-2.88,0.68)),0)))</f>
        <v>#VALUE!</v>
      </c>
      <c r="AHN120" s="308" t="e">
        <f ca="1">IF(AHN118=1,(_xll.RiskPearson6(0.63149,2.7351,0.10528,_xll.RiskShift(0.01045))),IF(AHN118=2,(10^_xll.RiskNormal(-6.46,1.26))/(10^_xll.RiskNormal(-2.88,0.68)),IF(AHN118=3,(10^_xll.RiskNormal(-7.04,0.66))/(10^_xll.RiskNormal(-2.88,0.68)),0)))</f>
        <v>#VALUE!</v>
      </c>
      <c r="AHO120" s="308" t="e">
        <f ca="1">IF(AHO118=1,(_xll.RiskPearson6(0.63149,2.7351,0.10528,_xll.RiskShift(0.01045))),IF(AHO118=2,(10^_xll.RiskNormal(-6.46,1.26))/(10^_xll.RiskNormal(-2.88,0.68)),IF(AHO118=3,(10^_xll.RiskNormal(-7.04,0.66))/(10^_xll.RiskNormal(-2.88,0.68)),0)))</f>
        <v>#VALUE!</v>
      </c>
      <c r="AHP120" s="308" t="e">
        <f ca="1">IF(AHP118=1,(_xll.RiskPearson6(0.63149,2.7351,0.10528,_xll.RiskShift(0.01045))),IF(AHP118=2,(10^_xll.RiskNormal(-6.46,1.26))/(10^_xll.RiskNormal(-2.88,0.68)),IF(AHP118=3,(10^_xll.RiskNormal(-7.04,0.66))/(10^_xll.RiskNormal(-2.88,0.68)),0)))</f>
        <v>#VALUE!</v>
      </c>
      <c r="AHQ120" s="308" t="e">
        <f ca="1">IF(AHQ118=1,(_xll.RiskPearson6(0.63149,2.7351,0.10528,_xll.RiskShift(0.01045))),IF(AHQ118=2,(10^_xll.RiskNormal(-6.46,1.26))/(10^_xll.RiskNormal(-2.88,0.68)),IF(AHQ118=3,(10^_xll.RiskNormal(-7.04,0.66))/(10^_xll.RiskNormal(-2.88,0.68)),0)))</f>
        <v>#VALUE!</v>
      </c>
      <c r="AHR120" s="308" t="e">
        <f ca="1">IF(AHR118=1,(_xll.RiskPearson6(0.63149,2.7351,0.10528,_xll.RiskShift(0.01045))),IF(AHR118=2,(10^_xll.RiskNormal(-6.46,1.26))/(10^_xll.RiskNormal(-2.88,0.68)),IF(AHR118=3,(10^_xll.RiskNormal(-7.04,0.66))/(10^_xll.RiskNormal(-2.88,0.68)),0)))</f>
        <v>#VALUE!</v>
      </c>
      <c r="AHS120" s="308" t="e">
        <f ca="1">IF(AHS118=1,(_xll.RiskPearson6(0.63149,2.7351,0.10528,_xll.RiskShift(0.01045))),IF(AHS118=2,(10^_xll.RiskNormal(-6.46,1.26))/(10^_xll.RiskNormal(-2.88,0.68)),IF(AHS118=3,(10^_xll.RiskNormal(-7.04,0.66))/(10^_xll.RiskNormal(-2.88,0.68)),0)))</f>
        <v>#VALUE!</v>
      </c>
      <c r="AHT120" s="308" t="e">
        <f ca="1">IF(AHT118=1,(_xll.RiskPearson6(0.63149,2.7351,0.10528,_xll.RiskShift(0.01045))),IF(AHT118=2,(10^_xll.RiskNormal(-6.46,1.26))/(10^_xll.RiskNormal(-2.88,0.68)),IF(AHT118=3,(10^_xll.RiskNormal(-7.04,0.66))/(10^_xll.RiskNormal(-2.88,0.68)),0)))</f>
        <v>#VALUE!</v>
      </c>
      <c r="AHU120" s="308" t="e">
        <f ca="1">IF(AHU118=1,(_xll.RiskPearson6(0.63149,2.7351,0.10528,_xll.RiskShift(0.01045))),IF(AHU118=2,(10^_xll.RiskNormal(-6.46,1.26))/(10^_xll.RiskNormal(-2.88,0.68)),IF(AHU118=3,(10^_xll.RiskNormal(-7.04,0.66))/(10^_xll.RiskNormal(-2.88,0.68)),0)))</f>
        <v>#VALUE!</v>
      </c>
      <c r="AHV120" s="308" t="e">
        <f ca="1">IF(AHV118=1,(_xll.RiskPearson6(0.63149,2.7351,0.10528,_xll.RiskShift(0.01045))),IF(AHV118=2,(10^_xll.RiskNormal(-6.46,1.26))/(10^_xll.RiskNormal(-2.88,0.68)),IF(AHV118=3,(10^_xll.RiskNormal(-7.04,0.66))/(10^_xll.RiskNormal(-2.88,0.68)),0)))</f>
        <v>#VALUE!</v>
      </c>
      <c r="AHW120" s="308" t="e">
        <f ca="1">IF(AHW118=1,(_xll.RiskPearson6(0.63149,2.7351,0.10528,_xll.RiskShift(0.01045))),IF(AHW118=2,(10^_xll.RiskNormal(-6.46,1.26))/(10^_xll.RiskNormal(-2.88,0.68)),IF(AHW118=3,(10^_xll.RiskNormal(-7.04,0.66))/(10^_xll.RiskNormal(-2.88,0.68)),0)))</f>
        <v>#VALUE!</v>
      </c>
      <c r="AHX120" s="308" t="e">
        <f ca="1">IF(AHX118=1,(_xll.RiskPearson6(0.63149,2.7351,0.10528,_xll.RiskShift(0.01045))),IF(AHX118=2,(10^_xll.RiskNormal(-6.46,1.26))/(10^_xll.RiskNormal(-2.88,0.68)),IF(AHX118=3,(10^_xll.RiskNormal(-7.04,0.66))/(10^_xll.RiskNormal(-2.88,0.68)),0)))</f>
        <v>#VALUE!</v>
      </c>
      <c r="AHY120" s="308" t="e">
        <f ca="1">IF(AHY118=1,(_xll.RiskPearson6(0.63149,2.7351,0.10528,_xll.RiskShift(0.01045))),IF(AHY118=2,(10^_xll.RiskNormal(-6.46,1.26))/(10^_xll.RiskNormal(-2.88,0.68)),IF(AHY118=3,(10^_xll.RiskNormal(-7.04,0.66))/(10^_xll.RiskNormal(-2.88,0.68)),0)))</f>
        <v>#VALUE!</v>
      </c>
      <c r="AHZ120" s="308" t="e">
        <f ca="1">IF(AHZ118=1,(_xll.RiskPearson6(0.63149,2.7351,0.10528,_xll.RiskShift(0.01045))),IF(AHZ118=2,(10^_xll.RiskNormal(-6.46,1.26))/(10^_xll.RiskNormal(-2.88,0.68)),IF(AHZ118=3,(10^_xll.RiskNormal(-7.04,0.66))/(10^_xll.RiskNormal(-2.88,0.68)),0)))</f>
        <v>#VALUE!</v>
      </c>
      <c r="AIA120" s="308" t="e">
        <f ca="1">IF(AIA118=1,(_xll.RiskPearson6(0.63149,2.7351,0.10528,_xll.RiskShift(0.01045))),IF(AIA118=2,(10^_xll.RiskNormal(-6.46,1.26))/(10^_xll.RiskNormal(-2.88,0.68)),IF(AIA118=3,(10^_xll.RiskNormal(-7.04,0.66))/(10^_xll.RiskNormal(-2.88,0.68)),0)))</f>
        <v>#VALUE!</v>
      </c>
      <c r="AIB120" s="308" t="e">
        <f ca="1">IF(AIB118=1,(_xll.RiskPearson6(0.63149,2.7351,0.10528,_xll.RiskShift(0.01045))),IF(AIB118=2,(10^_xll.RiskNormal(-6.46,1.26))/(10^_xll.RiskNormal(-2.88,0.68)),IF(AIB118=3,(10^_xll.RiskNormal(-7.04,0.66))/(10^_xll.RiskNormal(-2.88,0.68)),0)))</f>
        <v>#VALUE!</v>
      </c>
      <c r="AIC120" s="308" t="e">
        <f ca="1">IF(AIC118=1,(_xll.RiskPearson6(0.63149,2.7351,0.10528,_xll.RiskShift(0.01045))),IF(AIC118=2,(10^_xll.RiskNormal(-6.46,1.26))/(10^_xll.RiskNormal(-2.88,0.68)),IF(AIC118=3,(10^_xll.RiskNormal(-7.04,0.66))/(10^_xll.RiskNormal(-2.88,0.68)),0)))</f>
        <v>#VALUE!</v>
      </c>
      <c r="AID120" s="308" t="e">
        <f ca="1">IF(AID118=1,(_xll.RiskPearson6(0.63149,2.7351,0.10528,_xll.RiskShift(0.01045))),IF(AID118=2,(10^_xll.RiskNormal(-6.46,1.26))/(10^_xll.RiskNormal(-2.88,0.68)),IF(AID118=3,(10^_xll.RiskNormal(-7.04,0.66))/(10^_xll.RiskNormal(-2.88,0.68)),0)))</f>
        <v>#VALUE!</v>
      </c>
      <c r="AIE120" s="308" t="e">
        <f ca="1">IF(AIE118=1,(_xll.RiskPearson6(0.63149,2.7351,0.10528,_xll.RiskShift(0.01045))),IF(AIE118=2,(10^_xll.RiskNormal(-6.46,1.26))/(10^_xll.RiskNormal(-2.88,0.68)),IF(AIE118=3,(10^_xll.RiskNormal(-7.04,0.66))/(10^_xll.RiskNormal(-2.88,0.68)),0)))</f>
        <v>#VALUE!</v>
      </c>
      <c r="AIF120" s="308" t="e">
        <f ca="1">IF(AIF118=1,(_xll.RiskPearson6(0.63149,2.7351,0.10528,_xll.RiskShift(0.01045))),IF(AIF118=2,(10^_xll.RiskNormal(-6.46,1.26))/(10^_xll.RiskNormal(-2.88,0.68)),IF(AIF118=3,(10^_xll.RiskNormal(-7.04,0.66))/(10^_xll.RiskNormal(-2.88,0.68)),0)))</f>
        <v>#VALUE!</v>
      </c>
      <c r="AIG120" s="308" t="e">
        <f ca="1">IF(AIG118=1,(_xll.RiskPearson6(0.63149,2.7351,0.10528,_xll.RiskShift(0.01045))),IF(AIG118=2,(10^_xll.RiskNormal(-6.46,1.26))/(10^_xll.RiskNormal(-2.88,0.68)),IF(AIG118=3,(10^_xll.RiskNormal(-7.04,0.66))/(10^_xll.RiskNormal(-2.88,0.68)),0)))</f>
        <v>#VALUE!</v>
      </c>
      <c r="AIH120" s="308" t="e">
        <f ca="1">IF(AIH118=1,(_xll.RiskPearson6(0.63149,2.7351,0.10528,_xll.RiskShift(0.01045))),IF(AIH118=2,(10^_xll.RiskNormal(-6.46,1.26))/(10^_xll.RiskNormal(-2.88,0.68)),IF(AIH118=3,(10^_xll.RiskNormal(-7.04,0.66))/(10^_xll.RiskNormal(-2.88,0.68)),0)))</f>
        <v>#VALUE!</v>
      </c>
      <c r="AII120" s="308" t="e">
        <f ca="1">IF(AII118=1,(_xll.RiskPearson6(0.63149,2.7351,0.10528,_xll.RiskShift(0.01045))),IF(AII118=2,(10^_xll.RiskNormal(-6.46,1.26))/(10^_xll.RiskNormal(-2.88,0.68)),IF(AII118=3,(10^_xll.RiskNormal(-7.04,0.66))/(10^_xll.RiskNormal(-2.88,0.68)),0)))</f>
        <v>#VALUE!</v>
      </c>
      <c r="AIJ120" s="308" t="e">
        <f ca="1">IF(AIJ118=1,(_xll.RiskPearson6(0.63149,2.7351,0.10528,_xll.RiskShift(0.01045))),IF(AIJ118=2,(10^_xll.RiskNormal(-6.46,1.26))/(10^_xll.RiskNormal(-2.88,0.68)),IF(AIJ118=3,(10^_xll.RiskNormal(-7.04,0.66))/(10^_xll.RiskNormal(-2.88,0.68)),0)))</f>
        <v>#VALUE!</v>
      </c>
      <c r="AIK120" s="308" t="e">
        <f ca="1">IF(AIK118=1,(_xll.RiskPearson6(0.63149,2.7351,0.10528,_xll.RiskShift(0.01045))),IF(AIK118=2,(10^_xll.RiskNormal(-6.46,1.26))/(10^_xll.RiskNormal(-2.88,0.68)),IF(AIK118=3,(10^_xll.RiskNormal(-7.04,0.66))/(10^_xll.RiskNormal(-2.88,0.68)),0)))</f>
        <v>#VALUE!</v>
      </c>
      <c r="AIL120" s="308" t="e">
        <f ca="1">IF(AIL118=1,(_xll.RiskPearson6(0.63149,2.7351,0.10528,_xll.RiskShift(0.01045))),IF(AIL118=2,(10^_xll.RiskNormal(-6.46,1.26))/(10^_xll.RiskNormal(-2.88,0.68)),IF(AIL118=3,(10^_xll.RiskNormal(-7.04,0.66))/(10^_xll.RiskNormal(-2.88,0.68)),0)))</f>
        <v>#VALUE!</v>
      </c>
      <c r="AIM120" s="308" t="e">
        <f ca="1">IF(AIM118=1,(_xll.RiskPearson6(0.63149,2.7351,0.10528,_xll.RiskShift(0.01045))),IF(AIM118=2,(10^_xll.RiskNormal(-6.46,1.26))/(10^_xll.RiskNormal(-2.88,0.68)),IF(AIM118=3,(10^_xll.RiskNormal(-7.04,0.66))/(10^_xll.RiskNormal(-2.88,0.68)),0)))</f>
        <v>#VALUE!</v>
      </c>
      <c r="AIN120" s="308" t="e">
        <f ca="1">IF(AIN118=1,(_xll.RiskPearson6(0.63149,2.7351,0.10528,_xll.RiskShift(0.01045))),IF(AIN118=2,(10^_xll.RiskNormal(-6.46,1.26))/(10^_xll.RiskNormal(-2.88,0.68)),IF(AIN118=3,(10^_xll.RiskNormal(-7.04,0.66))/(10^_xll.RiskNormal(-2.88,0.68)),0)))</f>
        <v>#VALUE!</v>
      </c>
      <c r="AIO120" s="308" t="e">
        <f ca="1">IF(AIO118=1,(_xll.RiskPearson6(0.63149,2.7351,0.10528,_xll.RiskShift(0.01045))),IF(AIO118=2,(10^_xll.RiskNormal(-6.46,1.26))/(10^_xll.RiskNormal(-2.88,0.68)),IF(AIO118=3,(10^_xll.RiskNormal(-7.04,0.66))/(10^_xll.RiskNormal(-2.88,0.68)),0)))</f>
        <v>#VALUE!</v>
      </c>
      <c r="AIP120" s="308" t="e">
        <f ca="1">IF(AIP118=1,(_xll.RiskPearson6(0.63149,2.7351,0.10528,_xll.RiskShift(0.01045))),IF(AIP118=2,(10^_xll.RiskNormal(-6.46,1.26))/(10^_xll.RiskNormal(-2.88,0.68)),IF(AIP118=3,(10^_xll.RiskNormal(-7.04,0.66))/(10^_xll.RiskNormal(-2.88,0.68)),0)))</f>
        <v>#VALUE!</v>
      </c>
      <c r="AIQ120" s="308" t="e">
        <f ca="1">IF(AIQ118=1,(_xll.RiskPearson6(0.63149,2.7351,0.10528,_xll.RiskShift(0.01045))),IF(AIQ118=2,(10^_xll.RiskNormal(-6.46,1.26))/(10^_xll.RiskNormal(-2.88,0.68)),IF(AIQ118=3,(10^_xll.RiskNormal(-7.04,0.66))/(10^_xll.RiskNormal(-2.88,0.68)),0)))</f>
        <v>#VALUE!</v>
      </c>
      <c r="AIR120" s="308" t="e">
        <f ca="1">IF(AIR118=1,(_xll.RiskPearson6(0.63149,2.7351,0.10528,_xll.RiskShift(0.01045))),IF(AIR118=2,(10^_xll.RiskNormal(-6.46,1.26))/(10^_xll.RiskNormal(-2.88,0.68)),IF(AIR118=3,(10^_xll.RiskNormal(-7.04,0.66))/(10^_xll.RiskNormal(-2.88,0.68)),0)))</f>
        <v>#VALUE!</v>
      </c>
      <c r="AIS120" s="308" t="e">
        <f ca="1">IF(AIS118=1,(_xll.RiskPearson6(0.63149,2.7351,0.10528,_xll.RiskShift(0.01045))),IF(AIS118=2,(10^_xll.RiskNormal(-6.46,1.26))/(10^_xll.RiskNormal(-2.88,0.68)),IF(AIS118=3,(10^_xll.RiskNormal(-7.04,0.66))/(10^_xll.RiskNormal(-2.88,0.68)),0)))</f>
        <v>#VALUE!</v>
      </c>
      <c r="AIT120" s="308" t="e">
        <f ca="1">IF(AIT118=1,(_xll.RiskPearson6(0.63149,2.7351,0.10528,_xll.RiskShift(0.01045))),IF(AIT118=2,(10^_xll.RiskNormal(-6.46,1.26))/(10^_xll.RiskNormal(-2.88,0.68)),IF(AIT118=3,(10^_xll.RiskNormal(-7.04,0.66))/(10^_xll.RiskNormal(-2.88,0.68)),0)))</f>
        <v>#VALUE!</v>
      </c>
      <c r="AIU120" s="308" t="e">
        <f ca="1">IF(AIU118=1,(_xll.RiskPearson6(0.63149,2.7351,0.10528,_xll.RiskShift(0.01045))),IF(AIU118=2,(10^_xll.RiskNormal(-6.46,1.26))/(10^_xll.RiskNormal(-2.88,0.68)),IF(AIU118=3,(10^_xll.RiskNormal(-7.04,0.66))/(10^_xll.RiskNormal(-2.88,0.68)),0)))</f>
        <v>#VALUE!</v>
      </c>
      <c r="AIV120" s="308" t="e">
        <f ca="1">IF(AIV118=1,(_xll.RiskPearson6(0.63149,2.7351,0.10528,_xll.RiskShift(0.01045))),IF(AIV118=2,(10^_xll.RiskNormal(-6.46,1.26))/(10^_xll.RiskNormal(-2.88,0.68)),IF(AIV118=3,(10^_xll.RiskNormal(-7.04,0.66))/(10^_xll.RiskNormal(-2.88,0.68)),0)))</f>
        <v>#VALUE!</v>
      </c>
      <c r="AIW120" s="308" t="e">
        <f ca="1">IF(AIW118=1,(_xll.RiskPearson6(0.63149,2.7351,0.10528,_xll.RiskShift(0.01045))),IF(AIW118=2,(10^_xll.RiskNormal(-6.46,1.26))/(10^_xll.RiskNormal(-2.88,0.68)),IF(AIW118=3,(10^_xll.RiskNormal(-7.04,0.66))/(10^_xll.RiskNormal(-2.88,0.68)),0)))</f>
        <v>#VALUE!</v>
      </c>
      <c r="AIX120" s="308" t="e">
        <f ca="1">IF(AIX118=1,(_xll.RiskPearson6(0.63149,2.7351,0.10528,_xll.RiskShift(0.01045))),IF(AIX118=2,(10^_xll.RiskNormal(-6.46,1.26))/(10^_xll.RiskNormal(-2.88,0.68)),IF(AIX118=3,(10^_xll.RiskNormal(-7.04,0.66))/(10^_xll.RiskNormal(-2.88,0.68)),0)))</f>
        <v>#VALUE!</v>
      </c>
      <c r="AIY120" s="308" t="e">
        <f ca="1">IF(AIY118=1,(_xll.RiskPearson6(0.63149,2.7351,0.10528,_xll.RiskShift(0.01045))),IF(AIY118=2,(10^_xll.RiskNormal(-6.46,1.26))/(10^_xll.RiskNormal(-2.88,0.68)),IF(AIY118=3,(10^_xll.RiskNormal(-7.04,0.66))/(10^_xll.RiskNormal(-2.88,0.68)),0)))</f>
        <v>#VALUE!</v>
      </c>
      <c r="AIZ120" s="308" t="e">
        <f ca="1">IF(AIZ118=1,(_xll.RiskPearson6(0.63149,2.7351,0.10528,_xll.RiskShift(0.01045))),IF(AIZ118=2,(10^_xll.RiskNormal(-6.46,1.26))/(10^_xll.RiskNormal(-2.88,0.68)),IF(AIZ118=3,(10^_xll.RiskNormal(-7.04,0.66))/(10^_xll.RiskNormal(-2.88,0.68)),0)))</f>
        <v>#VALUE!</v>
      </c>
      <c r="AJA120" s="308" t="e">
        <f ca="1">IF(AJA118=1,(_xll.RiskPearson6(0.63149,2.7351,0.10528,_xll.RiskShift(0.01045))),IF(AJA118=2,(10^_xll.RiskNormal(-6.46,1.26))/(10^_xll.RiskNormal(-2.88,0.68)),IF(AJA118=3,(10^_xll.RiskNormal(-7.04,0.66))/(10^_xll.RiskNormal(-2.88,0.68)),0)))</f>
        <v>#VALUE!</v>
      </c>
      <c r="AJB120" s="308" t="e">
        <f ca="1">IF(AJB118=1,(_xll.RiskPearson6(0.63149,2.7351,0.10528,_xll.RiskShift(0.01045))),IF(AJB118=2,(10^_xll.RiskNormal(-6.46,1.26))/(10^_xll.RiskNormal(-2.88,0.68)),IF(AJB118=3,(10^_xll.RiskNormal(-7.04,0.66))/(10^_xll.RiskNormal(-2.88,0.68)),0)))</f>
        <v>#VALUE!</v>
      </c>
      <c r="AJC120" s="308" t="e">
        <f ca="1">IF(AJC118=1,(_xll.RiskPearson6(0.63149,2.7351,0.10528,_xll.RiskShift(0.01045))),IF(AJC118=2,(10^_xll.RiskNormal(-6.46,1.26))/(10^_xll.RiskNormal(-2.88,0.68)),IF(AJC118=3,(10^_xll.RiskNormal(-7.04,0.66))/(10^_xll.RiskNormal(-2.88,0.68)),0)))</f>
        <v>#VALUE!</v>
      </c>
      <c r="AJD120" s="308" t="e">
        <f ca="1">IF(AJD118=1,(_xll.RiskPearson6(0.63149,2.7351,0.10528,_xll.RiskShift(0.01045))),IF(AJD118=2,(10^_xll.RiskNormal(-6.46,1.26))/(10^_xll.RiskNormal(-2.88,0.68)),IF(AJD118=3,(10^_xll.RiskNormal(-7.04,0.66))/(10^_xll.RiskNormal(-2.88,0.68)),0)))</f>
        <v>#VALUE!</v>
      </c>
      <c r="AJE120" s="308" t="e">
        <f ca="1">IF(AJE118=1,(_xll.RiskPearson6(0.63149,2.7351,0.10528,_xll.RiskShift(0.01045))),IF(AJE118=2,(10^_xll.RiskNormal(-6.46,1.26))/(10^_xll.RiskNormal(-2.88,0.68)),IF(AJE118=3,(10^_xll.RiskNormal(-7.04,0.66))/(10^_xll.RiskNormal(-2.88,0.68)),0)))</f>
        <v>#VALUE!</v>
      </c>
      <c r="AJF120" s="308" t="e">
        <f ca="1">IF(AJF118=1,(_xll.RiskPearson6(0.63149,2.7351,0.10528,_xll.RiskShift(0.01045))),IF(AJF118=2,(10^_xll.RiskNormal(-6.46,1.26))/(10^_xll.RiskNormal(-2.88,0.68)),IF(AJF118=3,(10^_xll.RiskNormal(-7.04,0.66))/(10^_xll.RiskNormal(-2.88,0.68)),0)))</f>
        <v>#VALUE!</v>
      </c>
      <c r="AJG120" s="308" t="e">
        <f ca="1">IF(AJG118=1,(_xll.RiskPearson6(0.63149,2.7351,0.10528,_xll.RiskShift(0.01045))),IF(AJG118=2,(10^_xll.RiskNormal(-6.46,1.26))/(10^_xll.RiskNormal(-2.88,0.68)),IF(AJG118=3,(10^_xll.RiskNormal(-7.04,0.66))/(10^_xll.RiskNormal(-2.88,0.68)),0)))</f>
        <v>#VALUE!</v>
      </c>
      <c r="AJH120" s="308" t="e">
        <f ca="1">IF(AJH118=1,(_xll.RiskPearson6(0.63149,2.7351,0.10528,_xll.RiskShift(0.01045))),IF(AJH118=2,(10^_xll.RiskNormal(-6.46,1.26))/(10^_xll.RiskNormal(-2.88,0.68)),IF(AJH118=3,(10^_xll.RiskNormal(-7.04,0.66))/(10^_xll.RiskNormal(-2.88,0.68)),0)))</f>
        <v>#VALUE!</v>
      </c>
      <c r="AJI120" s="308" t="e">
        <f ca="1">IF(AJI118=1,(_xll.RiskPearson6(0.63149,2.7351,0.10528,_xll.RiskShift(0.01045))),IF(AJI118=2,(10^_xll.RiskNormal(-6.46,1.26))/(10^_xll.RiskNormal(-2.88,0.68)),IF(AJI118=3,(10^_xll.RiskNormal(-7.04,0.66))/(10^_xll.RiskNormal(-2.88,0.68)),0)))</f>
        <v>#VALUE!</v>
      </c>
      <c r="AJJ120" s="308" t="e">
        <f ca="1">IF(AJJ118=1,(_xll.RiskPearson6(0.63149,2.7351,0.10528,_xll.RiskShift(0.01045))),IF(AJJ118=2,(10^_xll.RiskNormal(-6.46,1.26))/(10^_xll.RiskNormal(-2.88,0.68)),IF(AJJ118=3,(10^_xll.RiskNormal(-7.04,0.66))/(10^_xll.RiskNormal(-2.88,0.68)),0)))</f>
        <v>#VALUE!</v>
      </c>
      <c r="AJK120" s="308" t="e">
        <f ca="1">IF(AJK118=1,(_xll.RiskPearson6(0.63149,2.7351,0.10528,_xll.RiskShift(0.01045))),IF(AJK118=2,(10^_xll.RiskNormal(-6.46,1.26))/(10^_xll.RiskNormal(-2.88,0.68)),IF(AJK118=3,(10^_xll.RiskNormal(-7.04,0.66))/(10^_xll.RiskNormal(-2.88,0.68)),0)))</f>
        <v>#VALUE!</v>
      </c>
      <c r="AJL120" s="308" t="e">
        <f ca="1">IF(AJL118=1,(_xll.RiskPearson6(0.63149,2.7351,0.10528,_xll.RiskShift(0.01045))),IF(AJL118=2,(10^_xll.RiskNormal(-6.46,1.26))/(10^_xll.RiskNormal(-2.88,0.68)),IF(AJL118=3,(10^_xll.RiskNormal(-7.04,0.66))/(10^_xll.RiskNormal(-2.88,0.68)),0)))</f>
        <v>#VALUE!</v>
      </c>
      <c r="AJM120" s="308" t="e">
        <f ca="1">IF(AJM118=1,(_xll.RiskPearson6(0.63149,2.7351,0.10528,_xll.RiskShift(0.01045))),IF(AJM118=2,(10^_xll.RiskNormal(-6.46,1.26))/(10^_xll.RiskNormal(-2.88,0.68)),IF(AJM118=3,(10^_xll.RiskNormal(-7.04,0.66))/(10^_xll.RiskNormal(-2.88,0.68)),0)))</f>
        <v>#VALUE!</v>
      </c>
      <c r="AJN120" s="308" t="e">
        <f ca="1">IF(AJN118=1,(_xll.RiskPearson6(0.63149,2.7351,0.10528,_xll.RiskShift(0.01045))),IF(AJN118=2,(10^_xll.RiskNormal(-6.46,1.26))/(10^_xll.RiskNormal(-2.88,0.68)),IF(AJN118=3,(10^_xll.RiskNormal(-7.04,0.66))/(10^_xll.RiskNormal(-2.88,0.68)),0)))</f>
        <v>#VALUE!</v>
      </c>
      <c r="AJO120" s="308" t="e">
        <f ca="1">IF(AJO118=1,(_xll.RiskPearson6(0.63149,2.7351,0.10528,_xll.RiskShift(0.01045))),IF(AJO118=2,(10^_xll.RiskNormal(-6.46,1.26))/(10^_xll.RiskNormal(-2.88,0.68)),IF(AJO118=3,(10^_xll.RiskNormal(-7.04,0.66))/(10^_xll.RiskNormal(-2.88,0.68)),0)))</f>
        <v>#VALUE!</v>
      </c>
      <c r="AJP120" s="308" t="e">
        <f ca="1">IF(AJP118=1,(_xll.RiskPearson6(0.63149,2.7351,0.10528,_xll.RiskShift(0.01045))),IF(AJP118=2,(10^_xll.RiskNormal(-6.46,1.26))/(10^_xll.RiskNormal(-2.88,0.68)),IF(AJP118=3,(10^_xll.RiskNormal(-7.04,0.66))/(10^_xll.RiskNormal(-2.88,0.68)),0)))</f>
        <v>#VALUE!</v>
      </c>
      <c r="AJQ120" s="308" t="e">
        <f ca="1">IF(AJQ118=1,(_xll.RiskPearson6(0.63149,2.7351,0.10528,_xll.RiskShift(0.01045))),IF(AJQ118=2,(10^_xll.RiskNormal(-6.46,1.26))/(10^_xll.RiskNormal(-2.88,0.68)),IF(AJQ118=3,(10^_xll.RiskNormal(-7.04,0.66))/(10^_xll.RiskNormal(-2.88,0.68)),0)))</f>
        <v>#VALUE!</v>
      </c>
      <c r="AJR120" s="308" t="e">
        <f ca="1">IF(AJR118=1,(_xll.RiskPearson6(0.63149,2.7351,0.10528,_xll.RiskShift(0.01045))),IF(AJR118=2,(10^_xll.RiskNormal(-6.46,1.26))/(10^_xll.RiskNormal(-2.88,0.68)),IF(AJR118=3,(10^_xll.RiskNormal(-7.04,0.66))/(10^_xll.RiskNormal(-2.88,0.68)),0)))</f>
        <v>#VALUE!</v>
      </c>
      <c r="AJS120" s="308" t="e">
        <f ca="1">IF(AJS118=1,(_xll.RiskPearson6(0.63149,2.7351,0.10528,_xll.RiskShift(0.01045))),IF(AJS118=2,(10^_xll.RiskNormal(-6.46,1.26))/(10^_xll.RiskNormal(-2.88,0.68)),IF(AJS118=3,(10^_xll.RiskNormal(-7.04,0.66))/(10^_xll.RiskNormal(-2.88,0.68)),0)))</f>
        <v>#VALUE!</v>
      </c>
      <c r="AJT120" s="308" t="e">
        <f ca="1">IF(AJT118=1,(_xll.RiskPearson6(0.63149,2.7351,0.10528,_xll.RiskShift(0.01045))),IF(AJT118=2,(10^_xll.RiskNormal(-6.46,1.26))/(10^_xll.RiskNormal(-2.88,0.68)),IF(AJT118=3,(10^_xll.RiskNormal(-7.04,0.66))/(10^_xll.RiskNormal(-2.88,0.68)),0)))</f>
        <v>#VALUE!</v>
      </c>
      <c r="AJU120" s="308" t="e">
        <f ca="1">IF(AJU118=1,(_xll.RiskPearson6(0.63149,2.7351,0.10528,_xll.RiskShift(0.01045))),IF(AJU118=2,(10^_xll.RiskNormal(-6.46,1.26))/(10^_xll.RiskNormal(-2.88,0.68)),IF(AJU118=3,(10^_xll.RiskNormal(-7.04,0.66))/(10^_xll.RiskNormal(-2.88,0.68)),0)))</f>
        <v>#VALUE!</v>
      </c>
      <c r="AJV120" s="308" t="e">
        <f ca="1">IF(AJV118=1,(_xll.RiskPearson6(0.63149,2.7351,0.10528,_xll.RiskShift(0.01045))),IF(AJV118=2,(10^_xll.RiskNormal(-6.46,1.26))/(10^_xll.RiskNormal(-2.88,0.68)),IF(AJV118=3,(10^_xll.RiskNormal(-7.04,0.66))/(10^_xll.RiskNormal(-2.88,0.68)),0)))</f>
        <v>#VALUE!</v>
      </c>
      <c r="AJW120" s="308" t="e">
        <f ca="1">IF(AJW118=1,(_xll.RiskPearson6(0.63149,2.7351,0.10528,_xll.RiskShift(0.01045))),IF(AJW118=2,(10^_xll.RiskNormal(-6.46,1.26))/(10^_xll.RiskNormal(-2.88,0.68)),IF(AJW118=3,(10^_xll.RiskNormal(-7.04,0.66))/(10^_xll.RiskNormal(-2.88,0.68)),0)))</f>
        <v>#VALUE!</v>
      </c>
      <c r="AJX120" s="308" t="e">
        <f ca="1">IF(AJX118=1,(_xll.RiskPearson6(0.63149,2.7351,0.10528,_xll.RiskShift(0.01045))),IF(AJX118=2,(10^_xll.RiskNormal(-6.46,1.26))/(10^_xll.RiskNormal(-2.88,0.68)),IF(AJX118=3,(10^_xll.RiskNormal(-7.04,0.66))/(10^_xll.RiskNormal(-2.88,0.68)),0)))</f>
        <v>#VALUE!</v>
      </c>
      <c r="AJY120" s="308" t="e">
        <f ca="1">IF(AJY118=1,(_xll.RiskPearson6(0.63149,2.7351,0.10528,_xll.RiskShift(0.01045))),IF(AJY118=2,(10^_xll.RiskNormal(-6.46,1.26))/(10^_xll.RiskNormal(-2.88,0.68)),IF(AJY118=3,(10^_xll.RiskNormal(-7.04,0.66))/(10^_xll.RiskNormal(-2.88,0.68)),0)))</f>
        <v>#VALUE!</v>
      </c>
      <c r="AJZ120" s="308" t="e">
        <f ca="1">IF(AJZ118=1,(_xll.RiskPearson6(0.63149,2.7351,0.10528,_xll.RiskShift(0.01045))),IF(AJZ118=2,(10^_xll.RiskNormal(-6.46,1.26))/(10^_xll.RiskNormal(-2.88,0.68)),IF(AJZ118=3,(10^_xll.RiskNormal(-7.04,0.66))/(10^_xll.RiskNormal(-2.88,0.68)),0)))</f>
        <v>#VALUE!</v>
      </c>
      <c r="AKA120" s="308" t="e">
        <f ca="1">IF(AKA118=1,(_xll.RiskPearson6(0.63149,2.7351,0.10528,_xll.RiskShift(0.01045))),IF(AKA118=2,(10^_xll.RiskNormal(-6.46,1.26))/(10^_xll.RiskNormal(-2.88,0.68)),IF(AKA118=3,(10^_xll.RiskNormal(-7.04,0.66))/(10^_xll.RiskNormal(-2.88,0.68)),0)))</f>
        <v>#VALUE!</v>
      </c>
      <c r="AKB120" s="308" t="e">
        <f ca="1">IF(AKB118=1,(_xll.RiskPearson6(0.63149,2.7351,0.10528,_xll.RiskShift(0.01045))),IF(AKB118=2,(10^_xll.RiskNormal(-6.46,1.26))/(10^_xll.RiskNormal(-2.88,0.68)),IF(AKB118=3,(10^_xll.RiskNormal(-7.04,0.66))/(10^_xll.RiskNormal(-2.88,0.68)),0)))</f>
        <v>#VALUE!</v>
      </c>
      <c r="AKC120" s="308" t="e">
        <f ca="1">IF(AKC118=1,(_xll.RiskPearson6(0.63149,2.7351,0.10528,_xll.RiskShift(0.01045))),IF(AKC118=2,(10^_xll.RiskNormal(-6.46,1.26))/(10^_xll.RiskNormal(-2.88,0.68)),IF(AKC118=3,(10^_xll.RiskNormal(-7.04,0.66))/(10^_xll.RiskNormal(-2.88,0.68)),0)))</f>
        <v>#VALUE!</v>
      </c>
      <c r="AKD120" s="308" t="e">
        <f ca="1">IF(AKD118=1,(_xll.RiskPearson6(0.63149,2.7351,0.10528,_xll.RiskShift(0.01045))),IF(AKD118=2,(10^_xll.RiskNormal(-6.46,1.26))/(10^_xll.RiskNormal(-2.88,0.68)),IF(AKD118=3,(10^_xll.RiskNormal(-7.04,0.66))/(10^_xll.RiskNormal(-2.88,0.68)),0)))</f>
        <v>#VALUE!</v>
      </c>
      <c r="AKE120" s="308" t="e">
        <f ca="1">IF(AKE118=1,(_xll.RiskPearson6(0.63149,2.7351,0.10528,_xll.RiskShift(0.01045))),IF(AKE118=2,(10^_xll.RiskNormal(-6.46,1.26))/(10^_xll.RiskNormal(-2.88,0.68)),IF(AKE118=3,(10^_xll.RiskNormal(-7.04,0.66))/(10^_xll.RiskNormal(-2.88,0.68)),0)))</f>
        <v>#VALUE!</v>
      </c>
      <c r="AKF120" s="308" t="e">
        <f ca="1">IF(AKF118=1,(_xll.RiskPearson6(0.63149,2.7351,0.10528,_xll.RiskShift(0.01045))),IF(AKF118=2,(10^_xll.RiskNormal(-6.46,1.26))/(10^_xll.RiskNormal(-2.88,0.68)),IF(AKF118=3,(10^_xll.RiskNormal(-7.04,0.66))/(10^_xll.RiskNormal(-2.88,0.68)),0)))</f>
        <v>#VALUE!</v>
      </c>
      <c r="AKG120" s="308" t="e">
        <f ca="1">IF(AKG118=1,(_xll.RiskPearson6(0.63149,2.7351,0.10528,_xll.RiskShift(0.01045))),IF(AKG118=2,(10^_xll.RiskNormal(-6.46,1.26))/(10^_xll.RiskNormal(-2.88,0.68)),IF(AKG118=3,(10^_xll.RiskNormal(-7.04,0.66))/(10^_xll.RiskNormal(-2.88,0.68)),0)))</f>
        <v>#VALUE!</v>
      </c>
      <c r="AKH120" s="308" t="e">
        <f ca="1">IF(AKH118=1,(_xll.RiskPearson6(0.63149,2.7351,0.10528,_xll.RiskShift(0.01045))),IF(AKH118=2,(10^_xll.RiskNormal(-6.46,1.26))/(10^_xll.RiskNormal(-2.88,0.68)),IF(AKH118=3,(10^_xll.RiskNormal(-7.04,0.66))/(10^_xll.RiskNormal(-2.88,0.68)),0)))</f>
        <v>#VALUE!</v>
      </c>
      <c r="AKI120" s="308" t="e">
        <f ca="1">IF(AKI118=1,(_xll.RiskPearson6(0.63149,2.7351,0.10528,_xll.RiskShift(0.01045))),IF(AKI118=2,(10^_xll.RiskNormal(-6.46,1.26))/(10^_xll.RiskNormal(-2.88,0.68)),IF(AKI118=3,(10^_xll.RiskNormal(-7.04,0.66))/(10^_xll.RiskNormal(-2.88,0.68)),0)))</f>
        <v>#VALUE!</v>
      </c>
      <c r="AKJ120" s="308" t="e">
        <f ca="1">IF(AKJ118=1,(_xll.RiskPearson6(0.63149,2.7351,0.10528,_xll.RiskShift(0.01045))),IF(AKJ118=2,(10^_xll.RiskNormal(-6.46,1.26))/(10^_xll.RiskNormal(-2.88,0.68)),IF(AKJ118=3,(10^_xll.RiskNormal(-7.04,0.66))/(10^_xll.RiskNormal(-2.88,0.68)),0)))</f>
        <v>#VALUE!</v>
      </c>
      <c r="AKK120" s="308" t="e">
        <f ca="1">IF(AKK118=1,(_xll.RiskPearson6(0.63149,2.7351,0.10528,_xll.RiskShift(0.01045))),IF(AKK118=2,(10^_xll.RiskNormal(-6.46,1.26))/(10^_xll.RiskNormal(-2.88,0.68)),IF(AKK118=3,(10^_xll.RiskNormal(-7.04,0.66))/(10^_xll.RiskNormal(-2.88,0.68)),0)))</f>
        <v>#VALUE!</v>
      </c>
      <c r="AKL120" s="308" t="e">
        <f ca="1">IF(AKL118=1,(_xll.RiskPearson6(0.63149,2.7351,0.10528,_xll.RiskShift(0.01045))),IF(AKL118=2,(10^_xll.RiskNormal(-6.46,1.26))/(10^_xll.RiskNormal(-2.88,0.68)),IF(AKL118=3,(10^_xll.RiskNormal(-7.04,0.66))/(10^_xll.RiskNormal(-2.88,0.68)),0)))</f>
        <v>#VALUE!</v>
      </c>
      <c r="AKM120" s="308" t="e">
        <f ca="1">IF(AKM118=1,(_xll.RiskPearson6(0.63149,2.7351,0.10528,_xll.RiskShift(0.01045))),IF(AKM118=2,(10^_xll.RiskNormal(-6.46,1.26))/(10^_xll.RiskNormal(-2.88,0.68)),IF(AKM118=3,(10^_xll.RiskNormal(-7.04,0.66))/(10^_xll.RiskNormal(-2.88,0.68)),0)))</f>
        <v>#VALUE!</v>
      </c>
      <c r="AKN120" s="308" t="e">
        <f ca="1">IF(AKN118=1,(_xll.RiskPearson6(0.63149,2.7351,0.10528,_xll.RiskShift(0.01045))),IF(AKN118=2,(10^_xll.RiskNormal(-6.46,1.26))/(10^_xll.RiskNormal(-2.88,0.68)),IF(AKN118=3,(10^_xll.RiskNormal(-7.04,0.66))/(10^_xll.RiskNormal(-2.88,0.68)),0)))</f>
        <v>#VALUE!</v>
      </c>
      <c r="AKO120" s="308" t="e">
        <f ca="1">IF(AKO118=1,(_xll.RiskPearson6(0.63149,2.7351,0.10528,_xll.RiskShift(0.01045))),IF(AKO118=2,(10^_xll.RiskNormal(-6.46,1.26))/(10^_xll.RiskNormal(-2.88,0.68)),IF(AKO118=3,(10^_xll.RiskNormal(-7.04,0.66))/(10^_xll.RiskNormal(-2.88,0.68)),0)))</f>
        <v>#VALUE!</v>
      </c>
      <c r="AKP120" s="308" t="e">
        <f ca="1">IF(AKP118=1,(_xll.RiskPearson6(0.63149,2.7351,0.10528,_xll.RiskShift(0.01045))),IF(AKP118=2,(10^_xll.RiskNormal(-6.46,1.26))/(10^_xll.RiskNormal(-2.88,0.68)),IF(AKP118=3,(10^_xll.RiskNormal(-7.04,0.66))/(10^_xll.RiskNormal(-2.88,0.68)),0)))</f>
        <v>#VALUE!</v>
      </c>
      <c r="AKQ120" s="308" t="e">
        <f ca="1">IF(AKQ118=1,(_xll.RiskPearson6(0.63149,2.7351,0.10528,_xll.RiskShift(0.01045))),IF(AKQ118=2,(10^_xll.RiskNormal(-6.46,1.26))/(10^_xll.RiskNormal(-2.88,0.68)),IF(AKQ118=3,(10^_xll.RiskNormal(-7.04,0.66))/(10^_xll.RiskNormal(-2.88,0.68)),0)))</f>
        <v>#VALUE!</v>
      </c>
      <c r="AKR120" s="308" t="e">
        <f ca="1">IF(AKR118=1,(_xll.RiskPearson6(0.63149,2.7351,0.10528,_xll.RiskShift(0.01045))),IF(AKR118=2,(10^_xll.RiskNormal(-6.46,1.26))/(10^_xll.RiskNormal(-2.88,0.68)),IF(AKR118=3,(10^_xll.RiskNormal(-7.04,0.66))/(10^_xll.RiskNormal(-2.88,0.68)),0)))</f>
        <v>#VALUE!</v>
      </c>
      <c r="AKS120" s="308" t="e">
        <f ca="1">IF(AKS118=1,(_xll.RiskPearson6(0.63149,2.7351,0.10528,_xll.RiskShift(0.01045))),IF(AKS118=2,(10^_xll.RiskNormal(-6.46,1.26))/(10^_xll.RiskNormal(-2.88,0.68)),IF(AKS118=3,(10^_xll.RiskNormal(-7.04,0.66))/(10^_xll.RiskNormal(-2.88,0.68)),0)))</f>
        <v>#VALUE!</v>
      </c>
      <c r="AKT120" s="308" t="e">
        <f ca="1">IF(AKT118=1,(_xll.RiskPearson6(0.63149,2.7351,0.10528,_xll.RiskShift(0.01045))),IF(AKT118=2,(10^_xll.RiskNormal(-6.46,1.26))/(10^_xll.RiskNormal(-2.88,0.68)),IF(AKT118=3,(10^_xll.RiskNormal(-7.04,0.66))/(10^_xll.RiskNormal(-2.88,0.68)),0)))</f>
        <v>#VALUE!</v>
      </c>
      <c r="AKU120" s="308" t="e">
        <f ca="1">IF(AKU118=1,(_xll.RiskPearson6(0.63149,2.7351,0.10528,_xll.RiskShift(0.01045))),IF(AKU118=2,(10^_xll.RiskNormal(-6.46,1.26))/(10^_xll.RiskNormal(-2.88,0.68)),IF(AKU118=3,(10^_xll.RiskNormal(-7.04,0.66))/(10^_xll.RiskNormal(-2.88,0.68)),0)))</f>
        <v>#VALUE!</v>
      </c>
      <c r="AKV120" s="308" t="e">
        <f ca="1">IF(AKV118=1,(_xll.RiskPearson6(0.63149,2.7351,0.10528,_xll.RiskShift(0.01045))),IF(AKV118=2,(10^_xll.RiskNormal(-6.46,1.26))/(10^_xll.RiskNormal(-2.88,0.68)),IF(AKV118=3,(10^_xll.RiskNormal(-7.04,0.66))/(10^_xll.RiskNormal(-2.88,0.68)),0)))</f>
        <v>#VALUE!</v>
      </c>
      <c r="AKW120" s="308" t="e">
        <f ca="1">IF(AKW118=1,(_xll.RiskPearson6(0.63149,2.7351,0.10528,_xll.RiskShift(0.01045))),IF(AKW118=2,(10^_xll.RiskNormal(-6.46,1.26))/(10^_xll.RiskNormal(-2.88,0.68)),IF(AKW118=3,(10^_xll.RiskNormal(-7.04,0.66))/(10^_xll.RiskNormal(-2.88,0.68)),0)))</f>
        <v>#VALUE!</v>
      </c>
      <c r="AKX120" s="308" t="e">
        <f ca="1">IF(AKX118=1,(_xll.RiskPearson6(0.63149,2.7351,0.10528,_xll.RiskShift(0.01045))),IF(AKX118=2,(10^_xll.RiskNormal(-6.46,1.26))/(10^_xll.RiskNormal(-2.88,0.68)),IF(AKX118=3,(10^_xll.RiskNormal(-7.04,0.66))/(10^_xll.RiskNormal(-2.88,0.68)),0)))</f>
        <v>#VALUE!</v>
      </c>
      <c r="AKY120" s="308" t="e">
        <f ca="1">IF(AKY118=1,(_xll.RiskPearson6(0.63149,2.7351,0.10528,_xll.RiskShift(0.01045))),IF(AKY118=2,(10^_xll.RiskNormal(-6.46,1.26))/(10^_xll.RiskNormal(-2.88,0.68)),IF(AKY118=3,(10^_xll.RiskNormal(-7.04,0.66))/(10^_xll.RiskNormal(-2.88,0.68)),0)))</f>
        <v>#VALUE!</v>
      </c>
      <c r="AKZ120" s="308" t="e">
        <f ca="1">IF(AKZ118=1,(_xll.RiskPearson6(0.63149,2.7351,0.10528,_xll.RiskShift(0.01045))),IF(AKZ118=2,(10^_xll.RiskNormal(-6.46,1.26))/(10^_xll.RiskNormal(-2.88,0.68)),IF(AKZ118=3,(10^_xll.RiskNormal(-7.04,0.66))/(10^_xll.RiskNormal(-2.88,0.68)),0)))</f>
        <v>#VALUE!</v>
      </c>
      <c r="ALA120" s="308" t="e">
        <f ca="1">IF(ALA118=1,(_xll.RiskPearson6(0.63149,2.7351,0.10528,_xll.RiskShift(0.01045))),IF(ALA118=2,(10^_xll.RiskNormal(-6.46,1.26))/(10^_xll.RiskNormal(-2.88,0.68)),IF(ALA118=3,(10^_xll.RiskNormal(-7.04,0.66))/(10^_xll.RiskNormal(-2.88,0.68)),0)))</f>
        <v>#VALUE!</v>
      </c>
      <c r="ALB120" s="308" t="e">
        <f ca="1">IF(ALB118=1,(_xll.RiskPearson6(0.63149,2.7351,0.10528,_xll.RiskShift(0.01045))),IF(ALB118=2,(10^_xll.RiskNormal(-6.46,1.26))/(10^_xll.RiskNormal(-2.88,0.68)),IF(ALB118=3,(10^_xll.RiskNormal(-7.04,0.66))/(10^_xll.RiskNormal(-2.88,0.68)),0)))</f>
        <v>#VALUE!</v>
      </c>
      <c r="ALC120" s="308" t="e">
        <f ca="1">IF(ALC118=1,(_xll.RiskPearson6(0.63149,2.7351,0.10528,_xll.RiskShift(0.01045))),IF(ALC118=2,(10^_xll.RiskNormal(-6.46,1.26))/(10^_xll.RiskNormal(-2.88,0.68)),IF(ALC118=3,(10^_xll.RiskNormal(-7.04,0.66))/(10^_xll.RiskNormal(-2.88,0.68)),0)))</f>
        <v>#VALUE!</v>
      </c>
      <c r="ALD120" s="308" t="e">
        <f ca="1">IF(ALD118=1,(_xll.RiskPearson6(0.63149,2.7351,0.10528,_xll.RiskShift(0.01045))),IF(ALD118=2,(10^_xll.RiskNormal(-6.46,1.26))/(10^_xll.RiskNormal(-2.88,0.68)),IF(ALD118=3,(10^_xll.RiskNormal(-7.04,0.66))/(10^_xll.RiskNormal(-2.88,0.68)),0)))</f>
        <v>#VALUE!</v>
      </c>
      <c r="ALE120" s="308" t="e">
        <f ca="1">IF(ALE118=1,(_xll.RiskPearson6(0.63149,2.7351,0.10528,_xll.RiskShift(0.01045))),IF(ALE118=2,(10^_xll.RiskNormal(-6.46,1.26))/(10^_xll.RiskNormal(-2.88,0.68)),IF(ALE118=3,(10^_xll.RiskNormal(-7.04,0.66))/(10^_xll.RiskNormal(-2.88,0.68)),0)))</f>
        <v>#VALUE!</v>
      </c>
      <c r="ALF120" s="308" t="e">
        <f ca="1">IF(ALF118=1,(_xll.RiskPearson6(0.63149,2.7351,0.10528,_xll.RiskShift(0.01045))),IF(ALF118=2,(10^_xll.RiskNormal(-6.46,1.26))/(10^_xll.RiskNormal(-2.88,0.68)),IF(ALF118=3,(10^_xll.RiskNormal(-7.04,0.66))/(10^_xll.RiskNormal(-2.88,0.68)),0)))</f>
        <v>#VALUE!</v>
      </c>
      <c r="ALG120" s="308" t="e">
        <f ca="1">IF(ALG118=1,(_xll.RiskPearson6(0.63149,2.7351,0.10528,_xll.RiskShift(0.01045))),IF(ALG118=2,(10^_xll.RiskNormal(-6.46,1.26))/(10^_xll.RiskNormal(-2.88,0.68)),IF(ALG118=3,(10^_xll.RiskNormal(-7.04,0.66))/(10^_xll.RiskNormal(-2.88,0.68)),0)))</f>
        <v>#VALUE!</v>
      </c>
      <c r="ALH120" s="308" t="e">
        <f ca="1">IF(ALH118=1,(_xll.RiskPearson6(0.63149,2.7351,0.10528,_xll.RiskShift(0.01045))),IF(ALH118=2,(10^_xll.RiskNormal(-6.46,1.26))/(10^_xll.RiskNormal(-2.88,0.68)),IF(ALH118=3,(10^_xll.RiskNormal(-7.04,0.66))/(10^_xll.RiskNormal(-2.88,0.68)),0)))</f>
        <v>#VALUE!</v>
      </c>
      <c r="ALI120" s="308" t="e">
        <f ca="1">IF(ALI118=1,(_xll.RiskPearson6(0.63149,2.7351,0.10528,_xll.RiskShift(0.01045))),IF(ALI118=2,(10^_xll.RiskNormal(-6.46,1.26))/(10^_xll.RiskNormal(-2.88,0.68)),IF(ALI118=3,(10^_xll.RiskNormal(-7.04,0.66))/(10^_xll.RiskNormal(-2.88,0.68)),0)))</f>
        <v>#VALUE!</v>
      </c>
      <c r="ALJ120" s="308" t="e">
        <f ca="1">IF(ALJ118=1,(_xll.RiskPearson6(0.63149,2.7351,0.10528,_xll.RiskShift(0.01045))),IF(ALJ118=2,(10^_xll.RiskNormal(-6.46,1.26))/(10^_xll.RiskNormal(-2.88,0.68)),IF(ALJ118=3,(10^_xll.RiskNormal(-7.04,0.66))/(10^_xll.RiskNormal(-2.88,0.68)),0)))</f>
        <v>#VALUE!</v>
      </c>
      <c r="ALK120" s="308" t="e">
        <f ca="1">IF(ALK118=1,(_xll.RiskPearson6(0.63149,2.7351,0.10528,_xll.RiskShift(0.01045))),IF(ALK118=2,(10^_xll.RiskNormal(-6.46,1.26))/(10^_xll.RiskNormal(-2.88,0.68)),IF(ALK118=3,(10^_xll.RiskNormal(-7.04,0.66))/(10^_xll.RiskNormal(-2.88,0.68)),0)))</f>
        <v>#VALUE!</v>
      </c>
      <c r="ALL120" s="308" t="e">
        <f ca="1">IF(ALL118=1,(_xll.RiskPearson6(0.63149,2.7351,0.10528,_xll.RiskShift(0.01045))),IF(ALL118=2,(10^_xll.RiskNormal(-6.46,1.26))/(10^_xll.RiskNormal(-2.88,0.68)),IF(ALL118=3,(10^_xll.RiskNormal(-7.04,0.66))/(10^_xll.RiskNormal(-2.88,0.68)),0)))</f>
        <v>#VALUE!</v>
      </c>
      <c r="ALM120" s="308" t="e">
        <f ca="1">IF(ALM118=1,(_xll.RiskPearson6(0.63149,2.7351,0.10528,_xll.RiskShift(0.01045))),IF(ALM118=2,(10^_xll.RiskNormal(-6.46,1.26))/(10^_xll.RiskNormal(-2.88,0.68)),IF(ALM118=3,(10^_xll.RiskNormal(-7.04,0.66))/(10^_xll.RiskNormal(-2.88,0.68)),0)))</f>
        <v>#VALUE!</v>
      </c>
      <c r="ALN120" s="570" t="e">
        <f ca="1">IF(ALN118=1,(_xll.RiskPearson6(0.63149,2.7351,0.10528,_xll.RiskShift(0.01045))),IF(ALN118=2,(10^_xll.RiskNormal(-6.46,1.26))/(10^_xll.RiskNormal(-2.88,0.68)),IF(ALN118=3,(10^_xll.RiskNormal(-7.04,0.66))/(10^_xll.RiskNormal(-2.88,0.68)),0)))</f>
        <v>#VALUE!</v>
      </c>
      <c r="ALO120" s="570" t="e">
        <f ca="1">IF(ALO118=1,(_xll.RiskPearson6(0.63149,2.7351,0.10528,_xll.RiskShift(0.01045))),IF(ALO118=2,(10^_xll.RiskNormal(-6.46,1.26))/(10^_xll.RiskNormal(-2.88,0.68)),IF(ALO118=3,(10^_xll.RiskNormal(-7.04,0.66))/(10^_xll.RiskNormal(-2.88,0.68)),0)))</f>
        <v>#VALUE!</v>
      </c>
      <c r="ALP120" s="570" t="e">
        <f ca="1">IF(ALP118=1,(_xll.RiskPearson6(0.63149,2.7351,0.10528,_xll.RiskShift(0.01045))),IF(ALP118=2,(10^_xll.RiskNormal(-6.46,1.26))/(10^_xll.RiskNormal(-2.88,0.68)),IF(ALP118=3,(10^_xll.RiskNormal(-7.04,0.66))/(10^_xll.RiskNormal(-2.88,0.68)),0)))</f>
        <v>#VALUE!</v>
      </c>
      <c r="ALQ120" s="570" t="e">
        <f ca="1">IF(ALQ118=1,(_xll.RiskPearson6(0.63149,2.7351,0.10528,_xll.RiskShift(0.01045))),IF(ALQ118=2,(10^_xll.RiskNormal(-6.46,1.26))/(10^_xll.RiskNormal(-2.88,0.68)),IF(ALQ118=3,(10^_xll.RiskNormal(-7.04,0.66))/(10^_xll.RiskNormal(-2.88,0.68)),0)))</f>
        <v>#VALUE!</v>
      </c>
      <c r="ALR120" s="570" t="e">
        <f ca="1">IF(ALR118=1,(_xll.RiskPearson6(0.63149,2.7351,0.10528,_xll.RiskShift(0.01045))),IF(ALR118=2,(10^_xll.RiskNormal(-6.46,1.26))/(10^_xll.RiskNormal(-2.88,0.68)),IF(ALR118=3,(10^_xll.RiskNormal(-7.04,0.66))/(10^_xll.RiskNormal(-2.88,0.68)),0)))</f>
        <v>#VALUE!</v>
      </c>
      <c r="ALS120" s="570" t="e">
        <f ca="1">IF(ALS118=1,(_xll.RiskPearson6(0.63149,2.7351,0.10528,_xll.RiskShift(0.01045))),IF(ALS118=2,(10^_xll.RiskNormal(-6.46,1.26))/(10^_xll.RiskNormal(-2.88,0.68)),IF(ALS118=3,(10^_xll.RiskNormal(-7.04,0.66))/(10^_xll.RiskNormal(-2.88,0.68)),0)))</f>
        <v>#VALUE!</v>
      </c>
      <c r="ALT120" s="570" t="e">
        <f ca="1">IF(ALT118=1,(_xll.RiskPearson6(0.63149,2.7351,0.10528,_xll.RiskShift(0.01045))),IF(ALT118=2,(10^_xll.RiskNormal(-6.46,1.26))/(10^_xll.RiskNormal(-2.88,0.68)),IF(ALT118=3,(10^_xll.RiskNormal(-7.04,0.66))/(10^_xll.RiskNormal(-2.88,0.68)),0)))</f>
        <v>#VALUE!</v>
      </c>
      <c r="ALU120" s="570" t="e">
        <f ca="1">IF(ALU118=1,(_xll.RiskPearson6(0.63149,2.7351,0.10528,_xll.RiskShift(0.01045))),IF(ALU118=2,(10^_xll.RiskNormal(-6.46,1.26))/(10^_xll.RiskNormal(-2.88,0.68)),IF(ALU118=3,(10^_xll.RiskNormal(-7.04,0.66))/(10^_xll.RiskNormal(-2.88,0.68)),0)))</f>
        <v>#VALUE!</v>
      </c>
      <c r="ALV120" s="570" t="e">
        <f ca="1">IF(ALV118=1,(_xll.RiskPearson6(0.63149,2.7351,0.10528,_xll.RiskShift(0.01045))),IF(ALV118=2,(10^_xll.RiskNormal(-6.46,1.26))/(10^_xll.RiskNormal(-2.88,0.68)),IF(ALV118=3,(10^_xll.RiskNormal(-7.04,0.66))/(10^_xll.RiskNormal(-2.88,0.68)),0)))</f>
        <v>#VALUE!</v>
      </c>
      <c r="ALW120" s="570" t="e">
        <f ca="1">IF(ALW118=1,(_xll.RiskPearson6(0.63149,2.7351,0.10528,_xll.RiskShift(0.01045))),IF(ALW118=2,(10^_xll.RiskNormal(-6.46,1.26))/(10^_xll.RiskNormal(-2.88,0.68)),IF(ALW118=3,(10^_xll.RiskNormal(-7.04,0.66))/(10^_xll.RiskNormal(-2.88,0.68)),0)))</f>
        <v>#VALUE!</v>
      </c>
      <c r="ALX120" s="570" t="e">
        <f ca="1">IF(ALX118=1,(_xll.RiskPearson6(0.63149,2.7351,0.10528,_xll.RiskShift(0.01045))),IF(ALX118=2,(10^_xll.RiskNormal(-6.46,1.26))/(10^_xll.RiskNormal(-2.88,0.68)),IF(ALX118=3,(10^_xll.RiskNormal(-7.04,0.66))/(10^_xll.RiskNormal(-2.88,0.68)),0)))</f>
        <v>#VALUE!</v>
      </c>
      <c r="ALY120" s="570" t="e">
        <f ca="1">IF(ALY118=1,(_xll.RiskPearson6(0.63149,2.7351,0.10528,_xll.RiskShift(0.01045))),IF(ALY118=2,(10^_xll.RiskNormal(-6.46,1.26))/(10^_xll.RiskNormal(-2.88,0.68)),IF(ALY118=3,(10^_xll.RiskNormal(-7.04,0.66))/(10^_xll.RiskNormal(-2.88,0.68)),0)))</f>
        <v>#VALUE!</v>
      </c>
      <c r="ALZ120" s="570" t="e">
        <f ca="1">IF(ALZ118=1,(_xll.RiskPearson6(0.63149,2.7351,0.10528,_xll.RiskShift(0.01045))),IF(ALZ118=2,(10^_xll.RiskNormal(-6.46,1.26))/(10^_xll.RiskNormal(-2.88,0.68)),IF(ALZ118=3,(10^_xll.RiskNormal(-7.04,0.66))/(10^_xll.RiskNormal(-2.88,0.68)),0)))</f>
        <v>#VALUE!</v>
      </c>
      <c r="AMA120" s="570" t="e">
        <f ca="1">IF(AMA118=1,(_xll.RiskPearson6(0.63149,2.7351,0.10528,_xll.RiskShift(0.01045))),IF(AMA118=2,(10^_xll.RiskNormal(-6.46,1.26))/(10^_xll.RiskNormal(-2.88,0.68)),IF(AMA118=3,(10^_xll.RiskNormal(-7.04,0.66))/(10^_xll.RiskNormal(-2.88,0.68)),0)))</f>
        <v>#VALUE!</v>
      </c>
      <c r="AMB120" s="570" t="e">
        <f ca="1">IF(AMB118=1,(_xll.RiskPearson6(0.63149,2.7351,0.10528,_xll.RiskShift(0.01045))),IF(AMB118=2,(10^_xll.RiskNormal(-6.46,1.26))/(10^_xll.RiskNormal(-2.88,0.68)),IF(AMB118=3,(10^_xll.RiskNormal(-7.04,0.66))/(10^_xll.RiskNormal(-2.88,0.68)),0)))</f>
        <v>#VALUE!</v>
      </c>
      <c r="AMC120" s="570" t="e">
        <f ca="1">IF(AMC118=1,(_xll.RiskPearson6(0.63149,2.7351,0.10528,_xll.RiskShift(0.01045))),IF(AMC118=2,(10^_xll.RiskNormal(-6.46,1.26))/(10^_xll.RiskNormal(-2.88,0.68)),IF(AMC118=3,(10^_xll.RiskNormal(-7.04,0.66))/(10^_xll.RiskNormal(-2.88,0.68)),0)))</f>
        <v>#VALUE!</v>
      </c>
      <c r="AMD120" s="570" t="e">
        <f ca="1">IF(AMD118=1,(_xll.RiskPearson6(0.63149,2.7351,0.10528,_xll.RiskShift(0.01045))),IF(AMD118=2,(10^_xll.RiskNormal(-6.46,1.26))/(10^_xll.RiskNormal(-2.88,0.68)),IF(AMD118=3,(10^_xll.RiskNormal(-7.04,0.66))/(10^_xll.RiskNormal(-2.88,0.68)),0)))</f>
        <v>#VALUE!</v>
      </c>
      <c r="AME120" s="570" t="e">
        <f ca="1">IF(AME118=1,(_xll.RiskPearson6(0.63149,2.7351,0.10528,_xll.RiskShift(0.01045))),IF(AME118=2,(10^_xll.RiskNormal(-6.46,1.26))/(10^_xll.RiskNormal(-2.88,0.68)),IF(AME118=3,(10^_xll.RiskNormal(-7.04,0.66))/(10^_xll.RiskNormal(-2.88,0.68)),0)))</f>
        <v>#VALUE!</v>
      </c>
      <c r="AMF120" s="570" t="e">
        <f ca="1">IF(AMF118=1,(_xll.RiskPearson6(0.63149,2.7351,0.10528,_xll.RiskShift(0.01045))),IF(AMF118=2,(10^_xll.RiskNormal(-6.46,1.26))/(10^_xll.RiskNormal(-2.88,0.68)),IF(AMF118=3,(10^_xll.RiskNormal(-7.04,0.66))/(10^_xll.RiskNormal(-2.88,0.68)),0)))</f>
        <v>#VALUE!</v>
      </c>
      <c r="AMG120" s="570" t="e">
        <f ca="1">IF(AMG118=1,(_xll.RiskPearson6(0.63149,2.7351,0.10528,_xll.RiskShift(0.01045))),IF(AMG118=2,(10^_xll.RiskNormal(-6.46,1.26))/(10^_xll.RiskNormal(-2.88,0.68)),IF(AMG118=3,(10^_xll.RiskNormal(-7.04,0.66))/(10^_xll.RiskNormal(-2.88,0.68)),0)))</f>
        <v>#VALUE!</v>
      </c>
      <c r="AMH120" s="570" t="e">
        <f ca="1">IF(AMH118=1,(_xll.RiskPearson6(0.63149,2.7351,0.10528,_xll.RiskShift(0.01045))),IF(AMH118=2,(10^_xll.RiskNormal(-6.46,1.26))/(10^_xll.RiskNormal(-2.88,0.68)),IF(AMH118=3,(10^_xll.RiskNormal(-7.04,0.66))/(10^_xll.RiskNormal(-2.88,0.68)),0)))</f>
        <v>#VALUE!</v>
      </c>
      <c r="AMI120" s="570" t="e">
        <f ca="1">IF(AMI118=1,(_xll.RiskPearson6(0.63149,2.7351,0.10528,_xll.RiskShift(0.01045))),IF(AMI118=2,(10^_xll.RiskNormal(-6.46,1.26))/(10^_xll.RiskNormal(-2.88,0.68)),IF(AMI118=3,(10^_xll.RiskNormal(-7.04,0.66))/(10^_xll.RiskNormal(-2.88,0.68)),0)))</f>
        <v>#VALUE!</v>
      </c>
      <c r="AMJ120" s="570" t="e">
        <f ca="1">IF(AMJ118=1,(_xll.RiskPearson6(0.63149,2.7351,0.10528,_xll.RiskShift(0.01045))),IF(AMJ118=2,(10^_xll.RiskNormal(-6.46,1.26))/(10^_xll.RiskNormal(-2.88,0.68)),IF(AMJ118=3,(10^_xll.RiskNormal(-7.04,0.66))/(10^_xll.RiskNormal(-2.88,0.68)),0)))</f>
        <v>#VALUE!</v>
      </c>
      <c r="AMK120" s="570" t="e">
        <f ca="1">IF(AMK118=1,(_xll.RiskPearson6(0.63149,2.7351,0.10528,_xll.RiskShift(0.01045))),IF(AMK118=2,(10^_xll.RiskNormal(-6.46,1.26))/(10^_xll.RiskNormal(-2.88,0.68)),IF(AMK118=3,(10^_xll.RiskNormal(-7.04,0.66))/(10^_xll.RiskNormal(-2.88,0.68)),0)))</f>
        <v>#VALUE!</v>
      </c>
      <c r="AML120" s="570" t="e">
        <f ca="1">IF(AML118=1,(_xll.RiskPearson6(0.63149,2.7351,0.10528,_xll.RiskShift(0.01045))),IF(AML118=2,(10^_xll.RiskNormal(-6.46,1.26))/(10^_xll.RiskNormal(-2.88,0.68)),IF(AML118=3,(10^_xll.RiskNormal(-7.04,0.66))/(10^_xll.RiskNormal(-2.88,0.68)),0)))</f>
        <v>#VALUE!</v>
      </c>
      <c r="AMM120" s="570" t="e">
        <f ca="1">IF(AMM118=1,(_xll.RiskPearson6(0.63149,2.7351,0.10528,_xll.RiskShift(0.01045))),IF(AMM118=2,(10^_xll.RiskNormal(-6.46,1.26))/(10^_xll.RiskNormal(-2.88,0.68)),IF(AMM118=3,(10^_xll.RiskNormal(-7.04,0.66))/(10^_xll.RiskNormal(-2.88,0.68)),0)))</f>
        <v>#VALUE!</v>
      </c>
      <c r="AMN120" s="570" t="e">
        <f ca="1">IF(AMN118=1,(_xll.RiskPearson6(0.63149,2.7351,0.10528,_xll.RiskShift(0.01045))),IF(AMN118=2,(10^_xll.RiskNormal(-6.46,1.26))/(10^_xll.RiskNormal(-2.88,0.68)),IF(AMN118=3,(10^_xll.RiskNormal(-7.04,0.66))/(10^_xll.RiskNormal(-2.88,0.68)),0)))</f>
        <v>#VALUE!</v>
      </c>
      <c r="AMO120" s="570" t="e">
        <f ca="1">IF(AMO118=1,(_xll.RiskPearson6(0.63149,2.7351,0.10528,_xll.RiskShift(0.01045))),IF(AMO118=2,(10^_xll.RiskNormal(-6.46,1.26))/(10^_xll.RiskNormal(-2.88,0.68)),IF(AMO118=3,(10^_xll.RiskNormal(-7.04,0.66))/(10^_xll.RiskNormal(-2.88,0.68)),0)))</f>
        <v>#VALUE!</v>
      </c>
      <c r="AMP120" s="570" t="e">
        <f ca="1">IF(AMP118=1,(_xll.RiskPearson6(0.63149,2.7351,0.10528,_xll.RiskShift(0.01045))),IF(AMP118=2,(10^_xll.RiskNormal(-6.46,1.26))/(10^_xll.RiskNormal(-2.88,0.68)),IF(AMP118=3,(10^_xll.RiskNormal(-7.04,0.66))/(10^_xll.RiskNormal(-2.88,0.68)),0)))</f>
        <v>#VALUE!</v>
      </c>
      <c r="AMQ120" s="570" t="e">
        <f ca="1">IF(AMQ118=1,(_xll.RiskPearson6(0.63149,2.7351,0.10528,_xll.RiskShift(0.01045))),IF(AMQ118=2,(10^_xll.RiskNormal(-6.46,1.26))/(10^_xll.RiskNormal(-2.88,0.68)),IF(AMQ118=3,(10^_xll.RiskNormal(-7.04,0.66))/(10^_xll.RiskNormal(-2.88,0.68)),0)))</f>
        <v>#VALUE!</v>
      </c>
      <c r="AMR120" s="570" t="e">
        <f ca="1">IF(AMR118=1,(_xll.RiskPearson6(0.63149,2.7351,0.10528,_xll.RiskShift(0.01045))),IF(AMR118=2,(10^_xll.RiskNormal(-6.46,1.26))/(10^_xll.RiskNormal(-2.88,0.68)),IF(AMR118=3,(10^_xll.RiskNormal(-7.04,0.66))/(10^_xll.RiskNormal(-2.88,0.68)),0)))</f>
        <v>#VALUE!</v>
      </c>
      <c r="AMS120" s="570" t="e">
        <f ca="1">IF(AMS118=1,(_xll.RiskPearson6(0.63149,2.7351,0.10528,_xll.RiskShift(0.01045))),IF(AMS118=2,(10^_xll.RiskNormal(-6.46,1.26))/(10^_xll.RiskNormal(-2.88,0.68)),IF(AMS118=3,(10^_xll.RiskNormal(-7.04,0.66))/(10^_xll.RiskNormal(-2.88,0.68)),0)))</f>
        <v>#VALUE!</v>
      </c>
      <c r="AMT120" s="570" t="e">
        <f ca="1">IF(AMT118=1,(_xll.RiskPearson6(0.63149,2.7351,0.10528,_xll.RiskShift(0.01045))),IF(AMT118=2,(10^_xll.RiskNormal(-6.46,1.26))/(10^_xll.RiskNormal(-2.88,0.68)),IF(AMT118=3,(10^_xll.RiskNormal(-7.04,0.66))/(10^_xll.RiskNormal(-2.88,0.68)),0)))</f>
        <v>#VALUE!</v>
      </c>
      <c r="AMU120" s="570" t="e">
        <f ca="1">IF(AMU118=1,(_xll.RiskPearson6(0.63149,2.7351,0.10528,_xll.RiskShift(0.01045))),IF(AMU118=2,(10^_xll.RiskNormal(-6.46,1.26))/(10^_xll.RiskNormal(-2.88,0.68)),IF(AMU118=3,(10^_xll.RiskNormal(-7.04,0.66))/(10^_xll.RiskNormal(-2.88,0.68)),0)))</f>
        <v>#VALUE!</v>
      </c>
      <c r="AMV120" s="570" t="e">
        <f ca="1">IF(AMV118=1,(_xll.RiskPearson6(0.63149,2.7351,0.10528,_xll.RiskShift(0.01045))),IF(AMV118=2,(10^_xll.RiskNormal(-6.46,1.26))/(10^_xll.RiskNormal(-2.88,0.68)),IF(AMV118=3,(10^_xll.RiskNormal(-7.04,0.66))/(10^_xll.RiskNormal(-2.88,0.68)),0)))</f>
        <v>#VALUE!</v>
      </c>
      <c r="AMW120" s="570" t="e">
        <f ca="1">IF(AMW118=1,(_xll.RiskPearson6(0.63149,2.7351,0.10528,_xll.RiskShift(0.01045))),IF(AMW118=2,(10^_xll.RiskNormal(-6.46,1.26))/(10^_xll.RiskNormal(-2.88,0.68)),IF(AMW118=3,(10^_xll.RiskNormal(-7.04,0.66))/(10^_xll.RiskNormal(-2.88,0.68)),0)))</f>
        <v>#VALUE!</v>
      </c>
      <c r="AMX120" s="570" t="e">
        <f ca="1">IF(AMX118=1,(_xll.RiskPearson6(0.63149,2.7351,0.10528,_xll.RiskShift(0.01045))),IF(AMX118=2,(10^_xll.RiskNormal(-6.46,1.26))/(10^_xll.RiskNormal(-2.88,0.68)),IF(AMX118=3,(10^_xll.RiskNormal(-7.04,0.66))/(10^_xll.RiskNormal(-2.88,0.68)),0)))</f>
        <v>#VALUE!</v>
      </c>
      <c r="AMY120" s="570" t="e">
        <f ca="1">IF(AMY118=1,(_xll.RiskPearson6(0.63149,2.7351,0.10528,_xll.RiskShift(0.01045))),IF(AMY118=2,(10^_xll.RiskNormal(-6.46,1.26))/(10^_xll.RiskNormal(-2.88,0.68)),IF(AMY118=3,(10^_xll.RiskNormal(-7.04,0.66))/(10^_xll.RiskNormal(-2.88,0.68)),0)))</f>
        <v>#VALUE!</v>
      </c>
      <c r="AMZ120" s="570" t="e">
        <f ca="1">IF(AMZ118=1,(_xll.RiskPearson6(0.63149,2.7351,0.10528,_xll.RiskShift(0.01045))),IF(AMZ118=2,(10^_xll.RiskNormal(-6.46,1.26))/(10^_xll.RiskNormal(-2.88,0.68)),IF(AMZ118=3,(10^_xll.RiskNormal(-7.04,0.66))/(10^_xll.RiskNormal(-2.88,0.68)),0)))</f>
        <v>#VALUE!</v>
      </c>
      <c r="ANA120" s="570" t="e">
        <f ca="1">IF(ANA118=1,(_xll.RiskPearson6(0.63149,2.7351,0.10528,_xll.RiskShift(0.01045))),IF(ANA118=2,(10^_xll.RiskNormal(-6.46,1.26))/(10^_xll.RiskNormal(-2.88,0.68)),IF(ANA118=3,(10^_xll.RiskNormal(-7.04,0.66))/(10^_xll.RiskNormal(-2.88,0.68)),0)))</f>
        <v>#VALUE!</v>
      </c>
      <c r="ANB120" s="570" t="e">
        <f ca="1">IF(ANB118=1,(_xll.RiskPearson6(0.63149,2.7351,0.10528,_xll.RiskShift(0.01045))),IF(ANB118=2,(10^_xll.RiskNormal(-6.46,1.26))/(10^_xll.RiskNormal(-2.88,0.68)),IF(ANB118=3,(10^_xll.RiskNormal(-7.04,0.66))/(10^_xll.RiskNormal(-2.88,0.68)),0)))</f>
        <v>#VALUE!</v>
      </c>
      <c r="ANC120" s="570" t="e">
        <f ca="1">IF(ANC118=1,(_xll.RiskPearson6(0.63149,2.7351,0.10528,_xll.RiskShift(0.01045))),IF(ANC118=2,(10^_xll.RiskNormal(-6.46,1.26))/(10^_xll.RiskNormal(-2.88,0.68)),IF(ANC118=3,(10^_xll.RiskNormal(-7.04,0.66))/(10^_xll.RiskNormal(-2.88,0.68)),0)))</f>
        <v>#VALUE!</v>
      </c>
      <c r="AND120" s="570" t="e">
        <f ca="1">IF(AND118=1,(_xll.RiskPearson6(0.63149,2.7351,0.10528,_xll.RiskShift(0.01045))),IF(AND118=2,(10^_xll.RiskNormal(-6.46,1.26))/(10^_xll.RiskNormal(-2.88,0.68)),IF(AND118=3,(10^_xll.RiskNormal(-7.04,0.66))/(10^_xll.RiskNormal(-2.88,0.68)),0)))</f>
        <v>#VALUE!</v>
      </c>
      <c r="ANE120" s="570" t="e">
        <f ca="1">IF(ANE118=1,(_xll.RiskPearson6(0.63149,2.7351,0.10528,_xll.RiskShift(0.01045))),IF(ANE118=2,(10^_xll.RiskNormal(-6.46,1.26))/(10^_xll.RiskNormal(-2.88,0.68)),IF(ANE118=3,(10^_xll.RiskNormal(-7.04,0.66))/(10^_xll.RiskNormal(-2.88,0.68)),0)))</f>
        <v>#VALUE!</v>
      </c>
      <c r="ANF120" s="570" t="e">
        <f ca="1">IF(ANF118=1,(_xll.RiskPearson6(0.63149,2.7351,0.10528,_xll.RiskShift(0.01045))),IF(ANF118=2,(10^_xll.RiskNormal(-6.46,1.26))/(10^_xll.RiskNormal(-2.88,0.68)),IF(ANF118=3,(10^_xll.RiskNormal(-7.04,0.66))/(10^_xll.RiskNormal(-2.88,0.68)),0)))</f>
        <v>#VALUE!</v>
      </c>
      <c r="ANG120" s="570" t="e">
        <f ca="1">IF(ANG118=1,(_xll.RiskPearson6(0.63149,2.7351,0.10528,_xll.RiskShift(0.01045))),IF(ANG118=2,(10^_xll.RiskNormal(-6.46,1.26))/(10^_xll.RiskNormal(-2.88,0.68)),IF(ANG118=3,(10^_xll.RiskNormal(-7.04,0.66))/(10^_xll.RiskNormal(-2.88,0.68)),0)))</f>
        <v>#VALUE!</v>
      </c>
      <c r="ANH120" s="570" t="e">
        <f ca="1">IF(ANH118=1,(_xll.RiskPearson6(0.63149,2.7351,0.10528,_xll.RiskShift(0.01045))),IF(ANH118=2,(10^_xll.RiskNormal(-6.46,1.26))/(10^_xll.RiskNormal(-2.88,0.68)),IF(ANH118=3,(10^_xll.RiskNormal(-7.04,0.66))/(10^_xll.RiskNormal(-2.88,0.68)),0)))</f>
        <v>#VALUE!</v>
      </c>
      <c r="ANI120" s="570" t="e">
        <f ca="1">IF(ANI118=1,(_xll.RiskPearson6(0.63149,2.7351,0.10528,_xll.RiskShift(0.01045))),IF(ANI118=2,(10^_xll.RiskNormal(-6.46,1.26))/(10^_xll.RiskNormal(-2.88,0.68)),IF(ANI118=3,(10^_xll.RiskNormal(-7.04,0.66))/(10^_xll.RiskNormal(-2.88,0.68)),0)))</f>
        <v>#VALUE!</v>
      </c>
      <c r="ANJ120" s="570" t="e">
        <f ca="1">IF(ANJ118=1,(_xll.RiskPearson6(0.63149,2.7351,0.10528,_xll.RiskShift(0.01045))),IF(ANJ118=2,(10^_xll.RiskNormal(-6.46,1.26))/(10^_xll.RiskNormal(-2.88,0.68)),IF(ANJ118=3,(10^_xll.RiskNormal(-7.04,0.66))/(10^_xll.RiskNormal(-2.88,0.68)),0)))</f>
        <v>#VALUE!</v>
      </c>
      <c r="ANK120" s="570" t="e">
        <f ca="1">IF(ANK118=1,(_xll.RiskPearson6(0.63149,2.7351,0.10528,_xll.RiskShift(0.01045))),IF(ANK118=2,(10^_xll.RiskNormal(-6.46,1.26))/(10^_xll.RiskNormal(-2.88,0.68)),IF(ANK118=3,(10^_xll.RiskNormal(-7.04,0.66))/(10^_xll.RiskNormal(-2.88,0.68)),0)))</f>
        <v>#VALUE!</v>
      </c>
      <c r="ANL120" s="570" t="e">
        <f ca="1">IF(ANL118=1,(_xll.RiskPearson6(0.63149,2.7351,0.10528,_xll.RiskShift(0.01045))),IF(ANL118=2,(10^_xll.RiskNormal(-6.46,1.26))/(10^_xll.RiskNormal(-2.88,0.68)),IF(ANL118=3,(10^_xll.RiskNormal(-7.04,0.66))/(10^_xll.RiskNormal(-2.88,0.68)),0)))</f>
        <v>#VALUE!</v>
      </c>
      <c r="ANM120" s="570" t="e">
        <f ca="1">IF(ANM118=1,(_xll.RiskPearson6(0.63149,2.7351,0.10528,_xll.RiskShift(0.01045))),IF(ANM118=2,(10^_xll.RiskNormal(-6.46,1.26))/(10^_xll.RiskNormal(-2.88,0.68)),IF(ANM118=3,(10^_xll.RiskNormal(-7.04,0.66))/(10^_xll.RiskNormal(-2.88,0.68)),0)))</f>
        <v>#VALUE!</v>
      </c>
      <c r="ANN120" s="570" t="e">
        <f ca="1">IF(ANN118=1,(_xll.RiskPearson6(0.63149,2.7351,0.10528,_xll.RiskShift(0.01045))),IF(ANN118=2,(10^_xll.RiskNormal(-6.46,1.26))/(10^_xll.RiskNormal(-2.88,0.68)),IF(ANN118=3,(10^_xll.RiskNormal(-7.04,0.66))/(10^_xll.RiskNormal(-2.88,0.68)),0)))</f>
        <v>#VALUE!</v>
      </c>
      <c r="ANO120" s="570" t="e">
        <f ca="1">IF(ANO118=1,(_xll.RiskPearson6(0.63149,2.7351,0.10528,_xll.RiskShift(0.01045))),IF(ANO118=2,(10^_xll.RiskNormal(-6.46,1.26))/(10^_xll.RiskNormal(-2.88,0.68)),IF(ANO118=3,(10^_xll.RiskNormal(-7.04,0.66))/(10^_xll.RiskNormal(-2.88,0.68)),0)))</f>
        <v>#VALUE!</v>
      </c>
      <c r="ANP120" s="570" t="e">
        <f ca="1">IF(ANP118=1,(_xll.RiskPearson6(0.63149,2.7351,0.10528,_xll.RiskShift(0.01045))),IF(ANP118=2,(10^_xll.RiskNormal(-6.46,1.26))/(10^_xll.RiskNormal(-2.88,0.68)),IF(ANP118=3,(10^_xll.RiskNormal(-7.04,0.66))/(10^_xll.RiskNormal(-2.88,0.68)),0)))</f>
        <v>#VALUE!</v>
      </c>
      <c r="ANQ120" s="570" t="e">
        <f ca="1">IF(ANQ118=1,(_xll.RiskPearson6(0.63149,2.7351,0.10528,_xll.RiskShift(0.01045))),IF(ANQ118=2,(10^_xll.RiskNormal(-6.46,1.26))/(10^_xll.RiskNormal(-2.88,0.68)),IF(ANQ118=3,(10^_xll.RiskNormal(-7.04,0.66))/(10^_xll.RiskNormal(-2.88,0.68)),0)))</f>
        <v>#VALUE!</v>
      </c>
      <c r="ANR120" s="570" t="e">
        <f ca="1">IF(ANR118=1,(_xll.RiskPearson6(0.63149,2.7351,0.10528,_xll.RiskShift(0.01045))),IF(ANR118=2,(10^_xll.RiskNormal(-6.46,1.26))/(10^_xll.RiskNormal(-2.88,0.68)),IF(ANR118=3,(10^_xll.RiskNormal(-7.04,0.66))/(10^_xll.RiskNormal(-2.88,0.68)),0)))</f>
        <v>#VALUE!</v>
      </c>
      <c r="ANS120" s="570" t="e">
        <f ca="1">IF(ANS118=1,(_xll.RiskPearson6(0.63149,2.7351,0.10528,_xll.RiskShift(0.01045))),IF(ANS118=2,(10^_xll.RiskNormal(-6.46,1.26))/(10^_xll.RiskNormal(-2.88,0.68)),IF(ANS118=3,(10^_xll.RiskNormal(-7.04,0.66))/(10^_xll.RiskNormal(-2.88,0.68)),0)))</f>
        <v>#VALUE!</v>
      </c>
      <c r="ANT120" s="570" t="e">
        <f ca="1">IF(ANT118=1,(_xll.RiskPearson6(0.63149,2.7351,0.10528,_xll.RiskShift(0.01045))),IF(ANT118=2,(10^_xll.RiskNormal(-6.46,1.26))/(10^_xll.RiskNormal(-2.88,0.68)),IF(ANT118=3,(10^_xll.RiskNormal(-7.04,0.66))/(10^_xll.RiskNormal(-2.88,0.68)),0)))</f>
        <v>#VALUE!</v>
      </c>
      <c r="ANU120" s="570" t="e">
        <f ca="1">IF(ANU118=1,(_xll.RiskPearson6(0.63149,2.7351,0.10528,_xll.RiskShift(0.01045))),IF(ANU118=2,(10^_xll.RiskNormal(-6.46,1.26))/(10^_xll.RiskNormal(-2.88,0.68)),IF(ANU118=3,(10^_xll.RiskNormal(-7.04,0.66))/(10^_xll.RiskNormal(-2.88,0.68)),0)))</f>
        <v>#VALUE!</v>
      </c>
      <c r="ANV120" s="570" t="e">
        <f ca="1">IF(ANV118=1,(_xll.RiskPearson6(0.63149,2.7351,0.10528,_xll.RiskShift(0.01045))),IF(ANV118=2,(10^_xll.RiskNormal(-6.46,1.26))/(10^_xll.RiskNormal(-2.88,0.68)),IF(ANV118=3,(10^_xll.RiskNormal(-7.04,0.66))/(10^_xll.RiskNormal(-2.88,0.68)),0)))</f>
        <v>#VALUE!</v>
      </c>
      <c r="ANW120" s="570" t="e">
        <f ca="1">IF(ANW118=1,(_xll.RiskPearson6(0.63149,2.7351,0.10528,_xll.RiskShift(0.01045))),IF(ANW118=2,(10^_xll.RiskNormal(-6.46,1.26))/(10^_xll.RiskNormal(-2.88,0.68)),IF(ANW118=3,(10^_xll.RiskNormal(-7.04,0.66))/(10^_xll.RiskNormal(-2.88,0.68)),0)))</f>
        <v>#VALUE!</v>
      </c>
      <c r="ANX120" s="570" t="e">
        <f ca="1">IF(ANX118=1,(_xll.RiskPearson6(0.63149,2.7351,0.10528,_xll.RiskShift(0.01045))),IF(ANX118=2,(10^_xll.RiskNormal(-6.46,1.26))/(10^_xll.RiskNormal(-2.88,0.68)),IF(ANX118=3,(10^_xll.RiskNormal(-7.04,0.66))/(10^_xll.RiskNormal(-2.88,0.68)),0)))</f>
        <v>#VALUE!</v>
      </c>
      <c r="ANY120" s="570" t="e">
        <f ca="1">IF(ANY118=1,(_xll.RiskPearson6(0.63149,2.7351,0.10528,_xll.RiskShift(0.01045))),IF(ANY118=2,(10^_xll.RiskNormal(-6.46,1.26))/(10^_xll.RiskNormal(-2.88,0.68)),IF(ANY118=3,(10^_xll.RiskNormal(-7.04,0.66))/(10^_xll.RiskNormal(-2.88,0.68)),0)))</f>
        <v>#VALUE!</v>
      </c>
      <c r="ANZ120" s="570" t="e">
        <f ca="1">IF(ANZ118=1,(_xll.RiskPearson6(0.63149,2.7351,0.10528,_xll.RiskShift(0.01045))),IF(ANZ118=2,(10^_xll.RiskNormal(-6.46,1.26))/(10^_xll.RiskNormal(-2.88,0.68)),IF(ANZ118=3,(10^_xll.RiskNormal(-7.04,0.66))/(10^_xll.RiskNormal(-2.88,0.68)),0)))</f>
        <v>#VALUE!</v>
      </c>
      <c r="AOA120" s="570" t="e">
        <f ca="1">IF(AOA118=1,(_xll.RiskPearson6(0.63149,2.7351,0.10528,_xll.RiskShift(0.01045))),IF(AOA118=2,(10^_xll.RiskNormal(-6.46,1.26))/(10^_xll.RiskNormal(-2.88,0.68)),IF(AOA118=3,(10^_xll.RiskNormal(-7.04,0.66))/(10^_xll.RiskNormal(-2.88,0.68)),0)))</f>
        <v>#VALUE!</v>
      </c>
      <c r="AOB120" s="570" t="e">
        <f ca="1">IF(AOB118=1,(_xll.RiskPearson6(0.63149,2.7351,0.10528,_xll.RiskShift(0.01045))),IF(AOB118=2,(10^_xll.RiskNormal(-6.46,1.26))/(10^_xll.RiskNormal(-2.88,0.68)),IF(AOB118=3,(10^_xll.RiskNormal(-7.04,0.66))/(10^_xll.RiskNormal(-2.88,0.68)),0)))</f>
        <v>#VALUE!</v>
      </c>
      <c r="AOC120" s="570" t="e">
        <f ca="1">IF(AOC118=1,(_xll.RiskPearson6(0.63149,2.7351,0.10528,_xll.RiskShift(0.01045))),IF(AOC118=2,(10^_xll.RiskNormal(-6.46,1.26))/(10^_xll.RiskNormal(-2.88,0.68)),IF(AOC118=3,(10^_xll.RiskNormal(-7.04,0.66))/(10^_xll.RiskNormal(-2.88,0.68)),0)))</f>
        <v>#VALUE!</v>
      </c>
      <c r="AOD120" s="570" t="e">
        <f ca="1">IF(AOD118=1,(_xll.RiskPearson6(0.63149,2.7351,0.10528,_xll.RiskShift(0.01045))),IF(AOD118=2,(10^_xll.RiskNormal(-6.46,1.26))/(10^_xll.RiskNormal(-2.88,0.68)),IF(AOD118=3,(10^_xll.RiskNormal(-7.04,0.66))/(10^_xll.RiskNormal(-2.88,0.68)),0)))</f>
        <v>#VALUE!</v>
      </c>
      <c r="AOE120" s="570" t="e">
        <f ca="1">IF(AOE118=1,(_xll.RiskPearson6(0.63149,2.7351,0.10528,_xll.RiskShift(0.01045))),IF(AOE118=2,(10^_xll.RiskNormal(-6.46,1.26))/(10^_xll.RiskNormal(-2.88,0.68)),IF(AOE118=3,(10^_xll.RiskNormal(-7.04,0.66))/(10^_xll.RiskNormal(-2.88,0.68)),0)))</f>
        <v>#VALUE!</v>
      </c>
      <c r="AOF120" s="570" t="e">
        <f ca="1">IF(AOF118=1,(_xll.RiskPearson6(0.63149,2.7351,0.10528,_xll.RiskShift(0.01045))),IF(AOF118=2,(10^_xll.RiskNormal(-6.46,1.26))/(10^_xll.RiskNormal(-2.88,0.68)),IF(AOF118=3,(10^_xll.RiskNormal(-7.04,0.66))/(10^_xll.RiskNormal(-2.88,0.68)),0)))</f>
        <v>#VALUE!</v>
      </c>
      <c r="AOG120" s="570" t="e">
        <f ca="1">IF(AOG118=1,(_xll.RiskPearson6(0.63149,2.7351,0.10528,_xll.RiskShift(0.01045))),IF(AOG118=2,(10^_xll.RiskNormal(-6.46,1.26))/(10^_xll.RiskNormal(-2.88,0.68)),IF(AOG118=3,(10^_xll.RiskNormal(-7.04,0.66))/(10^_xll.RiskNormal(-2.88,0.68)),0)))</f>
        <v>#VALUE!</v>
      </c>
      <c r="AOH120" s="570" t="e">
        <f ca="1">IF(AOH118=1,(_xll.RiskPearson6(0.63149,2.7351,0.10528,_xll.RiskShift(0.01045))),IF(AOH118=2,(10^_xll.RiskNormal(-6.46,1.26))/(10^_xll.RiskNormal(-2.88,0.68)),IF(AOH118=3,(10^_xll.RiskNormal(-7.04,0.66))/(10^_xll.RiskNormal(-2.88,0.68)),0)))</f>
        <v>#VALUE!</v>
      </c>
      <c r="AOI120" s="570" t="e">
        <f ca="1">IF(AOI118=1,(_xll.RiskPearson6(0.63149,2.7351,0.10528,_xll.RiskShift(0.01045))),IF(AOI118=2,(10^_xll.RiskNormal(-6.46,1.26))/(10^_xll.RiskNormal(-2.88,0.68)),IF(AOI118=3,(10^_xll.RiskNormal(-7.04,0.66))/(10^_xll.RiskNormal(-2.88,0.68)),0)))</f>
        <v>#VALUE!</v>
      </c>
      <c r="AOJ120" s="570" t="e">
        <f ca="1">IF(AOJ118=1,(_xll.RiskPearson6(0.63149,2.7351,0.10528,_xll.RiskShift(0.01045))),IF(AOJ118=2,(10^_xll.RiskNormal(-6.46,1.26))/(10^_xll.RiskNormal(-2.88,0.68)),IF(AOJ118=3,(10^_xll.RiskNormal(-7.04,0.66))/(10^_xll.RiskNormal(-2.88,0.68)),0)))</f>
        <v>#VALUE!</v>
      </c>
      <c r="AOK120" s="570" t="e">
        <f ca="1">IF(AOK118=1,(_xll.RiskPearson6(0.63149,2.7351,0.10528,_xll.RiskShift(0.01045))),IF(AOK118=2,(10^_xll.RiskNormal(-6.46,1.26))/(10^_xll.RiskNormal(-2.88,0.68)),IF(AOK118=3,(10^_xll.RiskNormal(-7.04,0.66))/(10^_xll.RiskNormal(-2.88,0.68)),0)))</f>
        <v>#VALUE!</v>
      </c>
      <c r="AOL120" s="570" t="e">
        <f ca="1">IF(AOL118=1,(_xll.RiskPearson6(0.63149,2.7351,0.10528,_xll.RiskShift(0.01045))),IF(AOL118=2,(10^_xll.RiskNormal(-6.46,1.26))/(10^_xll.RiskNormal(-2.88,0.68)),IF(AOL118=3,(10^_xll.RiskNormal(-7.04,0.66))/(10^_xll.RiskNormal(-2.88,0.68)),0)))</f>
        <v>#VALUE!</v>
      </c>
      <c r="AOM120" s="570" t="e">
        <f ca="1">IF(AOM118=1,(_xll.RiskPearson6(0.63149,2.7351,0.10528,_xll.RiskShift(0.01045))),IF(AOM118=2,(10^_xll.RiskNormal(-6.46,1.26))/(10^_xll.RiskNormal(-2.88,0.68)),IF(AOM118=3,(10^_xll.RiskNormal(-7.04,0.66))/(10^_xll.RiskNormal(-2.88,0.68)),0)))</f>
        <v>#VALUE!</v>
      </c>
      <c r="AON120" s="570" t="e">
        <f ca="1">IF(AON118=1,(_xll.RiskPearson6(0.63149,2.7351,0.10528,_xll.RiskShift(0.01045))),IF(AON118=2,(10^_xll.RiskNormal(-6.46,1.26))/(10^_xll.RiskNormal(-2.88,0.68)),IF(AON118=3,(10^_xll.RiskNormal(-7.04,0.66))/(10^_xll.RiskNormal(-2.88,0.68)),0)))</f>
        <v>#VALUE!</v>
      </c>
      <c r="AOO120" s="570" t="e">
        <f ca="1">IF(AOO118=1,(_xll.RiskPearson6(0.63149,2.7351,0.10528,_xll.RiskShift(0.01045))),IF(AOO118=2,(10^_xll.RiskNormal(-6.46,1.26))/(10^_xll.RiskNormal(-2.88,0.68)),IF(AOO118=3,(10^_xll.RiskNormal(-7.04,0.66))/(10^_xll.RiskNormal(-2.88,0.68)),0)))</f>
        <v>#VALUE!</v>
      </c>
      <c r="AOP120" s="570" t="e">
        <f ca="1">IF(AOP118=1,(_xll.RiskPearson6(0.63149,2.7351,0.10528,_xll.RiskShift(0.01045))),IF(AOP118=2,(10^_xll.RiskNormal(-6.46,1.26))/(10^_xll.RiskNormal(-2.88,0.68)),IF(AOP118=3,(10^_xll.RiskNormal(-7.04,0.66))/(10^_xll.RiskNormal(-2.88,0.68)),0)))</f>
        <v>#VALUE!</v>
      </c>
      <c r="AOQ120" s="570" t="e">
        <f ca="1">IF(AOQ118=1,(_xll.RiskPearson6(0.63149,2.7351,0.10528,_xll.RiskShift(0.01045))),IF(AOQ118=2,(10^_xll.RiskNormal(-6.46,1.26))/(10^_xll.RiskNormal(-2.88,0.68)),IF(AOQ118=3,(10^_xll.RiskNormal(-7.04,0.66))/(10^_xll.RiskNormal(-2.88,0.68)),0)))</f>
        <v>#VALUE!</v>
      </c>
      <c r="AOR120" s="570" t="e">
        <f ca="1">IF(AOR118=1,(_xll.RiskPearson6(0.63149,2.7351,0.10528,_xll.RiskShift(0.01045))),IF(AOR118=2,(10^_xll.RiskNormal(-6.46,1.26))/(10^_xll.RiskNormal(-2.88,0.68)),IF(AOR118=3,(10^_xll.RiskNormal(-7.04,0.66))/(10^_xll.RiskNormal(-2.88,0.68)),0)))</f>
        <v>#VALUE!</v>
      </c>
      <c r="AOS120" s="570" t="e">
        <f ca="1">IF(AOS118=1,(_xll.RiskPearson6(0.63149,2.7351,0.10528,_xll.RiskShift(0.01045))),IF(AOS118=2,(10^_xll.RiskNormal(-6.46,1.26))/(10^_xll.RiskNormal(-2.88,0.68)),IF(AOS118=3,(10^_xll.RiskNormal(-7.04,0.66))/(10^_xll.RiskNormal(-2.88,0.68)),0)))</f>
        <v>#VALUE!</v>
      </c>
      <c r="AOT120" s="570" t="e">
        <f ca="1">IF(AOT118=1,(_xll.RiskPearson6(0.63149,2.7351,0.10528,_xll.RiskShift(0.01045))),IF(AOT118=2,(10^_xll.RiskNormal(-6.46,1.26))/(10^_xll.RiskNormal(-2.88,0.68)),IF(AOT118=3,(10^_xll.RiskNormal(-7.04,0.66))/(10^_xll.RiskNormal(-2.88,0.68)),0)))</f>
        <v>#VALUE!</v>
      </c>
      <c r="AOU120" s="570" t="e">
        <f ca="1">IF(AOU118=1,(_xll.RiskPearson6(0.63149,2.7351,0.10528,_xll.RiskShift(0.01045))),IF(AOU118=2,(10^_xll.RiskNormal(-6.46,1.26))/(10^_xll.RiskNormal(-2.88,0.68)),IF(AOU118=3,(10^_xll.RiskNormal(-7.04,0.66))/(10^_xll.RiskNormal(-2.88,0.68)),0)))</f>
        <v>#VALUE!</v>
      </c>
      <c r="AOV120" s="570" t="e">
        <f ca="1">IF(AOV118=1,(_xll.RiskPearson6(0.63149,2.7351,0.10528,_xll.RiskShift(0.01045))),IF(AOV118=2,(10^_xll.RiskNormal(-6.46,1.26))/(10^_xll.RiskNormal(-2.88,0.68)),IF(AOV118=3,(10^_xll.RiskNormal(-7.04,0.66))/(10^_xll.RiskNormal(-2.88,0.68)),0)))</f>
        <v>#VALUE!</v>
      </c>
      <c r="AOW120" s="570" t="e">
        <f ca="1">IF(AOW118=1,(_xll.RiskPearson6(0.63149,2.7351,0.10528,_xll.RiskShift(0.01045))),IF(AOW118=2,(10^_xll.RiskNormal(-6.46,1.26))/(10^_xll.RiskNormal(-2.88,0.68)),IF(AOW118=3,(10^_xll.RiskNormal(-7.04,0.66))/(10^_xll.RiskNormal(-2.88,0.68)),0)))</f>
        <v>#VALUE!</v>
      </c>
      <c r="AOX120" s="570" t="e">
        <f ca="1">IF(AOX118=1,(_xll.RiskPearson6(0.63149,2.7351,0.10528,_xll.RiskShift(0.01045))),IF(AOX118=2,(10^_xll.RiskNormal(-6.46,1.26))/(10^_xll.RiskNormal(-2.88,0.68)),IF(AOX118=3,(10^_xll.RiskNormal(-7.04,0.66))/(10^_xll.RiskNormal(-2.88,0.68)),0)))</f>
        <v>#VALUE!</v>
      </c>
      <c r="AOY120" s="570" t="e">
        <f ca="1">IF(AOY118=1,(_xll.RiskPearson6(0.63149,2.7351,0.10528,_xll.RiskShift(0.01045))),IF(AOY118=2,(10^_xll.RiskNormal(-6.46,1.26))/(10^_xll.RiskNormal(-2.88,0.68)),IF(AOY118=3,(10^_xll.RiskNormal(-7.04,0.66))/(10^_xll.RiskNormal(-2.88,0.68)),0)))</f>
        <v>#VALUE!</v>
      </c>
      <c r="AOZ120" s="570" t="e">
        <f ca="1">IF(AOZ118=1,(_xll.RiskPearson6(0.63149,2.7351,0.10528,_xll.RiskShift(0.01045))),IF(AOZ118=2,(10^_xll.RiskNormal(-6.46,1.26))/(10^_xll.RiskNormal(-2.88,0.68)),IF(AOZ118=3,(10^_xll.RiskNormal(-7.04,0.66))/(10^_xll.RiskNormal(-2.88,0.68)),0)))</f>
        <v>#VALUE!</v>
      </c>
      <c r="APA120" s="570" t="e">
        <f ca="1">IF(APA118=1,(_xll.RiskPearson6(0.63149,2.7351,0.10528,_xll.RiskShift(0.01045))),IF(APA118=2,(10^_xll.RiskNormal(-6.46,1.26))/(10^_xll.RiskNormal(-2.88,0.68)),IF(APA118=3,(10^_xll.RiskNormal(-7.04,0.66))/(10^_xll.RiskNormal(-2.88,0.68)),0)))</f>
        <v>#VALUE!</v>
      </c>
      <c r="APB120" s="570" t="e">
        <f ca="1">IF(APB118=1,(_xll.RiskPearson6(0.63149,2.7351,0.10528,_xll.RiskShift(0.01045))),IF(APB118=2,(10^_xll.RiskNormal(-6.46,1.26))/(10^_xll.RiskNormal(-2.88,0.68)),IF(APB118=3,(10^_xll.RiskNormal(-7.04,0.66))/(10^_xll.RiskNormal(-2.88,0.68)),0)))</f>
        <v>#VALUE!</v>
      </c>
      <c r="APC120" s="570" t="e">
        <f ca="1">IF(APC118=1,(_xll.RiskPearson6(0.63149,2.7351,0.10528,_xll.RiskShift(0.01045))),IF(APC118=2,(10^_xll.RiskNormal(-6.46,1.26))/(10^_xll.RiskNormal(-2.88,0.68)),IF(APC118=3,(10^_xll.RiskNormal(-7.04,0.66))/(10^_xll.RiskNormal(-2.88,0.68)),0)))</f>
        <v>#VALUE!</v>
      </c>
      <c r="APD120" s="570" t="e">
        <f ca="1">IF(APD118=1,(_xll.RiskPearson6(0.63149,2.7351,0.10528,_xll.RiskShift(0.01045))),IF(APD118=2,(10^_xll.RiskNormal(-6.46,1.26))/(10^_xll.RiskNormal(-2.88,0.68)),IF(APD118=3,(10^_xll.RiskNormal(-7.04,0.66))/(10^_xll.RiskNormal(-2.88,0.68)),0)))</f>
        <v>#VALUE!</v>
      </c>
      <c r="APE120" s="570" t="e">
        <f ca="1">IF(APE118=1,(_xll.RiskPearson6(0.63149,2.7351,0.10528,_xll.RiskShift(0.01045))),IF(APE118=2,(10^_xll.RiskNormal(-6.46,1.26))/(10^_xll.RiskNormal(-2.88,0.68)),IF(APE118=3,(10^_xll.RiskNormal(-7.04,0.66))/(10^_xll.RiskNormal(-2.88,0.68)),0)))</f>
        <v>#VALUE!</v>
      </c>
      <c r="APF120" s="570" t="e">
        <f ca="1">IF(APF118=1,(_xll.RiskPearson6(0.63149,2.7351,0.10528,_xll.RiskShift(0.01045))),IF(APF118=2,(10^_xll.RiskNormal(-6.46,1.26))/(10^_xll.RiskNormal(-2.88,0.68)),IF(APF118=3,(10^_xll.RiskNormal(-7.04,0.66))/(10^_xll.RiskNormal(-2.88,0.68)),0)))</f>
        <v>#VALUE!</v>
      </c>
      <c r="APG120" s="570" t="e">
        <f ca="1">IF(APG118=1,(_xll.RiskPearson6(0.63149,2.7351,0.10528,_xll.RiskShift(0.01045))),IF(APG118=2,(10^_xll.RiskNormal(-6.46,1.26))/(10^_xll.RiskNormal(-2.88,0.68)),IF(APG118=3,(10^_xll.RiskNormal(-7.04,0.66))/(10^_xll.RiskNormal(-2.88,0.68)),0)))</f>
        <v>#VALUE!</v>
      </c>
      <c r="APH120" s="570" t="e">
        <f ca="1">IF(APH118=1,(_xll.RiskPearson6(0.63149,2.7351,0.10528,_xll.RiskShift(0.01045))),IF(APH118=2,(10^_xll.RiskNormal(-6.46,1.26))/(10^_xll.RiskNormal(-2.88,0.68)),IF(APH118=3,(10^_xll.RiskNormal(-7.04,0.66))/(10^_xll.RiskNormal(-2.88,0.68)),0)))</f>
        <v>#VALUE!</v>
      </c>
      <c r="API120" s="570" t="e">
        <f ca="1">IF(API118=1,(_xll.RiskPearson6(0.63149,2.7351,0.10528,_xll.RiskShift(0.01045))),IF(API118=2,(10^_xll.RiskNormal(-6.46,1.26))/(10^_xll.RiskNormal(-2.88,0.68)),IF(API118=3,(10^_xll.RiskNormal(-7.04,0.66))/(10^_xll.RiskNormal(-2.88,0.68)),0)))</f>
        <v>#VALUE!</v>
      </c>
      <c r="APJ120" s="570" t="e">
        <f ca="1">IF(APJ118=1,(_xll.RiskPearson6(0.63149,2.7351,0.10528,_xll.RiskShift(0.01045))),IF(APJ118=2,(10^_xll.RiskNormal(-6.46,1.26))/(10^_xll.RiskNormal(-2.88,0.68)),IF(APJ118=3,(10^_xll.RiskNormal(-7.04,0.66))/(10^_xll.RiskNormal(-2.88,0.68)),0)))</f>
        <v>#VALUE!</v>
      </c>
      <c r="APK120" s="570" t="e">
        <f ca="1">IF(APK118=1,(_xll.RiskPearson6(0.63149,2.7351,0.10528,_xll.RiskShift(0.01045))),IF(APK118=2,(10^_xll.RiskNormal(-6.46,1.26))/(10^_xll.RiskNormal(-2.88,0.68)),IF(APK118=3,(10^_xll.RiskNormal(-7.04,0.66))/(10^_xll.RiskNormal(-2.88,0.68)),0)))</f>
        <v>#VALUE!</v>
      </c>
      <c r="APL120" s="570" t="e">
        <f ca="1">IF(APL118=1,(_xll.RiskPearson6(0.63149,2.7351,0.10528,_xll.RiskShift(0.01045))),IF(APL118=2,(10^_xll.RiskNormal(-6.46,1.26))/(10^_xll.RiskNormal(-2.88,0.68)),IF(APL118=3,(10^_xll.RiskNormal(-7.04,0.66))/(10^_xll.RiskNormal(-2.88,0.68)),0)))</f>
        <v>#VALUE!</v>
      </c>
      <c r="APM120" s="570" t="e">
        <f ca="1">IF(APM118=1,(_xll.RiskPearson6(0.63149,2.7351,0.10528,_xll.RiskShift(0.01045))),IF(APM118=2,(10^_xll.RiskNormal(-6.46,1.26))/(10^_xll.RiskNormal(-2.88,0.68)),IF(APM118=3,(10^_xll.RiskNormal(-7.04,0.66))/(10^_xll.RiskNormal(-2.88,0.68)),0)))</f>
        <v>#VALUE!</v>
      </c>
      <c r="APN120" s="570" t="e">
        <f ca="1">IF(APN118=1,(_xll.RiskPearson6(0.63149,2.7351,0.10528,_xll.RiskShift(0.01045))),IF(APN118=2,(10^_xll.RiskNormal(-6.46,1.26))/(10^_xll.RiskNormal(-2.88,0.68)),IF(APN118=3,(10^_xll.RiskNormal(-7.04,0.66))/(10^_xll.RiskNormal(-2.88,0.68)),0)))</f>
        <v>#VALUE!</v>
      </c>
      <c r="APO120" s="570" t="e">
        <f ca="1">IF(APO118=1,(_xll.RiskPearson6(0.63149,2.7351,0.10528,_xll.RiskShift(0.01045))),IF(APO118=2,(10^_xll.RiskNormal(-6.46,1.26))/(10^_xll.RiskNormal(-2.88,0.68)),IF(APO118=3,(10^_xll.RiskNormal(-7.04,0.66))/(10^_xll.RiskNormal(-2.88,0.68)),0)))</f>
        <v>#VALUE!</v>
      </c>
      <c r="APP120" s="570" t="e">
        <f ca="1">IF(APP118=1,(_xll.RiskPearson6(0.63149,2.7351,0.10528,_xll.RiskShift(0.01045))),IF(APP118=2,(10^_xll.RiskNormal(-6.46,1.26))/(10^_xll.RiskNormal(-2.88,0.68)),IF(APP118=3,(10^_xll.RiskNormal(-7.04,0.66))/(10^_xll.RiskNormal(-2.88,0.68)),0)))</f>
        <v>#VALUE!</v>
      </c>
      <c r="APQ120" s="570" t="e">
        <f ca="1">IF(APQ118=1,(_xll.RiskPearson6(0.63149,2.7351,0.10528,_xll.RiskShift(0.01045))),IF(APQ118=2,(10^_xll.RiskNormal(-6.46,1.26))/(10^_xll.RiskNormal(-2.88,0.68)),IF(APQ118=3,(10^_xll.RiskNormal(-7.04,0.66))/(10^_xll.RiskNormal(-2.88,0.68)),0)))</f>
        <v>#VALUE!</v>
      </c>
      <c r="APR120" s="570" t="e">
        <f ca="1">IF(APR118=1,(_xll.RiskPearson6(0.63149,2.7351,0.10528,_xll.RiskShift(0.01045))),IF(APR118=2,(10^_xll.RiskNormal(-6.46,1.26))/(10^_xll.RiskNormal(-2.88,0.68)),IF(APR118=3,(10^_xll.RiskNormal(-7.04,0.66))/(10^_xll.RiskNormal(-2.88,0.68)),0)))</f>
        <v>#VALUE!</v>
      </c>
      <c r="APS120" s="570" t="e">
        <f ca="1">IF(APS118=1,(_xll.RiskPearson6(0.63149,2.7351,0.10528,_xll.RiskShift(0.01045))),IF(APS118=2,(10^_xll.RiskNormal(-6.46,1.26))/(10^_xll.RiskNormal(-2.88,0.68)),IF(APS118=3,(10^_xll.RiskNormal(-7.04,0.66))/(10^_xll.RiskNormal(-2.88,0.68)),0)))</f>
        <v>#VALUE!</v>
      </c>
      <c r="APT120" s="570" t="e">
        <f ca="1">IF(APT118=1,(_xll.RiskPearson6(0.63149,2.7351,0.10528,_xll.RiskShift(0.01045))),IF(APT118=2,(10^_xll.RiskNormal(-6.46,1.26))/(10^_xll.RiskNormal(-2.88,0.68)),IF(APT118=3,(10^_xll.RiskNormal(-7.04,0.66))/(10^_xll.RiskNormal(-2.88,0.68)),0)))</f>
        <v>#VALUE!</v>
      </c>
      <c r="APU120" s="570" t="e">
        <f ca="1">IF(APU118=1,(_xll.RiskPearson6(0.63149,2.7351,0.10528,_xll.RiskShift(0.01045))),IF(APU118=2,(10^_xll.RiskNormal(-6.46,1.26))/(10^_xll.RiskNormal(-2.88,0.68)),IF(APU118=3,(10^_xll.RiskNormal(-7.04,0.66))/(10^_xll.RiskNormal(-2.88,0.68)),0)))</f>
        <v>#VALUE!</v>
      </c>
      <c r="APV120" s="570" t="e">
        <f ca="1">IF(APV118=1,(_xll.RiskPearson6(0.63149,2.7351,0.10528,_xll.RiskShift(0.01045))),IF(APV118=2,(10^_xll.RiskNormal(-6.46,1.26))/(10^_xll.RiskNormal(-2.88,0.68)),IF(APV118=3,(10^_xll.RiskNormal(-7.04,0.66))/(10^_xll.RiskNormal(-2.88,0.68)),0)))</f>
        <v>#VALUE!</v>
      </c>
      <c r="APW120" s="570" t="e">
        <f ca="1">IF(APW118=1,(_xll.RiskPearson6(0.63149,2.7351,0.10528,_xll.RiskShift(0.01045))),IF(APW118=2,(10^_xll.RiskNormal(-6.46,1.26))/(10^_xll.RiskNormal(-2.88,0.68)),IF(APW118=3,(10^_xll.RiskNormal(-7.04,0.66))/(10^_xll.RiskNormal(-2.88,0.68)),0)))</f>
        <v>#VALUE!</v>
      </c>
      <c r="APX120" s="570" t="e">
        <f ca="1">IF(APX118=1,(_xll.RiskPearson6(0.63149,2.7351,0.10528,_xll.RiskShift(0.01045))),IF(APX118=2,(10^_xll.RiskNormal(-6.46,1.26))/(10^_xll.RiskNormal(-2.88,0.68)),IF(APX118=3,(10^_xll.RiskNormal(-7.04,0.66))/(10^_xll.RiskNormal(-2.88,0.68)),0)))</f>
        <v>#VALUE!</v>
      </c>
      <c r="APY120" s="570" t="e">
        <f ca="1">IF(APY118=1,(_xll.RiskPearson6(0.63149,2.7351,0.10528,_xll.RiskShift(0.01045))),IF(APY118=2,(10^_xll.RiskNormal(-6.46,1.26))/(10^_xll.RiskNormal(-2.88,0.68)),IF(APY118=3,(10^_xll.RiskNormal(-7.04,0.66))/(10^_xll.RiskNormal(-2.88,0.68)),0)))</f>
        <v>#VALUE!</v>
      </c>
      <c r="APZ120" s="570" t="e">
        <f ca="1">IF(APZ118=1,(_xll.RiskPearson6(0.63149,2.7351,0.10528,_xll.RiskShift(0.01045))),IF(APZ118=2,(10^_xll.RiskNormal(-6.46,1.26))/(10^_xll.RiskNormal(-2.88,0.68)),IF(APZ118=3,(10^_xll.RiskNormal(-7.04,0.66))/(10^_xll.RiskNormal(-2.88,0.68)),0)))</f>
        <v>#VALUE!</v>
      </c>
      <c r="AQA120" s="570" t="e">
        <f ca="1">IF(AQA118=1,(_xll.RiskPearson6(0.63149,2.7351,0.10528,_xll.RiskShift(0.01045))),IF(AQA118=2,(10^_xll.RiskNormal(-6.46,1.26))/(10^_xll.RiskNormal(-2.88,0.68)),IF(AQA118=3,(10^_xll.RiskNormal(-7.04,0.66))/(10^_xll.RiskNormal(-2.88,0.68)),0)))</f>
        <v>#VALUE!</v>
      </c>
      <c r="AQB120" s="570" t="e">
        <f ca="1">IF(AQB118=1,(_xll.RiskPearson6(0.63149,2.7351,0.10528,_xll.RiskShift(0.01045))),IF(AQB118=2,(10^_xll.RiskNormal(-6.46,1.26))/(10^_xll.RiskNormal(-2.88,0.68)),IF(AQB118=3,(10^_xll.RiskNormal(-7.04,0.66))/(10^_xll.RiskNormal(-2.88,0.68)),0)))</f>
        <v>#VALUE!</v>
      </c>
      <c r="AQC120" s="570" t="e">
        <f ca="1">IF(AQC118=1,(_xll.RiskPearson6(0.63149,2.7351,0.10528,_xll.RiskShift(0.01045))),IF(AQC118=2,(10^_xll.RiskNormal(-6.46,1.26))/(10^_xll.RiskNormal(-2.88,0.68)),IF(AQC118=3,(10^_xll.RiskNormal(-7.04,0.66))/(10^_xll.RiskNormal(-2.88,0.68)),0)))</f>
        <v>#VALUE!</v>
      </c>
      <c r="AQD120" s="570" t="e">
        <f ca="1">IF(AQD118=1,(_xll.RiskPearson6(0.63149,2.7351,0.10528,_xll.RiskShift(0.01045))),IF(AQD118=2,(10^_xll.RiskNormal(-6.46,1.26))/(10^_xll.RiskNormal(-2.88,0.68)),IF(AQD118=3,(10^_xll.RiskNormal(-7.04,0.66))/(10^_xll.RiskNormal(-2.88,0.68)),0)))</f>
        <v>#VALUE!</v>
      </c>
      <c r="AQE120" s="570" t="e">
        <f ca="1">IF(AQE118=1,(_xll.RiskPearson6(0.63149,2.7351,0.10528,_xll.RiskShift(0.01045))),IF(AQE118=2,(10^_xll.RiskNormal(-6.46,1.26))/(10^_xll.RiskNormal(-2.88,0.68)),IF(AQE118=3,(10^_xll.RiskNormal(-7.04,0.66))/(10^_xll.RiskNormal(-2.88,0.68)),0)))</f>
        <v>#VALUE!</v>
      </c>
      <c r="AQF120" s="570" t="e">
        <f ca="1">IF(AQF118=1,(_xll.RiskPearson6(0.63149,2.7351,0.10528,_xll.RiskShift(0.01045))),IF(AQF118=2,(10^_xll.RiskNormal(-6.46,1.26))/(10^_xll.RiskNormal(-2.88,0.68)),IF(AQF118=3,(10^_xll.RiskNormal(-7.04,0.66))/(10^_xll.RiskNormal(-2.88,0.68)),0)))</f>
        <v>#VALUE!</v>
      </c>
      <c r="AQG120" s="570" t="e">
        <f ca="1">IF(AQG118=1,(_xll.RiskPearson6(0.63149,2.7351,0.10528,_xll.RiskShift(0.01045))),IF(AQG118=2,(10^_xll.RiskNormal(-6.46,1.26))/(10^_xll.RiskNormal(-2.88,0.68)),IF(AQG118=3,(10^_xll.RiskNormal(-7.04,0.66))/(10^_xll.RiskNormal(-2.88,0.68)),0)))</f>
        <v>#VALUE!</v>
      </c>
      <c r="AQH120" s="570" t="e">
        <f ca="1">IF(AQH118=1,(_xll.RiskPearson6(0.63149,2.7351,0.10528,_xll.RiskShift(0.01045))),IF(AQH118=2,(10^_xll.RiskNormal(-6.46,1.26))/(10^_xll.RiskNormal(-2.88,0.68)),IF(AQH118=3,(10^_xll.RiskNormal(-7.04,0.66))/(10^_xll.RiskNormal(-2.88,0.68)),0)))</f>
        <v>#VALUE!</v>
      </c>
      <c r="AQI120" s="570" t="e">
        <f ca="1">IF(AQI118=1,(_xll.RiskPearson6(0.63149,2.7351,0.10528,_xll.RiskShift(0.01045))),IF(AQI118=2,(10^_xll.RiskNormal(-6.46,1.26))/(10^_xll.RiskNormal(-2.88,0.68)),IF(AQI118=3,(10^_xll.RiskNormal(-7.04,0.66))/(10^_xll.RiskNormal(-2.88,0.68)),0)))</f>
        <v>#VALUE!</v>
      </c>
      <c r="AQJ120" s="570" t="e">
        <f ca="1">IF(AQJ118=1,(_xll.RiskPearson6(0.63149,2.7351,0.10528,_xll.RiskShift(0.01045))),IF(AQJ118=2,(10^_xll.RiskNormal(-6.46,1.26))/(10^_xll.RiskNormal(-2.88,0.68)),IF(AQJ118=3,(10^_xll.RiskNormal(-7.04,0.66))/(10^_xll.RiskNormal(-2.88,0.68)),0)))</f>
        <v>#VALUE!</v>
      </c>
      <c r="AQK120" s="570" t="e">
        <f ca="1">IF(AQK118=1,(_xll.RiskPearson6(0.63149,2.7351,0.10528,_xll.RiskShift(0.01045))),IF(AQK118=2,(10^_xll.RiskNormal(-6.46,1.26))/(10^_xll.RiskNormal(-2.88,0.68)),IF(AQK118=3,(10^_xll.RiskNormal(-7.04,0.66))/(10^_xll.RiskNormal(-2.88,0.68)),0)))</f>
        <v>#VALUE!</v>
      </c>
      <c r="AQL120" s="570" t="e">
        <f ca="1">IF(AQL118=1,(_xll.RiskPearson6(0.63149,2.7351,0.10528,_xll.RiskShift(0.01045))),IF(AQL118=2,(10^_xll.RiskNormal(-6.46,1.26))/(10^_xll.RiskNormal(-2.88,0.68)),IF(AQL118=3,(10^_xll.RiskNormal(-7.04,0.66))/(10^_xll.RiskNormal(-2.88,0.68)),0)))</f>
        <v>#VALUE!</v>
      </c>
      <c r="AQM120" s="570" t="e">
        <f ca="1">IF(AQM118=1,(_xll.RiskPearson6(0.63149,2.7351,0.10528,_xll.RiskShift(0.01045))),IF(AQM118=2,(10^_xll.RiskNormal(-6.46,1.26))/(10^_xll.RiskNormal(-2.88,0.68)),IF(AQM118=3,(10^_xll.RiskNormal(-7.04,0.66))/(10^_xll.RiskNormal(-2.88,0.68)),0)))</f>
        <v>#VALUE!</v>
      </c>
      <c r="AQN120" s="570" t="e">
        <f ca="1">IF(AQN118=1,(_xll.RiskPearson6(0.63149,2.7351,0.10528,_xll.RiskShift(0.01045))),IF(AQN118=2,(10^_xll.RiskNormal(-6.46,1.26))/(10^_xll.RiskNormal(-2.88,0.68)),IF(AQN118=3,(10^_xll.RiskNormal(-7.04,0.66))/(10^_xll.RiskNormal(-2.88,0.68)),0)))</f>
        <v>#VALUE!</v>
      </c>
      <c r="AQO120" s="570" t="e">
        <f ca="1">IF(AQO118=1,(_xll.RiskPearson6(0.63149,2.7351,0.10528,_xll.RiskShift(0.01045))),IF(AQO118=2,(10^_xll.RiskNormal(-6.46,1.26))/(10^_xll.RiskNormal(-2.88,0.68)),IF(AQO118=3,(10^_xll.RiskNormal(-7.04,0.66))/(10^_xll.RiskNormal(-2.88,0.68)),0)))</f>
        <v>#VALUE!</v>
      </c>
      <c r="AQP120" s="570" t="e">
        <f ca="1">IF(AQP118=1,(_xll.RiskPearson6(0.63149,2.7351,0.10528,_xll.RiskShift(0.01045))),IF(AQP118=2,(10^_xll.RiskNormal(-6.46,1.26))/(10^_xll.RiskNormal(-2.88,0.68)),IF(AQP118=3,(10^_xll.RiskNormal(-7.04,0.66))/(10^_xll.RiskNormal(-2.88,0.68)),0)))</f>
        <v>#VALUE!</v>
      </c>
      <c r="AQQ120" s="570" t="e">
        <f ca="1">IF(AQQ118=1,(_xll.RiskPearson6(0.63149,2.7351,0.10528,_xll.RiskShift(0.01045))),IF(AQQ118=2,(10^_xll.RiskNormal(-6.46,1.26))/(10^_xll.RiskNormal(-2.88,0.68)),IF(AQQ118=3,(10^_xll.RiskNormal(-7.04,0.66))/(10^_xll.RiskNormal(-2.88,0.68)),0)))</f>
        <v>#VALUE!</v>
      </c>
      <c r="AQR120" s="570" t="e">
        <f ca="1">IF(AQR118=1,(_xll.RiskPearson6(0.63149,2.7351,0.10528,_xll.RiskShift(0.01045))),IF(AQR118=2,(10^_xll.RiskNormal(-6.46,1.26))/(10^_xll.RiskNormal(-2.88,0.68)),IF(AQR118=3,(10^_xll.RiskNormal(-7.04,0.66))/(10^_xll.RiskNormal(-2.88,0.68)),0)))</f>
        <v>#VALUE!</v>
      </c>
      <c r="AQS120" s="570" t="e">
        <f ca="1">IF(AQS118=1,(_xll.RiskPearson6(0.63149,2.7351,0.10528,_xll.RiskShift(0.01045))),IF(AQS118=2,(10^_xll.RiskNormal(-6.46,1.26))/(10^_xll.RiskNormal(-2.88,0.68)),IF(AQS118=3,(10^_xll.RiskNormal(-7.04,0.66))/(10^_xll.RiskNormal(-2.88,0.68)),0)))</f>
        <v>#VALUE!</v>
      </c>
      <c r="AQT120" s="570" t="e">
        <f ca="1">IF(AQT118=1,(_xll.RiskPearson6(0.63149,2.7351,0.10528,_xll.RiskShift(0.01045))),IF(AQT118=2,(10^_xll.RiskNormal(-6.46,1.26))/(10^_xll.RiskNormal(-2.88,0.68)),IF(AQT118=3,(10^_xll.RiskNormal(-7.04,0.66))/(10^_xll.RiskNormal(-2.88,0.68)),0)))</f>
        <v>#VALUE!</v>
      </c>
      <c r="AQU120" s="570" t="e">
        <f ca="1">IF(AQU118=1,(_xll.RiskPearson6(0.63149,2.7351,0.10528,_xll.RiskShift(0.01045))),IF(AQU118=2,(10^_xll.RiskNormal(-6.46,1.26))/(10^_xll.RiskNormal(-2.88,0.68)),IF(AQU118=3,(10^_xll.RiskNormal(-7.04,0.66))/(10^_xll.RiskNormal(-2.88,0.68)),0)))</f>
        <v>#VALUE!</v>
      </c>
      <c r="AQV120" s="570" t="e">
        <f ca="1">IF(AQV118=1,(_xll.RiskPearson6(0.63149,2.7351,0.10528,_xll.RiskShift(0.01045))),IF(AQV118=2,(10^_xll.RiskNormal(-6.46,1.26))/(10^_xll.RiskNormal(-2.88,0.68)),IF(AQV118=3,(10^_xll.RiskNormal(-7.04,0.66))/(10^_xll.RiskNormal(-2.88,0.68)),0)))</f>
        <v>#VALUE!</v>
      </c>
      <c r="AQW120" s="570" t="e">
        <f ca="1">IF(AQW118=1,(_xll.RiskPearson6(0.63149,2.7351,0.10528,_xll.RiskShift(0.01045))),IF(AQW118=2,(10^_xll.RiskNormal(-6.46,1.26))/(10^_xll.RiskNormal(-2.88,0.68)),IF(AQW118=3,(10^_xll.RiskNormal(-7.04,0.66))/(10^_xll.RiskNormal(-2.88,0.68)),0)))</f>
        <v>#VALUE!</v>
      </c>
      <c r="AQX120" s="570" t="e">
        <f ca="1">IF(AQX118=1,(_xll.RiskPearson6(0.63149,2.7351,0.10528,_xll.RiskShift(0.01045))),IF(AQX118=2,(10^_xll.RiskNormal(-6.46,1.26))/(10^_xll.RiskNormal(-2.88,0.68)),IF(AQX118=3,(10^_xll.RiskNormal(-7.04,0.66))/(10^_xll.RiskNormal(-2.88,0.68)),0)))</f>
        <v>#VALUE!</v>
      </c>
      <c r="AQY120" s="570" t="e">
        <f ca="1">IF(AQY118=1,(_xll.RiskPearson6(0.63149,2.7351,0.10528,_xll.RiskShift(0.01045))),IF(AQY118=2,(10^_xll.RiskNormal(-6.46,1.26))/(10^_xll.RiskNormal(-2.88,0.68)),IF(AQY118=3,(10^_xll.RiskNormal(-7.04,0.66))/(10^_xll.RiskNormal(-2.88,0.68)),0)))</f>
        <v>#VALUE!</v>
      </c>
      <c r="AQZ120" s="570" t="e">
        <f ca="1">IF(AQZ118=1,(_xll.RiskPearson6(0.63149,2.7351,0.10528,_xll.RiskShift(0.01045))),IF(AQZ118=2,(10^_xll.RiskNormal(-6.46,1.26))/(10^_xll.RiskNormal(-2.88,0.68)),IF(AQZ118=3,(10^_xll.RiskNormal(-7.04,0.66))/(10^_xll.RiskNormal(-2.88,0.68)),0)))</f>
        <v>#VALUE!</v>
      </c>
      <c r="ARA120" s="570" t="e">
        <f ca="1">IF(ARA118=1,(_xll.RiskPearson6(0.63149,2.7351,0.10528,_xll.RiskShift(0.01045))),IF(ARA118=2,(10^_xll.RiskNormal(-6.46,1.26))/(10^_xll.RiskNormal(-2.88,0.68)),IF(ARA118=3,(10^_xll.RiskNormal(-7.04,0.66))/(10^_xll.RiskNormal(-2.88,0.68)),0)))</f>
        <v>#VALUE!</v>
      </c>
      <c r="ARB120" s="570" t="e">
        <f ca="1">IF(ARB118=1,(_xll.RiskPearson6(0.63149,2.7351,0.10528,_xll.RiskShift(0.01045))),IF(ARB118=2,(10^_xll.RiskNormal(-6.46,1.26))/(10^_xll.RiskNormal(-2.88,0.68)),IF(ARB118=3,(10^_xll.RiskNormal(-7.04,0.66))/(10^_xll.RiskNormal(-2.88,0.68)),0)))</f>
        <v>#VALUE!</v>
      </c>
      <c r="ARC120" s="570" t="e">
        <f ca="1">IF(ARC118=1,(_xll.RiskPearson6(0.63149,2.7351,0.10528,_xll.RiskShift(0.01045))),IF(ARC118=2,(10^_xll.RiskNormal(-6.46,1.26))/(10^_xll.RiskNormal(-2.88,0.68)),IF(ARC118=3,(10^_xll.RiskNormal(-7.04,0.66))/(10^_xll.RiskNormal(-2.88,0.68)),0)))</f>
        <v>#VALUE!</v>
      </c>
      <c r="ARD120" s="570" t="e">
        <f ca="1">IF(ARD118=1,(_xll.RiskPearson6(0.63149,2.7351,0.10528,_xll.RiskShift(0.01045))),IF(ARD118=2,(10^_xll.RiskNormal(-6.46,1.26))/(10^_xll.RiskNormal(-2.88,0.68)),IF(ARD118=3,(10^_xll.RiskNormal(-7.04,0.66))/(10^_xll.RiskNormal(-2.88,0.68)),0)))</f>
        <v>#VALUE!</v>
      </c>
      <c r="ARE120" s="570" t="e">
        <f ca="1">IF(ARE118=1,(_xll.RiskPearson6(0.63149,2.7351,0.10528,_xll.RiskShift(0.01045))),IF(ARE118=2,(10^_xll.RiskNormal(-6.46,1.26))/(10^_xll.RiskNormal(-2.88,0.68)),IF(ARE118=3,(10^_xll.RiskNormal(-7.04,0.66))/(10^_xll.RiskNormal(-2.88,0.68)),0)))</f>
        <v>#VALUE!</v>
      </c>
      <c r="ARF120" s="570" t="e">
        <f ca="1">IF(ARF118=1,(_xll.RiskPearson6(0.63149,2.7351,0.10528,_xll.RiskShift(0.01045))),IF(ARF118=2,(10^_xll.RiskNormal(-6.46,1.26))/(10^_xll.RiskNormal(-2.88,0.68)),IF(ARF118=3,(10^_xll.RiskNormal(-7.04,0.66))/(10^_xll.RiskNormal(-2.88,0.68)),0)))</f>
        <v>#VALUE!</v>
      </c>
      <c r="ARG120" s="570" t="e">
        <f ca="1">IF(ARG118=1,(_xll.RiskPearson6(0.63149,2.7351,0.10528,_xll.RiskShift(0.01045))),IF(ARG118=2,(10^_xll.RiskNormal(-6.46,1.26))/(10^_xll.RiskNormal(-2.88,0.68)),IF(ARG118=3,(10^_xll.RiskNormal(-7.04,0.66))/(10^_xll.RiskNormal(-2.88,0.68)),0)))</f>
        <v>#VALUE!</v>
      </c>
      <c r="ARH120" s="570" t="e">
        <f ca="1">IF(ARH118=1,(_xll.RiskPearson6(0.63149,2.7351,0.10528,_xll.RiskShift(0.01045))),IF(ARH118=2,(10^_xll.RiskNormal(-6.46,1.26))/(10^_xll.RiskNormal(-2.88,0.68)),IF(ARH118=3,(10^_xll.RiskNormal(-7.04,0.66))/(10^_xll.RiskNormal(-2.88,0.68)),0)))</f>
        <v>#VALUE!</v>
      </c>
      <c r="ARI120" s="570" t="e">
        <f ca="1">IF(ARI118=1,(_xll.RiskPearson6(0.63149,2.7351,0.10528,_xll.RiskShift(0.01045))),IF(ARI118=2,(10^_xll.RiskNormal(-6.46,1.26))/(10^_xll.RiskNormal(-2.88,0.68)),IF(ARI118=3,(10^_xll.RiskNormal(-7.04,0.66))/(10^_xll.RiskNormal(-2.88,0.68)),0)))</f>
        <v>#VALUE!</v>
      </c>
      <c r="ARJ120" s="570" t="e">
        <f ca="1">IF(ARJ118=1,(_xll.RiskPearson6(0.63149,2.7351,0.10528,_xll.RiskShift(0.01045))),IF(ARJ118=2,(10^_xll.RiskNormal(-6.46,1.26))/(10^_xll.RiskNormal(-2.88,0.68)),IF(ARJ118=3,(10^_xll.RiskNormal(-7.04,0.66))/(10^_xll.RiskNormal(-2.88,0.68)),0)))</f>
        <v>#VALUE!</v>
      </c>
      <c r="ARK120" s="570" t="e">
        <f ca="1">IF(ARK118=1,(_xll.RiskPearson6(0.63149,2.7351,0.10528,_xll.RiskShift(0.01045))),IF(ARK118=2,(10^_xll.RiskNormal(-6.46,1.26))/(10^_xll.RiskNormal(-2.88,0.68)),IF(ARK118=3,(10^_xll.RiskNormal(-7.04,0.66))/(10^_xll.RiskNormal(-2.88,0.68)),0)))</f>
        <v>#VALUE!</v>
      </c>
      <c r="ARL120" s="570" t="e">
        <f ca="1">IF(ARL118=1,(_xll.RiskPearson6(0.63149,2.7351,0.10528,_xll.RiskShift(0.01045))),IF(ARL118=2,(10^_xll.RiskNormal(-6.46,1.26))/(10^_xll.RiskNormal(-2.88,0.68)),IF(ARL118=3,(10^_xll.RiskNormal(-7.04,0.66))/(10^_xll.RiskNormal(-2.88,0.68)),0)))</f>
        <v>#VALUE!</v>
      </c>
      <c r="ARM120" s="570" t="e">
        <f ca="1">IF(ARM118=1,(_xll.RiskPearson6(0.63149,2.7351,0.10528,_xll.RiskShift(0.01045))),IF(ARM118=2,(10^_xll.RiskNormal(-6.46,1.26))/(10^_xll.RiskNormal(-2.88,0.68)),IF(ARM118=3,(10^_xll.RiskNormal(-7.04,0.66))/(10^_xll.RiskNormal(-2.88,0.68)),0)))</f>
        <v>#VALUE!</v>
      </c>
      <c r="ARN120" s="570" t="e">
        <f ca="1">IF(ARN118=1,(_xll.RiskPearson6(0.63149,2.7351,0.10528,_xll.RiskShift(0.01045))),IF(ARN118=2,(10^_xll.RiskNormal(-6.46,1.26))/(10^_xll.RiskNormal(-2.88,0.68)),IF(ARN118=3,(10^_xll.RiskNormal(-7.04,0.66))/(10^_xll.RiskNormal(-2.88,0.68)),0)))</f>
        <v>#VALUE!</v>
      </c>
      <c r="ARO120" s="570" t="e">
        <f ca="1">IF(ARO118=1,(_xll.RiskPearson6(0.63149,2.7351,0.10528,_xll.RiskShift(0.01045))),IF(ARO118=2,(10^_xll.RiskNormal(-6.46,1.26))/(10^_xll.RiskNormal(-2.88,0.68)),IF(ARO118=3,(10^_xll.RiskNormal(-7.04,0.66))/(10^_xll.RiskNormal(-2.88,0.68)),0)))</f>
        <v>#VALUE!</v>
      </c>
      <c r="ARP120" s="570" t="e">
        <f ca="1">IF(ARP118=1,(_xll.RiskPearson6(0.63149,2.7351,0.10528,_xll.RiskShift(0.01045))),IF(ARP118=2,(10^_xll.RiskNormal(-6.46,1.26))/(10^_xll.RiskNormal(-2.88,0.68)),IF(ARP118=3,(10^_xll.RiskNormal(-7.04,0.66))/(10^_xll.RiskNormal(-2.88,0.68)),0)))</f>
        <v>#VALUE!</v>
      </c>
      <c r="ARQ120" s="570" t="e">
        <f ca="1">IF(ARQ118=1,(_xll.RiskPearson6(0.63149,2.7351,0.10528,_xll.RiskShift(0.01045))),IF(ARQ118=2,(10^_xll.RiskNormal(-6.46,1.26))/(10^_xll.RiskNormal(-2.88,0.68)),IF(ARQ118=3,(10^_xll.RiskNormal(-7.04,0.66))/(10^_xll.RiskNormal(-2.88,0.68)),0)))</f>
        <v>#VALUE!</v>
      </c>
      <c r="ARR120" s="570" t="e">
        <f ca="1">IF(ARR118=1,(_xll.RiskPearson6(0.63149,2.7351,0.10528,_xll.RiskShift(0.01045))),IF(ARR118=2,(10^_xll.RiskNormal(-6.46,1.26))/(10^_xll.RiskNormal(-2.88,0.68)),IF(ARR118=3,(10^_xll.RiskNormal(-7.04,0.66))/(10^_xll.RiskNormal(-2.88,0.68)),0)))</f>
        <v>#VALUE!</v>
      </c>
      <c r="ARS120" s="570" t="e">
        <f ca="1">IF(ARS118=1,(_xll.RiskPearson6(0.63149,2.7351,0.10528,_xll.RiskShift(0.01045))),IF(ARS118=2,(10^_xll.RiskNormal(-6.46,1.26))/(10^_xll.RiskNormal(-2.88,0.68)),IF(ARS118=3,(10^_xll.RiskNormal(-7.04,0.66))/(10^_xll.RiskNormal(-2.88,0.68)),0)))</f>
        <v>#VALUE!</v>
      </c>
      <c r="ART120" s="570" t="e">
        <f ca="1">IF(ART118=1,(_xll.RiskPearson6(0.63149,2.7351,0.10528,_xll.RiskShift(0.01045))),IF(ART118=2,(10^_xll.RiskNormal(-6.46,1.26))/(10^_xll.RiskNormal(-2.88,0.68)),IF(ART118=3,(10^_xll.RiskNormal(-7.04,0.66))/(10^_xll.RiskNormal(-2.88,0.68)),0)))</f>
        <v>#VALUE!</v>
      </c>
      <c r="ARU120" s="570" t="e">
        <f ca="1">IF(ARU118=1,(_xll.RiskPearson6(0.63149,2.7351,0.10528,_xll.RiskShift(0.01045))),IF(ARU118=2,(10^_xll.RiskNormal(-6.46,1.26))/(10^_xll.RiskNormal(-2.88,0.68)),IF(ARU118=3,(10^_xll.RiskNormal(-7.04,0.66))/(10^_xll.RiskNormal(-2.88,0.68)),0)))</f>
        <v>#VALUE!</v>
      </c>
      <c r="ARV120" s="570" t="e">
        <f ca="1">IF(ARV118=1,(_xll.RiskPearson6(0.63149,2.7351,0.10528,_xll.RiskShift(0.01045))),IF(ARV118=2,(10^_xll.RiskNormal(-6.46,1.26))/(10^_xll.RiskNormal(-2.88,0.68)),IF(ARV118=3,(10^_xll.RiskNormal(-7.04,0.66))/(10^_xll.RiskNormal(-2.88,0.68)),0)))</f>
        <v>#VALUE!</v>
      </c>
      <c r="ARW120" s="570" t="e">
        <f ca="1">IF(ARW118=1,(_xll.RiskPearson6(0.63149,2.7351,0.10528,_xll.RiskShift(0.01045))),IF(ARW118=2,(10^_xll.RiskNormal(-6.46,1.26))/(10^_xll.RiskNormal(-2.88,0.68)),IF(ARW118=3,(10^_xll.RiskNormal(-7.04,0.66))/(10^_xll.RiskNormal(-2.88,0.68)),0)))</f>
        <v>#VALUE!</v>
      </c>
      <c r="ARX120" s="570" t="e">
        <f ca="1">IF(ARX118=1,(_xll.RiskPearson6(0.63149,2.7351,0.10528,_xll.RiskShift(0.01045))),IF(ARX118=2,(10^_xll.RiskNormal(-6.46,1.26))/(10^_xll.RiskNormal(-2.88,0.68)),IF(ARX118=3,(10^_xll.RiskNormal(-7.04,0.66))/(10^_xll.RiskNormal(-2.88,0.68)),0)))</f>
        <v>#VALUE!</v>
      </c>
      <c r="ARY120" s="570" t="e">
        <f ca="1">IF(ARY118=1,(_xll.RiskPearson6(0.63149,2.7351,0.10528,_xll.RiskShift(0.01045))),IF(ARY118=2,(10^_xll.RiskNormal(-6.46,1.26))/(10^_xll.RiskNormal(-2.88,0.68)),IF(ARY118=3,(10^_xll.RiskNormal(-7.04,0.66))/(10^_xll.RiskNormal(-2.88,0.68)),0)))</f>
        <v>#VALUE!</v>
      </c>
      <c r="ARZ120" s="570" t="e">
        <f ca="1">IF(ARZ118=1,(_xll.RiskPearson6(0.63149,2.7351,0.10528,_xll.RiskShift(0.01045))),IF(ARZ118=2,(10^_xll.RiskNormal(-6.46,1.26))/(10^_xll.RiskNormal(-2.88,0.68)),IF(ARZ118=3,(10^_xll.RiskNormal(-7.04,0.66))/(10^_xll.RiskNormal(-2.88,0.68)),0)))</f>
        <v>#VALUE!</v>
      </c>
      <c r="ASA120" s="570" t="e">
        <f ca="1">IF(ASA118=1,(_xll.RiskPearson6(0.63149,2.7351,0.10528,_xll.RiskShift(0.01045))),IF(ASA118=2,(10^_xll.RiskNormal(-6.46,1.26))/(10^_xll.RiskNormal(-2.88,0.68)),IF(ASA118=3,(10^_xll.RiskNormal(-7.04,0.66))/(10^_xll.RiskNormal(-2.88,0.68)),0)))</f>
        <v>#VALUE!</v>
      </c>
      <c r="ASB120" s="570" t="e">
        <f ca="1">IF(ASB118=1,(_xll.RiskPearson6(0.63149,2.7351,0.10528,_xll.RiskShift(0.01045))),IF(ASB118=2,(10^_xll.RiskNormal(-6.46,1.26))/(10^_xll.RiskNormal(-2.88,0.68)),IF(ASB118=3,(10^_xll.RiskNormal(-7.04,0.66))/(10^_xll.RiskNormal(-2.88,0.68)),0)))</f>
        <v>#VALUE!</v>
      </c>
      <c r="ASC120" s="570" t="e">
        <f ca="1">IF(ASC118=1,(_xll.RiskPearson6(0.63149,2.7351,0.10528,_xll.RiskShift(0.01045))),IF(ASC118=2,(10^_xll.RiskNormal(-6.46,1.26))/(10^_xll.RiskNormal(-2.88,0.68)),IF(ASC118=3,(10^_xll.RiskNormal(-7.04,0.66))/(10^_xll.RiskNormal(-2.88,0.68)),0)))</f>
        <v>#VALUE!</v>
      </c>
      <c r="ASD120" s="570" t="e">
        <f ca="1">IF(ASD118=1,(_xll.RiskPearson6(0.63149,2.7351,0.10528,_xll.RiskShift(0.01045))),IF(ASD118=2,(10^_xll.RiskNormal(-6.46,1.26))/(10^_xll.RiskNormal(-2.88,0.68)),IF(ASD118=3,(10^_xll.RiskNormal(-7.04,0.66))/(10^_xll.RiskNormal(-2.88,0.68)),0)))</f>
        <v>#VALUE!</v>
      </c>
      <c r="ASE120" s="570" t="e">
        <f ca="1">IF(ASE118=1,(_xll.RiskPearson6(0.63149,2.7351,0.10528,_xll.RiskShift(0.01045))),IF(ASE118=2,(10^_xll.RiskNormal(-6.46,1.26))/(10^_xll.RiskNormal(-2.88,0.68)),IF(ASE118=3,(10^_xll.RiskNormal(-7.04,0.66))/(10^_xll.RiskNormal(-2.88,0.68)),0)))</f>
        <v>#VALUE!</v>
      </c>
      <c r="ASF120" s="570" t="e">
        <f ca="1">IF(ASF118=1,(_xll.RiskPearson6(0.63149,2.7351,0.10528,_xll.RiskShift(0.01045))),IF(ASF118=2,(10^_xll.RiskNormal(-6.46,1.26))/(10^_xll.RiskNormal(-2.88,0.68)),IF(ASF118=3,(10^_xll.RiskNormal(-7.04,0.66))/(10^_xll.RiskNormal(-2.88,0.68)),0)))</f>
        <v>#VALUE!</v>
      </c>
      <c r="ASG120" s="570" t="e">
        <f ca="1">IF(ASG118=1,(_xll.RiskPearson6(0.63149,2.7351,0.10528,_xll.RiskShift(0.01045))),IF(ASG118=2,(10^_xll.RiskNormal(-6.46,1.26))/(10^_xll.RiskNormal(-2.88,0.68)),IF(ASG118=3,(10^_xll.RiskNormal(-7.04,0.66))/(10^_xll.RiskNormal(-2.88,0.68)),0)))</f>
        <v>#VALUE!</v>
      </c>
      <c r="ASH120" s="570" t="e">
        <f ca="1">IF(ASH118=1,(_xll.RiskPearson6(0.63149,2.7351,0.10528,_xll.RiskShift(0.01045))),IF(ASH118=2,(10^_xll.RiskNormal(-6.46,1.26))/(10^_xll.RiskNormal(-2.88,0.68)),IF(ASH118=3,(10^_xll.RiskNormal(-7.04,0.66))/(10^_xll.RiskNormal(-2.88,0.68)),0)))</f>
        <v>#VALUE!</v>
      </c>
      <c r="ASI120" s="570" t="e">
        <f ca="1">IF(ASI118=1,(_xll.RiskPearson6(0.63149,2.7351,0.10528,_xll.RiskShift(0.01045))),IF(ASI118=2,(10^_xll.RiskNormal(-6.46,1.26))/(10^_xll.RiskNormal(-2.88,0.68)),IF(ASI118=3,(10^_xll.RiskNormal(-7.04,0.66))/(10^_xll.RiskNormal(-2.88,0.68)),0)))</f>
        <v>#VALUE!</v>
      </c>
      <c r="ASJ120" s="570" t="e">
        <f ca="1">IF(ASJ118=1,(_xll.RiskPearson6(0.63149,2.7351,0.10528,_xll.RiskShift(0.01045))),IF(ASJ118=2,(10^_xll.RiskNormal(-6.46,1.26))/(10^_xll.RiskNormal(-2.88,0.68)),IF(ASJ118=3,(10^_xll.RiskNormal(-7.04,0.66))/(10^_xll.RiskNormal(-2.88,0.68)),0)))</f>
        <v>#VALUE!</v>
      </c>
      <c r="ASK120" s="570" t="e">
        <f ca="1">IF(ASK118=1,(_xll.RiskPearson6(0.63149,2.7351,0.10528,_xll.RiskShift(0.01045))),IF(ASK118=2,(10^_xll.RiskNormal(-6.46,1.26))/(10^_xll.RiskNormal(-2.88,0.68)),IF(ASK118=3,(10^_xll.RiskNormal(-7.04,0.66))/(10^_xll.RiskNormal(-2.88,0.68)),0)))</f>
        <v>#VALUE!</v>
      </c>
      <c r="ASL120" s="570" t="e">
        <f ca="1">IF(ASL118=1,(_xll.RiskPearson6(0.63149,2.7351,0.10528,_xll.RiskShift(0.01045))),IF(ASL118=2,(10^_xll.RiskNormal(-6.46,1.26))/(10^_xll.RiskNormal(-2.88,0.68)),IF(ASL118=3,(10^_xll.RiskNormal(-7.04,0.66))/(10^_xll.RiskNormal(-2.88,0.68)),0)))</f>
        <v>#VALUE!</v>
      </c>
      <c r="ASM120" s="570" t="e">
        <f ca="1">IF(ASM118=1,(_xll.RiskPearson6(0.63149,2.7351,0.10528,_xll.RiskShift(0.01045))),IF(ASM118=2,(10^_xll.RiskNormal(-6.46,1.26))/(10^_xll.RiskNormal(-2.88,0.68)),IF(ASM118=3,(10^_xll.RiskNormal(-7.04,0.66))/(10^_xll.RiskNormal(-2.88,0.68)),0)))</f>
        <v>#VALUE!</v>
      </c>
      <c r="ASN120" s="570" t="e">
        <f ca="1">IF(ASN118=1,(_xll.RiskPearson6(0.63149,2.7351,0.10528,_xll.RiskShift(0.01045))),IF(ASN118=2,(10^_xll.RiskNormal(-6.46,1.26))/(10^_xll.RiskNormal(-2.88,0.68)),IF(ASN118=3,(10^_xll.RiskNormal(-7.04,0.66))/(10^_xll.RiskNormal(-2.88,0.68)),0)))</f>
        <v>#VALUE!</v>
      </c>
      <c r="ASO120" s="570" t="e">
        <f ca="1">IF(ASO118=1,(_xll.RiskPearson6(0.63149,2.7351,0.10528,_xll.RiskShift(0.01045))),IF(ASO118=2,(10^_xll.RiskNormal(-6.46,1.26))/(10^_xll.RiskNormal(-2.88,0.68)),IF(ASO118=3,(10^_xll.RiskNormal(-7.04,0.66))/(10^_xll.RiskNormal(-2.88,0.68)),0)))</f>
        <v>#VALUE!</v>
      </c>
      <c r="ASP120" s="570" t="e">
        <f ca="1">IF(ASP118=1,(_xll.RiskPearson6(0.63149,2.7351,0.10528,_xll.RiskShift(0.01045))),IF(ASP118=2,(10^_xll.RiskNormal(-6.46,1.26))/(10^_xll.RiskNormal(-2.88,0.68)),IF(ASP118=3,(10^_xll.RiskNormal(-7.04,0.66))/(10^_xll.RiskNormal(-2.88,0.68)),0)))</f>
        <v>#VALUE!</v>
      </c>
      <c r="ASQ120" s="570" t="e">
        <f ca="1">IF(ASQ118=1,(_xll.RiskPearson6(0.63149,2.7351,0.10528,_xll.RiskShift(0.01045))),IF(ASQ118=2,(10^_xll.RiskNormal(-6.46,1.26))/(10^_xll.RiskNormal(-2.88,0.68)),IF(ASQ118=3,(10^_xll.RiskNormal(-7.04,0.66))/(10^_xll.RiskNormal(-2.88,0.68)),0)))</f>
        <v>#VALUE!</v>
      </c>
      <c r="ASR120" s="570" t="e">
        <f ca="1">IF(ASR118=1,(_xll.RiskPearson6(0.63149,2.7351,0.10528,_xll.RiskShift(0.01045))),IF(ASR118=2,(10^_xll.RiskNormal(-6.46,1.26))/(10^_xll.RiskNormal(-2.88,0.68)),IF(ASR118=3,(10^_xll.RiskNormal(-7.04,0.66))/(10^_xll.RiskNormal(-2.88,0.68)),0)))</f>
        <v>#VALUE!</v>
      </c>
      <c r="ASS120" s="570" t="e">
        <f ca="1">IF(ASS118=1,(_xll.RiskPearson6(0.63149,2.7351,0.10528,_xll.RiskShift(0.01045))),IF(ASS118=2,(10^_xll.RiskNormal(-6.46,1.26))/(10^_xll.RiskNormal(-2.88,0.68)),IF(ASS118=3,(10^_xll.RiskNormal(-7.04,0.66))/(10^_xll.RiskNormal(-2.88,0.68)),0)))</f>
        <v>#VALUE!</v>
      </c>
      <c r="AST120" s="570" t="e">
        <f ca="1">IF(AST118=1,(_xll.RiskPearson6(0.63149,2.7351,0.10528,_xll.RiskShift(0.01045))),IF(AST118=2,(10^_xll.RiskNormal(-6.46,1.26))/(10^_xll.RiskNormal(-2.88,0.68)),IF(AST118=3,(10^_xll.RiskNormal(-7.04,0.66))/(10^_xll.RiskNormal(-2.88,0.68)),0)))</f>
        <v>#VALUE!</v>
      </c>
      <c r="ASU120" s="570" t="e">
        <f ca="1">IF(ASU118=1,(_xll.RiskPearson6(0.63149,2.7351,0.10528,_xll.RiskShift(0.01045))),IF(ASU118=2,(10^_xll.RiskNormal(-6.46,1.26))/(10^_xll.RiskNormal(-2.88,0.68)),IF(ASU118=3,(10^_xll.RiskNormal(-7.04,0.66))/(10^_xll.RiskNormal(-2.88,0.68)),0)))</f>
        <v>#VALUE!</v>
      </c>
      <c r="ASV120" s="570" t="e">
        <f ca="1">IF(ASV118=1,(_xll.RiskPearson6(0.63149,2.7351,0.10528,_xll.RiskShift(0.01045))),IF(ASV118=2,(10^_xll.RiskNormal(-6.46,1.26))/(10^_xll.RiskNormal(-2.88,0.68)),IF(ASV118=3,(10^_xll.RiskNormal(-7.04,0.66))/(10^_xll.RiskNormal(-2.88,0.68)),0)))</f>
        <v>#VALUE!</v>
      </c>
      <c r="ASW120" s="570" t="e">
        <f ca="1">IF(ASW118=1,(_xll.RiskPearson6(0.63149,2.7351,0.10528,_xll.RiskShift(0.01045))),IF(ASW118=2,(10^_xll.RiskNormal(-6.46,1.26))/(10^_xll.RiskNormal(-2.88,0.68)),IF(ASW118=3,(10^_xll.RiskNormal(-7.04,0.66))/(10^_xll.RiskNormal(-2.88,0.68)),0)))</f>
        <v>#VALUE!</v>
      </c>
      <c r="ASX120" s="570" t="e">
        <f ca="1">IF(ASX118=1,(_xll.RiskPearson6(0.63149,2.7351,0.10528,_xll.RiskShift(0.01045))),IF(ASX118=2,(10^_xll.RiskNormal(-6.46,1.26))/(10^_xll.RiskNormal(-2.88,0.68)),IF(ASX118=3,(10^_xll.RiskNormal(-7.04,0.66))/(10^_xll.RiskNormal(-2.88,0.68)),0)))</f>
        <v>#VALUE!</v>
      </c>
      <c r="ASY120" s="570" t="e">
        <f ca="1">IF(ASY118=1,(_xll.RiskPearson6(0.63149,2.7351,0.10528,_xll.RiskShift(0.01045))),IF(ASY118=2,(10^_xll.RiskNormal(-6.46,1.26))/(10^_xll.RiskNormal(-2.88,0.68)),IF(ASY118=3,(10^_xll.RiskNormal(-7.04,0.66))/(10^_xll.RiskNormal(-2.88,0.68)),0)))</f>
        <v>#VALUE!</v>
      </c>
      <c r="ASZ120" s="570" t="e">
        <f ca="1">IF(ASZ118=1,(_xll.RiskPearson6(0.63149,2.7351,0.10528,_xll.RiskShift(0.01045))),IF(ASZ118=2,(10^_xll.RiskNormal(-6.46,1.26))/(10^_xll.RiskNormal(-2.88,0.68)),IF(ASZ118=3,(10^_xll.RiskNormal(-7.04,0.66))/(10^_xll.RiskNormal(-2.88,0.68)),0)))</f>
        <v>#VALUE!</v>
      </c>
      <c r="ATA120" s="570" t="e">
        <f ca="1">IF(ATA118=1,(_xll.RiskPearson6(0.63149,2.7351,0.10528,_xll.RiskShift(0.01045))),IF(ATA118=2,(10^_xll.RiskNormal(-6.46,1.26))/(10^_xll.RiskNormal(-2.88,0.68)),IF(ATA118=3,(10^_xll.RiskNormal(-7.04,0.66))/(10^_xll.RiskNormal(-2.88,0.68)),0)))</f>
        <v>#VALUE!</v>
      </c>
      <c r="ATB120" s="570" t="e">
        <f ca="1">IF(ATB118=1,(_xll.RiskPearson6(0.63149,2.7351,0.10528,_xll.RiskShift(0.01045))),IF(ATB118=2,(10^_xll.RiskNormal(-6.46,1.26))/(10^_xll.RiskNormal(-2.88,0.68)),IF(ATB118=3,(10^_xll.RiskNormal(-7.04,0.66))/(10^_xll.RiskNormal(-2.88,0.68)),0)))</f>
        <v>#VALUE!</v>
      </c>
      <c r="ATC120" s="570" t="e">
        <f ca="1">IF(ATC118=1,(_xll.RiskPearson6(0.63149,2.7351,0.10528,_xll.RiskShift(0.01045))),IF(ATC118=2,(10^_xll.RiskNormal(-6.46,1.26))/(10^_xll.RiskNormal(-2.88,0.68)),IF(ATC118=3,(10^_xll.RiskNormal(-7.04,0.66))/(10^_xll.RiskNormal(-2.88,0.68)),0)))</f>
        <v>#VALUE!</v>
      </c>
      <c r="ATD120" s="570" t="e">
        <f ca="1">IF(ATD118=1,(_xll.RiskPearson6(0.63149,2.7351,0.10528,_xll.RiskShift(0.01045))),IF(ATD118=2,(10^_xll.RiskNormal(-6.46,1.26))/(10^_xll.RiskNormal(-2.88,0.68)),IF(ATD118=3,(10^_xll.RiskNormal(-7.04,0.66))/(10^_xll.RiskNormal(-2.88,0.68)),0)))</f>
        <v>#VALUE!</v>
      </c>
      <c r="ATE120" s="570" t="e">
        <f ca="1">IF(ATE118=1,(_xll.RiskPearson6(0.63149,2.7351,0.10528,_xll.RiskShift(0.01045))),IF(ATE118=2,(10^_xll.RiskNormal(-6.46,1.26))/(10^_xll.RiskNormal(-2.88,0.68)),IF(ATE118=3,(10^_xll.RiskNormal(-7.04,0.66))/(10^_xll.RiskNormal(-2.88,0.68)),0)))</f>
        <v>#VALUE!</v>
      </c>
      <c r="ATF120" s="570" t="e">
        <f ca="1">IF(ATF118=1,(_xll.RiskPearson6(0.63149,2.7351,0.10528,_xll.RiskShift(0.01045))),IF(ATF118=2,(10^_xll.RiskNormal(-6.46,1.26))/(10^_xll.RiskNormal(-2.88,0.68)),IF(ATF118=3,(10^_xll.RiskNormal(-7.04,0.66))/(10^_xll.RiskNormal(-2.88,0.68)),0)))</f>
        <v>#VALUE!</v>
      </c>
      <c r="ATG120" s="570" t="e">
        <f ca="1">IF(ATG118=1,(_xll.RiskPearson6(0.63149,2.7351,0.10528,_xll.RiskShift(0.01045))),IF(ATG118=2,(10^_xll.RiskNormal(-6.46,1.26))/(10^_xll.RiskNormal(-2.88,0.68)),IF(ATG118=3,(10^_xll.RiskNormal(-7.04,0.66))/(10^_xll.RiskNormal(-2.88,0.68)),0)))</f>
        <v>#VALUE!</v>
      </c>
      <c r="ATH120" s="570" t="e">
        <f ca="1">IF(ATH118=1,(_xll.RiskPearson6(0.63149,2.7351,0.10528,_xll.RiskShift(0.01045))),IF(ATH118=2,(10^_xll.RiskNormal(-6.46,1.26))/(10^_xll.RiskNormal(-2.88,0.68)),IF(ATH118=3,(10^_xll.RiskNormal(-7.04,0.66))/(10^_xll.RiskNormal(-2.88,0.68)),0)))</f>
        <v>#VALUE!</v>
      </c>
      <c r="ATI120" s="570" t="e">
        <f ca="1">IF(ATI118=1,(_xll.RiskPearson6(0.63149,2.7351,0.10528,_xll.RiskShift(0.01045))),IF(ATI118=2,(10^_xll.RiskNormal(-6.46,1.26))/(10^_xll.RiskNormal(-2.88,0.68)),IF(ATI118=3,(10^_xll.RiskNormal(-7.04,0.66))/(10^_xll.RiskNormal(-2.88,0.68)),0)))</f>
        <v>#VALUE!</v>
      </c>
      <c r="ATJ120" s="570" t="e">
        <f ca="1">IF(ATJ118=1,(_xll.RiskPearson6(0.63149,2.7351,0.10528,_xll.RiskShift(0.01045))),IF(ATJ118=2,(10^_xll.RiskNormal(-6.46,1.26))/(10^_xll.RiskNormal(-2.88,0.68)),IF(ATJ118=3,(10^_xll.RiskNormal(-7.04,0.66))/(10^_xll.RiskNormal(-2.88,0.68)),0)))</f>
        <v>#VALUE!</v>
      </c>
      <c r="ATK120" s="570" t="e">
        <f ca="1">IF(ATK118=1,(_xll.RiskPearson6(0.63149,2.7351,0.10528,_xll.RiskShift(0.01045))),IF(ATK118=2,(10^_xll.RiskNormal(-6.46,1.26))/(10^_xll.RiskNormal(-2.88,0.68)),IF(ATK118=3,(10^_xll.RiskNormal(-7.04,0.66))/(10^_xll.RiskNormal(-2.88,0.68)),0)))</f>
        <v>#VALUE!</v>
      </c>
      <c r="ATL120" s="570" t="e">
        <f ca="1">IF(ATL118=1,(_xll.RiskPearson6(0.63149,2.7351,0.10528,_xll.RiskShift(0.01045))),IF(ATL118=2,(10^_xll.RiskNormal(-6.46,1.26))/(10^_xll.RiskNormal(-2.88,0.68)),IF(ATL118=3,(10^_xll.RiskNormal(-7.04,0.66))/(10^_xll.RiskNormal(-2.88,0.68)),0)))</f>
        <v>#VALUE!</v>
      </c>
      <c r="ATM120" s="570" t="e">
        <f ca="1">IF(ATM118=1,(_xll.RiskPearson6(0.63149,2.7351,0.10528,_xll.RiskShift(0.01045))),IF(ATM118=2,(10^_xll.RiskNormal(-6.46,1.26))/(10^_xll.RiskNormal(-2.88,0.68)),IF(ATM118=3,(10^_xll.RiskNormal(-7.04,0.66))/(10^_xll.RiskNormal(-2.88,0.68)),0)))</f>
        <v>#VALUE!</v>
      </c>
      <c r="ATN120" s="570" t="e">
        <f ca="1">IF(ATN118=1,(_xll.RiskPearson6(0.63149,2.7351,0.10528,_xll.RiskShift(0.01045))),IF(ATN118=2,(10^_xll.RiskNormal(-6.46,1.26))/(10^_xll.RiskNormal(-2.88,0.68)),IF(ATN118=3,(10^_xll.RiskNormal(-7.04,0.66))/(10^_xll.RiskNormal(-2.88,0.68)),0)))</f>
        <v>#VALUE!</v>
      </c>
      <c r="ATO120" s="570" t="e">
        <f ca="1">IF(ATO118=1,(_xll.RiskPearson6(0.63149,2.7351,0.10528,_xll.RiskShift(0.01045))),IF(ATO118=2,(10^_xll.RiskNormal(-6.46,1.26))/(10^_xll.RiskNormal(-2.88,0.68)),IF(ATO118=3,(10^_xll.RiskNormal(-7.04,0.66))/(10^_xll.RiskNormal(-2.88,0.68)),0)))</f>
        <v>#VALUE!</v>
      </c>
      <c r="ATP120" s="570" t="e">
        <f ca="1">IF(ATP118=1,(_xll.RiskPearson6(0.63149,2.7351,0.10528,_xll.RiskShift(0.01045))),IF(ATP118=2,(10^_xll.RiskNormal(-6.46,1.26))/(10^_xll.RiskNormal(-2.88,0.68)),IF(ATP118=3,(10^_xll.RiskNormal(-7.04,0.66))/(10^_xll.RiskNormal(-2.88,0.68)),0)))</f>
        <v>#VALUE!</v>
      </c>
      <c r="ATQ120" s="570" t="e">
        <f ca="1">IF(ATQ118=1,(_xll.RiskPearson6(0.63149,2.7351,0.10528,_xll.RiskShift(0.01045))),IF(ATQ118=2,(10^_xll.RiskNormal(-6.46,1.26))/(10^_xll.RiskNormal(-2.88,0.68)),IF(ATQ118=3,(10^_xll.RiskNormal(-7.04,0.66))/(10^_xll.RiskNormal(-2.88,0.68)),0)))</f>
        <v>#VALUE!</v>
      </c>
      <c r="ATR120" s="570" t="e">
        <f ca="1">IF(ATR118=1,(_xll.RiskPearson6(0.63149,2.7351,0.10528,_xll.RiskShift(0.01045))),IF(ATR118=2,(10^_xll.RiskNormal(-6.46,1.26))/(10^_xll.RiskNormal(-2.88,0.68)),IF(ATR118=3,(10^_xll.RiskNormal(-7.04,0.66))/(10^_xll.RiskNormal(-2.88,0.68)),0)))</f>
        <v>#VALUE!</v>
      </c>
      <c r="ATS120" s="570" t="e">
        <f ca="1">IF(ATS118=1,(_xll.RiskPearson6(0.63149,2.7351,0.10528,_xll.RiskShift(0.01045))),IF(ATS118=2,(10^_xll.RiskNormal(-6.46,1.26))/(10^_xll.RiskNormal(-2.88,0.68)),IF(ATS118=3,(10^_xll.RiskNormal(-7.04,0.66))/(10^_xll.RiskNormal(-2.88,0.68)),0)))</f>
        <v>#VALUE!</v>
      </c>
      <c r="ATT120" s="570" t="e">
        <f ca="1">IF(ATT118=1,(_xll.RiskPearson6(0.63149,2.7351,0.10528,_xll.RiskShift(0.01045))),IF(ATT118=2,(10^_xll.RiskNormal(-6.46,1.26))/(10^_xll.RiskNormal(-2.88,0.68)),IF(ATT118=3,(10^_xll.RiskNormal(-7.04,0.66))/(10^_xll.RiskNormal(-2.88,0.68)),0)))</f>
        <v>#VALUE!</v>
      </c>
      <c r="ATU120" s="570" t="e">
        <f ca="1">IF(ATU118=1,(_xll.RiskPearson6(0.63149,2.7351,0.10528,_xll.RiskShift(0.01045))),IF(ATU118=2,(10^_xll.RiskNormal(-6.46,1.26))/(10^_xll.RiskNormal(-2.88,0.68)),IF(ATU118=3,(10^_xll.RiskNormal(-7.04,0.66))/(10^_xll.RiskNormal(-2.88,0.68)),0)))</f>
        <v>#VALUE!</v>
      </c>
      <c r="ATV120" s="570" t="e">
        <f ca="1">IF(ATV118=1,(_xll.RiskPearson6(0.63149,2.7351,0.10528,_xll.RiskShift(0.01045))),IF(ATV118=2,(10^_xll.RiskNormal(-6.46,1.26))/(10^_xll.RiskNormal(-2.88,0.68)),IF(ATV118=3,(10^_xll.RiskNormal(-7.04,0.66))/(10^_xll.RiskNormal(-2.88,0.68)),0)))</f>
        <v>#VALUE!</v>
      </c>
      <c r="ATW120" s="570" t="e">
        <f ca="1">IF(ATW118=1,(_xll.RiskPearson6(0.63149,2.7351,0.10528,_xll.RiskShift(0.01045))),IF(ATW118=2,(10^_xll.RiskNormal(-6.46,1.26))/(10^_xll.RiskNormal(-2.88,0.68)),IF(ATW118=3,(10^_xll.RiskNormal(-7.04,0.66))/(10^_xll.RiskNormal(-2.88,0.68)),0)))</f>
        <v>#VALUE!</v>
      </c>
      <c r="ATX120" s="570" t="e">
        <f ca="1">IF(ATX118=1,(_xll.RiskPearson6(0.63149,2.7351,0.10528,_xll.RiskShift(0.01045))),IF(ATX118=2,(10^_xll.RiskNormal(-6.46,1.26))/(10^_xll.RiskNormal(-2.88,0.68)),IF(ATX118=3,(10^_xll.RiskNormal(-7.04,0.66))/(10^_xll.RiskNormal(-2.88,0.68)),0)))</f>
        <v>#VALUE!</v>
      </c>
      <c r="ATY120" s="570" t="e">
        <f ca="1">IF(ATY118=1,(_xll.RiskPearson6(0.63149,2.7351,0.10528,_xll.RiskShift(0.01045))),IF(ATY118=2,(10^_xll.RiskNormal(-6.46,1.26))/(10^_xll.RiskNormal(-2.88,0.68)),IF(ATY118=3,(10^_xll.RiskNormal(-7.04,0.66))/(10^_xll.RiskNormal(-2.88,0.68)),0)))</f>
        <v>#VALUE!</v>
      </c>
      <c r="ATZ120" s="570" t="e">
        <f ca="1">IF(ATZ118=1,(_xll.RiskPearson6(0.63149,2.7351,0.10528,_xll.RiskShift(0.01045))),IF(ATZ118=2,(10^_xll.RiskNormal(-6.46,1.26))/(10^_xll.RiskNormal(-2.88,0.68)),IF(ATZ118=3,(10^_xll.RiskNormal(-7.04,0.66))/(10^_xll.RiskNormal(-2.88,0.68)),0)))</f>
        <v>#VALUE!</v>
      </c>
      <c r="AUA120" s="570" t="e">
        <f ca="1">IF(AUA118=1,(_xll.RiskPearson6(0.63149,2.7351,0.10528,_xll.RiskShift(0.01045))),IF(AUA118=2,(10^_xll.RiskNormal(-6.46,1.26))/(10^_xll.RiskNormal(-2.88,0.68)),IF(AUA118=3,(10^_xll.RiskNormal(-7.04,0.66))/(10^_xll.RiskNormal(-2.88,0.68)),0)))</f>
        <v>#VALUE!</v>
      </c>
      <c r="AUB120" s="570" t="e">
        <f ca="1">IF(AUB118=1,(_xll.RiskPearson6(0.63149,2.7351,0.10528,_xll.RiskShift(0.01045))),IF(AUB118=2,(10^_xll.RiskNormal(-6.46,1.26))/(10^_xll.RiskNormal(-2.88,0.68)),IF(AUB118=3,(10^_xll.RiskNormal(-7.04,0.66))/(10^_xll.RiskNormal(-2.88,0.68)),0)))</f>
        <v>#VALUE!</v>
      </c>
      <c r="AUC120" s="570" t="e">
        <f ca="1">IF(AUC118=1,(_xll.RiskPearson6(0.63149,2.7351,0.10528,_xll.RiskShift(0.01045))),IF(AUC118=2,(10^_xll.RiskNormal(-6.46,1.26))/(10^_xll.RiskNormal(-2.88,0.68)),IF(AUC118=3,(10^_xll.RiskNormal(-7.04,0.66))/(10^_xll.RiskNormal(-2.88,0.68)),0)))</f>
        <v>#VALUE!</v>
      </c>
      <c r="AUD120" s="570" t="e">
        <f ca="1">IF(AUD118=1,(_xll.RiskPearson6(0.63149,2.7351,0.10528,_xll.RiskShift(0.01045))),IF(AUD118=2,(10^_xll.RiskNormal(-6.46,1.26))/(10^_xll.RiskNormal(-2.88,0.68)),IF(AUD118=3,(10^_xll.RiskNormal(-7.04,0.66))/(10^_xll.RiskNormal(-2.88,0.68)),0)))</f>
        <v>#VALUE!</v>
      </c>
      <c r="AUE120" s="309" t="e">
        <f ca="1">IF(AUE118=1,(_xll.RiskPearson6(0.63149,2.7351,0.10528,_xll.RiskShift(0.01045))),IF(AUE118=2,(10^_xll.RiskNormal(-6.46,1.26))/(10^_xll.RiskNormal(-2.88,0.68)),IF(AUE118=3,(10^_xll.RiskNormal(-7.04,0.66))/(10^_xll.RiskNormal(-2.88,0.68)),0)))</f>
        <v>#VALUE!</v>
      </c>
    </row>
    <row r="121" spans="2:1227" ht="15.75" thickBot="1" x14ac:dyDescent="0.3">
      <c r="B121" s="310" t="s">
        <v>27</v>
      </c>
      <c r="C121" s="358" t="e">
        <f ca="1">_xll.RiskOutput(B121,_xll.RiskUnits("CFU/hands"))+ROUND((C103+C105)*C120,0)</f>
        <v>#VALUE!</v>
      </c>
      <c r="D121" s="311" t="e">
        <f t="shared" ref="D121:BO121" ca="1" si="405">ROUND((D103+D105)*D120,0)</f>
        <v>#VALUE!</v>
      </c>
      <c r="E121" s="311" t="e">
        <f t="shared" ca="1" si="405"/>
        <v>#VALUE!</v>
      </c>
      <c r="F121" s="311" t="e">
        <f t="shared" ca="1" si="405"/>
        <v>#VALUE!</v>
      </c>
      <c r="G121" s="311" t="e">
        <f t="shared" ca="1" si="405"/>
        <v>#VALUE!</v>
      </c>
      <c r="H121" s="311" t="e">
        <f t="shared" ca="1" si="405"/>
        <v>#VALUE!</v>
      </c>
      <c r="I121" s="311" t="e">
        <f t="shared" ca="1" si="405"/>
        <v>#VALUE!</v>
      </c>
      <c r="J121" s="311" t="e">
        <f t="shared" ca="1" si="405"/>
        <v>#VALUE!</v>
      </c>
      <c r="K121" s="311" t="e">
        <f t="shared" ca="1" si="405"/>
        <v>#VALUE!</v>
      </c>
      <c r="L121" s="311" t="e">
        <f t="shared" ca="1" si="405"/>
        <v>#VALUE!</v>
      </c>
      <c r="M121" s="311" t="e">
        <f t="shared" ca="1" si="405"/>
        <v>#VALUE!</v>
      </c>
      <c r="N121" s="311" t="e">
        <f t="shared" ca="1" si="405"/>
        <v>#VALUE!</v>
      </c>
      <c r="O121" s="311" t="e">
        <f t="shared" ca="1" si="405"/>
        <v>#VALUE!</v>
      </c>
      <c r="P121" s="311" t="e">
        <f t="shared" ca="1" si="405"/>
        <v>#VALUE!</v>
      </c>
      <c r="Q121" s="311" t="e">
        <f t="shared" ca="1" si="405"/>
        <v>#VALUE!</v>
      </c>
      <c r="R121" s="311" t="e">
        <f t="shared" ca="1" si="405"/>
        <v>#VALUE!</v>
      </c>
      <c r="S121" s="311" t="e">
        <f t="shared" ca="1" si="405"/>
        <v>#VALUE!</v>
      </c>
      <c r="T121" s="311" t="e">
        <f t="shared" ca="1" si="405"/>
        <v>#VALUE!</v>
      </c>
      <c r="U121" s="311" t="e">
        <f t="shared" ca="1" si="405"/>
        <v>#VALUE!</v>
      </c>
      <c r="V121" s="311" t="e">
        <f t="shared" ca="1" si="405"/>
        <v>#VALUE!</v>
      </c>
      <c r="W121" s="311" t="e">
        <f t="shared" ca="1" si="405"/>
        <v>#VALUE!</v>
      </c>
      <c r="X121" s="311" t="e">
        <f t="shared" ca="1" si="405"/>
        <v>#VALUE!</v>
      </c>
      <c r="Y121" s="311" t="e">
        <f t="shared" ca="1" si="405"/>
        <v>#VALUE!</v>
      </c>
      <c r="Z121" s="311" t="e">
        <f t="shared" ca="1" si="405"/>
        <v>#VALUE!</v>
      </c>
      <c r="AA121" s="311" t="e">
        <f t="shared" ca="1" si="405"/>
        <v>#VALUE!</v>
      </c>
      <c r="AB121" s="311" t="e">
        <f t="shared" ca="1" si="405"/>
        <v>#VALUE!</v>
      </c>
      <c r="AC121" s="311" t="e">
        <f t="shared" ca="1" si="405"/>
        <v>#VALUE!</v>
      </c>
      <c r="AD121" s="311" t="e">
        <f t="shared" ca="1" si="405"/>
        <v>#VALUE!</v>
      </c>
      <c r="AE121" s="311" t="e">
        <f t="shared" ca="1" si="405"/>
        <v>#VALUE!</v>
      </c>
      <c r="AF121" s="311" t="e">
        <f t="shared" ca="1" si="405"/>
        <v>#VALUE!</v>
      </c>
      <c r="AG121" s="311" t="e">
        <f t="shared" ca="1" si="405"/>
        <v>#VALUE!</v>
      </c>
      <c r="AH121" s="311" t="e">
        <f t="shared" ca="1" si="405"/>
        <v>#VALUE!</v>
      </c>
      <c r="AI121" s="311" t="e">
        <f t="shared" ca="1" si="405"/>
        <v>#VALUE!</v>
      </c>
      <c r="AJ121" s="311" t="e">
        <f t="shared" ca="1" si="405"/>
        <v>#VALUE!</v>
      </c>
      <c r="AK121" s="311" t="e">
        <f t="shared" ca="1" si="405"/>
        <v>#VALUE!</v>
      </c>
      <c r="AL121" s="311" t="e">
        <f t="shared" ca="1" si="405"/>
        <v>#VALUE!</v>
      </c>
      <c r="AM121" s="311" t="e">
        <f t="shared" ca="1" si="405"/>
        <v>#VALUE!</v>
      </c>
      <c r="AN121" s="311" t="e">
        <f t="shared" ca="1" si="405"/>
        <v>#VALUE!</v>
      </c>
      <c r="AO121" s="311" t="e">
        <f t="shared" ca="1" si="405"/>
        <v>#VALUE!</v>
      </c>
      <c r="AP121" s="311" t="e">
        <f t="shared" ca="1" si="405"/>
        <v>#VALUE!</v>
      </c>
      <c r="AQ121" s="311" t="e">
        <f t="shared" ca="1" si="405"/>
        <v>#VALUE!</v>
      </c>
      <c r="AR121" s="311" t="e">
        <f t="shared" ca="1" si="405"/>
        <v>#VALUE!</v>
      </c>
      <c r="AS121" s="311" t="e">
        <f t="shared" ca="1" si="405"/>
        <v>#VALUE!</v>
      </c>
      <c r="AT121" s="311" t="e">
        <f t="shared" ca="1" si="405"/>
        <v>#VALUE!</v>
      </c>
      <c r="AU121" s="311" t="e">
        <f t="shared" ca="1" si="405"/>
        <v>#VALUE!</v>
      </c>
      <c r="AV121" s="311" t="e">
        <f t="shared" ca="1" si="405"/>
        <v>#VALUE!</v>
      </c>
      <c r="AW121" s="311" t="e">
        <f t="shared" ca="1" si="405"/>
        <v>#VALUE!</v>
      </c>
      <c r="AX121" s="311" t="e">
        <f t="shared" ca="1" si="405"/>
        <v>#VALUE!</v>
      </c>
      <c r="AY121" s="311" t="e">
        <f t="shared" ca="1" si="405"/>
        <v>#VALUE!</v>
      </c>
      <c r="AZ121" s="311" t="e">
        <f t="shared" ca="1" si="405"/>
        <v>#VALUE!</v>
      </c>
      <c r="BA121" s="311" t="e">
        <f t="shared" ca="1" si="405"/>
        <v>#VALUE!</v>
      </c>
      <c r="BB121" s="311" t="e">
        <f t="shared" ca="1" si="405"/>
        <v>#VALUE!</v>
      </c>
      <c r="BC121" s="311" t="e">
        <f t="shared" ca="1" si="405"/>
        <v>#VALUE!</v>
      </c>
      <c r="BD121" s="311" t="e">
        <f t="shared" ca="1" si="405"/>
        <v>#VALUE!</v>
      </c>
      <c r="BE121" s="311" t="e">
        <f t="shared" ca="1" si="405"/>
        <v>#VALUE!</v>
      </c>
      <c r="BF121" s="311" t="e">
        <f t="shared" ca="1" si="405"/>
        <v>#VALUE!</v>
      </c>
      <c r="BG121" s="311" t="e">
        <f t="shared" ca="1" si="405"/>
        <v>#VALUE!</v>
      </c>
      <c r="BH121" s="311" t="e">
        <f t="shared" ca="1" si="405"/>
        <v>#VALUE!</v>
      </c>
      <c r="BI121" s="311" t="e">
        <f t="shared" ca="1" si="405"/>
        <v>#VALUE!</v>
      </c>
      <c r="BJ121" s="311" t="e">
        <f t="shared" ca="1" si="405"/>
        <v>#VALUE!</v>
      </c>
      <c r="BK121" s="311" t="e">
        <f t="shared" ca="1" si="405"/>
        <v>#VALUE!</v>
      </c>
      <c r="BL121" s="311" t="e">
        <f t="shared" ca="1" si="405"/>
        <v>#VALUE!</v>
      </c>
      <c r="BM121" s="311" t="e">
        <f t="shared" ca="1" si="405"/>
        <v>#VALUE!</v>
      </c>
      <c r="BN121" s="311" t="e">
        <f t="shared" ca="1" si="405"/>
        <v>#VALUE!</v>
      </c>
      <c r="BO121" s="311" t="e">
        <f t="shared" ca="1" si="405"/>
        <v>#VALUE!</v>
      </c>
      <c r="BP121" s="311" t="e">
        <f t="shared" ref="BP121:EA121" ca="1" si="406">ROUND((BP103+BP105)*BP120,0)</f>
        <v>#VALUE!</v>
      </c>
      <c r="BQ121" s="311" t="e">
        <f t="shared" ca="1" si="406"/>
        <v>#VALUE!</v>
      </c>
      <c r="BR121" s="311" t="e">
        <f t="shared" ca="1" si="406"/>
        <v>#VALUE!</v>
      </c>
      <c r="BS121" s="311" t="e">
        <f t="shared" ca="1" si="406"/>
        <v>#VALUE!</v>
      </c>
      <c r="BT121" s="311" t="e">
        <f t="shared" ca="1" si="406"/>
        <v>#VALUE!</v>
      </c>
      <c r="BU121" s="311" t="e">
        <f t="shared" ca="1" si="406"/>
        <v>#VALUE!</v>
      </c>
      <c r="BV121" s="311" t="e">
        <f t="shared" ca="1" si="406"/>
        <v>#VALUE!</v>
      </c>
      <c r="BW121" s="311" t="e">
        <f t="shared" ca="1" si="406"/>
        <v>#VALUE!</v>
      </c>
      <c r="BX121" s="311" t="e">
        <f t="shared" ca="1" si="406"/>
        <v>#VALUE!</v>
      </c>
      <c r="BY121" s="311" t="e">
        <f t="shared" ca="1" si="406"/>
        <v>#VALUE!</v>
      </c>
      <c r="BZ121" s="311" t="e">
        <f t="shared" ca="1" si="406"/>
        <v>#VALUE!</v>
      </c>
      <c r="CA121" s="311" t="e">
        <f t="shared" ca="1" si="406"/>
        <v>#VALUE!</v>
      </c>
      <c r="CB121" s="311" t="e">
        <f t="shared" ca="1" si="406"/>
        <v>#VALUE!</v>
      </c>
      <c r="CC121" s="311" t="e">
        <f t="shared" ca="1" si="406"/>
        <v>#VALUE!</v>
      </c>
      <c r="CD121" s="311" t="e">
        <f t="shared" ca="1" si="406"/>
        <v>#VALUE!</v>
      </c>
      <c r="CE121" s="311" t="e">
        <f t="shared" ca="1" si="406"/>
        <v>#VALUE!</v>
      </c>
      <c r="CF121" s="311" t="e">
        <f t="shared" ca="1" si="406"/>
        <v>#VALUE!</v>
      </c>
      <c r="CG121" s="311" t="e">
        <f t="shared" ca="1" si="406"/>
        <v>#VALUE!</v>
      </c>
      <c r="CH121" s="311" t="e">
        <f t="shared" ca="1" si="406"/>
        <v>#VALUE!</v>
      </c>
      <c r="CI121" s="311" t="e">
        <f t="shared" ca="1" si="406"/>
        <v>#VALUE!</v>
      </c>
      <c r="CJ121" s="311" t="e">
        <f t="shared" ca="1" si="406"/>
        <v>#VALUE!</v>
      </c>
      <c r="CK121" s="311" t="e">
        <f t="shared" ca="1" si="406"/>
        <v>#VALUE!</v>
      </c>
      <c r="CL121" s="311" t="e">
        <f t="shared" ca="1" si="406"/>
        <v>#VALUE!</v>
      </c>
      <c r="CM121" s="311" t="e">
        <f t="shared" ca="1" si="406"/>
        <v>#VALUE!</v>
      </c>
      <c r="CN121" s="311" t="e">
        <f t="shared" ca="1" si="406"/>
        <v>#VALUE!</v>
      </c>
      <c r="CO121" s="311" t="e">
        <f t="shared" ca="1" si="406"/>
        <v>#VALUE!</v>
      </c>
      <c r="CP121" s="311" t="e">
        <f t="shared" ca="1" si="406"/>
        <v>#VALUE!</v>
      </c>
      <c r="CQ121" s="311" t="e">
        <f t="shared" ca="1" si="406"/>
        <v>#VALUE!</v>
      </c>
      <c r="CR121" s="311" t="e">
        <f t="shared" ca="1" si="406"/>
        <v>#VALUE!</v>
      </c>
      <c r="CS121" s="311" t="e">
        <f t="shared" ca="1" si="406"/>
        <v>#VALUE!</v>
      </c>
      <c r="CT121" s="311" t="e">
        <f t="shared" ca="1" si="406"/>
        <v>#VALUE!</v>
      </c>
      <c r="CU121" s="311" t="e">
        <f t="shared" ca="1" si="406"/>
        <v>#VALUE!</v>
      </c>
      <c r="CV121" s="311" t="e">
        <f t="shared" ca="1" si="406"/>
        <v>#VALUE!</v>
      </c>
      <c r="CW121" s="311" t="e">
        <f t="shared" ca="1" si="406"/>
        <v>#VALUE!</v>
      </c>
      <c r="CX121" s="311" t="e">
        <f t="shared" ca="1" si="406"/>
        <v>#VALUE!</v>
      </c>
      <c r="CY121" s="311" t="e">
        <f t="shared" ca="1" si="406"/>
        <v>#VALUE!</v>
      </c>
      <c r="CZ121" s="311" t="e">
        <f t="shared" ca="1" si="406"/>
        <v>#VALUE!</v>
      </c>
      <c r="DA121" s="311" t="e">
        <f t="shared" ca="1" si="406"/>
        <v>#VALUE!</v>
      </c>
      <c r="DB121" s="311" t="e">
        <f t="shared" ca="1" si="406"/>
        <v>#VALUE!</v>
      </c>
      <c r="DC121" s="311" t="e">
        <f t="shared" ca="1" si="406"/>
        <v>#VALUE!</v>
      </c>
      <c r="DD121" s="311" t="e">
        <f t="shared" ca="1" si="406"/>
        <v>#VALUE!</v>
      </c>
      <c r="DE121" s="311" t="e">
        <f t="shared" ca="1" si="406"/>
        <v>#VALUE!</v>
      </c>
      <c r="DF121" s="311" t="e">
        <f t="shared" ca="1" si="406"/>
        <v>#VALUE!</v>
      </c>
      <c r="DG121" s="311" t="e">
        <f t="shared" ca="1" si="406"/>
        <v>#VALUE!</v>
      </c>
      <c r="DH121" s="311" t="e">
        <f t="shared" ca="1" si="406"/>
        <v>#VALUE!</v>
      </c>
      <c r="DI121" s="311" t="e">
        <f t="shared" ca="1" si="406"/>
        <v>#VALUE!</v>
      </c>
      <c r="DJ121" s="311" t="e">
        <f t="shared" ca="1" si="406"/>
        <v>#VALUE!</v>
      </c>
      <c r="DK121" s="311" t="e">
        <f t="shared" ca="1" si="406"/>
        <v>#VALUE!</v>
      </c>
      <c r="DL121" s="311" t="e">
        <f t="shared" ca="1" si="406"/>
        <v>#VALUE!</v>
      </c>
      <c r="DM121" s="311" t="e">
        <f t="shared" ca="1" si="406"/>
        <v>#VALUE!</v>
      </c>
      <c r="DN121" s="311" t="e">
        <f t="shared" ca="1" si="406"/>
        <v>#VALUE!</v>
      </c>
      <c r="DO121" s="311" t="e">
        <f t="shared" ca="1" si="406"/>
        <v>#VALUE!</v>
      </c>
      <c r="DP121" s="311" t="e">
        <f t="shared" ca="1" si="406"/>
        <v>#VALUE!</v>
      </c>
      <c r="DQ121" s="311" t="e">
        <f t="shared" ca="1" si="406"/>
        <v>#VALUE!</v>
      </c>
      <c r="DR121" s="311" t="e">
        <f t="shared" ca="1" si="406"/>
        <v>#VALUE!</v>
      </c>
      <c r="DS121" s="311" t="e">
        <f t="shared" ca="1" si="406"/>
        <v>#VALUE!</v>
      </c>
      <c r="DT121" s="311" t="e">
        <f t="shared" ca="1" si="406"/>
        <v>#VALUE!</v>
      </c>
      <c r="DU121" s="311" t="e">
        <f t="shared" ca="1" si="406"/>
        <v>#VALUE!</v>
      </c>
      <c r="DV121" s="311" t="e">
        <f t="shared" ca="1" si="406"/>
        <v>#VALUE!</v>
      </c>
      <c r="DW121" s="311" t="e">
        <f t="shared" ca="1" si="406"/>
        <v>#VALUE!</v>
      </c>
      <c r="DX121" s="311" t="e">
        <f t="shared" ca="1" si="406"/>
        <v>#VALUE!</v>
      </c>
      <c r="DY121" s="311" t="e">
        <f t="shared" ca="1" si="406"/>
        <v>#VALUE!</v>
      </c>
      <c r="DZ121" s="311" t="e">
        <f t="shared" ca="1" si="406"/>
        <v>#VALUE!</v>
      </c>
      <c r="EA121" s="311" t="e">
        <f t="shared" ca="1" si="406"/>
        <v>#VALUE!</v>
      </c>
      <c r="EB121" s="311" t="e">
        <f t="shared" ref="EB121:GM121" ca="1" si="407">ROUND((EB103+EB105)*EB120,0)</f>
        <v>#VALUE!</v>
      </c>
      <c r="EC121" s="311" t="e">
        <f t="shared" ca="1" si="407"/>
        <v>#VALUE!</v>
      </c>
      <c r="ED121" s="311" t="e">
        <f t="shared" ca="1" si="407"/>
        <v>#VALUE!</v>
      </c>
      <c r="EE121" s="311" t="e">
        <f t="shared" ca="1" si="407"/>
        <v>#VALUE!</v>
      </c>
      <c r="EF121" s="311" t="e">
        <f t="shared" ca="1" si="407"/>
        <v>#VALUE!</v>
      </c>
      <c r="EG121" s="311" t="e">
        <f t="shared" ca="1" si="407"/>
        <v>#VALUE!</v>
      </c>
      <c r="EH121" s="311" t="e">
        <f t="shared" ca="1" si="407"/>
        <v>#VALUE!</v>
      </c>
      <c r="EI121" s="311" t="e">
        <f t="shared" ca="1" si="407"/>
        <v>#VALUE!</v>
      </c>
      <c r="EJ121" s="311" t="e">
        <f t="shared" ca="1" si="407"/>
        <v>#VALUE!</v>
      </c>
      <c r="EK121" s="311" t="e">
        <f t="shared" ca="1" si="407"/>
        <v>#VALUE!</v>
      </c>
      <c r="EL121" s="311" t="e">
        <f t="shared" ca="1" si="407"/>
        <v>#VALUE!</v>
      </c>
      <c r="EM121" s="311" t="e">
        <f t="shared" ca="1" si="407"/>
        <v>#VALUE!</v>
      </c>
      <c r="EN121" s="311" t="e">
        <f t="shared" ca="1" si="407"/>
        <v>#VALUE!</v>
      </c>
      <c r="EO121" s="311" t="e">
        <f t="shared" ca="1" si="407"/>
        <v>#VALUE!</v>
      </c>
      <c r="EP121" s="311" t="e">
        <f t="shared" ca="1" si="407"/>
        <v>#VALUE!</v>
      </c>
      <c r="EQ121" s="311" t="e">
        <f t="shared" ca="1" si="407"/>
        <v>#VALUE!</v>
      </c>
      <c r="ER121" s="311" t="e">
        <f t="shared" ca="1" si="407"/>
        <v>#VALUE!</v>
      </c>
      <c r="ES121" s="311" t="e">
        <f t="shared" ca="1" si="407"/>
        <v>#VALUE!</v>
      </c>
      <c r="ET121" s="311" t="e">
        <f t="shared" ca="1" si="407"/>
        <v>#VALUE!</v>
      </c>
      <c r="EU121" s="311" t="e">
        <f t="shared" ca="1" si="407"/>
        <v>#VALUE!</v>
      </c>
      <c r="EV121" s="311" t="e">
        <f t="shared" ca="1" si="407"/>
        <v>#VALUE!</v>
      </c>
      <c r="EW121" s="311" t="e">
        <f t="shared" ca="1" si="407"/>
        <v>#VALUE!</v>
      </c>
      <c r="EX121" s="311" t="e">
        <f t="shared" ca="1" si="407"/>
        <v>#VALUE!</v>
      </c>
      <c r="EY121" s="311" t="e">
        <f t="shared" ca="1" si="407"/>
        <v>#VALUE!</v>
      </c>
      <c r="EZ121" s="311" t="e">
        <f t="shared" ca="1" si="407"/>
        <v>#VALUE!</v>
      </c>
      <c r="FA121" s="311" t="e">
        <f t="shared" ca="1" si="407"/>
        <v>#VALUE!</v>
      </c>
      <c r="FB121" s="311" t="e">
        <f t="shared" ca="1" si="407"/>
        <v>#VALUE!</v>
      </c>
      <c r="FC121" s="311" t="e">
        <f t="shared" ca="1" si="407"/>
        <v>#VALUE!</v>
      </c>
      <c r="FD121" s="311" t="e">
        <f t="shared" ca="1" si="407"/>
        <v>#VALUE!</v>
      </c>
      <c r="FE121" s="311" t="e">
        <f t="shared" ca="1" si="407"/>
        <v>#VALUE!</v>
      </c>
      <c r="FF121" s="311" t="e">
        <f t="shared" ca="1" si="407"/>
        <v>#VALUE!</v>
      </c>
      <c r="FG121" s="311" t="e">
        <f t="shared" ca="1" si="407"/>
        <v>#VALUE!</v>
      </c>
      <c r="FH121" s="311" t="e">
        <f t="shared" ca="1" si="407"/>
        <v>#VALUE!</v>
      </c>
      <c r="FI121" s="311" t="e">
        <f t="shared" ca="1" si="407"/>
        <v>#VALUE!</v>
      </c>
      <c r="FJ121" s="311" t="e">
        <f t="shared" ca="1" si="407"/>
        <v>#VALUE!</v>
      </c>
      <c r="FK121" s="311" t="e">
        <f t="shared" ca="1" si="407"/>
        <v>#VALUE!</v>
      </c>
      <c r="FL121" s="311" t="e">
        <f t="shared" ca="1" si="407"/>
        <v>#VALUE!</v>
      </c>
      <c r="FM121" s="311" t="e">
        <f t="shared" ca="1" si="407"/>
        <v>#VALUE!</v>
      </c>
      <c r="FN121" s="311" t="e">
        <f t="shared" ca="1" si="407"/>
        <v>#VALUE!</v>
      </c>
      <c r="FO121" s="311" t="e">
        <f t="shared" ca="1" si="407"/>
        <v>#VALUE!</v>
      </c>
      <c r="FP121" s="311" t="e">
        <f t="shared" ca="1" si="407"/>
        <v>#VALUE!</v>
      </c>
      <c r="FQ121" s="311" t="e">
        <f t="shared" ca="1" si="407"/>
        <v>#VALUE!</v>
      </c>
      <c r="FR121" s="311" t="e">
        <f t="shared" ca="1" si="407"/>
        <v>#VALUE!</v>
      </c>
      <c r="FS121" s="311" t="e">
        <f t="shared" ca="1" si="407"/>
        <v>#VALUE!</v>
      </c>
      <c r="FT121" s="311" t="e">
        <f t="shared" ca="1" si="407"/>
        <v>#VALUE!</v>
      </c>
      <c r="FU121" s="311" t="e">
        <f t="shared" ca="1" si="407"/>
        <v>#VALUE!</v>
      </c>
      <c r="FV121" s="311" t="e">
        <f t="shared" ca="1" si="407"/>
        <v>#VALUE!</v>
      </c>
      <c r="FW121" s="311" t="e">
        <f t="shared" ca="1" si="407"/>
        <v>#VALUE!</v>
      </c>
      <c r="FX121" s="311" t="e">
        <f t="shared" ca="1" si="407"/>
        <v>#VALUE!</v>
      </c>
      <c r="FY121" s="311" t="e">
        <f t="shared" ca="1" si="407"/>
        <v>#VALUE!</v>
      </c>
      <c r="FZ121" s="311" t="e">
        <f t="shared" ca="1" si="407"/>
        <v>#VALUE!</v>
      </c>
      <c r="GA121" s="311" t="e">
        <f t="shared" ca="1" si="407"/>
        <v>#VALUE!</v>
      </c>
      <c r="GB121" s="311" t="e">
        <f t="shared" ca="1" si="407"/>
        <v>#VALUE!</v>
      </c>
      <c r="GC121" s="311" t="e">
        <f t="shared" ca="1" si="407"/>
        <v>#VALUE!</v>
      </c>
      <c r="GD121" s="311" t="e">
        <f t="shared" ca="1" si="407"/>
        <v>#VALUE!</v>
      </c>
      <c r="GE121" s="311" t="e">
        <f t="shared" ca="1" si="407"/>
        <v>#VALUE!</v>
      </c>
      <c r="GF121" s="311" t="e">
        <f t="shared" ca="1" si="407"/>
        <v>#VALUE!</v>
      </c>
      <c r="GG121" s="311" t="e">
        <f t="shared" ca="1" si="407"/>
        <v>#VALUE!</v>
      </c>
      <c r="GH121" s="311" t="e">
        <f t="shared" ca="1" si="407"/>
        <v>#VALUE!</v>
      </c>
      <c r="GI121" s="311" t="e">
        <f t="shared" ca="1" si="407"/>
        <v>#VALUE!</v>
      </c>
      <c r="GJ121" s="311" t="e">
        <f t="shared" ca="1" si="407"/>
        <v>#VALUE!</v>
      </c>
      <c r="GK121" s="311" t="e">
        <f t="shared" ca="1" si="407"/>
        <v>#VALUE!</v>
      </c>
      <c r="GL121" s="311" t="e">
        <f t="shared" ca="1" si="407"/>
        <v>#VALUE!</v>
      </c>
      <c r="GM121" s="311" t="e">
        <f t="shared" ca="1" si="407"/>
        <v>#VALUE!</v>
      </c>
      <c r="GN121" s="311" t="e">
        <f t="shared" ref="GN121:IY121" ca="1" si="408">ROUND((GN103+GN105)*GN120,0)</f>
        <v>#VALUE!</v>
      </c>
      <c r="GO121" s="311" t="e">
        <f t="shared" ca="1" si="408"/>
        <v>#VALUE!</v>
      </c>
      <c r="GP121" s="311" t="e">
        <f t="shared" ca="1" si="408"/>
        <v>#VALUE!</v>
      </c>
      <c r="GQ121" s="311" t="e">
        <f t="shared" ca="1" si="408"/>
        <v>#VALUE!</v>
      </c>
      <c r="GR121" s="311" t="e">
        <f t="shared" ca="1" si="408"/>
        <v>#VALUE!</v>
      </c>
      <c r="GS121" s="311" t="e">
        <f t="shared" ca="1" si="408"/>
        <v>#VALUE!</v>
      </c>
      <c r="GT121" s="311" t="e">
        <f t="shared" ca="1" si="408"/>
        <v>#VALUE!</v>
      </c>
      <c r="GU121" s="311" t="e">
        <f t="shared" ca="1" si="408"/>
        <v>#VALUE!</v>
      </c>
      <c r="GV121" s="311" t="e">
        <f t="shared" ca="1" si="408"/>
        <v>#VALUE!</v>
      </c>
      <c r="GW121" s="311" t="e">
        <f t="shared" ca="1" si="408"/>
        <v>#VALUE!</v>
      </c>
      <c r="GX121" s="311" t="e">
        <f t="shared" ca="1" si="408"/>
        <v>#VALUE!</v>
      </c>
      <c r="GY121" s="311" t="e">
        <f t="shared" ca="1" si="408"/>
        <v>#VALUE!</v>
      </c>
      <c r="GZ121" s="311" t="e">
        <f t="shared" ca="1" si="408"/>
        <v>#VALUE!</v>
      </c>
      <c r="HA121" s="311" t="e">
        <f t="shared" ca="1" si="408"/>
        <v>#VALUE!</v>
      </c>
      <c r="HB121" s="311" t="e">
        <f t="shared" ca="1" si="408"/>
        <v>#VALUE!</v>
      </c>
      <c r="HC121" s="311" t="e">
        <f t="shared" ca="1" si="408"/>
        <v>#VALUE!</v>
      </c>
      <c r="HD121" s="311" t="e">
        <f t="shared" ca="1" si="408"/>
        <v>#VALUE!</v>
      </c>
      <c r="HE121" s="311" t="e">
        <f t="shared" ca="1" si="408"/>
        <v>#VALUE!</v>
      </c>
      <c r="HF121" s="311" t="e">
        <f t="shared" ca="1" si="408"/>
        <v>#VALUE!</v>
      </c>
      <c r="HG121" s="311" t="e">
        <f t="shared" ca="1" si="408"/>
        <v>#VALUE!</v>
      </c>
      <c r="HH121" s="311" t="e">
        <f t="shared" ca="1" si="408"/>
        <v>#VALUE!</v>
      </c>
      <c r="HI121" s="311" t="e">
        <f t="shared" ca="1" si="408"/>
        <v>#VALUE!</v>
      </c>
      <c r="HJ121" s="311" t="e">
        <f t="shared" ca="1" si="408"/>
        <v>#VALUE!</v>
      </c>
      <c r="HK121" s="311" t="e">
        <f t="shared" ca="1" si="408"/>
        <v>#VALUE!</v>
      </c>
      <c r="HL121" s="311" t="e">
        <f t="shared" ca="1" si="408"/>
        <v>#VALUE!</v>
      </c>
      <c r="HM121" s="311" t="e">
        <f t="shared" ca="1" si="408"/>
        <v>#VALUE!</v>
      </c>
      <c r="HN121" s="311" t="e">
        <f t="shared" ca="1" si="408"/>
        <v>#VALUE!</v>
      </c>
      <c r="HO121" s="311" t="e">
        <f t="shared" ca="1" si="408"/>
        <v>#VALUE!</v>
      </c>
      <c r="HP121" s="311" t="e">
        <f t="shared" ca="1" si="408"/>
        <v>#VALUE!</v>
      </c>
      <c r="HQ121" s="311" t="e">
        <f t="shared" ca="1" si="408"/>
        <v>#VALUE!</v>
      </c>
      <c r="HR121" s="311" t="e">
        <f t="shared" ca="1" si="408"/>
        <v>#VALUE!</v>
      </c>
      <c r="HS121" s="311" t="e">
        <f t="shared" ca="1" si="408"/>
        <v>#VALUE!</v>
      </c>
      <c r="HT121" s="311" t="e">
        <f t="shared" ca="1" si="408"/>
        <v>#VALUE!</v>
      </c>
      <c r="HU121" s="311" t="e">
        <f t="shared" ca="1" si="408"/>
        <v>#VALUE!</v>
      </c>
      <c r="HV121" s="311" t="e">
        <f t="shared" ca="1" si="408"/>
        <v>#VALUE!</v>
      </c>
      <c r="HW121" s="311" t="e">
        <f t="shared" ca="1" si="408"/>
        <v>#VALUE!</v>
      </c>
      <c r="HX121" s="311" t="e">
        <f t="shared" ca="1" si="408"/>
        <v>#VALUE!</v>
      </c>
      <c r="HY121" s="311" t="e">
        <f t="shared" ca="1" si="408"/>
        <v>#VALUE!</v>
      </c>
      <c r="HZ121" s="311" t="e">
        <f t="shared" ca="1" si="408"/>
        <v>#VALUE!</v>
      </c>
      <c r="IA121" s="311" t="e">
        <f t="shared" ca="1" si="408"/>
        <v>#VALUE!</v>
      </c>
      <c r="IB121" s="311" t="e">
        <f t="shared" ca="1" si="408"/>
        <v>#VALUE!</v>
      </c>
      <c r="IC121" s="311" t="e">
        <f t="shared" ca="1" si="408"/>
        <v>#VALUE!</v>
      </c>
      <c r="ID121" s="311" t="e">
        <f t="shared" ca="1" si="408"/>
        <v>#VALUE!</v>
      </c>
      <c r="IE121" s="311" t="e">
        <f t="shared" ca="1" si="408"/>
        <v>#VALUE!</v>
      </c>
      <c r="IF121" s="311" t="e">
        <f t="shared" ca="1" si="408"/>
        <v>#VALUE!</v>
      </c>
      <c r="IG121" s="311" t="e">
        <f t="shared" ca="1" si="408"/>
        <v>#VALUE!</v>
      </c>
      <c r="IH121" s="311" t="e">
        <f t="shared" ca="1" si="408"/>
        <v>#VALUE!</v>
      </c>
      <c r="II121" s="311" t="e">
        <f t="shared" ca="1" si="408"/>
        <v>#VALUE!</v>
      </c>
      <c r="IJ121" s="311" t="e">
        <f t="shared" ca="1" si="408"/>
        <v>#VALUE!</v>
      </c>
      <c r="IK121" s="311" t="e">
        <f t="shared" ca="1" si="408"/>
        <v>#VALUE!</v>
      </c>
      <c r="IL121" s="311" t="e">
        <f t="shared" ca="1" si="408"/>
        <v>#VALUE!</v>
      </c>
      <c r="IM121" s="311" t="e">
        <f t="shared" ca="1" si="408"/>
        <v>#VALUE!</v>
      </c>
      <c r="IN121" s="311" t="e">
        <f t="shared" ca="1" si="408"/>
        <v>#VALUE!</v>
      </c>
      <c r="IO121" s="311" t="e">
        <f t="shared" ca="1" si="408"/>
        <v>#VALUE!</v>
      </c>
      <c r="IP121" s="311" t="e">
        <f t="shared" ca="1" si="408"/>
        <v>#VALUE!</v>
      </c>
      <c r="IQ121" s="311" t="e">
        <f t="shared" ca="1" si="408"/>
        <v>#VALUE!</v>
      </c>
      <c r="IR121" s="311" t="e">
        <f t="shared" ca="1" si="408"/>
        <v>#VALUE!</v>
      </c>
      <c r="IS121" s="311" t="e">
        <f t="shared" ca="1" si="408"/>
        <v>#VALUE!</v>
      </c>
      <c r="IT121" s="311" t="e">
        <f t="shared" ca="1" si="408"/>
        <v>#VALUE!</v>
      </c>
      <c r="IU121" s="311" t="e">
        <f t="shared" ca="1" si="408"/>
        <v>#VALUE!</v>
      </c>
      <c r="IV121" s="311" t="e">
        <f t="shared" ca="1" si="408"/>
        <v>#VALUE!</v>
      </c>
      <c r="IW121" s="311" t="e">
        <f t="shared" ca="1" si="408"/>
        <v>#VALUE!</v>
      </c>
      <c r="IX121" s="311" t="e">
        <f t="shared" ca="1" si="408"/>
        <v>#VALUE!</v>
      </c>
      <c r="IY121" s="311" t="e">
        <f t="shared" ca="1" si="408"/>
        <v>#VALUE!</v>
      </c>
      <c r="IZ121" s="311" t="e">
        <f t="shared" ref="IZ121:LK121" ca="1" si="409">ROUND((IZ103+IZ105)*IZ120,0)</f>
        <v>#VALUE!</v>
      </c>
      <c r="JA121" s="311" t="e">
        <f t="shared" ca="1" si="409"/>
        <v>#VALUE!</v>
      </c>
      <c r="JB121" s="311" t="e">
        <f t="shared" ca="1" si="409"/>
        <v>#VALUE!</v>
      </c>
      <c r="JC121" s="311" t="e">
        <f t="shared" ca="1" si="409"/>
        <v>#VALUE!</v>
      </c>
      <c r="JD121" s="311" t="e">
        <f t="shared" ca="1" si="409"/>
        <v>#VALUE!</v>
      </c>
      <c r="JE121" s="311" t="e">
        <f t="shared" ca="1" si="409"/>
        <v>#VALUE!</v>
      </c>
      <c r="JF121" s="311" t="e">
        <f t="shared" ca="1" si="409"/>
        <v>#VALUE!</v>
      </c>
      <c r="JG121" s="311" t="e">
        <f t="shared" ca="1" si="409"/>
        <v>#VALUE!</v>
      </c>
      <c r="JH121" s="311" t="e">
        <f t="shared" ca="1" si="409"/>
        <v>#VALUE!</v>
      </c>
      <c r="JI121" s="311" t="e">
        <f t="shared" ca="1" si="409"/>
        <v>#VALUE!</v>
      </c>
      <c r="JJ121" s="311" t="e">
        <f t="shared" ca="1" si="409"/>
        <v>#VALUE!</v>
      </c>
      <c r="JK121" s="311" t="e">
        <f t="shared" ca="1" si="409"/>
        <v>#VALUE!</v>
      </c>
      <c r="JL121" s="311" t="e">
        <f t="shared" ca="1" si="409"/>
        <v>#VALUE!</v>
      </c>
      <c r="JM121" s="311" t="e">
        <f t="shared" ca="1" si="409"/>
        <v>#VALUE!</v>
      </c>
      <c r="JN121" s="311" t="e">
        <f t="shared" ca="1" si="409"/>
        <v>#VALUE!</v>
      </c>
      <c r="JO121" s="311" t="e">
        <f t="shared" ca="1" si="409"/>
        <v>#VALUE!</v>
      </c>
      <c r="JP121" s="311" t="e">
        <f t="shared" ca="1" si="409"/>
        <v>#VALUE!</v>
      </c>
      <c r="JQ121" s="311" t="e">
        <f t="shared" ca="1" si="409"/>
        <v>#VALUE!</v>
      </c>
      <c r="JR121" s="311" t="e">
        <f t="shared" ca="1" si="409"/>
        <v>#VALUE!</v>
      </c>
      <c r="JS121" s="311" t="e">
        <f t="shared" ca="1" si="409"/>
        <v>#VALUE!</v>
      </c>
      <c r="JT121" s="311" t="e">
        <f t="shared" ca="1" si="409"/>
        <v>#VALUE!</v>
      </c>
      <c r="JU121" s="311" t="e">
        <f t="shared" ca="1" si="409"/>
        <v>#VALUE!</v>
      </c>
      <c r="JV121" s="311" t="e">
        <f t="shared" ca="1" si="409"/>
        <v>#VALUE!</v>
      </c>
      <c r="JW121" s="311" t="e">
        <f t="shared" ca="1" si="409"/>
        <v>#VALUE!</v>
      </c>
      <c r="JX121" s="311" t="e">
        <f t="shared" ca="1" si="409"/>
        <v>#VALUE!</v>
      </c>
      <c r="JY121" s="311" t="e">
        <f t="shared" ca="1" si="409"/>
        <v>#VALUE!</v>
      </c>
      <c r="JZ121" s="311" t="e">
        <f t="shared" ca="1" si="409"/>
        <v>#VALUE!</v>
      </c>
      <c r="KA121" s="311" t="e">
        <f t="shared" ca="1" si="409"/>
        <v>#VALUE!</v>
      </c>
      <c r="KB121" s="311" t="e">
        <f t="shared" ca="1" si="409"/>
        <v>#VALUE!</v>
      </c>
      <c r="KC121" s="311" t="e">
        <f t="shared" ca="1" si="409"/>
        <v>#VALUE!</v>
      </c>
      <c r="KD121" s="311" t="e">
        <f t="shared" ca="1" si="409"/>
        <v>#VALUE!</v>
      </c>
      <c r="KE121" s="311" t="e">
        <f t="shared" ca="1" si="409"/>
        <v>#VALUE!</v>
      </c>
      <c r="KF121" s="311" t="e">
        <f t="shared" ca="1" si="409"/>
        <v>#VALUE!</v>
      </c>
      <c r="KG121" s="311" t="e">
        <f t="shared" ca="1" si="409"/>
        <v>#VALUE!</v>
      </c>
      <c r="KH121" s="311" t="e">
        <f t="shared" ca="1" si="409"/>
        <v>#VALUE!</v>
      </c>
      <c r="KI121" s="311" t="e">
        <f t="shared" ca="1" si="409"/>
        <v>#VALUE!</v>
      </c>
      <c r="KJ121" s="311" t="e">
        <f t="shared" ca="1" si="409"/>
        <v>#VALUE!</v>
      </c>
      <c r="KK121" s="311" t="e">
        <f t="shared" ca="1" si="409"/>
        <v>#VALUE!</v>
      </c>
      <c r="KL121" s="311" t="e">
        <f t="shared" ca="1" si="409"/>
        <v>#VALUE!</v>
      </c>
      <c r="KM121" s="311" t="e">
        <f t="shared" ca="1" si="409"/>
        <v>#VALUE!</v>
      </c>
      <c r="KN121" s="311" t="e">
        <f t="shared" ca="1" si="409"/>
        <v>#VALUE!</v>
      </c>
      <c r="KO121" s="311" t="e">
        <f t="shared" ca="1" si="409"/>
        <v>#VALUE!</v>
      </c>
      <c r="KP121" s="311" t="e">
        <f t="shared" ca="1" si="409"/>
        <v>#VALUE!</v>
      </c>
      <c r="KQ121" s="311" t="e">
        <f t="shared" ca="1" si="409"/>
        <v>#VALUE!</v>
      </c>
      <c r="KR121" s="311" t="e">
        <f t="shared" ca="1" si="409"/>
        <v>#VALUE!</v>
      </c>
      <c r="KS121" s="311" t="e">
        <f t="shared" ca="1" si="409"/>
        <v>#VALUE!</v>
      </c>
      <c r="KT121" s="311" t="e">
        <f t="shared" ca="1" si="409"/>
        <v>#VALUE!</v>
      </c>
      <c r="KU121" s="311" t="e">
        <f t="shared" ca="1" si="409"/>
        <v>#VALUE!</v>
      </c>
      <c r="KV121" s="311" t="e">
        <f t="shared" ca="1" si="409"/>
        <v>#VALUE!</v>
      </c>
      <c r="KW121" s="311" t="e">
        <f t="shared" ca="1" si="409"/>
        <v>#VALUE!</v>
      </c>
      <c r="KX121" s="311" t="e">
        <f t="shared" ca="1" si="409"/>
        <v>#VALUE!</v>
      </c>
      <c r="KY121" s="311" t="e">
        <f t="shared" ca="1" si="409"/>
        <v>#VALUE!</v>
      </c>
      <c r="KZ121" s="311" t="e">
        <f t="shared" ca="1" si="409"/>
        <v>#VALUE!</v>
      </c>
      <c r="LA121" s="311" t="e">
        <f t="shared" ca="1" si="409"/>
        <v>#VALUE!</v>
      </c>
      <c r="LB121" s="311" t="e">
        <f t="shared" ca="1" si="409"/>
        <v>#VALUE!</v>
      </c>
      <c r="LC121" s="311" t="e">
        <f t="shared" ca="1" si="409"/>
        <v>#VALUE!</v>
      </c>
      <c r="LD121" s="311" t="e">
        <f t="shared" ca="1" si="409"/>
        <v>#VALUE!</v>
      </c>
      <c r="LE121" s="311" t="e">
        <f t="shared" ca="1" si="409"/>
        <v>#VALUE!</v>
      </c>
      <c r="LF121" s="311" t="e">
        <f t="shared" ca="1" si="409"/>
        <v>#VALUE!</v>
      </c>
      <c r="LG121" s="311" t="e">
        <f t="shared" ca="1" si="409"/>
        <v>#VALUE!</v>
      </c>
      <c r="LH121" s="311" t="e">
        <f t="shared" ca="1" si="409"/>
        <v>#VALUE!</v>
      </c>
      <c r="LI121" s="311" t="e">
        <f t="shared" ca="1" si="409"/>
        <v>#VALUE!</v>
      </c>
      <c r="LJ121" s="311" t="e">
        <f t="shared" ca="1" si="409"/>
        <v>#VALUE!</v>
      </c>
      <c r="LK121" s="311" t="e">
        <f t="shared" ca="1" si="409"/>
        <v>#VALUE!</v>
      </c>
      <c r="LL121" s="311" t="e">
        <f t="shared" ref="LL121:NW121" ca="1" si="410">ROUND((LL103+LL105)*LL120,0)</f>
        <v>#VALUE!</v>
      </c>
      <c r="LM121" s="311" t="e">
        <f t="shared" ca="1" si="410"/>
        <v>#VALUE!</v>
      </c>
      <c r="LN121" s="311" t="e">
        <f t="shared" ca="1" si="410"/>
        <v>#VALUE!</v>
      </c>
      <c r="LO121" s="311" t="e">
        <f t="shared" ca="1" si="410"/>
        <v>#VALUE!</v>
      </c>
      <c r="LP121" s="311" t="e">
        <f t="shared" ca="1" si="410"/>
        <v>#VALUE!</v>
      </c>
      <c r="LQ121" s="311" t="e">
        <f t="shared" ca="1" si="410"/>
        <v>#VALUE!</v>
      </c>
      <c r="LR121" s="311" t="e">
        <f t="shared" ca="1" si="410"/>
        <v>#VALUE!</v>
      </c>
      <c r="LS121" s="311" t="e">
        <f t="shared" ca="1" si="410"/>
        <v>#VALUE!</v>
      </c>
      <c r="LT121" s="311" t="e">
        <f t="shared" ca="1" si="410"/>
        <v>#VALUE!</v>
      </c>
      <c r="LU121" s="311" t="e">
        <f t="shared" ca="1" si="410"/>
        <v>#VALUE!</v>
      </c>
      <c r="LV121" s="311" t="e">
        <f t="shared" ca="1" si="410"/>
        <v>#VALUE!</v>
      </c>
      <c r="LW121" s="311" t="e">
        <f t="shared" ca="1" si="410"/>
        <v>#VALUE!</v>
      </c>
      <c r="LX121" s="311" t="e">
        <f t="shared" ca="1" si="410"/>
        <v>#VALUE!</v>
      </c>
      <c r="LY121" s="311" t="e">
        <f t="shared" ca="1" si="410"/>
        <v>#VALUE!</v>
      </c>
      <c r="LZ121" s="311" t="e">
        <f t="shared" ca="1" si="410"/>
        <v>#VALUE!</v>
      </c>
      <c r="MA121" s="311" t="e">
        <f t="shared" ca="1" si="410"/>
        <v>#VALUE!</v>
      </c>
      <c r="MB121" s="311" t="e">
        <f t="shared" ca="1" si="410"/>
        <v>#VALUE!</v>
      </c>
      <c r="MC121" s="311" t="e">
        <f t="shared" ca="1" si="410"/>
        <v>#VALUE!</v>
      </c>
      <c r="MD121" s="311" t="e">
        <f t="shared" ca="1" si="410"/>
        <v>#VALUE!</v>
      </c>
      <c r="ME121" s="311" t="e">
        <f t="shared" ca="1" si="410"/>
        <v>#VALUE!</v>
      </c>
      <c r="MF121" s="311" t="e">
        <f t="shared" ca="1" si="410"/>
        <v>#VALUE!</v>
      </c>
      <c r="MG121" s="311" t="e">
        <f t="shared" ca="1" si="410"/>
        <v>#VALUE!</v>
      </c>
      <c r="MH121" s="311" t="e">
        <f t="shared" ca="1" si="410"/>
        <v>#VALUE!</v>
      </c>
      <c r="MI121" s="311" t="e">
        <f t="shared" ca="1" si="410"/>
        <v>#VALUE!</v>
      </c>
      <c r="MJ121" s="311" t="e">
        <f t="shared" ca="1" si="410"/>
        <v>#VALUE!</v>
      </c>
      <c r="MK121" s="311" t="e">
        <f t="shared" ca="1" si="410"/>
        <v>#VALUE!</v>
      </c>
      <c r="ML121" s="311" t="e">
        <f t="shared" ca="1" si="410"/>
        <v>#VALUE!</v>
      </c>
      <c r="MM121" s="311" t="e">
        <f t="shared" ca="1" si="410"/>
        <v>#VALUE!</v>
      </c>
      <c r="MN121" s="311" t="e">
        <f t="shared" ca="1" si="410"/>
        <v>#VALUE!</v>
      </c>
      <c r="MO121" s="311" t="e">
        <f t="shared" ca="1" si="410"/>
        <v>#VALUE!</v>
      </c>
      <c r="MP121" s="311" t="e">
        <f t="shared" ca="1" si="410"/>
        <v>#VALUE!</v>
      </c>
      <c r="MQ121" s="311" t="e">
        <f t="shared" ca="1" si="410"/>
        <v>#VALUE!</v>
      </c>
      <c r="MR121" s="311" t="e">
        <f t="shared" ca="1" si="410"/>
        <v>#VALUE!</v>
      </c>
      <c r="MS121" s="311" t="e">
        <f t="shared" ca="1" si="410"/>
        <v>#VALUE!</v>
      </c>
      <c r="MT121" s="311" t="e">
        <f t="shared" ca="1" si="410"/>
        <v>#VALUE!</v>
      </c>
      <c r="MU121" s="311" t="e">
        <f t="shared" ca="1" si="410"/>
        <v>#VALUE!</v>
      </c>
      <c r="MV121" s="311" t="e">
        <f t="shared" ca="1" si="410"/>
        <v>#VALUE!</v>
      </c>
      <c r="MW121" s="311" t="e">
        <f t="shared" ca="1" si="410"/>
        <v>#VALUE!</v>
      </c>
      <c r="MX121" s="311" t="e">
        <f t="shared" ca="1" si="410"/>
        <v>#VALUE!</v>
      </c>
      <c r="MY121" s="311" t="e">
        <f t="shared" ca="1" si="410"/>
        <v>#VALUE!</v>
      </c>
      <c r="MZ121" s="311" t="e">
        <f t="shared" ca="1" si="410"/>
        <v>#VALUE!</v>
      </c>
      <c r="NA121" s="311" t="e">
        <f t="shared" ca="1" si="410"/>
        <v>#VALUE!</v>
      </c>
      <c r="NB121" s="311" t="e">
        <f t="shared" ca="1" si="410"/>
        <v>#VALUE!</v>
      </c>
      <c r="NC121" s="311" t="e">
        <f t="shared" ca="1" si="410"/>
        <v>#VALUE!</v>
      </c>
      <c r="ND121" s="311" t="e">
        <f t="shared" ca="1" si="410"/>
        <v>#VALUE!</v>
      </c>
      <c r="NE121" s="311" t="e">
        <f t="shared" ca="1" si="410"/>
        <v>#VALUE!</v>
      </c>
      <c r="NF121" s="311" t="e">
        <f t="shared" ca="1" si="410"/>
        <v>#VALUE!</v>
      </c>
      <c r="NG121" s="311" t="e">
        <f t="shared" ca="1" si="410"/>
        <v>#VALUE!</v>
      </c>
      <c r="NH121" s="311" t="e">
        <f t="shared" ca="1" si="410"/>
        <v>#VALUE!</v>
      </c>
      <c r="NI121" s="311" t="e">
        <f t="shared" ca="1" si="410"/>
        <v>#VALUE!</v>
      </c>
      <c r="NJ121" s="311" t="e">
        <f t="shared" ca="1" si="410"/>
        <v>#VALUE!</v>
      </c>
      <c r="NK121" s="311" t="e">
        <f t="shared" ca="1" si="410"/>
        <v>#VALUE!</v>
      </c>
      <c r="NL121" s="311" t="e">
        <f t="shared" ca="1" si="410"/>
        <v>#VALUE!</v>
      </c>
      <c r="NM121" s="311" t="e">
        <f t="shared" ca="1" si="410"/>
        <v>#VALUE!</v>
      </c>
      <c r="NN121" s="311" t="e">
        <f t="shared" ca="1" si="410"/>
        <v>#VALUE!</v>
      </c>
      <c r="NO121" s="311" t="e">
        <f t="shared" ca="1" si="410"/>
        <v>#VALUE!</v>
      </c>
      <c r="NP121" s="311" t="e">
        <f t="shared" ca="1" si="410"/>
        <v>#VALUE!</v>
      </c>
      <c r="NQ121" s="311" t="e">
        <f t="shared" ca="1" si="410"/>
        <v>#VALUE!</v>
      </c>
      <c r="NR121" s="311" t="e">
        <f t="shared" ca="1" si="410"/>
        <v>#VALUE!</v>
      </c>
      <c r="NS121" s="311" t="e">
        <f t="shared" ca="1" si="410"/>
        <v>#VALUE!</v>
      </c>
      <c r="NT121" s="311" t="e">
        <f t="shared" ca="1" si="410"/>
        <v>#VALUE!</v>
      </c>
      <c r="NU121" s="311" t="e">
        <f t="shared" ca="1" si="410"/>
        <v>#VALUE!</v>
      </c>
      <c r="NV121" s="311" t="e">
        <f t="shared" ca="1" si="410"/>
        <v>#VALUE!</v>
      </c>
      <c r="NW121" s="311" t="e">
        <f t="shared" ca="1" si="410"/>
        <v>#VALUE!</v>
      </c>
      <c r="NX121" s="311" t="e">
        <f t="shared" ref="NX121:QI121" ca="1" si="411">ROUND((NX103+NX105)*NX120,0)</f>
        <v>#VALUE!</v>
      </c>
      <c r="NY121" s="311" t="e">
        <f t="shared" ca="1" si="411"/>
        <v>#VALUE!</v>
      </c>
      <c r="NZ121" s="311" t="e">
        <f t="shared" ca="1" si="411"/>
        <v>#VALUE!</v>
      </c>
      <c r="OA121" s="311" t="e">
        <f t="shared" ca="1" si="411"/>
        <v>#VALUE!</v>
      </c>
      <c r="OB121" s="311" t="e">
        <f t="shared" ca="1" si="411"/>
        <v>#VALUE!</v>
      </c>
      <c r="OC121" s="311" t="e">
        <f t="shared" ca="1" si="411"/>
        <v>#VALUE!</v>
      </c>
      <c r="OD121" s="311" t="e">
        <f t="shared" ca="1" si="411"/>
        <v>#VALUE!</v>
      </c>
      <c r="OE121" s="311" t="e">
        <f t="shared" ca="1" si="411"/>
        <v>#VALUE!</v>
      </c>
      <c r="OF121" s="311" t="e">
        <f t="shared" ca="1" si="411"/>
        <v>#VALUE!</v>
      </c>
      <c r="OG121" s="311" t="e">
        <f t="shared" ca="1" si="411"/>
        <v>#VALUE!</v>
      </c>
      <c r="OH121" s="311" t="e">
        <f t="shared" ca="1" si="411"/>
        <v>#VALUE!</v>
      </c>
      <c r="OI121" s="311" t="e">
        <f t="shared" ca="1" si="411"/>
        <v>#VALUE!</v>
      </c>
      <c r="OJ121" s="311" t="e">
        <f t="shared" ca="1" si="411"/>
        <v>#VALUE!</v>
      </c>
      <c r="OK121" s="311" t="e">
        <f t="shared" ca="1" si="411"/>
        <v>#VALUE!</v>
      </c>
      <c r="OL121" s="311" t="e">
        <f t="shared" ca="1" si="411"/>
        <v>#VALUE!</v>
      </c>
      <c r="OM121" s="311" t="e">
        <f t="shared" ca="1" si="411"/>
        <v>#VALUE!</v>
      </c>
      <c r="ON121" s="311" t="e">
        <f t="shared" ca="1" si="411"/>
        <v>#VALUE!</v>
      </c>
      <c r="OO121" s="311" t="e">
        <f t="shared" ca="1" si="411"/>
        <v>#VALUE!</v>
      </c>
      <c r="OP121" s="311" t="e">
        <f t="shared" ca="1" si="411"/>
        <v>#VALUE!</v>
      </c>
      <c r="OQ121" s="311" t="e">
        <f t="shared" ca="1" si="411"/>
        <v>#VALUE!</v>
      </c>
      <c r="OR121" s="311" t="e">
        <f t="shared" ca="1" si="411"/>
        <v>#VALUE!</v>
      </c>
      <c r="OS121" s="311" t="e">
        <f t="shared" ca="1" si="411"/>
        <v>#VALUE!</v>
      </c>
      <c r="OT121" s="311" t="e">
        <f t="shared" ca="1" si="411"/>
        <v>#VALUE!</v>
      </c>
      <c r="OU121" s="311" t="e">
        <f t="shared" ca="1" si="411"/>
        <v>#VALUE!</v>
      </c>
      <c r="OV121" s="311" t="e">
        <f t="shared" ca="1" si="411"/>
        <v>#VALUE!</v>
      </c>
      <c r="OW121" s="311" t="e">
        <f t="shared" ca="1" si="411"/>
        <v>#VALUE!</v>
      </c>
      <c r="OX121" s="311" t="e">
        <f t="shared" ca="1" si="411"/>
        <v>#VALUE!</v>
      </c>
      <c r="OY121" s="311" t="e">
        <f t="shared" ca="1" si="411"/>
        <v>#VALUE!</v>
      </c>
      <c r="OZ121" s="311" t="e">
        <f t="shared" ca="1" si="411"/>
        <v>#VALUE!</v>
      </c>
      <c r="PA121" s="311" t="e">
        <f t="shared" ca="1" si="411"/>
        <v>#VALUE!</v>
      </c>
      <c r="PB121" s="311" t="e">
        <f t="shared" ca="1" si="411"/>
        <v>#VALUE!</v>
      </c>
      <c r="PC121" s="311" t="e">
        <f t="shared" ca="1" si="411"/>
        <v>#VALUE!</v>
      </c>
      <c r="PD121" s="311" t="e">
        <f t="shared" ca="1" si="411"/>
        <v>#VALUE!</v>
      </c>
      <c r="PE121" s="311" t="e">
        <f t="shared" ca="1" si="411"/>
        <v>#VALUE!</v>
      </c>
      <c r="PF121" s="311" t="e">
        <f t="shared" ca="1" si="411"/>
        <v>#VALUE!</v>
      </c>
      <c r="PG121" s="311" t="e">
        <f t="shared" ca="1" si="411"/>
        <v>#VALUE!</v>
      </c>
      <c r="PH121" s="311" t="e">
        <f t="shared" ca="1" si="411"/>
        <v>#VALUE!</v>
      </c>
      <c r="PI121" s="311" t="e">
        <f t="shared" ca="1" si="411"/>
        <v>#VALUE!</v>
      </c>
      <c r="PJ121" s="311" t="e">
        <f t="shared" ca="1" si="411"/>
        <v>#VALUE!</v>
      </c>
      <c r="PK121" s="311" t="e">
        <f t="shared" ca="1" si="411"/>
        <v>#VALUE!</v>
      </c>
      <c r="PL121" s="311" t="e">
        <f t="shared" ca="1" si="411"/>
        <v>#VALUE!</v>
      </c>
      <c r="PM121" s="311" t="e">
        <f t="shared" ca="1" si="411"/>
        <v>#VALUE!</v>
      </c>
      <c r="PN121" s="311" t="e">
        <f t="shared" ca="1" si="411"/>
        <v>#VALUE!</v>
      </c>
      <c r="PO121" s="311" t="e">
        <f t="shared" ca="1" si="411"/>
        <v>#VALUE!</v>
      </c>
      <c r="PP121" s="311" t="e">
        <f t="shared" ca="1" si="411"/>
        <v>#VALUE!</v>
      </c>
      <c r="PQ121" s="311" t="e">
        <f t="shared" ca="1" si="411"/>
        <v>#VALUE!</v>
      </c>
      <c r="PR121" s="311" t="e">
        <f t="shared" ca="1" si="411"/>
        <v>#VALUE!</v>
      </c>
      <c r="PS121" s="311" t="e">
        <f t="shared" ca="1" si="411"/>
        <v>#VALUE!</v>
      </c>
      <c r="PT121" s="311" t="e">
        <f t="shared" ca="1" si="411"/>
        <v>#VALUE!</v>
      </c>
      <c r="PU121" s="311" t="e">
        <f t="shared" ca="1" si="411"/>
        <v>#VALUE!</v>
      </c>
      <c r="PV121" s="311" t="e">
        <f t="shared" ca="1" si="411"/>
        <v>#VALUE!</v>
      </c>
      <c r="PW121" s="311" t="e">
        <f t="shared" ca="1" si="411"/>
        <v>#VALUE!</v>
      </c>
      <c r="PX121" s="311" t="e">
        <f t="shared" ca="1" si="411"/>
        <v>#VALUE!</v>
      </c>
      <c r="PY121" s="311" t="e">
        <f t="shared" ca="1" si="411"/>
        <v>#VALUE!</v>
      </c>
      <c r="PZ121" s="311" t="e">
        <f t="shared" ca="1" si="411"/>
        <v>#VALUE!</v>
      </c>
      <c r="QA121" s="311" t="e">
        <f t="shared" ca="1" si="411"/>
        <v>#VALUE!</v>
      </c>
      <c r="QB121" s="311" t="e">
        <f t="shared" ca="1" si="411"/>
        <v>#VALUE!</v>
      </c>
      <c r="QC121" s="311" t="e">
        <f t="shared" ca="1" si="411"/>
        <v>#VALUE!</v>
      </c>
      <c r="QD121" s="311" t="e">
        <f t="shared" ca="1" si="411"/>
        <v>#VALUE!</v>
      </c>
      <c r="QE121" s="311" t="e">
        <f t="shared" ca="1" si="411"/>
        <v>#VALUE!</v>
      </c>
      <c r="QF121" s="311" t="e">
        <f t="shared" ca="1" si="411"/>
        <v>#VALUE!</v>
      </c>
      <c r="QG121" s="311" t="e">
        <f t="shared" ca="1" si="411"/>
        <v>#VALUE!</v>
      </c>
      <c r="QH121" s="311" t="e">
        <f t="shared" ca="1" si="411"/>
        <v>#VALUE!</v>
      </c>
      <c r="QI121" s="311" t="e">
        <f t="shared" ca="1" si="411"/>
        <v>#VALUE!</v>
      </c>
      <c r="QJ121" s="311" t="e">
        <f t="shared" ref="QJ121:SU121" ca="1" si="412">ROUND((QJ103+QJ105)*QJ120,0)</f>
        <v>#VALUE!</v>
      </c>
      <c r="QK121" s="311" t="e">
        <f t="shared" ca="1" si="412"/>
        <v>#VALUE!</v>
      </c>
      <c r="QL121" s="311" t="e">
        <f t="shared" ca="1" si="412"/>
        <v>#VALUE!</v>
      </c>
      <c r="QM121" s="311" t="e">
        <f t="shared" ca="1" si="412"/>
        <v>#VALUE!</v>
      </c>
      <c r="QN121" s="311" t="e">
        <f t="shared" ca="1" si="412"/>
        <v>#VALUE!</v>
      </c>
      <c r="QO121" s="311" t="e">
        <f t="shared" ca="1" si="412"/>
        <v>#VALUE!</v>
      </c>
      <c r="QP121" s="311" t="e">
        <f t="shared" ca="1" si="412"/>
        <v>#VALUE!</v>
      </c>
      <c r="QQ121" s="311" t="e">
        <f t="shared" ca="1" si="412"/>
        <v>#VALUE!</v>
      </c>
      <c r="QR121" s="311" t="e">
        <f t="shared" ca="1" si="412"/>
        <v>#VALUE!</v>
      </c>
      <c r="QS121" s="311" t="e">
        <f t="shared" ca="1" si="412"/>
        <v>#VALUE!</v>
      </c>
      <c r="QT121" s="311" t="e">
        <f t="shared" ca="1" si="412"/>
        <v>#VALUE!</v>
      </c>
      <c r="QU121" s="311" t="e">
        <f t="shared" ca="1" si="412"/>
        <v>#VALUE!</v>
      </c>
      <c r="QV121" s="311" t="e">
        <f t="shared" ca="1" si="412"/>
        <v>#VALUE!</v>
      </c>
      <c r="QW121" s="311" t="e">
        <f t="shared" ca="1" si="412"/>
        <v>#VALUE!</v>
      </c>
      <c r="QX121" s="311" t="e">
        <f t="shared" ca="1" si="412"/>
        <v>#VALUE!</v>
      </c>
      <c r="QY121" s="311" t="e">
        <f t="shared" ca="1" si="412"/>
        <v>#VALUE!</v>
      </c>
      <c r="QZ121" s="311" t="e">
        <f t="shared" ca="1" si="412"/>
        <v>#VALUE!</v>
      </c>
      <c r="RA121" s="311" t="e">
        <f t="shared" ca="1" si="412"/>
        <v>#VALUE!</v>
      </c>
      <c r="RB121" s="311" t="e">
        <f t="shared" ca="1" si="412"/>
        <v>#VALUE!</v>
      </c>
      <c r="RC121" s="311" t="e">
        <f t="shared" ca="1" si="412"/>
        <v>#VALUE!</v>
      </c>
      <c r="RD121" s="311" t="e">
        <f t="shared" ca="1" si="412"/>
        <v>#VALUE!</v>
      </c>
      <c r="RE121" s="311" t="e">
        <f t="shared" ca="1" si="412"/>
        <v>#VALUE!</v>
      </c>
      <c r="RF121" s="311" t="e">
        <f t="shared" ca="1" si="412"/>
        <v>#VALUE!</v>
      </c>
      <c r="RG121" s="311" t="e">
        <f t="shared" ca="1" si="412"/>
        <v>#VALUE!</v>
      </c>
      <c r="RH121" s="311" t="e">
        <f t="shared" ca="1" si="412"/>
        <v>#VALUE!</v>
      </c>
      <c r="RI121" s="311" t="e">
        <f t="shared" ca="1" si="412"/>
        <v>#VALUE!</v>
      </c>
      <c r="RJ121" s="311" t="e">
        <f t="shared" ca="1" si="412"/>
        <v>#VALUE!</v>
      </c>
      <c r="RK121" s="311" t="e">
        <f t="shared" ca="1" si="412"/>
        <v>#VALUE!</v>
      </c>
      <c r="RL121" s="311" t="e">
        <f t="shared" ca="1" si="412"/>
        <v>#VALUE!</v>
      </c>
      <c r="RM121" s="311" t="e">
        <f t="shared" ca="1" si="412"/>
        <v>#VALUE!</v>
      </c>
      <c r="RN121" s="311" t="e">
        <f t="shared" ca="1" si="412"/>
        <v>#VALUE!</v>
      </c>
      <c r="RO121" s="311" t="e">
        <f t="shared" ca="1" si="412"/>
        <v>#VALUE!</v>
      </c>
      <c r="RP121" s="311" t="e">
        <f t="shared" ca="1" si="412"/>
        <v>#VALUE!</v>
      </c>
      <c r="RQ121" s="311" t="e">
        <f t="shared" ca="1" si="412"/>
        <v>#VALUE!</v>
      </c>
      <c r="RR121" s="311" t="e">
        <f t="shared" ca="1" si="412"/>
        <v>#VALUE!</v>
      </c>
      <c r="RS121" s="311" t="e">
        <f t="shared" ca="1" si="412"/>
        <v>#VALUE!</v>
      </c>
      <c r="RT121" s="311" t="e">
        <f t="shared" ca="1" si="412"/>
        <v>#VALUE!</v>
      </c>
      <c r="RU121" s="311" t="e">
        <f t="shared" ca="1" si="412"/>
        <v>#VALUE!</v>
      </c>
      <c r="RV121" s="311" t="e">
        <f t="shared" ca="1" si="412"/>
        <v>#VALUE!</v>
      </c>
      <c r="RW121" s="311" t="e">
        <f t="shared" ca="1" si="412"/>
        <v>#VALUE!</v>
      </c>
      <c r="RX121" s="311" t="e">
        <f t="shared" ca="1" si="412"/>
        <v>#VALUE!</v>
      </c>
      <c r="RY121" s="311" t="e">
        <f t="shared" ca="1" si="412"/>
        <v>#VALUE!</v>
      </c>
      <c r="RZ121" s="311" t="e">
        <f t="shared" ca="1" si="412"/>
        <v>#VALUE!</v>
      </c>
      <c r="SA121" s="311" t="e">
        <f t="shared" ca="1" si="412"/>
        <v>#VALUE!</v>
      </c>
      <c r="SB121" s="311" t="e">
        <f t="shared" ca="1" si="412"/>
        <v>#VALUE!</v>
      </c>
      <c r="SC121" s="311" t="e">
        <f t="shared" ca="1" si="412"/>
        <v>#VALUE!</v>
      </c>
      <c r="SD121" s="311" t="e">
        <f t="shared" ca="1" si="412"/>
        <v>#VALUE!</v>
      </c>
      <c r="SE121" s="311" t="e">
        <f t="shared" ca="1" si="412"/>
        <v>#VALUE!</v>
      </c>
      <c r="SF121" s="311" t="e">
        <f t="shared" ca="1" si="412"/>
        <v>#VALUE!</v>
      </c>
      <c r="SG121" s="311" t="e">
        <f t="shared" ca="1" si="412"/>
        <v>#VALUE!</v>
      </c>
      <c r="SH121" s="311" t="e">
        <f t="shared" ca="1" si="412"/>
        <v>#VALUE!</v>
      </c>
      <c r="SI121" s="311" t="e">
        <f t="shared" ca="1" si="412"/>
        <v>#VALUE!</v>
      </c>
      <c r="SJ121" s="311" t="e">
        <f t="shared" ca="1" si="412"/>
        <v>#VALUE!</v>
      </c>
      <c r="SK121" s="311" t="e">
        <f t="shared" ca="1" si="412"/>
        <v>#VALUE!</v>
      </c>
      <c r="SL121" s="311" t="e">
        <f t="shared" ca="1" si="412"/>
        <v>#VALUE!</v>
      </c>
      <c r="SM121" s="311" t="e">
        <f t="shared" ca="1" si="412"/>
        <v>#VALUE!</v>
      </c>
      <c r="SN121" s="311" t="e">
        <f t="shared" ca="1" si="412"/>
        <v>#VALUE!</v>
      </c>
      <c r="SO121" s="311" t="e">
        <f t="shared" ca="1" si="412"/>
        <v>#VALUE!</v>
      </c>
      <c r="SP121" s="311" t="e">
        <f t="shared" ca="1" si="412"/>
        <v>#VALUE!</v>
      </c>
      <c r="SQ121" s="311" t="e">
        <f t="shared" ca="1" si="412"/>
        <v>#VALUE!</v>
      </c>
      <c r="SR121" s="311" t="e">
        <f t="shared" ca="1" si="412"/>
        <v>#VALUE!</v>
      </c>
      <c r="SS121" s="311" t="e">
        <f t="shared" ca="1" si="412"/>
        <v>#VALUE!</v>
      </c>
      <c r="ST121" s="311" t="e">
        <f t="shared" ca="1" si="412"/>
        <v>#VALUE!</v>
      </c>
      <c r="SU121" s="311" t="e">
        <f t="shared" ca="1" si="412"/>
        <v>#VALUE!</v>
      </c>
      <c r="SV121" s="311" t="e">
        <f t="shared" ref="SV121:VG121" ca="1" si="413">ROUND((SV103+SV105)*SV120,0)</f>
        <v>#VALUE!</v>
      </c>
      <c r="SW121" s="311" t="e">
        <f t="shared" ca="1" si="413"/>
        <v>#VALUE!</v>
      </c>
      <c r="SX121" s="311" t="e">
        <f t="shared" ca="1" si="413"/>
        <v>#VALUE!</v>
      </c>
      <c r="SY121" s="311" t="e">
        <f t="shared" ca="1" si="413"/>
        <v>#VALUE!</v>
      </c>
      <c r="SZ121" s="311" t="e">
        <f t="shared" ca="1" si="413"/>
        <v>#VALUE!</v>
      </c>
      <c r="TA121" s="311" t="e">
        <f t="shared" ca="1" si="413"/>
        <v>#VALUE!</v>
      </c>
      <c r="TB121" s="311" t="e">
        <f t="shared" ca="1" si="413"/>
        <v>#VALUE!</v>
      </c>
      <c r="TC121" s="311" t="e">
        <f t="shared" ca="1" si="413"/>
        <v>#VALUE!</v>
      </c>
      <c r="TD121" s="311" t="e">
        <f t="shared" ca="1" si="413"/>
        <v>#VALUE!</v>
      </c>
      <c r="TE121" s="311" t="e">
        <f t="shared" ca="1" si="413"/>
        <v>#VALUE!</v>
      </c>
      <c r="TF121" s="311" t="e">
        <f t="shared" ca="1" si="413"/>
        <v>#VALUE!</v>
      </c>
      <c r="TG121" s="311" t="e">
        <f t="shared" ca="1" si="413"/>
        <v>#VALUE!</v>
      </c>
      <c r="TH121" s="311" t="e">
        <f t="shared" ca="1" si="413"/>
        <v>#VALUE!</v>
      </c>
      <c r="TI121" s="311" t="e">
        <f t="shared" ca="1" si="413"/>
        <v>#VALUE!</v>
      </c>
      <c r="TJ121" s="311" t="e">
        <f t="shared" ca="1" si="413"/>
        <v>#VALUE!</v>
      </c>
      <c r="TK121" s="311" t="e">
        <f t="shared" ca="1" si="413"/>
        <v>#VALUE!</v>
      </c>
      <c r="TL121" s="311" t="e">
        <f t="shared" ca="1" si="413"/>
        <v>#VALUE!</v>
      </c>
      <c r="TM121" s="311" t="e">
        <f t="shared" ca="1" si="413"/>
        <v>#VALUE!</v>
      </c>
      <c r="TN121" s="311" t="e">
        <f t="shared" ca="1" si="413"/>
        <v>#VALUE!</v>
      </c>
      <c r="TO121" s="311" t="e">
        <f t="shared" ca="1" si="413"/>
        <v>#VALUE!</v>
      </c>
      <c r="TP121" s="311" t="e">
        <f t="shared" ca="1" si="413"/>
        <v>#VALUE!</v>
      </c>
      <c r="TQ121" s="311" t="e">
        <f t="shared" ca="1" si="413"/>
        <v>#VALUE!</v>
      </c>
      <c r="TR121" s="311" t="e">
        <f t="shared" ca="1" si="413"/>
        <v>#VALUE!</v>
      </c>
      <c r="TS121" s="311" t="e">
        <f t="shared" ca="1" si="413"/>
        <v>#VALUE!</v>
      </c>
      <c r="TT121" s="311" t="e">
        <f t="shared" ca="1" si="413"/>
        <v>#VALUE!</v>
      </c>
      <c r="TU121" s="311" t="e">
        <f t="shared" ca="1" si="413"/>
        <v>#VALUE!</v>
      </c>
      <c r="TV121" s="311" t="e">
        <f t="shared" ca="1" si="413"/>
        <v>#VALUE!</v>
      </c>
      <c r="TW121" s="311" t="e">
        <f t="shared" ca="1" si="413"/>
        <v>#VALUE!</v>
      </c>
      <c r="TX121" s="311" t="e">
        <f t="shared" ca="1" si="413"/>
        <v>#VALUE!</v>
      </c>
      <c r="TY121" s="311" t="e">
        <f t="shared" ca="1" si="413"/>
        <v>#VALUE!</v>
      </c>
      <c r="TZ121" s="311" t="e">
        <f t="shared" ca="1" si="413"/>
        <v>#VALUE!</v>
      </c>
      <c r="UA121" s="311" t="e">
        <f t="shared" ca="1" si="413"/>
        <v>#VALUE!</v>
      </c>
      <c r="UB121" s="311" t="e">
        <f t="shared" ca="1" si="413"/>
        <v>#VALUE!</v>
      </c>
      <c r="UC121" s="311" t="e">
        <f t="shared" ca="1" si="413"/>
        <v>#VALUE!</v>
      </c>
      <c r="UD121" s="311" t="e">
        <f t="shared" ca="1" si="413"/>
        <v>#VALUE!</v>
      </c>
      <c r="UE121" s="311" t="e">
        <f t="shared" ca="1" si="413"/>
        <v>#VALUE!</v>
      </c>
      <c r="UF121" s="311" t="e">
        <f t="shared" ca="1" si="413"/>
        <v>#VALUE!</v>
      </c>
      <c r="UG121" s="311" t="e">
        <f t="shared" ca="1" si="413"/>
        <v>#VALUE!</v>
      </c>
      <c r="UH121" s="311" t="e">
        <f t="shared" ca="1" si="413"/>
        <v>#VALUE!</v>
      </c>
      <c r="UI121" s="311" t="e">
        <f t="shared" ca="1" si="413"/>
        <v>#VALUE!</v>
      </c>
      <c r="UJ121" s="311" t="e">
        <f t="shared" ca="1" si="413"/>
        <v>#VALUE!</v>
      </c>
      <c r="UK121" s="311" t="e">
        <f t="shared" ca="1" si="413"/>
        <v>#VALUE!</v>
      </c>
      <c r="UL121" s="311" t="e">
        <f t="shared" ca="1" si="413"/>
        <v>#VALUE!</v>
      </c>
      <c r="UM121" s="311" t="e">
        <f t="shared" ca="1" si="413"/>
        <v>#VALUE!</v>
      </c>
      <c r="UN121" s="311" t="e">
        <f t="shared" ca="1" si="413"/>
        <v>#VALUE!</v>
      </c>
      <c r="UO121" s="311" t="e">
        <f t="shared" ca="1" si="413"/>
        <v>#VALUE!</v>
      </c>
      <c r="UP121" s="311" t="e">
        <f t="shared" ca="1" si="413"/>
        <v>#VALUE!</v>
      </c>
      <c r="UQ121" s="311" t="e">
        <f t="shared" ca="1" si="413"/>
        <v>#VALUE!</v>
      </c>
      <c r="UR121" s="311" t="e">
        <f t="shared" ca="1" si="413"/>
        <v>#VALUE!</v>
      </c>
      <c r="US121" s="311" t="e">
        <f t="shared" ca="1" si="413"/>
        <v>#VALUE!</v>
      </c>
      <c r="UT121" s="311" t="e">
        <f t="shared" ca="1" si="413"/>
        <v>#VALUE!</v>
      </c>
      <c r="UU121" s="311" t="e">
        <f t="shared" ca="1" si="413"/>
        <v>#VALUE!</v>
      </c>
      <c r="UV121" s="311" t="e">
        <f t="shared" ca="1" si="413"/>
        <v>#VALUE!</v>
      </c>
      <c r="UW121" s="311" t="e">
        <f t="shared" ca="1" si="413"/>
        <v>#VALUE!</v>
      </c>
      <c r="UX121" s="311" t="e">
        <f t="shared" ca="1" si="413"/>
        <v>#VALUE!</v>
      </c>
      <c r="UY121" s="311" t="e">
        <f t="shared" ca="1" si="413"/>
        <v>#VALUE!</v>
      </c>
      <c r="UZ121" s="311" t="e">
        <f t="shared" ca="1" si="413"/>
        <v>#VALUE!</v>
      </c>
      <c r="VA121" s="311" t="e">
        <f t="shared" ca="1" si="413"/>
        <v>#VALUE!</v>
      </c>
      <c r="VB121" s="311" t="e">
        <f t="shared" ca="1" si="413"/>
        <v>#VALUE!</v>
      </c>
      <c r="VC121" s="311" t="e">
        <f t="shared" ca="1" si="413"/>
        <v>#VALUE!</v>
      </c>
      <c r="VD121" s="311" t="e">
        <f t="shared" ca="1" si="413"/>
        <v>#VALUE!</v>
      </c>
      <c r="VE121" s="311" t="e">
        <f t="shared" ca="1" si="413"/>
        <v>#VALUE!</v>
      </c>
      <c r="VF121" s="311" t="e">
        <f t="shared" ca="1" si="413"/>
        <v>#VALUE!</v>
      </c>
      <c r="VG121" s="311" t="e">
        <f t="shared" ca="1" si="413"/>
        <v>#VALUE!</v>
      </c>
      <c r="VH121" s="311" t="e">
        <f t="shared" ref="VH121:XS121" ca="1" si="414">ROUND((VH103+VH105)*VH120,0)</f>
        <v>#VALUE!</v>
      </c>
      <c r="VI121" s="311" t="e">
        <f t="shared" ca="1" si="414"/>
        <v>#VALUE!</v>
      </c>
      <c r="VJ121" s="311" t="e">
        <f t="shared" ca="1" si="414"/>
        <v>#VALUE!</v>
      </c>
      <c r="VK121" s="311" t="e">
        <f t="shared" ca="1" si="414"/>
        <v>#VALUE!</v>
      </c>
      <c r="VL121" s="311" t="e">
        <f t="shared" ca="1" si="414"/>
        <v>#VALUE!</v>
      </c>
      <c r="VM121" s="311" t="e">
        <f t="shared" ca="1" si="414"/>
        <v>#VALUE!</v>
      </c>
      <c r="VN121" s="311" t="e">
        <f t="shared" ca="1" si="414"/>
        <v>#VALUE!</v>
      </c>
      <c r="VO121" s="311" t="e">
        <f t="shared" ca="1" si="414"/>
        <v>#VALUE!</v>
      </c>
      <c r="VP121" s="311" t="e">
        <f t="shared" ca="1" si="414"/>
        <v>#VALUE!</v>
      </c>
      <c r="VQ121" s="311" t="e">
        <f t="shared" ca="1" si="414"/>
        <v>#VALUE!</v>
      </c>
      <c r="VR121" s="311" t="e">
        <f t="shared" ca="1" si="414"/>
        <v>#VALUE!</v>
      </c>
      <c r="VS121" s="311" t="e">
        <f t="shared" ca="1" si="414"/>
        <v>#VALUE!</v>
      </c>
      <c r="VT121" s="311" t="e">
        <f t="shared" ca="1" si="414"/>
        <v>#VALUE!</v>
      </c>
      <c r="VU121" s="311" t="e">
        <f t="shared" ca="1" si="414"/>
        <v>#VALUE!</v>
      </c>
      <c r="VV121" s="311" t="e">
        <f t="shared" ca="1" si="414"/>
        <v>#VALUE!</v>
      </c>
      <c r="VW121" s="311" t="e">
        <f t="shared" ca="1" si="414"/>
        <v>#VALUE!</v>
      </c>
      <c r="VX121" s="311" t="e">
        <f t="shared" ca="1" si="414"/>
        <v>#VALUE!</v>
      </c>
      <c r="VY121" s="311" t="e">
        <f t="shared" ca="1" si="414"/>
        <v>#VALUE!</v>
      </c>
      <c r="VZ121" s="311" t="e">
        <f t="shared" ca="1" si="414"/>
        <v>#VALUE!</v>
      </c>
      <c r="WA121" s="311" t="e">
        <f t="shared" ca="1" si="414"/>
        <v>#VALUE!</v>
      </c>
      <c r="WB121" s="311" t="e">
        <f t="shared" ca="1" si="414"/>
        <v>#VALUE!</v>
      </c>
      <c r="WC121" s="311" t="e">
        <f t="shared" ca="1" si="414"/>
        <v>#VALUE!</v>
      </c>
      <c r="WD121" s="311" t="e">
        <f t="shared" ca="1" si="414"/>
        <v>#VALUE!</v>
      </c>
      <c r="WE121" s="311" t="e">
        <f t="shared" ca="1" si="414"/>
        <v>#VALUE!</v>
      </c>
      <c r="WF121" s="311" t="e">
        <f t="shared" ca="1" si="414"/>
        <v>#VALUE!</v>
      </c>
      <c r="WG121" s="311" t="e">
        <f t="shared" ca="1" si="414"/>
        <v>#VALUE!</v>
      </c>
      <c r="WH121" s="311" t="e">
        <f t="shared" ca="1" si="414"/>
        <v>#VALUE!</v>
      </c>
      <c r="WI121" s="311" t="e">
        <f t="shared" ca="1" si="414"/>
        <v>#VALUE!</v>
      </c>
      <c r="WJ121" s="311" t="e">
        <f t="shared" ca="1" si="414"/>
        <v>#VALUE!</v>
      </c>
      <c r="WK121" s="311" t="e">
        <f t="shared" ca="1" si="414"/>
        <v>#VALUE!</v>
      </c>
      <c r="WL121" s="311" t="e">
        <f t="shared" ca="1" si="414"/>
        <v>#VALUE!</v>
      </c>
      <c r="WM121" s="311" t="e">
        <f t="shared" ca="1" si="414"/>
        <v>#VALUE!</v>
      </c>
      <c r="WN121" s="311" t="e">
        <f t="shared" ca="1" si="414"/>
        <v>#VALUE!</v>
      </c>
      <c r="WO121" s="311" t="e">
        <f t="shared" ca="1" si="414"/>
        <v>#VALUE!</v>
      </c>
      <c r="WP121" s="311" t="e">
        <f t="shared" ca="1" si="414"/>
        <v>#VALUE!</v>
      </c>
      <c r="WQ121" s="311" t="e">
        <f t="shared" ca="1" si="414"/>
        <v>#VALUE!</v>
      </c>
      <c r="WR121" s="311" t="e">
        <f t="shared" ca="1" si="414"/>
        <v>#VALUE!</v>
      </c>
      <c r="WS121" s="311" t="e">
        <f t="shared" ca="1" si="414"/>
        <v>#VALUE!</v>
      </c>
      <c r="WT121" s="311" t="e">
        <f t="shared" ca="1" si="414"/>
        <v>#VALUE!</v>
      </c>
      <c r="WU121" s="311" t="e">
        <f t="shared" ca="1" si="414"/>
        <v>#VALUE!</v>
      </c>
      <c r="WV121" s="311" t="e">
        <f t="shared" ca="1" si="414"/>
        <v>#VALUE!</v>
      </c>
      <c r="WW121" s="311" t="e">
        <f t="shared" ca="1" si="414"/>
        <v>#VALUE!</v>
      </c>
      <c r="WX121" s="311" t="e">
        <f t="shared" ca="1" si="414"/>
        <v>#VALUE!</v>
      </c>
      <c r="WY121" s="311" t="e">
        <f t="shared" ca="1" si="414"/>
        <v>#VALUE!</v>
      </c>
      <c r="WZ121" s="311" t="e">
        <f t="shared" ca="1" si="414"/>
        <v>#VALUE!</v>
      </c>
      <c r="XA121" s="311" t="e">
        <f t="shared" ca="1" si="414"/>
        <v>#VALUE!</v>
      </c>
      <c r="XB121" s="311" t="e">
        <f t="shared" ca="1" si="414"/>
        <v>#VALUE!</v>
      </c>
      <c r="XC121" s="311" t="e">
        <f t="shared" ca="1" si="414"/>
        <v>#VALUE!</v>
      </c>
      <c r="XD121" s="311" t="e">
        <f t="shared" ca="1" si="414"/>
        <v>#VALUE!</v>
      </c>
      <c r="XE121" s="311" t="e">
        <f t="shared" ca="1" si="414"/>
        <v>#VALUE!</v>
      </c>
      <c r="XF121" s="311" t="e">
        <f t="shared" ca="1" si="414"/>
        <v>#VALUE!</v>
      </c>
      <c r="XG121" s="311" t="e">
        <f t="shared" ca="1" si="414"/>
        <v>#VALUE!</v>
      </c>
      <c r="XH121" s="311" t="e">
        <f t="shared" ca="1" si="414"/>
        <v>#VALUE!</v>
      </c>
      <c r="XI121" s="311" t="e">
        <f t="shared" ca="1" si="414"/>
        <v>#VALUE!</v>
      </c>
      <c r="XJ121" s="311" t="e">
        <f t="shared" ca="1" si="414"/>
        <v>#VALUE!</v>
      </c>
      <c r="XK121" s="311" t="e">
        <f t="shared" ca="1" si="414"/>
        <v>#VALUE!</v>
      </c>
      <c r="XL121" s="311" t="e">
        <f t="shared" ca="1" si="414"/>
        <v>#VALUE!</v>
      </c>
      <c r="XM121" s="311" t="e">
        <f t="shared" ca="1" si="414"/>
        <v>#VALUE!</v>
      </c>
      <c r="XN121" s="311" t="e">
        <f t="shared" ca="1" si="414"/>
        <v>#VALUE!</v>
      </c>
      <c r="XO121" s="311" t="e">
        <f t="shared" ca="1" si="414"/>
        <v>#VALUE!</v>
      </c>
      <c r="XP121" s="311" t="e">
        <f t="shared" ca="1" si="414"/>
        <v>#VALUE!</v>
      </c>
      <c r="XQ121" s="311" t="e">
        <f t="shared" ca="1" si="414"/>
        <v>#VALUE!</v>
      </c>
      <c r="XR121" s="311" t="e">
        <f t="shared" ca="1" si="414"/>
        <v>#VALUE!</v>
      </c>
      <c r="XS121" s="311" t="e">
        <f t="shared" ca="1" si="414"/>
        <v>#VALUE!</v>
      </c>
      <c r="XT121" s="311" t="e">
        <f t="shared" ref="XT121:AAE121" ca="1" si="415">ROUND((XT103+XT105)*XT120,0)</f>
        <v>#VALUE!</v>
      </c>
      <c r="XU121" s="311" t="e">
        <f t="shared" ca="1" si="415"/>
        <v>#VALUE!</v>
      </c>
      <c r="XV121" s="311" t="e">
        <f t="shared" ca="1" si="415"/>
        <v>#VALUE!</v>
      </c>
      <c r="XW121" s="311" t="e">
        <f t="shared" ca="1" si="415"/>
        <v>#VALUE!</v>
      </c>
      <c r="XX121" s="311" t="e">
        <f t="shared" ca="1" si="415"/>
        <v>#VALUE!</v>
      </c>
      <c r="XY121" s="311" t="e">
        <f t="shared" ca="1" si="415"/>
        <v>#VALUE!</v>
      </c>
      <c r="XZ121" s="311" t="e">
        <f t="shared" ca="1" si="415"/>
        <v>#VALUE!</v>
      </c>
      <c r="YA121" s="311" t="e">
        <f t="shared" ca="1" si="415"/>
        <v>#VALUE!</v>
      </c>
      <c r="YB121" s="311" t="e">
        <f t="shared" ca="1" si="415"/>
        <v>#VALUE!</v>
      </c>
      <c r="YC121" s="311" t="e">
        <f t="shared" ca="1" si="415"/>
        <v>#VALUE!</v>
      </c>
      <c r="YD121" s="311" t="e">
        <f t="shared" ca="1" si="415"/>
        <v>#VALUE!</v>
      </c>
      <c r="YE121" s="311" t="e">
        <f t="shared" ca="1" si="415"/>
        <v>#VALUE!</v>
      </c>
      <c r="YF121" s="311" t="e">
        <f t="shared" ca="1" si="415"/>
        <v>#VALUE!</v>
      </c>
      <c r="YG121" s="311" t="e">
        <f t="shared" ca="1" si="415"/>
        <v>#VALUE!</v>
      </c>
      <c r="YH121" s="311" t="e">
        <f t="shared" ca="1" si="415"/>
        <v>#VALUE!</v>
      </c>
      <c r="YI121" s="311" t="e">
        <f t="shared" ca="1" si="415"/>
        <v>#VALUE!</v>
      </c>
      <c r="YJ121" s="311" t="e">
        <f t="shared" ca="1" si="415"/>
        <v>#VALUE!</v>
      </c>
      <c r="YK121" s="311" t="e">
        <f t="shared" ca="1" si="415"/>
        <v>#VALUE!</v>
      </c>
      <c r="YL121" s="311" t="e">
        <f t="shared" ca="1" si="415"/>
        <v>#VALUE!</v>
      </c>
      <c r="YM121" s="311" t="e">
        <f t="shared" ca="1" si="415"/>
        <v>#VALUE!</v>
      </c>
      <c r="YN121" s="311" t="e">
        <f t="shared" ca="1" si="415"/>
        <v>#VALUE!</v>
      </c>
      <c r="YO121" s="311" t="e">
        <f t="shared" ca="1" si="415"/>
        <v>#VALUE!</v>
      </c>
      <c r="YP121" s="311" t="e">
        <f t="shared" ca="1" si="415"/>
        <v>#VALUE!</v>
      </c>
      <c r="YQ121" s="311" t="e">
        <f t="shared" ca="1" si="415"/>
        <v>#VALUE!</v>
      </c>
      <c r="YR121" s="311" t="e">
        <f t="shared" ca="1" si="415"/>
        <v>#VALUE!</v>
      </c>
      <c r="YS121" s="311" t="e">
        <f t="shared" ca="1" si="415"/>
        <v>#VALUE!</v>
      </c>
      <c r="YT121" s="311" t="e">
        <f t="shared" ca="1" si="415"/>
        <v>#VALUE!</v>
      </c>
      <c r="YU121" s="311" t="e">
        <f t="shared" ca="1" si="415"/>
        <v>#VALUE!</v>
      </c>
      <c r="YV121" s="311" t="e">
        <f t="shared" ca="1" si="415"/>
        <v>#VALUE!</v>
      </c>
      <c r="YW121" s="311" t="e">
        <f t="shared" ca="1" si="415"/>
        <v>#VALUE!</v>
      </c>
      <c r="YX121" s="311" t="e">
        <f t="shared" ca="1" si="415"/>
        <v>#VALUE!</v>
      </c>
      <c r="YY121" s="311" t="e">
        <f t="shared" ca="1" si="415"/>
        <v>#VALUE!</v>
      </c>
      <c r="YZ121" s="311" t="e">
        <f t="shared" ca="1" si="415"/>
        <v>#VALUE!</v>
      </c>
      <c r="ZA121" s="311" t="e">
        <f t="shared" ca="1" si="415"/>
        <v>#VALUE!</v>
      </c>
      <c r="ZB121" s="311" t="e">
        <f t="shared" ca="1" si="415"/>
        <v>#VALUE!</v>
      </c>
      <c r="ZC121" s="311" t="e">
        <f t="shared" ca="1" si="415"/>
        <v>#VALUE!</v>
      </c>
      <c r="ZD121" s="311" t="e">
        <f t="shared" ca="1" si="415"/>
        <v>#VALUE!</v>
      </c>
      <c r="ZE121" s="311" t="e">
        <f t="shared" ca="1" si="415"/>
        <v>#VALUE!</v>
      </c>
      <c r="ZF121" s="311" t="e">
        <f t="shared" ca="1" si="415"/>
        <v>#VALUE!</v>
      </c>
      <c r="ZG121" s="311" t="e">
        <f t="shared" ca="1" si="415"/>
        <v>#VALUE!</v>
      </c>
      <c r="ZH121" s="311" t="e">
        <f t="shared" ca="1" si="415"/>
        <v>#VALUE!</v>
      </c>
      <c r="ZI121" s="311" t="e">
        <f t="shared" ca="1" si="415"/>
        <v>#VALUE!</v>
      </c>
      <c r="ZJ121" s="311" t="e">
        <f t="shared" ca="1" si="415"/>
        <v>#VALUE!</v>
      </c>
      <c r="ZK121" s="311" t="e">
        <f t="shared" ca="1" si="415"/>
        <v>#VALUE!</v>
      </c>
      <c r="ZL121" s="311" t="e">
        <f t="shared" ca="1" si="415"/>
        <v>#VALUE!</v>
      </c>
      <c r="ZM121" s="311" t="e">
        <f t="shared" ca="1" si="415"/>
        <v>#VALUE!</v>
      </c>
      <c r="ZN121" s="311" t="e">
        <f t="shared" ca="1" si="415"/>
        <v>#VALUE!</v>
      </c>
      <c r="ZO121" s="311" t="e">
        <f t="shared" ca="1" si="415"/>
        <v>#VALUE!</v>
      </c>
      <c r="ZP121" s="311" t="e">
        <f t="shared" ca="1" si="415"/>
        <v>#VALUE!</v>
      </c>
      <c r="ZQ121" s="311" t="e">
        <f t="shared" ca="1" si="415"/>
        <v>#VALUE!</v>
      </c>
      <c r="ZR121" s="311" t="e">
        <f t="shared" ca="1" si="415"/>
        <v>#VALUE!</v>
      </c>
      <c r="ZS121" s="311" t="e">
        <f t="shared" ca="1" si="415"/>
        <v>#VALUE!</v>
      </c>
      <c r="ZT121" s="311" t="e">
        <f t="shared" ca="1" si="415"/>
        <v>#VALUE!</v>
      </c>
      <c r="ZU121" s="311" t="e">
        <f t="shared" ca="1" si="415"/>
        <v>#VALUE!</v>
      </c>
      <c r="ZV121" s="311" t="e">
        <f t="shared" ca="1" si="415"/>
        <v>#VALUE!</v>
      </c>
      <c r="ZW121" s="311" t="e">
        <f t="shared" ca="1" si="415"/>
        <v>#VALUE!</v>
      </c>
      <c r="ZX121" s="311" t="e">
        <f t="shared" ca="1" si="415"/>
        <v>#VALUE!</v>
      </c>
      <c r="ZY121" s="311" t="e">
        <f t="shared" ca="1" si="415"/>
        <v>#VALUE!</v>
      </c>
      <c r="ZZ121" s="311" t="e">
        <f t="shared" ca="1" si="415"/>
        <v>#VALUE!</v>
      </c>
      <c r="AAA121" s="311" t="e">
        <f t="shared" ca="1" si="415"/>
        <v>#VALUE!</v>
      </c>
      <c r="AAB121" s="311" t="e">
        <f t="shared" ca="1" si="415"/>
        <v>#VALUE!</v>
      </c>
      <c r="AAC121" s="311" t="e">
        <f t="shared" ca="1" si="415"/>
        <v>#VALUE!</v>
      </c>
      <c r="AAD121" s="311" t="e">
        <f t="shared" ca="1" si="415"/>
        <v>#VALUE!</v>
      </c>
      <c r="AAE121" s="311" t="e">
        <f t="shared" ca="1" si="415"/>
        <v>#VALUE!</v>
      </c>
      <c r="AAF121" s="311" t="e">
        <f t="shared" ref="AAF121:ACQ121" ca="1" si="416">ROUND((AAF103+AAF105)*AAF120,0)</f>
        <v>#VALUE!</v>
      </c>
      <c r="AAG121" s="311" t="e">
        <f t="shared" ca="1" si="416"/>
        <v>#VALUE!</v>
      </c>
      <c r="AAH121" s="311" t="e">
        <f t="shared" ca="1" si="416"/>
        <v>#VALUE!</v>
      </c>
      <c r="AAI121" s="311" t="e">
        <f t="shared" ca="1" si="416"/>
        <v>#VALUE!</v>
      </c>
      <c r="AAJ121" s="311" t="e">
        <f t="shared" ca="1" si="416"/>
        <v>#VALUE!</v>
      </c>
      <c r="AAK121" s="311" t="e">
        <f t="shared" ca="1" si="416"/>
        <v>#VALUE!</v>
      </c>
      <c r="AAL121" s="311" t="e">
        <f t="shared" ca="1" si="416"/>
        <v>#VALUE!</v>
      </c>
      <c r="AAM121" s="311" t="e">
        <f t="shared" ca="1" si="416"/>
        <v>#VALUE!</v>
      </c>
      <c r="AAN121" s="311" t="e">
        <f t="shared" ca="1" si="416"/>
        <v>#VALUE!</v>
      </c>
      <c r="AAO121" s="311" t="e">
        <f t="shared" ca="1" si="416"/>
        <v>#VALUE!</v>
      </c>
      <c r="AAP121" s="311" t="e">
        <f t="shared" ca="1" si="416"/>
        <v>#VALUE!</v>
      </c>
      <c r="AAQ121" s="311" t="e">
        <f t="shared" ca="1" si="416"/>
        <v>#VALUE!</v>
      </c>
      <c r="AAR121" s="311" t="e">
        <f t="shared" ca="1" si="416"/>
        <v>#VALUE!</v>
      </c>
      <c r="AAS121" s="311" t="e">
        <f t="shared" ca="1" si="416"/>
        <v>#VALUE!</v>
      </c>
      <c r="AAT121" s="311" t="e">
        <f t="shared" ca="1" si="416"/>
        <v>#VALUE!</v>
      </c>
      <c r="AAU121" s="311" t="e">
        <f t="shared" ca="1" si="416"/>
        <v>#VALUE!</v>
      </c>
      <c r="AAV121" s="311" t="e">
        <f t="shared" ca="1" si="416"/>
        <v>#VALUE!</v>
      </c>
      <c r="AAW121" s="311" t="e">
        <f t="shared" ca="1" si="416"/>
        <v>#VALUE!</v>
      </c>
      <c r="AAX121" s="311" t="e">
        <f t="shared" ca="1" si="416"/>
        <v>#VALUE!</v>
      </c>
      <c r="AAY121" s="311" t="e">
        <f t="shared" ca="1" si="416"/>
        <v>#VALUE!</v>
      </c>
      <c r="AAZ121" s="311" t="e">
        <f t="shared" ca="1" si="416"/>
        <v>#VALUE!</v>
      </c>
      <c r="ABA121" s="311" t="e">
        <f t="shared" ca="1" si="416"/>
        <v>#VALUE!</v>
      </c>
      <c r="ABB121" s="311" t="e">
        <f t="shared" ca="1" si="416"/>
        <v>#VALUE!</v>
      </c>
      <c r="ABC121" s="311" t="e">
        <f t="shared" ca="1" si="416"/>
        <v>#VALUE!</v>
      </c>
      <c r="ABD121" s="311" t="e">
        <f t="shared" ca="1" si="416"/>
        <v>#VALUE!</v>
      </c>
      <c r="ABE121" s="311" t="e">
        <f t="shared" ca="1" si="416"/>
        <v>#VALUE!</v>
      </c>
      <c r="ABF121" s="311" t="e">
        <f t="shared" ca="1" si="416"/>
        <v>#VALUE!</v>
      </c>
      <c r="ABG121" s="311" t="e">
        <f t="shared" ca="1" si="416"/>
        <v>#VALUE!</v>
      </c>
      <c r="ABH121" s="311" t="e">
        <f t="shared" ca="1" si="416"/>
        <v>#VALUE!</v>
      </c>
      <c r="ABI121" s="311" t="e">
        <f t="shared" ca="1" si="416"/>
        <v>#VALUE!</v>
      </c>
      <c r="ABJ121" s="311" t="e">
        <f t="shared" ca="1" si="416"/>
        <v>#VALUE!</v>
      </c>
      <c r="ABK121" s="311" t="e">
        <f t="shared" ca="1" si="416"/>
        <v>#VALUE!</v>
      </c>
      <c r="ABL121" s="311" t="e">
        <f t="shared" ca="1" si="416"/>
        <v>#VALUE!</v>
      </c>
      <c r="ABM121" s="311" t="e">
        <f t="shared" ca="1" si="416"/>
        <v>#VALUE!</v>
      </c>
      <c r="ABN121" s="311" t="e">
        <f t="shared" ca="1" si="416"/>
        <v>#VALUE!</v>
      </c>
      <c r="ABO121" s="311" t="e">
        <f t="shared" ca="1" si="416"/>
        <v>#VALUE!</v>
      </c>
      <c r="ABP121" s="311" t="e">
        <f t="shared" ca="1" si="416"/>
        <v>#VALUE!</v>
      </c>
      <c r="ABQ121" s="311" t="e">
        <f t="shared" ca="1" si="416"/>
        <v>#VALUE!</v>
      </c>
      <c r="ABR121" s="311" t="e">
        <f t="shared" ca="1" si="416"/>
        <v>#VALUE!</v>
      </c>
      <c r="ABS121" s="311" t="e">
        <f t="shared" ca="1" si="416"/>
        <v>#VALUE!</v>
      </c>
      <c r="ABT121" s="311" t="e">
        <f t="shared" ca="1" si="416"/>
        <v>#VALUE!</v>
      </c>
      <c r="ABU121" s="311" t="e">
        <f t="shared" ca="1" si="416"/>
        <v>#VALUE!</v>
      </c>
      <c r="ABV121" s="311" t="e">
        <f t="shared" ca="1" si="416"/>
        <v>#VALUE!</v>
      </c>
      <c r="ABW121" s="311" t="e">
        <f t="shared" ca="1" si="416"/>
        <v>#VALUE!</v>
      </c>
      <c r="ABX121" s="311" t="e">
        <f t="shared" ca="1" si="416"/>
        <v>#VALUE!</v>
      </c>
      <c r="ABY121" s="311" t="e">
        <f t="shared" ca="1" si="416"/>
        <v>#VALUE!</v>
      </c>
      <c r="ABZ121" s="311" t="e">
        <f t="shared" ca="1" si="416"/>
        <v>#VALUE!</v>
      </c>
      <c r="ACA121" s="311" t="e">
        <f t="shared" ca="1" si="416"/>
        <v>#VALUE!</v>
      </c>
      <c r="ACB121" s="311" t="e">
        <f t="shared" ca="1" si="416"/>
        <v>#VALUE!</v>
      </c>
      <c r="ACC121" s="311" t="e">
        <f t="shared" ca="1" si="416"/>
        <v>#VALUE!</v>
      </c>
      <c r="ACD121" s="311" t="e">
        <f t="shared" ca="1" si="416"/>
        <v>#VALUE!</v>
      </c>
      <c r="ACE121" s="311" t="e">
        <f t="shared" ca="1" si="416"/>
        <v>#VALUE!</v>
      </c>
      <c r="ACF121" s="311" t="e">
        <f t="shared" ca="1" si="416"/>
        <v>#VALUE!</v>
      </c>
      <c r="ACG121" s="311" t="e">
        <f t="shared" ca="1" si="416"/>
        <v>#VALUE!</v>
      </c>
      <c r="ACH121" s="311" t="e">
        <f t="shared" ca="1" si="416"/>
        <v>#VALUE!</v>
      </c>
      <c r="ACI121" s="311" t="e">
        <f t="shared" ca="1" si="416"/>
        <v>#VALUE!</v>
      </c>
      <c r="ACJ121" s="311" t="e">
        <f t="shared" ca="1" si="416"/>
        <v>#VALUE!</v>
      </c>
      <c r="ACK121" s="311" t="e">
        <f t="shared" ca="1" si="416"/>
        <v>#VALUE!</v>
      </c>
      <c r="ACL121" s="311" t="e">
        <f t="shared" ca="1" si="416"/>
        <v>#VALUE!</v>
      </c>
      <c r="ACM121" s="311" t="e">
        <f t="shared" ca="1" si="416"/>
        <v>#VALUE!</v>
      </c>
      <c r="ACN121" s="311" t="e">
        <f t="shared" ca="1" si="416"/>
        <v>#VALUE!</v>
      </c>
      <c r="ACO121" s="311" t="e">
        <f t="shared" ca="1" si="416"/>
        <v>#VALUE!</v>
      </c>
      <c r="ACP121" s="311" t="e">
        <f t="shared" ca="1" si="416"/>
        <v>#VALUE!</v>
      </c>
      <c r="ACQ121" s="311" t="e">
        <f t="shared" ca="1" si="416"/>
        <v>#VALUE!</v>
      </c>
      <c r="ACR121" s="311" t="e">
        <f t="shared" ref="ACR121:AFC121" ca="1" si="417">ROUND((ACR103+ACR105)*ACR120,0)</f>
        <v>#VALUE!</v>
      </c>
      <c r="ACS121" s="311" t="e">
        <f t="shared" ca="1" si="417"/>
        <v>#VALUE!</v>
      </c>
      <c r="ACT121" s="311" t="e">
        <f t="shared" ca="1" si="417"/>
        <v>#VALUE!</v>
      </c>
      <c r="ACU121" s="311" t="e">
        <f t="shared" ca="1" si="417"/>
        <v>#VALUE!</v>
      </c>
      <c r="ACV121" s="311" t="e">
        <f t="shared" ca="1" si="417"/>
        <v>#VALUE!</v>
      </c>
      <c r="ACW121" s="311" t="e">
        <f t="shared" ca="1" si="417"/>
        <v>#VALUE!</v>
      </c>
      <c r="ACX121" s="311" t="e">
        <f t="shared" ca="1" si="417"/>
        <v>#VALUE!</v>
      </c>
      <c r="ACY121" s="311" t="e">
        <f t="shared" ca="1" si="417"/>
        <v>#VALUE!</v>
      </c>
      <c r="ACZ121" s="311" t="e">
        <f t="shared" ca="1" si="417"/>
        <v>#VALUE!</v>
      </c>
      <c r="ADA121" s="311" t="e">
        <f t="shared" ca="1" si="417"/>
        <v>#VALUE!</v>
      </c>
      <c r="ADB121" s="311" t="e">
        <f t="shared" ca="1" si="417"/>
        <v>#VALUE!</v>
      </c>
      <c r="ADC121" s="311" t="e">
        <f t="shared" ca="1" si="417"/>
        <v>#VALUE!</v>
      </c>
      <c r="ADD121" s="311" t="e">
        <f t="shared" ca="1" si="417"/>
        <v>#VALUE!</v>
      </c>
      <c r="ADE121" s="311" t="e">
        <f t="shared" ca="1" si="417"/>
        <v>#VALUE!</v>
      </c>
      <c r="ADF121" s="311" t="e">
        <f t="shared" ca="1" si="417"/>
        <v>#VALUE!</v>
      </c>
      <c r="ADG121" s="311" t="e">
        <f t="shared" ca="1" si="417"/>
        <v>#VALUE!</v>
      </c>
      <c r="ADH121" s="311" t="e">
        <f t="shared" ca="1" si="417"/>
        <v>#VALUE!</v>
      </c>
      <c r="ADI121" s="311" t="e">
        <f t="shared" ca="1" si="417"/>
        <v>#VALUE!</v>
      </c>
      <c r="ADJ121" s="311" t="e">
        <f t="shared" ca="1" si="417"/>
        <v>#VALUE!</v>
      </c>
      <c r="ADK121" s="311" t="e">
        <f t="shared" ca="1" si="417"/>
        <v>#VALUE!</v>
      </c>
      <c r="ADL121" s="311" t="e">
        <f t="shared" ca="1" si="417"/>
        <v>#VALUE!</v>
      </c>
      <c r="ADM121" s="311" t="e">
        <f t="shared" ca="1" si="417"/>
        <v>#VALUE!</v>
      </c>
      <c r="ADN121" s="311" t="e">
        <f t="shared" ca="1" si="417"/>
        <v>#VALUE!</v>
      </c>
      <c r="ADO121" s="311" t="e">
        <f t="shared" ca="1" si="417"/>
        <v>#VALUE!</v>
      </c>
      <c r="ADP121" s="311" t="e">
        <f t="shared" ca="1" si="417"/>
        <v>#VALUE!</v>
      </c>
      <c r="ADQ121" s="311" t="e">
        <f t="shared" ca="1" si="417"/>
        <v>#VALUE!</v>
      </c>
      <c r="ADR121" s="311" t="e">
        <f t="shared" ca="1" si="417"/>
        <v>#VALUE!</v>
      </c>
      <c r="ADS121" s="311" t="e">
        <f t="shared" ca="1" si="417"/>
        <v>#VALUE!</v>
      </c>
      <c r="ADT121" s="311" t="e">
        <f t="shared" ca="1" si="417"/>
        <v>#VALUE!</v>
      </c>
      <c r="ADU121" s="311" t="e">
        <f t="shared" ca="1" si="417"/>
        <v>#VALUE!</v>
      </c>
      <c r="ADV121" s="311" t="e">
        <f t="shared" ca="1" si="417"/>
        <v>#VALUE!</v>
      </c>
      <c r="ADW121" s="311" t="e">
        <f t="shared" ca="1" si="417"/>
        <v>#VALUE!</v>
      </c>
      <c r="ADX121" s="311" t="e">
        <f t="shared" ca="1" si="417"/>
        <v>#VALUE!</v>
      </c>
      <c r="ADY121" s="311" t="e">
        <f t="shared" ca="1" si="417"/>
        <v>#VALUE!</v>
      </c>
      <c r="ADZ121" s="311" t="e">
        <f t="shared" ca="1" si="417"/>
        <v>#VALUE!</v>
      </c>
      <c r="AEA121" s="311" t="e">
        <f t="shared" ca="1" si="417"/>
        <v>#VALUE!</v>
      </c>
      <c r="AEB121" s="311" t="e">
        <f t="shared" ca="1" si="417"/>
        <v>#VALUE!</v>
      </c>
      <c r="AEC121" s="311" t="e">
        <f t="shared" ca="1" si="417"/>
        <v>#VALUE!</v>
      </c>
      <c r="AED121" s="311" t="e">
        <f t="shared" ca="1" si="417"/>
        <v>#VALUE!</v>
      </c>
      <c r="AEE121" s="311" t="e">
        <f t="shared" ca="1" si="417"/>
        <v>#VALUE!</v>
      </c>
      <c r="AEF121" s="311" t="e">
        <f t="shared" ca="1" si="417"/>
        <v>#VALUE!</v>
      </c>
      <c r="AEG121" s="311" t="e">
        <f t="shared" ca="1" si="417"/>
        <v>#VALUE!</v>
      </c>
      <c r="AEH121" s="311" t="e">
        <f t="shared" ca="1" si="417"/>
        <v>#VALUE!</v>
      </c>
      <c r="AEI121" s="311" t="e">
        <f t="shared" ca="1" si="417"/>
        <v>#VALUE!</v>
      </c>
      <c r="AEJ121" s="311" t="e">
        <f t="shared" ca="1" si="417"/>
        <v>#VALUE!</v>
      </c>
      <c r="AEK121" s="311" t="e">
        <f t="shared" ca="1" si="417"/>
        <v>#VALUE!</v>
      </c>
      <c r="AEL121" s="311" t="e">
        <f t="shared" ca="1" si="417"/>
        <v>#VALUE!</v>
      </c>
      <c r="AEM121" s="311" t="e">
        <f t="shared" ca="1" si="417"/>
        <v>#VALUE!</v>
      </c>
      <c r="AEN121" s="311" t="e">
        <f t="shared" ca="1" si="417"/>
        <v>#VALUE!</v>
      </c>
      <c r="AEO121" s="311" t="e">
        <f t="shared" ca="1" si="417"/>
        <v>#VALUE!</v>
      </c>
      <c r="AEP121" s="311" t="e">
        <f t="shared" ca="1" si="417"/>
        <v>#VALUE!</v>
      </c>
      <c r="AEQ121" s="311" t="e">
        <f t="shared" ca="1" si="417"/>
        <v>#VALUE!</v>
      </c>
      <c r="AER121" s="311" t="e">
        <f t="shared" ca="1" si="417"/>
        <v>#VALUE!</v>
      </c>
      <c r="AES121" s="311" t="e">
        <f t="shared" ca="1" si="417"/>
        <v>#VALUE!</v>
      </c>
      <c r="AET121" s="311" t="e">
        <f t="shared" ca="1" si="417"/>
        <v>#VALUE!</v>
      </c>
      <c r="AEU121" s="311" t="e">
        <f t="shared" ca="1" si="417"/>
        <v>#VALUE!</v>
      </c>
      <c r="AEV121" s="311" t="e">
        <f t="shared" ca="1" si="417"/>
        <v>#VALUE!</v>
      </c>
      <c r="AEW121" s="311" t="e">
        <f t="shared" ca="1" si="417"/>
        <v>#VALUE!</v>
      </c>
      <c r="AEX121" s="311" t="e">
        <f t="shared" ca="1" si="417"/>
        <v>#VALUE!</v>
      </c>
      <c r="AEY121" s="311" t="e">
        <f t="shared" ca="1" si="417"/>
        <v>#VALUE!</v>
      </c>
      <c r="AEZ121" s="311" t="e">
        <f t="shared" ca="1" si="417"/>
        <v>#VALUE!</v>
      </c>
      <c r="AFA121" s="311" t="e">
        <f t="shared" ca="1" si="417"/>
        <v>#VALUE!</v>
      </c>
      <c r="AFB121" s="311" t="e">
        <f t="shared" ca="1" si="417"/>
        <v>#VALUE!</v>
      </c>
      <c r="AFC121" s="311" t="e">
        <f t="shared" ca="1" si="417"/>
        <v>#VALUE!</v>
      </c>
      <c r="AFD121" s="311" t="e">
        <f t="shared" ref="AFD121:AHO121" ca="1" si="418">ROUND((AFD103+AFD105)*AFD120,0)</f>
        <v>#VALUE!</v>
      </c>
      <c r="AFE121" s="311" t="e">
        <f t="shared" ca="1" si="418"/>
        <v>#VALUE!</v>
      </c>
      <c r="AFF121" s="311" t="e">
        <f t="shared" ca="1" si="418"/>
        <v>#VALUE!</v>
      </c>
      <c r="AFG121" s="311" t="e">
        <f t="shared" ca="1" si="418"/>
        <v>#VALUE!</v>
      </c>
      <c r="AFH121" s="311" t="e">
        <f t="shared" ca="1" si="418"/>
        <v>#VALUE!</v>
      </c>
      <c r="AFI121" s="311" t="e">
        <f t="shared" ca="1" si="418"/>
        <v>#VALUE!</v>
      </c>
      <c r="AFJ121" s="311" t="e">
        <f t="shared" ca="1" si="418"/>
        <v>#VALUE!</v>
      </c>
      <c r="AFK121" s="311" t="e">
        <f t="shared" ca="1" si="418"/>
        <v>#VALUE!</v>
      </c>
      <c r="AFL121" s="311" t="e">
        <f t="shared" ca="1" si="418"/>
        <v>#VALUE!</v>
      </c>
      <c r="AFM121" s="311" t="e">
        <f t="shared" ca="1" si="418"/>
        <v>#VALUE!</v>
      </c>
      <c r="AFN121" s="311" t="e">
        <f t="shared" ca="1" si="418"/>
        <v>#VALUE!</v>
      </c>
      <c r="AFO121" s="311" t="e">
        <f t="shared" ca="1" si="418"/>
        <v>#VALUE!</v>
      </c>
      <c r="AFP121" s="311" t="e">
        <f t="shared" ca="1" si="418"/>
        <v>#VALUE!</v>
      </c>
      <c r="AFQ121" s="311" t="e">
        <f t="shared" ca="1" si="418"/>
        <v>#VALUE!</v>
      </c>
      <c r="AFR121" s="311" t="e">
        <f t="shared" ca="1" si="418"/>
        <v>#VALUE!</v>
      </c>
      <c r="AFS121" s="311" t="e">
        <f t="shared" ca="1" si="418"/>
        <v>#VALUE!</v>
      </c>
      <c r="AFT121" s="311" t="e">
        <f t="shared" ca="1" si="418"/>
        <v>#VALUE!</v>
      </c>
      <c r="AFU121" s="311" t="e">
        <f t="shared" ca="1" si="418"/>
        <v>#VALUE!</v>
      </c>
      <c r="AFV121" s="311" t="e">
        <f t="shared" ca="1" si="418"/>
        <v>#VALUE!</v>
      </c>
      <c r="AFW121" s="311" t="e">
        <f t="shared" ca="1" si="418"/>
        <v>#VALUE!</v>
      </c>
      <c r="AFX121" s="311" t="e">
        <f t="shared" ca="1" si="418"/>
        <v>#VALUE!</v>
      </c>
      <c r="AFY121" s="311" t="e">
        <f t="shared" ca="1" si="418"/>
        <v>#VALUE!</v>
      </c>
      <c r="AFZ121" s="311" t="e">
        <f t="shared" ca="1" si="418"/>
        <v>#VALUE!</v>
      </c>
      <c r="AGA121" s="311" t="e">
        <f t="shared" ca="1" si="418"/>
        <v>#VALUE!</v>
      </c>
      <c r="AGB121" s="311" t="e">
        <f t="shared" ca="1" si="418"/>
        <v>#VALUE!</v>
      </c>
      <c r="AGC121" s="311" t="e">
        <f t="shared" ca="1" si="418"/>
        <v>#VALUE!</v>
      </c>
      <c r="AGD121" s="311" t="e">
        <f t="shared" ca="1" si="418"/>
        <v>#VALUE!</v>
      </c>
      <c r="AGE121" s="311" t="e">
        <f t="shared" ca="1" si="418"/>
        <v>#VALUE!</v>
      </c>
      <c r="AGF121" s="311" t="e">
        <f t="shared" ca="1" si="418"/>
        <v>#VALUE!</v>
      </c>
      <c r="AGG121" s="311" t="e">
        <f t="shared" ca="1" si="418"/>
        <v>#VALUE!</v>
      </c>
      <c r="AGH121" s="311" t="e">
        <f t="shared" ca="1" si="418"/>
        <v>#VALUE!</v>
      </c>
      <c r="AGI121" s="311" t="e">
        <f t="shared" ca="1" si="418"/>
        <v>#VALUE!</v>
      </c>
      <c r="AGJ121" s="311" t="e">
        <f t="shared" ca="1" si="418"/>
        <v>#VALUE!</v>
      </c>
      <c r="AGK121" s="311" t="e">
        <f t="shared" ca="1" si="418"/>
        <v>#VALUE!</v>
      </c>
      <c r="AGL121" s="311" t="e">
        <f t="shared" ca="1" si="418"/>
        <v>#VALUE!</v>
      </c>
      <c r="AGM121" s="311" t="e">
        <f t="shared" ca="1" si="418"/>
        <v>#VALUE!</v>
      </c>
      <c r="AGN121" s="311" t="e">
        <f t="shared" ca="1" si="418"/>
        <v>#VALUE!</v>
      </c>
      <c r="AGO121" s="311" t="e">
        <f t="shared" ca="1" si="418"/>
        <v>#VALUE!</v>
      </c>
      <c r="AGP121" s="311" t="e">
        <f t="shared" ca="1" si="418"/>
        <v>#VALUE!</v>
      </c>
      <c r="AGQ121" s="311" t="e">
        <f t="shared" ca="1" si="418"/>
        <v>#VALUE!</v>
      </c>
      <c r="AGR121" s="311" t="e">
        <f t="shared" ca="1" si="418"/>
        <v>#VALUE!</v>
      </c>
      <c r="AGS121" s="311" t="e">
        <f t="shared" ca="1" si="418"/>
        <v>#VALUE!</v>
      </c>
      <c r="AGT121" s="311" t="e">
        <f t="shared" ca="1" si="418"/>
        <v>#VALUE!</v>
      </c>
      <c r="AGU121" s="311" t="e">
        <f t="shared" ca="1" si="418"/>
        <v>#VALUE!</v>
      </c>
      <c r="AGV121" s="311" t="e">
        <f t="shared" ca="1" si="418"/>
        <v>#VALUE!</v>
      </c>
      <c r="AGW121" s="311" t="e">
        <f t="shared" ca="1" si="418"/>
        <v>#VALUE!</v>
      </c>
      <c r="AGX121" s="311" t="e">
        <f t="shared" ca="1" si="418"/>
        <v>#VALUE!</v>
      </c>
      <c r="AGY121" s="311" t="e">
        <f t="shared" ca="1" si="418"/>
        <v>#VALUE!</v>
      </c>
      <c r="AGZ121" s="311" t="e">
        <f t="shared" ca="1" si="418"/>
        <v>#VALUE!</v>
      </c>
      <c r="AHA121" s="311" t="e">
        <f t="shared" ca="1" si="418"/>
        <v>#VALUE!</v>
      </c>
      <c r="AHB121" s="311" t="e">
        <f t="shared" ca="1" si="418"/>
        <v>#VALUE!</v>
      </c>
      <c r="AHC121" s="311" t="e">
        <f t="shared" ca="1" si="418"/>
        <v>#VALUE!</v>
      </c>
      <c r="AHD121" s="311" t="e">
        <f t="shared" ca="1" si="418"/>
        <v>#VALUE!</v>
      </c>
      <c r="AHE121" s="311" t="e">
        <f t="shared" ca="1" si="418"/>
        <v>#VALUE!</v>
      </c>
      <c r="AHF121" s="311" t="e">
        <f t="shared" ca="1" si="418"/>
        <v>#VALUE!</v>
      </c>
      <c r="AHG121" s="311" t="e">
        <f t="shared" ca="1" si="418"/>
        <v>#VALUE!</v>
      </c>
      <c r="AHH121" s="311" t="e">
        <f t="shared" ca="1" si="418"/>
        <v>#VALUE!</v>
      </c>
      <c r="AHI121" s="311" t="e">
        <f t="shared" ca="1" si="418"/>
        <v>#VALUE!</v>
      </c>
      <c r="AHJ121" s="311" t="e">
        <f t="shared" ca="1" si="418"/>
        <v>#VALUE!</v>
      </c>
      <c r="AHK121" s="311" t="e">
        <f t="shared" ca="1" si="418"/>
        <v>#VALUE!</v>
      </c>
      <c r="AHL121" s="311" t="e">
        <f t="shared" ca="1" si="418"/>
        <v>#VALUE!</v>
      </c>
      <c r="AHM121" s="311" t="e">
        <f t="shared" ca="1" si="418"/>
        <v>#VALUE!</v>
      </c>
      <c r="AHN121" s="311" t="e">
        <f t="shared" ca="1" si="418"/>
        <v>#VALUE!</v>
      </c>
      <c r="AHO121" s="311" t="e">
        <f t="shared" ca="1" si="418"/>
        <v>#VALUE!</v>
      </c>
      <c r="AHP121" s="311" t="e">
        <f t="shared" ref="AHP121:AKA121" ca="1" si="419">ROUND((AHP103+AHP105)*AHP120,0)</f>
        <v>#VALUE!</v>
      </c>
      <c r="AHQ121" s="311" t="e">
        <f t="shared" ca="1" si="419"/>
        <v>#VALUE!</v>
      </c>
      <c r="AHR121" s="311" t="e">
        <f t="shared" ca="1" si="419"/>
        <v>#VALUE!</v>
      </c>
      <c r="AHS121" s="311" t="e">
        <f t="shared" ca="1" si="419"/>
        <v>#VALUE!</v>
      </c>
      <c r="AHT121" s="311" t="e">
        <f t="shared" ca="1" si="419"/>
        <v>#VALUE!</v>
      </c>
      <c r="AHU121" s="311" t="e">
        <f t="shared" ca="1" si="419"/>
        <v>#VALUE!</v>
      </c>
      <c r="AHV121" s="311" t="e">
        <f t="shared" ca="1" si="419"/>
        <v>#VALUE!</v>
      </c>
      <c r="AHW121" s="311" t="e">
        <f t="shared" ca="1" si="419"/>
        <v>#VALUE!</v>
      </c>
      <c r="AHX121" s="311" t="e">
        <f t="shared" ca="1" si="419"/>
        <v>#VALUE!</v>
      </c>
      <c r="AHY121" s="311" t="e">
        <f t="shared" ca="1" si="419"/>
        <v>#VALUE!</v>
      </c>
      <c r="AHZ121" s="311" t="e">
        <f t="shared" ca="1" si="419"/>
        <v>#VALUE!</v>
      </c>
      <c r="AIA121" s="311" t="e">
        <f t="shared" ca="1" si="419"/>
        <v>#VALUE!</v>
      </c>
      <c r="AIB121" s="311" t="e">
        <f t="shared" ca="1" si="419"/>
        <v>#VALUE!</v>
      </c>
      <c r="AIC121" s="311" t="e">
        <f t="shared" ca="1" si="419"/>
        <v>#VALUE!</v>
      </c>
      <c r="AID121" s="311" t="e">
        <f t="shared" ca="1" si="419"/>
        <v>#VALUE!</v>
      </c>
      <c r="AIE121" s="311" t="e">
        <f t="shared" ca="1" si="419"/>
        <v>#VALUE!</v>
      </c>
      <c r="AIF121" s="311" t="e">
        <f t="shared" ca="1" si="419"/>
        <v>#VALUE!</v>
      </c>
      <c r="AIG121" s="311" t="e">
        <f t="shared" ca="1" si="419"/>
        <v>#VALUE!</v>
      </c>
      <c r="AIH121" s="311" t="e">
        <f t="shared" ca="1" si="419"/>
        <v>#VALUE!</v>
      </c>
      <c r="AII121" s="311" t="e">
        <f t="shared" ca="1" si="419"/>
        <v>#VALUE!</v>
      </c>
      <c r="AIJ121" s="311" t="e">
        <f t="shared" ca="1" si="419"/>
        <v>#VALUE!</v>
      </c>
      <c r="AIK121" s="311" t="e">
        <f t="shared" ca="1" si="419"/>
        <v>#VALUE!</v>
      </c>
      <c r="AIL121" s="311" t="e">
        <f t="shared" ca="1" si="419"/>
        <v>#VALUE!</v>
      </c>
      <c r="AIM121" s="311" t="e">
        <f t="shared" ca="1" si="419"/>
        <v>#VALUE!</v>
      </c>
      <c r="AIN121" s="311" t="e">
        <f t="shared" ca="1" si="419"/>
        <v>#VALUE!</v>
      </c>
      <c r="AIO121" s="311" t="e">
        <f t="shared" ca="1" si="419"/>
        <v>#VALUE!</v>
      </c>
      <c r="AIP121" s="311" t="e">
        <f t="shared" ca="1" si="419"/>
        <v>#VALUE!</v>
      </c>
      <c r="AIQ121" s="311" t="e">
        <f t="shared" ca="1" si="419"/>
        <v>#VALUE!</v>
      </c>
      <c r="AIR121" s="311" t="e">
        <f t="shared" ca="1" si="419"/>
        <v>#VALUE!</v>
      </c>
      <c r="AIS121" s="311" t="e">
        <f t="shared" ca="1" si="419"/>
        <v>#VALUE!</v>
      </c>
      <c r="AIT121" s="311" t="e">
        <f t="shared" ca="1" si="419"/>
        <v>#VALUE!</v>
      </c>
      <c r="AIU121" s="311" t="e">
        <f t="shared" ca="1" si="419"/>
        <v>#VALUE!</v>
      </c>
      <c r="AIV121" s="311" t="e">
        <f t="shared" ca="1" si="419"/>
        <v>#VALUE!</v>
      </c>
      <c r="AIW121" s="311" t="e">
        <f t="shared" ca="1" si="419"/>
        <v>#VALUE!</v>
      </c>
      <c r="AIX121" s="311" t="e">
        <f t="shared" ca="1" si="419"/>
        <v>#VALUE!</v>
      </c>
      <c r="AIY121" s="311" t="e">
        <f t="shared" ca="1" si="419"/>
        <v>#VALUE!</v>
      </c>
      <c r="AIZ121" s="311" t="e">
        <f t="shared" ca="1" si="419"/>
        <v>#VALUE!</v>
      </c>
      <c r="AJA121" s="311" t="e">
        <f t="shared" ca="1" si="419"/>
        <v>#VALUE!</v>
      </c>
      <c r="AJB121" s="311" t="e">
        <f t="shared" ca="1" si="419"/>
        <v>#VALUE!</v>
      </c>
      <c r="AJC121" s="311" t="e">
        <f t="shared" ca="1" si="419"/>
        <v>#VALUE!</v>
      </c>
      <c r="AJD121" s="311" t="e">
        <f t="shared" ca="1" si="419"/>
        <v>#VALUE!</v>
      </c>
      <c r="AJE121" s="311" t="e">
        <f t="shared" ca="1" si="419"/>
        <v>#VALUE!</v>
      </c>
      <c r="AJF121" s="311" t="e">
        <f t="shared" ca="1" si="419"/>
        <v>#VALUE!</v>
      </c>
      <c r="AJG121" s="311" t="e">
        <f t="shared" ca="1" si="419"/>
        <v>#VALUE!</v>
      </c>
      <c r="AJH121" s="311" t="e">
        <f t="shared" ca="1" si="419"/>
        <v>#VALUE!</v>
      </c>
      <c r="AJI121" s="311" t="e">
        <f t="shared" ca="1" si="419"/>
        <v>#VALUE!</v>
      </c>
      <c r="AJJ121" s="311" t="e">
        <f t="shared" ca="1" si="419"/>
        <v>#VALUE!</v>
      </c>
      <c r="AJK121" s="311" t="e">
        <f t="shared" ca="1" si="419"/>
        <v>#VALUE!</v>
      </c>
      <c r="AJL121" s="311" t="e">
        <f t="shared" ca="1" si="419"/>
        <v>#VALUE!</v>
      </c>
      <c r="AJM121" s="311" t="e">
        <f t="shared" ca="1" si="419"/>
        <v>#VALUE!</v>
      </c>
      <c r="AJN121" s="311" t="e">
        <f t="shared" ca="1" si="419"/>
        <v>#VALUE!</v>
      </c>
      <c r="AJO121" s="311" t="e">
        <f t="shared" ca="1" si="419"/>
        <v>#VALUE!</v>
      </c>
      <c r="AJP121" s="311" t="e">
        <f t="shared" ca="1" si="419"/>
        <v>#VALUE!</v>
      </c>
      <c r="AJQ121" s="311" t="e">
        <f t="shared" ca="1" si="419"/>
        <v>#VALUE!</v>
      </c>
      <c r="AJR121" s="311" t="e">
        <f t="shared" ca="1" si="419"/>
        <v>#VALUE!</v>
      </c>
      <c r="AJS121" s="311" t="e">
        <f t="shared" ca="1" si="419"/>
        <v>#VALUE!</v>
      </c>
      <c r="AJT121" s="311" t="e">
        <f t="shared" ca="1" si="419"/>
        <v>#VALUE!</v>
      </c>
      <c r="AJU121" s="311" t="e">
        <f t="shared" ca="1" si="419"/>
        <v>#VALUE!</v>
      </c>
      <c r="AJV121" s="311" t="e">
        <f t="shared" ca="1" si="419"/>
        <v>#VALUE!</v>
      </c>
      <c r="AJW121" s="311" t="e">
        <f t="shared" ca="1" si="419"/>
        <v>#VALUE!</v>
      </c>
      <c r="AJX121" s="311" t="e">
        <f t="shared" ca="1" si="419"/>
        <v>#VALUE!</v>
      </c>
      <c r="AJY121" s="311" t="e">
        <f t="shared" ca="1" si="419"/>
        <v>#VALUE!</v>
      </c>
      <c r="AJZ121" s="311" t="e">
        <f t="shared" ca="1" si="419"/>
        <v>#VALUE!</v>
      </c>
      <c r="AKA121" s="311" t="e">
        <f t="shared" ca="1" si="419"/>
        <v>#VALUE!</v>
      </c>
      <c r="AKB121" s="311" t="e">
        <f t="shared" ref="AKB121:ALN121" ca="1" si="420">ROUND((AKB103+AKB105)*AKB120,0)</f>
        <v>#VALUE!</v>
      </c>
      <c r="AKC121" s="311" t="e">
        <f t="shared" ca="1" si="420"/>
        <v>#VALUE!</v>
      </c>
      <c r="AKD121" s="311" t="e">
        <f t="shared" ca="1" si="420"/>
        <v>#VALUE!</v>
      </c>
      <c r="AKE121" s="311" t="e">
        <f t="shared" ca="1" si="420"/>
        <v>#VALUE!</v>
      </c>
      <c r="AKF121" s="311" t="e">
        <f t="shared" ca="1" si="420"/>
        <v>#VALUE!</v>
      </c>
      <c r="AKG121" s="311" t="e">
        <f t="shared" ca="1" si="420"/>
        <v>#VALUE!</v>
      </c>
      <c r="AKH121" s="311" t="e">
        <f t="shared" ca="1" si="420"/>
        <v>#VALUE!</v>
      </c>
      <c r="AKI121" s="311" t="e">
        <f t="shared" ca="1" si="420"/>
        <v>#VALUE!</v>
      </c>
      <c r="AKJ121" s="311" t="e">
        <f t="shared" ca="1" si="420"/>
        <v>#VALUE!</v>
      </c>
      <c r="AKK121" s="311" t="e">
        <f t="shared" ca="1" si="420"/>
        <v>#VALUE!</v>
      </c>
      <c r="AKL121" s="311" t="e">
        <f t="shared" ca="1" si="420"/>
        <v>#VALUE!</v>
      </c>
      <c r="AKM121" s="311" t="e">
        <f t="shared" ca="1" si="420"/>
        <v>#VALUE!</v>
      </c>
      <c r="AKN121" s="311" t="e">
        <f t="shared" ca="1" si="420"/>
        <v>#VALUE!</v>
      </c>
      <c r="AKO121" s="311" t="e">
        <f t="shared" ca="1" si="420"/>
        <v>#VALUE!</v>
      </c>
      <c r="AKP121" s="311" t="e">
        <f t="shared" ca="1" si="420"/>
        <v>#VALUE!</v>
      </c>
      <c r="AKQ121" s="311" t="e">
        <f t="shared" ca="1" si="420"/>
        <v>#VALUE!</v>
      </c>
      <c r="AKR121" s="311" t="e">
        <f t="shared" ca="1" si="420"/>
        <v>#VALUE!</v>
      </c>
      <c r="AKS121" s="311" t="e">
        <f t="shared" ca="1" si="420"/>
        <v>#VALUE!</v>
      </c>
      <c r="AKT121" s="311" t="e">
        <f t="shared" ca="1" si="420"/>
        <v>#VALUE!</v>
      </c>
      <c r="AKU121" s="311" t="e">
        <f t="shared" ca="1" si="420"/>
        <v>#VALUE!</v>
      </c>
      <c r="AKV121" s="311" t="e">
        <f t="shared" ca="1" si="420"/>
        <v>#VALUE!</v>
      </c>
      <c r="AKW121" s="311" t="e">
        <f t="shared" ca="1" si="420"/>
        <v>#VALUE!</v>
      </c>
      <c r="AKX121" s="311" t="e">
        <f t="shared" ca="1" si="420"/>
        <v>#VALUE!</v>
      </c>
      <c r="AKY121" s="311" t="e">
        <f t="shared" ca="1" si="420"/>
        <v>#VALUE!</v>
      </c>
      <c r="AKZ121" s="311" t="e">
        <f t="shared" ca="1" si="420"/>
        <v>#VALUE!</v>
      </c>
      <c r="ALA121" s="311" t="e">
        <f t="shared" ca="1" si="420"/>
        <v>#VALUE!</v>
      </c>
      <c r="ALB121" s="311" t="e">
        <f t="shared" ca="1" si="420"/>
        <v>#VALUE!</v>
      </c>
      <c r="ALC121" s="311" t="e">
        <f t="shared" ca="1" si="420"/>
        <v>#VALUE!</v>
      </c>
      <c r="ALD121" s="311" t="e">
        <f t="shared" ca="1" si="420"/>
        <v>#VALUE!</v>
      </c>
      <c r="ALE121" s="311" t="e">
        <f t="shared" ca="1" si="420"/>
        <v>#VALUE!</v>
      </c>
      <c r="ALF121" s="311" t="e">
        <f t="shared" ca="1" si="420"/>
        <v>#VALUE!</v>
      </c>
      <c r="ALG121" s="311" t="e">
        <f t="shared" ca="1" si="420"/>
        <v>#VALUE!</v>
      </c>
      <c r="ALH121" s="311" t="e">
        <f t="shared" ca="1" si="420"/>
        <v>#VALUE!</v>
      </c>
      <c r="ALI121" s="311" t="e">
        <f t="shared" ca="1" si="420"/>
        <v>#VALUE!</v>
      </c>
      <c r="ALJ121" s="311" t="e">
        <f t="shared" ca="1" si="420"/>
        <v>#VALUE!</v>
      </c>
      <c r="ALK121" s="311" t="e">
        <f t="shared" ca="1" si="420"/>
        <v>#VALUE!</v>
      </c>
      <c r="ALL121" s="311" t="e">
        <f t="shared" ca="1" si="420"/>
        <v>#VALUE!</v>
      </c>
      <c r="ALM121" s="311" t="e">
        <f t="shared" ca="1" si="420"/>
        <v>#VALUE!</v>
      </c>
      <c r="ALN121" s="311" t="e">
        <f t="shared" ca="1" si="420"/>
        <v>#VALUE!</v>
      </c>
      <c r="ALO121" s="311" t="e">
        <f t="shared" ref="ALO121:ANZ121" ca="1" si="421">ROUND((ALO103+ALO105)*ALO120,0)</f>
        <v>#VALUE!</v>
      </c>
      <c r="ALP121" s="311" t="e">
        <f t="shared" ca="1" si="421"/>
        <v>#VALUE!</v>
      </c>
      <c r="ALQ121" s="311" t="e">
        <f t="shared" ca="1" si="421"/>
        <v>#VALUE!</v>
      </c>
      <c r="ALR121" s="311" t="e">
        <f t="shared" ca="1" si="421"/>
        <v>#VALUE!</v>
      </c>
      <c r="ALS121" s="311" t="e">
        <f t="shared" ca="1" si="421"/>
        <v>#VALUE!</v>
      </c>
      <c r="ALT121" s="311" t="e">
        <f t="shared" ca="1" si="421"/>
        <v>#VALUE!</v>
      </c>
      <c r="ALU121" s="311" t="e">
        <f t="shared" ca="1" si="421"/>
        <v>#VALUE!</v>
      </c>
      <c r="ALV121" s="311" t="e">
        <f t="shared" ca="1" si="421"/>
        <v>#VALUE!</v>
      </c>
      <c r="ALW121" s="311" t="e">
        <f t="shared" ca="1" si="421"/>
        <v>#VALUE!</v>
      </c>
      <c r="ALX121" s="311" t="e">
        <f t="shared" ca="1" si="421"/>
        <v>#VALUE!</v>
      </c>
      <c r="ALY121" s="311" t="e">
        <f t="shared" ca="1" si="421"/>
        <v>#VALUE!</v>
      </c>
      <c r="ALZ121" s="311" t="e">
        <f t="shared" ca="1" si="421"/>
        <v>#VALUE!</v>
      </c>
      <c r="AMA121" s="311" t="e">
        <f t="shared" ca="1" si="421"/>
        <v>#VALUE!</v>
      </c>
      <c r="AMB121" s="311" t="e">
        <f t="shared" ca="1" si="421"/>
        <v>#VALUE!</v>
      </c>
      <c r="AMC121" s="311" t="e">
        <f t="shared" ca="1" si="421"/>
        <v>#VALUE!</v>
      </c>
      <c r="AMD121" s="311" t="e">
        <f t="shared" ca="1" si="421"/>
        <v>#VALUE!</v>
      </c>
      <c r="AME121" s="311" t="e">
        <f t="shared" ca="1" si="421"/>
        <v>#VALUE!</v>
      </c>
      <c r="AMF121" s="311" t="e">
        <f t="shared" ca="1" si="421"/>
        <v>#VALUE!</v>
      </c>
      <c r="AMG121" s="311" t="e">
        <f t="shared" ca="1" si="421"/>
        <v>#VALUE!</v>
      </c>
      <c r="AMH121" s="311" t="e">
        <f t="shared" ca="1" si="421"/>
        <v>#VALUE!</v>
      </c>
      <c r="AMI121" s="311" t="e">
        <f t="shared" ca="1" si="421"/>
        <v>#VALUE!</v>
      </c>
      <c r="AMJ121" s="311" t="e">
        <f t="shared" ca="1" si="421"/>
        <v>#VALUE!</v>
      </c>
      <c r="AMK121" s="311" t="e">
        <f t="shared" ca="1" si="421"/>
        <v>#VALUE!</v>
      </c>
      <c r="AML121" s="311" t="e">
        <f t="shared" ca="1" si="421"/>
        <v>#VALUE!</v>
      </c>
      <c r="AMM121" s="311" t="e">
        <f t="shared" ca="1" si="421"/>
        <v>#VALUE!</v>
      </c>
      <c r="AMN121" s="311" t="e">
        <f t="shared" ca="1" si="421"/>
        <v>#VALUE!</v>
      </c>
      <c r="AMO121" s="311" t="e">
        <f t="shared" ca="1" si="421"/>
        <v>#VALUE!</v>
      </c>
      <c r="AMP121" s="311" t="e">
        <f t="shared" ca="1" si="421"/>
        <v>#VALUE!</v>
      </c>
      <c r="AMQ121" s="311" t="e">
        <f t="shared" ca="1" si="421"/>
        <v>#VALUE!</v>
      </c>
      <c r="AMR121" s="311" t="e">
        <f t="shared" ca="1" si="421"/>
        <v>#VALUE!</v>
      </c>
      <c r="AMS121" s="311" t="e">
        <f t="shared" ca="1" si="421"/>
        <v>#VALUE!</v>
      </c>
      <c r="AMT121" s="311" t="e">
        <f t="shared" ca="1" si="421"/>
        <v>#VALUE!</v>
      </c>
      <c r="AMU121" s="311" t="e">
        <f t="shared" ca="1" si="421"/>
        <v>#VALUE!</v>
      </c>
      <c r="AMV121" s="311" t="e">
        <f t="shared" ca="1" si="421"/>
        <v>#VALUE!</v>
      </c>
      <c r="AMW121" s="311" t="e">
        <f t="shared" ca="1" si="421"/>
        <v>#VALUE!</v>
      </c>
      <c r="AMX121" s="311" t="e">
        <f t="shared" ca="1" si="421"/>
        <v>#VALUE!</v>
      </c>
      <c r="AMY121" s="311" t="e">
        <f t="shared" ca="1" si="421"/>
        <v>#VALUE!</v>
      </c>
      <c r="AMZ121" s="311" t="e">
        <f t="shared" ca="1" si="421"/>
        <v>#VALUE!</v>
      </c>
      <c r="ANA121" s="311" t="e">
        <f t="shared" ca="1" si="421"/>
        <v>#VALUE!</v>
      </c>
      <c r="ANB121" s="311" t="e">
        <f t="shared" ca="1" si="421"/>
        <v>#VALUE!</v>
      </c>
      <c r="ANC121" s="311" t="e">
        <f t="shared" ca="1" si="421"/>
        <v>#VALUE!</v>
      </c>
      <c r="AND121" s="311" t="e">
        <f t="shared" ca="1" si="421"/>
        <v>#VALUE!</v>
      </c>
      <c r="ANE121" s="311" t="e">
        <f t="shared" ca="1" si="421"/>
        <v>#VALUE!</v>
      </c>
      <c r="ANF121" s="311" t="e">
        <f t="shared" ca="1" si="421"/>
        <v>#VALUE!</v>
      </c>
      <c r="ANG121" s="311" t="e">
        <f t="shared" ca="1" si="421"/>
        <v>#VALUE!</v>
      </c>
      <c r="ANH121" s="311" t="e">
        <f t="shared" ca="1" si="421"/>
        <v>#VALUE!</v>
      </c>
      <c r="ANI121" s="311" t="e">
        <f t="shared" ca="1" si="421"/>
        <v>#VALUE!</v>
      </c>
      <c r="ANJ121" s="311" t="e">
        <f t="shared" ca="1" si="421"/>
        <v>#VALUE!</v>
      </c>
      <c r="ANK121" s="311" t="e">
        <f t="shared" ca="1" si="421"/>
        <v>#VALUE!</v>
      </c>
      <c r="ANL121" s="311" t="e">
        <f t="shared" ca="1" si="421"/>
        <v>#VALUE!</v>
      </c>
      <c r="ANM121" s="311" t="e">
        <f t="shared" ca="1" si="421"/>
        <v>#VALUE!</v>
      </c>
      <c r="ANN121" s="311" t="e">
        <f t="shared" ca="1" si="421"/>
        <v>#VALUE!</v>
      </c>
      <c r="ANO121" s="311" t="e">
        <f t="shared" ca="1" si="421"/>
        <v>#VALUE!</v>
      </c>
      <c r="ANP121" s="311" t="e">
        <f t="shared" ca="1" si="421"/>
        <v>#VALUE!</v>
      </c>
      <c r="ANQ121" s="311" t="e">
        <f t="shared" ca="1" si="421"/>
        <v>#VALUE!</v>
      </c>
      <c r="ANR121" s="311" t="e">
        <f t="shared" ca="1" si="421"/>
        <v>#VALUE!</v>
      </c>
      <c r="ANS121" s="311" t="e">
        <f t="shared" ca="1" si="421"/>
        <v>#VALUE!</v>
      </c>
      <c r="ANT121" s="311" t="e">
        <f t="shared" ca="1" si="421"/>
        <v>#VALUE!</v>
      </c>
      <c r="ANU121" s="311" t="e">
        <f t="shared" ca="1" si="421"/>
        <v>#VALUE!</v>
      </c>
      <c r="ANV121" s="311" t="e">
        <f t="shared" ca="1" si="421"/>
        <v>#VALUE!</v>
      </c>
      <c r="ANW121" s="311" t="e">
        <f t="shared" ca="1" si="421"/>
        <v>#VALUE!</v>
      </c>
      <c r="ANX121" s="311" t="e">
        <f t="shared" ca="1" si="421"/>
        <v>#VALUE!</v>
      </c>
      <c r="ANY121" s="311" t="e">
        <f t="shared" ca="1" si="421"/>
        <v>#VALUE!</v>
      </c>
      <c r="ANZ121" s="311" t="e">
        <f t="shared" ca="1" si="421"/>
        <v>#VALUE!</v>
      </c>
      <c r="AOA121" s="311" t="e">
        <f t="shared" ref="AOA121:AQL121" ca="1" si="422">ROUND((AOA103+AOA105)*AOA120,0)</f>
        <v>#VALUE!</v>
      </c>
      <c r="AOB121" s="311" t="e">
        <f t="shared" ca="1" si="422"/>
        <v>#VALUE!</v>
      </c>
      <c r="AOC121" s="311" t="e">
        <f t="shared" ca="1" si="422"/>
        <v>#VALUE!</v>
      </c>
      <c r="AOD121" s="311" t="e">
        <f t="shared" ca="1" si="422"/>
        <v>#VALUE!</v>
      </c>
      <c r="AOE121" s="311" t="e">
        <f t="shared" ca="1" si="422"/>
        <v>#VALUE!</v>
      </c>
      <c r="AOF121" s="311" t="e">
        <f t="shared" ca="1" si="422"/>
        <v>#VALUE!</v>
      </c>
      <c r="AOG121" s="311" t="e">
        <f t="shared" ca="1" si="422"/>
        <v>#VALUE!</v>
      </c>
      <c r="AOH121" s="311" t="e">
        <f t="shared" ca="1" si="422"/>
        <v>#VALUE!</v>
      </c>
      <c r="AOI121" s="311" t="e">
        <f t="shared" ca="1" si="422"/>
        <v>#VALUE!</v>
      </c>
      <c r="AOJ121" s="311" t="e">
        <f t="shared" ca="1" si="422"/>
        <v>#VALUE!</v>
      </c>
      <c r="AOK121" s="311" t="e">
        <f t="shared" ca="1" si="422"/>
        <v>#VALUE!</v>
      </c>
      <c r="AOL121" s="311" t="e">
        <f t="shared" ca="1" si="422"/>
        <v>#VALUE!</v>
      </c>
      <c r="AOM121" s="311" t="e">
        <f t="shared" ca="1" si="422"/>
        <v>#VALUE!</v>
      </c>
      <c r="AON121" s="311" t="e">
        <f t="shared" ca="1" si="422"/>
        <v>#VALUE!</v>
      </c>
      <c r="AOO121" s="311" t="e">
        <f t="shared" ca="1" si="422"/>
        <v>#VALUE!</v>
      </c>
      <c r="AOP121" s="311" t="e">
        <f t="shared" ca="1" si="422"/>
        <v>#VALUE!</v>
      </c>
      <c r="AOQ121" s="311" t="e">
        <f t="shared" ca="1" si="422"/>
        <v>#VALUE!</v>
      </c>
      <c r="AOR121" s="311" t="e">
        <f t="shared" ca="1" si="422"/>
        <v>#VALUE!</v>
      </c>
      <c r="AOS121" s="311" t="e">
        <f t="shared" ca="1" si="422"/>
        <v>#VALUE!</v>
      </c>
      <c r="AOT121" s="311" t="e">
        <f t="shared" ca="1" si="422"/>
        <v>#VALUE!</v>
      </c>
      <c r="AOU121" s="311" t="e">
        <f t="shared" ca="1" si="422"/>
        <v>#VALUE!</v>
      </c>
      <c r="AOV121" s="311" t="e">
        <f t="shared" ca="1" si="422"/>
        <v>#VALUE!</v>
      </c>
      <c r="AOW121" s="311" t="e">
        <f t="shared" ca="1" si="422"/>
        <v>#VALUE!</v>
      </c>
      <c r="AOX121" s="311" t="e">
        <f t="shared" ca="1" si="422"/>
        <v>#VALUE!</v>
      </c>
      <c r="AOY121" s="311" t="e">
        <f t="shared" ca="1" si="422"/>
        <v>#VALUE!</v>
      </c>
      <c r="AOZ121" s="311" t="e">
        <f t="shared" ca="1" si="422"/>
        <v>#VALUE!</v>
      </c>
      <c r="APA121" s="311" t="e">
        <f t="shared" ca="1" si="422"/>
        <v>#VALUE!</v>
      </c>
      <c r="APB121" s="311" t="e">
        <f t="shared" ca="1" si="422"/>
        <v>#VALUE!</v>
      </c>
      <c r="APC121" s="311" t="e">
        <f t="shared" ca="1" si="422"/>
        <v>#VALUE!</v>
      </c>
      <c r="APD121" s="311" t="e">
        <f t="shared" ca="1" si="422"/>
        <v>#VALUE!</v>
      </c>
      <c r="APE121" s="311" t="e">
        <f t="shared" ca="1" si="422"/>
        <v>#VALUE!</v>
      </c>
      <c r="APF121" s="311" t="e">
        <f t="shared" ca="1" si="422"/>
        <v>#VALUE!</v>
      </c>
      <c r="APG121" s="311" t="e">
        <f t="shared" ca="1" si="422"/>
        <v>#VALUE!</v>
      </c>
      <c r="APH121" s="311" t="e">
        <f t="shared" ca="1" si="422"/>
        <v>#VALUE!</v>
      </c>
      <c r="API121" s="311" t="e">
        <f t="shared" ca="1" si="422"/>
        <v>#VALUE!</v>
      </c>
      <c r="APJ121" s="311" t="e">
        <f t="shared" ca="1" si="422"/>
        <v>#VALUE!</v>
      </c>
      <c r="APK121" s="311" t="e">
        <f t="shared" ca="1" si="422"/>
        <v>#VALUE!</v>
      </c>
      <c r="APL121" s="311" t="e">
        <f t="shared" ca="1" si="422"/>
        <v>#VALUE!</v>
      </c>
      <c r="APM121" s="311" t="e">
        <f t="shared" ca="1" si="422"/>
        <v>#VALUE!</v>
      </c>
      <c r="APN121" s="311" t="e">
        <f t="shared" ca="1" si="422"/>
        <v>#VALUE!</v>
      </c>
      <c r="APO121" s="311" t="e">
        <f t="shared" ca="1" si="422"/>
        <v>#VALUE!</v>
      </c>
      <c r="APP121" s="311" t="e">
        <f t="shared" ca="1" si="422"/>
        <v>#VALUE!</v>
      </c>
      <c r="APQ121" s="311" t="e">
        <f t="shared" ca="1" si="422"/>
        <v>#VALUE!</v>
      </c>
      <c r="APR121" s="311" t="e">
        <f t="shared" ca="1" si="422"/>
        <v>#VALUE!</v>
      </c>
      <c r="APS121" s="311" t="e">
        <f t="shared" ca="1" si="422"/>
        <v>#VALUE!</v>
      </c>
      <c r="APT121" s="311" t="e">
        <f t="shared" ca="1" si="422"/>
        <v>#VALUE!</v>
      </c>
      <c r="APU121" s="311" t="e">
        <f t="shared" ca="1" si="422"/>
        <v>#VALUE!</v>
      </c>
      <c r="APV121" s="311" t="e">
        <f t="shared" ca="1" si="422"/>
        <v>#VALUE!</v>
      </c>
      <c r="APW121" s="311" t="e">
        <f t="shared" ca="1" si="422"/>
        <v>#VALUE!</v>
      </c>
      <c r="APX121" s="311" t="e">
        <f t="shared" ca="1" si="422"/>
        <v>#VALUE!</v>
      </c>
      <c r="APY121" s="311" t="e">
        <f t="shared" ca="1" si="422"/>
        <v>#VALUE!</v>
      </c>
      <c r="APZ121" s="311" t="e">
        <f t="shared" ca="1" si="422"/>
        <v>#VALUE!</v>
      </c>
      <c r="AQA121" s="311" t="e">
        <f t="shared" ca="1" si="422"/>
        <v>#VALUE!</v>
      </c>
      <c r="AQB121" s="311" t="e">
        <f t="shared" ca="1" si="422"/>
        <v>#VALUE!</v>
      </c>
      <c r="AQC121" s="311" t="e">
        <f t="shared" ca="1" si="422"/>
        <v>#VALUE!</v>
      </c>
      <c r="AQD121" s="311" t="e">
        <f t="shared" ca="1" si="422"/>
        <v>#VALUE!</v>
      </c>
      <c r="AQE121" s="311" t="e">
        <f t="shared" ca="1" si="422"/>
        <v>#VALUE!</v>
      </c>
      <c r="AQF121" s="311" t="e">
        <f t="shared" ca="1" si="422"/>
        <v>#VALUE!</v>
      </c>
      <c r="AQG121" s="311" t="e">
        <f t="shared" ca="1" si="422"/>
        <v>#VALUE!</v>
      </c>
      <c r="AQH121" s="311" t="e">
        <f t="shared" ca="1" si="422"/>
        <v>#VALUE!</v>
      </c>
      <c r="AQI121" s="311" t="e">
        <f t="shared" ca="1" si="422"/>
        <v>#VALUE!</v>
      </c>
      <c r="AQJ121" s="311" t="e">
        <f t="shared" ca="1" si="422"/>
        <v>#VALUE!</v>
      </c>
      <c r="AQK121" s="311" t="e">
        <f t="shared" ca="1" si="422"/>
        <v>#VALUE!</v>
      </c>
      <c r="AQL121" s="311" t="e">
        <f t="shared" ca="1" si="422"/>
        <v>#VALUE!</v>
      </c>
      <c r="AQM121" s="311" t="e">
        <f t="shared" ref="AQM121:ASX121" ca="1" si="423">ROUND((AQM103+AQM105)*AQM120,0)</f>
        <v>#VALUE!</v>
      </c>
      <c r="AQN121" s="311" t="e">
        <f t="shared" ca="1" si="423"/>
        <v>#VALUE!</v>
      </c>
      <c r="AQO121" s="311" t="e">
        <f t="shared" ca="1" si="423"/>
        <v>#VALUE!</v>
      </c>
      <c r="AQP121" s="311" t="e">
        <f t="shared" ca="1" si="423"/>
        <v>#VALUE!</v>
      </c>
      <c r="AQQ121" s="311" t="e">
        <f t="shared" ca="1" si="423"/>
        <v>#VALUE!</v>
      </c>
      <c r="AQR121" s="311" t="e">
        <f t="shared" ca="1" si="423"/>
        <v>#VALUE!</v>
      </c>
      <c r="AQS121" s="311" t="e">
        <f t="shared" ca="1" si="423"/>
        <v>#VALUE!</v>
      </c>
      <c r="AQT121" s="311" t="e">
        <f t="shared" ca="1" si="423"/>
        <v>#VALUE!</v>
      </c>
      <c r="AQU121" s="311" t="e">
        <f t="shared" ca="1" si="423"/>
        <v>#VALUE!</v>
      </c>
      <c r="AQV121" s="311" t="e">
        <f t="shared" ca="1" si="423"/>
        <v>#VALUE!</v>
      </c>
      <c r="AQW121" s="311" t="e">
        <f t="shared" ca="1" si="423"/>
        <v>#VALUE!</v>
      </c>
      <c r="AQX121" s="311" t="e">
        <f t="shared" ca="1" si="423"/>
        <v>#VALUE!</v>
      </c>
      <c r="AQY121" s="311" t="e">
        <f t="shared" ca="1" si="423"/>
        <v>#VALUE!</v>
      </c>
      <c r="AQZ121" s="311" t="e">
        <f t="shared" ca="1" si="423"/>
        <v>#VALUE!</v>
      </c>
      <c r="ARA121" s="311" t="e">
        <f t="shared" ca="1" si="423"/>
        <v>#VALUE!</v>
      </c>
      <c r="ARB121" s="311" t="e">
        <f t="shared" ca="1" si="423"/>
        <v>#VALUE!</v>
      </c>
      <c r="ARC121" s="311" t="e">
        <f t="shared" ca="1" si="423"/>
        <v>#VALUE!</v>
      </c>
      <c r="ARD121" s="311" t="e">
        <f t="shared" ca="1" si="423"/>
        <v>#VALUE!</v>
      </c>
      <c r="ARE121" s="311" t="e">
        <f t="shared" ca="1" si="423"/>
        <v>#VALUE!</v>
      </c>
      <c r="ARF121" s="311" t="e">
        <f t="shared" ca="1" si="423"/>
        <v>#VALUE!</v>
      </c>
      <c r="ARG121" s="311" t="e">
        <f t="shared" ca="1" si="423"/>
        <v>#VALUE!</v>
      </c>
      <c r="ARH121" s="311" t="e">
        <f t="shared" ca="1" si="423"/>
        <v>#VALUE!</v>
      </c>
      <c r="ARI121" s="311" t="e">
        <f t="shared" ca="1" si="423"/>
        <v>#VALUE!</v>
      </c>
      <c r="ARJ121" s="311" t="e">
        <f t="shared" ca="1" si="423"/>
        <v>#VALUE!</v>
      </c>
      <c r="ARK121" s="311" t="e">
        <f t="shared" ca="1" si="423"/>
        <v>#VALUE!</v>
      </c>
      <c r="ARL121" s="311" t="e">
        <f t="shared" ca="1" si="423"/>
        <v>#VALUE!</v>
      </c>
      <c r="ARM121" s="311" t="e">
        <f t="shared" ca="1" si="423"/>
        <v>#VALUE!</v>
      </c>
      <c r="ARN121" s="311" t="e">
        <f t="shared" ca="1" si="423"/>
        <v>#VALUE!</v>
      </c>
      <c r="ARO121" s="311" t="e">
        <f t="shared" ca="1" si="423"/>
        <v>#VALUE!</v>
      </c>
      <c r="ARP121" s="311" t="e">
        <f t="shared" ca="1" si="423"/>
        <v>#VALUE!</v>
      </c>
      <c r="ARQ121" s="311" t="e">
        <f t="shared" ca="1" si="423"/>
        <v>#VALUE!</v>
      </c>
      <c r="ARR121" s="311" t="e">
        <f t="shared" ca="1" si="423"/>
        <v>#VALUE!</v>
      </c>
      <c r="ARS121" s="311" t="e">
        <f t="shared" ca="1" si="423"/>
        <v>#VALUE!</v>
      </c>
      <c r="ART121" s="311" t="e">
        <f t="shared" ca="1" si="423"/>
        <v>#VALUE!</v>
      </c>
      <c r="ARU121" s="311" t="e">
        <f t="shared" ca="1" si="423"/>
        <v>#VALUE!</v>
      </c>
      <c r="ARV121" s="311" t="e">
        <f t="shared" ca="1" si="423"/>
        <v>#VALUE!</v>
      </c>
      <c r="ARW121" s="311" t="e">
        <f t="shared" ca="1" si="423"/>
        <v>#VALUE!</v>
      </c>
      <c r="ARX121" s="311" t="e">
        <f t="shared" ca="1" si="423"/>
        <v>#VALUE!</v>
      </c>
      <c r="ARY121" s="311" t="e">
        <f t="shared" ca="1" si="423"/>
        <v>#VALUE!</v>
      </c>
      <c r="ARZ121" s="311" t="e">
        <f t="shared" ca="1" si="423"/>
        <v>#VALUE!</v>
      </c>
      <c r="ASA121" s="311" t="e">
        <f t="shared" ca="1" si="423"/>
        <v>#VALUE!</v>
      </c>
      <c r="ASB121" s="311" t="e">
        <f t="shared" ca="1" si="423"/>
        <v>#VALUE!</v>
      </c>
      <c r="ASC121" s="311" t="e">
        <f t="shared" ca="1" si="423"/>
        <v>#VALUE!</v>
      </c>
      <c r="ASD121" s="311" t="e">
        <f t="shared" ca="1" si="423"/>
        <v>#VALUE!</v>
      </c>
      <c r="ASE121" s="311" t="e">
        <f t="shared" ca="1" si="423"/>
        <v>#VALUE!</v>
      </c>
      <c r="ASF121" s="311" t="e">
        <f t="shared" ca="1" si="423"/>
        <v>#VALUE!</v>
      </c>
      <c r="ASG121" s="311" t="e">
        <f t="shared" ca="1" si="423"/>
        <v>#VALUE!</v>
      </c>
      <c r="ASH121" s="311" t="e">
        <f t="shared" ca="1" si="423"/>
        <v>#VALUE!</v>
      </c>
      <c r="ASI121" s="311" t="e">
        <f t="shared" ca="1" si="423"/>
        <v>#VALUE!</v>
      </c>
      <c r="ASJ121" s="311" t="e">
        <f t="shared" ca="1" si="423"/>
        <v>#VALUE!</v>
      </c>
      <c r="ASK121" s="311" t="e">
        <f t="shared" ca="1" si="423"/>
        <v>#VALUE!</v>
      </c>
      <c r="ASL121" s="311" t="e">
        <f t="shared" ca="1" si="423"/>
        <v>#VALUE!</v>
      </c>
      <c r="ASM121" s="311" t="e">
        <f t="shared" ca="1" si="423"/>
        <v>#VALUE!</v>
      </c>
      <c r="ASN121" s="311" t="e">
        <f t="shared" ca="1" si="423"/>
        <v>#VALUE!</v>
      </c>
      <c r="ASO121" s="311" t="e">
        <f t="shared" ca="1" si="423"/>
        <v>#VALUE!</v>
      </c>
      <c r="ASP121" s="311" t="e">
        <f t="shared" ca="1" si="423"/>
        <v>#VALUE!</v>
      </c>
      <c r="ASQ121" s="311" t="e">
        <f t="shared" ca="1" si="423"/>
        <v>#VALUE!</v>
      </c>
      <c r="ASR121" s="311" t="e">
        <f t="shared" ca="1" si="423"/>
        <v>#VALUE!</v>
      </c>
      <c r="ASS121" s="311" t="e">
        <f t="shared" ca="1" si="423"/>
        <v>#VALUE!</v>
      </c>
      <c r="AST121" s="311" t="e">
        <f t="shared" ca="1" si="423"/>
        <v>#VALUE!</v>
      </c>
      <c r="ASU121" s="311" t="e">
        <f t="shared" ca="1" si="423"/>
        <v>#VALUE!</v>
      </c>
      <c r="ASV121" s="311" t="e">
        <f t="shared" ca="1" si="423"/>
        <v>#VALUE!</v>
      </c>
      <c r="ASW121" s="311" t="e">
        <f t="shared" ca="1" si="423"/>
        <v>#VALUE!</v>
      </c>
      <c r="ASX121" s="311" t="e">
        <f t="shared" ca="1" si="423"/>
        <v>#VALUE!</v>
      </c>
      <c r="ASY121" s="311" t="e">
        <f t="shared" ref="ASY121:AUE121" ca="1" si="424">ROUND((ASY103+ASY105)*ASY120,0)</f>
        <v>#VALUE!</v>
      </c>
      <c r="ASZ121" s="311" t="e">
        <f t="shared" ca="1" si="424"/>
        <v>#VALUE!</v>
      </c>
      <c r="ATA121" s="311" t="e">
        <f t="shared" ca="1" si="424"/>
        <v>#VALUE!</v>
      </c>
      <c r="ATB121" s="311" t="e">
        <f t="shared" ca="1" si="424"/>
        <v>#VALUE!</v>
      </c>
      <c r="ATC121" s="311" t="e">
        <f t="shared" ca="1" si="424"/>
        <v>#VALUE!</v>
      </c>
      <c r="ATD121" s="311" t="e">
        <f t="shared" ca="1" si="424"/>
        <v>#VALUE!</v>
      </c>
      <c r="ATE121" s="311" t="e">
        <f t="shared" ca="1" si="424"/>
        <v>#VALUE!</v>
      </c>
      <c r="ATF121" s="311" t="e">
        <f t="shared" ca="1" si="424"/>
        <v>#VALUE!</v>
      </c>
      <c r="ATG121" s="311" t="e">
        <f t="shared" ca="1" si="424"/>
        <v>#VALUE!</v>
      </c>
      <c r="ATH121" s="311" t="e">
        <f t="shared" ca="1" si="424"/>
        <v>#VALUE!</v>
      </c>
      <c r="ATI121" s="311" t="e">
        <f t="shared" ca="1" si="424"/>
        <v>#VALUE!</v>
      </c>
      <c r="ATJ121" s="311" t="e">
        <f t="shared" ca="1" si="424"/>
        <v>#VALUE!</v>
      </c>
      <c r="ATK121" s="311" t="e">
        <f t="shared" ca="1" si="424"/>
        <v>#VALUE!</v>
      </c>
      <c r="ATL121" s="311" t="e">
        <f t="shared" ca="1" si="424"/>
        <v>#VALUE!</v>
      </c>
      <c r="ATM121" s="311" t="e">
        <f t="shared" ca="1" si="424"/>
        <v>#VALUE!</v>
      </c>
      <c r="ATN121" s="311" t="e">
        <f t="shared" ca="1" si="424"/>
        <v>#VALUE!</v>
      </c>
      <c r="ATO121" s="311" t="e">
        <f t="shared" ca="1" si="424"/>
        <v>#VALUE!</v>
      </c>
      <c r="ATP121" s="311" t="e">
        <f t="shared" ca="1" si="424"/>
        <v>#VALUE!</v>
      </c>
      <c r="ATQ121" s="311" t="e">
        <f t="shared" ca="1" si="424"/>
        <v>#VALUE!</v>
      </c>
      <c r="ATR121" s="311" t="e">
        <f t="shared" ca="1" si="424"/>
        <v>#VALUE!</v>
      </c>
      <c r="ATS121" s="311" t="e">
        <f t="shared" ca="1" si="424"/>
        <v>#VALUE!</v>
      </c>
      <c r="ATT121" s="311" t="e">
        <f t="shared" ca="1" si="424"/>
        <v>#VALUE!</v>
      </c>
      <c r="ATU121" s="311" t="e">
        <f t="shared" ca="1" si="424"/>
        <v>#VALUE!</v>
      </c>
      <c r="ATV121" s="311" t="e">
        <f t="shared" ca="1" si="424"/>
        <v>#VALUE!</v>
      </c>
      <c r="ATW121" s="311" t="e">
        <f t="shared" ca="1" si="424"/>
        <v>#VALUE!</v>
      </c>
      <c r="ATX121" s="311" t="e">
        <f t="shared" ca="1" si="424"/>
        <v>#VALUE!</v>
      </c>
      <c r="ATY121" s="311" t="e">
        <f t="shared" ca="1" si="424"/>
        <v>#VALUE!</v>
      </c>
      <c r="ATZ121" s="311" t="e">
        <f t="shared" ca="1" si="424"/>
        <v>#VALUE!</v>
      </c>
      <c r="AUA121" s="311" t="e">
        <f t="shared" ca="1" si="424"/>
        <v>#VALUE!</v>
      </c>
      <c r="AUB121" s="311" t="e">
        <f t="shared" ca="1" si="424"/>
        <v>#VALUE!</v>
      </c>
      <c r="AUC121" s="311" t="e">
        <f t="shared" ca="1" si="424"/>
        <v>#VALUE!</v>
      </c>
      <c r="AUD121" s="311" t="e">
        <f t="shared" ca="1" si="424"/>
        <v>#VALUE!</v>
      </c>
      <c r="AUE121" s="312" t="e">
        <f t="shared" ca="1" si="424"/>
        <v>#VALUE!</v>
      </c>
    </row>
    <row r="122" spans="2:1227" ht="16.5" thickTop="1" thickBot="1" x14ac:dyDescent="0.3">
      <c r="ALO122" s="502"/>
      <c r="ALP122" s="502"/>
      <c r="ALQ122" s="502"/>
      <c r="ALR122" s="502"/>
      <c r="ALS122" s="502"/>
      <c r="ALT122" s="502"/>
      <c r="ALU122" s="502"/>
      <c r="ALV122" s="502"/>
      <c r="ALW122" s="502"/>
      <c r="ALX122" s="502"/>
      <c r="ALY122" s="502"/>
      <c r="ALZ122" s="502"/>
      <c r="AMA122" s="502"/>
      <c r="AMB122" s="502"/>
      <c r="AMC122" s="502"/>
      <c r="AMD122" s="502"/>
      <c r="AME122" s="502"/>
      <c r="AMF122" s="502"/>
      <c r="AMG122" s="502"/>
      <c r="AMH122" s="502"/>
      <c r="AMI122" s="502"/>
      <c r="AMJ122" s="502"/>
      <c r="AMK122" s="502"/>
      <c r="AML122" s="502"/>
      <c r="AMM122" s="502"/>
      <c r="AMN122" s="502"/>
      <c r="AMO122" s="502"/>
      <c r="AMP122" s="502"/>
      <c r="AMQ122" s="502"/>
      <c r="AMR122" s="502"/>
      <c r="AMS122" s="502"/>
      <c r="AMT122" s="502"/>
      <c r="AMU122" s="502"/>
      <c r="AMV122" s="502"/>
      <c r="AMW122" s="502"/>
      <c r="AMX122" s="502"/>
      <c r="AMY122" s="502"/>
      <c r="AMZ122" s="502"/>
      <c r="ANA122" s="502"/>
      <c r="ANB122" s="502"/>
      <c r="ANC122" s="502"/>
      <c r="AND122" s="502"/>
      <c r="ANE122" s="502"/>
      <c r="ANF122" s="502"/>
      <c r="ANG122" s="502"/>
      <c r="ANH122" s="502"/>
      <c r="ANI122" s="502"/>
      <c r="ANJ122" s="502"/>
      <c r="ANK122" s="502"/>
      <c r="ANL122" s="502"/>
      <c r="ANM122" s="502"/>
      <c r="ANN122" s="502"/>
      <c r="ANO122" s="502"/>
      <c r="ANP122" s="502"/>
      <c r="ANQ122" s="502"/>
      <c r="ANR122" s="502"/>
      <c r="ANS122" s="502"/>
      <c r="ANT122" s="502"/>
      <c r="ANU122" s="502"/>
      <c r="ANV122" s="502"/>
      <c r="ANW122" s="502"/>
      <c r="ANX122" s="502"/>
      <c r="ANY122" s="502"/>
      <c r="ANZ122" s="502"/>
      <c r="AOA122" s="502"/>
      <c r="AOB122" s="502"/>
      <c r="AOC122" s="502"/>
      <c r="AOD122" s="502"/>
      <c r="AOE122" s="502"/>
      <c r="AOF122" s="502"/>
      <c r="AOG122" s="502"/>
      <c r="AOH122" s="502"/>
      <c r="AOI122" s="502"/>
      <c r="AOJ122" s="502"/>
      <c r="AOK122" s="502"/>
      <c r="AOL122" s="502"/>
      <c r="AOM122" s="502"/>
      <c r="AON122" s="502"/>
      <c r="AOO122" s="502"/>
      <c r="AOP122" s="502"/>
      <c r="AOQ122" s="502"/>
      <c r="AOR122" s="502"/>
      <c r="AOS122" s="502"/>
      <c r="AOT122" s="502"/>
      <c r="AOU122" s="502"/>
      <c r="AOV122" s="502"/>
      <c r="AOW122" s="502"/>
      <c r="AOX122" s="502"/>
      <c r="AOY122" s="502"/>
      <c r="AOZ122" s="502"/>
      <c r="APA122" s="502"/>
      <c r="APB122" s="502"/>
      <c r="APC122" s="502"/>
      <c r="APD122" s="502"/>
      <c r="APE122" s="502"/>
      <c r="APF122" s="502"/>
      <c r="APG122" s="502"/>
      <c r="APH122" s="502"/>
      <c r="API122" s="502"/>
      <c r="APJ122" s="502"/>
      <c r="APK122" s="502"/>
      <c r="APL122" s="502"/>
      <c r="APM122" s="502"/>
      <c r="APN122" s="502"/>
      <c r="APO122" s="502"/>
      <c r="APP122" s="502"/>
      <c r="APQ122" s="502"/>
      <c r="APR122" s="502"/>
      <c r="APS122" s="502"/>
      <c r="APT122" s="502"/>
      <c r="APU122" s="502"/>
      <c r="APV122" s="502"/>
      <c r="APW122" s="502"/>
      <c r="APX122" s="502"/>
      <c r="APY122" s="502"/>
      <c r="APZ122" s="502"/>
      <c r="AQA122" s="502"/>
      <c r="AQB122" s="502"/>
      <c r="AQC122" s="502"/>
      <c r="AQD122" s="502"/>
      <c r="AQE122" s="502"/>
      <c r="AQF122" s="502"/>
      <c r="AQG122" s="502"/>
      <c r="AQH122" s="502"/>
      <c r="AQI122" s="502"/>
      <c r="AQJ122" s="502"/>
      <c r="AQK122" s="502"/>
      <c r="AQL122" s="502"/>
      <c r="AQM122" s="502"/>
      <c r="AQN122" s="502"/>
      <c r="AQO122" s="502"/>
      <c r="AQP122" s="502"/>
      <c r="AQQ122" s="502"/>
      <c r="AQR122" s="502"/>
      <c r="AQS122" s="502"/>
      <c r="AQT122" s="502"/>
      <c r="AQU122" s="502"/>
      <c r="AQV122" s="502"/>
      <c r="AQW122" s="502"/>
      <c r="AQX122" s="502"/>
      <c r="AQY122" s="502"/>
      <c r="AQZ122" s="502"/>
      <c r="ARA122" s="502"/>
      <c r="ARB122" s="502"/>
      <c r="ARC122" s="502"/>
      <c r="ARD122" s="502"/>
      <c r="ARE122" s="502"/>
      <c r="ARF122" s="502"/>
      <c r="ARG122" s="502"/>
      <c r="ARH122" s="502"/>
      <c r="ARI122" s="502"/>
      <c r="ARJ122" s="502"/>
      <c r="ARK122" s="502"/>
      <c r="ARL122" s="502"/>
      <c r="ARM122" s="502"/>
      <c r="ARN122" s="502"/>
      <c r="ARO122" s="502"/>
      <c r="ARP122" s="502"/>
      <c r="ARQ122" s="502"/>
      <c r="ARR122" s="502"/>
      <c r="ARS122" s="502"/>
      <c r="ART122" s="502"/>
      <c r="ARU122" s="502"/>
      <c r="ARV122" s="502"/>
      <c r="ARW122" s="502"/>
      <c r="ARX122" s="502"/>
      <c r="ARY122" s="502"/>
      <c r="ARZ122" s="502"/>
      <c r="ASA122" s="502"/>
      <c r="ASB122" s="502"/>
      <c r="ASC122" s="502"/>
      <c r="ASD122" s="502"/>
      <c r="ASE122" s="502"/>
      <c r="ASF122" s="502"/>
      <c r="ASG122" s="502"/>
      <c r="ASH122" s="502"/>
      <c r="ASI122" s="502"/>
      <c r="ASJ122" s="502"/>
      <c r="ASK122" s="502"/>
      <c r="ASL122" s="502"/>
      <c r="ASM122" s="502"/>
      <c r="ASN122" s="502"/>
      <c r="ASO122" s="502"/>
      <c r="ASP122" s="502"/>
      <c r="ASQ122" s="502"/>
      <c r="ASR122" s="502"/>
      <c r="ASS122" s="502"/>
      <c r="AST122" s="502"/>
      <c r="ASU122" s="502"/>
      <c r="ASV122" s="502"/>
      <c r="ASW122" s="502"/>
      <c r="ASX122" s="502"/>
      <c r="ASY122" s="502"/>
      <c r="ASZ122" s="502"/>
      <c r="ATA122" s="502"/>
      <c r="ATB122" s="502"/>
      <c r="ATC122" s="502"/>
      <c r="ATD122" s="502"/>
      <c r="ATE122" s="502"/>
      <c r="ATF122" s="502"/>
      <c r="ATG122" s="502"/>
      <c r="ATH122" s="502"/>
      <c r="ATI122" s="502"/>
      <c r="ATJ122" s="502"/>
      <c r="ATK122" s="502"/>
      <c r="ATL122" s="502"/>
      <c r="ATM122" s="502"/>
      <c r="ATN122" s="502"/>
      <c r="ATO122" s="502"/>
      <c r="ATP122" s="502"/>
      <c r="ATQ122" s="502"/>
      <c r="ATR122" s="502"/>
      <c r="ATS122" s="502"/>
      <c r="ATT122" s="502"/>
      <c r="ATU122" s="502"/>
      <c r="ATV122" s="502"/>
      <c r="ATW122" s="502"/>
      <c r="ATX122" s="502"/>
      <c r="ATY122" s="502"/>
      <c r="ATZ122" s="502"/>
      <c r="AUA122" s="502"/>
      <c r="AUB122" s="502"/>
      <c r="AUC122" s="502"/>
      <c r="AUD122" s="502"/>
      <c r="AUE122" s="502"/>
    </row>
    <row r="123" spans="2:1227" x14ac:dyDescent="0.25">
      <c r="C123" s="521" t="s">
        <v>92</v>
      </c>
      <c r="D123" s="522"/>
      <c r="E123" s="523" t="s">
        <v>97</v>
      </c>
      <c r="ALO123" s="502"/>
      <c r="ALP123" s="502"/>
      <c r="ALQ123" s="502"/>
      <c r="ALR123" s="502"/>
      <c r="ALS123" s="502"/>
      <c r="ALT123" s="502"/>
      <c r="ALU123" s="502"/>
      <c r="ALV123" s="502"/>
      <c r="ALW123" s="502"/>
      <c r="ALX123" s="502"/>
      <c r="ALY123" s="502"/>
      <c r="ALZ123" s="502"/>
      <c r="AMA123" s="502"/>
      <c r="AMB123" s="502"/>
      <c r="AMC123" s="502"/>
      <c r="AMD123" s="502"/>
      <c r="AME123" s="502"/>
      <c r="AMF123" s="502"/>
      <c r="AMG123" s="502"/>
      <c r="AMH123" s="502"/>
      <c r="AMI123" s="502"/>
      <c r="AMJ123" s="502"/>
      <c r="AMK123" s="502"/>
      <c r="AML123" s="502"/>
      <c r="AMM123" s="502"/>
      <c r="AMN123" s="502"/>
      <c r="AMO123" s="502"/>
      <c r="AMP123" s="502"/>
      <c r="AMQ123" s="502"/>
      <c r="AMR123" s="502"/>
      <c r="AMS123" s="502"/>
      <c r="AMT123" s="502"/>
      <c r="AMU123" s="502"/>
      <c r="AMV123" s="502"/>
      <c r="AMW123" s="502"/>
      <c r="AMX123" s="502"/>
      <c r="AMY123" s="502"/>
      <c r="AMZ123" s="502"/>
      <c r="ANA123" s="502"/>
      <c r="ANB123" s="502"/>
      <c r="ANC123" s="502"/>
      <c r="AND123" s="502"/>
      <c r="ANE123" s="502"/>
      <c r="ANF123" s="502"/>
      <c r="ANG123" s="502"/>
      <c r="ANH123" s="502"/>
      <c r="ANI123" s="502"/>
      <c r="ANJ123" s="502"/>
      <c r="ANK123" s="502"/>
      <c r="ANL123" s="502"/>
      <c r="ANM123" s="502"/>
      <c r="ANN123" s="502"/>
      <c r="ANO123" s="502"/>
      <c r="ANP123" s="502"/>
      <c r="ANQ123" s="502"/>
      <c r="ANR123" s="502"/>
      <c r="ANS123" s="502"/>
      <c r="ANT123" s="502"/>
      <c r="ANU123" s="502"/>
      <c r="ANV123" s="502"/>
      <c r="ANW123" s="502"/>
      <c r="ANX123" s="502"/>
      <c r="ANY123" s="502"/>
      <c r="ANZ123" s="502"/>
      <c r="AOA123" s="502"/>
      <c r="AOB123" s="502"/>
      <c r="AOC123" s="502"/>
      <c r="AOD123" s="502"/>
      <c r="AOE123" s="502"/>
      <c r="AOF123" s="502"/>
      <c r="AOG123" s="502"/>
      <c r="AOH123" s="502"/>
      <c r="AOI123" s="502"/>
      <c r="AOJ123" s="502"/>
      <c r="AOK123" s="502"/>
      <c r="AOL123" s="502"/>
      <c r="AOM123" s="502"/>
      <c r="AON123" s="502"/>
      <c r="AOO123" s="502"/>
      <c r="AOP123" s="502"/>
      <c r="AOQ123" s="502"/>
      <c r="AOR123" s="502"/>
      <c r="AOS123" s="502"/>
      <c r="AOT123" s="502"/>
      <c r="AOU123" s="502"/>
      <c r="AOV123" s="502"/>
      <c r="AOW123" s="502"/>
      <c r="AOX123" s="502"/>
      <c r="AOY123" s="502"/>
      <c r="AOZ123" s="502"/>
      <c r="APA123" s="502"/>
      <c r="APB123" s="502"/>
      <c r="APC123" s="502"/>
      <c r="APD123" s="502"/>
      <c r="APE123" s="502"/>
      <c r="APF123" s="502"/>
      <c r="APG123" s="502"/>
      <c r="APH123" s="502"/>
      <c r="API123" s="502"/>
      <c r="APJ123" s="502"/>
      <c r="APK123" s="502"/>
      <c r="APL123" s="502"/>
      <c r="APM123" s="502"/>
      <c r="APN123" s="502"/>
      <c r="APO123" s="502"/>
      <c r="APP123" s="502"/>
      <c r="APQ123" s="502"/>
      <c r="APR123" s="502"/>
      <c r="APS123" s="502"/>
      <c r="APT123" s="502"/>
      <c r="APU123" s="502"/>
      <c r="APV123" s="502"/>
      <c r="APW123" s="502"/>
      <c r="APX123" s="502"/>
      <c r="APY123" s="502"/>
      <c r="APZ123" s="502"/>
      <c r="AQA123" s="502"/>
      <c r="AQB123" s="502"/>
      <c r="AQC123" s="502"/>
      <c r="AQD123" s="502"/>
      <c r="AQE123" s="502"/>
      <c r="AQF123" s="502"/>
      <c r="AQG123" s="502"/>
      <c r="AQH123" s="502"/>
      <c r="AQI123" s="502"/>
      <c r="AQJ123" s="502"/>
      <c r="AQK123" s="502"/>
      <c r="AQL123" s="502"/>
      <c r="AQM123" s="502"/>
      <c r="AQN123" s="502"/>
      <c r="AQO123" s="502"/>
      <c r="AQP123" s="502"/>
      <c r="AQQ123" s="502"/>
      <c r="AQR123" s="502"/>
      <c r="AQS123" s="502"/>
      <c r="AQT123" s="502"/>
      <c r="AQU123" s="502"/>
      <c r="AQV123" s="502"/>
      <c r="AQW123" s="502"/>
      <c r="AQX123" s="502"/>
      <c r="AQY123" s="502"/>
      <c r="AQZ123" s="502"/>
      <c r="ARA123" s="502"/>
      <c r="ARB123" s="502"/>
      <c r="ARC123" s="502"/>
      <c r="ARD123" s="502"/>
      <c r="ARE123" s="502"/>
      <c r="ARF123" s="502"/>
      <c r="ARG123" s="502"/>
      <c r="ARH123" s="502"/>
      <c r="ARI123" s="502"/>
      <c r="ARJ123" s="502"/>
      <c r="ARK123" s="502"/>
      <c r="ARL123" s="502"/>
      <c r="ARM123" s="502"/>
      <c r="ARN123" s="502"/>
      <c r="ARO123" s="502"/>
      <c r="ARP123" s="502"/>
      <c r="ARQ123" s="502"/>
      <c r="ARR123" s="502"/>
      <c r="ARS123" s="502"/>
      <c r="ART123" s="502"/>
      <c r="ARU123" s="502"/>
      <c r="ARV123" s="502"/>
      <c r="ARW123" s="502"/>
      <c r="ARX123" s="502"/>
      <c r="ARY123" s="502"/>
      <c r="ARZ123" s="502"/>
      <c r="ASA123" s="502"/>
      <c r="ASB123" s="502"/>
      <c r="ASC123" s="502"/>
      <c r="ASD123" s="502"/>
      <c r="ASE123" s="502"/>
      <c r="ASF123" s="502"/>
      <c r="ASG123" s="502"/>
      <c r="ASH123" s="502"/>
      <c r="ASI123" s="502"/>
      <c r="ASJ123" s="502"/>
      <c r="ASK123" s="502"/>
      <c r="ASL123" s="502"/>
      <c r="ASM123" s="502"/>
      <c r="ASN123" s="502"/>
      <c r="ASO123" s="502"/>
      <c r="ASP123" s="502"/>
      <c r="ASQ123" s="502"/>
      <c r="ASR123" s="502"/>
      <c r="ASS123" s="502"/>
      <c r="AST123" s="502"/>
      <c r="ASU123" s="502"/>
      <c r="ASV123" s="502"/>
      <c r="ASW123" s="502"/>
      <c r="ASX123" s="502"/>
      <c r="ASY123" s="502"/>
      <c r="ASZ123" s="502"/>
      <c r="ATA123" s="502"/>
      <c r="ATB123" s="502"/>
      <c r="ATC123" s="502"/>
      <c r="ATD123" s="502"/>
      <c r="ATE123" s="502"/>
      <c r="ATF123" s="502"/>
      <c r="ATG123" s="502"/>
      <c r="ATH123" s="502"/>
      <c r="ATI123" s="502"/>
      <c r="ATJ123" s="502"/>
      <c r="ATK123" s="502"/>
      <c r="ATL123" s="502"/>
      <c r="ATM123" s="502"/>
      <c r="ATN123" s="502"/>
      <c r="ATO123" s="502"/>
      <c r="ATP123" s="502"/>
      <c r="ATQ123" s="502"/>
      <c r="ATR123" s="502"/>
      <c r="ATS123" s="502"/>
      <c r="ATT123" s="502"/>
      <c r="ATU123" s="502"/>
      <c r="ATV123" s="502"/>
      <c r="ATW123" s="502"/>
      <c r="ATX123" s="502"/>
      <c r="ATY123" s="502"/>
      <c r="ATZ123" s="502"/>
      <c r="AUA123" s="502"/>
      <c r="AUB123" s="502"/>
      <c r="AUC123" s="502"/>
      <c r="AUD123" s="502"/>
      <c r="AUE123" s="502"/>
    </row>
    <row r="124" spans="2:1227" x14ac:dyDescent="0.25">
      <c r="C124" s="524" t="s">
        <v>96</v>
      </c>
      <c r="D124" s="39">
        <v>1</v>
      </c>
      <c r="E124" s="525" t="e">
        <f ca="1">IF($C$113=9,_xll.RiskNormal(0.083,0.0083),IF($C$113=19,0.081586463,IF($C$113=29,0.080082314,IF($C$113=39,0.078578166,IF($C$113=49,0.072489083,IF($C$113=59,0.054366812,0))))))</f>
        <v>#VALUE!</v>
      </c>
      <c r="ALO124" s="502"/>
      <c r="ALP124" s="502"/>
      <c r="ALQ124" s="502"/>
      <c r="ALR124" s="502"/>
      <c r="ALS124" s="502"/>
      <c r="ALT124" s="502"/>
      <c r="ALU124" s="502"/>
      <c r="ALV124" s="502"/>
      <c r="ALW124" s="502"/>
      <c r="ALX124" s="502"/>
      <c r="ALY124" s="502"/>
      <c r="ALZ124" s="502"/>
      <c r="AMA124" s="502"/>
      <c r="AMB124" s="502"/>
      <c r="AMC124" s="502"/>
      <c r="AMD124" s="502"/>
      <c r="AME124" s="502"/>
      <c r="AMF124" s="502"/>
      <c r="AMG124" s="502"/>
      <c r="AMH124" s="502"/>
      <c r="AMI124" s="502"/>
      <c r="AMJ124" s="502"/>
      <c r="AMK124" s="502"/>
      <c r="AML124" s="502"/>
      <c r="AMM124" s="502"/>
      <c r="AMN124" s="502"/>
      <c r="AMO124" s="502"/>
      <c r="AMP124" s="502"/>
      <c r="AMQ124" s="502"/>
      <c r="AMR124" s="502"/>
      <c r="AMS124" s="502"/>
      <c r="AMT124" s="502"/>
      <c r="AMU124" s="502"/>
      <c r="AMV124" s="502"/>
      <c r="AMW124" s="502"/>
      <c r="AMX124" s="502"/>
      <c r="AMY124" s="502"/>
      <c r="AMZ124" s="502"/>
      <c r="ANA124" s="502"/>
      <c r="ANB124" s="502"/>
      <c r="ANC124" s="502"/>
      <c r="AND124" s="502"/>
      <c r="ANE124" s="502"/>
      <c r="ANF124" s="502"/>
      <c r="ANG124" s="502"/>
      <c r="ANH124" s="502"/>
      <c r="ANI124" s="502"/>
      <c r="ANJ124" s="502"/>
      <c r="ANK124" s="502"/>
      <c r="ANL124" s="502"/>
      <c r="ANM124" s="502"/>
      <c r="ANN124" s="502"/>
      <c r="ANO124" s="502"/>
      <c r="ANP124" s="502"/>
      <c r="ANQ124" s="502"/>
      <c r="ANR124" s="502"/>
      <c r="ANS124" s="502"/>
      <c r="ANT124" s="502"/>
      <c r="ANU124" s="502"/>
      <c r="ANV124" s="502"/>
      <c r="ANW124" s="502"/>
      <c r="ANX124" s="502"/>
      <c r="ANY124" s="502"/>
      <c r="ANZ124" s="502"/>
      <c r="AOA124" s="502"/>
      <c r="AOB124" s="502"/>
      <c r="AOC124" s="502"/>
      <c r="AOD124" s="502"/>
      <c r="AOE124" s="502"/>
      <c r="AOF124" s="502"/>
      <c r="AOG124" s="502"/>
      <c r="AOH124" s="502"/>
      <c r="AOI124" s="502"/>
      <c r="AOJ124" s="502"/>
      <c r="AOK124" s="502"/>
      <c r="AOL124" s="502"/>
      <c r="AOM124" s="502"/>
      <c r="AON124" s="502"/>
      <c r="AOO124" s="502"/>
      <c r="AOP124" s="502"/>
      <c r="AOQ124" s="502"/>
      <c r="AOR124" s="502"/>
      <c r="AOS124" s="502"/>
      <c r="AOT124" s="502"/>
      <c r="AOU124" s="502"/>
      <c r="AOV124" s="502"/>
      <c r="AOW124" s="502"/>
      <c r="AOX124" s="502"/>
      <c r="AOY124" s="502"/>
      <c r="AOZ124" s="502"/>
      <c r="APA124" s="502"/>
      <c r="APB124" s="502"/>
      <c r="APC124" s="502"/>
      <c r="APD124" s="502"/>
      <c r="APE124" s="502"/>
      <c r="APF124" s="502"/>
      <c r="APG124" s="502"/>
      <c r="APH124" s="502"/>
      <c r="API124" s="502"/>
      <c r="APJ124" s="502"/>
      <c r="APK124" s="502"/>
      <c r="APL124" s="502"/>
      <c r="APM124" s="502"/>
      <c r="APN124" s="502"/>
      <c r="APO124" s="502"/>
      <c r="APP124" s="502"/>
      <c r="APQ124" s="502"/>
      <c r="APR124" s="502"/>
      <c r="APS124" s="502"/>
      <c r="APT124" s="502"/>
      <c r="APU124" s="502"/>
      <c r="APV124" s="502"/>
      <c r="APW124" s="502"/>
      <c r="APX124" s="502"/>
      <c r="APY124" s="502"/>
      <c r="APZ124" s="502"/>
      <c r="AQA124" s="502"/>
      <c r="AQB124" s="502"/>
      <c r="AQC124" s="502"/>
      <c r="AQD124" s="502"/>
      <c r="AQE124" s="502"/>
      <c r="AQF124" s="502"/>
      <c r="AQG124" s="502"/>
      <c r="AQH124" s="502"/>
      <c r="AQI124" s="502"/>
      <c r="AQJ124" s="502"/>
      <c r="AQK124" s="502"/>
      <c r="AQL124" s="502"/>
      <c r="AQM124" s="502"/>
      <c r="AQN124" s="502"/>
      <c r="AQO124" s="502"/>
      <c r="AQP124" s="502"/>
      <c r="AQQ124" s="502"/>
      <c r="AQR124" s="502"/>
      <c r="AQS124" s="502"/>
      <c r="AQT124" s="502"/>
      <c r="AQU124" s="502"/>
      <c r="AQV124" s="502"/>
      <c r="AQW124" s="502"/>
      <c r="AQX124" s="502"/>
      <c r="AQY124" s="502"/>
      <c r="AQZ124" s="502"/>
      <c r="ARA124" s="502"/>
      <c r="ARB124" s="502"/>
      <c r="ARC124" s="502"/>
      <c r="ARD124" s="502"/>
      <c r="ARE124" s="502"/>
      <c r="ARF124" s="502"/>
      <c r="ARG124" s="502"/>
      <c r="ARH124" s="502"/>
      <c r="ARI124" s="502"/>
      <c r="ARJ124" s="502"/>
      <c r="ARK124" s="502"/>
      <c r="ARL124" s="502"/>
      <c r="ARM124" s="502"/>
      <c r="ARN124" s="502"/>
      <c r="ARO124" s="502"/>
      <c r="ARP124" s="502"/>
      <c r="ARQ124" s="502"/>
      <c r="ARR124" s="502"/>
      <c r="ARS124" s="502"/>
      <c r="ART124" s="502"/>
      <c r="ARU124" s="502"/>
      <c r="ARV124" s="502"/>
      <c r="ARW124" s="502"/>
      <c r="ARX124" s="502"/>
      <c r="ARY124" s="502"/>
      <c r="ARZ124" s="502"/>
      <c r="ASA124" s="502"/>
      <c r="ASB124" s="502"/>
      <c r="ASC124" s="502"/>
      <c r="ASD124" s="502"/>
      <c r="ASE124" s="502"/>
      <c r="ASF124" s="502"/>
      <c r="ASG124" s="502"/>
      <c r="ASH124" s="502"/>
      <c r="ASI124" s="502"/>
      <c r="ASJ124" s="502"/>
      <c r="ASK124" s="502"/>
      <c r="ASL124" s="502"/>
      <c r="ASM124" s="502"/>
      <c r="ASN124" s="502"/>
      <c r="ASO124" s="502"/>
      <c r="ASP124" s="502"/>
      <c r="ASQ124" s="502"/>
      <c r="ASR124" s="502"/>
      <c r="ASS124" s="502"/>
      <c r="AST124" s="502"/>
      <c r="ASU124" s="502"/>
      <c r="ASV124" s="502"/>
      <c r="ASW124" s="502"/>
      <c r="ASX124" s="502"/>
      <c r="ASY124" s="502"/>
      <c r="ASZ124" s="502"/>
      <c r="ATA124" s="502"/>
      <c r="ATB124" s="502"/>
      <c r="ATC124" s="502"/>
      <c r="ATD124" s="502"/>
      <c r="ATE124" s="502"/>
      <c r="ATF124" s="502"/>
      <c r="ATG124" s="502"/>
      <c r="ATH124" s="502"/>
      <c r="ATI124" s="502"/>
      <c r="ATJ124" s="502"/>
      <c r="ATK124" s="502"/>
      <c r="ATL124" s="502"/>
      <c r="ATM124" s="502"/>
      <c r="ATN124" s="502"/>
      <c r="ATO124" s="502"/>
      <c r="ATP124" s="502"/>
      <c r="ATQ124" s="502"/>
      <c r="ATR124" s="502"/>
      <c r="ATS124" s="502"/>
      <c r="ATT124" s="502"/>
      <c r="ATU124" s="502"/>
      <c r="ATV124" s="502"/>
      <c r="ATW124" s="502"/>
      <c r="ATX124" s="502"/>
      <c r="ATY124" s="502"/>
      <c r="ATZ124" s="502"/>
      <c r="AUA124" s="502"/>
      <c r="AUB124" s="502"/>
      <c r="AUC124" s="502"/>
      <c r="AUD124" s="502"/>
      <c r="AUE124" s="502"/>
    </row>
    <row r="125" spans="2:1227" x14ac:dyDescent="0.25">
      <c r="C125" s="526" t="s">
        <v>95</v>
      </c>
      <c r="D125" s="527">
        <v>2</v>
      </c>
      <c r="E125" s="528" t="e">
        <f ca="1">IF($C$113=9,_xll.RiskNormal(0.583,0.0583),IF($C$113=19,0.573071179,IF($C$113=29,0.562505895,IF($C$113=39,0.551940611,IF($C$113=49,0.509170306,IF($C$113=59,0.381877729,0))))))</f>
        <v>#VALUE!</v>
      </c>
      <c r="ALO125" s="502"/>
      <c r="ALP125" s="502"/>
      <c r="ALQ125" s="502"/>
      <c r="ALR125" s="502"/>
      <c r="ALS125" s="502"/>
      <c r="ALT125" s="502"/>
      <c r="ALU125" s="502"/>
      <c r="ALV125" s="502"/>
      <c r="ALW125" s="502"/>
      <c r="ALX125" s="502"/>
      <c r="ALY125" s="502"/>
      <c r="ALZ125" s="502"/>
      <c r="AMA125" s="502"/>
      <c r="AMB125" s="502"/>
      <c r="AMC125" s="502"/>
      <c r="AMD125" s="502"/>
      <c r="AME125" s="502"/>
      <c r="AMF125" s="502"/>
      <c r="AMG125" s="502"/>
      <c r="AMH125" s="502"/>
      <c r="AMI125" s="502"/>
      <c r="AMJ125" s="502"/>
      <c r="AMK125" s="502"/>
      <c r="AML125" s="502"/>
      <c r="AMM125" s="502"/>
      <c r="AMN125" s="502"/>
      <c r="AMO125" s="502"/>
      <c r="AMP125" s="502"/>
      <c r="AMQ125" s="502"/>
      <c r="AMR125" s="502"/>
      <c r="AMS125" s="502"/>
      <c r="AMT125" s="502"/>
      <c r="AMU125" s="502"/>
      <c r="AMV125" s="502"/>
      <c r="AMW125" s="502"/>
      <c r="AMX125" s="502"/>
      <c r="AMY125" s="502"/>
      <c r="AMZ125" s="502"/>
      <c r="ANA125" s="502"/>
      <c r="ANB125" s="502"/>
      <c r="ANC125" s="502"/>
      <c r="AND125" s="502"/>
      <c r="ANE125" s="502"/>
      <c r="ANF125" s="502"/>
      <c r="ANG125" s="502"/>
      <c r="ANH125" s="502"/>
      <c r="ANI125" s="502"/>
      <c r="ANJ125" s="502"/>
      <c r="ANK125" s="502"/>
      <c r="ANL125" s="502"/>
      <c r="ANM125" s="502"/>
      <c r="ANN125" s="502"/>
      <c r="ANO125" s="502"/>
      <c r="ANP125" s="502"/>
      <c r="ANQ125" s="502"/>
      <c r="ANR125" s="502"/>
      <c r="ANS125" s="502"/>
      <c r="ANT125" s="502"/>
      <c r="ANU125" s="502"/>
      <c r="ANV125" s="502"/>
      <c r="ANW125" s="502"/>
      <c r="ANX125" s="502"/>
      <c r="ANY125" s="502"/>
      <c r="ANZ125" s="502"/>
      <c r="AOA125" s="502"/>
      <c r="AOB125" s="502"/>
      <c r="AOC125" s="502"/>
      <c r="AOD125" s="502"/>
      <c r="AOE125" s="502"/>
      <c r="AOF125" s="502"/>
      <c r="AOG125" s="502"/>
      <c r="AOH125" s="502"/>
      <c r="AOI125" s="502"/>
      <c r="AOJ125" s="502"/>
      <c r="AOK125" s="502"/>
      <c r="AOL125" s="502"/>
      <c r="AOM125" s="502"/>
      <c r="AON125" s="502"/>
      <c r="AOO125" s="502"/>
      <c r="AOP125" s="502"/>
      <c r="AOQ125" s="502"/>
      <c r="AOR125" s="502"/>
      <c r="AOS125" s="502"/>
      <c r="AOT125" s="502"/>
      <c r="AOU125" s="502"/>
      <c r="AOV125" s="502"/>
      <c r="AOW125" s="502"/>
      <c r="AOX125" s="502"/>
      <c r="AOY125" s="502"/>
      <c r="AOZ125" s="502"/>
      <c r="APA125" s="502"/>
      <c r="APB125" s="502"/>
      <c r="APC125" s="502"/>
      <c r="APD125" s="502"/>
      <c r="APE125" s="502"/>
      <c r="APF125" s="502"/>
      <c r="APG125" s="502"/>
      <c r="APH125" s="502"/>
      <c r="API125" s="502"/>
      <c r="APJ125" s="502"/>
      <c r="APK125" s="502"/>
      <c r="APL125" s="502"/>
      <c r="APM125" s="502"/>
      <c r="APN125" s="502"/>
      <c r="APO125" s="502"/>
      <c r="APP125" s="502"/>
      <c r="APQ125" s="502"/>
      <c r="APR125" s="502"/>
      <c r="APS125" s="502"/>
      <c r="APT125" s="502"/>
      <c r="APU125" s="502"/>
      <c r="APV125" s="502"/>
      <c r="APW125" s="502"/>
      <c r="APX125" s="502"/>
      <c r="APY125" s="502"/>
      <c r="APZ125" s="502"/>
      <c r="AQA125" s="502"/>
      <c r="AQB125" s="502"/>
      <c r="AQC125" s="502"/>
      <c r="AQD125" s="502"/>
      <c r="AQE125" s="502"/>
      <c r="AQF125" s="502"/>
      <c r="AQG125" s="502"/>
      <c r="AQH125" s="502"/>
      <c r="AQI125" s="502"/>
      <c r="AQJ125" s="502"/>
      <c r="AQK125" s="502"/>
      <c r="AQL125" s="502"/>
      <c r="AQM125" s="502"/>
      <c r="AQN125" s="502"/>
      <c r="AQO125" s="502"/>
      <c r="AQP125" s="502"/>
      <c r="AQQ125" s="502"/>
      <c r="AQR125" s="502"/>
      <c r="AQS125" s="502"/>
      <c r="AQT125" s="502"/>
      <c r="AQU125" s="502"/>
      <c r="AQV125" s="502"/>
      <c r="AQW125" s="502"/>
      <c r="AQX125" s="502"/>
      <c r="AQY125" s="502"/>
      <c r="AQZ125" s="502"/>
      <c r="ARA125" s="502"/>
      <c r="ARB125" s="502"/>
      <c r="ARC125" s="502"/>
      <c r="ARD125" s="502"/>
      <c r="ARE125" s="502"/>
      <c r="ARF125" s="502"/>
      <c r="ARG125" s="502"/>
      <c r="ARH125" s="502"/>
      <c r="ARI125" s="502"/>
      <c r="ARJ125" s="502"/>
      <c r="ARK125" s="502"/>
      <c r="ARL125" s="502"/>
      <c r="ARM125" s="502"/>
      <c r="ARN125" s="502"/>
      <c r="ARO125" s="502"/>
      <c r="ARP125" s="502"/>
      <c r="ARQ125" s="502"/>
      <c r="ARR125" s="502"/>
      <c r="ARS125" s="502"/>
      <c r="ART125" s="502"/>
      <c r="ARU125" s="502"/>
      <c r="ARV125" s="502"/>
      <c r="ARW125" s="502"/>
      <c r="ARX125" s="502"/>
      <c r="ARY125" s="502"/>
      <c r="ARZ125" s="502"/>
      <c r="ASA125" s="502"/>
      <c r="ASB125" s="502"/>
      <c r="ASC125" s="502"/>
      <c r="ASD125" s="502"/>
      <c r="ASE125" s="502"/>
      <c r="ASF125" s="502"/>
      <c r="ASG125" s="502"/>
      <c r="ASH125" s="502"/>
      <c r="ASI125" s="502"/>
      <c r="ASJ125" s="502"/>
      <c r="ASK125" s="502"/>
      <c r="ASL125" s="502"/>
      <c r="ASM125" s="502"/>
      <c r="ASN125" s="502"/>
      <c r="ASO125" s="502"/>
      <c r="ASP125" s="502"/>
      <c r="ASQ125" s="502"/>
      <c r="ASR125" s="502"/>
      <c r="ASS125" s="502"/>
      <c r="AST125" s="502"/>
      <c r="ASU125" s="502"/>
      <c r="ASV125" s="502"/>
      <c r="ASW125" s="502"/>
      <c r="ASX125" s="502"/>
      <c r="ASY125" s="502"/>
      <c r="ASZ125" s="502"/>
      <c r="ATA125" s="502"/>
      <c r="ATB125" s="502"/>
      <c r="ATC125" s="502"/>
      <c r="ATD125" s="502"/>
      <c r="ATE125" s="502"/>
      <c r="ATF125" s="502"/>
      <c r="ATG125" s="502"/>
      <c r="ATH125" s="502"/>
      <c r="ATI125" s="502"/>
      <c r="ATJ125" s="502"/>
      <c r="ATK125" s="502"/>
      <c r="ATL125" s="502"/>
      <c r="ATM125" s="502"/>
      <c r="ATN125" s="502"/>
      <c r="ATO125" s="502"/>
      <c r="ATP125" s="502"/>
      <c r="ATQ125" s="502"/>
      <c r="ATR125" s="502"/>
      <c r="ATS125" s="502"/>
      <c r="ATT125" s="502"/>
      <c r="ATU125" s="502"/>
      <c r="ATV125" s="502"/>
      <c r="ATW125" s="502"/>
      <c r="ATX125" s="502"/>
      <c r="ATY125" s="502"/>
      <c r="ATZ125" s="502"/>
      <c r="AUA125" s="502"/>
      <c r="AUB125" s="502"/>
      <c r="AUC125" s="502"/>
      <c r="AUD125" s="502"/>
      <c r="AUE125" s="502"/>
    </row>
    <row r="126" spans="2:1227" x14ac:dyDescent="0.25">
      <c r="C126" s="526" t="s">
        <v>94</v>
      </c>
      <c r="D126" s="529">
        <v>3</v>
      </c>
      <c r="E126" s="509" t="e">
        <f ca="1">IF($C$113=9,_xll.RiskNormal(0.25,0.025),IF($C$113=19,0.245742358,IF($C$113=29,0.24121179,IF($C$113=39,0.236681223,IF($C$113=49,0.2,IF($C$113=59,0.163755459,0))))))</f>
        <v>#VALUE!</v>
      </c>
      <c r="ALO126" s="502"/>
      <c r="ALP126" s="502"/>
      <c r="ALQ126" s="502"/>
      <c r="ALR126" s="502"/>
      <c r="ALS126" s="502"/>
      <c r="ALT126" s="502"/>
      <c r="ALU126" s="502"/>
      <c r="ALV126" s="502"/>
      <c r="ALW126" s="502"/>
      <c r="ALX126" s="502"/>
      <c r="ALY126" s="502"/>
      <c r="ALZ126" s="502"/>
      <c r="AMA126" s="502"/>
      <c r="AMB126" s="502"/>
      <c r="AMC126" s="502"/>
      <c r="AMD126" s="502"/>
      <c r="AME126" s="502"/>
      <c r="AMF126" s="502"/>
      <c r="AMG126" s="502"/>
      <c r="AMH126" s="502"/>
      <c r="AMI126" s="502"/>
      <c r="AMJ126" s="502"/>
      <c r="AMK126" s="502"/>
      <c r="AML126" s="502"/>
      <c r="AMM126" s="502"/>
      <c r="AMN126" s="502"/>
      <c r="AMO126" s="502"/>
      <c r="AMP126" s="502"/>
      <c r="AMQ126" s="502"/>
      <c r="AMR126" s="502"/>
      <c r="AMS126" s="502"/>
      <c r="AMT126" s="502"/>
      <c r="AMU126" s="502"/>
      <c r="AMV126" s="502"/>
      <c r="AMW126" s="502"/>
      <c r="AMX126" s="502"/>
      <c r="AMY126" s="502"/>
      <c r="AMZ126" s="502"/>
      <c r="ANA126" s="502"/>
      <c r="ANB126" s="502"/>
      <c r="ANC126" s="502"/>
      <c r="AND126" s="502"/>
      <c r="ANE126" s="502"/>
      <c r="ANF126" s="502"/>
      <c r="ANG126" s="502"/>
      <c r="ANH126" s="502"/>
      <c r="ANI126" s="502"/>
      <c r="ANJ126" s="502"/>
      <c r="ANK126" s="502"/>
      <c r="ANL126" s="502"/>
      <c r="ANM126" s="502"/>
      <c r="ANN126" s="502"/>
      <c r="ANO126" s="502"/>
      <c r="ANP126" s="502"/>
      <c r="ANQ126" s="502"/>
      <c r="ANR126" s="502"/>
      <c r="ANS126" s="502"/>
      <c r="ANT126" s="502"/>
      <c r="ANU126" s="502"/>
      <c r="ANV126" s="502"/>
      <c r="ANW126" s="502"/>
      <c r="ANX126" s="502"/>
      <c r="ANY126" s="502"/>
      <c r="ANZ126" s="502"/>
      <c r="AOA126" s="502"/>
      <c r="AOB126" s="502"/>
      <c r="AOC126" s="502"/>
      <c r="AOD126" s="502"/>
      <c r="AOE126" s="502"/>
      <c r="AOF126" s="502"/>
      <c r="AOG126" s="502"/>
      <c r="AOH126" s="502"/>
      <c r="AOI126" s="502"/>
      <c r="AOJ126" s="502"/>
      <c r="AOK126" s="502"/>
      <c r="AOL126" s="502"/>
      <c r="AOM126" s="502"/>
      <c r="AON126" s="502"/>
      <c r="AOO126" s="502"/>
      <c r="AOP126" s="502"/>
      <c r="AOQ126" s="502"/>
      <c r="AOR126" s="502"/>
      <c r="AOS126" s="502"/>
      <c r="AOT126" s="502"/>
      <c r="AOU126" s="502"/>
      <c r="AOV126" s="502"/>
      <c r="AOW126" s="502"/>
      <c r="AOX126" s="502"/>
      <c r="AOY126" s="502"/>
      <c r="AOZ126" s="502"/>
      <c r="APA126" s="502"/>
      <c r="APB126" s="502"/>
      <c r="APC126" s="502"/>
      <c r="APD126" s="502"/>
      <c r="APE126" s="502"/>
      <c r="APF126" s="502"/>
      <c r="APG126" s="502"/>
      <c r="APH126" s="502"/>
      <c r="API126" s="502"/>
      <c r="APJ126" s="502"/>
      <c r="APK126" s="502"/>
      <c r="APL126" s="502"/>
      <c r="APM126" s="502"/>
      <c r="APN126" s="502"/>
      <c r="APO126" s="502"/>
      <c r="APP126" s="502"/>
      <c r="APQ126" s="502"/>
      <c r="APR126" s="502"/>
      <c r="APS126" s="502"/>
      <c r="APT126" s="502"/>
      <c r="APU126" s="502"/>
      <c r="APV126" s="502"/>
      <c r="APW126" s="502"/>
      <c r="APX126" s="502"/>
      <c r="APY126" s="502"/>
      <c r="APZ126" s="502"/>
      <c r="AQA126" s="502"/>
      <c r="AQB126" s="502"/>
      <c r="AQC126" s="502"/>
      <c r="AQD126" s="502"/>
      <c r="AQE126" s="502"/>
      <c r="AQF126" s="502"/>
      <c r="AQG126" s="502"/>
      <c r="AQH126" s="502"/>
      <c r="AQI126" s="502"/>
      <c r="AQJ126" s="502"/>
      <c r="AQK126" s="502"/>
      <c r="AQL126" s="502"/>
      <c r="AQM126" s="502"/>
      <c r="AQN126" s="502"/>
      <c r="AQO126" s="502"/>
      <c r="AQP126" s="502"/>
      <c r="AQQ126" s="502"/>
      <c r="AQR126" s="502"/>
      <c r="AQS126" s="502"/>
      <c r="AQT126" s="502"/>
      <c r="AQU126" s="502"/>
      <c r="AQV126" s="502"/>
      <c r="AQW126" s="502"/>
      <c r="AQX126" s="502"/>
      <c r="AQY126" s="502"/>
      <c r="AQZ126" s="502"/>
      <c r="ARA126" s="502"/>
      <c r="ARB126" s="502"/>
      <c r="ARC126" s="502"/>
      <c r="ARD126" s="502"/>
      <c r="ARE126" s="502"/>
      <c r="ARF126" s="502"/>
      <c r="ARG126" s="502"/>
      <c r="ARH126" s="502"/>
      <c r="ARI126" s="502"/>
      <c r="ARJ126" s="502"/>
      <c r="ARK126" s="502"/>
      <c r="ARL126" s="502"/>
      <c r="ARM126" s="502"/>
      <c r="ARN126" s="502"/>
      <c r="ARO126" s="502"/>
      <c r="ARP126" s="502"/>
      <c r="ARQ126" s="502"/>
      <c r="ARR126" s="502"/>
      <c r="ARS126" s="502"/>
      <c r="ART126" s="502"/>
      <c r="ARU126" s="502"/>
      <c r="ARV126" s="502"/>
      <c r="ARW126" s="502"/>
      <c r="ARX126" s="502"/>
      <c r="ARY126" s="502"/>
      <c r="ARZ126" s="502"/>
      <c r="ASA126" s="502"/>
      <c r="ASB126" s="502"/>
      <c r="ASC126" s="502"/>
      <c r="ASD126" s="502"/>
      <c r="ASE126" s="502"/>
      <c r="ASF126" s="502"/>
      <c r="ASG126" s="502"/>
      <c r="ASH126" s="502"/>
      <c r="ASI126" s="502"/>
      <c r="ASJ126" s="502"/>
      <c r="ASK126" s="502"/>
      <c r="ASL126" s="502"/>
      <c r="ASM126" s="502"/>
      <c r="ASN126" s="502"/>
      <c r="ASO126" s="502"/>
      <c r="ASP126" s="502"/>
      <c r="ASQ126" s="502"/>
      <c r="ASR126" s="502"/>
      <c r="ASS126" s="502"/>
      <c r="AST126" s="502"/>
      <c r="ASU126" s="502"/>
      <c r="ASV126" s="502"/>
      <c r="ASW126" s="502"/>
      <c r="ASX126" s="502"/>
      <c r="ASY126" s="502"/>
      <c r="ASZ126" s="502"/>
      <c r="ATA126" s="502"/>
      <c r="ATB126" s="502"/>
      <c r="ATC126" s="502"/>
      <c r="ATD126" s="502"/>
      <c r="ATE126" s="502"/>
      <c r="ATF126" s="502"/>
      <c r="ATG126" s="502"/>
      <c r="ATH126" s="502"/>
      <c r="ATI126" s="502"/>
      <c r="ATJ126" s="502"/>
      <c r="ATK126" s="502"/>
      <c r="ATL126" s="502"/>
      <c r="ATM126" s="502"/>
      <c r="ATN126" s="502"/>
      <c r="ATO126" s="502"/>
      <c r="ATP126" s="502"/>
      <c r="ATQ126" s="502"/>
      <c r="ATR126" s="502"/>
      <c r="ATS126" s="502"/>
      <c r="ATT126" s="502"/>
      <c r="ATU126" s="502"/>
      <c r="ATV126" s="502"/>
      <c r="ATW126" s="502"/>
      <c r="ATX126" s="502"/>
      <c r="ATY126" s="502"/>
      <c r="ATZ126" s="502"/>
      <c r="AUA126" s="502"/>
      <c r="AUB126" s="502"/>
      <c r="AUC126" s="502"/>
      <c r="AUD126" s="502"/>
      <c r="AUE126" s="502"/>
    </row>
    <row r="127" spans="2:1227" ht="15.75" thickBot="1" x14ac:dyDescent="0.3">
      <c r="C127" s="530" t="s">
        <v>93</v>
      </c>
      <c r="D127" s="531">
        <v>4</v>
      </c>
      <c r="E127" s="510" t="e">
        <f ca="1">IF($C$113=9,_xll.RiskNormal(0.083,0.0083),IF($C$113=19,0.0996,IF($C$113=29,0.1162,IF($C$113=39,0.1328,IF($C$113=49,0.2,IF($C$113=59,0.4,1))))))</f>
        <v>#VALUE!</v>
      </c>
      <c r="ALO127" s="502"/>
      <c r="ALP127" s="502"/>
      <c r="ALQ127" s="502"/>
      <c r="ALR127" s="502"/>
      <c r="ALS127" s="502"/>
      <c r="ALT127" s="502"/>
      <c r="ALU127" s="502"/>
      <c r="ALV127" s="502"/>
      <c r="ALW127" s="502"/>
      <c r="ALX127" s="502"/>
      <c r="ALY127" s="502"/>
      <c r="ALZ127" s="502"/>
      <c r="AMA127" s="502"/>
      <c r="AMB127" s="502"/>
      <c r="AMC127" s="502"/>
      <c r="AMD127" s="502"/>
      <c r="AME127" s="502"/>
      <c r="AMF127" s="502"/>
      <c r="AMG127" s="502"/>
      <c r="AMH127" s="502"/>
      <c r="AMI127" s="502"/>
      <c r="AMJ127" s="502"/>
      <c r="AMK127" s="502"/>
      <c r="AML127" s="502"/>
      <c r="AMM127" s="502"/>
      <c r="AMN127" s="502"/>
      <c r="AMO127" s="502"/>
      <c r="AMP127" s="502"/>
      <c r="AMQ127" s="502"/>
      <c r="AMR127" s="502"/>
      <c r="AMS127" s="502"/>
      <c r="AMT127" s="502"/>
      <c r="AMU127" s="502"/>
      <c r="AMV127" s="502"/>
      <c r="AMW127" s="502"/>
      <c r="AMX127" s="502"/>
      <c r="AMY127" s="502"/>
      <c r="AMZ127" s="502"/>
      <c r="ANA127" s="502"/>
      <c r="ANB127" s="502"/>
      <c r="ANC127" s="502"/>
      <c r="AND127" s="502"/>
      <c r="ANE127" s="502"/>
      <c r="ANF127" s="502"/>
      <c r="ANG127" s="502"/>
      <c r="ANH127" s="502"/>
      <c r="ANI127" s="502"/>
      <c r="ANJ127" s="502"/>
      <c r="ANK127" s="502"/>
      <c r="ANL127" s="502"/>
      <c r="ANM127" s="502"/>
      <c r="ANN127" s="502"/>
      <c r="ANO127" s="502"/>
      <c r="ANP127" s="502"/>
      <c r="ANQ127" s="502"/>
      <c r="ANR127" s="502"/>
      <c r="ANS127" s="502"/>
      <c r="ANT127" s="502"/>
      <c r="ANU127" s="502"/>
      <c r="ANV127" s="502"/>
      <c r="ANW127" s="502"/>
      <c r="ANX127" s="502"/>
      <c r="ANY127" s="502"/>
      <c r="ANZ127" s="502"/>
      <c r="AOA127" s="502"/>
      <c r="AOB127" s="502"/>
      <c r="AOC127" s="502"/>
      <c r="AOD127" s="502"/>
      <c r="AOE127" s="502"/>
      <c r="AOF127" s="502"/>
      <c r="AOG127" s="502"/>
      <c r="AOH127" s="502"/>
      <c r="AOI127" s="502"/>
      <c r="AOJ127" s="502"/>
      <c r="AOK127" s="502"/>
      <c r="AOL127" s="502"/>
      <c r="AOM127" s="502"/>
      <c r="AON127" s="502"/>
      <c r="AOO127" s="502"/>
      <c r="AOP127" s="502"/>
      <c r="AOQ127" s="502"/>
      <c r="AOR127" s="502"/>
      <c r="AOS127" s="502"/>
      <c r="AOT127" s="502"/>
      <c r="AOU127" s="502"/>
      <c r="AOV127" s="502"/>
      <c r="AOW127" s="502"/>
      <c r="AOX127" s="502"/>
      <c r="AOY127" s="502"/>
      <c r="AOZ127" s="502"/>
      <c r="APA127" s="502"/>
      <c r="APB127" s="502"/>
      <c r="APC127" s="502"/>
      <c r="APD127" s="502"/>
      <c r="APE127" s="502"/>
      <c r="APF127" s="502"/>
      <c r="APG127" s="502"/>
      <c r="APH127" s="502"/>
      <c r="API127" s="502"/>
      <c r="APJ127" s="502"/>
      <c r="APK127" s="502"/>
      <c r="APL127" s="502"/>
      <c r="APM127" s="502"/>
      <c r="APN127" s="502"/>
      <c r="APO127" s="502"/>
      <c r="APP127" s="502"/>
      <c r="APQ127" s="502"/>
      <c r="APR127" s="502"/>
      <c r="APS127" s="502"/>
      <c r="APT127" s="502"/>
      <c r="APU127" s="502"/>
      <c r="APV127" s="502"/>
      <c r="APW127" s="502"/>
      <c r="APX127" s="502"/>
      <c r="APY127" s="502"/>
      <c r="APZ127" s="502"/>
      <c r="AQA127" s="502"/>
      <c r="AQB127" s="502"/>
      <c r="AQC127" s="502"/>
      <c r="AQD127" s="502"/>
      <c r="AQE127" s="502"/>
      <c r="AQF127" s="502"/>
      <c r="AQG127" s="502"/>
      <c r="AQH127" s="502"/>
      <c r="AQI127" s="502"/>
      <c r="AQJ127" s="502"/>
      <c r="AQK127" s="502"/>
      <c r="AQL127" s="502"/>
      <c r="AQM127" s="502"/>
      <c r="AQN127" s="502"/>
      <c r="AQO127" s="502"/>
      <c r="AQP127" s="502"/>
      <c r="AQQ127" s="502"/>
      <c r="AQR127" s="502"/>
      <c r="AQS127" s="502"/>
      <c r="AQT127" s="502"/>
      <c r="AQU127" s="502"/>
      <c r="AQV127" s="502"/>
      <c r="AQW127" s="502"/>
      <c r="AQX127" s="502"/>
      <c r="AQY127" s="502"/>
      <c r="AQZ127" s="502"/>
      <c r="ARA127" s="502"/>
      <c r="ARB127" s="502"/>
      <c r="ARC127" s="502"/>
      <c r="ARD127" s="502"/>
      <c r="ARE127" s="502"/>
      <c r="ARF127" s="502"/>
      <c r="ARG127" s="502"/>
      <c r="ARH127" s="502"/>
      <c r="ARI127" s="502"/>
      <c r="ARJ127" s="502"/>
      <c r="ARK127" s="502"/>
      <c r="ARL127" s="502"/>
      <c r="ARM127" s="502"/>
      <c r="ARN127" s="502"/>
      <c r="ARO127" s="502"/>
      <c r="ARP127" s="502"/>
      <c r="ARQ127" s="502"/>
      <c r="ARR127" s="502"/>
      <c r="ARS127" s="502"/>
      <c r="ART127" s="502"/>
      <c r="ARU127" s="502"/>
      <c r="ARV127" s="502"/>
      <c r="ARW127" s="502"/>
      <c r="ARX127" s="502"/>
      <c r="ARY127" s="502"/>
      <c r="ARZ127" s="502"/>
      <c r="ASA127" s="502"/>
      <c r="ASB127" s="502"/>
      <c r="ASC127" s="502"/>
      <c r="ASD127" s="502"/>
      <c r="ASE127" s="502"/>
      <c r="ASF127" s="502"/>
      <c r="ASG127" s="502"/>
      <c r="ASH127" s="502"/>
      <c r="ASI127" s="502"/>
      <c r="ASJ127" s="502"/>
      <c r="ASK127" s="502"/>
      <c r="ASL127" s="502"/>
      <c r="ASM127" s="502"/>
      <c r="ASN127" s="502"/>
      <c r="ASO127" s="502"/>
      <c r="ASP127" s="502"/>
      <c r="ASQ127" s="502"/>
      <c r="ASR127" s="502"/>
      <c r="ASS127" s="502"/>
      <c r="AST127" s="502"/>
      <c r="ASU127" s="502"/>
      <c r="ASV127" s="502"/>
      <c r="ASW127" s="502"/>
      <c r="ASX127" s="502"/>
      <c r="ASY127" s="502"/>
      <c r="ASZ127" s="502"/>
      <c r="ATA127" s="502"/>
      <c r="ATB127" s="502"/>
      <c r="ATC127" s="502"/>
      <c r="ATD127" s="502"/>
      <c r="ATE127" s="502"/>
      <c r="ATF127" s="502"/>
      <c r="ATG127" s="502"/>
      <c r="ATH127" s="502"/>
      <c r="ATI127" s="502"/>
      <c r="ATJ127" s="502"/>
      <c r="ATK127" s="502"/>
      <c r="ATL127" s="502"/>
      <c r="ATM127" s="502"/>
      <c r="ATN127" s="502"/>
      <c r="ATO127" s="502"/>
      <c r="ATP127" s="502"/>
      <c r="ATQ127" s="502"/>
      <c r="ATR127" s="502"/>
      <c r="ATS127" s="502"/>
      <c r="ATT127" s="502"/>
      <c r="ATU127" s="502"/>
      <c r="ATV127" s="502"/>
      <c r="ATW127" s="502"/>
      <c r="ATX127" s="502"/>
      <c r="ATY127" s="502"/>
      <c r="ATZ127" s="502"/>
      <c r="AUA127" s="502"/>
      <c r="AUB127" s="502"/>
      <c r="AUC127" s="502"/>
      <c r="AUD127" s="502"/>
      <c r="AUE127" s="502"/>
    </row>
    <row r="128" spans="2:1227" x14ac:dyDescent="0.25">
      <c r="C128" s="7"/>
      <c r="ALO128" s="502"/>
      <c r="ALP128" s="502"/>
      <c r="ALQ128" s="502"/>
      <c r="ALR128" s="502"/>
      <c r="ALS128" s="502"/>
      <c r="ALT128" s="502"/>
      <c r="ALU128" s="502"/>
      <c r="ALV128" s="502"/>
      <c r="ALW128" s="502"/>
      <c r="ALX128" s="502"/>
      <c r="ALY128" s="502"/>
      <c r="ALZ128" s="502"/>
      <c r="AMA128" s="502"/>
      <c r="AMB128" s="502"/>
      <c r="AMC128" s="502"/>
      <c r="AMD128" s="502"/>
      <c r="AME128" s="502"/>
      <c r="AMF128" s="502"/>
      <c r="AMG128" s="502"/>
      <c r="AMH128" s="502"/>
      <c r="AMI128" s="502"/>
      <c r="AMJ128" s="502"/>
      <c r="AMK128" s="502"/>
      <c r="AML128" s="502"/>
      <c r="AMM128" s="502"/>
      <c r="AMN128" s="502"/>
      <c r="AMO128" s="502"/>
      <c r="AMP128" s="502"/>
      <c r="AMQ128" s="502"/>
      <c r="AMR128" s="502"/>
      <c r="AMS128" s="502"/>
      <c r="AMT128" s="502"/>
      <c r="AMU128" s="502"/>
      <c r="AMV128" s="502"/>
      <c r="AMW128" s="502"/>
      <c r="AMX128" s="502"/>
      <c r="AMY128" s="502"/>
      <c r="AMZ128" s="502"/>
      <c r="ANA128" s="502"/>
      <c r="ANB128" s="502"/>
      <c r="ANC128" s="502"/>
      <c r="AND128" s="502"/>
      <c r="ANE128" s="502"/>
      <c r="ANF128" s="502"/>
      <c r="ANG128" s="502"/>
      <c r="ANH128" s="502"/>
      <c r="ANI128" s="502"/>
      <c r="ANJ128" s="502"/>
      <c r="ANK128" s="502"/>
      <c r="ANL128" s="502"/>
      <c r="ANM128" s="502"/>
      <c r="ANN128" s="502"/>
      <c r="ANO128" s="502"/>
      <c r="ANP128" s="502"/>
      <c r="ANQ128" s="502"/>
      <c r="ANR128" s="502"/>
      <c r="ANS128" s="502"/>
      <c r="ANT128" s="502"/>
      <c r="ANU128" s="502"/>
      <c r="ANV128" s="502"/>
      <c r="ANW128" s="502"/>
      <c r="ANX128" s="502"/>
      <c r="ANY128" s="502"/>
      <c r="ANZ128" s="502"/>
      <c r="AOA128" s="502"/>
      <c r="AOB128" s="502"/>
      <c r="AOC128" s="502"/>
      <c r="AOD128" s="502"/>
      <c r="AOE128" s="502"/>
      <c r="AOF128" s="502"/>
      <c r="AOG128" s="502"/>
      <c r="AOH128" s="502"/>
      <c r="AOI128" s="502"/>
      <c r="AOJ128" s="502"/>
      <c r="AOK128" s="502"/>
      <c r="AOL128" s="502"/>
      <c r="AOM128" s="502"/>
      <c r="AON128" s="502"/>
      <c r="AOO128" s="502"/>
      <c r="AOP128" s="502"/>
      <c r="AOQ128" s="502"/>
      <c r="AOR128" s="502"/>
      <c r="AOS128" s="502"/>
      <c r="AOT128" s="502"/>
      <c r="AOU128" s="502"/>
      <c r="AOV128" s="502"/>
      <c r="AOW128" s="502"/>
      <c r="AOX128" s="502"/>
      <c r="AOY128" s="502"/>
      <c r="AOZ128" s="502"/>
      <c r="APA128" s="502"/>
      <c r="APB128" s="502"/>
      <c r="APC128" s="502"/>
      <c r="APD128" s="502"/>
      <c r="APE128" s="502"/>
      <c r="APF128" s="502"/>
      <c r="APG128" s="502"/>
      <c r="APH128" s="502"/>
      <c r="API128" s="502"/>
      <c r="APJ128" s="502"/>
      <c r="APK128" s="502"/>
      <c r="APL128" s="502"/>
      <c r="APM128" s="502"/>
      <c r="APN128" s="502"/>
      <c r="APO128" s="502"/>
      <c r="APP128" s="502"/>
      <c r="APQ128" s="502"/>
      <c r="APR128" s="502"/>
      <c r="APS128" s="502"/>
      <c r="APT128" s="502"/>
      <c r="APU128" s="502"/>
      <c r="APV128" s="502"/>
      <c r="APW128" s="502"/>
      <c r="APX128" s="502"/>
      <c r="APY128" s="502"/>
      <c r="APZ128" s="502"/>
      <c r="AQA128" s="502"/>
      <c r="AQB128" s="502"/>
      <c r="AQC128" s="502"/>
      <c r="AQD128" s="502"/>
      <c r="AQE128" s="502"/>
      <c r="AQF128" s="502"/>
      <c r="AQG128" s="502"/>
      <c r="AQH128" s="502"/>
      <c r="AQI128" s="502"/>
      <c r="AQJ128" s="502"/>
      <c r="AQK128" s="502"/>
      <c r="AQL128" s="502"/>
      <c r="AQM128" s="502"/>
      <c r="AQN128" s="502"/>
      <c r="AQO128" s="502"/>
      <c r="AQP128" s="502"/>
      <c r="AQQ128" s="502"/>
      <c r="AQR128" s="502"/>
      <c r="AQS128" s="502"/>
      <c r="AQT128" s="502"/>
      <c r="AQU128" s="502"/>
      <c r="AQV128" s="502"/>
      <c r="AQW128" s="502"/>
      <c r="AQX128" s="502"/>
      <c r="AQY128" s="502"/>
      <c r="AQZ128" s="502"/>
      <c r="ARA128" s="502"/>
      <c r="ARB128" s="502"/>
      <c r="ARC128" s="502"/>
      <c r="ARD128" s="502"/>
      <c r="ARE128" s="502"/>
      <c r="ARF128" s="502"/>
      <c r="ARG128" s="502"/>
      <c r="ARH128" s="502"/>
      <c r="ARI128" s="502"/>
      <c r="ARJ128" s="502"/>
      <c r="ARK128" s="502"/>
      <c r="ARL128" s="502"/>
      <c r="ARM128" s="502"/>
      <c r="ARN128" s="502"/>
      <c r="ARO128" s="502"/>
      <c r="ARP128" s="502"/>
      <c r="ARQ128" s="502"/>
      <c r="ARR128" s="502"/>
      <c r="ARS128" s="502"/>
      <c r="ART128" s="502"/>
      <c r="ARU128" s="502"/>
      <c r="ARV128" s="502"/>
      <c r="ARW128" s="502"/>
      <c r="ARX128" s="502"/>
      <c r="ARY128" s="502"/>
      <c r="ARZ128" s="502"/>
      <c r="ASA128" s="502"/>
      <c r="ASB128" s="502"/>
      <c r="ASC128" s="502"/>
      <c r="ASD128" s="502"/>
      <c r="ASE128" s="502"/>
      <c r="ASF128" s="502"/>
      <c r="ASG128" s="502"/>
      <c r="ASH128" s="502"/>
      <c r="ASI128" s="502"/>
      <c r="ASJ128" s="502"/>
      <c r="ASK128" s="502"/>
      <c r="ASL128" s="502"/>
      <c r="ASM128" s="502"/>
      <c r="ASN128" s="502"/>
      <c r="ASO128" s="502"/>
      <c r="ASP128" s="502"/>
      <c r="ASQ128" s="502"/>
      <c r="ASR128" s="502"/>
      <c r="ASS128" s="502"/>
      <c r="AST128" s="502"/>
      <c r="ASU128" s="502"/>
      <c r="ASV128" s="502"/>
      <c r="ASW128" s="502"/>
      <c r="ASX128" s="502"/>
      <c r="ASY128" s="502"/>
      <c r="ASZ128" s="502"/>
      <c r="ATA128" s="502"/>
      <c r="ATB128" s="502"/>
      <c r="ATC128" s="502"/>
      <c r="ATD128" s="502"/>
      <c r="ATE128" s="502"/>
      <c r="ATF128" s="502"/>
      <c r="ATG128" s="502"/>
      <c r="ATH128" s="502"/>
      <c r="ATI128" s="502"/>
      <c r="ATJ128" s="502"/>
      <c r="ATK128" s="502"/>
      <c r="ATL128" s="502"/>
      <c r="ATM128" s="502"/>
      <c r="ATN128" s="502"/>
      <c r="ATO128" s="502"/>
      <c r="ATP128" s="502"/>
      <c r="ATQ128" s="502"/>
      <c r="ATR128" s="502"/>
      <c r="ATS128" s="502"/>
      <c r="ATT128" s="502"/>
      <c r="ATU128" s="502"/>
      <c r="ATV128" s="502"/>
      <c r="ATW128" s="502"/>
      <c r="ATX128" s="502"/>
      <c r="ATY128" s="502"/>
      <c r="ATZ128" s="502"/>
      <c r="AUA128" s="502"/>
      <c r="AUB128" s="502"/>
      <c r="AUC128" s="502"/>
      <c r="AUD128" s="502"/>
      <c r="AUE128" s="502"/>
    </row>
    <row r="129" spans="2:1227" x14ac:dyDescent="0.25">
      <c r="ALO129" s="502"/>
      <c r="ALP129" s="502"/>
      <c r="ALQ129" s="502"/>
      <c r="ALR129" s="502"/>
      <c r="ALS129" s="502"/>
      <c r="ALT129" s="502"/>
      <c r="ALU129" s="502"/>
      <c r="ALV129" s="502"/>
      <c r="ALW129" s="502"/>
      <c r="ALX129" s="502"/>
      <c r="ALY129" s="502"/>
      <c r="ALZ129" s="502"/>
      <c r="AMA129" s="502"/>
      <c r="AMB129" s="502"/>
      <c r="AMC129" s="502"/>
      <c r="AMD129" s="502"/>
      <c r="AME129" s="502"/>
      <c r="AMF129" s="502"/>
      <c r="AMG129" s="502"/>
      <c r="AMH129" s="502"/>
      <c r="AMI129" s="502"/>
      <c r="AMJ129" s="502"/>
      <c r="AMK129" s="502"/>
      <c r="AML129" s="502"/>
      <c r="AMM129" s="502"/>
      <c r="AMN129" s="502"/>
      <c r="AMO129" s="502"/>
      <c r="AMP129" s="502"/>
      <c r="AMQ129" s="502"/>
      <c r="AMR129" s="502"/>
      <c r="AMS129" s="502"/>
      <c r="AMT129" s="502"/>
      <c r="AMU129" s="502"/>
      <c r="AMV129" s="502"/>
      <c r="AMW129" s="502"/>
      <c r="AMX129" s="502"/>
      <c r="AMY129" s="502"/>
      <c r="AMZ129" s="502"/>
      <c r="ANA129" s="502"/>
      <c r="ANB129" s="502"/>
      <c r="ANC129" s="502"/>
      <c r="AND129" s="502"/>
      <c r="ANE129" s="502"/>
      <c r="ANF129" s="502"/>
      <c r="ANG129" s="502"/>
      <c r="ANH129" s="502"/>
      <c r="ANI129" s="502"/>
      <c r="ANJ129" s="502"/>
      <c r="ANK129" s="502"/>
      <c r="ANL129" s="502"/>
      <c r="ANM129" s="502"/>
      <c r="ANN129" s="502"/>
      <c r="ANO129" s="502"/>
      <c r="ANP129" s="502"/>
      <c r="ANQ129" s="502"/>
      <c r="ANR129" s="502"/>
      <c r="ANS129" s="502"/>
      <c r="ANT129" s="502"/>
      <c r="ANU129" s="502"/>
      <c r="ANV129" s="502"/>
      <c r="ANW129" s="502"/>
      <c r="ANX129" s="502"/>
      <c r="ANY129" s="502"/>
      <c r="ANZ129" s="502"/>
      <c r="AOA129" s="502"/>
      <c r="AOB129" s="502"/>
      <c r="AOC129" s="502"/>
      <c r="AOD129" s="502"/>
      <c r="AOE129" s="502"/>
      <c r="AOF129" s="502"/>
      <c r="AOG129" s="502"/>
      <c r="AOH129" s="502"/>
      <c r="AOI129" s="502"/>
      <c r="AOJ129" s="502"/>
      <c r="AOK129" s="502"/>
      <c r="AOL129" s="502"/>
      <c r="AOM129" s="502"/>
      <c r="AON129" s="502"/>
      <c r="AOO129" s="502"/>
      <c r="AOP129" s="502"/>
      <c r="AOQ129" s="502"/>
      <c r="AOR129" s="502"/>
      <c r="AOS129" s="502"/>
      <c r="AOT129" s="502"/>
      <c r="AOU129" s="502"/>
      <c r="AOV129" s="502"/>
      <c r="AOW129" s="502"/>
      <c r="AOX129" s="502"/>
      <c r="AOY129" s="502"/>
      <c r="AOZ129" s="502"/>
      <c r="APA129" s="502"/>
      <c r="APB129" s="502"/>
      <c r="APC129" s="502"/>
      <c r="APD129" s="502"/>
      <c r="APE129" s="502"/>
      <c r="APF129" s="502"/>
      <c r="APG129" s="502"/>
      <c r="APH129" s="502"/>
      <c r="API129" s="502"/>
      <c r="APJ129" s="502"/>
      <c r="APK129" s="502"/>
      <c r="APL129" s="502"/>
      <c r="APM129" s="502"/>
      <c r="APN129" s="502"/>
      <c r="APO129" s="502"/>
      <c r="APP129" s="502"/>
      <c r="APQ129" s="502"/>
      <c r="APR129" s="502"/>
      <c r="APS129" s="502"/>
      <c r="APT129" s="502"/>
      <c r="APU129" s="502"/>
      <c r="APV129" s="502"/>
      <c r="APW129" s="502"/>
      <c r="APX129" s="502"/>
      <c r="APY129" s="502"/>
      <c r="APZ129" s="502"/>
      <c r="AQA129" s="502"/>
      <c r="AQB129" s="502"/>
      <c r="AQC129" s="502"/>
      <c r="AQD129" s="502"/>
      <c r="AQE129" s="502"/>
      <c r="AQF129" s="502"/>
      <c r="AQG129" s="502"/>
      <c r="AQH129" s="502"/>
      <c r="AQI129" s="502"/>
      <c r="AQJ129" s="502"/>
      <c r="AQK129" s="502"/>
      <c r="AQL129" s="502"/>
      <c r="AQM129" s="502"/>
      <c r="AQN129" s="502"/>
      <c r="AQO129" s="502"/>
      <c r="AQP129" s="502"/>
      <c r="AQQ129" s="502"/>
      <c r="AQR129" s="502"/>
      <c r="AQS129" s="502"/>
      <c r="AQT129" s="502"/>
      <c r="AQU129" s="502"/>
      <c r="AQV129" s="502"/>
      <c r="AQW129" s="502"/>
      <c r="AQX129" s="502"/>
      <c r="AQY129" s="502"/>
      <c r="AQZ129" s="502"/>
      <c r="ARA129" s="502"/>
      <c r="ARB129" s="502"/>
      <c r="ARC129" s="502"/>
      <c r="ARD129" s="502"/>
      <c r="ARE129" s="502"/>
      <c r="ARF129" s="502"/>
      <c r="ARG129" s="502"/>
      <c r="ARH129" s="502"/>
      <c r="ARI129" s="502"/>
      <c r="ARJ129" s="502"/>
      <c r="ARK129" s="502"/>
      <c r="ARL129" s="502"/>
      <c r="ARM129" s="502"/>
      <c r="ARN129" s="502"/>
      <c r="ARO129" s="502"/>
      <c r="ARP129" s="502"/>
      <c r="ARQ129" s="502"/>
      <c r="ARR129" s="502"/>
      <c r="ARS129" s="502"/>
      <c r="ART129" s="502"/>
      <c r="ARU129" s="502"/>
      <c r="ARV129" s="502"/>
      <c r="ARW129" s="502"/>
      <c r="ARX129" s="502"/>
      <c r="ARY129" s="502"/>
      <c r="ARZ129" s="502"/>
      <c r="ASA129" s="502"/>
      <c r="ASB129" s="502"/>
      <c r="ASC129" s="502"/>
      <c r="ASD129" s="502"/>
      <c r="ASE129" s="502"/>
      <c r="ASF129" s="502"/>
      <c r="ASG129" s="502"/>
      <c r="ASH129" s="502"/>
      <c r="ASI129" s="502"/>
      <c r="ASJ129" s="502"/>
      <c r="ASK129" s="502"/>
      <c r="ASL129" s="502"/>
      <c r="ASM129" s="502"/>
      <c r="ASN129" s="502"/>
      <c r="ASO129" s="502"/>
      <c r="ASP129" s="502"/>
      <c r="ASQ129" s="502"/>
      <c r="ASR129" s="502"/>
      <c r="ASS129" s="502"/>
      <c r="AST129" s="502"/>
      <c r="ASU129" s="502"/>
      <c r="ASV129" s="502"/>
      <c r="ASW129" s="502"/>
      <c r="ASX129" s="502"/>
      <c r="ASY129" s="502"/>
      <c r="ASZ129" s="502"/>
      <c r="ATA129" s="502"/>
      <c r="ATB129" s="502"/>
      <c r="ATC129" s="502"/>
      <c r="ATD129" s="502"/>
      <c r="ATE129" s="502"/>
      <c r="ATF129" s="502"/>
      <c r="ATG129" s="502"/>
      <c r="ATH129" s="502"/>
      <c r="ATI129" s="502"/>
      <c r="ATJ129" s="502"/>
      <c r="ATK129" s="502"/>
      <c r="ATL129" s="502"/>
      <c r="ATM129" s="502"/>
      <c r="ATN129" s="502"/>
      <c r="ATO129" s="502"/>
      <c r="ATP129" s="502"/>
      <c r="ATQ129" s="502"/>
      <c r="ATR129" s="502"/>
      <c r="ATS129" s="502"/>
      <c r="ATT129" s="502"/>
      <c r="ATU129" s="502"/>
      <c r="ATV129" s="502"/>
      <c r="ATW129" s="502"/>
      <c r="ATX129" s="502"/>
      <c r="ATY129" s="502"/>
      <c r="ATZ129" s="502"/>
      <c r="AUA129" s="502"/>
      <c r="AUB129" s="502"/>
      <c r="AUC129" s="502"/>
      <c r="AUD129" s="502"/>
      <c r="AUE129" s="502"/>
    </row>
    <row r="130" spans="2:1227" x14ac:dyDescent="0.25">
      <c r="B130" s="328" t="s">
        <v>132</v>
      </c>
      <c r="C130" s="329" t="e">
        <f ca="1">_xll.RiskDiscrete({1,2,3,4},$E$138:$E$141)</f>
        <v>#VALUE!</v>
      </c>
      <c r="D130" s="329" t="e">
        <f ca="1">_xll.RiskDiscrete({1,2,3,4},$E$138:$E$141)</f>
        <v>#VALUE!</v>
      </c>
      <c r="E130" s="329" t="e">
        <f ca="1">_xll.RiskDiscrete({1,2,3,4},$E$138:$E$141)</f>
        <v>#VALUE!</v>
      </c>
      <c r="F130" s="329" t="e">
        <f ca="1">_xll.RiskDiscrete({1,2,3,4},$E$138:$E$141)</f>
        <v>#VALUE!</v>
      </c>
      <c r="G130" s="329" t="e">
        <f ca="1">_xll.RiskDiscrete({1,2,3,4},$E$138:$E$141)</f>
        <v>#VALUE!</v>
      </c>
      <c r="H130" s="329" t="e">
        <f ca="1">_xll.RiskDiscrete({1,2,3,4},$E$138:$E$141)</f>
        <v>#VALUE!</v>
      </c>
      <c r="I130" s="329" t="e">
        <f ca="1">_xll.RiskDiscrete({1,2,3,4},$E$138:$E$141)</f>
        <v>#VALUE!</v>
      </c>
      <c r="J130" s="329" t="e">
        <f ca="1">_xll.RiskDiscrete({1,2,3,4},$E$138:$E$141)</f>
        <v>#VALUE!</v>
      </c>
      <c r="K130" s="329" t="e">
        <f ca="1">_xll.RiskDiscrete({1,2,3,4},$E$138:$E$141)</f>
        <v>#VALUE!</v>
      </c>
      <c r="L130" s="329" t="e">
        <f ca="1">_xll.RiskDiscrete({1,2,3,4},$E$138:$E$141)</f>
        <v>#VALUE!</v>
      </c>
      <c r="M130" s="329" t="e">
        <f ca="1">_xll.RiskDiscrete({1,2,3,4},$E$138:$E$141)</f>
        <v>#VALUE!</v>
      </c>
      <c r="N130" s="329" t="e">
        <f ca="1">_xll.RiskDiscrete({1,2,3,4},$E$138:$E$141)</f>
        <v>#VALUE!</v>
      </c>
      <c r="O130" s="329" t="e">
        <f ca="1">_xll.RiskDiscrete({1,2,3,4},$E$138:$E$141)</f>
        <v>#VALUE!</v>
      </c>
      <c r="P130" s="329" t="e">
        <f ca="1">_xll.RiskDiscrete({1,2,3,4},$E$138:$E$141)</f>
        <v>#VALUE!</v>
      </c>
      <c r="Q130" s="329" t="e">
        <f ca="1">_xll.RiskDiscrete({1,2,3,4},$E$138:$E$141)</f>
        <v>#VALUE!</v>
      </c>
      <c r="R130" s="329" t="e">
        <f ca="1">_xll.RiskDiscrete({1,2,3,4},$E$138:$E$141)</f>
        <v>#VALUE!</v>
      </c>
      <c r="S130" s="329" t="e">
        <f ca="1">_xll.RiskDiscrete({1,2,3,4},$E$138:$E$141)</f>
        <v>#VALUE!</v>
      </c>
      <c r="T130" s="329" t="e">
        <f ca="1">_xll.RiskDiscrete({1,2,3,4},$E$138:$E$141)</f>
        <v>#VALUE!</v>
      </c>
      <c r="U130" s="329" t="e">
        <f ca="1">_xll.RiskDiscrete({1,2,3,4},$E$138:$E$141)</f>
        <v>#VALUE!</v>
      </c>
      <c r="V130" s="329" t="e">
        <f ca="1">_xll.RiskDiscrete({1,2,3,4},$E$138:$E$141)</f>
        <v>#VALUE!</v>
      </c>
      <c r="W130" s="329" t="e">
        <f ca="1">_xll.RiskDiscrete({1,2,3,4},$E$138:$E$141)</f>
        <v>#VALUE!</v>
      </c>
      <c r="X130" s="329" t="e">
        <f ca="1">_xll.RiskDiscrete({1,2,3,4},$E$138:$E$141)</f>
        <v>#VALUE!</v>
      </c>
      <c r="Y130" s="329" t="e">
        <f ca="1">_xll.RiskDiscrete({1,2,3,4},$E$138:$E$141)</f>
        <v>#VALUE!</v>
      </c>
      <c r="Z130" s="329" t="e">
        <f ca="1">_xll.RiskDiscrete({1,2,3,4},$E$138:$E$141)</f>
        <v>#VALUE!</v>
      </c>
      <c r="AA130" s="329" t="e">
        <f ca="1">_xll.RiskDiscrete({1,2,3,4},$E$138:$E$141)</f>
        <v>#VALUE!</v>
      </c>
      <c r="AB130" s="329" t="e">
        <f ca="1">_xll.RiskDiscrete({1,2,3,4},$E$138:$E$141)</f>
        <v>#VALUE!</v>
      </c>
      <c r="AC130" s="329" t="e">
        <f ca="1">_xll.RiskDiscrete({1,2,3,4},$E$138:$E$141)</f>
        <v>#VALUE!</v>
      </c>
      <c r="AD130" s="329" t="e">
        <f ca="1">_xll.RiskDiscrete({1,2,3,4},$E$138:$E$141)</f>
        <v>#VALUE!</v>
      </c>
      <c r="AE130" s="329" t="e">
        <f ca="1">_xll.RiskDiscrete({1,2,3,4},$E$138:$E$141)</f>
        <v>#VALUE!</v>
      </c>
      <c r="AF130" s="329" t="e">
        <f ca="1">_xll.RiskDiscrete({1,2,3,4},$E$138:$E$141)</f>
        <v>#VALUE!</v>
      </c>
      <c r="AG130" s="329" t="e">
        <f ca="1">_xll.RiskDiscrete({1,2,3,4},$E$138:$E$141)</f>
        <v>#VALUE!</v>
      </c>
      <c r="AH130" s="329" t="e">
        <f ca="1">_xll.RiskDiscrete({1,2,3,4},$E$138:$E$141)</f>
        <v>#VALUE!</v>
      </c>
      <c r="AI130" s="329" t="e">
        <f ca="1">_xll.RiskDiscrete({1,2,3,4},$E$138:$E$141)</f>
        <v>#VALUE!</v>
      </c>
      <c r="AJ130" s="329" t="e">
        <f ca="1">_xll.RiskDiscrete({1,2,3,4},$E$138:$E$141)</f>
        <v>#VALUE!</v>
      </c>
      <c r="AK130" s="329" t="e">
        <f ca="1">_xll.RiskDiscrete({1,2,3,4},$E$138:$E$141)</f>
        <v>#VALUE!</v>
      </c>
      <c r="AL130" s="329" t="e">
        <f ca="1">_xll.RiskDiscrete({1,2,3,4},$E$138:$E$141)</f>
        <v>#VALUE!</v>
      </c>
      <c r="AM130" s="329" t="e">
        <f ca="1">_xll.RiskDiscrete({1,2,3,4},$E$138:$E$141)</f>
        <v>#VALUE!</v>
      </c>
      <c r="AN130" s="329" t="e">
        <f ca="1">_xll.RiskDiscrete({1,2,3,4},$E$138:$E$141)</f>
        <v>#VALUE!</v>
      </c>
      <c r="AO130" s="329" t="e">
        <f ca="1">_xll.RiskDiscrete({1,2,3,4},$E$138:$E$141)</f>
        <v>#VALUE!</v>
      </c>
      <c r="AP130" s="329" t="e">
        <f ca="1">_xll.RiskDiscrete({1,2,3,4},$E$138:$E$141)</f>
        <v>#VALUE!</v>
      </c>
      <c r="AQ130" s="329" t="e">
        <f ca="1">_xll.RiskDiscrete({1,2,3,4},$E$138:$E$141)</f>
        <v>#VALUE!</v>
      </c>
      <c r="AR130" s="329" t="e">
        <f ca="1">_xll.RiskDiscrete({1,2,3,4},$E$138:$E$141)</f>
        <v>#VALUE!</v>
      </c>
      <c r="AS130" s="329" t="e">
        <f ca="1">_xll.RiskDiscrete({1,2,3,4},$E$138:$E$141)</f>
        <v>#VALUE!</v>
      </c>
      <c r="AT130" s="329" t="e">
        <f ca="1">_xll.RiskDiscrete({1,2,3,4},$E$138:$E$141)</f>
        <v>#VALUE!</v>
      </c>
      <c r="AU130" s="329" t="e">
        <f ca="1">_xll.RiskDiscrete({1,2,3,4},$E$138:$E$141)</f>
        <v>#VALUE!</v>
      </c>
      <c r="AV130" s="329" t="e">
        <f ca="1">_xll.RiskDiscrete({1,2,3,4},$E$138:$E$141)</f>
        <v>#VALUE!</v>
      </c>
      <c r="AW130" s="329" t="e">
        <f ca="1">_xll.RiskDiscrete({1,2,3,4},$E$138:$E$141)</f>
        <v>#VALUE!</v>
      </c>
      <c r="AX130" s="329" t="e">
        <f ca="1">_xll.RiskDiscrete({1,2,3,4},$E$138:$E$141)</f>
        <v>#VALUE!</v>
      </c>
      <c r="AY130" s="329" t="e">
        <f ca="1">_xll.RiskDiscrete({1,2,3,4},$E$138:$E$141)</f>
        <v>#VALUE!</v>
      </c>
      <c r="AZ130" s="329" t="e">
        <f ca="1">_xll.RiskDiscrete({1,2,3,4},$E$138:$E$141)</f>
        <v>#VALUE!</v>
      </c>
      <c r="BA130" s="329" t="e">
        <f ca="1">_xll.RiskDiscrete({1,2,3,4},$E$138:$E$141)</f>
        <v>#VALUE!</v>
      </c>
      <c r="BB130" s="329" t="e">
        <f ca="1">_xll.RiskDiscrete({1,2,3,4},$E$138:$E$141)</f>
        <v>#VALUE!</v>
      </c>
      <c r="BC130" s="329" t="e">
        <f ca="1">_xll.RiskDiscrete({1,2,3,4},$E$138:$E$141)</f>
        <v>#VALUE!</v>
      </c>
      <c r="BD130" s="329" t="e">
        <f ca="1">_xll.RiskDiscrete({1,2,3,4},$E$138:$E$141)</f>
        <v>#VALUE!</v>
      </c>
      <c r="BE130" s="329" t="e">
        <f ca="1">_xll.RiskDiscrete({1,2,3,4},$E$138:$E$141)</f>
        <v>#VALUE!</v>
      </c>
      <c r="BF130" s="329" t="e">
        <f ca="1">_xll.RiskDiscrete({1,2,3,4},$E$138:$E$141)</f>
        <v>#VALUE!</v>
      </c>
      <c r="BG130" s="329" t="e">
        <f ca="1">_xll.RiskDiscrete({1,2,3,4},$E$138:$E$141)</f>
        <v>#VALUE!</v>
      </c>
      <c r="BH130" s="329" t="e">
        <f ca="1">_xll.RiskDiscrete({1,2,3,4},$E$138:$E$141)</f>
        <v>#VALUE!</v>
      </c>
      <c r="BI130" s="329" t="e">
        <f ca="1">_xll.RiskDiscrete({1,2,3,4},$E$138:$E$141)</f>
        <v>#VALUE!</v>
      </c>
      <c r="BJ130" s="329" t="e">
        <f ca="1">_xll.RiskDiscrete({1,2,3,4},$E$138:$E$141)</f>
        <v>#VALUE!</v>
      </c>
      <c r="BK130" s="329" t="e">
        <f ca="1">_xll.RiskDiscrete({1,2,3,4},$E$138:$E$141)</f>
        <v>#VALUE!</v>
      </c>
      <c r="BL130" s="329" t="e">
        <f ca="1">_xll.RiskDiscrete({1,2,3,4},$E$138:$E$141)</f>
        <v>#VALUE!</v>
      </c>
      <c r="BM130" s="329" t="e">
        <f ca="1">_xll.RiskDiscrete({1,2,3,4},$E$138:$E$141)</f>
        <v>#VALUE!</v>
      </c>
      <c r="BN130" s="329" t="e">
        <f ca="1">_xll.RiskDiscrete({1,2,3,4},$E$138:$E$141)</f>
        <v>#VALUE!</v>
      </c>
      <c r="BO130" s="329" t="e">
        <f ca="1">_xll.RiskDiscrete({1,2,3,4},$E$138:$E$141)</f>
        <v>#VALUE!</v>
      </c>
      <c r="BP130" s="329" t="e">
        <f ca="1">_xll.RiskDiscrete({1,2,3,4},$E$138:$E$141)</f>
        <v>#VALUE!</v>
      </c>
      <c r="BQ130" s="329" t="e">
        <f ca="1">_xll.RiskDiscrete({1,2,3,4},$E$138:$E$141)</f>
        <v>#VALUE!</v>
      </c>
      <c r="BR130" s="329" t="e">
        <f ca="1">_xll.RiskDiscrete({1,2,3,4},$E$138:$E$141)</f>
        <v>#VALUE!</v>
      </c>
      <c r="BS130" s="329" t="e">
        <f ca="1">_xll.RiskDiscrete({1,2,3,4},$E$138:$E$141)</f>
        <v>#VALUE!</v>
      </c>
      <c r="BT130" s="329" t="e">
        <f ca="1">_xll.RiskDiscrete({1,2,3,4},$E$138:$E$141)</f>
        <v>#VALUE!</v>
      </c>
      <c r="BU130" s="329" t="e">
        <f ca="1">_xll.RiskDiscrete({1,2,3,4},$E$138:$E$141)</f>
        <v>#VALUE!</v>
      </c>
      <c r="BV130" s="329" t="e">
        <f ca="1">_xll.RiskDiscrete({1,2,3,4},$E$138:$E$141)</f>
        <v>#VALUE!</v>
      </c>
      <c r="BW130" s="329" t="e">
        <f ca="1">_xll.RiskDiscrete({1,2,3,4},$E$138:$E$141)</f>
        <v>#VALUE!</v>
      </c>
      <c r="BX130" s="329" t="e">
        <f ca="1">_xll.RiskDiscrete({1,2,3,4},$E$138:$E$141)</f>
        <v>#VALUE!</v>
      </c>
      <c r="BY130" s="329" t="e">
        <f ca="1">_xll.RiskDiscrete({1,2,3,4},$E$138:$E$141)</f>
        <v>#VALUE!</v>
      </c>
      <c r="BZ130" s="329" t="e">
        <f ca="1">_xll.RiskDiscrete({1,2,3,4},$E$138:$E$141)</f>
        <v>#VALUE!</v>
      </c>
      <c r="CA130" s="329" t="e">
        <f ca="1">_xll.RiskDiscrete({1,2,3,4},$E$138:$E$141)</f>
        <v>#VALUE!</v>
      </c>
      <c r="CB130" s="329" t="e">
        <f ca="1">_xll.RiskDiscrete({1,2,3,4},$E$138:$E$141)</f>
        <v>#VALUE!</v>
      </c>
      <c r="CC130" s="329" t="e">
        <f ca="1">_xll.RiskDiscrete({1,2,3,4},$E$138:$E$141)</f>
        <v>#VALUE!</v>
      </c>
      <c r="CD130" s="329" t="e">
        <f ca="1">_xll.RiskDiscrete({1,2,3,4},$E$138:$E$141)</f>
        <v>#VALUE!</v>
      </c>
      <c r="CE130" s="329" t="e">
        <f ca="1">_xll.RiskDiscrete({1,2,3,4},$E$138:$E$141)</f>
        <v>#VALUE!</v>
      </c>
      <c r="CF130" s="329" t="e">
        <f ca="1">_xll.RiskDiscrete({1,2,3,4},$E$138:$E$141)</f>
        <v>#VALUE!</v>
      </c>
      <c r="CG130" s="329" t="e">
        <f ca="1">_xll.RiskDiscrete({1,2,3,4},$E$138:$E$141)</f>
        <v>#VALUE!</v>
      </c>
      <c r="CH130" s="329" t="e">
        <f ca="1">_xll.RiskDiscrete({1,2,3,4},$E$138:$E$141)</f>
        <v>#VALUE!</v>
      </c>
      <c r="CI130" s="329" t="e">
        <f ca="1">_xll.RiskDiscrete({1,2,3,4},$E$138:$E$141)</f>
        <v>#VALUE!</v>
      </c>
      <c r="CJ130" s="329" t="e">
        <f ca="1">_xll.RiskDiscrete({1,2,3,4},$E$138:$E$141)</f>
        <v>#VALUE!</v>
      </c>
      <c r="CK130" s="329" t="e">
        <f ca="1">_xll.RiskDiscrete({1,2,3,4},$E$138:$E$141)</f>
        <v>#VALUE!</v>
      </c>
      <c r="CL130" s="329" t="e">
        <f ca="1">_xll.RiskDiscrete({1,2,3,4},$E$138:$E$141)</f>
        <v>#VALUE!</v>
      </c>
      <c r="CM130" s="329" t="e">
        <f ca="1">_xll.RiskDiscrete({1,2,3,4},$E$138:$E$141)</f>
        <v>#VALUE!</v>
      </c>
      <c r="CN130" s="329" t="e">
        <f ca="1">_xll.RiskDiscrete({1,2,3,4},$E$138:$E$141)</f>
        <v>#VALUE!</v>
      </c>
      <c r="CO130" s="329" t="e">
        <f ca="1">_xll.RiskDiscrete({1,2,3,4},$E$138:$E$141)</f>
        <v>#VALUE!</v>
      </c>
      <c r="CP130" s="329" t="e">
        <f ca="1">_xll.RiskDiscrete({1,2,3,4},$E$138:$E$141)</f>
        <v>#VALUE!</v>
      </c>
      <c r="CQ130" s="329" t="e">
        <f ca="1">_xll.RiskDiscrete({1,2,3,4},$E$138:$E$141)</f>
        <v>#VALUE!</v>
      </c>
      <c r="CR130" s="329" t="e">
        <f ca="1">_xll.RiskDiscrete({1,2,3,4},$E$138:$E$141)</f>
        <v>#VALUE!</v>
      </c>
      <c r="CS130" s="329" t="e">
        <f ca="1">_xll.RiskDiscrete({1,2,3,4},$E$138:$E$141)</f>
        <v>#VALUE!</v>
      </c>
      <c r="CT130" s="329" t="e">
        <f ca="1">_xll.RiskDiscrete({1,2,3,4},$E$138:$E$141)</f>
        <v>#VALUE!</v>
      </c>
      <c r="CU130" s="329" t="e">
        <f ca="1">_xll.RiskDiscrete({1,2,3,4},$E$138:$E$141)</f>
        <v>#VALUE!</v>
      </c>
      <c r="CV130" s="329" t="e">
        <f ca="1">_xll.RiskDiscrete({1,2,3,4},$E$138:$E$141)</f>
        <v>#VALUE!</v>
      </c>
      <c r="CW130" s="329" t="e">
        <f ca="1">_xll.RiskDiscrete({1,2,3,4},$E$138:$E$141)</f>
        <v>#VALUE!</v>
      </c>
      <c r="CX130" s="329" t="e">
        <f ca="1">_xll.RiskDiscrete({1,2,3,4},$E$138:$E$141)</f>
        <v>#VALUE!</v>
      </c>
      <c r="CY130" s="329" t="e">
        <f ca="1">_xll.RiskDiscrete({1,2,3,4},$E$138:$E$141)</f>
        <v>#VALUE!</v>
      </c>
      <c r="CZ130" s="329" t="e">
        <f ca="1">_xll.RiskDiscrete({1,2,3,4},$E$138:$E$141)</f>
        <v>#VALUE!</v>
      </c>
      <c r="DA130" s="329" t="e">
        <f ca="1">_xll.RiskDiscrete({1,2,3,4},$E$138:$E$141)</f>
        <v>#VALUE!</v>
      </c>
      <c r="DB130" s="329" t="e">
        <f ca="1">_xll.RiskDiscrete({1,2,3,4},$E$138:$E$141)</f>
        <v>#VALUE!</v>
      </c>
      <c r="DC130" s="329" t="e">
        <f ca="1">_xll.RiskDiscrete({1,2,3,4},$E$138:$E$141)</f>
        <v>#VALUE!</v>
      </c>
      <c r="DD130" s="329" t="e">
        <f ca="1">_xll.RiskDiscrete({1,2,3,4},$E$138:$E$141)</f>
        <v>#VALUE!</v>
      </c>
      <c r="DE130" s="329" t="e">
        <f ca="1">_xll.RiskDiscrete({1,2,3,4},$E$138:$E$141)</f>
        <v>#VALUE!</v>
      </c>
      <c r="DF130" s="329" t="e">
        <f ca="1">_xll.RiskDiscrete({1,2,3,4},$E$138:$E$141)</f>
        <v>#VALUE!</v>
      </c>
      <c r="DG130" s="329" t="e">
        <f ca="1">_xll.RiskDiscrete({1,2,3,4},$E$138:$E$141)</f>
        <v>#VALUE!</v>
      </c>
      <c r="DH130" s="329" t="e">
        <f ca="1">_xll.RiskDiscrete({1,2,3,4},$E$138:$E$141)</f>
        <v>#VALUE!</v>
      </c>
      <c r="DI130" s="329" t="e">
        <f ca="1">_xll.RiskDiscrete({1,2,3,4},$E$138:$E$141)</f>
        <v>#VALUE!</v>
      </c>
      <c r="DJ130" s="329" t="e">
        <f ca="1">_xll.RiskDiscrete({1,2,3,4},$E$138:$E$141)</f>
        <v>#VALUE!</v>
      </c>
      <c r="DK130" s="329" t="e">
        <f ca="1">_xll.RiskDiscrete({1,2,3,4},$E$138:$E$141)</f>
        <v>#VALUE!</v>
      </c>
      <c r="DL130" s="329" t="e">
        <f ca="1">_xll.RiskDiscrete({1,2,3,4},$E$138:$E$141)</f>
        <v>#VALUE!</v>
      </c>
      <c r="DM130" s="329" t="e">
        <f ca="1">_xll.RiskDiscrete({1,2,3,4},$E$138:$E$141)</f>
        <v>#VALUE!</v>
      </c>
      <c r="DN130" s="329" t="e">
        <f ca="1">_xll.RiskDiscrete({1,2,3,4},$E$138:$E$141)</f>
        <v>#VALUE!</v>
      </c>
      <c r="DO130" s="329" t="e">
        <f ca="1">_xll.RiskDiscrete({1,2,3,4},$E$138:$E$141)</f>
        <v>#VALUE!</v>
      </c>
      <c r="DP130" s="329" t="e">
        <f ca="1">_xll.RiskDiscrete({1,2,3,4},$E$138:$E$141)</f>
        <v>#VALUE!</v>
      </c>
      <c r="DQ130" s="329" t="e">
        <f ca="1">_xll.RiskDiscrete({1,2,3,4},$E$138:$E$141)</f>
        <v>#VALUE!</v>
      </c>
      <c r="DR130" s="329" t="e">
        <f ca="1">_xll.RiskDiscrete({1,2,3,4},$E$138:$E$141)</f>
        <v>#VALUE!</v>
      </c>
      <c r="DS130" s="329" t="e">
        <f ca="1">_xll.RiskDiscrete({1,2,3,4},$E$138:$E$141)</f>
        <v>#VALUE!</v>
      </c>
      <c r="DT130" s="329" t="e">
        <f ca="1">_xll.RiskDiscrete({1,2,3,4},$E$138:$E$141)</f>
        <v>#VALUE!</v>
      </c>
      <c r="DU130" s="329" t="e">
        <f ca="1">_xll.RiskDiscrete({1,2,3,4},$E$138:$E$141)</f>
        <v>#VALUE!</v>
      </c>
      <c r="DV130" s="329" t="e">
        <f ca="1">_xll.RiskDiscrete({1,2,3,4},$E$138:$E$141)</f>
        <v>#VALUE!</v>
      </c>
      <c r="DW130" s="329" t="e">
        <f ca="1">_xll.RiskDiscrete({1,2,3,4},$E$138:$E$141)</f>
        <v>#VALUE!</v>
      </c>
      <c r="DX130" s="329" t="e">
        <f ca="1">_xll.RiskDiscrete({1,2,3,4},$E$138:$E$141)</f>
        <v>#VALUE!</v>
      </c>
      <c r="DY130" s="329" t="e">
        <f ca="1">_xll.RiskDiscrete({1,2,3,4},$E$138:$E$141)</f>
        <v>#VALUE!</v>
      </c>
      <c r="DZ130" s="329" t="e">
        <f ca="1">_xll.RiskDiscrete({1,2,3,4},$E$138:$E$141)</f>
        <v>#VALUE!</v>
      </c>
      <c r="EA130" s="329" t="e">
        <f ca="1">_xll.RiskDiscrete({1,2,3,4},$E$138:$E$141)</f>
        <v>#VALUE!</v>
      </c>
      <c r="EB130" s="329" t="e">
        <f ca="1">_xll.RiskDiscrete({1,2,3,4},$E$138:$E$141)</f>
        <v>#VALUE!</v>
      </c>
      <c r="EC130" s="329" t="e">
        <f ca="1">_xll.RiskDiscrete({1,2,3,4},$E$138:$E$141)</f>
        <v>#VALUE!</v>
      </c>
      <c r="ED130" s="329" t="e">
        <f ca="1">_xll.RiskDiscrete({1,2,3,4},$E$138:$E$141)</f>
        <v>#VALUE!</v>
      </c>
      <c r="EE130" s="329" t="e">
        <f ca="1">_xll.RiskDiscrete({1,2,3,4},$E$138:$E$141)</f>
        <v>#VALUE!</v>
      </c>
      <c r="EF130" s="329" t="e">
        <f ca="1">_xll.RiskDiscrete({1,2,3,4},$E$138:$E$141)</f>
        <v>#VALUE!</v>
      </c>
      <c r="EG130" s="329" t="e">
        <f ca="1">_xll.RiskDiscrete({1,2,3,4},$E$138:$E$141)</f>
        <v>#VALUE!</v>
      </c>
      <c r="EH130" s="329" t="e">
        <f ca="1">_xll.RiskDiscrete({1,2,3,4},$E$138:$E$141)</f>
        <v>#VALUE!</v>
      </c>
      <c r="EI130" s="329" t="e">
        <f ca="1">_xll.RiskDiscrete({1,2,3,4},$E$138:$E$141)</f>
        <v>#VALUE!</v>
      </c>
      <c r="EJ130" s="329" t="e">
        <f ca="1">_xll.RiskDiscrete({1,2,3,4},$E$138:$E$141)</f>
        <v>#VALUE!</v>
      </c>
      <c r="EK130" s="329" t="e">
        <f ca="1">_xll.RiskDiscrete({1,2,3,4},$E$138:$E$141)</f>
        <v>#VALUE!</v>
      </c>
      <c r="EL130" s="329" t="e">
        <f ca="1">_xll.RiskDiscrete({1,2,3,4},$E$138:$E$141)</f>
        <v>#VALUE!</v>
      </c>
      <c r="EM130" s="329" t="e">
        <f ca="1">_xll.RiskDiscrete({1,2,3,4},$E$138:$E$141)</f>
        <v>#VALUE!</v>
      </c>
      <c r="EN130" s="329" t="e">
        <f ca="1">_xll.RiskDiscrete({1,2,3,4},$E$138:$E$141)</f>
        <v>#VALUE!</v>
      </c>
      <c r="EO130" s="329" t="e">
        <f ca="1">_xll.RiskDiscrete({1,2,3,4},$E$138:$E$141)</f>
        <v>#VALUE!</v>
      </c>
      <c r="EP130" s="329" t="e">
        <f ca="1">_xll.RiskDiscrete({1,2,3,4},$E$138:$E$141)</f>
        <v>#VALUE!</v>
      </c>
      <c r="EQ130" s="329" t="e">
        <f ca="1">_xll.RiskDiscrete({1,2,3,4},$E$138:$E$141)</f>
        <v>#VALUE!</v>
      </c>
      <c r="ER130" s="329" t="e">
        <f ca="1">_xll.RiskDiscrete({1,2,3,4},$E$138:$E$141)</f>
        <v>#VALUE!</v>
      </c>
      <c r="ES130" s="329" t="e">
        <f ca="1">_xll.RiskDiscrete({1,2,3,4},$E$138:$E$141)</f>
        <v>#VALUE!</v>
      </c>
      <c r="ET130" s="329" t="e">
        <f ca="1">_xll.RiskDiscrete({1,2,3,4},$E$138:$E$141)</f>
        <v>#VALUE!</v>
      </c>
      <c r="EU130" s="329" t="e">
        <f ca="1">_xll.RiskDiscrete({1,2,3,4},$E$138:$E$141)</f>
        <v>#VALUE!</v>
      </c>
      <c r="EV130" s="329" t="e">
        <f ca="1">_xll.RiskDiscrete({1,2,3,4},$E$138:$E$141)</f>
        <v>#VALUE!</v>
      </c>
      <c r="EW130" s="329" t="e">
        <f ca="1">_xll.RiskDiscrete({1,2,3,4},$E$138:$E$141)</f>
        <v>#VALUE!</v>
      </c>
      <c r="EX130" s="329" t="e">
        <f ca="1">_xll.RiskDiscrete({1,2,3,4},$E$138:$E$141)</f>
        <v>#VALUE!</v>
      </c>
      <c r="EY130" s="329" t="e">
        <f ca="1">_xll.RiskDiscrete({1,2,3,4},$E$138:$E$141)</f>
        <v>#VALUE!</v>
      </c>
      <c r="EZ130" s="329" t="e">
        <f ca="1">_xll.RiskDiscrete({1,2,3,4},$E$138:$E$141)</f>
        <v>#VALUE!</v>
      </c>
      <c r="FA130" s="329" t="e">
        <f ca="1">_xll.RiskDiscrete({1,2,3,4},$E$138:$E$141)</f>
        <v>#VALUE!</v>
      </c>
      <c r="FB130" s="329" t="e">
        <f ca="1">_xll.RiskDiscrete({1,2,3,4},$E$138:$E$141)</f>
        <v>#VALUE!</v>
      </c>
      <c r="FC130" s="329" t="e">
        <f ca="1">_xll.RiskDiscrete({1,2,3,4},$E$138:$E$141)</f>
        <v>#VALUE!</v>
      </c>
      <c r="FD130" s="329" t="e">
        <f ca="1">_xll.RiskDiscrete({1,2,3,4},$E$138:$E$141)</f>
        <v>#VALUE!</v>
      </c>
      <c r="FE130" s="329" t="e">
        <f ca="1">_xll.RiskDiscrete({1,2,3,4},$E$138:$E$141)</f>
        <v>#VALUE!</v>
      </c>
      <c r="FF130" s="329" t="e">
        <f ca="1">_xll.RiskDiscrete({1,2,3,4},$E$138:$E$141)</f>
        <v>#VALUE!</v>
      </c>
      <c r="FG130" s="329" t="e">
        <f ca="1">_xll.RiskDiscrete({1,2,3,4},$E$138:$E$141)</f>
        <v>#VALUE!</v>
      </c>
      <c r="FH130" s="329" t="e">
        <f ca="1">_xll.RiskDiscrete({1,2,3,4},$E$138:$E$141)</f>
        <v>#VALUE!</v>
      </c>
      <c r="FI130" s="329" t="e">
        <f ca="1">_xll.RiskDiscrete({1,2,3,4},$E$138:$E$141)</f>
        <v>#VALUE!</v>
      </c>
      <c r="FJ130" s="329" t="e">
        <f ca="1">_xll.RiskDiscrete({1,2,3,4},$E$138:$E$141)</f>
        <v>#VALUE!</v>
      </c>
      <c r="FK130" s="329" t="e">
        <f ca="1">_xll.RiskDiscrete({1,2,3,4},$E$138:$E$141)</f>
        <v>#VALUE!</v>
      </c>
      <c r="FL130" s="329" t="e">
        <f ca="1">_xll.RiskDiscrete({1,2,3,4},$E$138:$E$141)</f>
        <v>#VALUE!</v>
      </c>
      <c r="FM130" s="329" t="e">
        <f ca="1">_xll.RiskDiscrete({1,2,3,4},$E$138:$E$141)</f>
        <v>#VALUE!</v>
      </c>
      <c r="FN130" s="329" t="e">
        <f ca="1">_xll.RiskDiscrete({1,2,3,4},$E$138:$E$141)</f>
        <v>#VALUE!</v>
      </c>
      <c r="FO130" s="329" t="e">
        <f ca="1">_xll.RiskDiscrete({1,2,3,4},$E$138:$E$141)</f>
        <v>#VALUE!</v>
      </c>
      <c r="FP130" s="329" t="e">
        <f ca="1">_xll.RiskDiscrete({1,2,3,4},$E$138:$E$141)</f>
        <v>#VALUE!</v>
      </c>
      <c r="FQ130" s="329" t="e">
        <f ca="1">_xll.RiskDiscrete({1,2,3,4},$E$138:$E$141)</f>
        <v>#VALUE!</v>
      </c>
      <c r="FR130" s="329" t="e">
        <f ca="1">_xll.RiskDiscrete({1,2,3,4},$E$138:$E$141)</f>
        <v>#VALUE!</v>
      </c>
      <c r="FS130" s="329" t="e">
        <f ca="1">_xll.RiskDiscrete({1,2,3,4},$E$138:$E$141)</f>
        <v>#VALUE!</v>
      </c>
      <c r="FT130" s="329" t="e">
        <f ca="1">_xll.RiskDiscrete({1,2,3,4},$E$138:$E$141)</f>
        <v>#VALUE!</v>
      </c>
      <c r="FU130" s="329" t="e">
        <f ca="1">_xll.RiskDiscrete({1,2,3,4},$E$138:$E$141)</f>
        <v>#VALUE!</v>
      </c>
      <c r="FV130" s="329" t="e">
        <f ca="1">_xll.RiskDiscrete({1,2,3,4},$E$138:$E$141)</f>
        <v>#VALUE!</v>
      </c>
      <c r="FW130" s="329" t="e">
        <f ca="1">_xll.RiskDiscrete({1,2,3,4},$E$138:$E$141)</f>
        <v>#VALUE!</v>
      </c>
      <c r="FX130" s="329" t="e">
        <f ca="1">_xll.RiskDiscrete({1,2,3,4},$E$138:$E$141)</f>
        <v>#VALUE!</v>
      </c>
      <c r="FY130" s="329" t="e">
        <f ca="1">_xll.RiskDiscrete({1,2,3,4},$E$138:$E$141)</f>
        <v>#VALUE!</v>
      </c>
      <c r="FZ130" s="329" t="e">
        <f ca="1">_xll.RiskDiscrete({1,2,3,4},$E$138:$E$141)</f>
        <v>#VALUE!</v>
      </c>
      <c r="GA130" s="329" t="e">
        <f ca="1">_xll.RiskDiscrete({1,2,3,4},$E$138:$E$141)</f>
        <v>#VALUE!</v>
      </c>
      <c r="GB130" s="329" t="e">
        <f ca="1">_xll.RiskDiscrete({1,2,3,4},$E$138:$E$141)</f>
        <v>#VALUE!</v>
      </c>
      <c r="GC130" s="329" t="e">
        <f ca="1">_xll.RiskDiscrete({1,2,3,4},$E$138:$E$141)</f>
        <v>#VALUE!</v>
      </c>
      <c r="GD130" s="329" t="e">
        <f ca="1">_xll.RiskDiscrete({1,2,3,4},$E$138:$E$141)</f>
        <v>#VALUE!</v>
      </c>
      <c r="GE130" s="329" t="e">
        <f ca="1">_xll.RiskDiscrete({1,2,3,4},$E$138:$E$141)</f>
        <v>#VALUE!</v>
      </c>
      <c r="GF130" s="329" t="e">
        <f ca="1">_xll.RiskDiscrete({1,2,3,4},$E$138:$E$141)</f>
        <v>#VALUE!</v>
      </c>
      <c r="GG130" s="329" t="e">
        <f ca="1">_xll.RiskDiscrete({1,2,3,4},$E$138:$E$141)</f>
        <v>#VALUE!</v>
      </c>
      <c r="GH130" s="329" t="e">
        <f ca="1">_xll.RiskDiscrete({1,2,3,4},$E$138:$E$141)</f>
        <v>#VALUE!</v>
      </c>
      <c r="GI130" s="329" t="e">
        <f ca="1">_xll.RiskDiscrete({1,2,3,4},$E$138:$E$141)</f>
        <v>#VALUE!</v>
      </c>
      <c r="GJ130" s="329" t="e">
        <f ca="1">_xll.RiskDiscrete({1,2,3,4},$E$138:$E$141)</f>
        <v>#VALUE!</v>
      </c>
      <c r="GK130" s="329" t="e">
        <f ca="1">_xll.RiskDiscrete({1,2,3,4},$E$138:$E$141)</f>
        <v>#VALUE!</v>
      </c>
      <c r="GL130" s="329" t="e">
        <f ca="1">_xll.RiskDiscrete({1,2,3,4},$E$138:$E$141)</f>
        <v>#VALUE!</v>
      </c>
      <c r="GM130" s="329" t="e">
        <f ca="1">_xll.RiskDiscrete({1,2,3,4},$E$138:$E$141)</f>
        <v>#VALUE!</v>
      </c>
      <c r="GN130" s="329" t="e">
        <f ca="1">_xll.RiskDiscrete({1,2,3,4},$E$138:$E$141)</f>
        <v>#VALUE!</v>
      </c>
      <c r="GO130" s="329" t="e">
        <f ca="1">_xll.RiskDiscrete({1,2,3,4},$E$138:$E$141)</f>
        <v>#VALUE!</v>
      </c>
      <c r="GP130" s="329" t="e">
        <f ca="1">_xll.RiskDiscrete({1,2,3,4},$E$138:$E$141)</f>
        <v>#VALUE!</v>
      </c>
      <c r="GQ130" s="329" t="e">
        <f ca="1">_xll.RiskDiscrete({1,2,3,4},$E$138:$E$141)</f>
        <v>#VALUE!</v>
      </c>
      <c r="GR130" s="329" t="e">
        <f ca="1">_xll.RiskDiscrete({1,2,3,4},$E$138:$E$141)</f>
        <v>#VALUE!</v>
      </c>
      <c r="GS130" s="329" t="e">
        <f ca="1">_xll.RiskDiscrete({1,2,3,4},$E$138:$E$141)</f>
        <v>#VALUE!</v>
      </c>
      <c r="GT130" s="329" t="e">
        <f ca="1">_xll.RiskDiscrete({1,2,3,4},$E$138:$E$141)</f>
        <v>#VALUE!</v>
      </c>
      <c r="GU130" s="329" t="e">
        <f ca="1">_xll.RiskDiscrete({1,2,3,4},$E$138:$E$141)</f>
        <v>#VALUE!</v>
      </c>
      <c r="GV130" s="329" t="e">
        <f ca="1">_xll.RiskDiscrete({1,2,3,4},$E$138:$E$141)</f>
        <v>#VALUE!</v>
      </c>
      <c r="GW130" s="329" t="e">
        <f ca="1">_xll.RiskDiscrete({1,2,3,4},$E$138:$E$141)</f>
        <v>#VALUE!</v>
      </c>
      <c r="GX130" s="329" t="e">
        <f ca="1">_xll.RiskDiscrete({1,2,3,4},$E$138:$E$141)</f>
        <v>#VALUE!</v>
      </c>
      <c r="GY130" s="329" t="e">
        <f ca="1">_xll.RiskDiscrete({1,2,3,4},$E$138:$E$141)</f>
        <v>#VALUE!</v>
      </c>
      <c r="GZ130" s="329" t="e">
        <f ca="1">_xll.RiskDiscrete({1,2,3,4},$E$138:$E$141)</f>
        <v>#VALUE!</v>
      </c>
      <c r="HA130" s="329" t="e">
        <f ca="1">_xll.RiskDiscrete({1,2,3,4},$E$138:$E$141)</f>
        <v>#VALUE!</v>
      </c>
      <c r="HB130" s="329" t="e">
        <f ca="1">_xll.RiskDiscrete({1,2,3,4},$E$138:$E$141)</f>
        <v>#VALUE!</v>
      </c>
      <c r="HC130" s="329" t="e">
        <f ca="1">_xll.RiskDiscrete({1,2,3,4},$E$138:$E$141)</f>
        <v>#VALUE!</v>
      </c>
      <c r="HD130" s="329" t="e">
        <f ca="1">_xll.RiskDiscrete({1,2,3,4},$E$138:$E$141)</f>
        <v>#VALUE!</v>
      </c>
      <c r="HE130" s="329" t="e">
        <f ca="1">_xll.RiskDiscrete({1,2,3,4},$E$138:$E$141)</f>
        <v>#VALUE!</v>
      </c>
      <c r="HF130" s="329" t="e">
        <f ca="1">_xll.RiskDiscrete({1,2,3,4},$E$138:$E$141)</f>
        <v>#VALUE!</v>
      </c>
      <c r="HG130" s="329" t="e">
        <f ca="1">_xll.RiskDiscrete({1,2,3,4},$E$138:$E$141)</f>
        <v>#VALUE!</v>
      </c>
      <c r="HH130" s="329" t="e">
        <f ca="1">_xll.RiskDiscrete({1,2,3,4},$E$138:$E$141)</f>
        <v>#VALUE!</v>
      </c>
      <c r="HI130" s="329" t="e">
        <f ca="1">_xll.RiskDiscrete({1,2,3,4},$E$138:$E$141)</f>
        <v>#VALUE!</v>
      </c>
      <c r="HJ130" s="329" t="e">
        <f ca="1">_xll.RiskDiscrete({1,2,3,4},$E$138:$E$141)</f>
        <v>#VALUE!</v>
      </c>
      <c r="HK130" s="329" t="e">
        <f ca="1">_xll.RiskDiscrete({1,2,3,4},$E$138:$E$141)</f>
        <v>#VALUE!</v>
      </c>
      <c r="HL130" s="329" t="e">
        <f ca="1">_xll.RiskDiscrete({1,2,3,4},$E$138:$E$141)</f>
        <v>#VALUE!</v>
      </c>
      <c r="HM130" s="329" t="e">
        <f ca="1">_xll.RiskDiscrete({1,2,3,4},$E$138:$E$141)</f>
        <v>#VALUE!</v>
      </c>
      <c r="HN130" s="329" t="e">
        <f ca="1">_xll.RiskDiscrete({1,2,3,4},$E$138:$E$141)</f>
        <v>#VALUE!</v>
      </c>
      <c r="HO130" s="329" t="e">
        <f ca="1">_xll.RiskDiscrete({1,2,3,4},$E$138:$E$141)</f>
        <v>#VALUE!</v>
      </c>
      <c r="HP130" s="329" t="e">
        <f ca="1">_xll.RiskDiscrete({1,2,3,4},$E$138:$E$141)</f>
        <v>#VALUE!</v>
      </c>
      <c r="HQ130" s="329" t="e">
        <f ca="1">_xll.RiskDiscrete({1,2,3,4},$E$138:$E$141)</f>
        <v>#VALUE!</v>
      </c>
      <c r="HR130" s="329" t="e">
        <f ca="1">_xll.RiskDiscrete({1,2,3,4},$E$138:$E$141)</f>
        <v>#VALUE!</v>
      </c>
      <c r="HS130" s="329" t="e">
        <f ca="1">_xll.RiskDiscrete({1,2,3,4},$E$138:$E$141)</f>
        <v>#VALUE!</v>
      </c>
      <c r="HT130" s="329" t="e">
        <f ca="1">_xll.RiskDiscrete({1,2,3,4},$E$138:$E$141)</f>
        <v>#VALUE!</v>
      </c>
      <c r="HU130" s="329" t="e">
        <f ca="1">_xll.RiskDiscrete({1,2,3,4},$E$138:$E$141)</f>
        <v>#VALUE!</v>
      </c>
      <c r="HV130" s="329" t="e">
        <f ca="1">_xll.RiskDiscrete({1,2,3,4},$E$138:$E$141)</f>
        <v>#VALUE!</v>
      </c>
      <c r="HW130" s="329" t="e">
        <f ca="1">_xll.RiskDiscrete({1,2,3,4},$E$138:$E$141)</f>
        <v>#VALUE!</v>
      </c>
      <c r="HX130" s="329" t="e">
        <f ca="1">_xll.RiskDiscrete({1,2,3,4},$E$138:$E$141)</f>
        <v>#VALUE!</v>
      </c>
      <c r="HY130" s="329" t="e">
        <f ca="1">_xll.RiskDiscrete({1,2,3,4},$E$138:$E$141)</f>
        <v>#VALUE!</v>
      </c>
      <c r="HZ130" s="329" t="e">
        <f ca="1">_xll.RiskDiscrete({1,2,3,4},$E$138:$E$141)</f>
        <v>#VALUE!</v>
      </c>
      <c r="IA130" s="329" t="e">
        <f ca="1">_xll.RiskDiscrete({1,2,3,4},$E$138:$E$141)</f>
        <v>#VALUE!</v>
      </c>
      <c r="IB130" s="329" t="e">
        <f ca="1">_xll.RiskDiscrete({1,2,3,4},$E$138:$E$141)</f>
        <v>#VALUE!</v>
      </c>
      <c r="IC130" s="329" t="e">
        <f ca="1">_xll.RiskDiscrete({1,2,3,4},$E$138:$E$141)</f>
        <v>#VALUE!</v>
      </c>
      <c r="ID130" s="329" t="e">
        <f ca="1">_xll.RiskDiscrete({1,2,3,4},$E$138:$E$141)</f>
        <v>#VALUE!</v>
      </c>
      <c r="IE130" s="329" t="e">
        <f ca="1">_xll.RiskDiscrete({1,2,3,4},$E$138:$E$141)</f>
        <v>#VALUE!</v>
      </c>
      <c r="IF130" s="329" t="e">
        <f ca="1">_xll.RiskDiscrete({1,2,3,4},$E$138:$E$141)</f>
        <v>#VALUE!</v>
      </c>
      <c r="IG130" s="329" t="e">
        <f ca="1">_xll.RiskDiscrete({1,2,3,4},$E$138:$E$141)</f>
        <v>#VALUE!</v>
      </c>
      <c r="IH130" s="329" t="e">
        <f ca="1">_xll.RiskDiscrete({1,2,3,4},$E$138:$E$141)</f>
        <v>#VALUE!</v>
      </c>
      <c r="II130" s="329" t="e">
        <f ca="1">_xll.RiskDiscrete({1,2,3,4},$E$138:$E$141)</f>
        <v>#VALUE!</v>
      </c>
      <c r="IJ130" s="329" t="e">
        <f ca="1">_xll.RiskDiscrete({1,2,3,4},$E$138:$E$141)</f>
        <v>#VALUE!</v>
      </c>
      <c r="IK130" s="329" t="e">
        <f ca="1">_xll.RiskDiscrete({1,2,3,4},$E$138:$E$141)</f>
        <v>#VALUE!</v>
      </c>
      <c r="IL130" s="329" t="e">
        <f ca="1">_xll.RiskDiscrete({1,2,3,4},$E$138:$E$141)</f>
        <v>#VALUE!</v>
      </c>
      <c r="IM130" s="329" t="e">
        <f ca="1">_xll.RiskDiscrete({1,2,3,4},$E$138:$E$141)</f>
        <v>#VALUE!</v>
      </c>
      <c r="IN130" s="329" t="e">
        <f ca="1">_xll.RiskDiscrete({1,2,3,4},$E$138:$E$141)</f>
        <v>#VALUE!</v>
      </c>
      <c r="IO130" s="329" t="e">
        <f ca="1">_xll.RiskDiscrete({1,2,3,4},$E$138:$E$141)</f>
        <v>#VALUE!</v>
      </c>
      <c r="IP130" s="329" t="e">
        <f ca="1">_xll.RiskDiscrete({1,2,3,4},$E$138:$E$141)</f>
        <v>#VALUE!</v>
      </c>
      <c r="IQ130" s="329" t="e">
        <f ca="1">_xll.RiskDiscrete({1,2,3,4},$E$138:$E$141)</f>
        <v>#VALUE!</v>
      </c>
      <c r="IR130" s="329" t="e">
        <f ca="1">_xll.RiskDiscrete({1,2,3,4},$E$138:$E$141)</f>
        <v>#VALUE!</v>
      </c>
      <c r="IS130" s="329" t="e">
        <f ca="1">_xll.RiskDiscrete({1,2,3,4},$E$138:$E$141)</f>
        <v>#VALUE!</v>
      </c>
      <c r="IT130" s="329" t="e">
        <f ca="1">_xll.RiskDiscrete({1,2,3,4},$E$138:$E$141)</f>
        <v>#VALUE!</v>
      </c>
      <c r="IU130" s="329" t="e">
        <f ca="1">_xll.RiskDiscrete({1,2,3,4},$E$138:$E$141)</f>
        <v>#VALUE!</v>
      </c>
      <c r="IV130" s="329" t="e">
        <f ca="1">_xll.RiskDiscrete({1,2,3,4},$E$138:$E$141)</f>
        <v>#VALUE!</v>
      </c>
      <c r="IW130" s="329" t="e">
        <f ca="1">_xll.RiskDiscrete({1,2,3,4},$E$138:$E$141)</f>
        <v>#VALUE!</v>
      </c>
      <c r="IX130" s="329" t="e">
        <f ca="1">_xll.RiskDiscrete({1,2,3,4},$E$138:$E$141)</f>
        <v>#VALUE!</v>
      </c>
      <c r="IY130" s="329" t="e">
        <f ca="1">_xll.RiskDiscrete({1,2,3,4},$E$138:$E$141)</f>
        <v>#VALUE!</v>
      </c>
      <c r="IZ130" s="329" t="e">
        <f ca="1">_xll.RiskDiscrete({1,2,3,4},$E$138:$E$141)</f>
        <v>#VALUE!</v>
      </c>
      <c r="JA130" s="329" t="e">
        <f ca="1">_xll.RiskDiscrete({1,2,3,4},$E$138:$E$141)</f>
        <v>#VALUE!</v>
      </c>
      <c r="JB130" s="329" t="e">
        <f ca="1">_xll.RiskDiscrete({1,2,3,4},$E$138:$E$141)</f>
        <v>#VALUE!</v>
      </c>
      <c r="JC130" s="329" t="e">
        <f ca="1">_xll.RiskDiscrete({1,2,3,4},$E$138:$E$141)</f>
        <v>#VALUE!</v>
      </c>
      <c r="JD130" s="329" t="e">
        <f ca="1">_xll.RiskDiscrete({1,2,3,4},$E$138:$E$141)</f>
        <v>#VALUE!</v>
      </c>
      <c r="JE130" s="329" t="e">
        <f ca="1">_xll.RiskDiscrete({1,2,3,4},$E$138:$E$141)</f>
        <v>#VALUE!</v>
      </c>
      <c r="JF130" s="329" t="e">
        <f ca="1">_xll.RiskDiscrete({1,2,3,4},$E$138:$E$141)</f>
        <v>#VALUE!</v>
      </c>
      <c r="JG130" s="329" t="e">
        <f ca="1">_xll.RiskDiscrete({1,2,3,4},$E$138:$E$141)</f>
        <v>#VALUE!</v>
      </c>
      <c r="JH130" s="329" t="e">
        <f ca="1">_xll.RiskDiscrete({1,2,3,4},$E$138:$E$141)</f>
        <v>#VALUE!</v>
      </c>
      <c r="JI130" s="329" t="e">
        <f ca="1">_xll.RiskDiscrete({1,2,3,4},$E$138:$E$141)</f>
        <v>#VALUE!</v>
      </c>
      <c r="JJ130" s="329" t="e">
        <f ca="1">_xll.RiskDiscrete({1,2,3,4},$E$138:$E$141)</f>
        <v>#VALUE!</v>
      </c>
      <c r="JK130" s="329" t="e">
        <f ca="1">_xll.RiskDiscrete({1,2,3,4},$E$138:$E$141)</f>
        <v>#VALUE!</v>
      </c>
      <c r="JL130" s="329" t="e">
        <f ca="1">_xll.RiskDiscrete({1,2,3,4},$E$138:$E$141)</f>
        <v>#VALUE!</v>
      </c>
      <c r="JM130" s="329" t="e">
        <f ca="1">_xll.RiskDiscrete({1,2,3,4},$E$138:$E$141)</f>
        <v>#VALUE!</v>
      </c>
      <c r="JN130" s="329" t="e">
        <f ca="1">_xll.RiskDiscrete({1,2,3,4},$E$138:$E$141)</f>
        <v>#VALUE!</v>
      </c>
      <c r="JO130" s="329" t="e">
        <f ca="1">_xll.RiskDiscrete({1,2,3,4},$E$138:$E$141)</f>
        <v>#VALUE!</v>
      </c>
      <c r="JP130" s="329" t="e">
        <f ca="1">_xll.RiskDiscrete({1,2,3,4},$E$138:$E$141)</f>
        <v>#VALUE!</v>
      </c>
      <c r="JQ130" s="329" t="e">
        <f ca="1">_xll.RiskDiscrete({1,2,3,4},$E$138:$E$141)</f>
        <v>#VALUE!</v>
      </c>
      <c r="JR130" s="329" t="e">
        <f ca="1">_xll.RiskDiscrete({1,2,3,4},$E$138:$E$141)</f>
        <v>#VALUE!</v>
      </c>
      <c r="JS130" s="329" t="e">
        <f ca="1">_xll.RiskDiscrete({1,2,3,4},$E$138:$E$141)</f>
        <v>#VALUE!</v>
      </c>
      <c r="JT130" s="329" t="e">
        <f ca="1">_xll.RiskDiscrete({1,2,3,4},$E$138:$E$141)</f>
        <v>#VALUE!</v>
      </c>
      <c r="JU130" s="329" t="e">
        <f ca="1">_xll.RiskDiscrete({1,2,3,4},$E$138:$E$141)</f>
        <v>#VALUE!</v>
      </c>
      <c r="JV130" s="329" t="e">
        <f ca="1">_xll.RiskDiscrete({1,2,3,4},$E$138:$E$141)</f>
        <v>#VALUE!</v>
      </c>
      <c r="JW130" s="329" t="e">
        <f ca="1">_xll.RiskDiscrete({1,2,3,4},$E$138:$E$141)</f>
        <v>#VALUE!</v>
      </c>
      <c r="JX130" s="329" t="e">
        <f ca="1">_xll.RiskDiscrete({1,2,3,4},$E$138:$E$141)</f>
        <v>#VALUE!</v>
      </c>
      <c r="JY130" s="329" t="e">
        <f ca="1">_xll.RiskDiscrete({1,2,3,4},$E$138:$E$141)</f>
        <v>#VALUE!</v>
      </c>
      <c r="JZ130" s="329" t="e">
        <f ca="1">_xll.RiskDiscrete({1,2,3,4},$E$138:$E$141)</f>
        <v>#VALUE!</v>
      </c>
      <c r="KA130" s="329" t="e">
        <f ca="1">_xll.RiskDiscrete({1,2,3,4},$E$138:$E$141)</f>
        <v>#VALUE!</v>
      </c>
      <c r="KB130" s="329" t="e">
        <f ca="1">_xll.RiskDiscrete({1,2,3,4},$E$138:$E$141)</f>
        <v>#VALUE!</v>
      </c>
      <c r="KC130" s="329" t="e">
        <f ca="1">_xll.RiskDiscrete({1,2,3,4},$E$138:$E$141)</f>
        <v>#VALUE!</v>
      </c>
      <c r="KD130" s="329" t="e">
        <f ca="1">_xll.RiskDiscrete({1,2,3,4},$E$138:$E$141)</f>
        <v>#VALUE!</v>
      </c>
      <c r="KE130" s="329" t="e">
        <f ca="1">_xll.RiskDiscrete({1,2,3,4},$E$138:$E$141)</f>
        <v>#VALUE!</v>
      </c>
      <c r="KF130" s="329" t="e">
        <f ca="1">_xll.RiskDiscrete({1,2,3,4},$E$138:$E$141)</f>
        <v>#VALUE!</v>
      </c>
      <c r="KG130" s="329" t="e">
        <f ca="1">_xll.RiskDiscrete({1,2,3,4},$E$138:$E$141)</f>
        <v>#VALUE!</v>
      </c>
      <c r="KH130" s="329" t="e">
        <f ca="1">_xll.RiskDiscrete({1,2,3,4},$E$138:$E$141)</f>
        <v>#VALUE!</v>
      </c>
      <c r="KI130" s="329" t="e">
        <f ca="1">_xll.RiskDiscrete({1,2,3,4},$E$138:$E$141)</f>
        <v>#VALUE!</v>
      </c>
      <c r="KJ130" s="329" t="e">
        <f ca="1">_xll.RiskDiscrete({1,2,3,4},$E$138:$E$141)</f>
        <v>#VALUE!</v>
      </c>
      <c r="KK130" s="329" t="e">
        <f ca="1">_xll.RiskDiscrete({1,2,3,4},$E$138:$E$141)</f>
        <v>#VALUE!</v>
      </c>
      <c r="KL130" s="329" t="e">
        <f ca="1">_xll.RiskDiscrete({1,2,3,4},$E$138:$E$141)</f>
        <v>#VALUE!</v>
      </c>
      <c r="KM130" s="329" t="e">
        <f ca="1">_xll.RiskDiscrete({1,2,3,4},$E$138:$E$141)</f>
        <v>#VALUE!</v>
      </c>
      <c r="KN130" s="329" t="e">
        <f ca="1">_xll.RiskDiscrete({1,2,3,4},$E$138:$E$141)</f>
        <v>#VALUE!</v>
      </c>
      <c r="KO130" s="329" t="e">
        <f ca="1">_xll.RiskDiscrete({1,2,3,4},$E$138:$E$141)</f>
        <v>#VALUE!</v>
      </c>
      <c r="KP130" s="329" t="e">
        <f ca="1">_xll.RiskDiscrete({1,2,3,4},$E$138:$E$141)</f>
        <v>#VALUE!</v>
      </c>
      <c r="KQ130" s="329" t="e">
        <f ca="1">_xll.RiskDiscrete({1,2,3,4},$E$138:$E$141)</f>
        <v>#VALUE!</v>
      </c>
      <c r="KR130" s="329" t="e">
        <f ca="1">_xll.RiskDiscrete({1,2,3,4},$E$138:$E$141)</f>
        <v>#VALUE!</v>
      </c>
      <c r="KS130" s="329" t="e">
        <f ca="1">_xll.RiskDiscrete({1,2,3,4},$E$138:$E$141)</f>
        <v>#VALUE!</v>
      </c>
      <c r="KT130" s="329" t="e">
        <f ca="1">_xll.RiskDiscrete({1,2,3,4},$E$138:$E$141)</f>
        <v>#VALUE!</v>
      </c>
      <c r="KU130" s="329" t="e">
        <f ca="1">_xll.RiskDiscrete({1,2,3,4},$E$138:$E$141)</f>
        <v>#VALUE!</v>
      </c>
      <c r="KV130" s="329" t="e">
        <f ca="1">_xll.RiskDiscrete({1,2,3,4},$E$138:$E$141)</f>
        <v>#VALUE!</v>
      </c>
      <c r="KW130" s="329" t="e">
        <f ca="1">_xll.RiskDiscrete({1,2,3,4},$E$138:$E$141)</f>
        <v>#VALUE!</v>
      </c>
      <c r="KX130" s="329" t="e">
        <f ca="1">_xll.RiskDiscrete({1,2,3,4},$E$138:$E$141)</f>
        <v>#VALUE!</v>
      </c>
      <c r="KY130" s="329" t="e">
        <f ca="1">_xll.RiskDiscrete({1,2,3,4},$E$138:$E$141)</f>
        <v>#VALUE!</v>
      </c>
      <c r="KZ130" s="329" t="e">
        <f ca="1">_xll.RiskDiscrete({1,2,3,4},$E$138:$E$141)</f>
        <v>#VALUE!</v>
      </c>
      <c r="LA130" s="329" t="e">
        <f ca="1">_xll.RiskDiscrete({1,2,3,4},$E$138:$E$141)</f>
        <v>#VALUE!</v>
      </c>
      <c r="LB130" s="329" t="e">
        <f ca="1">_xll.RiskDiscrete({1,2,3,4},$E$138:$E$141)</f>
        <v>#VALUE!</v>
      </c>
      <c r="LC130" s="329" t="e">
        <f ca="1">_xll.RiskDiscrete({1,2,3,4},$E$138:$E$141)</f>
        <v>#VALUE!</v>
      </c>
      <c r="LD130" s="329" t="e">
        <f ca="1">_xll.RiskDiscrete({1,2,3,4},$E$138:$E$141)</f>
        <v>#VALUE!</v>
      </c>
      <c r="LE130" s="329" t="e">
        <f ca="1">_xll.RiskDiscrete({1,2,3,4},$E$138:$E$141)</f>
        <v>#VALUE!</v>
      </c>
      <c r="LF130" s="329" t="e">
        <f ca="1">_xll.RiskDiscrete({1,2,3,4},$E$138:$E$141)</f>
        <v>#VALUE!</v>
      </c>
      <c r="LG130" s="329" t="e">
        <f ca="1">_xll.RiskDiscrete({1,2,3,4},$E$138:$E$141)</f>
        <v>#VALUE!</v>
      </c>
      <c r="LH130" s="329" t="e">
        <f ca="1">_xll.RiskDiscrete({1,2,3,4},$E$138:$E$141)</f>
        <v>#VALUE!</v>
      </c>
      <c r="LI130" s="329" t="e">
        <f ca="1">_xll.RiskDiscrete({1,2,3,4},$E$138:$E$141)</f>
        <v>#VALUE!</v>
      </c>
      <c r="LJ130" s="329" t="e">
        <f ca="1">_xll.RiskDiscrete({1,2,3,4},$E$138:$E$141)</f>
        <v>#VALUE!</v>
      </c>
      <c r="LK130" s="329" t="e">
        <f ca="1">_xll.RiskDiscrete({1,2,3,4},$E$138:$E$141)</f>
        <v>#VALUE!</v>
      </c>
      <c r="LL130" s="329" t="e">
        <f ca="1">_xll.RiskDiscrete({1,2,3,4},$E$138:$E$141)</f>
        <v>#VALUE!</v>
      </c>
      <c r="LM130" s="329" t="e">
        <f ca="1">_xll.RiskDiscrete({1,2,3,4},$E$138:$E$141)</f>
        <v>#VALUE!</v>
      </c>
      <c r="LN130" s="329" t="e">
        <f ca="1">_xll.RiskDiscrete({1,2,3,4},$E$138:$E$141)</f>
        <v>#VALUE!</v>
      </c>
      <c r="LO130" s="329" t="e">
        <f ca="1">_xll.RiskDiscrete({1,2,3,4},$E$138:$E$141)</f>
        <v>#VALUE!</v>
      </c>
      <c r="LP130" s="329" t="e">
        <f ca="1">_xll.RiskDiscrete({1,2,3,4},$E$138:$E$141)</f>
        <v>#VALUE!</v>
      </c>
      <c r="LQ130" s="329" t="e">
        <f ca="1">_xll.RiskDiscrete({1,2,3,4},$E$138:$E$141)</f>
        <v>#VALUE!</v>
      </c>
      <c r="LR130" s="329" t="e">
        <f ca="1">_xll.RiskDiscrete({1,2,3,4},$E$138:$E$141)</f>
        <v>#VALUE!</v>
      </c>
      <c r="LS130" s="329" t="e">
        <f ca="1">_xll.RiskDiscrete({1,2,3,4},$E$138:$E$141)</f>
        <v>#VALUE!</v>
      </c>
      <c r="LT130" s="329" t="e">
        <f ca="1">_xll.RiskDiscrete({1,2,3,4},$E$138:$E$141)</f>
        <v>#VALUE!</v>
      </c>
      <c r="LU130" s="329" t="e">
        <f ca="1">_xll.RiskDiscrete({1,2,3,4},$E$138:$E$141)</f>
        <v>#VALUE!</v>
      </c>
      <c r="LV130" s="329" t="e">
        <f ca="1">_xll.RiskDiscrete({1,2,3,4},$E$138:$E$141)</f>
        <v>#VALUE!</v>
      </c>
      <c r="LW130" s="329" t="e">
        <f ca="1">_xll.RiskDiscrete({1,2,3,4},$E$138:$E$141)</f>
        <v>#VALUE!</v>
      </c>
      <c r="LX130" s="329" t="e">
        <f ca="1">_xll.RiskDiscrete({1,2,3,4},$E$138:$E$141)</f>
        <v>#VALUE!</v>
      </c>
      <c r="LY130" s="329" t="e">
        <f ca="1">_xll.RiskDiscrete({1,2,3,4},$E$138:$E$141)</f>
        <v>#VALUE!</v>
      </c>
      <c r="LZ130" s="329" t="e">
        <f ca="1">_xll.RiskDiscrete({1,2,3,4},$E$138:$E$141)</f>
        <v>#VALUE!</v>
      </c>
      <c r="MA130" s="329" t="e">
        <f ca="1">_xll.RiskDiscrete({1,2,3,4},$E$138:$E$141)</f>
        <v>#VALUE!</v>
      </c>
      <c r="MB130" s="329" t="e">
        <f ca="1">_xll.RiskDiscrete({1,2,3,4},$E$138:$E$141)</f>
        <v>#VALUE!</v>
      </c>
      <c r="MC130" s="329" t="e">
        <f ca="1">_xll.RiskDiscrete({1,2,3,4},$E$138:$E$141)</f>
        <v>#VALUE!</v>
      </c>
      <c r="MD130" s="329" t="e">
        <f ca="1">_xll.RiskDiscrete({1,2,3,4},$E$138:$E$141)</f>
        <v>#VALUE!</v>
      </c>
      <c r="ME130" s="329" t="e">
        <f ca="1">_xll.RiskDiscrete({1,2,3,4},$E$138:$E$141)</f>
        <v>#VALUE!</v>
      </c>
      <c r="MF130" s="329" t="e">
        <f ca="1">_xll.RiskDiscrete({1,2,3,4},$E$138:$E$141)</f>
        <v>#VALUE!</v>
      </c>
      <c r="MG130" s="329" t="e">
        <f ca="1">_xll.RiskDiscrete({1,2,3,4},$E$138:$E$141)</f>
        <v>#VALUE!</v>
      </c>
      <c r="MH130" s="329" t="e">
        <f ca="1">_xll.RiskDiscrete({1,2,3,4},$E$138:$E$141)</f>
        <v>#VALUE!</v>
      </c>
      <c r="MI130" s="329" t="e">
        <f ca="1">_xll.RiskDiscrete({1,2,3,4},$E$138:$E$141)</f>
        <v>#VALUE!</v>
      </c>
      <c r="MJ130" s="329" t="e">
        <f ca="1">_xll.RiskDiscrete({1,2,3,4},$E$138:$E$141)</f>
        <v>#VALUE!</v>
      </c>
      <c r="MK130" s="329" t="e">
        <f ca="1">_xll.RiskDiscrete({1,2,3,4},$E$138:$E$141)</f>
        <v>#VALUE!</v>
      </c>
      <c r="ML130" s="329" t="e">
        <f ca="1">_xll.RiskDiscrete({1,2,3,4},$E$138:$E$141)</f>
        <v>#VALUE!</v>
      </c>
      <c r="MM130" s="329" t="e">
        <f ca="1">_xll.RiskDiscrete({1,2,3,4},$E$138:$E$141)</f>
        <v>#VALUE!</v>
      </c>
      <c r="MN130" s="329" t="e">
        <f ca="1">_xll.RiskDiscrete({1,2,3,4},$E$138:$E$141)</f>
        <v>#VALUE!</v>
      </c>
      <c r="MO130" s="329" t="e">
        <f ca="1">_xll.RiskDiscrete({1,2,3,4},$E$138:$E$141)</f>
        <v>#VALUE!</v>
      </c>
      <c r="MP130" s="329" t="e">
        <f ca="1">_xll.RiskDiscrete({1,2,3,4},$E$138:$E$141)</f>
        <v>#VALUE!</v>
      </c>
      <c r="MQ130" s="329" t="e">
        <f ca="1">_xll.RiskDiscrete({1,2,3,4},$E$138:$E$141)</f>
        <v>#VALUE!</v>
      </c>
      <c r="MR130" s="329" t="e">
        <f ca="1">_xll.RiskDiscrete({1,2,3,4},$E$138:$E$141)</f>
        <v>#VALUE!</v>
      </c>
      <c r="MS130" s="329" t="e">
        <f ca="1">_xll.RiskDiscrete({1,2,3,4},$E$138:$E$141)</f>
        <v>#VALUE!</v>
      </c>
      <c r="MT130" s="329" t="e">
        <f ca="1">_xll.RiskDiscrete({1,2,3,4},$E$138:$E$141)</f>
        <v>#VALUE!</v>
      </c>
      <c r="MU130" s="329" t="e">
        <f ca="1">_xll.RiskDiscrete({1,2,3,4},$E$138:$E$141)</f>
        <v>#VALUE!</v>
      </c>
      <c r="MV130" s="329" t="e">
        <f ca="1">_xll.RiskDiscrete({1,2,3,4},$E$138:$E$141)</f>
        <v>#VALUE!</v>
      </c>
      <c r="MW130" s="329" t="e">
        <f ca="1">_xll.RiskDiscrete({1,2,3,4},$E$138:$E$141)</f>
        <v>#VALUE!</v>
      </c>
      <c r="MX130" s="329" t="e">
        <f ca="1">_xll.RiskDiscrete({1,2,3,4},$E$138:$E$141)</f>
        <v>#VALUE!</v>
      </c>
      <c r="MY130" s="329" t="e">
        <f ca="1">_xll.RiskDiscrete({1,2,3,4},$E$138:$E$141)</f>
        <v>#VALUE!</v>
      </c>
      <c r="MZ130" s="329" t="e">
        <f ca="1">_xll.RiskDiscrete({1,2,3,4},$E$138:$E$141)</f>
        <v>#VALUE!</v>
      </c>
      <c r="NA130" s="329" t="e">
        <f ca="1">_xll.RiskDiscrete({1,2,3,4},$E$138:$E$141)</f>
        <v>#VALUE!</v>
      </c>
      <c r="NB130" s="329" t="e">
        <f ca="1">_xll.RiskDiscrete({1,2,3,4},$E$138:$E$141)</f>
        <v>#VALUE!</v>
      </c>
      <c r="NC130" s="329" t="e">
        <f ca="1">_xll.RiskDiscrete({1,2,3,4},$E$138:$E$141)</f>
        <v>#VALUE!</v>
      </c>
      <c r="ND130" s="329" t="e">
        <f ca="1">_xll.RiskDiscrete({1,2,3,4},$E$138:$E$141)</f>
        <v>#VALUE!</v>
      </c>
      <c r="NE130" s="329" t="e">
        <f ca="1">_xll.RiskDiscrete({1,2,3,4},$E$138:$E$141)</f>
        <v>#VALUE!</v>
      </c>
      <c r="NF130" s="329" t="e">
        <f ca="1">_xll.RiskDiscrete({1,2,3,4},$E$138:$E$141)</f>
        <v>#VALUE!</v>
      </c>
      <c r="NG130" s="329" t="e">
        <f ca="1">_xll.RiskDiscrete({1,2,3,4},$E$138:$E$141)</f>
        <v>#VALUE!</v>
      </c>
      <c r="NH130" s="329" t="e">
        <f ca="1">_xll.RiskDiscrete({1,2,3,4},$E$138:$E$141)</f>
        <v>#VALUE!</v>
      </c>
      <c r="NI130" s="329" t="e">
        <f ca="1">_xll.RiskDiscrete({1,2,3,4},$E$138:$E$141)</f>
        <v>#VALUE!</v>
      </c>
      <c r="NJ130" s="329" t="e">
        <f ca="1">_xll.RiskDiscrete({1,2,3,4},$E$138:$E$141)</f>
        <v>#VALUE!</v>
      </c>
      <c r="NK130" s="329" t="e">
        <f ca="1">_xll.RiskDiscrete({1,2,3,4},$E$138:$E$141)</f>
        <v>#VALUE!</v>
      </c>
      <c r="NL130" s="329" t="e">
        <f ca="1">_xll.RiskDiscrete({1,2,3,4},$E$138:$E$141)</f>
        <v>#VALUE!</v>
      </c>
      <c r="NM130" s="329" t="e">
        <f ca="1">_xll.RiskDiscrete({1,2,3,4},$E$138:$E$141)</f>
        <v>#VALUE!</v>
      </c>
      <c r="NN130" s="329" t="e">
        <f ca="1">_xll.RiskDiscrete({1,2,3,4},$E$138:$E$141)</f>
        <v>#VALUE!</v>
      </c>
      <c r="NO130" s="329" t="e">
        <f ca="1">_xll.RiskDiscrete({1,2,3,4},$E$138:$E$141)</f>
        <v>#VALUE!</v>
      </c>
      <c r="NP130" s="329" t="e">
        <f ca="1">_xll.RiskDiscrete({1,2,3,4},$E$138:$E$141)</f>
        <v>#VALUE!</v>
      </c>
      <c r="NQ130" s="329" t="e">
        <f ca="1">_xll.RiskDiscrete({1,2,3,4},$E$138:$E$141)</f>
        <v>#VALUE!</v>
      </c>
      <c r="NR130" s="329" t="e">
        <f ca="1">_xll.RiskDiscrete({1,2,3,4},$E$138:$E$141)</f>
        <v>#VALUE!</v>
      </c>
      <c r="NS130" s="329" t="e">
        <f ca="1">_xll.RiskDiscrete({1,2,3,4},$E$138:$E$141)</f>
        <v>#VALUE!</v>
      </c>
      <c r="NT130" s="329" t="e">
        <f ca="1">_xll.RiskDiscrete({1,2,3,4},$E$138:$E$141)</f>
        <v>#VALUE!</v>
      </c>
      <c r="NU130" s="329" t="e">
        <f ca="1">_xll.RiskDiscrete({1,2,3,4},$E$138:$E$141)</f>
        <v>#VALUE!</v>
      </c>
      <c r="NV130" s="329" t="e">
        <f ca="1">_xll.RiskDiscrete({1,2,3,4},$E$138:$E$141)</f>
        <v>#VALUE!</v>
      </c>
      <c r="NW130" s="329" t="e">
        <f ca="1">_xll.RiskDiscrete({1,2,3,4},$E$138:$E$141)</f>
        <v>#VALUE!</v>
      </c>
      <c r="NX130" s="329" t="e">
        <f ca="1">_xll.RiskDiscrete({1,2,3,4},$E$138:$E$141)</f>
        <v>#VALUE!</v>
      </c>
      <c r="NY130" s="329" t="e">
        <f ca="1">_xll.RiskDiscrete({1,2,3,4},$E$138:$E$141)</f>
        <v>#VALUE!</v>
      </c>
      <c r="NZ130" s="329" t="e">
        <f ca="1">_xll.RiskDiscrete({1,2,3,4},$E$138:$E$141)</f>
        <v>#VALUE!</v>
      </c>
      <c r="OA130" s="329" t="e">
        <f ca="1">_xll.RiskDiscrete({1,2,3,4},$E$138:$E$141)</f>
        <v>#VALUE!</v>
      </c>
      <c r="OB130" s="329" t="e">
        <f ca="1">_xll.RiskDiscrete({1,2,3,4},$E$138:$E$141)</f>
        <v>#VALUE!</v>
      </c>
      <c r="OC130" s="329" t="e">
        <f ca="1">_xll.RiskDiscrete({1,2,3,4},$E$138:$E$141)</f>
        <v>#VALUE!</v>
      </c>
      <c r="OD130" s="329" t="e">
        <f ca="1">_xll.RiskDiscrete({1,2,3,4},$E$138:$E$141)</f>
        <v>#VALUE!</v>
      </c>
      <c r="OE130" s="329" t="e">
        <f ca="1">_xll.RiskDiscrete({1,2,3,4},$E$138:$E$141)</f>
        <v>#VALUE!</v>
      </c>
      <c r="OF130" s="329" t="e">
        <f ca="1">_xll.RiskDiscrete({1,2,3,4},$E$138:$E$141)</f>
        <v>#VALUE!</v>
      </c>
      <c r="OG130" s="329" t="e">
        <f ca="1">_xll.RiskDiscrete({1,2,3,4},$E$138:$E$141)</f>
        <v>#VALUE!</v>
      </c>
      <c r="OH130" s="329" t="e">
        <f ca="1">_xll.RiskDiscrete({1,2,3,4},$E$138:$E$141)</f>
        <v>#VALUE!</v>
      </c>
      <c r="OI130" s="329" t="e">
        <f ca="1">_xll.RiskDiscrete({1,2,3,4},$E$138:$E$141)</f>
        <v>#VALUE!</v>
      </c>
      <c r="OJ130" s="329" t="e">
        <f ca="1">_xll.RiskDiscrete({1,2,3,4},$E$138:$E$141)</f>
        <v>#VALUE!</v>
      </c>
      <c r="OK130" s="329" t="e">
        <f ca="1">_xll.RiskDiscrete({1,2,3,4},$E$138:$E$141)</f>
        <v>#VALUE!</v>
      </c>
      <c r="OL130" s="329" t="e">
        <f ca="1">_xll.RiskDiscrete({1,2,3,4},$E$138:$E$141)</f>
        <v>#VALUE!</v>
      </c>
      <c r="OM130" s="329" t="e">
        <f ca="1">_xll.RiskDiscrete({1,2,3,4},$E$138:$E$141)</f>
        <v>#VALUE!</v>
      </c>
      <c r="ON130" s="329" t="e">
        <f ca="1">_xll.RiskDiscrete({1,2,3,4},$E$138:$E$141)</f>
        <v>#VALUE!</v>
      </c>
      <c r="OO130" s="329" t="e">
        <f ca="1">_xll.RiskDiscrete({1,2,3,4},$E$138:$E$141)</f>
        <v>#VALUE!</v>
      </c>
      <c r="OP130" s="329" t="e">
        <f ca="1">_xll.RiskDiscrete({1,2,3,4},$E$138:$E$141)</f>
        <v>#VALUE!</v>
      </c>
      <c r="OQ130" s="329" t="e">
        <f ca="1">_xll.RiskDiscrete({1,2,3,4},$E$138:$E$141)</f>
        <v>#VALUE!</v>
      </c>
      <c r="OR130" s="329" t="e">
        <f ca="1">_xll.RiskDiscrete({1,2,3,4},$E$138:$E$141)</f>
        <v>#VALUE!</v>
      </c>
      <c r="OS130" s="329" t="e">
        <f ca="1">_xll.RiskDiscrete({1,2,3,4},$E$138:$E$141)</f>
        <v>#VALUE!</v>
      </c>
      <c r="OT130" s="329" t="e">
        <f ca="1">_xll.RiskDiscrete({1,2,3,4},$E$138:$E$141)</f>
        <v>#VALUE!</v>
      </c>
      <c r="OU130" s="329" t="e">
        <f ca="1">_xll.RiskDiscrete({1,2,3,4},$E$138:$E$141)</f>
        <v>#VALUE!</v>
      </c>
      <c r="OV130" s="329" t="e">
        <f ca="1">_xll.RiskDiscrete({1,2,3,4},$E$138:$E$141)</f>
        <v>#VALUE!</v>
      </c>
      <c r="OW130" s="329" t="e">
        <f ca="1">_xll.RiskDiscrete({1,2,3,4},$E$138:$E$141)</f>
        <v>#VALUE!</v>
      </c>
      <c r="OX130" s="329" t="e">
        <f ca="1">_xll.RiskDiscrete({1,2,3,4},$E$138:$E$141)</f>
        <v>#VALUE!</v>
      </c>
      <c r="OY130" s="329" t="e">
        <f ca="1">_xll.RiskDiscrete({1,2,3,4},$E$138:$E$141)</f>
        <v>#VALUE!</v>
      </c>
      <c r="OZ130" s="329" t="e">
        <f ca="1">_xll.RiskDiscrete({1,2,3,4},$E$138:$E$141)</f>
        <v>#VALUE!</v>
      </c>
      <c r="PA130" s="329" t="e">
        <f ca="1">_xll.RiskDiscrete({1,2,3,4},$E$138:$E$141)</f>
        <v>#VALUE!</v>
      </c>
      <c r="PB130" s="329" t="e">
        <f ca="1">_xll.RiskDiscrete({1,2,3,4},$E$138:$E$141)</f>
        <v>#VALUE!</v>
      </c>
      <c r="PC130" s="329" t="e">
        <f ca="1">_xll.RiskDiscrete({1,2,3,4},$E$138:$E$141)</f>
        <v>#VALUE!</v>
      </c>
      <c r="PD130" s="329" t="e">
        <f ca="1">_xll.RiskDiscrete({1,2,3,4},$E$138:$E$141)</f>
        <v>#VALUE!</v>
      </c>
      <c r="PE130" s="329" t="e">
        <f ca="1">_xll.RiskDiscrete({1,2,3,4},$E$138:$E$141)</f>
        <v>#VALUE!</v>
      </c>
      <c r="PF130" s="329" t="e">
        <f ca="1">_xll.RiskDiscrete({1,2,3,4},$E$138:$E$141)</f>
        <v>#VALUE!</v>
      </c>
      <c r="PG130" s="329" t="e">
        <f ca="1">_xll.RiskDiscrete({1,2,3,4},$E$138:$E$141)</f>
        <v>#VALUE!</v>
      </c>
      <c r="PH130" s="329" t="e">
        <f ca="1">_xll.RiskDiscrete({1,2,3,4},$E$138:$E$141)</f>
        <v>#VALUE!</v>
      </c>
      <c r="PI130" s="329" t="e">
        <f ca="1">_xll.RiskDiscrete({1,2,3,4},$E$138:$E$141)</f>
        <v>#VALUE!</v>
      </c>
      <c r="PJ130" s="329" t="e">
        <f ca="1">_xll.RiskDiscrete({1,2,3,4},$E$138:$E$141)</f>
        <v>#VALUE!</v>
      </c>
      <c r="PK130" s="329" t="e">
        <f ca="1">_xll.RiskDiscrete({1,2,3,4},$E$138:$E$141)</f>
        <v>#VALUE!</v>
      </c>
      <c r="PL130" s="329" t="e">
        <f ca="1">_xll.RiskDiscrete({1,2,3,4},$E$138:$E$141)</f>
        <v>#VALUE!</v>
      </c>
      <c r="PM130" s="329" t="e">
        <f ca="1">_xll.RiskDiscrete({1,2,3,4},$E$138:$E$141)</f>
        <v>#VALUE!</v>
      </c>
      <c r="PN130" s="329" t="e">
        <f ca="1">_xll.RiskDiscrete({1,2,3,4},$E$138:$E$141)</f>
        <v>#VALUE!</v>
      </c>
      <c r="PO130" s="329" t="e">
        <f ca="1">_xll.RiskDiscrete({1,2,3,4},$E$138:$E$141)</f>
        <v>#VALUE!</v>
      </c>
      <c r="PP130" s="329" t="e">
        <f ca="1">_xll.RiskDiscrete({1,2,3,4},$E$138:$E$141)</f>
        <v>#VALUE!</v>
      </c>
      <c r="PQ130" s="329" t="e">
        <f ca="1">_xll.RiskDiscrete({1,2,3,4},$E$138:$E$141)</f>
        <v>#VALUE!</v>
      </c>
      <c r="PR130" s="329" t="e">
        <f ca="1">_xll.RiskDiscrete({1,2,3,4},$E$138:$E$141)</f>
        <v>#VALUE!</v>
      </c>
      <c r="PS130" s="329" t="e">
        <f ca="1">_xll.RiskDiscrete({1,2,3,4},$E$138:$E$141)</f>
        <v>#VALUE!</v>
      </c>
      <c r="PT130" s="329" t="e">
        <f ca="1">_xll.RiskDiscrete({1,2,3,4},$E$138:$E$141)</f>
        <v>#VALUE!</v>
      </c>
      <c r="PU130" s="329" t="e">
        <f ca="1">_xll.RiskDiscrete({1,2,3,4},$E$138:$E$141)</f>
        <v>#VALUE!</v>
      </c>
      <c r="PV130" s="329" t="e">
        <f ca="1">_xll.RiskDiscrete({1,2,3,4},$E$138:$E$141)</f>
        <v>#VALUE!</v>
      </c>
      <c r="PW130" s="329" t="e">
        <f ca="1">_xll.RiskDiscrete({1,2,3,4},$E$138:$E$141)</f>
        <v>#VALUE!</v>
      </c>
      <c r="PX130" s="329" t="e">
        <f ca="1">_xll.RiskDiscrete({1,2,3,4},$E$138:$E$141)</f>
        <v>#VALUE!</v>
      </c>
      <c r="PY130" s="329" t="e">
        <f ca="1">_xll.RiskDiscrete({1,2,3,4},$E$138:$E$141)</f>
        <v>#VALUE!</v>
      </c>
      <c r="PZ130" s="329" t="e">
        <f ca="1">_xll.RiskDiscrete({1,2,3,4},$E$138:$E$141)</f>
        <v>#VALUE!</v>
      </c>
      <c r="QA130" s="329" t="e">
        <f ca="1">_xll.RiskDiscrete({1,2,3,4},$E$138:$E$141)</f>
        <v>#VALUE!</v>
      </c>
      <c r="QB130" s="329" t="e">
        <f ca="1">_xll.RiskDiscrete({1,2,3,4},$E$138:$E$141)</f>
        <v>#VALUE!</v>
      </c>
      <c r="QC130" s="329" t="e">
        <f ca="1">_xll.RiskDiscrete({1,2,3,4},$E$138:$E$141)</f>
        <v>#VALUE!</v>
      </c>
      <c r="QD130" s="329" t="e">
        <f ca="1">_xll.RiskDiscrete({1,2,3,4},$E$138:$E$141)</f>
        <v>#VALUE!</v>
      </c>
      <c r="QE130" s="329" t="e">
        <f ca="1">_xll.RiskDiscrete({1,2,3,4},$E$138:$E$141)</f>
        <v>#VALUE!</v>
      </c>
      <c r="QF130" s="329" t="e">
        <f ca="1">_xll.RiskDiscrete({1,2,3,4},$E$138:$E$141)</f>
        <v>#VALUE!</v>
      </c>
      <c r="QG130" s="329" t="e">
        <f ca="1">_xll.RiskDiscrete({1,2,3,4},$E$138:$E$141)</f>
        <v>#VALUE!</v>
      </c>
      <c r="QH130" s="329" t="e">
        <f ca="1">_xll.RiskDiscrete({1,2,3,4},$E$138:$E$141)</f>
        <v>#VALUE!</v>
      </c>
      <c r="QI130" s="329" t="e">
        <f ca="1">_xll.RiskDiscrete({1,2,3,4},$E$138:$E$141)</f>
        <v>#VALUE!</v>
      </c>
      <c r="QJ130" s="329" t="e">
        <f ca="1">_xll.RiskDiscrete({1,2,3,4},$E$138:$E$141)</f>
        <v>#VALUE!</v>
      </c>
      <c r="QK130" s="329" t="e">
        <f ca="1">_xll.RiskDiscrete({1,2,3,4},$E$138:$E$141)</f>
        <v>#VALUE!</v>
      </c>
      <c r="QL130" s="329" t="e">
        <f ca="1">_xll.RiskDiscrete({1,2,3,4},$E$138:$E$141)</f>
        <v>#VALUE!</v>
      </c>
      <c r="QM130" s="329" t="e">
        <f ca="1">_xll.RiskDiscrete({1,2,3,4},$E$138:$E$141)</f>
        <v>#VALUE!</v>
      </c>
      <c r="QN130" s="329" t="e">
        <f ca="1">_xll.RiskDiscrete({1,2,3,4},$E$138:$E$141)</f>
        <v>#VALUE!</v>
      </c>
      <c r="QO130" s="329" t="e">
        <f ca="1">_xll.RiskDiscrete({1,2,3,4},$E$138:$E$141)</f>
        <v>#VALUE!</v>
      </c>
      <c r="QP130" s="329" t="e">
        <f ca="1">_xll.RiskDiscrete({1,2,3,4},$E$138:$E$141)</f>
        <v>#VALUE!</v>
      </c>
      <c r="QQ130" s="329" t="e">
        <f ca="1">_xll.RiskDiscrete({1,2,3,4},$E$138:$E$141)</f>
        <v>#VALUE!</v>
      </c>
      <c r="QR130" s="329" t="e">
        <f ca="1">_xll.RiskDiscrete({1,2,3,4},$E$138:$E$141)</f>
        <v>#VALUE!</v>
      </c>
      <c r="QS130" s="329" t="e">
        <f ca="1">_xll.RiskDiscrete({1,2,3,4},$E$138:$E$141)</f>
        <v>#VALUE!</v>
      </c>
      <c r="QT130" s="329" t="e">
        <f ca="1">_xll.RiskDiscrete({1,2,3,4},$E$138:$E$141)</f>
        <v>#VALUE!</v>
      </c>
      <c r="QU130" s="329" t="e">
        <f ca="1">_xll.RiskDiscrete({1,2,3,4},$E$138:$E$141)</f>
        <v>#VALUE!</v>
      </c>
      <c r="QV130" s="329" t="e">
        <f ca="1">_xll.RiskDiscrete({1,2,3,4},$E$138:$E$141)</f>
        <v>#VALUE!</v>
      </c>
      <c r="QW130" s="329" t="e">
        <f ca="1">_xll.RiskDiscrete({1,2,3,4},$E$138:$E$141)</f>
        <v>#VALUE!</v>
      </c>
      <c r="QX130" s="329" t="e">
        <f ca="1">_xll.RiskDiscrete({1,2,3,4},$E$138:$E$141)</f>
        <v>#VALUE!</v>
      </c>
      <c r="QY130" s="329" t="e">
        <f ca="1">_xll.RiskDiscrete({1,2,3,4},$E$138:$E$141)</f>
        <v>#VALUE!</v>
      </c>
      <c r="QZ130" s="329" t="e">
        <f ca="1">_xll.RiskDiscrete({1,2,3,4},$E$138:$E$141)</f>
        <v>#VALUE!</v>
      </c>
      <c r="RA130" s="329" t="e">
        <f ca="1">_xll.RiskDiscrete({1,2,3,4},$E$138:$E$141)</f>
        <v>#VALUE!</v>
      </c>
      <c r="RB130" s="329" t="e">
        <f ca="1">_xll.RiskDiscrete({1,2,3,4},$E$138:$E$141)</f>
        <v>#VALUE!</v>
      </c>
      <c r="RC130" s="329" t="e">
        <f ca="1">_xll.RiskDiscrete({1,2,3,4},$E$138:$E$141)</f>
        <v>#VALUE!</v>
      </c>
      <c r="RD130" s="329" t="e">
        <f ca="1">_xll.RiskDiscrete({1,2,3,4},$E$138:$E$141)</f>
        <v>#VALUE!</v>
      </c>
      <c r="RE130" s="329" t="e">
        <f ca="1">_xll.RiskDiscrete({1,2,3,4},$E$138:$E$141)</f>
        <v>#VALUE!</v>
      </c>
      <c r="RF130" s="329" t="e">
        <f ca="1">_xll.RiskDiscrete({1,2,3,4},$E$138:$E$141)</f>
        <v>#VALUE!</v>
      </c>
      <c r="RG130" s="329" t="e">
        <f ca="1">_xll.RiskDiscrete({1,2,3,4},$E$138:$E$141)</f>
        <v>#VALUE!</v>
      </c>
      <c r="RH130" s="329" t="e">
        <f ca="1">_xll.RiskDiscrete({1,2,3,4},$E$138:$E$141)</f>
        <v>#VALUE!</v>
      </c>
      <c r="RI130" s="329" t="e">
        <f ca="1">_xll.RiskDiscrete({1,2,3,4},$E$138:$E$141)</f>
        <v>#VALUE!</v>
      </c>
      <c r="RJ130" s="329" t="e">
        <f ca="1">_xll.RiskDiscrete({1,2,3,4},$E$138:$E$141)</f>
        <v>#VALUE!</v>
      </c>
      <c r="RK130" s="329" t="e">
        <f ca="1">_xll.RiskDiscrete({1,2,3,4},$E$138:$E$141)</f>
        <v>#VALUE!</v>
      </c>
      <c r="RL130" s="329" t="e">
        <f ca="1">_xll.RiskDiscrete({1,2,3,4},$E$138:$E$141)</f>
        <v>#VALUE!</v>
      </c>
      <c r="RM130" s="329" t="e">
        <f ca="1">_xll.RiskDiscrete({1,2,3,4},$E$138:$E$141)</f>
        <v>#VALUE!</v>
      </c>
      <c r="RN130" s="329" t="e">
        <f ca="1">_xll.RiskDiscrete({1,2,3,4},$E$138:$E$141)</f>
        <v>#VALUE!</v>
      </c>
      <c r="RO130" s="329" t="e">
        <f ca="1">_xll.RiskDiscrete({1,2,3,4},$E$138:$E$141)</f>
        <v>#VALUE!</v>
      </c>
      <c r="RP130" s="329" t="e">
        <f ca="1">_xll.RiskDiscrete({1,2,3,4},$E$138:$E$141)</f>
        <v>#VALUE!</v>
      </c>
      <c r="RQ130" s="329" t="e">
        <f ca="1">_xll.RiskDiscrete({1,2,3,4},$E$138:$E$141)</f>
        <v>#VALUE!</v>
      </c>
      <c r="RR130" s="329" t="e">
        <f ca="1">_xll.RiskDiscrete({1,2,3,4},$E$138:$E$141)</f>
        <v>#VALUE!</v>
      </c>
      <c r="RS130" s="329" t="e">
        <f ca="1">_xll.RiskDiscrete({1,2,3,4},$E$138:$E$141)</f>
        <v>#VALUE!</v>
      </c>
      <c r="RT130" s="329" t="e">
        <f ca="1">_xll.RiskDiscrete({1,2,3,4},$E$138:$E$141)</f>
        <v>#VALUE!</v>
      </c>
      <c r="RU130" s="329" t="e">
        <f ca="1">_xll.RiskDiscrete({1,2,3,4},$E$138:$E$141)</f>
        <v>#VALUE!</v>
      </c>
      <c r="RV130" s="329" t="e">
        <f ca="1">_xll.RiskDiscrete({1,2,3,4},$E$138:$E$141)</f>
        <v>#VALUE!</v>
      </c>
      <c r="RW130" s="329" t="e">
        <f ca="1">_xll.RiskDiscrete({1,2,3,4},$E$138:$E$141)</f>
        <v>#VALUE!</v>
      </c>
      <c r="RX130" s="329" t="e">
        <f ca="1">_xll.RiskDiscrete({1,2,3,4},$E$138:$E$141)</f>
        <v>#VALUE!</v>
      </c>
      <c r="RY130" s="329" t="e">
        <f ca="1">_xll.RiskDiscrete({1,2,3,4},$E$138:$E$141)</f>
        <v>#VALUE!</v>
      </c>
      <c r="RZ130" s="329" t="e">
        <f ca="1">_xll.RiskDiscrete({1,2,3,4},$E$138:$E$141)</f>
        <v>#VALUE!</v>
      </c>
      <c r="SA130" s="329" t="e">
        <f ca="1">_xll.RiskDiscrete({1,2,3,4},$E$138:$E$141)</f>
        <v>#VALUE!</v>
      </c>
      <c r="SB130" s="329" t="e">
        <f ca="1">_xll.RiskDiscrete({1,2,3,4},$E$138:$E$141)</f>
        <v>#VALUE!</v>
      </c>
      <c r="SC130" s="329" t="e">
        <f ca="1">_xll.RiskDiscrete({1,2,3,4},$E$138:$E$141)</f>
        <v>#VALUE!</v>
      </c>
      <c r="SD130" s="329" t="e">
        <f ca="1">_xll.RiskDiscrete({1,2,3,4},$E$138:$E$141)</f>
        <v>#VALUE!</v>
      </c>
      <c r="SE130" s="329" t="e">
        <f ca="1">_xll.RiskDiscrete({1,2,3,4},$E$138:$E$141)</f>
        <v>#VALUE!</v>
      </c>
      <c r="SF130" s="329" t="e">
        <f ca="1">_xll.RiskDiscrete({1,2,3,4},$E$138:$E$141)</f>
        <v>#VALUE!</v>
      </c>
      <c r="SG130" s="329" t="e">
        <f ca="1">_xll.RiskDiscrete({1,2,3,4},$E$138:$E$141)</f>
        <v>#VALUE!</v>
      </c>
      <c r="SH130" s="329" t="e">
        <f ca="1">_xll.RiskDiscrete({1,2,3,4},$E$138:$E$141)</f>
        <v>#VALUE!</v>
      </c>
      <c r="SI130" s="329" t="e">
        <f ca="1">_xll.RiskDiscrete({1,2,3,4},$E$138:$E$141)</f>
        <v>#VALUE!</v>
      </c>
      <c r="SJ130" s="329" t="e">
        <f ca="1">_xll.RiskDiscrete({1,2,3,4},$E$138:$E$141)</f>
        <v>#VALUE!</v>
      </c>
      <c r="SK130" s="329" t="e">
        <f ca="1">_xll.RiskDiscrete({1,2,3,4},$E$138:$E$141)</f>
        <v>#VALUE!</v>
      </c>
      <c r="SL130" s="329" t="e">
        <f ca="1">_xll.RiskDiscrete({1,2,3,4},$E$138:$E$141)</f>
        <v>#VALUE!</v>
      </c>
      <c r="SM130" s="329" t="e">
        <f ca="1">_xll.RiskDiscrete({1,2,3,4},$E$138:$E$141)</f>
        <v>#VALUE!</v>
      </c>
      <c r="SN130" s="329" t="e">
        <f ca="1">_xll.RiskDiscrete({1,2,3,4},$E$138:$E$141)</f>
        <v>#VALUE!</v>
      </c>
      <c r="SO130" s="329" t="e">
        <f ca="1">_xll.RiskDiscrete({1,2,3,4},$E$138:$E$141)</f>
        <v>#VALUE!</v>
      </c>
      <c r="SP130" s="329" t="e">
        <f ca="1">_xll.RiskDiscrete({1,2,3,4},$E$138:$E$141)</f>
        <v>#VALUE!</v>
      </c>
      <c r="SQ130" s="329" t="e">
        <f ca="1">_xll.RiskDiscrete({1,2,3,4},$E$138:$E$141)</f>
        <v>#VALUE!</v>
      </c>
      <c r="SR130" s="329" t="e">
        <f ca="1">_xll.RiskDiscrete({1,2,3,4},$E$138:$E$141)</f>
        <v>#VALUE!</v>
      </c>
      <c r="SS130" s="329" t="e">
        <f ca="1">_xll.RiskDiscrete({1,2,3,4},$E$138:$E$141)</f>
        <v>#VALUE!</v>
      </c>
      <c r="ST130" s="329" t="e">
        <f ca="1">_xll.RiskDiscrete({1,2,3,4},$E$138:$E$141)</f>
        <v>#VALUE!</v>
      </c>
      <c r="SU130" s="329" t="e">
        <f ca="1">_xll.RiskDiscrete({1,2,3,4},$E$138:$E$141)</f>
        <v>#VALUE!</v>
      </c>
      <c r="SV130" s="329" t="e">
        <f ca="1">_xll.RiskDiscrete({1,2,3,4},$E$138:$E$141)</f>
        <v>#VALUE!</v>
      </c>
      <c r="SW130" s="329" t="e">
        <f ca="1">_xll.RiskDiscrete({1,2,3,4},$E$138:$E$141)</f>
        <v>#VALUE!</v>
      </c>
      <c r="SX130" s="329" t="e">
        <f ca="1">_xll.RiskDiscrete({1,2,3,4},$E$138:$E$141)</f>
        <v>#VALUE!</v>
      </c>
      <c r="SY130" s="329" t="e">
        <f ca="1">_xll.RiskDiscrete({1,2,3,4},$E$138:$E$141)</f>
        <v>#VALUE!</v>
      </c>
      <c r="SZ130" s="329" t="e">
        <f ca="1">_xll.RiskDiscrete({1,2,3,4},$E$138:$E$141)</f>
        <v>#VALUE!</v>
      </c>
      <c r="TA130" s="329" t="e">
        <f ca="1">_xll.RiskDiscrete({1,2,3,4},$E$138:$E$141)</f>
        <v>#VALUE!</v>
      </c>
      <c r="TB130" s="329" t="e">
        <f ca="1">_xll.RiskDiscrete({1,2,3,4},$E$138:$E$141)</f>
        <v>#VALUE!</v>
      </c>
      <c r="TC130" s="329" t="e">
        <f ca="1">_xll.RiskDiscrete({1,2,3,4},$E$138:$E$141)</f>
        <v>#VALUE!</v>
      </c>
      <c r="TD130" s="329" t="e">
        <f ca="1">_xll.RiskDiscrete({1,2,3,4},$E$138:$E$141)</f>
        <v>#VALUE!</v>
      </c>
      <c r="TE130" s="329" t="e">
        <f ca="1">_xll.RiskDiscrete({1,2,3,4},$E$138:$E$141)</f>
        <v>#VALUE!</v>
      </c>
      <c r="TF130" s="329" t="e">
        <f ca="1">_xll.RiskDiscrete({1,2,3,4},$E$138:$E$141)</f>
        <v>#VALUE!</v>
      </c>
      <c r="TG130" s="329" t="e">
        <f ca="1">_xll.RiskDiscrete({1,2,3,4},$E$138:$E$141)</f>
        <v>#VALUE!</v>
      </c>
      <c r="TH130" s="329" t="e">
        <f ca="1">_xll.RiskDiscrete({1,2,3,4},$E$138:$E$141)</f>
        <v>#VALUE!</v>
      </c>
      <c r="TI130" s="329" t="e">
        <f ca="1">_xll.RiskDiscrete({1,2,3,4},$E$138:$E$141)</f>
        <v>#VALUE!</v>
      </c>
      <c r="TJ130" s="329" t="e">
        <f ca="1">_xll.RiskDiscrete({1,2,3,4},$E$138:$E$141)</f>
        <v>#VALUE!</v>
      </c>
      <c r="TK130" s="329" t="e">
        <f ca="1">_xll.RiskDiscrete({1,2,3,4},$E$138:$E$141)</f>
        <v>#VALUE!</v>
      </c>
      <c r="TL130" s="329" t="e">
        <f ca="1">_xll.RiskDiscrete({1,2,3,4},$E$138:$E$141)</f>
        <v>#VALUE!</v>
      </c>
      <c r="TM130" s="329" t="e">
        <f ca="1">_xll.RiskDiscrete({1,2,3,4},$E$138:$E$141)</f>
        <v>#VALUE!</v>
      </c>
      <c r="TN130" s="329" t="e">
        <f ca="1">_xll.RiskDiscrete({1,2,3,4},$E$138:$E$141)</f>
        <v>#VALUE!</v>
      </c>
      <c r="TO130" s="329" t="e">
        <f ca="1">_xll.RiskDiscrete({1,2,3,4},$E$138:$E$141)</f>
        <v>#VALUE!</v>
      </c>
      <c r="TP130" s="329" t="e">
        <f ca="1">_xll.RiskDiscrete({1,2,3,4},$E$138:$E$141)</f>
        <v>#VALUE!</v>
      </c>
      <c r="TQ130" s="329" t="e">
        <f ca="1">_xll.RiskDiscrete({1,2,3,4},$E$138:$E$141)</f>
        <v>#VALUE!</v>
      </c>
      <c r="TR130" s="329" t="e">
        <f ca="1">_xll.RiskDiscrete({1,2,3,4},$E$138:$E$141)</f>
        <v>#VALUE!</v>
      </c>
      <c r="TS130" s="329" t="e">
        <f ca="1">_xll.RiskDiscrete({1,2,3,4},$E$138:$E$141)</f>
        <v>#VALUE!</v>
      </c>
      <c r="TT130" s="329" t="e">
        <f ca="1">_xll.RiskDiscrete({1,2,3,4},$E$138:$E$141)</f>
        <v>#VALUE!</v>
      </c>
      <c r="TU130" s="329" t="e">
        <f ca="1">_xll.RiskDiscrete({1,2,3,4},$E$138:$E$141)</f>
        <v>#VALUE!</v>
      </c>
      <c r="TV130" s="329" t="e">
        <f ca="1">_xll.RiskDiscrete({1,2,3,4},$E$138:$E$141)</f>
        <v>#VALUE!</v>
      </c>
      <c r="TW130" s="329" t="e">
        <f ca="1">_xll.RiskDiscrete({1,2,3,4},$E$138:$E$141)</f>
        <v>#VALUE!</v>
      </c>
      <c r="TX130" s="329" t="e">
        <f ca="1">_xll.RiskDiscrete({1,2,3,4},$E$138:$E$141)</f>
        <v>#VALUE!</v>
      </c>
      <c r="TY130" s="329" t="e">
        <f ca="1">_xll.RiskDiscrete({1,2,3,4},$E$138:$E$141)</f>
        <v>#VALUE!</v>
      </c>
      <c r="TZ130" s="329" t="e">
        <f ca="1">_xll.RiskDiscrete({1,2,3,4},$E$138:$E$141)</f>
        <v>#VALUE!</v>
      </c>
      <c r="UA130" s="329" t="e">
        <f ca="1">_xll.RiskDiscrete({1,2,3,4},$E$138:$E$141)</f>
        <v>#VALUE!</v>
      </c>
      <c r="UB130" s="329" t="e">
        <f ca="1">_xll.RiskDiscrete({1,2,3,4},$E$138:$E$141)</f>
        <v>#VALUE!</v>
      </c>
      <c r="UC130" s="329" t="e">
        <f ca="1">_xll.RiskDiscrete({1,2,3,4},$E$138:$E$141)</f>
        <v>#VALUE!</v>
      </c>
      <c r="UD130" s="329" t="e">
        <f ca="1">_xll.RiskDiscrete({1,2,3,4},$E$138:$E$141)</f>
        <v>#VALUE!</v>
      </c>
      <c r="UE130" s="329" t="e">
        <f ca="1">_xll.RiskDiscrete({1,2,3,4},$E$138:$E$141)</f>
        <v>#VALUE!</v>
      </c>
      <c r="UF130" s="329" t="e">
        <f ca="1">_xll.RiskDiscrete({1,2,3,4},$E$138:$E$141)</f>
        <v>#VALUE!</v>
      </c>
      <c r="UG130" s="329" t="e">
        <f ca="1">_xll.RiskDiscrete({1,2,3,4},$E$138:$E$141)</f>
        <v>#VALUE!</v>
      </c>
      <c r="UH130" s="329" t="e">
        <f ca="1">_xll.RiskDiscrete({1,2,3,4},$E$138:$E$141)</f>
        <v>#VALUE!</v>
      </c>
      <c r="UI130" s="329" t="e">
        <f ca="1">_xll.RiskDiscrete({1,2,3,4},$E$138:$E$141)</f>
        <v>#VALUE!</v>
      </c>
      <c r="UJ130" s="329" t="e">
        <f ca="1">_xll.RiskDiscrete({1,2,3,4},$E$138:$E$141)</f>
        <v>#VALUE!</v>
      </c>
      <c r="UK130" s="329" t="e">
        <f ca="1">_xll.RiskDiscrete({1,2,3,4},$E$138:$E$141)</f>
        <v>#VALUE!</v>
      </c>
      <c r="UL130" s="329" t="e">
        <f ca="1">_xll.RiskDiscrete({1,2,3,4},$E$138:$E$141)</f>
        <v>#VALUE!</v>
      </c>
      <c r="UM130" s="329" t="e">
        <f ca="1">_xll.RiskDiscrete({1,2,3,4},$E$138:$E$141)</f>
        <v>#VALUE!</v>
      </c>
      <c r="UN130" s="329" t="e">
        <f ca="1">_xll.RiskDiscrete({1,2,3,4},$E$138:$E$141)</f>
        <v>#VALUE!</v>
      </c>
      <c r="UO130" s="329" t="e">
        <f ca="1">_xll.RiskDiscrete({1,2,3,4},$E$138:$E$141)</f>
        <v>#VALUE!</v>
      </c>
      <c r="UP130" s="329" t="e">
        <f ca="1">_xll.RiskDiscrete({1,2,3,4},$E$138:$E$141)</f>
        <v>#VALUE!</v>
      </c>
      <c r="UQ130" s="329" t="e">
        <f ca="1">_xll.RiskDiscrete({1,2,3,4},$E$138:$E$141)</f>
        <v>#VALUE!</v>
      </c>
      <c r="UR130" s="329" t="e">
        <f ca="1">_xll.RiskDiscrete({1,2,3,4},$E$138:$E$141)</f>
        <v>#VALUE!</v>
      </c>
      <c r="US130" s="329" t="e">
        <f ca="1">_xll.RiskDiscrete({1,2,3,4},$E$138:$E$141)</f>
        <v>#VALUE!</v>
      </c>
      <c r="UT130" s="329" t="e">
        <f ca="1">_xll.RiskDiscrete({1,2,3,4},$E$138:$E$141)</f>
        <v>#VALUE!</v>
      </c>
      <c r="UU130" s="329" t="e">
        <f ca="1">_xll.RiskDiscrete({1,2,3,4},$E$138:$E$141)</f>
        <v>#VALUE!</v>
      </c>
      <c r="UV130" s="329" t="e">
        <f ca="1">_xll.RiskDiscrete({1,2,3,4},$E$138:$E$141)</f>
        <v>#VALUE!</v>
      </c>
      <c r="UW130" s="329" t="e">
        <f ca="1">_xll.RiskDiscrete({1,2,3,4},$E$138:$E$141)</f>
        <v>#VALUE!</v>
      </c>
      <c r="UX130" s="329" t="e">
        <f ca="1">_xll.RiskDiscrete({1,2,3,4},$E$138:$E$141)</f>
        <v>#VALUE!</v>
      </c>
      <c r="UY130" s="329" t="e">
        <f ca="1">_xll.RiskDiscrete({1,2,3,4},$E$138:$E$141)</f>
        <v>#VALUE!</v>
      </c>
      <c r="UZ130" s="329" t="e">
        <f ca="1">_xll.RiskDiscrete({1,2,3,4},$E$138:$E$141)</f>
        <v>#VALUE!</v>
      </c>
      <c r="VA130" s="329" t="e">
        <f ca="1">_xll.RiskDiscrete({1,2,3,4},$E$138:$E$141)</f>
        <v>#VALUE!</v>
      </c>
      <c r="VB130" s="329" t="e">
        <f ca="1">_xll.RiskDiscrete({1,2,3,4},$E$138:$E$141)</f>
        <v>#VALUE!</v>
      </c>
      <c r="VC130" s="329" t="e">
        <f ca="1">_xll.RiskDiscrete({1,2,3,4},$E$138:$E$141)</f>
        <v>#VALUE!</v>
      </c>
      <c r="VD130" s="329" t="e">
        <f ca="1">_xll.RiskDiscrete({1,2,3,4},$E$138:$E$141)</f>
        <v>#VALUE!</v>
      </c>
      <c r="VE130" s="329" t="e">
        <f ca="1">_xll.RiskDiscrete({1,2,3,4},$E$138:$E$141)</f>
        <v>#VALUE!</v>
      </c>
      <c r="VF130" s="329" t="e">
        <f ca="1">_xll.RiskDiscrete({1,2,3,4},$E$138:$E$141)</f>
        <v>#VALUE!</v>
      </c>
      <c r="VG130" s="329" t="e">
        <f ca="1">_xll.RiskDiscrete({1,2,3,4},$E$138:$E$141)</f>
        <v>#VALUE!</v>
      </c>
      <c r="VH130" s="329" t="e">
        <f ca="1">_xll.RiskDiscrete({1,2,3,4},$E$138:$E$141)</f>
        <v>#VALUE!</v>
      </c>
      <c r="VI130" s="329" t="e">
        <f ca="1">_xll.RiskDiscrete({1,2,3,4},$E$138:$E$141)</f>
        <v>#VALUE!</v>
      </c>
      <c r="VJ130" s="329" t="e">
        <f ca="1">_xll.RiskDiscrete({1,2,3,4},$E$138:$E$141)</f>
        <v>#VALUE!</v>
      </c>
      <c r="VK130" s="329" t="e">
        <f ca="1">_xll.RiskDiscrete({1,2,3,4},$E$138:$E$141)</f>
        <v>#VALUE!</v>
      </c>
      <c r="VL130" s="329" t="e">
        <f ca="1">_xll.RiskDiscrete({1,2,3,4},$E$138:$E$141)</f>
        <v>#VALUE!</v>
      </c>
      <c r="VM130" s="329" t="e">
        <f ca="1">_xll.RiskDiscrete({1,2,3,4},$E$138:$E$141)</f>
        <v>#VALUE!</v>
      </c>
      <c r="VN130" s="329" t="e">
        <f ca="1">_xll.RiskDiscrete({1,2,3,4},$E$138:$E$141)</f>
        <v>#VALUE!</v>
      </c>
      <c r="VO130" s="329" t="e">
        <f ca="1">_xll.RiskDiscrete({1,2,3,4},$E$138:$E$141)</f>
        <v>#VALUE!</v>
      </c>
      <c r="VP130" s="329" t="e">
        <f ca="1">_xll.RiskDiscrete({1,2,3,4},$E$138:$E$141)</f>
        <v>#VALUE!</v>
      </c>
      <c r="VQ130" s="329" t="e">
        <f ca="1">_xll.RiskDiscrete({1,2,3,4},$E$138:$E$141)</f>
        <v>#VALUE!</v>
      </c>
      <c r="VR130" s="329" t="e">
        <f ca="1">_xll.RiskDiscrete({1,2,3,4},$E$138:$E$141)</f>
        <v>#VALUE!</v>
      </c>
      <c r="VS130" s="329" t="e">
        <f ca="1">_xll.RiskDiscrete({1,2,3,4},$E$138:$E$141)</f>
        <v>#VALUE!</v>
      </c>
      <c r="VT130" s="329" t="e">
        <f ca="1">_xll.RiskDiscrete({1,2,3,4},$E$138:$E$141)</f>
        <v>#VALUE!</v>
      </c>
      <c r="VU130" s="329" t="e">
        <f ca="1">_xll.RiskDiscrete({1,2,3,4},$E$138:$E$141)</f>
        <v>#VALUE!</v>
      </c>
      <c r="VV130" s="329" t="e">
        <f ca="1">_xll.RiskDiscrete({1,2,3,4},$E$138:$E$141)</f>
        <v>#VALUE!</v>
      </c>
      <c r="VW130" s="329" t="e">
        <f ca="1">_xll.RiskDiscrete({1,2,3,4},$E$138:$E$141)</f>
        <v>#VALUE!</v>
      </c>
      <c r="VX130" s="329" t="e">
        <f ca="1">_xll.RiskDiscrete({1,2,3,4},$E$138:$E$141)</f>
        <v>#VALUE!</v>
      </c>
      <c r="VY130" s="329" t="e">
        <f ca="1">_xll.RiskDiscrete({1,2,3,4},$E$138:$E$141)</f>
        <v>#VALUE!</v>
      </c>
      <c r="VZ130" s="329" t="e">
        <f ca="1">_xll.RiskDiscrete({1,2,3,4},$E$138:$E$141)</f>
        <v>#VALUE!</v>
      </c>
      <c r="WA130" s="329" t="e">
        <f ca="1">_xll.RiskDiscrete({1,2,3,4},$E$138:$E$141)</f>
        <v>#VALUE!</v>
      </c>
      <c r="WB130" s="329" t="e">
        <f ca="1">_xll.RiskDiscrete({1,2,3,4},$E$138:$E$141)</f>
        <v>#VALUE!</v>
      </c>
      <c r="WC130" s="329" t="e">
        <f ca="1">_xll.RiskDiscrete({1,2,3,4},$E$138:$E$141)</f>
        <v>#VALUE!</v>
      </c>
      <c r="WD130" s="329" t="e">
        <f ca="1">_xll.RiskDiscrete({1,2,3,4},$E$138:$E$141)</f>
        <v>#VALUE!</v>
      </c>
      <c r="WE130" s="329" t="e">
        <f ca="1">_xll.RiskDiscrete({1,2,3,4},$E$138:$E$141)</f>
        <v>#VALUE!</v>
      </c>
      <c r="WF130" s="329" t="e">
        <f ca="1">_xll.RiskDiscrete({1,2,3,4},$E$138:$E$141)</f>
        <v>#VALUE!</v>
      </c>
      <c r="WG130" s="329" t="e">
        <f ca="1">_xll.RiskDiscrete({1,2,3,4},$E$138:$E$141)</f>
        <v>#VALUE!</v>
      </c>
      <c r="WH130" s="329" t="e">
        <f ca="1">_xll.RiskDiscrete({1,2,3,4},$E$138:$E$141)</f>
        <v>#VALUE!</v>
      </c>
      <c r="WI130" s="329" t="e">
        <f ca="1">_xll.RiskDiscrete({1,2,3,4},$E$138:$E$141)</f>
        <v>#VALUE!</v>
      </c>
      <c r="WJ130" s="329" t="e">
        <f ca="1">_xll.RiskDiscrete({1,2,3,4},$E$138:$E$141)</f>
        <v>#VALUE!</v>
      </c>
      <c r="WK130" s="329" t="e">
        <f ca="1">_xll.RiskDiscrete({1,2,3,4},$E$138:$E$141)</f>
        <v>#VALUE!</v>
      </c>
      <c r="WL130" s="329" t="e">
        <f ca="1">_xll.RiskDiscrete({1,2,3,4},$E$138:$E$141)</f>
        <v>#VALUE!</v>
      </c>
      <c r="WM130" s="329" t="e">
        <f ca="1">_xll.RiskDiscrete({1,2,3,4},$E$138:$E$141)</f>
        <v>#VALUE!</v>
      </c>
      <c r="WN130" s="329" t="e">
        <f ca="1">_xll.RiskDiscrete({1,2,3,4},$E$138:$E$141)</f>
        <v>#VALUE!</v>
      </c>
      <c r="WO130" s="329" t="e">
        <f ca="1">_xll.RiskDiscrete({1,2,3,4},$E$138:$E$141)</f>
        <v>#VALUE!</v>
      </c>
      <c r="WP130" s="329" t="e">
        <f ca="1">_xll.RiskDiscrete({1,2,3,4},$E$138:$E$141)</f>
        <v>#VALUE!</v>
      </c>
      <c r="WQ130" s="329" t="e">
        <f ca="1">_xll.RiskDiscrete({1,2,3,4},$E$138:$E$141)</f>
        <v>#VALUE!</v>
      </c>
      <c r="WR130" s="329" t="e">
        <f ca="1">_xll.RiskDiscrete({1,2,3,4},$E$138:$E$141)</f>
        <v>#VALUE!</v>
      </c>
      <c r="WS130" s="329" t="e">
        <f ca="1">_xll.RiskDiscrete({1,2,3,4},$E$138:$E$141)</f>
        <v>#VALUE!</v>
      </c>
      <c r="WT130" s="329" t="e">
        <f ca="1">_xll.RiskDiscrete({1,2,3,4},$E$138:$E$141)</f>
        <v>#VALUE!</v>
      </c>
      <c r="WU130" s="329" t="e">
        <f ca="1">_xll.RiskDiscrete({1,2,3,4},$E$138:$E$141)</f>
        <v>#VALUE!</v>
      </c>
      <c r="WV130" s="329" t="e">
        <f ca="1">_xll.RiskDiscrete({1,2,3,4},$E$138:$E$141)</f>
        <v>#VALUE!</v>
      </c>
      <c r="WW130" s="329" t="e">
        <f ca="1">_xll.RiskDiscrete({1,2,3,4},$E$138:$E$141)</f>
        <v>#VALUE!</v>
      </c>
      <c r="WX130" s="329" t="e">
        <f ca="1">_xll.RiskDiscrete({1,2,3,4},$E$138:$E$141)</f>
        <v>#VALUE!</v>
      </c>
      <c r="WY130" s="329" t="e">
        <f ca="1">_xll.RiskDiscrete({1,2,3,4},$E$138:$E$141)</f>
        <v>#VALUE!</v>
      </c>
      <c r="WZ130" s="329" t="e">
        <f ca="1">_xll.RiskDiscrete({1,2,3,4},$E$138:$E$141)</f>
        <v>#VALUE!</v>
      </c>
      <c r="XA130" s="329" t="e">
        <f ca="1">_xll.RiskDiscrete({1,2,3,4},$E$138:$E$141)</f>
        <v>#VALUE!</v>
      </c>
      <c r="XB130" s="329" t="e">
        <f ca="1">_xll.RiskDiscrete({1,2,3,4},$E$138:$E$141)</f>
        <v>#VALUE!</v>
      </c>
      <c r="XC130" s="329" t="e">
        <f ca="1">_xll.RiskDiscrete({1,2,3,4},$E$138:$E$141)</f>
        <v>#VALUE!</v>
      </c>
      <c r="XD130" s="329" t="e">
        <f ca="1">_xll.RiskDiscrete({1,2,3,4},$E$138:$E$141)</f>
        <v>#VALUE!</v>
      </c>
      <c r="XE130" s="329" t="e">
        <f ca="1">_xll.RiskDiscrete({1,2,3,4},$E$138:$E$141)</f>
        <v>#VALUE!</v>
      </c>
      <c r="XF130" s="329" t="e">
        <f ca="1">_xll.RiskDiscrete({1,2,3,4},$E$138:$E$141)</f>
        <v>#VALUE!</v>
      </c>
      <c r="XG130" s="329" t="e">
        <f ca="1">_xll.RiskDiscrete({1,2,3,4},$E$138:$E$141)</f>
        <v>#VALUE!</v>
      </c>
      <c r="XH130" s="329" t="e">
        <f ca="1">_xll.RiskDiscrete({1,2,3,4},$E$138:$E$141)</f>
        <v>#VALUE!</v>
      </c>
      <c r="XI130" s="329" t="e">
        <f ca="1">_xll.RiskDiscrete({1,2,3,4},$E$138:$E$141)</f>
        <v>#VALUE!</v>
      </c>
      <c r="XJ130" s="329" t="e">
        <f ca="1">_xll.RiskDiscrete({1,2,3,4},$E$138:$E$141)</f>
        <v>#VALUE!</v>
      </c>
      <c r="XK130" s="329" t="e">
        <f ca="1">_xll.RiskDiscrete({1,2,3,4},$E$138:$E$141)</f>
        <v>#VALUE!</v>
      </c>
      <c r="XL130" s="329" t="e">
        <f ca="1">_xll.RiskDiscrete({1,2,3,4},$E$138:$E$141)</f>
        <v>#VALUE!</v>
      </c>
      <c r="XM130" s="329" t="e">
        <f ca="1">_xll.RiskDiscrete({1,2,3,4},$E$138:$E$141)</f>
        <v>#VALUE!</v>
      </c>
      <c r="XN130" s="329" t="e">
        <f ca="1">_xll.RiskDiscrete({1,2,3,4},$E$138:$E$141)</f>
        <v>#VALUE!</v>
      </c>
      <c r="XO130" s="329" t="e">
        <f ca="1">_xll.RiskDiscrete({1,2,3,4},$E$138:$E$141)</f>
        <v>#VALUE!</v>
      </c>
      <c r="XP130" s="329" t="e">
        <f ca="1">_xll.RiskDiscrete({1,2,3,4},$E$138:$E$141)</f>
        <v>#VALUE!</v>
      </c>
      <c r="XQ130" s="329" t="e">
        <f ca="1">_xll.RiskDiscrete({1,2,3,4},$E$138:$E$141)</f>
        <v>#VALUE!</v>
      </c>
      <c r="XR130" s="329" t="e">
        <f ca="1">_xll.RiskDiscrete({1,2,3,4},$E$138:$E$141)</f>
        <v>#VALUE!</v>
      </c>
      <c r="XS130" s="329" t="e">
        <f ca="1">_xll.RiskDiscrete({1,2,3,4},$E$138:$E$141)</f>
        <v>#VALUE!</v>
      </c>
      <c r="XT130" s="329" t="e">
        <f ca="1">_xll.RiskDiscrete({1,2,3,4},$E$138:$E$141)</f>
        <v>#VALUE!</v>
      </c>
      <c r="XU130" s="329" t="e">
        <f ca="1">_xll.RiskDiscrete({1,2,3,4},$E$138:$E$141)</f>
        <v>#VALUE!</v>
      </c>
      <c r="XV130" s="329" t="e">
        <f ca="1">_xll.RiskDiscrete({1,2,3,4},$E$138:$E$141)</f>
        <v>#VALUE!</v>
      </c>
      <c r="XW130" s="329" t="e">
        <f ca="1">_xll.RiskDiscrete({1,2,3,4},$E$138:$E$141)</f>
        <v>#VALUE!</v>
      </c>
      <c r="XX130" s="329" t="e">
        <f ca="1">_xll.RiskDiscrete({1,2,3,4},$E$138:$E$141)</f>
        <v>#VALUE!</v>
      </c>
      <c r="XY130" s="329" t="e">
        <f ca="1">_xll.RiskDiscrete({1,2,3,4},$E$138:$E$141)</f>
        <v>#VALUE!</v>
      </c>
      <c r="XZ130" s="329" t="e">
        <f ca="1">_xll.RiskDiscrete({1,2,3,4},$E$138:$E$141)</f>
        <v>#VALUE!</v>
      </c>
      <c r="YA130" s="329" t="e">
        <f ca="1">_xll.RiskDiscrete({1,2,3,4},$E$138:$E$141)</f>
        <v>#VALUE!</v>
      </c>
      <c r="YB130" s="329" t="e">
        <f ca="1">_xll.RiskDiscrete({1,2,3,4},$E$138:$E$141)</f>
        <v>#VALUE!</v>
      </c>
      <c r="YC130" s="329" t="e">
        <f ca="1">_xll.RiskDiscrete({1,2,3,4},$E$138:$E$141)</f>
        <v>#VALUE!</v>
      </c>
      <c r="YD130" s="329" t="e">
        <f ca="1">_xll.RiskDiscrete({1,2,3,4},$E$138:$E$141)</f>
        <v>#VALUE!</v>
      </c>
      <c r="YE130" s="329" t="e">
        <f ca="1">_xll.RiskDiscrete({1,2,3,4},$E$138:$E$141)</f>
        <v>#VALUE!</v>
      </c>
      <c r="YF130" s="329" t="e">
        <f ca="1">_xll.RiskDiscrete({1,2,3,4},$E$138:$E$141)</f>
        <v>#VALUE!</v>
      </c>
      <c r="YG130" s="329" t="e">
        <f ca="1">_xll.RiskDiscrete({1,2,3,4},$E$138:$E$141)</f>
        <v>#VALUE!</v>
      </c>
      <c r="YH130" s="329" t="e">
        <f ca="1">_xll.RiskDiscrete({1,2,3,4},$E$138:$E$141)</f>
        <v>#VALUE!</v>
      </c>
      <c r="YI130" s="329" t="e">
        <f ca="1">_xll.RiskDiscrete({1,2,3,4},$E$138:$E$141)</f>
        <v>#VALUE!</v>
      </c>
      <c r="YJ130" s="329" t="e">
        <f ca="1">_xll.RiskDiscrete({1,2,3,4},$E$138:$E$141)</f>
        <v>#VALUE!</v>
      </c>
      <c r="YK130" s="329" t="e">
        <f ca="1">_xll.RiskDiscrete({1,2,3,4},$E$138:$E$141)</f>
        <v>#VALUE!</v>
      </c>
      <c r="YL130" s="329" t="e">
        <f ca="1">_xll.RiskDiscrete({1,2,3,4},$E$138:$E$141)</f>
        <v>#VALUE!</v>
      </c>
      <c r="YM130" s="329" t="e">
        <f ca="1">_xll.RiskDiscrete({1,2,3,4},$E$138:$E$141)</f>
        <v>#VALUE!</v>
      </c>
      <c r="YN130" s="329" t="e">
        <f ca="1">_xll.RiskDiscrete({1,2,3,4},$E$138:$E$141)</f>
        <v>#VALUE!</v>
      </c>
      <c r="YO130" s="329" t="e">
        <f ca="1">_xll.RiskDiscrete({1,2,3,4},$E$138:$E$141)</f>
        <v>#VALUE!</v>
      </c>
      <c r="YP130" s="329" t="e">
        <f ca="1">_xll.RiskDiscrete({1,2,3,4},$E$138:$E$141)</f>
        <v>#VALUE!</v>
      </c>
      <c r="YQ130" s="329" t="e">
        <f ca="1">_xll.RiskDiscrete({1,2,3,4},$E$138:$E$141)</f>
        <v>#VALUE!</v>
      </c>
      <c r="YR130" s="329" t="e">
        <f ca="1">_xll.RiskDiscrete({1,2,3,4},$E$138:$E$141)</f>
        <v>#VALUE!</v>
      </c>
      <c r="YS130" s="329" t="e">
        <f ca="1">_xll.RiskDiscrete({1,2,3,4},$E$138:$E$141)</f>
        <v>#VALUE!</v>
      </c>
      <c r="YT130" s="329" t="e">
        <f ca="1">_xll.RiskDiscrete({1,2,3,4},$E$138:$E$141)</f>
        <v>#VALUE!</v>
      </c>
      <c r="YU130" s="329" t="e">
        <f ca="1">_xll.RiskDiscrete({1,2,3,4},$E$138:$E$141)</f>
        <v>#VALUE!</v>
      </c>
      <c r="YV130" s="329" t="e">
        <f ca="1">_xll.RiskDiscrete({1,2,3,4},$E$138:$E$141)</f>
        <v>#VALUE!</v>
      </c>
      <c r="YW130" s="329" t="e">
        <f ca="1">_xll.RiskDiscrete({1,2,3,4},$E$138:$E$141)</f>
        <v>#VALUE!</v>
      </c>
      <c r="YX130" s="329" t="e">
        <f ca="1">_xll.RiskDiscrete({1,2,3,4},$E$138:$E$141)</f>
        <v>#VALUE!</v>
      </c>
      <c r="YY130" s="329" t="e">
        <f ca="1">_xll.RiskDiscrete({1,2,3,4},$E$138:$E$141)</f>
        <v>#VALUE!</v>
      </c>
      <c r="YZ130" s="329" t="e">
        <f ca="1">_xll.RiskDiscrete({1,2,3,4},$E$138:$E$141)</f>
        <v>#VALUE!</v>
      </c>
      <c r="ZA130" s="329" t="e">
        <f ca="1">_xll.RiskDiscrete({1,2,3,4},$E$138:$E$141)</f>
        <v>#VALUE!</v>
      </c>
      <c r="ZB130" s="329" t="e">
        <f ca="1">_xll.RiskDiscrete({1,2,3,4},$E$138:$E$141)</f>
        <v>#VALUE!</v>
      </c>
      <c r="ZC130" s="329" t="e">
        <f ca="1">_xll.RiskDiscrete({1,2,3,4},$E$138:$E$141)</f>
        <v>#VALUE!</v>
      </c>
      <c r="ZD130" s="329" t="e">
        <f ca="1">_xll.RiskDiscrete({1,2,3,4},$E$138:$E$141)</f>
        <v>#VALUE!</v>
      </c>
      <c r="ZE130" s="329" t="e">
        <f ca="1">_xll.RiskDiscrete({1,2,3,4},$E$138:$E$141)</f>
        <v>#VALUE!</v>
      </c>
      <c r="ZF130" s="329" t="e">
        <f ca="1">_xll.RiskDiscrete({1,2,3,4},$E$138:$E$141)</f>
        <v>#VALUE!</v>
      </c>
      <c r="ZG130" s="329" t="e">
        <f ca="1">_xll.RiskDiscrete({1,2,3,4},$E$138:$E$141)</f>
        <v>#VALUE!</v>
      </c>
      <c r="ZH130" s="329" t="e">
        <f ca="1">_xll.RiskDiscrete({1,2,3,4},$E$138:$E$141)</f>
        <v>#VALUE!</v>
      </c>
      <c r="ZI130" s="329" t="e">
        <f ca="1">_xll.RiskDiscrete({1,2,3,4},$E$138:$E$141)</f>
        <v>#VALUE!</v>
      </c>
      <c r="ZJ130" s="329" t="e">
        <f ca="1">_xll.RiskDiscrete({1,2,3,4},$E$138:$E$141)</f>
        <v>#VALUE!</v>
      </c>
      <c r="ZK130" s="329" t="e">
        <f ca="1">_xll.RiskDiscrete({1,2,3,4},$E$138:$E$141)</f>
        <v>#VALUE!</v>
      </c>
      <c r="ZL130" s="329" t="e">
        <f ca="1">_xll.RiskDiscrete({1,2,3,4},$E$138:$E$141)</f>
        <v>#VALUE!</v>
      </c>
      <c r="ZM130" s="329" t="e">
        <f ca="1">_xll.RiskDiscrete({1,2,3,4},$E$138:$E$141)</f>
        <v>#VALUE!</v>
      </c>
      <c r="ZN130" s="329" t="e">
        <f ca="1">_xll.RiskDiscrete({1,2,3,4},$E$138:$E$141)</f>
        <v>#VALUE!</v>
      </c>
      <c r="ZO130" s="329" t="e">
        <f ca="1">_xll.RiskDiscrete({1,2,3,4},$E$138:$E$141)</f>
        <v>#VALUE!</v>
      </c>
      <c r="ZP130" s="329" t="e">
        <f ca="1">_xll.RiskDiscrete({1,2,3,4},$E$138:$E$141)</f>
        <v>#VALUE!</v>
      </c>
      <c r="ZQ130" s="329" t="e">
        <f ca="1">_xll.RiskDiscrete({1,2,3,4},$E$138:$E$141)</f>
        <v>#VALUE!</v>
      </c>
      <c r="ZR130" s="329" t="e">
        <f ca="1">_xll.RiskDiscrete({1,2,3,4},$E$138:$E$141)</f>
        <v>#VALUE!</v>
      </c>
      <c r="ZS130" s="329" t="e">
        <f ca="1">_xll.RiskDiscrete({1,2,3,4},$E$138:$E$141)</f>
        <v>#VALUE!</v>
      </c>
      <c r="ZT130" s="329" t="e">
        <f ca="1">_xll.RiskDiscrete({1,2,3,4},$E$138:$E$141)</f>
        <v>#VALUE!</v>
      </c>
      <c r="ZU130" s="329" t="e">
        <f ca="1">_xll.RiskDiscrete({1,2,3,4},$E$138:$E$141)</f>
        <v>#VALUE!</v>
      </c>
      <c r="ZV130" s="329" t="e">
        <f ca="1">_xll.RiskDiscrete({1,2,3,4},$E$138:$E$141)</f>
        <v>#VALUE!</v>
      </c>
      <c r="ZW130" s="329" t="e">
        <f ca="1">_xll.RiskDiscrete({1,2,3,4},$E$138:$E$141)</f>
        <v>#VALUE!</v>
      </c>
      <c r="ZX130" s="329" t="e">
        <f ca="1">_xll.RiskDiscrete({1,2,3,4},$E$138:$E$141)</f>
        <v>#VALUE!</v>
      </c>
      <c r="ZY130" s="329" t="e">
        <f ca="1">_xll.RiskDiscrete({1,2,3,4},$E$138:$E$141)</f>
        <v>#VALUE!</v>
      </c>
      <c r="ZZ130" s="329" t="e">
        <f ca="1">_xll.RiskDiscrete({1,2,3,4},$E$138:$E$141)</f>
        <v>#VALUE!</v>
      </c>
      <c r="AAA130" s="329" t="e">
        <f ca="1">_xll.RiskDiscrete({1,2,3,4},$E$138:$E$141)</f>
        <v>#VALUE!</v>
      </c>
      <c r="AAB130" s="329" t="e">
        <f ca="1">_xll.RiskDiscrete({1,2,3,4},$E$138:$E$141)</f>
        <v>#VALUE!</v>
      </c>
      <c r="AAC130" s="329" t="e">
        <f ca="1">_xll.RiskDiscrete({1,2,3,4},$E$138:$E$141)</f>
        <v>#VALUE!</v>
      </c>
      <c r="AAD130" s="329" t="e">
        <f ca="1">_xll.RiskDiscrete({1,2,3,4},$E$138:$E$141)</f>
        <v>#VALUE!</v>
      </c>
      <c r="AAE130" s="329" t="e">
        <f ca="1">_xll.RiskDiscrete({1,2,3,4},$E$138:$E$141)</f>
        <v>#VALUE!</v>
      </c>
      <c r="AAF130" s="329" t="e">
        <f ca="1">_xll.RiskDiscrete({1,2,3,4},$E$138:$E$141)</f>
        <v>#VALUE!</v>
      </c>
      <c r="AAG130" s="329" t="e">
        <f ca="1">_xll.RiskDiscrete({1,2,3,4},$E$138:$E$141)</f>
        <v>#VALUE!</v>
      </c>
      <c r="AAH130" s="329" t="e">
        <f ca="1">_xll.RiskDiscrete({1,2,3,4},$E$138:$E$141)</f>
        <v>#VALUE!</v>
      </c>
      <c r="AAI130" s="329" t="e">
        <f ca="1">_xll.RiskDiscrete({1,2,3,4},$E$138:$E$141)</f>
        <v>#VALUE!</v>
      </c>
      <c r="AAJ130" s="329" t="e">
        <f ca="1">_xll.RiskDiscrete({1,2,3,4},$E$138:$E$141)</f>
        <v>#VALUE!</v>
      </c>
      <c r="AAK130" s="329" t="e">
        <f ca="1">_xll.RiskDiscrete({1,2,3,4},$E$138:$E$141)</f>
        <v>#VALUE!</v>
      </c>
      <c r="AAL130" s="329" t="e">
        <f ca="1">_xll.RiskDiscrete({1,2,3,4},$E$138:$E$141)</f>
        <v>#VALUE!</v>
      </c>
      <c r="AAM130" s="329" t="e">
        <f ca="1">_xll.RiskDiscrete({1,2,3,4},$E$138:$E$141)</f>
        <v>#VALUE!</v>
      </c>
      <c r="AAN130" s="329" t="e">
        <f ca="1">_xll.RiskDiscrete({1,2,3,4},$E$138:$E$141)</f>
        <v>#VALUE!</v>
      </c>
      <c r="AAO130" s="329" t="e">
        <f ca="1">_xll.RiskDiscrete({1,2,3,4},$E$138:$E$141)</f>
        <v>#VALUE!</v>
      </c>
      <c r="AAP130" s="329" t="e">
        <f ca="1">_xll.RiskDiscrete({1,2,3,4},$E$138:$E$141)</f>
        <v>#VALUE!</v>
      </c>
      <c r="AAQ130" s="329" t="e">
        <f ca="1">_xll.RiskDiscrete({1,2,3,4},$E$138:$E$141)</f>
        <v>#VALUE!</v>
      </c>
      <c r="AAR130" s="329" t="e">
        <f ca="1">_xll.RiskDiscrete({1,2,3,4},$E$138:$E$141)</f>
        <v>#VALUE!</v>
      </c>
      <c r="AAS130" s="329" t="e">
        <f ca="1">_xll.RiskDiscrete({1,2,3,4},$E$138:$E$141)</f>
        <v>#VALUE!</v>
      </c>
      <c r="AAT130" s="329" t="e">
        <f ca="1">_xll.RiskDiscrete({1,2,3,4},$E$138:$E$141)</f>
        <v>#VALUE!</v>
      </c>
      <c r="AAU130" s="329" t="e">
        <f ca="1">_xll.RiskDiscrete({1,2,3,4},$E$138:$E$141)</f>
        <v>#VALUE!</v>
      </c>
      <c r="AAV130" s="329" t="e">
        <f ca="1">_xll.RiskDiscrete({1,2,3,4},$E$138:$E$141)</f>
        <v>#VALUE!</v>
      </c>
      <c r="AAW130" s="329" t="e">
        <f ca="1">_xll.RiskDiscrete({1,2,3,4},$E$138:$E$141)</f>
        <v>#VALUE!</v>
      </c>
      <c r="AAX130" s="329" t="e">
        <f ca="1">_xll.RiskDiscrete({1,2,3,4},$E$138:$E$141)</f>
        <v>#VALUE!</v>
      </c>
      <c r="AAY130" s="329" t="e">
        <f ca="1">_xll.RiskDiscrete({1,2,3,4},$E$138:$E$141)</f>
        <v>#VALUE!</v>
      </c>
      <c r="AAZ130" s="329" t="e">
        <f ca="1">_xll.RiskDiscrete({1,2,3,4},$E$138:$E$141)</f>
        <v>#VALUE!</v>
      </c>
      <c r="ABA130" s="329" t="e">
        <f ca="1">_xll.RiskDiscrete({1,2,3,4},$E$138:$E$141)</f>
        <v>#VALUE!</v>
      </c>
      <c r="ABB130" s="329" t="e">
        <f ca="1">_xll.RiskDiscrete({1,2,3,4},$E$138:$E$141)</f>
        <v>#VALUE!</v>
      </c>
      <c r="ABC130" s="329" t="e">
        <f ca="1">_xll.RiskDiscrete({1,2,3,4},$E$138:$E$141)</f>
        <v>#VALUE!</v>
      </c>
      <c r="ABD130" s="329" t="e">
        <f ca="1">_xll.RiskDiscrete({1,2,3,4},$E$138:$E$141)</f>
        <v>#VALUE!</v>
      </c>
      <c r="ABE130" s="329" t="e">
        <f ca="1">_xll.RiskDiscrete({1,2,3,4},$E$138:$E$141)</f>
        <v>#VALUE!</v>
      </c>
      <c r="ABF130" s="329" t="e">
        <f ca="1">_xll.RiskDiscrete({1,2,3,4},$E$138:$E$141)</f>
        <v>#VALUE!</v>
      </c>
      <c r="ABG130" s="329" t="e">
        <f ca="1">_xll.RiskDiscrete({1,2,3,4},$E$138:$E$141)</f>
        <v>#VALUE!</v>
      </c>
      <c r="ABH130" s="329" t="e">
        <f ca="1">_xll.RiskDiscrete({1,2,3,4},$E$138:$E$141)</f>
        <v>#VALUE!</v>
      </c>
      <c r="ABI130" s="329" t="e">
        <f ca="1">_xll.RiskDiscrete({1,2,3,4},$E$138:$E$141)</f>
        <v>#VALUE!</v>
      </c>
      <c r="ABJ130" s="329" t="e">
        <f ca="1">_xll.RiskDiscrete({1,2,3,4},$E$138:$E$141)</f>
        <v>#VALUE!</v>
      </c>
      <c r="ABK130" s="329" t="e">
        <f ca="1">_xll.RiskDiscrete({1,2,3,4},$E$138:$E$141)</f>
        <v>#VALUE!</v>
      </c>
      <c r="ABL130" s="329" t="e">
        <f ca="1">_xll.RiskDiscrete({1,2,3,4},$E$138:$E$141)</f>
        <v>#VALUE!</v>
      </c>
      <c r="ABM130" s="329" t="e">
        <f ca="1">_xll.RiskDiscrete({1,2,3,4},$E$138:$E$141)</f>
        <v>#VALUE!</v>
      </c>
      <c r="ABN130" s="329" t="e">
        <f ca="1">_xll.RiskDiscrete({1,2,3,4},$E$138:$E$141)</f>
        <v>#VALUE!</v>
      </c>
      <c r="ABO130" s="329" t="e">
        <f ca="1">_xll.RiskDiscrete({1,2,3,4},$E$138:$E$141)</f>
        <v>#VALUE!</v>
      </c>
      <c r="ABP130" s="329" t="e">
        <f ca="1">_xll.RiskDiscrete({1,2,3,4},$E$138:$E$141)</f>
        <v>#VALUE!</v>
      </c>
      <c r="ABQ130" s="329" t="e">
        <f ca="1">_xll.RiskDiscrete({1,2,3,4},$E$138:$E$141)</f>
        <v>#VALUE!</v>
      </c>
      <c r="ABR130" s="329" t="e">
        <f ca="1">_xll.RiskDiscrete({1,2,3,4},$E$138:$E$141)</f>
        <v>#VALUE!</v>
      </c>
      <c r="ABS130" s="329" t="e">
        <f ca="1">_xll.RiskDiscrete({1,2,3,4},$E$138:$E$141)</f>
        <v>#VALUE!</v>
      </c>
      <c r="ABT130" s="329" t="e">
        <f ca="1">_xll.RiskDiscrete({1,2,3,4},$E$138:$E$141)</f>
        <v>#VALUE!</v>
      </c>
      <c r="ABU130" s="329" t="e">
        <f ca="1">_xll.RiskDiscrete({1,2,3,4},$E$138:$E$141)</f>
        <v>#VALUE!</v>
      </c>
      <c r="ABV130" s="329" t="e">
        <f ca="1">_xll.RiskDiscrete({1,2,3,4},$E$138:$E$141)</f>
        <v>#VALUE!</v>
      </c>
      <c r="ABW130" s="329" t="e">
        <f ca="1">_xll.RiskDiscrete({1,2,3,4},$E$138:$E$141)</f>
        <v>#VALUE!</v>
      </c>
      <c r="ABX130" s="329" t="e">
        <f ca="1">_xll.RiskDiscrete({1,2,3,4},$E$138:$E$141)</f>
        <v>#VALUE!</v>
      </c>
      <c r="ABY130" s="329" t="e">
        <f ca="1">_xll.RiskDiscrete({1,2,3,4},$E$138:$E$141)</f>
        <v>#VALUE!</v>
      </c>
      <c r="ABZ130" s="329" t="e">
        <f ca="1">_xll.RiskDiscrete({1,2,3,4},$E$138:$E$141)</f>
        <v>#VALUE!</v>
      </c>
      <c r="ACA130" s="329" t="e">
        <f ca="1">_xll.RiskDiscrete({1,2,3,4},$E$138:$E$141)</f>
        <v>#VALUE!</v>
      </c>
      <c r="ACB130" s="329" t="e">
        <f ca="1">_xll.RiskDiscrete({1,2,3,4},$E$138:$E$141)</f>
        <v>#VALUE!</v>
      </c>
      <c r="ACC130" s="329" t="e">
        <f ca="1">_xll.RiskDiscrete({1,2,3,4},$E$138:$E$141)</f>
        <v>#VALUE!</v>
      </c>
      <c r="ACD130" s="329" t="e">
        <f ca="1">_xll.RiskDiscrete({1,2,3,4},$E$138:$E$141)</f>
        <v>#VALUE!</v>
      </c>
      <c r="ACE130" s="329" t="e">
        <f ca="1">_xll.RiskDiscrete({1,2,3,4},$E$138:$E$141)</f>
        <v>#VALUE!</v>
      </c>
      <c r="ACF130" s="329" t="e">
        <f ca="1">_xll.RiskDiscrete({1,2,3,4},$E$138:$E$141)</f>
        <v>#VALUE!</v>
      </c>
      <c r="ACG130" s="329" t="e">
        <f ca="1">_xll.RiskDiscrete({1,2,3,4},$E$138:$E$141)</f>
        <v>#VALUE!</v>
      </c>
      <c r="ACH130" s="329" t="e">
        <f ca="1">_xll.RiskDiscrete({1,2,3,4},$E$138:$E$141)</f>
        <v>#VALUE!</v>
      </c>
      <c r="ACI130" s="329" t="e">
        <f ca="1">_xll.RiskDiscrete({1,2,3,4},$E$138:$E$141)</f>
        <v>#VALUE!</v>
      </c>
      <c r="ACJ130" s="329" t="e">
        <f ca="1">_xll.RiskDiscrete({1,2,3,4},$E$138:$E$141)</f>
        <v>#VALUE!</v>
      </c>
      <c r="ACK130" s="329" t="e">
        <f ca="1">_xll.RiskDiscrete({1,2,3,4},$E$138:$E$141)</f>
        <v>#VALUE!</v>
      </c>
      <c r="ACL130" s="329" t="e">
        <f ca="1">_xll.RiskDiscrete({1,2,3,4},$E$138:$E$141)</f>
        <v>#VALUE!</v>
      </c>
      <c r="ACM130" s="329" t="e">
        <f ca="1">_xll.RiskDiscrete({1,2,3,4},$E$138:$E$141)</f>
        <v>#VALUE!</v>
      </c>
      <c r="ACN130" s="329" t="e">
        <f ca="1">_xll.RiskDiscrete({1,2,3,4},$E$138:$E$141)</f>
        <v>#VALUE!</v>
      </c>
      <c r="ACO130" s="329" t="e">
        <f ca="1">_xll.RiskDiscrete({1,2,3,4},$E$138:$E$141)</f>
        <v>#VALUE!</v>
      </c>
      <c r="ACP130" s="329" t="e">
        <f ca="1">_xll.RiskDiscrete({1,2,3,4},$E$138:$E$141)</f>
        <v>#VALUE!</v>
      </c>
      <c r="ACQ130" s="329" t="e">
        <f ca="1">_xll.RiskDiscrete({1,2,3,4},$E$138:$E$141)</f>
        <v>#VALUE!</v>
      </c>
      <c r="ACR130" s="329" t="e">
        <f ca="1">_xll.RiskDiscrete({1,2,3,4},$E$138:$E$141)</f>
        <v>#VALUE!</v>
      </c>
      <c r="ACS130" s="329" t="e">
        <f ca="1">_xll.RiskDiscrete({1,2,3,4},$E$138:$E$141)</f>
        <v>#VALUE!</v>
      </c>
      <c r="ACT130" s="329" t="e">
        <f ca="1">_xll.RiskDiscrete({1,2,3,4},$E$138:$E$141)</f>
        <v>#VALUE!</v>
      </c>
      <c r="ACU130" s="329" t="e">
        <f ca="1">_xll.RiskDiscrete({1,2,3,4},$E$138:$E$141)</f>
        <v>#VALUE!</v>
      </c>
      <c r="ACV130" s="329" t="e">
        <f ca="1">_xll.RiskDiscrete({1,2,3,4},$E$138:$E$141)</f>
        <v>#VALUE!</v>
      </c>
      <c r="ACW130" s="329" t="e">
        <f ca="1">_xll.RiskDiscrete({1,2,3,4},$E$138:$E$141)</f>
        <v>#VALUE!</v>
      </c>
      <c r="ACX130" s="329" t="e">
        <f ca="1">_xll.RiskDiscrete({1,2,3,4},$E$138:$E$141)</f>
        <v>#VALUE!</v>
      </c>
      <c r="ACY130" s="329" t="e">
        <f ca="1">_xll.RiskDiscrete({1,2,3,4},$E$138:$E$141)</f>
        <v>#VALUE!</v>
      </c>
      <c r="ACZ130" s="329" t="e">
        <f ca="1">_xll.RiskDiscrete({1,2,3,4},$E$138:$E$141)</f>
        <v>#VALUE!</v>
      </c>
      <c r="ADA130" s="329" t="e">
        <f ca="1">_xll.RiskDiscrete({1,2,3,4},$E$138:$E$141)</f>
        <v>#VALUE!</v>
      </c>
      <c r="ADB130" s="329" t="e">
        <f ca="1">_xll.RiskDiscrete({1,2,3,4},$E$138:$E$141)</f>
        <v>#VALUE!</v>
      </c>
      <c r="ADC130" s="329" t="e">
        <f ca="1">_xll.RiskDiscrete({1,2,3,4},$E$138:$E$141)</f>
        <v>#VALUE!</v>
      </c>
      <c r="ADD130" s="329" t="e">
        <f ca="1">_xll.RiskDiscrete({1,2,3,4},$E$138:$E$141)</f>
        <v>#VALUE!</v>
      </c>
      <c r="ADE130" s="329" t="e">
        <f ca="1">_xll.RiskDiscrete({1,2,3,4},$E$138:$E$141)</f>
        <v>#VALUE!</v>
      </c>
      <c r="ADF130" s="329" t="e">
        <f ca="1">_xll.RiskDiscrete({1,2,3,4},$E$138:$E$141)</f>
        <v>#VALUE!</v>
      </c>
      <c r="ADG130" s="329" t="e">
        <f ca="1">_xll.RiskDiscrete({1,2,3,4},$E$138:$E$141)</f>
        <v>#VALUE!</v>
      </c>
      <c r="ADH130" s="329" t="e">
        <f ca="1">_xll.RiskDiscrete({1,2,3,4},$E$138:$E$141)</f>
        <v>#VALUE!</v>
      </c>
      <c r="ADI130" s="329" t="e">
        <f ca="1">_xll.RiskDiscrete({1,2,3,4},$E$138:$E$141)</f>
        <v>#VALUE!</v>
      </c>
      <c r="ADJ130" s="329" t="e">
        <f ca="1">_xll.RiskDiscrete({1,2,3,4},$E$138:$E$141)</f>
        <v>#VALUE!</v>
      </c>
      <c r="ADK130" s="329" t="e">
        <f ca="1">_xll.RiskDiscrete({1,2,3,4},$E$138:$E$141)</f>
        <v>#VALUE!</v>
      </c>
      <c r="ADL130" s="329" t="e">
        <f ca="1">_xll.RiskDiscrete({1,2,3,4},$E$138:$E$141)</f>
        <v>#VALUE!</v>
      </c>
      <c r="ADM130" s="329" t="e">
        <f ca="1">_xll.RiskDiscrete({1,2,3,4},$E$138:$E$141)</f>
        <v>#VALUE!</v>
      </c>
      <c r="ADN130" s="329" t="e">
        <f ca="1">_xll.RiskDiscrete({1,2,3,4},$E$138:$E$141)</f>
        <v>#VALUE!</v>
      </c>
      <c r="ADO130" s="329" t="e">
        <f ca="1">_xll.RiskDiscrete({1,2,3,4},$E$138:$E$141)</f>
        <v>#VALUE!</v>
      </c>
      <c r="ADP130" s="329" t="e">
        <f ca="1">_xll.RiskDiscrete({1,2,3,4},$E$138:$E$141)</f>
        <v>#VALUE!</v>
      </c>
      <c r="ADQ130" s="329" t="e">
        <f ca="1">_xll.RiskDiscrete({1,2,3,4},$E$138:$E$141)</f>
        <v>#VALUE!</v>
      </c>
      <c r="ADR130" s="329" t="e">
        <f ca="1">_xll.RiskDiscrete({1,2,3,4},$E$138:$E$141)</f>
        <v>#VALUE!</v>
      </c>
      <c r="ADS130" s="329" t="e">
        <f ca="1">_xll.RiskDiscrete({1,2,3,4},$E$138:$E$141)</f>
        <v>#VALUE!</v>
      </c>
      <c r="ADT130" s="329" t="e">
        <f ca="1">_xll.RiskDiscrete({1,2,3,4},$E$138:$E$141)</f>
        <v>#VALUE!</v>
      </c>
      <c r="ADU130" s="329" t="e">
        <f ca="1">_xll.RiskDiscrete({1,2,3,4},$E$138:$E$141)</f>
        <v>#VALUE!</v>
      </c>
      <c r="ADV130" s="329" t="e">
        <f ca="1">_xll.RiskDiscrete({1,2,3,4},$E$138:$E$141)</f>
        <v>#VALUE!</v>
      </c>
      <c r="ADW130" s="329" t="e">
        <f ca="1">_xll.RiskDiscrete({1,2,3,4},$E$138:$E$141)</f>
        <v>#VALUE!</v>
      </c>
      <c r="ADX130" s="329" t="e">
        <f ca="1">_xll.RiskDiscrete({1,2,3,4},$E$138:$E$141)</f>
        <v>#VALUE!</v>
      </c>
      <c r="ADY130" s="329" t="e">
        <f ca="1">_xll.RiskDiscrete({1,2,3,4},$E$138:$E$141)</f>
        <v>#VALUE!</v>
      </c>
      <c r="ADZ130" s="329" t="e">
        <f ca="1">_xll.RiskDiscrete({1,2,3,4},$E$138:$E$141)</f>
        <v>#VALUE!</v>
      </c>
      <c r="AEA130" s="329" t="e">
        <f ca="1">_xll.RiskDiscrete({1,2,3,4},$E$138:$E$141)</f>
        <v>#VALUE!</v>
      </c>
      <c r="AEB130" s="329" t="e">
        <f ca="1">_xll.RiskDiscrete({1,2,3,4},$E$138:$E$141)</f>
        <v>#VALUE!</v>
      </c>
      <c r="AEC130" s="329" t="e">
        <f ca="1">_xll.RiskDiscrete({1,2,3,4},$E$138:$E$141)</f>
        <v>#VALUE!</v>
      </c>
      <c r="AED130" s="329" t="e">
        <f ca="1">_xll.RiskDiscrete({1,2,3,4},$E$138:$E$141)</f>
        <v>#VALUE!</v>
      </c>
      <c r="AEE130" s="329" t="e">
        <f ca="1">_xll.RiskDiscrete({1,2,3,4},$E$138:$E$141)</f>
        <v>#VALUE!</v>
      </c>
      <c r="AEF130" s="329" t="e">
        <f ca="1">_xll.RiskDiscrete({1,2,3,4},$E$138:$E$141)</f>
        <v>#VALUE!</v>
      </c>
      <c r="AEG130" s="329" t="e">
        <f ca="1">_xll.RiskDiscrete({1,2,3,4},$E$138:$E$141)</f>
        <v>#VALUE!</v>
      </c>
      <c r="AEH130" s="329" t="e">
        <f ca="1">_xll.RiskDiscrete({1,2,3,4},$E$138:$E$141)</f>
        <v>#VALUE!</v>
      </c>
      <c r="AEI130" s="329" t="e">
        <f ca="1">_xll.RiskDiscrete({1,2,3,4},$E$138:$E$141)</f>
        <v>#VALUE!</v>
      </c>
      <c r="AEJ130" s="329" t="e">
        <f ca="1">_xll.RiskDiscrete({1,2,3,4},$E$138:$E$141)</f>
        <v>#VALUE!</v>
      </c>
      <c r="AEK130" s="329" t="e">
        <f ca="1">_xll.RiskDiscrete({1,2,3,4},$E$138:$E$141)</f>
        <v>#VALUE!</v>
      </c>
      <c r="AEL130" s="329" t="e">
        <f ca="1">_xll.RiskDiscrete({1,2,3,4},$E$138:$E$141)</f>
        <v>#VALUE!</v>
      </c>
      <c r="AEM130" s="329" t="e">
        <f ca="1">_xll.RiskDiscrete({1,2,3,4},$E$138:$E$141)</f>
        <v>#VALUE!</v>
      </c>
      <c r="AEN130" s="329" t="e">
        <f ca="1">_xll.RiskDiscrete({1,2,3,4},$E$138:$E$141)</f>
        <v>#VALUE!</v>
      </c>
      <c r="AEO130" s="329" t="e">
        <f ca="1">_xll.RiskDiscrete({1,2,3,4},$E$138:$E$141)</f>
        <v>#VALUE!</v>
      </c>
      <c r="AEP130" s="329" t="e">
        <f ca="1">_xll.RiskDiscrete({1,2,3,4},$E$138:$E$141)</f>
        <v>#VALUE!</v>
      </c>
      <c r="AEQ130" s="329" t="e">
        <f ca="1">_xll.RiskDiscrete({1,2,3,4},$E$138:$E$141)</f>
        <v>#VALUE!</v>
      </c>
      <c r="AER130" s="329" t="e">
        <f ca="1">_xll.RiskDiscrete({1,2,3,4},$E$138:$E$141)</f>
        <v>#VALUE!</v>
      </c>
      <c r="AES130" s="329" t="e">
        <f ca="1">_xll.RiskDiscrete({1,2,3,4},$E$138:$E$141)</f>
        <v>#VALUE!</v>
      </c>
      <c r="AET130" s="329" t="e">
        <f ca="1">_xll.RiskDiscrete({1,2,3,4},$E$138:$E$141)</f>
        <v>#VALUE!</v>
      </c>
      <c r="AEU130" s="329" t="e">
        <f ca="1">_xll.RiskDiscrete({1,2,3,4},$E$138:$E$141)</f>
        <v>#VALUE!</v>
      </c>
      <c r="AEV130" s="329" t="e">
        <f ca="1">_xll.RiskDiscrete({1,2,3,4},$E$138:$E$141)</f>
        <v>#VALUE!</v>
      </c>
      <c r="AEW130" s="329" t="e">
        <f ca="1">_xll.RiskDiscrete({1,2,3,4},$E$138:$E$141)</f>
        <v>#VALUE!</v>
      </c>
      <c r="AEX130" s="329" t="e">
        <f ca="1">_xll.RiskDiscrete({1,2,3,4},$E$138:$E$141)</f>
        <v>#VALUE!</v>
      </c>
      <c r="AEY130" s="329" t="e">
        <f ca="1">_xll.RiskDiscrete({1,2,3,4},$E$138:$E$141)</f>
        <v>#VALUE!</v>
      </c>
      <c r="AEZ130" s="329" t="e">
        <f ca="1">_xll.RiskDiscrete({1,2,3,4},$E$138:$E$141)</f>
        <v>#VALUE!</v>
      </c>
      <c r="AFA130" s="329" t="e">
        <f ca="1">_xll.RiskDiscrete({1,2,3,4},$E$138:$E$141)</f>
        <v>#VALUE!</v>
      </c>
      <c r="AFB130" s="329" t="e">
        <f ca="1">_xll.RiskDiscrete({1,2,3,4},$E$138:$E$141)</f>
        <v>#VALUE!</v>
      </c>
      <c r="AFC130" s="329" t="e">
        <f ca="1">_xll.RiskDiscrete({1,2,3,4},$E$138:$E$141)</f>
        <v>#VALUE!</v>
      </c>
      <c r="AFD130" s="329" t="e">
        <f ca="1">_xll.RiskDiscrete({1,2,3,4},$E$138:$E$141)</f>
        <v>#VALUE!</v>
      </c>
      <c r="AFE130" s="329" t="e">
        <f ca="1">_xll.RiskDiscrete({1,2,3,4},$E$138:$E$141)</f>
        <v>#VALUE!</v>
      </c>
      <c r="AFF130" s="329" t="e">
        <f ca="1">_xll.RiskDiscrete({1,2,3,4},$E$138:$E$141)</f>
        <v>#VALUE!</v>
      </c>
      <c r="AFG130" s="329" t="e">
        <f ca="1">_xll.RiskDiscrete({1,2,3,4},$E$138:$E$141)</f>
        <v>#VALUE!</v>
      </c>
      <c r="AFH130" s="329" t="e">
        <f ca="1">_xll.RiskDiscrete({1,2,3,4},$E$138:$E$141)</f>
        <v>#VALUE!</v>
      </c>
      <c r="AFI130" s="329" t="e">
        <f ca="1">_xll.RiskDiscrete({1,2,3,4},$E$138:$E$141)</f>
        <v>#VALUE!</v>
      </c>
      <c r="AFJ130" s="329" t="e">
        <f ca="1">_xll.RiskDiscrete({1,2,3,4},$E$138:$E$141)</f>
        <v>#VALUE!</v>
      </c>
      <c r="AFK130" s="329" t="e">
        <f ca="1">_xll.RiskDiscrete({1,2,3,4},$E$138:$E$141)</f>
        <v>#VALUE!</v>
      </c>
      <c r="AFL130" s="329" t="e">
        <f ca="1">_xll.RiskDiscrete({1,2,3,4},$E$138:$E$141)</f>
        <v>#VALUE!</v>
      </c>
      <c r="AFM130" s="329" t="e">
        <f ca="1">_xll.RiskDiscrete({1,2,3,4},$E$138:$E$141)</f>
        <v>#VALUE!</v>
      </c>
      <c r="AFN130" s="329" t="e">
        <f ca="1">_xll.RiskDiscrete({1,2,3,4},$E$138:$E$141)</f>
        <v>#VALUE!</v>
      </c>
      <c r="AFO130" s="329" t="e">
        <f ca="1">_xll.RiskDiscrete({1,2,3,4},$E$138:$E$141)</f>
        <v>#VALUE!</v>
      </c>
      <c r="AFP130" s="329" t="e">
        <f ca="1">_xll.RiskDiscrete({1,2,3,4},$E$138:$E$141)</f>
        <v>#VALUE!</v>
      </c>
      <c r="AFQ130" s="329" t="e">
        <f ca="1">_xll.RiskDiscrete({1,2,3,4},$E$138:$E$141)</f>
        <v>#VALUE!</v>
      </c>
      <c r="AFR130" s="329" t="e">
        <f ca="1">_xll.RiskDiscrete({1,2,3,4},$E$138:$E$141)</f>
        <v>#VALUE!</v>
      </c>
      <c r="AFS130" s="329" t="e">
        <f ca="1">_xll.RiskDiscrete({1,2,3,4},$E$138:$E$141)</f>
        <v>#VALUE!</v>
      </c>
      <c r="AFT130" s="329" t="e">
        <f ca="1">_xll.RiskDiscrete({1,2,3,4},$E$138:$E$141)</f>
        <v>#VALUE!</v>
      </c>
      <c r="AFU130" s="329" t="e">
        <f ca="1">_xll.RiskDiscrete({1,2,3,4},$E$138:$E$141)</f>
        <v>#VALUE!</v>
      </c>
      <c r="AFV130" s="329" t="e">
        <f ca="1">_xll.RiskDiscrete({1,2,3,4},$E$138:$E$141)</f>
        <v>#VALUE!</v>
      </c>
      <c r="AFW130" s="329" t="e">
        <f ca="1">_xll.RiskDiscrete({1,2,3,4},$E$138:$E$141)</f>
        <v>#VALUE!</v>
      </c>
      <c r="AFX130" s="329" t="e">
        <f ca="1">_xll.RiskDiscrete({1,2,3,4},$E$138:$E$141)</f>
        <v>#VALUE!</v>
      </c>
      <c r="AFY130" s="329" t="e">
        <f ca="1">_xll.RiskDiscrete({1,2,3,4},$E$138:$E$141)</f>
        <v>#VALUE!</v>
      </c>
      <c r="AFZ130" s="329" t="e">
        <f ca="1">_xll.RiskDiscrete({1,2,3,4},$E$138:$E$141)</f>
        <v>#VALUE!</v>
      </c>
      <c r="AGA130" s="329" t="e">
        <f ca="1">_xll.RiskDiscrete({1,2,3,4},$E$138:$E$141)</f>
        <v>#VALUE!</v>
      </c>
      <c r="AGB130" s="329" t="e">
        <f ca="1">_xll.RiskDiscrete({1,2,3,4},$E$138:$E$141)</f>
        <v>#VALUE!</v>
      </c>
      <c r="AGC130" s="329" t="e">
        <f ca="1">_xll.RiskDiscrete({1,2,3,4},$E$138:$E$141)</f>
        <v>#VALUE!</v>
      </c>
      <c r="AGD130" s="329" t="e">
        <f ca="1">_xll.RiskDiscrete({1,2,3,4},$E$138:$E$141)</f>
        <v>#VALUE!</v>
      </c>
      <c r="AGE130" s="329" t="e">
        <f ca="1">_xll.RiskDiscrete({1,2,3,4},$E$138:$E$141)</f>
        <v>#VALUE!</v>
      </c>
      <c r="AGF130" s="329" t="e">
        <f ca="1">_xll.RiskDiscrete({1,2,3,4},$E$138:$E$141)</f>
        <v>#VALUE!</v>
      </c>
      <c r="AGG130" s="329" t="e">
        <f ca="1">_xll.RiskDiscrete({1,2,3,4},$E$138:$E$141)</f>
        <v>#VALUE!</v>
      </c>
      <c r="AGH130" s="329" t="e">
        <f ca="1">_xll.RiskDiscrete({1,2,3,4},$E$138:$E$141)</f>
        <v>#VALUE!</v>
      </c>
      <c r="AGI130" s="329" t="e">
        <f ca="1">_xll.RiskDiscrete({1,2,3,4},$E$138:$E$141)</f>
        <v>#VALUE!</v>
      </c>
      <c r="AGJ130" s="329" t="e">
        <f ca="1">_xll.RiskDiscrete({1,2,3,4},$E$138:$E$141)</f>
        <v>#VALUE!</v>
      </c>
      <c r="AGK130" s="329" t="e">
        <f ca="1">_xll.RiskDiscrete({1,2,3,4},$E$138:$E$141)</f>
        <v>#VALUE!</v>
      </c>
      <c r="AGL130" s="329" t="e">
        <f ca="1">_xll.RiskDiscrete({1,2,3,4},$E$138:$E$141)</f>
        <v>#VALUE!</v>
      </c>
      <c r="AGM130" s="329" t="e">
        <f ca="1">_xll.RiskDiscrete({1,2,3,4},$E$138:$E$141)</f>
        <v>#VALUE!</v>
      </c>
      <c r="AGN130" s="329" t="e">
        <f ca="1">_xll.RiskDiscrete({1,2,3,4},$E$138:$E$141)</f>
        <v>#VALUE!</v>
      </c>
      <c r="AGO130" s="329" t="e">
        <f ca="1">_xll.RiskDiscrete({1,2,3,4},$E$138:$E$141)</f>
        <v>#VALUE!</v>
      </c>
      <c r="AGP130" s="329" t="e">
        <f ca="1">_xll.RiskDiscrete({1,2,3,4},$E$138:$E$141)</f>
        <v>#VALUE!</v>
      </c>
      <c r="AGQ130" s="329" t="e">
        <f ca="1">_xll.RiskDiscrete({1,2,3,4},$E$138:$E$141)</f>
        <v>#VALUE!</v>
      </c>
      <c r="AGR130" s="329" t="e">
        <f ca="1">_xll.RiskDiscrete({1,2,3,4},$E$138:$E$141)</f>
        <v>#VALUE!</v>
      </c>
      <c r="AGS130" s="329" t="e">
        <f ca="1">_xll.RiskDiscrete({1,2,3,4},$E$138:$E$141)</f>
        <v>#VALUE!</v>
      </c>
      <c r="AGT130" s="329" t="e">
        <f ca="1">_xll.RiskDiscrete({1,2,3,4},$E$138:$E$141)</f>
        <v>#VALUE!</v>
      </c>
      <c r="AGU130" s="329" t="e">
        <f ca="1">_xll.RiskDiscrete({1,2,3,4},$E$138:$E$141)</f>
        <v>#VALUE!</v>
      </c>
      <c r="AGV130" s="329" t="e">
        <f ca="1">_xll.RiskDiscrete({1,2,3,4},$E$138:$E$141)</f>
        <v>#VALUE!</v>
      </c>
      <c r="AGW130" s="329" t="e">
        <f ca="1">_xll.RiskDiscrete({1,2,3,4},$E$138:$E$141)</f>
        <v>#VALUE!</v>
      </c>
      <c r="AGX130" s="329" t="e">
        <f ca="1">_xll.RiskDiscrete({1,2,3,4},$E$138:$E$141)</f>
        <v>#VALUE!</v>
      </c>
      <c r="AGY130" s="329" t="e">
        <f ca="1">_xll.RiskDiscrete({1,2,3,4},$E$138:$E$141)</f>
        <v>#VALUE!</v>
      </c>
      <c r="AGZ130" s="329" t="e">
        <f ca="1">_xll.RiskDiscrete({1,2,3,4},$E$138:$E$141)</f>
        <v>#VALUE!</v>
      </c>
      <c r="AHA130" s="329" t="e">
        <f ca="1">_xll.RiskDiscrete({1,2,3,4},$E$138:$E$141)</f>
        <v>#VALUE!</v>
      </c>
      <c r="AHB130" s="329" t="e">
        <f ca="1">_xll.RiskDiscrete({1,2,3,4},$E$138:$E$141)</f>
        <v>#VALUE!</v>
      </c>
      <c r="AHC130" s="329" t="e">
        <f ca="1">_xll.RiskDiscrete({1,2,3,4},$E$138:$E$141)</f>
        <v>#VALUE!</v>
      </c>
      <c r="AHD130" s="329" t="e">
        <f ca="1">_xll.RiskDiscrete({1,2,3,4},$E$138:$E$141)</f>
        <v>#VALUE!</v>
      </c>
      <c r="AHE130" s="329" t="e">
        <f ca="1">_xll.RiskDiscrete({1,2,3,4},$E$138:$E$141)</f>
        <v>#VALUE!</v>
      </c>
      <c r="AHF130" s="329" t="e">
        <f ca="1">_xll.RiskDiscrete({1,2,3,4},$E$138:$E$141)</f>
        <v>#VALUE!</v>
      </c>
      <c r="AHG130" s="329" t="e">
        <f ca="1">_xll.RiskDiscrete({1,2,3,4},$E$138:$E$141)</f>
        <v>#VALUE!</v>
      </c>
      <c r="AHH130" s="329" t="e">
        <f ca="1">_xll.RiskDiscrete({1,2,3,4},$E$138:$E$141)</f>
        <v>#VALUE!</v>
      </c>
      <c r="AHI130" s="329" t="e">
        <f ca="1">_xll.RiskDiscrete({1,2,3,4},$E$138:$E$141)</f>
        <v>#VALUE!</v>
      </c>
      <c r="AHJ130" s="329" t="e">
        <f ca="1">_xll.RiskDiscrete({1,2,3,4},$E$138:$E$141)</f>
        <v>#VALUE!</v>
      </c>
      <c r="AHK130" s="329" t="e">
        <f ca="1">_xll.RiskDiscrete({1,2,3,4},$E$138:$E$141)</f>
        <v>#VALUE!</v>
      </c>
      <c r="AHL130" s="329" t="e">
        <f ca="1">_xll.RiskDiscrete({1,2,3,4},$E$138:$E$141)</f>
        <v>#VALUE!</v>
      </c>
      <c r="AHM130" s="329" t="e">
        <f ca="1">_xll.RiskDiscrete({1,2,3,4},$E$138:$E$141)</f>
        <v>#VALUE!</v>
      </c>
      <c r="AHN130" s="329" t="e">
        <f ca="1">_xll.RiskDiscrete({1,2,3,4},$E$138:$E$141)</f>
        <v>#VALUE!</v>
      </c>
      <c r="AHO130" s="329" t="e">
        <f ca="1">_xll.RiskDiscrete({1,2,3,4},$E$138:$E$141)</f>
        <v>#VALUE!</v>
      </c>
      <c r="AHP130" s="329" t="e">
        <f ca="1">_xll.RiskDiscrete({1,2,3,4},$E$138:$E$141)</f>
        <v>#VALUE!</v>
      </c>
      <c r="AHQ130" s="329" t="e">
        <f ca="1">_xll.RiskDiscrete({1,2,3,4},$E$138:$E$141)</f>
        <v>#VALUE!</v>
      </c>
      <c r="AHR130" s="329" t="e">
        <f ca="1">_xll.RiskDiscrete({1,2,3,4},$E$138:$E$141)</f>
        <v>#VALUE!</v>
      </c>
      <c r="AHS130" s="329" t="e">
        <f ca="1">_xll.RiskDiscrete({1,2,3,4},$E$138:$E$141)</f>
        <v>#VALUE!</v>
      </c>
      <c r="AHT130" s="329" t="e">
        <f ca="1">_xll.RiskDiscrete({1,2,3,4},$E$138:$E$141)</f>
        <v>#VALUE!</v>
      </c>
      <c r="AHU130" s="329" t="e">
        <f ca="1">_xll.RiskDiscrete({1,2,3,4},$E$138:$E$141)</f>
        <v>#VALUE!</v>
      </c>
      <c r="AHV130" s="329" t="e">
        <f ca="1">_xll.RiskDiscrete({1,2,3,4},$E$138:$E$141)</f>
        <v>#VALUE!</v>
      </c>
      <c r="AHW130" s="329" t="e">
        <f ca="1">_xll.RiskDiscrete({1,2,3,4},$E$138:$E$141)</f>
        <v>#VALUE!</v>
      </c>
      <c r="AHX130" s="329" t="e">
        <f ca="1">_xll.RiskDiscrete({1,2,3,4},$E$138:$E$141)</f>
        <v>#VALUE!</v>
      </c>
      <c r="AHY130" s="329" t="e">
        <f ca="1">_xll.RiskDiscrete({1,2,3,4},$E$138:$E$141)</f>
        <v>#VALUE!</v>
      </c>
      <c r="AHZ130" s="329" t="e">
        <f ca="1">_xll.RiskDiscrete({1,2,3,4},$E$138:$E$141)</f>
        <v>#VALUE!</v>
      </c>
      <c r="AIA130" s="329" t="e">
        <f ca="1">_xll.RiskDiscrete({1,2,3,4},$E$138:$E$141)</f>
        <v>#VALUE!</v>
      </c>
      <c r="AIB130" s="329" t="e">
        <f ca="1">_xll.RiskDiscrete({1,2,3,4},$E$138:$E$141)</f>
        <v>#VALUE!</v>
      </c>
      <c r="AIC130" s="329" t="e">
        <f ca="1">_xll.RiskDiscrete({1,2,3,4},$E$138:$E$141)</f>
        <v>#VALUE!</v>
      </c>
      <c r="AID130" s="329" t="e">
        <f ca="1">_xll.RiskDiscrete({1,2,3,4},$E$138:$E$141)</f>
        <v>#VALUE!</v>
      </c>
      <c r="AIE130" s="329" t="e">
        <f ca="1">_xll.RiskDiscrete({1,2,3,4},$E$138:$E$141)</f>
        <v>#VALUE!</v>
      </c>
      <c r="AIF130" s="329" t="e">
        <f ca="1">_xll.RiskDiscrete({1,2,3,4},$E$138:$E$141)</f>
        <v>#VALUE!</v>
      </c>
      <c r="AIG130" s="329" t="e">
        <f ca="1">_xll.RiskDiscrete({1,2,3,4},$E$138:$E$141)</f>
        <v>#VALUE!</v>
      </c>
      <c r="AIH130" s="329" t="e">
        <f ca="1">_xll.RiskDiscrete({1,2,3,4},$E$138:$E$141)</f>
        <v>#VALUE!</v>
      </c>
      <c r="AII130" s="329" t="e">
        <f ca="1">_xll.RiskDiscrete({1,2,3,4},$E$138:$E$141)</f>
        <v>#VALUE!</v>
      </c>
      <c r="AIJ130" s="329" t="e">
        <f ca="1">_xll.RiskDiscrete({1,2,3,4},$E$138:$E$141)</f>
        <v>#VALUE!</v>
      </c>
      <c r="AIK130" s="329" t="e">
        <f ca="1">_xll.RiskDiscrete({1,2,3,4},$E$138:$E$141)</f>
        <v>#VALUE!</v>
      </c>
      <c r="AIL130" s="329" t="e">
        <f ca="1">_xll.RiskDiscrete({1,2,3,4},$E$138:$E$141)</f>
        <v>#VALUE!</v>
      </c>
      <c r="AIM130" s="329" t="e">
        <f ca="1">_xll.RiskDiscrete({1,2,3,4},$E$138:$E$141)</f>
        <v>#VALUE!</v>
      </c>
      <c r="AIN130" s="329" t="e">
        <f ca="1">_xll.RiskDiscrete({1,2,3,4},$E$138:$E$141)</f>
        <v>#VALUE!</v>
      </c>
      <c r="AIO130" s="329" t="e">
        <f ca="1">_xll.RiskDiscrete({1,2,3,4},$E$138:$E$141)</f>
        <v>#VALUE!</v>
      </c>
      <c r="AIP130" s="329" t="e">
        <f ca="1">_xll.RiskDiscrete({1,2,3,4},$E$138:$E$141)</f>
        <v>#VALUE!</v>
      </c>
      <c r="AIQ130" s="329" t="e">
        <f ca="1">_xll.RiskDiscrete({1,2,3,4},$E$138:$E$141)</f>
        <v>#VALUE!</v>
      </c>
      <c r="AIR130" s="329" t="e">
        <f ca="1">_xll.RiskDiscrete({1,2,3,4},$E$138:$E$141)</f>
        <v>#VALUE!</v>
      </c>
      <c r="AIS130" s="329" t="e">
        <f ca="1">_xll.RiskDiscrete({1,2,3,4},$E$138:$E$141)</f>
        <v>#VALUE!</v>
      </c>
      <c r="AIT130" s="329" t="e">
        <f ca="1">_xll.RiskDiscrete({1,2,3,4},$E$138:$E$141)</f>
        <v>#VALUE!</v>
      </c>
      <c r="AIU130" s="329" t="e">
        <f ca="1">_xll.RiskDiscrete({1,2,3,4},$E$138:$E$141)</f>
        <v>#VALUE!</v>
      </c>
      <c r="AIV130" s="329" t="e">
        <f ca="1">_xll.RiskDiscrete({1,2,3,4},$E$138:$E$141)</f>
        <v>#VALUE!</v>
      </c>
      <c r="AIW130" s="329" t="e">
        <f ca="1">_xll.RiskDiscrete({1,2,3,4},$E$138:$E$141)</f>
        <v>#VALUE!</v>
      </c>
      <c r="AIX130" s="329" t="e">
        <f ca="1">_xll.RiskDiscrete({1,2,3,4},$E$138:$E$141)</f>
        <v>#VALUE!</v>
      </c>
      <c r="AIY130" s="329" t="e">
        <f ca="1">_xll.RiskDiscrete({1,2,3,4},$E$138:$E$141)</f>
        <v>#VALUE!</v>
      </c>
      <c r="AIZ130" s="329" t="e">
        <f ca="1">_xll.RiskDiscrete({1,2,3,4},$E$138:$E$141)</f>
        <v>#VALUE!</v>
      </c>
      <c r="AJA130" s="329" t="e">
        <f ca="1">_xll.RiskDiscrete({1,2,3,4},$E$138:$E$141)</f>
        <v>#VALUE!</v>
      </c>
      <c r="AJB130" s="329" t="e">
        <f ca="1">_xll.RiskDiscrete({1,2,3,4},$E$138:$E$141)</f>
        <v>#VALUE!</v>
      </c>
      <c r="AJC130" s="329" t="e">
        <f ca="1">_xll.RiskDiscrete({1,2,3,4},$E$138:$E$141)</f>
        <v>#VALUE!</v>
      </c>
      <c r="AJD130" s="329" t="e">
        <f ca="1">_xll.RiskDiscrete({1,2,3,4},$E$138:$E$141)</f>
        <v>#VALUE!</v>
      </c>
      <c r="AJE130" s="329" t="e">
        <f ca="1">_xll.RiskDiscrete({1,2,3,4},$E$138:$E$141)</f>
        <v>#VALUE!</v>
      </c>
      <c r="AJF130" s="329" t="e">
        <f ca="1">_xll.RiskDiscrete({1,2,3,4},$E$138:$E$141)</f>
        <v>#VALUE!</v>
      </c>
      <c r="AJG130" s="329" t="e">
        <f ca="1">_xll.RiskDiscrete({1,2,3,4},$E$138:$E$141)</f>
        <v>#VALUE!</v>
      </c>
      <c r="AJH130" s="329" t="e">
        <f ca="1">_xll.RiskDiscrete({1,2,3,4},$E$138:$E$141)</f>
        <v>#VALUE!</v>
      </c>
      <c r="AJI130" s="329" t="e">
        <f ca="1">_xll.RiskDiscrete({1,2,3,4},$E$138:$E$141)</f>
        <v>#VALUE!</v>
      </c>
      <c r="AJJ130" s="329" t="e">
        <f ca="1">_xll.RiskDiscrete({1,2,3,4},$E$138:$E$141)</f>
        <v>#VALUE!</v>
      </c>
      <c r="AJK130" s="329" t="e">
        <f ca="1">_xll.RiskDiscrete({1,2,3,4},$E$138:$E$141)</f>
        <v>#VALUE!</v>
      </c>
      <c r="AJL130" s="329" t="e">
        <f ca="1">_xll.RiskDiscrete({1,2,3,4},$E$138:$E$141)</f>
        <v>#VALUE!</v>
      </c>
      <c r="AJM130" s="329" t="e">
        <f ca="1">_xll.RiskDiscrete({1,2,3,4},$E$138:$E$141)</f>
        <v>#VALUE!</v>
      </c>
      <c r="AJN130" s="329" t="e">
        <f ca="1">_xll.RiskDiscrete({1,2,3,4},$E$138:$E$141)</f>
        <v>#VALUE!</v>
      </c>
      <c r="AJO130" s="329" t="e">
        <f ca="1">_xll.RiskDiscrete({1,2,3,4},$E$138:$E$141)</f>
        <v>#VALUE!</v>
      </c>
      <c r="AJP130" s="329" t="e">
        <f ca="1">_xll.RiskDiscrete({1,2,3,4},$E$138:$E$141)</f>
        <v>#VALUE!</v>
      </c>
      <c r="AJQ130" s="329" t="e">
        <f ca="1">_xll.RiskDiscrete({1,2,3,4},$E$138:$E$141)</f>
        <v>#VALUE!</v>
      </c>
      <c r="AJR130" s="329" t="e">
        <f ca="1">_xll.RiskDiscrete({1,2,3,4},$E$138:$E$141)</f>
        <v>#VALUE!</v>
      </c>
      <c r="AJS130" s="329" t="e">
        <f ca="1">_xll.RiskDiscrete({1,2,3,4},$E$138:$E$141)</f>
        <v>#VALUE!</v>
      </c>
      <c r="AJT130" s="329" t="e">
        <f ca="1">_xll.RiskDiscrete({1,2,3,4},$E$138:$E$141)</f>
        <v>#VALUE!</v>
      </c>
      <c r="AJU130" s="329" t="e">
        <f ca="1">_xll.RiskDiscrete({1,2,3,4},$E$138:$E$141)</f>
        <v>#VALUE!</v>
      </c>
      <c r="AJV130" s="329" t="e">
        <f ca="1">_xll.RiskDiscrete({1,2,3,4},$E$138:$E$141)</f>
        <v>#VALUE!</v>
      </c>
      <c r="AJW130" s="329" t="e">
        <f ca="1">_xll.RiskDiscrete({1,2,3,4},$E$138:$E$141)</f>
        <v>#VALUE!</v>
      </c>
      <c r="AJX130" s="329" t="e">
        <f ca="1">_xll.RiskDiscrete({1,2,3,4},$E$138:$E$141)</f>
        <v>#VALUE!</v>
      </c>
      <c r="AJY130" s="329" t="e">
        <f ca="1">_xll.RiskDiscrete({1,2,3,4},$E$138:$E$141)</f>
        <v>#VALUE!</v>
      </c>
      <c r="AJZ130" s="329" t="e">
        <f ca="1">_xll.RiskDiscrete({1,2,3,4},$E$138:$E$141)</f>
        <v>#VALUE!</v>
      </c>
      <c r="AKA130" s="329" t="e">
        <f ca="1">_xll.RiskDiscrete({1,2,3,4},$E$138:$E$141)</f>
        <v>#VALUE!</v>
      </c>
      <c r="AKB130" s="329" t="e">
        <f ca="1">_xll.RiskDiscrete({1,2,3,4},$E$138:$E$141)</f>
        <v>#VALUE!</v>
      </c>
      <c r="AKC130" s="329" t="e">
        <f ca="1">_xll.RiskDiscrete({1,2,3,4},$E$138:$E$141)</f>
        <v>#VALUE!</v>
      </c>
      <c r="AKD130" s="329" t="e">
        <f ca="1">_xll.RiskDiscrete({1,2,3,4},$E$138:$E$141)</f>
        <v>#VALUE!</v>
      </c>
      <c r="AKE130" s="329" t="e">
        <f ca="1">_xll.RiskDiscrete({1,2,3,4},$E$138:$E$141)</f>
        <v>#VALUE!</v>
      </c>
      <c r="AKF130" s="329" t="e">
        <f ca="1">_xll.RiskDiscrete({1,2,3,4},$E$138:$E$141)</f>
        <v>#VALUE!</v>
      </c>
      <c r="AKG130" s="329" t="e">
        <f ca="1">_xll.RiskDiscrete({1,2,3,4},$E$138:$E$141)</f>
        <v>#VALUE!</v>
      </c>
      <c r="AKH130" s="329" t="e">
        <f ca="1">_xll.RiskDiscrete({1,2,3,4},$E$138:$E$141)</f>
        <v>#VALUE!</v>
      </c>
      <c r="AKI130" s="329" t="e">
        <f ca="1">_xll.RiskDiscrete({1,2,3,4},$E$138:$E$141)</f>
        <v>#VALUE!</v>
      </c>
      <c r="AKJ130" s="329" t="e">
        <f ca="1">_xll.RiskDiscrete({1,2,3,4},$E$138:$E$141)</f>
        <v>#VALUE!</v>
      </c>
      <c r="AKK130" s="329" t="e">
        <f ca="1">_xll.RiskDiscrete({1,2,3,4},$E$138:$E$141)</f>
        <v>#VALUE!</v>
      </c>
      <c r="AKL130" s="329" t="e">
        <f ca="1">_xll.RiskDiscrete({1,2,3,4},$E$138:$E$141)</f>
        <v>#VALUE!</v>
      </c>
      <c r="AKM130" s="329" t="e">
        <f ca="1">_xll.RiskDiscrete({1,2,3,4},$E$138:$E$141)</f>
        <v>#VALUE!</v>
      </c>
      <c r="AKN130" s="329" t="e">
        <f ca="1">_xll.RiskDiscrete({1,2,3,4},$E$138:$E$141)</f>
        <v>#VALUE!</v>
      </c>
      <c r="AKO130" s="329" t="e">
        <f ca="1">_xll.RiskDiscrete({1,2,3,4},$E$138:$E$141)</f>
        <v>#VALUE!</v>
      </c>
      <c r="AKP130" s="329" t="e">
        <f ca="1">_xll.RiskDiscrete({1,2,3,4},$E$138:$E$141)</f>
        <v>#VALUE!</v>
      </c>
      <c r="AKQ130" s="329" t="e">
        <f ca="1">_xll.RiskDiscrete({1,2,3,4},$E$138:$E$141)</f>
        <v>#VALUE!</v>
      </c>
      <c r="AKR130" s="329" t="e">
        <f ca="1">_xll.RiskDiscrete({1,2,3,4},$E$138:$E$141)</f>
        <v>#VALUE!</v>
      </c>
      <c r="AKS130" s="329" t="e">
        <f ca="1">_xll.RiskDiscrete({1,2,3,4},$E$138:$E$141)</f>
        <v>#VALUE!</v>
      </c>
      <c r="AKT130" s="329" t="e">
        <f ca="1">_xll.RiskDiscrete({1,2,3,4},$E$138:$E$141)</f>
        <v>#VALUE!</v>
      </c>
      <c r="AKU130" s="329" t="e">
        <f ca="1">_xll.RiskDiscrete({1,2,3,4},$E$138:$E$141)</f>
        <v>#VALUE!</v>
      </c>
      <c r="AKV130" s="329" t="e">
        <f ca="1">_xll.RiskDiscrete({1,2,3,4},$E$138:$E$141)</f>
        <v>#VALUE!</v>
      </c>
      <c r="AKW130" s="329" t="e">
        <f ca="1">_xll.RiskDiscrete({1,2,3,4},$E$138:$E$141)</f>
        <v>#VALUE!</v>
      </c>
      <c r="AKX130" s="329" t="e">
        <f ca="1">_xll.RiskDiscrete({1,2,3,4},$E$138:$E$141)</f>
        <v>#VALUE!</v>
      </c>
      <c r="AKY130" s="329" t="e">
        <f ca="1">_xll.RiskDiscrete({1,2,3,4},$E$138:$E$141)</f>
        <v>#VALUE!</v>
      </c>
      <c r="AKZ130" s="329" t="e">
        <f ca="1">_xll.RiskDiscrete({1,2,3,4},$E$138:$E$141)</f>
        <v>#VALUE!</v>
      </c>
      <c r="ALA130" s="329" t="e">
        <f ca="1">_xll.RiskDiscrete({1,2,3,4},$E$138:$E$141)</f>
        <v>#VALUE!</v>
      </c>
      <c r="ALB130" s="329" t="e">
        <f ca="1">_xll.RiskDiscrete({1,2,3,4},$E$138:$E$141)</f>
        <v>#VALUE!</v>
      </c>
      <c r="ALC130" s="329" t="e">
        <f ca="1">_xll.RiskDiscrete({1,2,3,4},$E$138:$E$141)</f>
        <v>#VALUE!</v>
      </c>
      <c r="ALD130" s="329" t="e">
        <f ca="1">_xll.RiskDiscrete({1,2,3,4},$E$138:$E$141)</f>
        <v>#VALUE!</v>
      </c>
      <c r="ALE130" s="329" t="e">
        <f ca="1">_xll.RiskDiscrete({1,2,3,4},$E$138:$E$141)</f>
        <v>#VALUE!</v>
      </c>
      <c r="ALF130" s="329" t="e">
        <f ca="1">_xll.RiskDiscrete({1,2,3,4},$E$138:$E$141)</f>
        <v>#VALUE!</v>
      </c>
      <c r="ALG130" s="329" t="e">
        <f ca="1">_xll.RiskDiscrete({1,2,3,4},$E$138:$E$141)</f>
        <v>#VALUE!</v>
      </c>
      <c r="ALH130" s="329" t="e">
        <f ca="1">_xll.RiskDiscrete({1,2,3,4},$E$138:$E$141)</f>
        <v>#VALUE!</v>
      </c>
      <c r="ALI130" s="329" t="e">
        <f ca="1">_xll.RiskDiscrete({1,2,3,4},$E$138:$E$141)</f>
        <v>#VALUE!</v>
      </c>
      <c r="ALJ130" s="329" t="e">
        <f ca="1">_xll.RiskDiscrete({1,2,3,4},$E$138:$E$141)</f>
        <v>#VALUE!</v>
      </c>
      <c r="ALK130" s="329" t="e">
        <f ca="1">_xll.RiskDiscrete({1,2,3,4},$E$138:$E$141)</f>
        <v>#VALUE!</v>
      </c>
      <c r="ALL130" s="329" t="e">
        <f ca="1">_xll.RiskDiscrete({1,2,3,4},$E$138:$E$141)</f>
        <v>#VALUE!</v>
      </c>
      <c r="ALM130" s="329" t="e">
        <f ca="1">_xll.RiskDiscrete({1,2,3,4},$E$138:$E$141)</f>
        <v>#VALUE!</v>
      </c>
      <c r="ALN130" s="329" t="e">
        <f ca="1">_xll.RiskDiscrete({1,2,3,4},$E$138:$E$141)</f>
        <v>#VALUE!</v>
      </c>
      <c r="ALO130" s="329" t="e">
        <f ca="1">_xll.RiskDiscrete({1,2,3,4},$E$138:$E$141)</f>
        <v>#VALUE!</v>
      </c>
      <c r="ALP130" s="329" t="e">
        <f ca="1">_xll.RiskDiscrete({1,2,3,4},$E$138:$E$141)</f>
        <v>#VALUE!</v>
      </c>
      <c r="ALQ130" s="329" t="e">
        <f ca="1">_xll.RiskDiscrete({1,2,3,4},$E$138:$E$141)</f>
        <v>#VALUE!</v>
      </c>
      <c r="ALR130" s="329" t="e">
        <f ca="1">_xll.RiskDiscrete({1,2,3,4},$E$138:$E$141)</f>
        <v>#VALUE!</v>
      </c>
      <c r="ALS130" s="329" t="e">
        <f ca="1">_xll.RiskDiscrete({1,2,3,4},$E$138:$E$141)</f>
        <v>#VALUE!</v>
      </c>
      <c r="ALT130" s="329" t="e">
        <f ca="1">_xll.RiskDiscrete({1,2,3,4},$E$138:$E$141)</f>
        <v>#VALUE!</v>
      </c>
      <c r="ALU130" s="329" t="e">
        <f ca="1">_xll.RiskDiscrete({1,2,3,4},$E$138:$E$141)</f>
        <v>#VALUE!</v>
      </c>
      <c r="ALV130" s="329" t="e">
        <f ca="1">_xll.RiskDiscrete({1,2,3,4},$E$138:$E$141)</f>
        <v>#VALUE!</v>
      </c>
      <c r="ALW130" s="329" t="e">
        <f ca="1">_xll.RiskDiscrete({1,2,3,4},$E$138:$E$141)</f>
        <v>#VALUE!</v>
      </c>
      <c r="ALX130" s="329" t="e">
        <f ca="1">_xll.RiskDiscrete({1,2,3,4},$E$138:$E$141)</f>
        <v>#VALUE!</v>
      </c>
      <c r="ALY130" s="329" t="e">
        <f ca="1">_xll.RiskDiscrete({1,2,3,4},$E$138:$E$141)</f>
        <v>#VALUE!</v>
      </c>
      <c r="ALZ130" s="329" t="e">
        <f ca="1">_xll.RiskDiscrete({1,2,3,4},$E$138:$E$141)</f>
        <v>#VALUE!</v>
      </c>
      <c r="AMA130" s="329" t="e">
        <f ca="1">_xll.RiskDiscrete({1,2,3,4},$E$138:$E$141)</f>
        <v>#VALUE!</v>
      </c>
      <c r="AMB130" s="329" t="e">
        <f ca="1">_xll.RiskDiscrete({1,2,3,4},$E$138:$E$141)</f>
        <v>#VALUE!</v>
      </c>
      <c r="AMC130" s="329" t="e">
        <f ca="1">_xll.RiskDiscrete({1,2,3,4},$E$138:$E$141)</f>
        <v>#VALUE!</v>
      </c>
      <c r="AMD130" s="329" t="e">
        <f ca="1">_xll.RiskDiscrete({1,2,3,4},$E$138:$E$141)</f>
        <v>#VALUE!</v>
      </c>
      <c r="AME130" s="329" t="e">
        <f ca="1">_xll.RiskDiscrete({1,2,3,4},$E$138:$E$141)</f>
        <v>#VALUE!</v>
      </c>
      <c r="AMF130" s="329" t="e">
        <f ca="1">_xll.RiskDiscrete({1,2,3,4},$E$138:$E$141)</f>
        <v>#VALUE!</v>
      </c>
      <c r="AMG130" s="329" t="e">
        <f ca="1">_xll.RiskDiscrete({1,2,3,4},$E$138:$E$141)</f>
        <v>#VALUE!</v>
      </c>
      <c r="AMH130" s="329" t="e">
        <f ca="1">_xll.RiskDiscrete({1,2,3,4},$E$138:$E$141)</f>
        <v>#VALUE!</v>
      </c>
      <c r="AMI130" s="329" t="e">
        <f ca="1">_xll.RiskDiscrete({1,2,3,4},$E$138:$E$141)</f>
        <v>#VALUE!</v>
      </c>
      <c r="AMJ130" s="329" t="e">
        <f ca="1">_xll.RiskDiscrete({1,2,3,4},$E$138:$E$141)</f>
        <v>#VALUE!</v>
      </c>
      <c r="AMK130" s="329" t="e">
        <f ca="1">_xll.RiskDiscrete({1,2,3,4},$E$138:$E$141)</f>
        <v>#VALUE!</v>
      </c>
      <c r="AML130" s="329" t="e">
        <f ca="1">_xll.RiskDiscrete({1,2,3,4},$E$138:$E$141)</f>
        <v>#VALUE!</v>
      </c>
      <c r="AMM130" s="329" t="e">
        <f ca="1">_xll.RiskDiscrete({1,2,3,4},$E$138:$E$141)</f>
        <v>#VALUE!</v>
      </c>
      <c r="AMN130" s="329" t="e">
        <f ca="1">_xll.RiskDiscrete({1,2,3,4},$E$138:$E$141)</f>
        <v>#VALUE!</v>
      </c>
      <c r="AMO130" s="329" t="e">
        <f ca="1">_xll.RiskDiscrete({1,2,3,4},$E$138:$E$141)</f>
        <v>#VALUE!</v>
      </c>
      <c r="AMP130" s="329" t="e">
        <f ca="1">_xll.RiskDiscrete({1,2,3,4},$E$138:$E$141)</f>
        <v>#VALUE!</v>
      </c>
      <c r="AMQ130" s="329" t="e">
        <f ca="1">_xll.RiskDiscrete({1,2,3,4},$E$138:$E$141)</f>
        <v>#VALUE!</v>
      </c>
      <c r="AMR130" s="329" t="e">
        <f ca="1">_xll.RiskDiscrete({1,2,3,4},$E$138:$E$141)</f>
        <v>#VALUE!</v>
      </c>
      <c r="AMS130" s="329" t="e">
        <f ca="1">_xll.RiskDiscrete({1,2,3,4},$E$138:$E$141)</f>
        <v>#VALUE!</v>
      </c>
      <c r="AMT130" s="329" t="e">
        <f ca="1">_xll.RiskDiscrete({1,2,3,4},$E$138:$E$141)</f>
        <v>#VALUE!</v>
      </c>
      <c r="AMU130" s="329" t="e">
        <f ca="1">_xll.RiskDiscrete({1,2,3,4},$E$138:$E$141)</f>
        <v>#VALUE!</v>
      </c>
      <c r="AMV130" s="329" t="e">
        <f ca="1">_xll.RiskDiscrete({1,2,3,4},$E$138:$E$141)</f>
        <v>#VALUE!</v>
      </c>
      <c r="AMW130" s="329" t="e">
        <f ca="1">_xll.RiskDiscrete({1,2,3,4},$E$138:$E$141)</f>
        <v>#VALUE!</v>
      </c>
      <c r="AMX130" s="329" t="e">
        <f ca="1">_xll.RiskDiscrete({1,2,3,4},$E$138:$E$141)</f>
        <v>#VALUE!</v>
      </c>
      <c r="AMY130" s="329" t="e">
        <f ca="1">_xll.RiskDiscrete({1,2,3,4},$E$138:$E$141)</f>
        <v>#VALUE!</v>
      </c>
      <c r="AMZ130" s="329" t="e">
        <f ca="1">_xll.RiskDiscrete({1,2,3,4},$E$138:$E$141)</f>
        <v>#VALUE!</v>
      </c>
      <c r="ANA130" s="329" t="e">
        <f ca="1">_xll.RiskDiscrete({1,2,3,4},$E$138:$E$141)</f>
        <v>#VALUE!</v>
      </c>
      <c r="ANB130" s="329" t="e">
        <f ca="1">_xll.RiskDiscrete({1,2,3,4},$E$138:$E$141)</f>
        <v>#VALUE!</v>
      </c>
      <c r="ANC130" s="329" t="e">
        <f ca="1">_xll.RiskDiscrete({1,2,3,4},$E$138:$E$141)</f>
        <v>#VALUE!</v>
      </c>
      <c r="AND130" s="329" t="e">
        <f ca="1">_xll.RiskDiscrete({1,2,3,4},$E$138:$E$141)</f>
        <v>#VALUE!</v>
      </c>
      <c r="ANE130" s="329" t="e">
        <f ca="1">_xll.RiskDiscrete({1,2,3,4},$E$138:$E$141)</f>
        <v>#VALUE!</v>
      </c>
      <c r="ANF130" s="329" t="e">
        <f ca="1">_xll.RiskDiscrete({1,2,3,4},$E$138:$E$141)</f>
        <v>#VALUE!</v>
      </c>
      <c r="ANG130" s="329" t="e">
        <f ca="1">_xll.RiskDiscrete({1,2,3,4},$E$138:$E$141)</f>
        <v>#VALUE!</v>
      </c>
      <c r="ANH130" s="329" t="e">
        <f ca="1">_xll.RiskDiscrete({1,2,3,4},$E$138:$E$141)</f>
        <v>#VALUE!</v>
      </c>
      <c r="ANI130" s="329" t="e">
        <f ca="1">_xll.RiskDiscrete({1,2,3,4},$E$138:$E$141)</f>
        <v>#VALUE!</v>
      </c>
      <c r="ANJ130" s="329" t="e">
        <f ca="1">_xll.RiskDiscrete({1,2,3,4},$E$138:$E$141)</f>
        <v>#VALUE!</v>
      </c>
      <c r="ANK130" s="329" t="e">
        <f ca="1">_xll.RiskDiscrete({1,2,3,4},$E$138:$E$141)</f>
        <v>#VALUE!</v>
      </c>
      <c r="ANL130" s="329" t="e">
        <f ca="1">_xll.RiskDiscrete({1,2,3,4},$E$138:$E$141)</f>
        <v>#VALUE!</v>
      </c>
      <c r="ANM130" s="329" t="e">
        <f ca="1">_xll.RiskDiscrete({1,2,3,4},$E$138:$E$141)</f>
        <v>#VALUE!</v>
      </c>
      <c r="ANN130" s="329" t="e">
        <f ca="1">_xll.RiskDiscrete({1,2,3,4},$E$138:$E$141)</f>
        <v>#VALUE!</v>
      </c>
      <c r="ANO130" s="329" t="e">
        <f ca="1">_xll.RiskDiscrete({1,2,3,4},$E$138:$E$141)</f>
        <v>#VALUE!</v>
      </c>
      <c r="ANP130" s="329" t="e">
        <f ca="1">_xll.RiskDiscrete({1,2,3,4},$E$138:$E$141)</f>
        <v>#VALUE!</v>
      </c>
      <c r="ANQ130" s="329" t="e">
        <f ca="1">_xll.RiskDiscrete({1,2,3,4},$E$138:$E$141)</f>
        <v>#VALUE!</v>
      </c>
      <c r="ANR130" s="329" t="e">
        <f ca="1">_xll.RiskDiscrete({1,2,3,4},$E$138:$E$141)</f>
        <v>#VALUE!</v>
      </c>
      <c r="ANS130" s="329" t="e">
        <f ca="1">_xll.RiskDiscrete({1,2,3,4},$E$138:$E$141)</f>
        <v>#VALUE!</v>
      </c>
      <c r="ANT130" s="329" t="e">
        <f ca="1">_xll.RiskDiscrete({1,2,3,4},$E$138:$E$141)</f>
        <v>#VALUE!</v>
      </c>
      <c r="ANU130" s="329" t="e">
        <f ca="1">_xll.RiskDiscrete({1,2,3,4},$E$138:$E$141)</f>
        <v>#VALUE!</v>
      </c>
      <c r="ANV130" s="329" t="e">
        <f ca="1">_xll.RiskDiscrete({1,2,3,4},$E$138:$E$141)</f>
        <v>#VALUE!</v>
      </c>
      <c r="ANW130" s="329" t="e">
        <f ca="1">_xll.RiskDiscrete({1,2,3,4},$E$138:$E$141)</f>
        <v>#VALUE!</v>
      </c>
      <c r="ANX130" s="329" t="e">
        <f ca="1">_xll.RiskDiscrete({1,2,3,4},$E$138:$E$141)</f>
        <v>#VALUE!</v>
      </c>
      <c r="ANY130" s="329" t="e">
        <f ca="1">_xll.RiskDiscrete({1,2,3,4},$E$138:$E$141)</f>
        <v>#VALUE!</v>
      </c>
      <c r="ANZ130" s="329" t="e">
        <f ca="1">_xll.RiskDiscrete({1,2,3,4},$E$138:$E$141)</f>
        <v>#VALUE!</v>
      </c>
      <c r="AOA130" s="329" t="e">
        <f ca="1">_xll.RiskDiscrete({1,2,3,4},$E$138:$E$141)</f>
        <v>#VALUE!</v>
      </c>
      <c r="AOB130" s="329" t="e">
        <f ca="1">_xll.RiskDiscrete({1,2,3,4},$E$138:$E$141)</f>
        <v>#VALUE!</v>
      </c>
      <c r="AOC130" s="329" t="e">
        <f ca="1">_xll.RiskDiscrete({1,2,3,4},$E$138:$E$141)</f>
        <v>#VALUE!</v>
      </c>
      <c r="AOD130" s="329" t="e">
        <f ca="1">_xll.RiskDiscrete({1,2,3,4},$E$138:$E$141)</f>
        <v>#VALUE!</v>
      </c>
      <c r="AOE130" s="329" t="e">
        <f ca="1">_xll.RiskDiscrete({1,2,3,4},$E$138:$E$141)</f>
        <v>#VALUE!</v>
      </c>
      <c r="AOF130" s="329" t="e">
        <f ca="1">_xll.RiskDiscrete({1,2,3,4},$E$138:$E$141)</f>
        <v>#VALUE!</v>
      </c>
      <c r="AOG130" s="329" t="e">
        <f ca="1">_xll.RiskDiscrete({1,2,3,4},$E$138:$E$141)</f>
        <v>#VALUE!</v>
      </c>
      <c r="AOH130" s="329" t="e">
        <f ca="1">_xll.RiskDiscrete({1,2,3,4},$E$138:$E$141)</f>
        <v>#VALUE!</v>
      </c>
      <c r="AOI130" s="329" t="e">
        <f ca="1">_xll.RiskDiscrete({1,2,3,4},$E$138:$E$141)</f>
        <v>#VALUE!</v>
      </c>
      <c r="AOJ130" s="329" t="e">
        <f ca="1">_xll.RiskDiscrete({1,2,3,4},$E$138:$E$141)</f>
        <v>#VALUE!</v>
      </c>
      <c r="AOK130" s="329" t="e">
        <f ca="1">_xll.RiskDiscrete({1,2,3,4},$E$138:$E$141)</f>
        <v>#VALUE!</v>
      </c>
      <c r="AOL130" s="329" t="e">
        <f ca="1">_xll.RiskDiscrete({1,2,3,4},$E$138:$E$141)</f>
        <v>#VALUE!</v>
      </c>
      <c r="AOM130" s="329" t="e">
        <f ca="1">_xll.RiskDiscrete({1,2,3,4},$E$138:$E$141)</f>
        <v>#VALUE!</v>
      </c>
      <c r="AON130" s="329" t="e">
        <f ca="1">_xll.RiskDiscrete({1,2,3,4},$E$138:$E$141)</f>
        <v>#VALUE!</v>
      </c>
      <c r="AOO130" s="329" t="e">
        <f ca="1">_xll.RiskDiscrete({1,2,3,4},$E$138:$E$141)</f>
        <v>#VALUE!</v>
      </c>
      <c r="AOP130" s="329" t="e">
        <f ca="1">_xll.RiskDiscrete({1,2,3,4},$E$138:$E$141)</f>
        <v>#VALUE!</v>
      </c>
      <c r="AOQ130" s="329" t="e">
        <f ca="1">_xll.RiskDiscrete({1,2,3,4},$E$138:$E$141)</f>
        <v>#VALUE!</v>
      </c>
      <c r="AOR130" s="329" t="e">
        <f ca="1">_xll.RiskDiscrete({1,2,3,4},$E$138:$E$141)</f>
        <v>#VALUE!</v>
      </c>
      <c r="AOS130" s="329" t="e">
        <f ca="1">_xll.RiskDiscrete({1,2,3,4},$E$138:$E$141)</f>
        <v>#VALUE!</v>
      </c>
      <c r="AOT130" s="329" t="e">
        <f ca="1">_xll.RiskDiscrete({1,2,3,4},$E$138:$E$141)</f>
        <v>#VALUE!</v>
      </c>
      <c r="AOU130" s="329" t="e">
        <f ca="1">_xll.RiskDiscrete({1,2,3,4},$E$138:$E$141)</f>
        <v>#VALUE!</v>
      </c>
      <c r="AOV130" s="329" t="e">
        <f ca="1">_xll.RiskDiscrete({1,2,3,4},$E$138:$E$141)</f>
        <v>#VALUE!</v>
      </c>
      <c r="AOW130" s="329" t="e">
        <f ca="1">_xll.RiskDiscrete({1,2,3,4},$E$138:$E$141)</f>
        <v>#VALUE!</v>
      </c>
      <c r="AOX130" s="329" t="e">
        <f ca="1">_xll.RiskDiscrete({1,2,3,4},$E$138:$E$141)</f>
        <v>#VALUE!</v>
      </c>
      <c r="AOY130" s="329" t="e">
        <f ca="1">_xll.RiskDiscrete({1,2,3,4},$E$138:$E$141)</f>
        <v>#VALUE!</v>
      </c>
      <c r="AOZ130" s="329" t="e">
        <f ca="1">_xll.RiskDiscrete({1,2,3,4},$E$138:$E$141)</f>
        <v>#VALUE!</v>
      </c>
      <c r="APA130" s="329" t="e">
        <f ca="1">_xll.RiskDiscrete({1,2,3,4},$E$138:$E$141)</f>
        <v>#VALUE!</v>
      </c>
      <c r="APB130" s="329" t="e">
        <f ca="1">_xll.RiskDiscrete({1,2,3,4},$E$138:$E$141)</f>
        <v>#VALUE!</v>
      </c>
      <c r="APC130" s="329" t="e">
        <f ca="1">_xll.RiskDiscrete({1,2,3,4},$E$138:$E$141)</f>
        <v>#VALUE!</v>
      </c>
      <c r="APD130" s="329" t="e">
        <f ca="1">_xll.RiskDiscrete({1,2,3,4},$E$138:$E$141)</f>
        <v>#VALUE!</v>
      </c>
      <c r="APE130" s="329" t="e">
        <f ca="1">_xll.RiskDiscrete({1,2,3,4},$E$138:$E$141)</f>
        <v>#VALUE!</v>
      </c>
      <c r="APF130" s="329" t="e">
        <f ca="1">_xll.RiskDiscrete({1,2,3,4},$E$138:$E$141)</f>
        <v>#VALUE!</v>
      </c>
      <c r="APG130" s="329" t="e">
        <f ca="1">_xll.RiskDiscrete({1,2,3,4},$E$138:$E$141)</f>
        <v>#VALUE!</v>
      </c>
      <c r="APH130" s="329" t="e">
        <f ca="1">_xll.RiskDiscrete({1,2,3,4},$E$138:$E$141)</f>
        <v>#VALUE!</v>
      </c>
      <c r="API130" s="329" t="e">
        <f ca="1">_xll.RiskDiscrete({1,2,3,4},$E$138:$E$141)</f>
        <v>#VALUE!</v>
      </c>
      <c r="APJ130" s="329" t="e">
        <f ca="1">_xll.RiskDiscrete({1,2,3,4},$E$138:$E$141)</f>
        <v>#VALUE!</v>
      </c>
      <c r="APK130" s="329" t="e">
        <f ca="1">_xll.RiskDiscrete({1,2,3,4},$E$138:$E$141)</f>
        <v>#VALUE!</v>
      </c>
      <c r="APL130" s="329" t="e">
        <f ca="1">_xll.RiskDiscrete({1,2,3,4},$E$138:$E$141)</f>
        <v>#VALUE!</v>
      </c>
      <c r="APM130" s="329" t="e">
        <f ca="1">_xll.RiskDiscrete({1,2,3,4},$E$138:$E$141)</f>
        <v>#VALUE!</v>
      </c>
      <c r="APN130" s="329" t="e">
        <f ca="1">_xll.RiskDiscrete({1,2,3,4},$E$138:$E$141)</f>
        <v>#VALUE!</v>
      </c>
      <c r="APO130" s="329" t="e">
        <f ca="1">_xll.RiskDiscrete({1,2,3,4},$E$138:$E$141)</f>
        <v>#VALUE!</v>
      </c>
      <c r="APP130" s="329" t="e">
        <f ca="1">_xll.RiskDiscrete({1,2,3,4},$E$138:$E$141)</f>
        <v>#VALUE!</v>
      </c>
      <c r="APQ130" s="329" t="e">
        <f ca="1">_xll.RiskDiscrete({1,2,3,4},$E$138:$E$141)</f>
        <v>#VALUE!</v>
      </c>
      <c r="APR130" s="329" t="e">
        <f ca="1">_xll.RiskDiscrete({1,2,3,4},$E$138:$E$141)</f>
        <v>#VALUE!</v>
      </c>
      <c r="APS130" s="329" t="e">
        <f ca="1">_xll.RiskDiscrete({1,2,3,4},$E$138:$E$141)</f>
        <v>#VALUE!</v>
      </c>
      <c r="APT130" s="329" t="e">
        <f ca="1">_xll.RiskDiscrete({1,2,3,4},$E$138:$E$141)</f>
        <v>#VALUE!</v>
      </c>
      <c r="APU130" s="329" t="e">
        <f ca="1">_xll.RiskDiscrete({1,2,3,4},$E$138:$E$141)</f>
        <v>#VALUE!</v>
      </c>
      <c r="APV130" s="329" t="e">
        <f ca="1">_xll.RiskDiscrete({1,2,3,4},$E$138:$E$141)</f>
        <v>#VALUE!</v>
      </c>
      <c r="APW130" s="329" t="e">
        <f ca="1">_xll.RiskDiscrete({1,2,3,4},$E$138:$E$141)</f>
        <v>#VALUE!</v>
      </c>
      <c r="APX130" s="329" t="e">
        <f ca="1">_xll.RiskDiscrete({1,2,3,4},$E$138:$E$141)</f>
        <v>#VALUE!</v>
      </c>
      <c r="APY130" s="329" t="e">
        <f ca="1">_xll.RiskDiscrete({1,2,3,4},$E$138:$E$141)</f>
        <v>#VALUE!</v>
      </c>
      <c r="APZ130" s="329" t="e">
        <f ca="1">_xll.RiskDiscrete({1,2,3,4},$E$138:$E$141)</f>
        <v>#VALUE!</v>
      </c>
      <c r="AQA130" s="329" t="e">
        <f ca="1">_xll.RiskDiscrete({1,2,3,4},$E$138:$E$141)</f>
        <v>#VALUE!</v>
      </c>
      <c r="AQB130" s="329" t="e">
        <f ca="1">_xll.RiskDiscrete({1,2,3,4},$E$138:$E$141)</f>
        <v>#VALUE!</v>
      </c>
      <c r="AQC130" s="329" t="e">
        <f ca="1">_xll.RiskDiscrete({1,2,3,4},$E$138:$E$141)</f>
        <v>#VALUE!</v>
      </c>
      <c r="AQD130" s="329" t="e">
        <f ca="1">_xll.RiskDiscrete({1,2,3,4},$E$138:$E$141)</f>
        <v>#VALUE!</v>
      </c>
      <c r="AQE130" s="329" t="e">
        <f ca="1">_xll.RiskDiscrete({1,2,3,4},$E$138:$E$141)</f>
        <v>#VALUE!</v>
      </c>
      <c r="AQF130" s="329" t="e">
        <f ca="1">_xll.RiskDiscrete({1,2,3,4},$E$138:$E$141)</f>
        <v>#VALUE!</v>
      </c>
      <c r="AQG130" s="329" t="e">
        <f ca="1">_xll.RiskDiscrete({1,2,3,4},$E$138:$E$141)</f>
        <v>#VALUE!</v>
      </c>
      <c r="AQH130" s="329" t="e">
        <f ca="1">_xll.RiskDiscrete({1,2,3,4},$E$138:$E$141)</f>
        <v>#VALUE!</v>
      </c>
      <c r="AQI130" s="329" t="e">
        <f ca="1">_xll.RiskDiscrete({1,2,3,4},$E$138:$E$141)</f>
        <v>#VALUE!</v>
      </c>
      <c r="AQJ130" s="329" t="e">
        <f ca="1">_xll.RiskDiscrete({1,2,3,4},$E$138:$E$141)</f>
        <v>#VALUE!</v>
      </c>
      <c r="AQK130" s="329" t="e">
        <f ca="1">_xll.RiskDiscrete({1,2,3,4},$E$138:$E$141)</f>
        <v>#VALUE!</v>
      </c>
      <c r="AQL130" s="329" t="e">
        <f ca="1">_xll.RiskDiscrete({1,2,3,4},$E$138:$E$141)</f>
        <v>#VALUE!</v>
      </c>
      <c r="AQM130" s="329" t="e">
        <f ca="1">_xll.RiskDiscrete({1,2,3,4},$E$138:$E$141)</f>
        <v>#VALUE!</v>
      </c>
      <c r="AQN130" s="329" t="e">
        <f ca="1">_xll.RiskDiscrete({1,2,3,4},$E$138:$E$141)</f>
        <v>#VALUE!</v>
      </c>
      <c r="AQO130" s="329" t="e">
        <f ca="1">_xll.RiskDiscrete({1,2,3,4},$E$138:$E$141)</f>
        <v>#VALUE!</v>
      </c>
      <c r="AQP130" s="329" t="e">
        <f ca="1">_xll.RiskDiscrete({1,2,3,4},$E$138:$E$141)</f>
        <v>#VALUE!</v>
      </c>
      <c r="AQQ130" s="329" t="e">
        <f ca="1">_xll.RiskDiscrete({1,2,3,4},$E$138:$E$141)</f>
        <v>#VALUE!</v>
      </c>
      <c r="AQR130" s="329" t="e">
        <f ca="1">_xll.RiskDiscrete({1,2,3,4},$E$138:$E$141)</f>
        <v>#VALUE!</v>
      </c>
      <c r="AQS130" s="329" t="e">
        <f ca="1">_xll.RiskDiscrete({1,2,3,4},$E$138:$E$141)</f>
        <v>#VALUE!</v>
      </c>
      <c r="AQT130" s="329" t="e">
        <f ca="1">_xll.RiskDiscrete({1,2,3,4},$E$138:$E$141)</f>
        <v>#VALUE!</v>
      </c>
      <c r="AQU130" s="329" t="e">
        <f ca="1">_xll.RiskDiscrete({1,2,3,4},$E$138:$E$141)</f>
        <v>#VALUE!</v>
      </c>
      <c r="AQV130" s="329" t="e">
        <f ca="1">_xll.RiskDiscrete({1,2,3,4},$E$138:$E$141)</f>
        <v>#VALUE!</v>
      </c>
      <c r="AQW130" s="329" t="e">
        <f ca="1">_xll.RiskDiscrete({1,2,3,4},$E$138:$E$141)</f>
        <v>#VALUE!</v>
      </c>
      <c r="AQX130" s="329" t="e">
        <f ca="1">_xll.RiskDiscrete({1,2,3,4},$E$138:$E$141)</f>
        <v>#VALUE!</v>
      </c>
      <c r="AQY130" s="329" t="e">
        <f ca="1">_xll.RiskDiscrete({1,2,3,4},$E$138:$E$141)</f>
        <v>#VALUE!</v>
      </c>
      <c r="AQZ130" s="329" t="e">
        <f ca="1">_xll.RiskDiscrete({1,2,3,4},$E$138:$E$141)</f>
        <v>#VALUE!</v>
      </c>
      <c r="ARA130" s="329" t="e">
        <f ca="1">_xll.RiskDiscrete({1,2,3,4},$E$138:$E$141)</f>
        <v>#VALUE!</v>
      </c>
      <c r="ARB130" s="329" t="e">
        <f ca="1">_xll.RiskDiscrete({1,2,3,4},$E$138:$E$141)</f>
        <v>#VALUE!</v>
      </c>
      <c r="ARC130" s="329" t="e">
        <f ca="1">_xll.RiskDiscrete({1,2,3,4},$E$138:$E$141)</f>
        <v>#VALUE!</v>
      </c>
      <c r="ARD130" s="329" t="e">
        <f ca="1">_xll.RiskDiscrete({1,2,3,4},$E$138:$E$141)</f>
        <v>#VALUE!</v>
      </c>
      <c r="ARE130" s="329" t="e">
        <f ca="1">_xll.RiskDiscrete({1,2,3,4},$E$138:$E$141)</f>
        <v>#VALUE!</v>
      </c>
      <c r="ARF130" s="329" t="e">
        <f ca="1">_xll.RiskDiscrete({1,2,3,4},$E$138:$E$141)</f>
        <v>#VALUE!</v>
      </c>
      <c r="ARG130" s="329" t="e">
        <f ca="1">_xll.RiskDiscrete({1,2,3,4},$E$138:$E$141)</f>
        <v>#VALUE!</v>
      </c>
      <c r="ARH130" s="329" t="e">
        <f ca="1">_xll.RiskDiscrete({1,2,3,4},$E$138:$E$141)</f>
        <v>#VALUE!</v>
      </c>
      <c r="ARI130" s="329" t="e">
        <f ca="1">_xll.RiskDiscrete({1,2,3,4},$E$138:$E$141)</f>
        <v>#VALUE!</v>
      </c>
      <c r="ARJ130" s="329" t="e">
        <f ca="1">_xll.RiskDiscrete({1,2,3,4},$E$138:$E$141)</f>
        <v>#VALUE!</v>
      </c>
      <c r="ARK130" s="329" t="e">
        <f ca="1">_xll.RiskDiscrete({1,2,3,4},$E$138:$E$141)</f>
        <v>#VALUE!</v>
      </c>
      <c r="ARL130" s="329" t="e">
        <f ca="1">_xll.RiskDiscrete({1,2,3,4},$E$138:$E$141)</f>
        <v>#VALUE!</v>
      </c>
      <c r="ARM130" s="329" t="e">
        <f ca="1">_xll.RiskDiscrete({1,2,3,4},$E$138:$E$141)</f>
        <v>#VALUE!</v>
      </c>
      <c r="ARN130" s="329" t="e">
        <f ca="1">_xll.RiskDiscrete({1,2,3,4},$E$138:$E$141)</f>
        <v>#VALUE!</v>
      </c>
      <c r="ARO130" s="329" t="e">
        <f ca="1">_xll.RiskDiscrete({1,2,3,4},$E$138:$E$141)</f>
        <v>#VALUE!</v>
      </c>
      <c r="ARP130" s="329" t="e">
        <f ca="1">_xll.RiskDiscrete({1,2,3,4},$E$138:$E$141)</f>
        <v>#VALUE!</v>
      </c>
      <c r="ARQ130" s="329" t="e">
        <f ca="1">_xll.RiskDiscrete({1,2,3,4},$E$138:$E$141)</f>
        <v>#VALUE!</v>
      </c>
      <c r="ARR130" s="329" t="e">
        <f ca="1">_xll.RiskDiscrete({1,2,3,4},$E$138:$E$141)</f>
        <v>#VALUE!</v>
      </c>
      <c r="ARS130" s="329" t="e">
        <f ca="1">_xll.RiskDiscrete({1,2,3,4},$E$138:$E$141)</f>
        <v>#VALUE!</v>
      </c>
      <c r="ART130" s="329" t="e">
        <f ca="1">_xll.RiskDiscrete({1,2,3,4},$E$138:$E$141)</f>
        <v>#VALUE!</v>
      </c>
      <c r="ARU130" s="329" t="e">
        <f ca="1">_xll.RiskDiscrete({1,2,3,4},$E$138:$E$141)</f>
        <v>#VALUE!</v>
      </c>
      <c r="ARV130" s="329" t="e">
        <f ca="1">_xll.RiskDiscrete({1,2,3,4},$E$138:$E$141)</f>
        <v>#VALUE!</v>
      </c>
      <c r="ARW130" s="329" t="e">
        <f ca="1">_xll.RiskDiscrete({1,2,3,4},$E$138:$E$141)</f>
        <v>#VALUE!</v>
      </c>
      <c r="ARX130" s="329" t="e">
        <f ca="1">_xll.RiskDiscrete({1,2,3,4},$E$138:$E$141)</f>
        <v>#VALUE!</v>
      </c>
      <c r="ARY130" s="329" t="e">
        <f ca="1">_xll.RiskDiscrete({1,2,3,4},$E$138:$E$141)</f>
        <v>#VALUE!</v>
      </c>
      <c r="ARZ130" s="329" t="e">
        <f ca="1">_xll.RiskDiscrete({1,2,3,4},$E$138:$E$141)</f>
        <v>#VALUE!</v>
      </c>
      <c r="ASA130" s="329" t="e">
        <f ca="1">_xll.RiskDiscrete({1,2,3,4},$E$138:$E$141)</f>
        <v>#VALUE!</v>
      </c>
      <c r="ASB130" s="329" t="e">
        <f ca="1">_xll.RiskDiscrete({1,2,3,4},$E$138:$E$141)</f>
        <v>#VALUE!</v>
      </c>
      <c r="ASC130" s="329" t="e">
        <f ca="1">_xll.RiskDiscrete({1,2,3,4},$E$138:$E$141)</f>
        <v>#VALUE!</v>
      </c>
      <c r="ASD130" s="329" t="e">
        <f ca="1">_xll.RiskDiscrete({1,2,3,4},$E$138:$E$141)</f>
        <v>#VALUE!</v>
      </c>
      <c r="ASE130" s="329" t="e">
        <f ca="1">_xll.RiskDiscrete({1,2,3,4},$E$138:$E$141)</f>
        <v>#VALUE!</v>
      </c>
      <c r="ASF130" s="329" t="e">
        <f ca="1">_xll.RiskDiscrete({1,2,3,4},$E$138:$E$141)</f>
        <v>#VALUE!</v>
      </c>
      <c r="ASG130" s="329" t="e">
        <f ca="1">_xll.RiskDiscrete({1,2,3,4},$E$138:$E$141)</f>
        <v>#VALUE!</v>
      </c>
      <c r="ASH130" s="329" t="e">
        <f ca="1">_xll.RiskDiscrete({1,2,3,4},$E$138:$E$141)</f>
        <v>#VALUE!</v>
      </c>
      <c r="ASI130" s="329" t="e">
        <f ca="1">_xll.RiskDiscrete({1,2,3,4},$E$138:$E$141)</f>
        <v>#VALUE!</v>
      </c>
      <c r="ASJ130" s="329" t="e">
        <f ca="1">_xll.RiskDiscrete({1,2,3,4},$E$138:$E$141)</f>
        <v>#VALUE!</v>
      </c>
      <c r="ASK130" s="329" t="e">
        <f ca="1">_xll.RiskDiscrete({1,2,3,4},$E$138:$E$141)</f>
        <v>#VALUE!</v>
      </c>
      <c r="ASL130" s="329" t="e">
        <f ca="1">_xll.RiskDiscrete({1,2,3,4},$E$138:$E$141)</f>
        <v>#VALUE!</v>
      </c>
      <c r="ASM130" s="329" t="e">
        <f ca="1">_xll.RiskDiscrete({1,2,3,4},$E$138:$E$141)</f>
        <v>#VALUE!</v>
      </c>
      <c r="ASN130" s="329" t="e">
        <f ca="1">_xll.RiskDiscrete({1,2,3,4},$E$138:$E$141)</f>
        <v>#VALUE!</v>
      </c>
      <c r="ASO130" s="329" t="e">
        <f ca="1">_xll.RiskDiscrete({1,2,3,4},$E$138:$E$141)</f>
        <v>#VALUE!</v>
      </c>
      <c r="ASP130" s="329" t="e">
        <f ca="1">_xll.RiskDiscrete({1,2,3,4},$E$138:$E$141)</f>
        <v>#VALUE!</v>
      </c>
      <c r="ASQ130" s="329" t="e">
        <f ca="1">_xll.RiskDiscrete({1,2,3,4},$E$138:$E$141)</f>
        <v>#VALUE!</v>
      </c>
      <c r="ASR130" s="329" t="e">
        <f ca="1">_xll.RiskDiscrete({1,2,3,4},$E$138:$E$141)</f>
        <v>#VALUE!</v>
      </c>
      <c r="ASS130" s="329" t="e">
        <f ca="1">_xll.RiskDiscrete({1,2,3,4},$E$138:$E$141)</f>
        <v>#VALUE!</v>
      </c>
      <c r="AST130" s="329" t="e">
        <f ca="1">_xll.RiskDiscrete({1,2,3,4},$E$138:$E$141)</f>
        <v>#VALUE!</v>
      </c>
      <c r="ASU130" s="329" t="e">
        <f ca="1">_xll.RiskDiscrete({1,2,3,4},$E$138:$E$141)</f>
        <v>#VALUE!</v>
      </c>
      <c r="ASV130" s="329" t="e">
        <f ca="1">_xll.RiskDiscrete({1,2,3,4},$E$138:$E$141)</f>
        <v>#VALUE!</v>
      </c>
      <c r="ASW130" s="329" t="e">
        <f ca="1">_xll.RiskDiscrete({1,2,3,4},$E$138:$E$141)</f>
        <v>#VALUE!</v>
      </c>
      <c r="ASX130" s="329" t="e">
        <f ca="1">_xll.RiskDiscrete({1,2,3,4},$E$138:$E$141)</f>
        <v>#VALUE!</v>
      </c>
      <c r="ASY130" s="329" t="e">
        <f ca="1">_xll.RiskDiscrete({1,2,3,4},$E$138:$E$141)</f>
        <v>#VALUE!</v>
      </c>
      <c r="ASZ130" s="329" t="e">
        <f ca="1">_xll.RiskDiscrete({1,2,3,4},$E$138:$E$141)</f>
        <v>#VALUE!</v>
      </c>
      <c r="ATA130" s="329" t="e">
        <f ca="1">_xll.RiskDiscrete({1,2,3,4},$E$138:$E$141)</f>
        <v>#VALUE!</v>
      </c>
      <c r="ATB130" s="329" t="e">
        <f ca="1">_xll.RiskDiscrete({1,2,3,4},$E$138:$E$141)</f>
        <v>#VALUE!</v>
      </c>
      <c r="ATC130" s="329" t="e">
        <f ca="1">_xll.RiskDiscrete({1,2,3,4},$E$138:$E$141)</f>
        <v>#VALUE!</v>
      </c>
      <c r="ATD130" s="329" t="e">
        <f ca="1">_xll.RiskDiscrete({1,2,3,4},$E$138:$E$141)</f>
        <v>#VALUE!</v>
      </c>
      <c r="ATE130" s="329" t="e">
        <f ca="1">_xll.RiskDiscrete({1,2,3,4},$E$138:$E$141)</f>
        <v>#VALUE!</v>
      </c>
      <c r="ATF130" s="329" t="e">
        <f ca="1">_xll.RiskDiscrete({1,2,3,4},$E$138:$E$141)</f>
        <v>#VALUE!</v>
      </c>
      <c r="ATG130" s="329" t="e">
        <f ca="1">_xll.RiskDiscrete({1,2,3,4},$E$138:$E$141)</f>
        <v>#VALUE!</v>
      </c>
      <c r="ATH130" s="329" t="e">
        <f ca="1">_xll.RiskDiscrete({1,2,3,4},$E$138:$E$141)</f>
        <v>#VALUE!</v>
      </c>
      <c r="ATI130" s="329" t="e">
        <f ca="1">_xll.RiskDiscrete({1,2,3,4},$E$138:$E$141)</f>
        <v>#VALUE!</v>
      </c>
      <c r="ATJ130" s="329" t="e">
        <f ca="1">_xll.RiskDiscrete({1,2,3,4},$E$138:$E$141)</f>
        <v>#VALUE!</v>
      </c>
      <c r="ATK130" s="329" t="e">
        <f ca="1">_xll.RiskDiscrete({1,2,3,4},$E$138:$E$141)</f>
        <v>#VALUE!</v>
      </c>
      <c r="ATL130" s="329" t="e">
        <f ca="1">_xll.RiskDiscrete({1,2,3,4},$E$138:$E$141)</f>
        <v>#VALUE!</v>
      </c>
      <c r="ATM130" s="329" t="e">
        <f ca="1">_xll.RiskDiscrete({1,2,3,4},$E$138:$E$141)</f>
        <v>#VALUE!</v>
      </c>
      <c r="ATN130" s="329" t="e">
        <f ca="1">_xll.RiskDiscrete({1,2,3,4},$E$138:$E$141)</f>
        <v>#VALUE!</v>
      </c>
      <c r="ATO130" s="329" t="e">
        <f ca="1">_xll.RiskDiscrete({1,2,3,4},$E$138:$E$141)</f>
        <v>#VALUE!</v>
      </c>
      <c r="ATP130" s="329" t="e">
        <f ca="1">_xll.RiskDiscrete({1,2,3,4},$E$138:$E$141)</f>
        <v>#VALUE!</v>
      </c>
      <c r="ATQ130" s="329" t="e">
        <f ca="1">_xll.RiskDiscrete({1,2,3,4},$E$138:$E$141)</f>
        <v>#VALUE!</v>
      </c>
      <c r="ATR130" s="329" t="e">
        <f ca="1">_xll.RiskDiscrete({1,2,3,4},$E$138:$E$141)</f>
        <v>#VALUE!</v>
      </c>
      <c r="ATS130" s="329" t="e">
        <f ca="1">_xll.RiskDiscrete({1,2,3,4},$E$138:$E$141)</f>
        <v>#VALUE!</v>
      </c>
      <c r="ATT130" s="329" t="e">
        <f ca="1">_xll.RiskDiscrete({1,2,3,4},$E$138:$E$141)</f>
        <v>#VALUE!</v>
      </c>
      <c r="ATU130" s="329" t="e">
        <f ca="1">_xll.RiskDiscrete({1,2,3,4},$E$138:$E$141)</f>
        <v>#VALUE!</v>
      </c>
      <c r="ATV130" s="329" t="e">
        <f ca="1">_xll.RiskDiscrete({1,2,3,4},$E$138:$E$141)</f>
        <v>#VALUE!</v>
      </c>
      <c r="ATW130" s="329" t="e">
        <f ca="1">_xll.RiskDiscrete({1,2,3,4},$E$138:$E$141)</f>
        <v>#VALUE!</v>
      </c>
      <c r="ATX130" s="329" t="e">
        <f ca="1">_xll.RiskDiscrete({1,2,3,4},$E$138:$E$141)</f>
        <v>#VALUE!</v>
      </c>
      <c r="ATY130" s="329" t="e">
        <f ca="1">_xll.RiskDiscrete({1,2,3,4},$E$138:$E$141)</f>
        <v>#VALUE!</v>
      </c>
      <c r="ATZ130" s="329" t="e">
        <f ca="1">_xll.RiskDiscrete({1,2,3,4},$E$138:$E$141)</f>
        <v>#VALUE!</v>
      </c>
      <c r="AUA130" s="329" t="e">
        <f ca="1">_xll.RiskDiscrete({1,2,3,4},$E$138:$E$141)</f>
        <v>#VALUE!</v>
      </c>
      <c r="AUB130" s="329" t="e">
        <f ca="1">_xll.RiskDiscrete({1,2,3,4},$E$138:$E$141)</f>
        <v>#VALUE!</v>
      </c>
      <c r="AUC130" s="329" t="e">
        <f ca="1">_xll.RiskDiscrete({1,2,3,4},$E$138:$E$141)</f>
        <v>#VALUE!</v>
      </c>
      <c r="AUD130" s="329" t="e">
        <f ca="1">_xll.RiskDiscrete({1,2,3,4},$E$138:$E$141)</f>
        <v>#VALUE!</v>
      </c>
      <c r="AUE130" s="330" t="e">
        <f ca="1">_xll.RiskDiscrete({1,2,3,4},$E$138:$E$141)</f>
        <v>#VALUE!</v>
      </c>
    </row>
    <row r="131" spans="2:1227" x14ac:dyDescent="0.25">
      <c r="B131" s="331" t="s">
        <v>132</v>
      </c>
      <c r="C131" s="7" t="e">
        <f ca="1">IF(C130=1,"No Wash",IF(C130=2,"Rinse",IF(C130=3,"Wash","NC")))</f>
        <v>#VALUE!</v>
      </c>
      <c r="D131" s="7" t="e">
        <f t="shared" ref="D131:BO131" ca="1" si="425">IF(D130=1,"No Wash",IF(D130=2,"Rinse",IF(D130=3,"Wash","NC")))</f>
        <v>#VALUE!</v>
      </c>
      <c r="E131" s="7" t="e">
        <f t="shared" ca="1" si="425"/>
        <v>#VALUE!</v>
      </c>
      <c r="F131" s="7" t="e">
        <f t="shared" ca="1" si="425"/>
        <v>#VALUE!</v>
      </c>
      <c r="G131" s="7" t="e">
        <f t="shared" ca="1" si="425"/>
        <v>#VALUE!</v>
      </c>
      <c r="H131" s="7" t="e">
        <f t="shared" ca="1" si="425"/>
        <v>#VALUE!</v>
      </c>
      <c r="I131" s="7" t="e">
        <f t="shared" ca="1" si="425"/>
        <v>#VALUE!</v>
      </c>
      <c r="J131" s="7" t="e">
        <f t="shared" ca="1" si="425"/>
        <v>#VALUE!</v>
      </c>
      <c r="K131" s="7" t="e">
        <f t="shared" ca="1" si="425"/>
        <v>#VALUE!</v>
      </c>
      <c r="L131" s="7" t="e">
        <f t="shared" ca="1" si="425"/>
        <v>#VALUE!</v>
      </c>
      <c r="M131" s="7" t="e">
        <f t="shared" ca="1" si="425"/>
        <v>#VALUE!</v>
      </c>
      <c r="N131" s="7" t="e">
        <f t="shared" ca="1" si="425"/>
        <v>#VALUE!</v>
      </c>
      <c r="O131" s="7" t="e">
        <f t="shared" ca="1" si="425"/>
        <v>#VALUE!</v>
      </c>
      <c r="P131" s="7" t="e">
        <f t="shared" ca="1" si="425"/>
        <v>#VALUE!</v>
      </c>
      <c r="Q131" s="7" t="e">
        <f t="shared" ca="1" si="425"/>
        <v>#VALUE!</v>
      </c>
      <c r="R131" s="7" t="e">
        <f t="shared" ca="1" si="425"/>
        <v>#VALUE!</v>
      </c>
      <c r="S131" s="7" t="e">
        <f t="shared" ca="1" si="425"/>
        <v>#VALUE!</v>
      </c>
      <c r="T131" s="7" t="e">
        <f t="shared" ca="1" si="425"/>
        <v>#VALUE!</v>
      </c>
      <c r="U131" s="7" t="e">
        <f t="shared" ca="1" si="425"/>
        <v>#VALUE!</v>
      </c>
      <c r="V131" s="7" t="e">
        <f t="shared" ca="1" si="425"/>
        <v>#VALUE!</v>
      </c>
      <c r="W131" s="7" t="e">
        <f t="shared" ca="1" si="425"/>
        <v>#VALUE!</v>
      </c>
      <c r="X131" s="7" t="e">
        <f t="shared" ca="1" si="425"/>
        <v>#VALUE!</v>
      </c>
      <c r="Y131" s="7" t="e">
        <f t="shared" ca="1" si="425"/>
        <v>#VALUE!</v>
      </c>
      <c r="Z131" s="7" t="e">
        <f t="shared" ca="1" si="425"/>
        <v>#VALUE!</v>
      </c>
      <c r="AA131" s="7" t="e">
        <f t="shared" ca="1" si="425"/>
        <v>#VALUE!</v>
      </c>
      <c r="AB131" s="7" t="e">
        <f t="shared" ca="1" si="425"/>
        <v>#VALUE!</v>
      </c>
      <c r="AC131" s="7" t="e">
        <f t="shared" ca="1" si="425"/>
        <v>#VALUE!</v>
      </c>
      <c r="AD131" s="7" t="e">
        <f t="shared" ca="1" si="425"/>
        <v>#VALUE!</v>
      </c>
      <c r="AE131" s="7" t="e">
        <f t="shared" ca="1" si="425"/>
        <v>#VALUE!</v>
      </c>
      <c r="AF131" s="7" t="e">
        <f t="shared" ca="1" si="425"/>
        <v>#VALUE!</v>
      </c>
      <c r="AG131" s="7" t="e">
        <f t="shared" ca="1" si="425"/>
        <v>#VALUE!</v>
      </c>
      <c r="AH131" s="7" t="e">
        <f t="shared" ca="1" si="425"/>
        <v>#VALUE!</v>
      </c>
      <c r="AI131" s="7" t="e">
        <f t="shared" ca="1" si="425"/>
        <v>#VALUE!</v>
      </c>
      <c r="AJ131" s="7" t="e">
        <f t="shared" ca="1" si="425"/>
        <v>#VALUE!</v>
      </c>
      <c r="AK131" s="7" t="e">
        <f t="shared" ca="1" si="425"/>
        <v>#VALUE!</v>
      </c>
      <c r="AL131" s="7" t="e">
        <f t="shared" ca="1" si="425"/>
        <v>#VALUE!</v>
      </c>
      <c r="AM131" s="7" t="e">
        <f t="shared" ca="1" si="425"/>
        <v>#VALUE!</v>
      </c>
      <c r="AN131" s="7" t="e">
        <f t="shared" ca="1" si="425"/>
        <v>#VALUE!</v>
      </c>
      <c r="AO131" s="7" t="e">
        <f t="shared" ca="1" si="425"/>
        <v>#VALUE!</v>
      </c>
      <c r="AP131" s="7" t="e">
        <f t="shared" ca="1" si="425"/>
        <v>#VALUE!</v>
      </c>
      <c r="AQ131" s="7" t="e">
        <f t="shared" ca="1" si="425"/>
        <v>#VALUE!</v>
      </c>
      <c r="AR131" s="7" t="e">
        <f t="shared" ca="1" si="425"/>
        <v>#VALUE!</v>
      </c>
      <c r="AS131" s="7" t="e">
        <f t="shared" ca="1" si="425"/>
        <v>#VALUE!</v>
      </c>
      <c r="AT131" s="7" t="e">
        <f t="shared" ca="1" si="425"/>
        <v>#VALUE!</v>
      </c>
      <c r="AU131" s="7" t="e">
        <f t="shared" ca="1" si="425"/>
        <v>#VALUE!</v>
      </c>
      <c r="AV131" s="7" t="e">
        <f t="shared" ca="1" si="425"/>
        <v>#VALUE!</v>
      </c>
      <c r="AW131" s="7" t="e">
        <f t="shared" ca="1" si="425"/>
        <v>#VALUE!</v>
      </c>
      <c r="AX131" s="7" t="e">
        <f t="shared" ca="1" si="425"/>
        <v>#VALUE!</v>
      </c>
      <c r="AY131" s="7" t="e">
        <f t="shared" ca="1" si="425"/>
        <v>#VALUE!</v>
      </c>
      <c r="AZ131" s="7" t="e">
        <f t="shared" ca="1" si="425"/>
        <v>#VALUE!</v>
      </c>
      <c r="BA131" s="7" t="e">
        <f t="shared" ca="1" si="425"/>
        <v>#VALUE!</v>
      </c>
      <c r="BB131" s="7" t="e">
        <f t="shared" ca="1" si="425"/>
        <v>#VALUE!</v>
      </c>
      <c r="BC131" s="7" t="e">
        <f t="shared" ca="1" si="425"/>
        <v>#VALUE!</v>
      </c>
      <c r="BD131" s="7" t="e">
        <f t="shared" ca="1" si="425"/>
        <v>#VALUE!</v>
      </c>
      <c r="BE131" s="7" t="e">
        <f t="shared" ca="1" si="425"/>
        <v>#VALUE!</v>
      </c>
      <c r="BF131" s="7" t="e">
        <f t="shared" ca="1" si="425"/>
        <v>#VALUE!</v>
      </c>
      <c r="BG131" s="7" t="e">
        <f t="shared" ca="1" si="425"/>
        <v>#VALUE!</v>
      </c>
      <c r="BH131" s="7" t="e">
        <f t="shared" ca="1" si="425"/>
        <v>#VALUE!</v>
      </c>
      <c r="BI131" s="7" t="e">
        <f t="shared" ca="1" si="425"/>
        <v>#VALUE!</v>
      </c>
      <c r="BJ131" s="7" t="e">
        <f t="shared" ca="1" si="425"/>
        <v>#VALUE!</v>
      </c>
      <c r="BK131" s="7" t="e">
        <f t="shared" ca="1" si="425"/>
        <v>#VALUE!</v>
      </c>
      <c r="BL131" s="7" t="e">
        <f t="shared" ca="1" si="425"/>
        <v>#VALUE!</v>
      </c>
      <c r="BM131" s="7" t="e">
        <f t="shared" ca="1" si="425"/>
        <v>#VALUE!</v>
      </c>
      <c r="BN131" s="7" t="e">
        <f t="shared" ca="1" si="425"/>
        <v>#VALUE!</v>
      </c>
      <c r="BO131" s="7" t="e">
        <f t="shared" ca="1" si="425"/>
        <v>#VALUE!</v>
      </c>
      <c r="BP131" s="7" t="e">
        <f t="shared" ref="BP131:CX131" ca="1" si="426">IF(BP130=1,"No Wash",IF(BP130=2,"Rinse",IF(BP130=3,"Wash","NC")))</f>
        <v>#VALUE!</v>
      </c>
      <c r="BQ131" s="7" t="e">
        <f t="shared" ca="1" si="426"/>
        <v>#VALUE!</v>
      </c>
      <c r="BR131" s="7" t="e">
        <f t="shared" ca="1" si="426"/>
        <v>#VALUE!</v>
      </c>
      <c r="BS131" s="7" t="e">
        <f t="shared" ca="1" si="426"/>
        <v>#VALUE!</v>
      </c>
      <c r="BT131" s="7" t="e">
        <f t="shared" ca="1" si="426"/>
        <v>#VALUE!</v>
      </c>
      <c r="BU131" s="7" t="e">
        <f t="shared" ca="1" si="426"/>
        <v>#VALUE!</v>
      </c>
      <c r="BV131" s="7" t="e">
        <f t="shared" ca="1" si="426"/>
        <v>#VALUE!</v>
      </c>
      <c r="BW131" s="7" t="e">
        <f t="shared" ca="1" si="426"/>
        <v>#VALUE!</v>
      </c>
      <c r="BX131" s="7" t="e">
        <f t="shared" ca="1" si="426"/>
        <v>#VALUE!</v>
      </c>
      <c r="BY131" s="7" t="e">
        <f t="shared" ca="1" si="426"/>
        <v>#VALUE!</v>
      </c>
      <c r="BZ131" s="7" t="e">
        <f t="shared" ca="1" si="426"/>
        <v>#VALUE!</v>
      </c>
      <c r="CA131" s="7" t="e">
        <f t="shared" ca="1" si="426"/>
        <v>#VALUE!</v>
      </c>
      <c r="CB131" s="7" t="e">
        <f t="shared" ca="1" si="426"/>
        <v>#VALUE!</v>
      </c>
      <c r="CC131" s="7" t="e">
        <f t="shared" ca="1" si="426"/>
        <v>#VALUE!</v>
      </c>
      <c r="CD131" s="7" t="e">
        <f t="shared" ca="1" si="426"/>
        <v>#VALUE!</v>
      </c>
      <c r="CE131" s="7" t="e">
        <f t="shared" ca="1" si="426"/>
        <v>#VALUE!</v>
      </c>
      <c r="CF131" s="7" t="e">
        <f t="shared" ca="1" si="426"/>
        <v>#VALUE!</v>
      </c>
      <c r="CG131" s="7" t="e">
        <f t="shared" ca="1" si="426"/>
        <v>#VALUE!</v>
      </c>
      <c r="CH131" s="7" t="e">
        <f t="shared" ca="1" si="426"/>
        <v>#VALUE!</v>
      </c>
      <c r="CI131" s="7" t="e">
        <f t="shared" ca="1" si="426"/>
        <v>#VALUE!</v>
      </c>
      <c r="CJ131" s="7" t="e">
        <f t="shared" ca="1" si="426"/>
        <v>#VALUE!</v>
      </c>
      <c r="CK131" s="7" t="e">
        <f t="shared" ca="1" si="426"/>
        <v>#VALUE!</v>
      </c>
      <c r="CL131" s="7" t="e">
        <f t="shared" ca="1" si="426"/>
        <v>#VALUE!</v>
      </c>
      <c r="CM131" s="7" t="e">
        <f t="shared" ca="1" si="426"/>
        <v>#VALUE!</v>
      </c>
      <c r="CN131" s="7" t="e">
        <f t="shared" ca="1" si="426"/>
        <v>#VALUE!</v>
      </c>
      <c r="CO131" s="7" t="e">
        <f t="shared" ca="1" si="426"/>
        <v>#VALUE!</v>
      </c>
      <c r="CP131" s="7" t="e">
        <f t="shared" ca="1" si="426"/>
        <v>#VALUE!</v>
      </c>
      <c r="CQ131" s="7" t="e">
        <f t="shared" ca="1" si="426"/>
        <v>#VALUE!</v>
      </c>
      <c r="CR131" s="7" t="e">
        <f t="shared" ca="1" si="426"/>
        <v>#VALUE!</v>
      </c>
      <c r="CS131" s="7" t="e">
        <f t="shared" ca="1" si="426"/>
        <v>#VALUE!</v>
      </c>
      <c r="CT131" s="7" t="e">
        <f t="shared" ca="1" si="426"/>
        <v>#VALUE!</v>
      </c>
      <c r="CU131" s="7" t="e">
        <f t="shared" ca="1" si="426"/>
        <v>#VALUE!</v>
      </c>
      <c r="CV131" s="7" t="e">
        <f t="shared" ca="1" si="426"/>
        <v>#VALUE!</v>
      </c>
      <c r="CW131" s="7" t="e">
        <f t="shared" ca="1" si="426"/>
        <v>#VALUE!</v>
      </c>
      <c r="CX131" s="7" t="e">
        <f t="shared" ca="1" si="426"/>
        <v>#VALUE!</v>
      </c>
      <c r="CY131" s="7" t="e">
        <f t="shared" ref="CY131:DW131" ca="1" si="427">IF(CY130=1,"No Wash",IF(CY130=2,"Rinse",IF(CY130=3,"Wash","NC")))</f>
        <v>#VALUE!</v>
      </c>
      <c r="CZ131" s="7" t="e">
        <f t="shared" ca="1" si="427"/>
        <v>#VALUE!</v>
      </c>
      <c r="DA131" s="7" t="e">
        <f t="shared" ca="1" si="427"/>
        <v>#VALUE!</v>
      </c>
      <c r="DB131" s="7" t="e">
        <f t="shared" ca="1" si="427"/>
        <v>#VALUE!</v>
      </c>
      <c r="DC131" s="7" t="e">
        <f t="shared" ca="1" si="427"/>
        <v>#VALUE!</v>
      </c>
      <c r="DD131" s="7" t="e">
        <f t="shared" ca="1" si="427"/>
        <v>#VALUE!</v>
      </c>
      <c r="DE131" s="7" t="e">
        <f t="shared" ca="1" si="427"/>
        <v>#VALUE!</v>
      </c>
      <c r="DF131" s="7" t="e">
        <f t="shared" ca="1" si="427"/>
        <v>#VALUE!</v>
      </c>
      <c r="DG131" s="7" t="e">
        <f t="shared" ca="1" si="427"/>
        <v>#VALUE!</v>
      </c>
      <c r="DH131" s="7" t="e">
        <f t="shared" ca="1" si="427"/>
        <v>#VALUE!</v>
      </c>
      <c r="DI131" s="7" t="e">
        <f t="shared" ca="1" si="427"/>
        <v>#VALUE!</v>
      </c>
      <c r="DJ131" s="7" t="e">
        <f t="shared" ca="1" si="427"/>
        <v>#VALUE!</v>
      </c>
      <c r="DK131" s="7" t="e">
        <f t="shared" ca="1" si="427"/>
        <v>#VALUE!</v>
      </c>
      <c r="DL131" s="7" t="e">
        <f t="shared" ca="1" si="427"/>
        <v>#VALUE!</v>
      </c>
      <c r="DM131" s="7" t="e">
        <f t="shared" ca="1" si="427"/>
        <v>#VALUE!</v>
      </c>
      <c r="DN131" s="7" t="e">
        <f t="shared" ca="1" si="427"/>
        <v>#VALUE!</v>
      </c>
      <c r="DO131" s="7" t="e">
        <f t="shared" ca="1" si="427"/>
        <v>#VALUE!</v>
      </c>
      <c r="DP131" s="7" t="e">
        <f t="shared" ca="1" si="427"/>
        <v>#VALUE!</v>
      </c>
      <c r="DQ131" s="7" t="e">
        <f t="shared" ca="1" si="427"/>
        <v>#VALUE!</v>
      </c>
      <c r="DR131" s="7" t="e">
        <f t="shared" ca="1" si="427"/>
        <v>#VALUE!</v>
      </c>
      <c r="DS131" s="7" t="e">
        <f t="shared" ca="1" si="427"/>
        <v>#VALUE!</v>
      </c>
      <c r="DT131" s="7" t="e">
        <f t="shared" ca="1" si="427"/>
        <v>#VALUE!</v>
      </c>
      <c r="DU131" s="7" t="e">
        <f t="shared" ca="1" si="427"/>
        <v>#VALUE!</v>
      </c>
      <c r="DV131" s="7" t="e">
        <f t="shared" ca="1" si="427"/>
        <v>#VALUE!</v>
      </c>
      <c r="DW131" s="7" t="e">
        <f t="shared" ca="1" si="427"/>
        <v>#VALUE!</v>
      </c>
      <c r="DX131" s="7" t="e">
        <f t="shared" ref="DX131:GI131" ca="1" si="428">IF(DX130=1,"No Wash",IF(DX130=2,"Rinse",IF(DX130=3,"Wash","NC")))</f>
        <v>#VALUE!</v>
      </c>
      <c r="DY131" s="7" t="e">
        <f t="shared" ca="1" si="428"/>
        <v>#VALUE!</v>
      </c>
      <c r="DZ131" s="7" t="e">
        <f t="shared" ca="1" si="428"/>
        <v>#VALUE!</v>
      </c>
      <c r="EA131" s="7" t="e">
        <f t="shared" ca="1" si="428"/>
        <v>#VALUE!</v>
      </c>
      <c r="EB131" s="7" t="e">
        <f t="shared" ca="1" si="428"/>
        <v>#VALUE!</v>
      </c>
      <c r="EC131" s="7" t="e">
        <f t="shared" ca="1" si="428"/>
        <v>#VALUE!</v>
      </c>
      <c r="ED131" s="7" t="e">
        <f t="shared" ca="1" si="428"/>
        <v>#VALUE!</v>
      </c>
      <c r="EE131" s="7" t="e">
        <f t="shared" ca="1" si="428"/>
        <v>#VALUE!</v>
      </c>
      <c r="EF131" s="7" t="e">
        <f t="shared" ca="1" si="428"/>
        <v>#VALUE!</v>
      </c>
      <c r="EG131" s="7" t="e">
        <f t="shared" ca="1" si="428"/>
        <v>#VALUE!</v>
      </c>
      <c r="EH131" s="7" t="e">
        <f t="shared" ca="1" si="428"/>
        <v>#VALUE!</v>
      </c>
      <c r="EI131" s="7" t="e">
        <f t="shared" ca="1" si="428"/>
        <v>#VALUE!</v>
      </c>
      <c r="EJ131" s="7" t="e">
        <f t="shared" ca="1" si="428"/>
        <v>#VALUE!</v>
      </c>
      <c r="EK131" s="7" t="e">
        <f t="shared" ca="1" si="428"/>
        <v>#VALUE!</v>
      </c>
      <c r="EL131" s="7" t="e">
        <f t="shared" ca="1" si="428"/>
        <v>#VALUE!</v>
      </c>
      <c r="EM131" s="7" t="e">
        <f t="shared" ca="1" si="428"/>
        <v>#VALUE!</v>
      </c>
      <c r="EN131" s="7" t="e">
        <f t="shared" ca="1" si="428"/>
        <v>#VALUE!</v>
      </c>
      <c r="EO131" s="7" t="e">
        <f t="shared" ca="1" si="428"/>
        <v>#VALUE!</v>
      </c>
      <c r="EP131" s="7" t="e">
        <f t="shared" ca="1" si="428"/>
        <v>#VALUE!</v>
      </c>
      <c r="EQ131" s="7" t="e">
        <f t="shared" ca="1" si="428"/>
        <v>#VALUE!</v>
      </c>
      <c r="ER131" s="7" t="e">
        <f t="shared" ca="1" si="428"/>
        <v>#VALUE!</v>
      </c>
      <c r="ES131" s="7" t="e">
        <f t="shared" ca="1" si="428"/>
        <v>#VALUE!</v>
      </c>
      <c r="ET131" s="7" t="e">
        <f t="shared" ca="1" si="428"/>
        <v>#VALUE!</v>
      </c>
      <c r="EU131" s="7" t="e">
        <f t="shared" ca="1" si="428"/>
        <v>#VALUE!</v>
      </c>
      <c r="EV131" s="7" t="e">
        <f t="shared" ca="1" si="428"/>
        <v>#VALUE!</v>
      </c>
      <c r="EW131" s="7" t="e">
        <f t="shared" ca="1" si="428"/>
        <v>#VALUE!</v>
      </c>
      <c r="EX131" s="7" t="e">
        <f t="shared" ca="1" si="428"/>
        <v>#VALUE!</v>
      </c>
      <c r="EY131" s="7" t="e">
        <f t="shared" ca="1" si="428"/>
        <v>#VALUE!</v>
      </c>
      <c r="EZ131" s="7" t="e">
        <f t="shared" ca="1" si="428"/>
        <v>#VALUE!</v>
      </c>
      <c r="FA131" s="7" t="e">
        <f t="shared" ca="1" si="428"/>
        <v>#VALUE!</v>
      </c>
      <c r="FB131" s="7" t="e">
        <f t="shared" ca="1" si="428"/>
        <v>#VALUE!</v>
      </c>
      <c r="FC131" s="7" t="e">
        <f t="shared" ca="1" si="428"/>
        <v>#VALUE!</v>
      </c>
      <c r="FD131" s="7" t="e">
        <f t="shared" ca="1" si="428"/>
        <v>#VALUE!</v>
      </c>
      <c r="FE131" s="7" t="e">
        <f t="shared" ca="1" si="428"/>
        <v>#VALUE!</v>
      </c>
      <c r="FF131" s="7" t="e">
        <f t="shared" ca="1" si="428"/>
        <v>#VALUE!</v>
      </c>
      <c r="FG131" s="7" t="e">
        <f t="shared" ca="1" si="428"/>
        <v>#VALUE!</v>
      </c>
      <c r="FH131" s="7" t="e">
        <f t="shared" ca="1" si="428"/>
        <v>#VALUE!</v>
      </c>
      <c r="FI131" s="7" t="e">
        <f t="shared" ca="1" si="428"/>
        <v>#VALUE!</v>
      </c>
      <c r="FJ131" s="7" t="e">
        <f t="shared" ca="1" si="428"/>
        <v>#VALUE!</v>
      </c>
      <c r="FK131" s="7" t="e">
        <f t="shared" ca="1" si="428"/>
        <v>#VALUE!</v>
      </c>
      <c r="FL131" s="7" t="e">
        <f t="shared" ca="1" si="428"/>
        <v>#VALUE!</v>
      </c>
      <c r="FM131" s="7" t="e">
        <f t="shared" ca="1" si="428"/>
        <v>#VALUE!</v>
      </c>
      <c r="FN131" s="7" t="e">
        <f t="shared" ca="1" si="428"/>
        <v>#VALUE!</v>
      </c>
      <c r="FO131" s="7" t="e">
        <f t="shared" ca="1" si="428"/>
        <v>#VALUE!</v>
      </c>
      <c r="FP131" s="7" t="e">
        <f t="shared" ca="1" si="428"/>
        <v>#VALUE!</v>
      </c>
      <c r="FQ131" s="7" t="e">
        <f t="shared" ca="1" si="428"/>
        <v>#VALUE!</v>
      </c>
      <c r="FR131" s="7" t="e">
        <f t="shared" ca="1" si="428"/>
        <v>#VALUE!</v>
      </c>
      <c r="FS131" s="7" t="e">
        <f t="shared" ca="1" si="428"/>
        <v>#VALUE!</v>
      </c>
      <c r="FT131" s="7" t="e">
        <f t="shared" ca="1" si="428"/>
        <v>#VALUE!</v>
      </c>
      <c r="FU131" s="7" t="e">
        <f t="shared" ca="1" si="428"/>
        <v>#VALUE!</v>
      </c>
      <c r="FV131" s="7" t="e">
        <f t="shared" ca="1" si="428"/>
        <v>#VALUE!</v>
      </c>
      <c r="FW131" s="7" t="e">
        <f t="shared" ca="1" si="428"/>
        <v>#VALUE!</v>
      </c>
      <c r="FX131" s="7" t="e">
        <f t="shared" ca="1" si="428"/>
        <v>#VALUE!</v>
      </c>
      <c r="FY131" s="7" t="e">
        <f t="shared" ca="1" si="428"/>
        <v>#VALUE!</v>
      </c>
      <c r="FZ131" s="7" t="e">
        <f t="shared" ca="1" si="428"/>
        <v>#VALUE!</v>
      </c>
      <c r="GA131" s="7" t="e">
        <f t="shared" ca="1" si="428"/>
        <v>#VALUE!</v>
      </c>
      <c r="GB131" s="7" t="e">
        <f t="shared" ca="1" si="428"/>
        <v>#VALUE!</v>
      </c>
      <c r="GC131" s="7" t="e">
        <f t="shared" ca="1" si="428"/>
        <v>#VALUE!</v>
      </c>
      <c r="GD131" s="7" t="e">
        <f t="shared" ca="1" si="428"/>
        <v>#VALUE!</v>
      </c>
      <c r="GE131" s="7" t="e">
        <f t="shared" ca="1" si="428"/>
        <v>#VALUE!</v>
      </c>
      <c r="GF131" s="7" t="e">
        <f t="shared" ca="1" si="428"/>
        <v>#VALUE!</v>
      </c>
      <c r="GG131" s="7" t="e">
        <f t="shared" ca="1" si="428"/>
        <v>#VALUE!</v>
      </c>
      <c r="GH131" s="7" t="e">
        <f t="shared" ca="1" si="428"/>
        <v>#VALUE!</v>
      </c>
      <c r="GI131" s="7" t="e">
        <f t="shared" ca="1" si="428"/>
        <v>#VALUE!</v>
      </c>
      <c r="GJ131" s="7" t="e">
        <f t="shared" ref="GJ131:IU131" ca="1" si="429">IF(GJ130=1,"No Wash",IF(GJ130=2,"Rinse",IF(GJ130=3,"Wash","NC")))</f>
        <v>#VALUE!</v>
      </c>
      <c r="GK131" s="7" t="e">
        <f t="shared" ca="1" si="429"/>
        <v>#VALUE!</v>
      </c>
      <c r="GL131" s="7" t="e">
        <f t="shared" ca="1" si="429"/>
        <v>#VALUE!</v>
      </c>
      <c r="GM131" s="7" t="e">
        <f t="shared" ca="1" si="429"/>
        <v>#VALUE!</v>
      </c>
      <c r="GN131" s="7" t="e">
        <f t="shared" ca="1" si="429"/>
        <v>#VALUE!</v>
      </c>
      <c r="GO131" s="7" t="e">
        <f t="shared" ca="1" si="429"/>
        <v>#VALUE!</v>
      </c>
      <c r="GP131" s="7" t="e">
        <f t="shared" ca="1" si="429"/>
        <v>#VALUE!</v>
      </c>
      <c r="GQ131" s="7" t="e">
        <f t="shared" ca="1" si="429"/>
        <v>#VALUE!</v>
      </c>
      <c r="GR131" s="7" t="e">
        <f t="shared" ca="1" si="429"/>
        <v>#VALUE!</v>
      </c>
      <c r="GS131" s="7" t="e">
        <f t="shared" ca="1" si="429"/>
        <v>#VALUE!</v>
      </c>
      <c r="GT131" s="7" t="e">
        <f t="shared" ca="1" si="429"/>
        <v>#VALUE!</v>
      </c>
      <c r="GU131" s="7" t="e">
        <f t="shared" ca="1" si="429"/>
        <v>#VALUE!</v>
      </c>
      <c r="GV131" s="7" t="e">
        <f t="shared" ca="1" si="429"/>
        <v>#VALUE!</v>
      </c>
      <c r="GW131" s="7" t="e">
        <f t="shared" ca="1" si="429"/>
        <v>#VALUE!</v>
      </c>
      <c r="GX131" s="7" t="e">
        <f t="shared" ca="1" si="429"/>
        <v>#VALUE!</v>
      </c>
      <c r="GY131" s="7" t="e">
        <f t="shared" ca="1" si="429"/>
        <v>#VALUE!</v>
      </c>
      <c r="GZ131" s="7" t="e">
        <f t="shared" ca="1" si="429"/>
        <v>#VALUE!</v>
      </c>
      <c r="HA131" s="7" t="e">
        <f t="shared" ca="1" si="429"/>
        <v>#VALUE!</v>
      </c>
      <c r="HB131" s="7" t="e">
        <f t="shared" ca="1" si="429"/>
        <v>#VALUE!</v>
      </c>
      <c r="HC131" s="7" t="e">
        <f t="shared" ca="1" si="429"/>
        <v>#VALUE!</v>
      </c>
      <c r="HD131" s="7" t="e">
        <f t="shared" ca="1" si="429"/>
        <v>#VALUE!</v>
      </c>
      <c r="HE131" s="7" t="e">
        <f t="shared" ca="1" si="429"/>
        <v>#VALUE!</v>
      </c>
      <c r="HF131" s="7" t="e">
        <f t="shared" ca="1" si="429"/>
        <v>#VALUE!</v>
      </c>
      <c r="HG131" s="7" t="e">
        <f t="shared" ca="1" si="429"/>
        <v>#VALUE!</v>
      </c>
      <c r="HH131" s="7" t="e">
        <f t="shared" ca="1" si="429"/>
        <v>#VALUE!</v>
      </c>
      <c r="HI131" s="7" t="e">
        <f t="shared" ca="1" si="429"/>
        <v>#VALUE!</v>
      </c>
      <c r="HJ131" s="7" t="e">
        <f t="shared" ca="1" si="429"/>
        <v>#VALUE!</v>
      </c>
      <c r="HK131" s="7" t="e">
        <f t="shared" ca="1" si="429"/>
        <v>#VALUE!</v>
      </c>
      <c r="HL131" s="7" t="e">
        <f t="shared" ca="1" si="429"/>
        <v>#VALUE!</v>
      </c>
      <c r="HM131" s="7" t="e">
        <f t="shared" ca="1" si="429"/>
        <v>#VALUE!</v>
      </c>
      <c r="HN131" s="7" t="e">
        <f t="shared" ca="1" si="429"/>
        <v>#VALUE!</v>
      </c>
      <c r="HO131" s="7" t="e">
        <f t="shared" ca="1" si="429"/>
        <v>#VALUE!</v>
      </c>
      <c r="HP131" s="7" t="e">
        <f t="shared" ca="1" si="429"/>
        <v>#VALUE!</v>
      </c>
      <c r="HQ131" s="7" t="e">
        <f t="shared" ca="1" si="429"/>
        <v>#VALUE!</v>
      </c>
      <c r="HR131" s="7" t="e">
        <f t="shared" ca="1" si="429"/>
        <v>#VALUE!</v>
      </c>
      <c r="HS131" s="7" t="e">
        <f t="shared" ca="1" si="429"/>
        <v>#VALUE!</v>
      </c>
      <c r="HT131" s="7" t="e">
        <f t="shared" ca="1" si="429"/>
        <v>#VALUE!</v>
      </c>
      <c r="HU131" s="7" t="e">
        <f t="shared" ca="1" si="429"/>
        <v>#VALUE!</v>
      </c>
      <c r="HV131" s="7" t="e">
        <f t="shared" ca="1" si="429"/>
        <v>#VALUE!</v>
      </c>
      <c r="HW131" s="7" t="e">
        <f t="shared" ca="1" si="429"/>
        <v>#VALUE!</v>
      </c>
      <c r="HX131" s="7" t="e">
        <f t="shared" ca="1" si="429"/>
        <v>#VALUE!</v>
      </c>
      <c r="HY131" s="7" t="e">
        <f t="shared" ca="1" si="429"/>
        <v>#VALUE!</v>
      </c>
      <c r="HZ131" s="7" t="e">
        <f t="shared" ca="1" si="429"/>
        <v>#VALUE!</v>
      </c>
      <c r="IA131" s="7" t="e">
        <f t="shared" ca="1" si="429"/>
        <v>#VALUE!</v>
      </c>
      <c r="IB131" s="7" t="e">
        <f t="shared" ca="1" si="429"/>
        <v>#VALUE!</v>
      </c>
      <c r="IC131" s="7" t="e">
        <f t="shared" ca="1" si="429"/>
        <v>#VALUE!</v>
      </c>
      <c r="ID131" s="7" t="e">
        <f t="shared" ca="1" si="429"/>
        <v>#VALUE!</v>
      </c>
      <c r="IE131" s="7" t="e">
        <f t="shared" ca="1" si="429"/>
        <v>#VALUE!</v>
      </c>
      <c r="IF131" s="7" t="e">
        <f t="shared" ca="1" si="429"/>
        <v>#VALUE!</v>
      </c>
      <c r="IG131" s="7" t="e">
        <f t="shared" ca="1" si="429"/>
        <v>#VALUE!</v>
      </c>
      <c r="IH131" s="7" t="e">
        <f t="shared" ca="1" si="429"/>
        <v>#VALUE!</v>
      </c>
      <c r="II131" s="7" t="e">
        <f t="shared" ca="1" si="429"/>
        <v>#VALUE!</v>
      </c>
      <c r="IJ131" s="7" t="e">
        <f t="shared" ca="1" si="429"/>
        <v>#VALUE!</v>
      </c>
      <c r="IK131" s="7" t="e">
        <f t="shared" ca="1" si="429"/>
        <v>#VALUE!</v>
      </c>
      <c r="IL131" s="7" t="e">
        <f t="shared" ca="1" si="429"/>
        <v>#VALUE!</v>
      </c>
      <c r="IM131" s="7" t="e">
        <f t="shared" ca="1" si="429"/>
        <v>#VALUE!</v>
      </c>
      <c r="IN131" s="7" t="e">
        <f t="shared" ca="1" si="429"/>
        <v>#VALUE!</v>
      </c>
      <c r="IO131" s="7" t="e">
        <f t="shared" ca="1" si="429"/>
        <v>#VALUE!</v>
      </c>
      <c r="IP131" s="7" t="e">
        <f t="shared" ca="1" si="429"/>
        <v>#VALUE!</v>
      </c>
      <c r="IQ131" s="7" t="e">
        <f t="shared" ca="1" si="429"/>
        <v>#VALUE!</v>
      </c>
      <c r="IR131" s="7" t="e">
        <f t="shared" ca="1" si="429"/>
        <v>#VALUE!</v>
      </c>
      <c r="IS131" s="7" t="e">
        <f t="shared" ca="1" si="429"/>
        <v>#VALUE!</v>
      </c>
      <c r="IT131" s="7" t="e">
        <f t="shared" ca="1" si="429"/>
        <v>#VALUE!</v>
      </c>
      <c r="IU131" s="7" t="e">
        <f t="shared" ca="1" si="429"/>
        <v>#VALUE!</v>
      </c>
      <c r="IV131" s="7" t="e">
        <f t="shared" ref="IV131:LG131" ca="1" si="430">IF(IV130=1,"No Wash",IF(IV130=2,"Rinse",IF(IV130=3,"Wash","NC")))</f>
        <v>#VALUE!</v>
      </c>
      <c r="IW131" s="7" t="e">
        <f t="shared" ca="1" si="430"/>
        <v>#VALUE!</v>
      </c>
      <c r="IX131" s="7" t="e">
        <f t="shared" ca="1" si="430"/>
        <v>#VALUE!</v>
      </c>
      <c r="IY131" s="7" t="e">
        <f t="shared" ca="1" si="430"/>
        <v>#VALUE!</v>
      </c>
      <c r="IZ131" s="7" t="e">
        <f t="shared" ca="1" si="430"/>
        <v>#VALUE!</v>
      </c>
      <c r="JA131" s="7" t="e">
        <f t="shared" ca="1" si="430"/>
        <v>#VALUE!</v>
      </c>
      <c r="JB131" s="7" t="e">
        <f t="shared" ca="1" si="430"/>
        <v>#VALUE!</v>
      </c>
      <c r="JC131" s="7" t="e">
        <f t="shared" ca="1" si="430"/>
        <v>#VALUE!</v>
      </c>
      <c r="JD131" s="7" t="e">
        <f t="shared" ca="1" si="430"/>
        <v>#VALUE!</v>
      </c>
      <c r="JE131" s="7" t="e">
        <f t="shared" ca="1" si="430"/>
        <v>#VALUE!</v>
      </c>
      <c r="JF131" s="7" t="e">
        <f t="shared" ca="1" si="430"/>
        <v>#VALUE!</v>
      </c>
      <c r="JG131" s="7" t="e">
        <f t="shared" ca="1" si="430"/>
        <v>#VALUE!</v>
      </c>
      <c r="JH131" s="7" t="e">
        <f t="shared" ca="1" si="430"/>
        <v>#VALUE!</v>
      </c>
      <c r="JI131" s="7" t="e">
        <f t="shared" ca="1" si="430"/>
        <v>#VALUE!</v>
      </c>
      <c r="JJ131" s="7" t="e">
        <f t="shared" ca="1" si="430"/>
        <v>#VALUE!</v>
      </c>
      <c r="JK131" s="7" t="e">
        <f t="shared" ca="1" si="430"/>
        <v>#VALUE!</v>
      </c>
      <c r="JL131" s="7" t="e">
        <f t="shared" ca="1" si="430"/>
        <v>#VALUE!</v>
      </c>
      <c r="JM131" s="7" t="e">
        <f t="shared" ca="1" si="430"/>
        <v>#VALUE!</v>
      </c>
      <c r="JN131" s="7" t="e">
        <f t="shared" ca="1" si="430"/>
        <v>#VALUE!</v>
      </c>
      <c r="JO131" s="7" t="e">
        <f t="shared" ca="1" si="430"/>
        <v>#VALUE!</v>
      </c>
      <c r="JP131" s="7" t="e">
        <f t="shared" ca="1" si="430"/>
        <v>#VALUE!</v>
      </c>
      <c r="JQ131" s="7" t="e">
        <f t="shared" ca="1" si="430"/>
        <v>#VALUE!</v>
      </c>
      <c r="JR131" s="7" t="e">
        <f t="shared" ca="1" si="430"/>
        <v>#VALUE!</v>
      </c>
      <c r="JS131" s="7" t="e">
        <f t="shared" ca="1" si="430"/>
        <v>#VALUE!</v>
      </c>
      <c r="JT131" s="7" t="e">
        <f t="shared" ca="1" si="430"/>
        <v>#VALUE!</v>
      </c>
      <c r="JU131" s="7" t="e">
        <f t="shared" ca="1" si="430"/>
        <v>#VALUE!</v>
      </c>
      <c r="JV131" s="7" t="e">
        <f t="shared" ca="1" si="430"/>
        <v>#VALUE!</v>
      </c>
      <c r="JW131" s="7" t="e">
        <f t="shared" ca="1" si="430"/>
        <v>#VALUE!</v>
      </c>
      <c r="JX131" s="7" t="e">
        <f t="shared" ca="1" si="430"/>
        <v>#VALUE!</v>
      </c>
      <c r="JY131" s="7" t="e">
        <f t="shared" ca="1" si="430"/>
        <v>#VALUE!</v>
      </c>
      <c r="JZ131" s="7" t="e">
        <f t="shared" ca="1" si="430"/>
        <v>#VALUE!</v>
      </c>
      <c r="KA131" s="7" t="e">
        <f t="shared" ca="1" si="430"/>
        <v>#VALUE!</v>
      </c>
      <c r="KB131" s="7" t="e">
        <f t="shared" ca="1" si="430"/>
        <v>#VALUE!</v>
      </c>
      <c r="KC131" s="7" t="e">
        <f t="shared" ca="1" si="430"/>
        <v>#VALUE!</v>
      </c>
      <c r="KD131" s="7" t="e">
        <f t="shared" ca="1" si="430"/>
        <v>#VALUE!</v>
      </c>
      <c r="KE131" s="7" t="e">
        <f t="shared" ca="1" si="430"/>
        <v>#VALUE!</v>
      </c>
      <c r="KF131" s="7" t="e">
        <f t="shared" ca="1" si="430"/>
        <v>#VALUE!</v>
      </c>
      <c r="KG131" s="7" t="e">
        <f t="shared" ca="1" si="430"/>
        <v>#VALUE!</v>
      </c>
      <c r="KH131" s="7" t="e">
        <f t="shared" ca="1" si="430"/>
        <v>#VALUE!</v>
      </c>
      <c r="KI131" s="7" t="e">
        <f t="shared" ca="1" si="430"/>
        <v>#VALUE!</v>
      </c>
      <c r="KJ131" s="7" t="e">
        <f t="shared" ca="1" si="430"/>
        <v>#VALUE!</v>
      </c>
      <c r="KK131" s="7" t="e">
        <f t="shared" ca="1" si="430"/>
        <v>#VALUE!</v>
      </c>
      <c r="KL131" s="7" t="e">
        <f t="shared" ca="1" si="430"/>
        <v>#VALUE!</v>
      </c>
      <c r="KM131" s="7" t="e">
        <f t="shared" ca="1" si="430"/>
        <v>#VALUE!</v>
      </c>
      <c r="KN131" s="7" t="e">
        <f t="shared" ca="1" si="430"/>
        <v>#VALUE!</v>
      </c>
      <c r="KO131" s="7" t="e">
        <f t="shared" ca="1" si="430"/>
        <v>#VALUE!</v>
      </c>
      <c r="KP131" s="7" t="e">
        <f t="shared" ca="1" si="430"/>
        <v>#VALUE!</v>
      </c>
      <c r="KQ131" s="7" t="e">
        <f t="shared" ca="1" si="430"/>
        <v>#VALUE!</v>
      </c>
      <c r="KR131" s="7" t="e">
        <f t="shared" ca="1" si="430"/>
        <v>#VALUE!</v>
      </c>
      <c r="KS131" s="7" t="e">
        <f t="shared" ca="1" si="430"/>
        <v>#VALUE!</v>
      </c>
      <c r="KT131" s="7" t="e">
        <f t="shared" ca="1" si="430"/>
        <v>#VALUE!</v>
      </c>
      <c r="KU131" s="7" t="e">
        <f t="shared" ca="1" si="430"/>
        <v>#VALUE!</v>
      </c>
      <c r="KV131" s="7" t="e">
        <f t="shared" ca="1" si="430"/>
        <v>#VALUE!</v>
      </c>
      <c r="KW131" s="7" t="e">
        <f t="shared" ca="1" si="430"/>
        <v>#VALUE!</v>
      </c>
      <c r="KX131" s="7" t="e">
        <f t="shared" ca="1" si="430"/>
        <v>#VALUE!</v>
      </c>
      <c r="KY131" s="7" t="e">
        <f t="shared" ca="1" si="430"/>
        <v>#VALUE!</v>
      </c>
      <c r="KZ131" s="7" t="e">
        <f t="shared" ca="1" si="430"/>
        <v>#VALUE!</v>
      </c>
      <c r="LA131" s="7" t="e">
        <f t="shared" ca="1" si="430"/>
        <v>#VALUE!</v>
      </c>
      <c r="LB131" s="7" t="e">
        <f t="shared" ca="1" si="430"/>
        <v>#VALUE!</v>
      </c>
      <c r="LC131" s="7" t="e">
        <f t="shared" ca="1" si="430"/>
        <v>#VALUE!</v>
      </c>
      <c r="LD131" s="7" t="e">
        <f t="shared" ca="1" si="430"/>
        <v>#VALUE!</v>
      </c>
      <c r="LE131" s="7" t="e">
        <f t="shared" ca="1" si="430"/>
        <v>#VALUE!</v>
      </c>
      <c r="LF131" s="7" t="e">
        <f t="shared" ca="1" si="430"/>
        <v>#VALUE!</v>
      </c>
      <c r="LG131" s="7" t="e">
        <f t="shared" ca="1" si="430"/>
        <v>#VALUE!</v>
      </c>
      <c r="LH131" s="7" t="e">
        <f t="shared" ref="LH131:NS131" ca="1" si="431">IF(LH130=1,"No Wash",IF(LH130=2,"Rinse",IF(LH130=3,"Wash","NC")))</f>
        <v>#VALUE!</v>
      </c>
      <c r="LI131" s="7" t="e">
        <f t="shared" ca="1" si="431"/>
        <v>#VALUE!</v>
      </c>
      <c r="LJ131" s="7" t="e">
        <f t="shared" ca="1" si="431"/>
        <v>#VALUE!</v>
      </c>
      <c r="LK131" s="7" t="e">
        <f t="shared" ca="1" si="431"/>
        <v>#VALUE!</v>
      </c>
      <c r="LL131" s="7" t="e">
        <f t="shared" ca="1" si="431"/>
        <v>#VALUE!</v>
      </c>
      <c r="LM131" s="7" t="e">
        <f t="shared" ca="1" si="431"/>
        <v>#VALUE!</v>
      </c>
      <c r="LN131" s="7" t="e">
        <f t="shared" ca="1" si="431"/>
        <v>#VALUE!</v>
      </c>
      <c r="LO131" s="7" t="e">
        <f t="shared" ca="1" si="431"/>
        <v>#VALUE!</v>
      </c>
      <c r="LP131" s="7" t="e">
        <f t="shared" ca="1" si="431"/>
        <v>#VALUE!</v>
      </c>
      <c r="LQ131" s="7" t="e">
        <f t="shared" ca="1" si="431"/>
        <v>#VALUE!</v>
      </c>
      <c r="LR131" s="7" t="e">
        <f t="shared" ca="1" si="431"/>
        <v>#VALUE!</v>
      </c>
      <c r="LS131" s="7" t="e">
        <f t="shared" ca="1" si="431"/>
        <v>#VALUE!</v>
      </c>
      <c r="LT131" s="7" t="e">
        <f t="shared" ca="1" si="431"/>
        <v>#VALUE!</v>
      </c>
      <c r="LU131" s="7" t="e">
        <f t="shared" ca="1" si="431"/>
        <v>#VALUE!</v>
      </c>
      <c r="LV131" s="7" t="e">
        <f t="shared" ca="1" si="431"/>
        <v>#VALUE!</v>
      </c>
      <c r="LW131" s="7" t="e">
        <f t="shared" ca="1" si="431"/>
        <v>#VALUE!</v>
      </c>
      <c r="LX131" s="7" t="e">
        <f t="shared" ca="1" si="431"/>
        <v>#VALUE!</v>
      </c>
      <c r="LY131" s="7" t="e">
        <f t="shared" ca="1" si="431"/>
        <v>#VALUE!</v>
      </c>
      <c r="LZ131" s="7" t="e">
        <f t="shared" ca="1" si="431"/>
        <v>#VALUE!</v>
      </c>
      <c r="MA131" s="7" t="e">
        <f t="shared" ca="1" si="431"/>
        <v>#VALUE!</v>
      </c>
      <c r="MB131" s="7" t="e">
        <f t="shared" ca="1" si="431"/>
        <v>#VALUE!</v>
      </c>
      <c r="MC131" s="7" t="e">
        <f t="shared" ca="1" si="431"/>
        <v>#VALUE!</v>
      </c>
      <c r="MD131" s="7" t="e">
        <f t="shared" ca="1" si="431"/>
        <v>#VALUE!</v>
      </c>
      <c r="ME131" s="7" t="e">
        <f t="shared" ca="1" si="431"/>
        <v>#VALUE!</v>
      </c>
      <c r="MF131" s="7" t="e">
        <f t="shared" ca="1" si="431"/>
        <v>#VALUE!</v>
      </c>
      <c r="MG131" s="7" t="e">
        <f t="shared" ca="1" si="431"/>
        <v>#VALUE!</v>
      </c>
      <c r="MH131" s="7" t="e">
        <f t="shared" ca="1" si="431"/>
        <v>#VALUE!</v>
      </c>
      <c r="MI131" s="7" t="e">
        <f t="shared" ca="1" si="431"/>
        <v>#VALUE!</v>
      </c>
      <c r="MJ131" s="7" t="e">
        <f t="shared" ca="1" si="431"/>
        <v>#VALUE!</v>
      </c>
      <c r="MK131" s="7" t="e">
        <f t="shared" ca="1" si="431"/>
        <v>#VALUE!</v>
      </c>
      <c r="ML131" s="7" t="e">
        <f t="shared" ca="1" si="431"/>
        <v>#VALUE!</v>
      </c>
      <c r="MM131" s="7" t="e">
        <f t="shared" ca="1" si="431"/>
        <v>#VALUE!</v>
      </c>
      <c r="MN131" s="7" t="e">
        <f t="shared" ca="1" si="431"/>
        <v>#VALUE!</v>
      </c>
      <c r="MO131" s="7" t="e">
        <f t="shared" ca="1" si="431"/>
        <v>#VALUE!</v>
      </c>
      <c r="MP131" s="7" t="e">
        <f t="shared" ca="1" si="431"/>
        <v>#VALUE!</v>
      </c>
      <c r="MQ131" s="7" t="e">
        <f t="shared" ca="1" si="431"/>
        <v>#VALUE!</v>
      </c>
      <c r="MR131" s="7" t="e">
        <f t="shared" ca="1" si="431"/>
        <v>#VALUE!</v>
      </c>
      <c r="MS131" s="7" t="e">
        <f t="shared" ca="1" si="431"/>
        <v>#VALUE!</v>
      </c>
      <c r="MT131" s="7" t="e">
        <f t="shared" ca="1" si="431"/>
        <v>#VALUE!</v>
      </c>
      <c r="MU131" s="7" t="e">
        <f t="shared" ca="1" si="431"/>
        <v>#VALUE!</v>
      </c>
      <c r="MV131" s="7" t="e">
        <f t="shared" ca="1" si="431"/>
        <v>#VALUE!</v>
      </c>
      <c r="MW131" s="7" t="e">
        <f t="shared" ca="1" si="431"/>
        <v>#VALUE!</v>
      </c>
      <c r="MX131" s="7" t="e">
        <f t="shared" ca="1" si="431"/>
        <v>#VALUE!</v>
      </c>
      <c r="MY131" s="7" t="e">
        <f t="shared" ca="1" si="431"/>
        <v>#VALUE!</v>
      </c>
      <c r="MZ131" s="7" t="e">
        <f t="shared" ca="1" si="431"/>
        <v>#VALUE!</v>
      </c>
      <c r="NA131" s="7" t="e">
        <f t="shared" ca="1" si="431"/>
        <v>#VALUE!</v>
      </c>
      <c r="NB131" s="7" t="e">
        <f t="shared" ca="1" si="431"/>
        <v>#VALUE!</v>
      </c>
      <c r="NC131" s="7" t="e">
        <f t="shared" ca="1" si="431"/>
        <v>#VALUE!</v>
      </c>
      <c r="ND131" s="7" t="e">
        <f t="shared" ca="1" si="431"/>
        <v>#VALUE!</v>
      </c>
      <c r="NE131" s="7" t="e">
        <f t="shared" ca="1" si="431"/>
        <v>#VALUE!</v>
      </c>
      <c r="NF131" s="7" t="e">
        <f t="shared" ca="1" si="431"/>
        <v>#VALUE!</v>
      </c>
      <c r="NG131" s="7" t="e">
        <f t="shared" ca="1" si="431"/>
        <v>#VALUE!</v>
      </c>
      <c r="NH131" s="7" t="e">
        <f t="shared" ca="1" si="431"/>
        <v>#VALUE!</v>
      </c>
      <c r="NI131" s="7" t="e">
        <f t="shared" ca="1" si="431"/>
        <v>#VALUE!</v>
      </c>
      <c r="NJ131" s="7" t="e">
        <f t="shared" ca="1" si="431"/>
        <v>#VALUE!</v>
      </c>
      <c r="NK131" s="7" t="e">
        <f t="shared" ca="1" si="431"/>
        <v>#VALUE!</v>
      </c>
      <c r="NL131" s="7" t="e">
        <f t="shared" ca="1" si="431"/>
        <v>#VALUE!</v>
      </c>
      <c r="NM131" s="7" t="e">
        <f t="shared" ca="1" si="431"/>
        <v>#VALUE!</v>
      </c>
      <c r="NN131" s="7" t="e">
        <f t="shared" ca="1" si="431"/>
        <v>#VALUE!</v>
      </c>
      <c r="NO131" s="7" t="e">
        <f t="shared" ca="1" si="431"/>
        <v>#VALUE!</v>
      </c>
      <c r="NP131" s="7" t="e">
        <f t="shared" ca="1" si="431"/>
        <v>#VALUE!</v>
      </c>
      <c r="NQ131" s="7" t="e">
        <f t="shared" ca="1" si="431"/>
        <v>#VALUE!</v>
      </c>
      <c r="NR131" s="7" t="e">
        <f t="shared" ca="1" si="431"/>
        <v>#VALUE!</v>
      </c>
      <c r="NS131" s="7" t="e">
        <f t="shared" ca="1" si="431"/>
        <v>#VALUE!</v>
      </c>
      <c r="NT131" s="7" t="e">
        <f t="shared" ref="NT131:QE131" ca="1" si="432">IF(NT130=1,"No Wash",IF(NT130=2,"Rinse",IF(NT130=3,"Wash","NC")))</f>
        <v>#VALUE!</v>
      </c>
      <c r="NU131" s="7" t="e">
        <f t="shared" ca="1" si="432"/>
        <v>#VALUE!</v>
      </c>
      <c r="NV131" s="7" t="e">
        <f t="shared" ca="1" si="432"/>
        <v>#VALUE!</v>
      </c>
      <c r="NW131" s="7" t="e">
        <f t="shared" ca="1" si="432"/>
        <v>#VALUE!</v>
      </c>
      <c r="NX131" s="7" t="e">
        <f t="shared" ca="1" si="432"/>
        <v>#VALUE!</v>
      </c>
      <c r="NY131" s="7" t="e">
        <f t="shared" ca="1" si="432"/>
        <v>#VALUE!</v>
      </c>
      <c r="NZ131" s="7" t="e">
        <f t="shared" ca="1" si="432"/>
        <v>#VALUE!</v>
      </c>
      <c r="OA131" s="7" t="e">
        <f t="shared" ca="1" si="432"/>
        <v>#VALUE!</v>
      </c>
      <c r="OB131" s="7" t="e">
        <f t="shared" ca="1" si="432"/>
        <v>#VALUE!</v>
      </c>
      <c r="OC131" s="7" t="e">
        <f t="shared" ca="1" si="432"/>
        <v>#VALUE!</v>
      </c>
      <c r="OD131" s="7" t="e">
        <f t="shared" ca="1" si="432"/>
        <v>#VALUE!</v>
      </c>
      <c r="OE131" s="7" t="e">
        <f t="shared" ca="1" si="432"/>
        <v>#VALUE!</v>
      </c>
      <c r="OF131" s="7" t="e">
        <f t="shared" ca="1" si="432"/>
        <v>#VALUE!</v>
      </c>
      <c r="OG131" s="7" t="e">
        <f t="shared" ca="1" si="432"/>
        <v>#VALUE!</v>
      </c>
      <c r="OH131" s="7" t="e">
        <f t="shared" ca="1" si="432"/>
        <v>#VALUE!</v>
      </c>
      <c r="OI131" s="7" t="e">
        <f t="shared" ca="1" si="432"/>
        <v>#VALUE!</v>
      </c>
      <c r="OJ131" s="7" t="e">
        <f t="shared" ca="1" si="432"/>
        <v>#VALUE!</v>
      </c>
      <c r="OK131" s="7" t="e">
        <f t="shared" ca="1" si="432"/>
        <v>#VALUE!</v>
      </c>
      <c r="OL131" s="7" t="e">
        <f t="shared" ca="1" si="432"/>
        <v>#VALUE!</v>
      </c>
      <c r="OM131" s="7" t="e">
        <f t="shared" ca="1" si="432"/>
        <v>#VALUE!</v>
      </c>
      <c r="ON131" s="7" t="e">
        <f t="shared" ca="1" si="432"/>
        <v>#VALUE!</v>
      </c>
      <c r="OO131" s="7" t="e">
        <f t="shared" ca="1" si="432"/>
        <v>#VALUE!</v>
      </c>
      <c r="OP131" s="7" t="e">
        <f t="shared" ca="1" si="432"/>
        <v>#VALUE!</v>
      </c>
      <c r="OQ131" s="7" t="e">
        <f t="shared" ca="1" si="432"/>
        <v>#VALUE!</v>
      </c>
      <c r="OR131" s="7" t="e">
        <f t="shared" ca="1" si="432"/>
        <v>#VALUE!</v>
      </c>
      <c r="OS131" s="7" t="e">
        <f t="shared" ca="1" si="432"/>
        <v>#VALUE!</v>
      </c>
      <c r="OT131" s="7" t="e">
        <f t="shared" ca="1" si="432"/>
        <v>#VALUE!</v>
      </c>
      <c r="OU131" s="7" t="e">
        <f t="shared" ca="1" si="432"/>
        <v>#VALUE!</v>
      </c>
      <c r="OV131" s="7" t="e">
        <f t="shared" ca="1" si="432"/>
        <v>#VALUE!</v>
      </c>
      <c r="OW131" s="7" t="e">
        <f t="shared" ca="1" si="432"/>
        <v>#VALUE!</v>
      </c>
      <c r="OX131" s="7" t="e">
        <f t="shared" ca="1" si="432"/>
        <v>#VALUE!</v>
      </c>
      <c r="OY131" s="7" t="e">
        <f t="shared" ca="1" si="432"/>
        <v>#VALUE!</v>
      </c>
      <c r="OZ131" s="7" t="e">
        <f t="shared" ca="1" si="432"/>
        <v>#VALUE!</v>
      </c>
      <c r="PA131" s="7" t="e">
        <f t="shared" ca="1" si="432"/>
        <v>#VALUE!</v>
      </c>
      <c r="PB131" s="7" t="e">
        <f t="shared" ca="1" si="432"/>
        <v>#VALUE!</v>
      </c>
      <c r="PC131" s="7" t="e">
        <f t="shared" ca="1" si="432"/>
        <v>#VALUE!</v>
      </c>
      <c r="PD131" s="7" t="e">
        <f t="shared" ca="1" si="432"/>
        <v>#VALUE!</v>
      </c>
      <c r="PE131" s="7" t="e">
        <f t="shared" ca="1" si="432"/>
        <v>#VALUE!</v>
      </c>
      <c r="PF131" s="7" t="e">
        <f t="shared" ca="1" si="432"/>
        <v>#VALUE!</v>
      </c>
      <c r="PG131" s="7" t="e">
        <f t="shared" ca="1" si="432"/>
        <v>#VALUE!</v>
      </c>
      <c r="PH131" s="7" t="e">
        <f t="shared" ca="1" si="432"/>
        <v>#VALUE!</v>
      </c>
      <c r="PI131" s="7" t="e">
        <f t="shared" ca="1" si="432"/>
        <v>#VALUE!</v>
      </c>
      <c r="PJ131" s="7" t="e">
        <f t="shared" ca="1" si="432"/>
        <v>#VALUE!</v>
      </c>
      <c r="PK131" s="7" t="e">
        <f t="shared" ca="1" si="432"/>
        <v>#VALUE!</v>
      </c>
      <c r="PL131" s="7" t="e">
        <f t="shared" ca="1" si="432"/>
        <v>#VALUE!</v>
      </c>
      <c r="PM131" s="7" t="e">
        <f t="shared" ca="1" si="432"/>
        <v>#VALUE!</v>
      </c>
      <c r="PN131" s="7" t="e">
        <f t="shared" ca="1" si="432"/>
        <v>#VALUE!</v>
      </c>
      <c r="PO131" s="7" t="e">
        <f t="shared" ca="1" si="432"/>
        <v>#VALUE!</v>
      </c>
      <c r="PP131" s="7" t="e">
        <f t="shared" ca="1" si="432"/>
        <v>#VALUE!</v>
      </c>
      <c r="PQ131" s="7" t="e">
        <f t="shared" ca="1" si="432"/>
        <v>#VALUE!</v>
      </c>
      <c r="PR131" s="7" t="e">
        <f t="shared" ca="1" si="432"/>
        <v>#VALUE!</v>
      </c>
      <c r="PS131" s="7" t="e">
        <f t="shared" ca="1" si="432"/>
        <v>#VALUE!</v>
      </c>
      <c r="PT131" s="7" t="e">
        <f t="shared" ca="1" si="432"/>
        <v>#VALUE!</v>
      </c>
      <c r="PU131" s="7" t="e">
        <f t="shared" ca="1" si="432"/>
        <v>#VALUE!</v>
      </c>
      <c r="PV131" s="7" t="e">
        <f t="shared" ca="1" si="432"/>
        <v>#VALUE!</v>
      </c>
      <c r="PW131" s="7" t="e">
        <f t="shared" ca="1" si="432"/>
        <v>#VALUE!</v>
      </c>
      <c r="PX131" s="7" t="e">
        <f t="shared" ca="1" si="432"/>
        <v>#VALUE!</v>
      </c>
      <c r="PY131" s="7" t="e">
        <f t="shared" ca="1" si="432"/>
        <v>#VALUE!</v>
      </c>
      <c r="PZ131" s="7" t="e">
        <f t="shared" ca="1" si="432"/>
        <v>#VALUE!</v>
      </c>
      <c r="QA131" s="7" t="e">
        <f t="shared" ca="1" si="432"/>
        <v>#VALUE!</v>
      </c>
      <c r="QB131" s="7" t="e">
        <f t="shared" ca="1" si="432"/>
        <v>#VALUE!</v>
      </c>
      <c r="QC131" s="7" t="e">
        <f t="shared" ca="1" si="432"/>
        <v>#VALUE!</v>
      </c>
      <c r="QD131" s="7" t="e">
        <f t="shared" ca="1" si="432"/>
        <v>#VALUE!</v>
      </c>
      <c r="QE131" s="7" t="e">
        <f t="shared" ca="1" si="432"/>
        <v>#VALUE!</v>
      </c>
      <c r="QF131" s="7" t="e">
        <f t="shared" ref="QF131:SQ131" ca="1" si="433">IF(QF130=1,"No Wash",IF(QF130=2,"Rinse",IF(QF130=3,"Wash","NC")))</f>
        <v>#VALUE!</v>
      </c>
      <c r="QG131" s="7" t="e">
        <f t="shared" ca="1" si="433"/>
        <v>#VALUE!</v>
      </c>
      <c r="QH131" s="7" t="e">
        <f t="shared" ca="1" si="433"/>
        <v>#VALUE!</v>
      </c>
      <c r="QI131" s="7" t="e">
        <f t="shared" ca="1" si="433"/>
        <v>#VALUE!</v>
      </c>
      <c r="QJ131" s="7" t="e">
        <f t="shared" ca="1" si="433"/>
        <v>#VALUE!</v>
      </c>
      <c r="QK131" s="7" t="e">
        <f t="shared" ca="1" si="433"/>
        <v>#VALUE!</v>
      </c>
      <c r="QL131" s="7" t="e">
        <f t="shared" ca="1" si="433"/>
        <v>#VALUE!</v>
      </c>
      <c r="QM131" s="7" t="e">
        <f t="shared" ca="1" si="433"/>
        <v>#VALUE!</v>
      </c>
      <c r="QN131" s="7" t="e">
        <f t="shared" ca="1" si="433"/>
        <v>#VALUE!</v>
      </c>
      <c r="QO131" s="7" t="e">
        <f t="shared" ca="1" si="433"/>
        <v>#VALUE!</v>
      </c>
      <c r="QP131" s="7" t="e">
        <f t="shared" ca="1" si="433"/>
        <v>#VALUE!</v>
      </c>
      <c r="QQ131" s="7" t="e">
        <f t="shared" ca="1" si="433"/>
        <v>#VALUE!</v>
      </c>
      <c r="QR131" s="7" t="e">
        <f t="shared" ca="1" si="433"/>
        <v>#VALUE!</v>
      </c>
      <c r="QS131" s="7" t="e">
        <f t="shared" ca="1" si="433"/>
        <v>#VALUE!</v>
      </c>
      <c r="QT131" s="7" t="e">
        <f t="shared" ca="1" si="433"/>
        <v>#VALUE!</v>
      </c>
      <c r="QU131" s="7" t="e">
        <f t="shared" ca="1" si="433"/>
        <v>#VALUE!</v>
      </c>
      <c r="QV131" s="7" t="e">
        <f t="shared" ca="1" si="433"/>
        <v>#VALUE!</v>
      </c>
      <c r="QW131" s="7" t="e">
        <f t="shared" ca="1" si="433"/>
        <v>#VALUE!</v>
      </c>
      <c r="QX131" s="7" t="e">
        <f t="shared" ca="1" si="433"/>
        <v>#VALUE!</v>
      </c>
      <c r="QY131" s="7" t="e">
        <f t="shared" ca="1" si="433"/>
        <v>#VALUE!</v>
      </c>
      <c r="QZ131" s="7" t="e">
        <f t="shared" ca="1" si="433"/>
        <v>#VALUE!</v>
      </c>
      <c r="RA131" s="7" t="e">
        <f t="shared" ca="1" si="433"/>
        <v>#VALUE!</v>
      </c>
      <c r="RB131" s="7" t="e">
        <f t="shared" ca="1" si="433"/>
        <v>#VALUE!</v>
      </c>
      <c r="RC131" s="7" t="e">
        <f t="shared" ca="1" si="433"/>
        <v>#VALUE!</v>
      </c>
      <c r="RD131" s="7" t="e">
        <f t="shared" ca="1" si="433"/>
        <v>#VALUE!</v>
      </c>
      <c r="RE131" s="7" t="e">
        <f t="shared" ca="1" si="433"/>
        <v>#VALUE!</v>
      </c>
      <c r="RF131" s="7" t="e">
        <f t="shared" ca="1" si="433"/>
        <v>#VALUE!</v>
      </c>
      <c r="RG131" s="7" t="e">
        <f t="shared" ca="1" si="433"/>
        <v>#VALUE!</v>
      </c>
      <c r="RH131" s="7" t="e">
        <f t="shared" ca="1" si="433"/>
        <v>#VALUE!</v>
      </c>
      <c r="RI131" s="7" t="e">
        <f t="shared" ca="1" si="433"/>
        <v>#VALUE!</v>
      </c>
      <c r="RJ131" s="7" t="e">
        <f t="shared" ca="1" si="433"/>
        <v>#VALUE!</v>
      </c>
      <c r="RK131" s="7" t="e">
        <f t="shared" ca="1" si="433"/>
        <v>#VALUE!</v>
      </c>
      <c r="RL131" s="7" t="e">
        <f t="shared" ca="1" si="433"/>
        <v>#VALUE!</v>
      </c>
      <c r="RM131" s="7" t="e">
        <f t="shared" ca="1" si="433"/>
        <v>#VALUE!</v>
      </c>
      <c r="RN131" s="7" t="e">
        <f t="shared" ca="1" si="433"/>
        <v>#VALUE!</v>
      </c>
      <c r="RO131" s="7" t="e">
        <f t="shared" ca="1" si="433"/>
        <v>#VALUE!</v>
      </c>
      <c r="RP131" s="7" t="e">
        <f t="shared" ca="1" si="433"/>
        <v>#VALUE!</v>
      </c>
      <c r="RQ131" s="7" t="e">
        <f t="shared" ca="1" si="433"/>
        <v>#VALUE!</v>
      </c>
      <c r="RR131" s="7" t="e">
        <f t="shared" ca="1" si="433"/>
        <v>#VALUE!</v>
      </c>
      <c r="RS131" s="7" t="e">
        <f t="shared" ca="1" si="433"/>
        <v>#VALUE!</v>
      </c>
      <c r="RT131" s="7" t="e">
        <f t="shared" ca="1" si="433"/>
        <v>#VALUE!</v>
      </c>
      <c r="RU131" s="7" t="e">
        <f t="shared" ca="1" si="433"/>
        <v>#VALUE!</v>
      </c>
      <c r="RV131" s="7" t="e">
        <f t="shared" ca="1" si="433"/>
        <v>#VALUE!</v>
      </c>
      <c r="RW131" s="7" t="e">
        <f t="shared" ca="1" si="433"/>
        <v>#VALUE!</v>
      </c>
      <c r="RX131" s="7" t="e">
        <f t="shared" ca="1" si="433"/>
        <v>#VALUE!</v>
      </c>
      <c r="RY131" s="7" t="e">
        <f t="shared" ca="1" si="433"/>
        <v>#VALUE!</v>
      </c>
      <c r="RZ131" s="7" t="e">
        <f t="shared" ca="1" si="433"/>
        <v>#VALUE!</v>
      </c>
      <c r="SA131" s="7" t="e">
        <f t="shared" ca="1" si="433"/>
        <v>#VALUE!</v>
      </c>
      <c r="SB131" s="7" t="e">
        <f t="shared" ca="1" si="433"/>
        <v>#VALUE!</v>
      </c>
      <c r="SC131" s="7" t="e">
        <f t="shared" ca="1" si="433"/>
        <v>#VALUE!</v>
      </c>
      <c r="SD131" s="7" t="e">
        <f t="shared" ca="1" si="433"/>
        <v>#VALUE!</v>
      </c>
      <c r="SE131" s="7" t="e">
        <f t="shared" ca="1" si="433"/>
        <v>#VALUE!</v>
      </c>
      <c r="SF131" s="7" t="e">
        <f t="shared" ca="1" si="433"/>
        <v>#VALUE!</v>
      </c>
      <c r="SG131" s="7" t="e">
        <f t="shared" ca="1" si="433"/>
        <v>#VALUE!</v>
      </c>
      <c r="SH131" s="7" t="e">
        <f t="shared" ca="1" si="433"/>
        <v>#VALUE!</v>
      </c>
      <c r="SI131" s="7" t="e">
        <f t="shared" ca="1" si="433"/>
        <v>#VALUE!</v>
      </c>
      <c r="SJ131" s="7" t="e">
        <f t="shared" ca="1" si="433"/>
        <v>#VALUE!</v>
      </c>
      <c r="SK131" s="7" t="e">
        <f t="shared" ca="1" si="433"/>
        <v>#VALUE!</v>
      </c>
      <c r="SL131" s="7" t="e">
        <f t="shared" ca="1" si="433"/>
        <v>#VALUE!</v>
      </c>
      <c r="SM131" s="7" t="e">
        <f t="shared" ca="1" si="433"/>
        <v>#VALUE!</v>
      </c>
      <c r="SN131" s="7" t="e">
        <f t="shared" ca="1" si="433"/>
        <v>#VALUE!</v>
      </c>
      <c r="SO131" s="7" t="e">
        <f t="shared" ca="1" si="433"/>
        <v>#VALUE!</v>
      </c>
      <c r="SP131" s="7" t="e">
        <f t="shared" ca="1" si="433"/>
        <v>#VALUE!</v>
      </c>
      <c r="SQ131" s="7" t="e">
        <f t="shared" ca="1" si="433"/>
        <v>#VALUE!</v>
      </c>
      <c r="SR131" s="7" t="e">
        <f t="shared" ref="SR131:VC131" ca="1" si="434">IF(SR130=1,"No Wash",IF(SR130=2,"Rinse",IF(SR130=3,"Wash","NC")))</f>
        <v>#VALUE!</v>
      </c>
      <c r="SS131" s="7" t="e">
        <f t="shared" ca="1" si="434"/>
        <v>#VALUE!</v>
      </c>
      <c r="ST131" s="7" t="e">
        <f t="shared" ca="1" si="434"/>
        <v>#VALUE!</v>
      </c>
      <c r="SU131" s="7" t="e">
        <f t="shared" ca="1" si="434"/>
        <v>#VALUE!</v>
      </c>
      <c r="SV131" s="7" t="e">
        <f t="shared" ca="1" si="434"/>
        <v>#VALUE!</v>
      </c>
      <c r="SW131" s="7" t="e">
        <f t="shared" ca="1" si="434"/>
        <v>#VALUE!</v>
      </c>
      <c r="SX131" s="7" t="e">
        <f t="shared" ca="1" si="434"/>
        <v>#VALUE!</v>
      </c>
      <c r="SY131" s="7" t="e">
        <f t="shared" ca="1" si="434"/>
        <v>#VALUE!</v>
      </c>
      <c r="SZ131" s="7" t="e">
        <f t="shared" ca="1" si="434"/>
        <v>#VALUE!</v>
      </c>
      <c r="TA131" s="7" t="e">
        <f t="shared" ca="1" si="434"/>
        <v>#VALUE!</v>
      </c>
      <c r="TB131" s="7" t="e">
        <f t="shared" ca="1" si="434"/>
        <v>#VALUE!</v>
      </c>
      <c r="TC131" s="7" t="e">
        <f t="shared" ca="1" si="434"/>
        <v>#VALUE!</v>
      </c>
      <c r="TD131" s="7" t="e">
        <f t="shared" ca="1" si="434"/>
        <v>#VALUE!</v>
      </c>
      <c r="TE131" s="7" t="e">
        <f t="shared" ca="1" si="434"/>
        <v>#VALUE!</v>
      </c>
      <c r="TF131" s="7" t="e">
        <f t="shared" ca="1" si="434"/>
        <v>#VALUE!</v>
      </c>
      <c r="TG131" s="7" t="e">
        <f t="shared" ca="1" si="434"/>
        <v>#VALUE!</v>
      </c>
      <c r="TH131" s="7" t="e">
        <f t="shared" ca="1" si="434"/>
        <v>#VALUE!</v>
      </c>
      <c r="TI131" s="7" t="e">
        <f t="shared" ca="1" si="434"/>
        <v>#VALUE!</v>
      </c>
      <c r="TJ131" s="7" t="e">
        <f t="shared" ca="1" si="434"/>
        <v>#VALUE!</v>
      </c>
      <c r="TK131" s="7" t="e">
        <f t="shared" ca="1" si="434"/>
        <v>#VALUE!</v>
      </c>
      <c r="TL131" s="7" t="e">
        <f t="shared" ca="1" si="434"/>
        <v>#VALUE!</v>
      </c>
      <c r="TM131" s="7" t="e">
        <f t="shared" ca="1" si="434"/>
        <v>#VALUE!</v>
      </c>
      <c r="TN131" s="7" t="e">
        <f t="shared" ca="1" si="434"/>
        <v>#VALUE!</v>
      </c>
      <c r="TO131" s="7" t="e">
        <f t="shared" ca="1" si="434"/>
        <v>#VALUE!</v>
      </c>
      <c r="TP131" s="7" t="e">
        <f t="shared" ca="1" si="434"/>
        <v>#VALUE!</v>
      </c>
      <c r="TQ131" s="7" t="e">
        <f t="shared" ca="1" si="434"/>
        <v>#VALUE!</v>
      </c>
      <c r="TR131" s="7" t="e">
        <f t="shared" ca="1" si="434"/>
        <v>#VALUE!</v>
      </c>
      <c r="TS131" s="7" t="e">
        <f t="shared" ca="1" si="434"/>
        <v>#VALUE!</v>
      </c>
      <c r="TT131" s="7" t="e">
        <f t="shared" ca="1" si="434"/>
        <v>#VALUE!</v>
      </c>
      <c r="TU131" s="7" t="e">
        <f t="shared" ca="1" si="434"/>
        <v>#VALUE!</v>
      </c>
      <c r="TV131" s="7" t="e">
        <f t="shared" ca="1" si="434"/>
        <v>#VALUE!</v>
      </c>
      <c r="TW131" s="7" t="e">
        <f t="shared" ca="1" si="434"/>
        <v>#VALUE!</v>
      </c>
      <c r="TX131" s="7" t="e">
        <f t="shared" ca="1" si="434"/>
        <v>#VALUE!</v>
      </c>
      <c r="TY131" s="7" t="e">
        <f t="shared" ca="1" si="434"/>
        <v>#VALUE!</v>
      </c>
      <c r="TZ131" s="7" t="e">
        <f t="shared" ca="1" si="434"/>
        <v>#VALUE!</v>
      </c>
      <c r="UA131" s="7" t="e">
        <f t="shared" ca="1" si="434"/>
        <v>#VALUE!</v>
      </c>
      <c r="UB131" s="7" t="e">
        <f t="shared" ca="1" si="434"/>
        <v>#VALUE!</v>
      </c>
      <c r="UC131" s="7" t="e">
        <f t="shared" ca="1" si="434"/>
        <v>#VALUE!</v>
      </c>
      <c r="UD131" s="7" t="e">
        <f t="shared" ca="1" si="434"/>
        <v>#VALUE!</v>
      </c>
      <c r="UE131" s="7" t="e">
        <f t="shared" ca="1" si="434"/>
        <v>#VALUE!</v>
      </c>
      <c r="UF131" s="7" t="e">
        <f t="shared" ca="1" si="434"/>
        <v>#VALUE!</v>
      </c>
      <c r="UG131" s="7" t="e">
        <f t="shared" ca="1" si="434"/>
        <v>#VALUE!</v>
      </c>
      <c r="UH131" s="7" t="e">
        <f t="shared" ca="1" si="434"/>
        <v>#VALUE!</v>
      </c>
      <c r="UI131" s="7" t="e">
        <f t="shared" ca="1" si="434"/>
        <v>#VALUE!</v>
      </c>
      <c r="UJ131" s="7" t="e">
        <f t="shared" ca="1" si="434"/>
        <v>#VALUE!</v>
      </c>
      <c r="UK131" s="7" t="e">
        <f t="shared" ca="1" si="434"/>
        <v>#VALUE!</v>
      </c>
      <c r="UL131" s="7" t="e">
        <f t="shared" ca="1" si="434"/>
        <v>#VALUE!</v>
      </c>
      <c r="UM131" s="7" t="e">
        <f t="shared" ca="1" si="434"/>
        <v>#VALUE!</v>
      </c>
      <c r="UN131" s="7" t="e">
        <f t="shared" ca="1" si="434"/>
        <v>#VALUE!</v>
      </c>
      <c r="UO131" s="7" t="e">
        <f t="shared" ca="1" si="434"/>
        <v>#VALUE!</v>
      </c>
      <c r="UP131" s="7" t="e">
        <f t="shared" ca="1" si="434"/>
        <v>#VALUE!</v>
      </c>
      <c r="UQ131" s="7" t="e">
        <f t="shared" ca="1" si="434"/>
        <v>#VALUE!</v>
      </c>
      <c r="UR131" s="7" t="e">
        <f t="shared" ca="1" si="434"/>
        <v>#VALUE!</v>
      </c>
      <c r="US131" s="7" t="e">
        <f t="shared" ca="1" si="434"/>
        <v>#VALUE!</v>
      </c>
      <c r="UT131" s="7" t="e">
        <f t="shared" ca="1" si="434"/>
        <v>#VALUE!</v>
      </c>
      <c r="UU131" s="7" t="e">
        <f t="shared" ca="1" si="434"/>
        <v>#VALUE!</v>
      </c>
      <c r="UV131" s="7" t="e">
        <f t="shared" ca="1" si="434"/>
        <v>#VALUE!</v>
      </c>
      <c r="UW131" s="7" t="e">
        <f t="shared" ca="1" si="434"/>
        <v>#VALUE!</v>
      </c>
      <c r="UX131" s="7" t="e">
        <f t="shared" ca="1" si="434"/>
        <v>#VALUE!</v>
      </c>
      <c r="UY131" s="7" t="e">
        <f t="shared" ca="1" si="434"/>
        <v>#VALUE!</v>
      </c>
      <c r="UZ131" s="7" t="e">
        <f t="shared" ca="1" si="434"/>
        <v>#VALUE!</v>
      </c>
      <c r="VA131" s="7" t="e">
        <f t="shared" ca="1" si="434"/>
        <v>#VALUE!</v>
      </c>
      <c r="VB131" s="7" t="e">
        <f t="shared" ca="1" si="434"/>
        <v>#VALUE!</v>
      </c>
      <c r="VC131" s="7" t="e">
        <f t="shared" ca="1" si="434"/>
        <v>#VALUE!</v>
      </c>
      <c r="VD131" s="7" t="e">
        <f t="shared" ref="VD131:XO131" ca="1" si="435">IF(VD130=1,"No Wash",IF(VD130=2,"Rinse",IF(VD130=3,"Wash","NC")))</f>
        <v>#VALUE!</v>
      </c>
      <c r="VE131" s="7" t="e">
        <f t="shared" ca="1" si="435"/>
        <v>#VALUE!</v>
      </c>
      <c r="VF131" s="7" t="e">
        <f t="shared" ca="1" si="435"/>
        <v>#VALUE!</v>
      </c>
      <c r="VG131" s="7" t="e">
        <f t="shared" ca="1" si="435"/>
        <v>#VALUE!</v>
      </c>
      <c r="VH131" s="7" t="e">
        <f t="shared" ca="1" si="435"/>
        <v>#VALUE!</v>
      </c>
      <c r="VI131" s="7" t="e">
        <f t="shared" ca="1" si="435"/>
        <v>#VALUE!</v>
      </c>
      <c r="VJ131" s="7" t="e">
        <f t="shared" ca="1" si="435"/>
        <v>#VALUE!</v>
      </c>
      <c r="VK131" s="7" t="e">
        <f t="shared" ca="1" si="435"/>
        <v>#VALUE!</v>
      </c>
      <c r="VL131" s="7" t="e">
        <f t="shared" ca="1" si="435"/>
        <v>#VALUE!</v>
      </c>
      <c r="VM131" s="7" t="e">
        <f t="shared" ca="1" si="435"/>
        <v>#VALUE!</v>
      </c>
      <c r="VN131" s="7" t="e">
        <f t="shared" ca="1" si="435"/>
        <v>#VALUE!</v>
      </c>
      <c r="VO131" s="7" t="e">
        <f t="shared" ca="1" si="435"/>
        <v>#VALUE!</v>
      </c>
      <c r="VP131" s="7" t="e">
        <f t="shared" ca="1" si="435"/>
        <v>#VALUE!</v>
      </c>
      <c r="VQ131" s="7" t="e">
        <f t="shared" ca="1" si="435"/>
        <v>#VALUE!</v>
      </c>
      <c r="VR131" s="7" t="e">
        <f t="shared" ca="1" si="435"/>
        <v>#VALUE!</v>
      </c>
      <c r="VS131" s="7" t="e">
        <f t="shared" ca="1" si="435"/>
        <v>#VALUE!</v>
      </c>
      <c r="VT131" s="7" t="e">
        <f t="shared" ca="1" si="435"/>
        <v>#VALUE!</v>
      </c>
      <c r="VU131" s="7" t="e">
        <f t="shared" ca="1" si="435"/>
        <v>#VALUE!</v>
      </c>
      <c r="VV131" s="7" t="e">
        <f t="shared" ca="1" si="435"/>
        <v>#VALUE!</v>
      </c>
      <c r="VW131" s="7" t="e">
        <f t="shared" ca="1" si="435"/>
        <v>#VALUE!</v>
      </c>
      <c r="VX131" s="7" t="e">
        <f t="shared" ca="1" si="435"/>
        <v>#VALUE!</v>
      </c>
      <c r="VY131" s="7" t="e">
        <f t="shared" ca="1" si="435"/>
        <v>#VALUE!</v>
      </c>
      <c r="VZ131" s="7" t="e">
        <f t="shared" ca="1" si="435"/>
        <v>#VALUE!</v>
      </c>
      <c r="WA131" s="7" t="e">
        <f t="shared" ca="1" si="435"/>
        <v>#VALUE!</v>
      </c>
      <c r="WB131" s="7" t="e">
        <f t="shared" ca="1" si="435"/>
        <v>#VALUE!</v>
      </c>
      <c r="WC131" s="7" t="e">
        <f t="shared" ca="1" si="435"/>
        <v>#VALUE!</v>
      </c>
      <c r="WD131" s="7" t="e">
        <f t="shared" ca="1" si="435"/>
        <v>#VALUE!</v>
      </c>
      <c r="WE131" s="7" t="e">
        <f t="shared" ca="1" si="435"/>
        <v>#VALUE!</v>
      </c>
      <c r="WF131" s="7" t="e">
        <f t="shared" ca="1" si="435"/>
        <v>#VALUE!</v>
      </c>
      <c r="WG131" s="7" t="e">
        <f t="shared" ca="1" si="435"/>
        <v>#VALUE!</v>
      </c>
      <c r="WH131" s="7" t="e">
        <f t="shared" ca="1" si="435"/>
        <v>#VALUE!</v>
      </c>
      <c r="WI131" s="7" t="e">
        <f t="shared" ca="1" si="435"/>
        <v>#VALUE!</v>
      </c>
      <c r="WJ131" s="7" t="e">
        <f t="shared" ca="1" si="435"/>
        <v>#VALUE!</v>
      </c>
      <c r="WK131" s="7" t="e">
        <f t="shared" ca="1" si="435"/>
        <v>#VALUE!</v>
      </c>
      <c r="WL131" s="7" t="e">
        <f t="shared" ca="1" si="435"/>
        <v>#VALUE!</v>
      </c>
      <c r="WM131" s="7" t="e">
        <f t="shared" ca="1" si="435"/>
        <v>#VALUE!</v>
      </c>
      <c r="WN131" s="7" t="e">
        <f t="shared" ca="1" si="435"/>
        <v>#VALUE!</v>
      </c>
      <c r="WO131" s="7" t="e">
        <f t="shared" ca="1" si="435"/>
        <v>#VALUE!</v>
      </c>
      <c r="WP131" s="7" t="e">
        <f t="shared" ca="1" si="435"/>
        <v>#VALUE!</v>
      </c>
      <c r="WQ131" s="7" t="e">
        <f t="shared" ca="1" si="435"/>
        <v>#VALUE!</v>
      </c>
      <c r="WR131" s="7" t="e">
        <f t="shared" ca="1" si="435"/>
        <v>#VALUE!</v>
      </c>
      <c r="WS131" s="7" t="e">
        <f t="shared" ca="1" si="435"/>
        <v>#VALUE!</v>
      </c>
      <c r="WT131" s="7" t="e">
        <f t="shared" ca="1" si="435"/>
        <v>#VALUE!</v>
      </c>
      <c r="WU131" s="7" t="e">
        <f t="shared" ca="1" si="435"/>
        <v>#VALUE!</v>
      </c>
      <c r="WV131" s="7" t="e">
        <f t="shared" ca="1" si="435"/>
        <v>#VALUE!</v>
      </c>
      <c r="WW131" s="7" t="e">
        <f t="shared" ca="1" si="435"/>
        <v>#VALUE!</v>
      </c>
      <c r="WX131" s="7" t="e">
        <f t="shared" ca="1" si="435"/>
        <v>#VALUE!</v>
      </c>
      <c r="WY131" s="7" t="e">
        <f t="shared" ca="1" si="435"/>
        <v>#VALUE!</v>
      </c>
      <c r="WZ131" s="7" t="e">
        <f t="shared" ca="1" si="435"/>
        <v>#VALUE!</v>
      </c>
      <c r="XA131" s="7" t="e">
        <f t="shared" ca="1" si="435"/>
        <v>#VALUE!</v>
      </c>
      <c r="XB131" s="7" t="e">
        <f t="shared" ca="1" si="435"/>
        <v>#VALUE!</v>
      </c>
      <c r="XC131" s="7" t="e">
        <f t="shared" ca="1" si="435"/>
        <v>#VALUE!</v>
      </c>
      <c r="XD131" s="7" t="e">
        <f t="shared" ca="1" si="435"/>
        <v>#VALUE!</v>
      </c>
      <c r="XE131" s="7" t="e">
        <f t="shared" ca="1" si="435"/>
        <v>#VALUE!</v>
      </c>
      <c r="XF131" s="7" t="e">
        <f t="shared" ca="1" si="435"/>
        <v>#VALUE!</v>
      </c>
      <c r="XG131" s="7" t="e">
        <f t="shared" ca="1" si="435"/>
        <v>#VALUE!</v>
      </c>
      <c r="XH131" s="7" t="e">
        <f t="shared" ca="1" si="435"/>
        <v>#VALUE!</v>
      </c>
      <c r="XI131" s="7" t="e">
        <f t="shared" ca="1" si="435"/>
        <v>#VALUE!</v>
      </c>
      <c r="XJ131" s="7" t="e">
        <f t="shared" ca="1" si="435"/>
        <v>#VALUE!</v>
      </c>
      <c r="XK131" s="7" t="e">
        <f t="shared" ca="1" si="435"/>
        <v>#VALUE!</v>
      </c>
      <c r="XL131" s="7" t="e">
        <f t="shared" ca="1" si="435"/>
        <v>#VALUE!</v>
      </c>
      <c r="XM131" s="7" t="e">
        <f t="shared" ca="1" si="435"/>
        <v>#VALUE!</v>
      </c>
      <c r="XN131" s="7" t="e">
        <f t="shared" ca="1" si="435"/>
        <v>#VALUE!</v>
      </c>
      <c r="XO131" s="7" t="e">
        <f t="shared" ca="1" si="435"/>
        <v>#VALUE!</v>
      </c>
      <c r="XP131" s="7" t="e">
        <f t="shared" ref="XP131:AAA131" ca="1" si="436">IF(XP130=1,"No Wash",IF(XP130=2,"Rinse",IF(XP130=3,"Wash","NC")))</f>
        <v>#VALUE!</v>
      </c>
      <c r="XQ131" s="7" t="e">
        <f t="shared" ca="1" si="436"/>
        <v>#VALUE!</v>
      </c>
      <c r="XR131" s="7" t="e">
        <f t="shared" ca="1" si="436"/>
        <v>#VALUE!</v>
      </c>
      <c r="XS131" s="7" t="e">
        <f t="shared" ca="1" si="436"/>
        <v>#VALUE!</v>
      </c>
      <c r="XT131" s="7" t="e">
        <f t="shared" ca="1" si="436"/>
        <v>#VALUE!</v>
      </c>
      <c r="XU131" s="7" t="e">
        <f t="shared" ca="1" si="436"/>
        <v>#VALUE!</v>
      </c>
      <c r="XV131" s="7" t="e">
        <f t="shared" ca="1" si="436"/>
        <v>#VALUE!</v>
      </c>
      <c r="XW131" s="7" t="e">
        <f t="shared" ca="1" si="436"/>
        <v>#VALUE!</v>
      </c>
      <c r="XX131" s="7" t="e">
        <f t="shared" ca="1" si="436"/>
        <v>#VALUE!</v>
      </c>
      <c r="XY131" s="7" t="e">
        <f t="shared" ca="1" si="436"/>
        <v>#VALUE!</v>
      </c>
      <c r="XZ131" s="7" t="e">
        <f t="shared" ca="1" si="436"/>
        <v>#VALUE!</v>
      </c>
      <c r="YA131" s="7" t="e">
        <f t="shared" ca="1" si="436"/>
        <v>#VALUE!</v>
      </c>
      <c r="YB131" s="7" t="e">
        <f t="shared" ca="1" si="436"/>
        <v>#VALUE!</v>
      </c>
      <c r="YC131" s="7" t="e">
        <f t="shared" ca="1" si="436"/>
        <v>#VALUE!</v>
      </c>
      <c r="YD131" s="7" t="e">
        <f t="shared" ca="1" si="436"/>
        <v>#VALUE!</v>
      </c>
      <c r="YE131" s="7" t="e">
        <f t="shared" ca="1" si="436"/>
        <v>#VALUE!</v>
      </c>
      <c r="YF131" s="7" t="e">
        <f t="shared" ca="1" si="436"/>
        <v>#VALUE!</v>
      </c>
      <c r="YG131" s="7" t="e">
        <f t="shared" ca="1" si="436"/>
        <v>#VALUE!</v>
      </c>
      <c r="YH131" s="7" t="e">
        <f t="shared" ca="1" si="436"/>
        <v>#VALUE!</v>
      </c>
      <c r="YI131" s="7" t="e">
        <f t="shared" ca="1" si="436"/>
        <v>#VALUE!</v>
      </c>
      <c r="YJ131" s="7" t="e">
        <f t="shared" ca="1" si="436"/>
        <v>#VALUE!</v>
      </c>
      <c r="YK131" s="7" t="e">
        <f t="shared" ca="1" si="436"/>
        <v>#VALUE!</v>
      </c>
      <c r="YL131" s="7" t="e">
        <f t="shared" ca="1" si="436"/>
        <v>#VALUE!</v>
      </c>
      <c r="YM131" s="7" t="e">
        <f t="shared" ca="1" si="436"/>
        <v>#VALUE!</v>
      </c>
      <c r="YN131" s="7" t="e">
        <f t="shared" ca="1" si="436"/>
        <v>#VALUE!</v>
      </c>
      <c r="YO131" s="7" t="e">
        <f t="shared" ca="1" si="436"/>
        <v>#VALUE!</v>
      </c>
      <c r="YP131" s="7" t="e">
        <f t="shared" ca="1" si="436"/>
        <v>#VALUE!</v>
      </c>
      <c r="YQ131" s="7" t="e">
        <f t="shared" ca="1" si="436"/>
        <v>#VALUE!</v>
      </c>
      <c r="YR131" s="7" t="e">
        <f t="shared" ca="1" si="436"/>
        <v>#VALUE!</v>
      </c>
      <c r="YS131" s="7" t="e">
        <f t="shared" ca="1" si="436"/>
        <v>#VALUE!</v>
      </c>
      <c r="YT131" s="7" t="e">
        <f t="shared" ca="1" si="436"/>
        <v>#VALUE!</v>
      </c>
      <c r="YU131" s="7" t="e">
        <f t="shared" ca="1" si="436"/>
        <v>#VALUE!</v>
      </c>
      <c r="YV131" s="7" t="e">
        <f t="shared" ca="1" si="436"/>
        <v>#VALUE!</v>
      </c>
      <c r="YW131" s="7" t="e">
        <f t="shared" ca="1" si="436"/>
        <v>#VALUE!</v>
      </c>
      <c r="YX131" s="7" t="e">
        <f t="shared" ca="1" si="436"/>
        <v>#VALUE!</v>
      </c>
      <c r="YY131" s="7" t="e">
        <f t="shared" ca="1" si="436"/>
        <v>#VALUE!</v>
      </c>
      <c r="YZ131" s="7" t="e">
        <f t="shared" ca="1" si="436"/>
        <v>#VALUE!</v>
      </c>
      <c r="ZA131" s="7" t="e">
        <f t="shared" ca="1" si="436"/>
        <v>#VALUE!</v>
      </c>
      <c r="ZB131" s="7" t="e">
        <f t="shared" ca="1" si="436"/>
        <v>#VALUE!</v>
      </c>
      <c r="ZC131" s="7" t="e">
        <f t="shared" ca="1" si="436"/>
        <v>#VALUE!</v>
      </c>
      <c r="ZD131" s="7" t="e">
        <f t="shared" ca="1" si="436"/>
        <v>#VALUE!</v>
      </c>
      <c r="ZE131" s="7" t="e">
        <f t="shared" ca="1" si="436"/>
        <v>#VALUE!</v>
      </c>
      <c r="ZF131" s="7" t="e">
        <f t="shared" ca="1" si="436"/>
        <v>#VALUE!</v>
      </c>
      <c r="ZG131" s="7" t="e">
        <f t="shared" ca="1" si="436"/>
        <v>#VALUE!</v>
      </c>
      <c r="ZH131" s="7" t="e">
        <f t="shared" ca="1" si="436"/>
        <v>#VALUE!</v>
      </c>
      <c r="ZI131" s="7" t="e">
        <f t="shared" ca="1" si="436"/>
        <v>#VALUE!</v>
      </c>
      <c r="ZJ131" s="7" t="e">
        <f t="shared" ca="1" si="436"/>
        <v>#VALUE!</v>
      </c>
      <c r="ZK131" s="7" t="e">
        <f t="shared" ca="1" si="436"/>
        <v>#VALUE!</v>
      </c>
      <c r="ZL131" s="7" t="e">
        <f t="shared" ca="1" si="436"/>
        <v>#VALUE!</v>
      </c>
      <c r="ZM131" s="7" t="e">
        <f t="shared" ca="1" si="436"/>
        <v>#VALUE!</v>
      </c>
      <c r="ZN131" s="7" t="e">
        <f t="shared" ca="1" si="436"/>
        <v>#VALUE!</v>
      </c>
      <c r="ZO131" s="7" t="e">
        <f t="shared" ca="1" si="436"/>
        <v>#VALUE!</v>
      </c>
      <c r="ZP131" s="7" t="e">
        <f t="shared" ca="1" si="436"/>
        <v>#VALUE!</v>
      </c>
      <c r="ZQ131" s="7" t="e">
        <f t="shared" ca="1" si="436"/>
        <v>#VALUE!</v>
      </c>
      <c r="ZR131" s="7" t="e">
        <f t="shared" ca="1" si="436"/>
        <v>#VALUE!</v>
      </c>
      <c r="ZS131" s="7" t="e">
        <f t="shared" ca="1" si="436"/>
        <v>#VALUE!</v>
      </c>
      <c r="ZT131" s="7" t="e">
        <f t="shared" ca="1" si="436"/>
        <v>#VALUE!</v>
      </c>
      <c r="ZU131" s="7" t="e">
        <f t="shared" ca="1" si="436"/>
        <v>#VALUE!</v>
      </c>
      <c r="ZV131" s="7" t="e">
        <f t="shared" ca="1" si="436"/>
        <v>#VALUE!</v>
      </c>
      <c r="ZW131" s="7" t="e">
        <f t="shared" ca="1" si="436"/>
        <v>#VALUE!</v>
      </c>
      <c r="ZX131" s="7" t="e">
        <f t="shared" ca="1" si="436"/>
        <v>#VALUE!</v>
      </c>
      <c r="ZY131" s="7" t="e">
        <f t="shared" ca="1" si="436"/>
        <v>#VALUE!</v>
      </c>
      <c r="ZZ131" s="7" t="e">
        <f t="shared" ca="1" si="436"/>
        <v>#VALUE!</v>
      </c>
      <c r="AAA131" s="7" t="e">
        <f t="shared" ca="1" si="436"/>
        <v>#VALUE!</v>
      </c>
      <c r="AAB131" s="7" t="e">
        <f t="shared" ref="AAB131:ACM131" ca="1" si="437">IF(AAB130=1,"No Wash",IF(AAB130=2,"Rinse",IF(AAB130=3,"Wash","NC")))</f>
        <v>#VALUE!</v>
      </c>
      <c r="AAC131" s="7" t="e">
        <f t="shared" ca="1" si="437"/>
        <v>#VALUE!</v>
      </c>
      <c r="AAD131" s="7" t="e">
        <f t="shared" ca="1" si="437"/>
        <v>#VALUE!</v>
      </c>
      <c r="AAE131" s="7" t="e">
        <f t="shared" ca="1" si="437"/>
        <v>#VALUE!</v>
      </c>
      <c r="AAF131" s="7" t="e">
        <f t="shared" ca="1" si="437"/>
        <v>#VALUE!</v>
      </c>
      <c r="AAG131" s="7" t="e">
        <f t="shared" ca="1" si="437"/>
        <v>#VALUE!</v>
      </c>
      <c r="AAH131" s="7" t="e">
        <f t="shared" ca="1" si="437"/>
        <v>#VALUE!</v>
      </c>
      <c r="AAI131" s="7" t="e">
        <f t="shared" ca="1" si="437"/>
        <v>#VALUE!</v>
      </c>
      <c r="AAJ131" s="7" t="e">
        <f t="shared" ca="1" si="437"/>
        <v>#VALUE!</v>
      </c>
      <c r="AAK131" s="7" t="e">
        <f t="shared" ca="1" si="437"/>
        <v>#VALUE!</v>
      </c>
      <c r="AAL131" s="7" t="e">
        <f t="shared" ca="1" si="437"/>
        <v>#VALUE!</v>
      </c>
      <c r="AAM131" s="7" t="e">
        <f t="shared" ca="1" si="437"/>
        <v>#VALUE!</v>
      </c>
      <c r="AAN131" s="7" t="e">
        <f t="shared" ca="1" si="437"/>
        <v>#VALUE!</v>
      </c>
      <c r="AAO131" s="7" t="e">
        <f t="shared" ca="1" si="437"/>
        <v>#VALUE!</v>
      </c>
      <c r="AAP131" s="7" t="e">
        <f t="shared" ca="1" si="437"/>
        <v>#VALUE!</v>
      </c>
      <c r="AAQ131" s="7" t="e">
        <f t="shared" ca="1" si="437"/>
        <v>#VALUE!</v>
      </c>
      <c r="AAR131" s="7" t="e">
        <f t="shared" ca="1" si="437"/>
        <v>#VALUE!</v>
      </c>
      <c r="AAS131" s="7" t="e">
        <f t="shared" ca="1" si="437"/>
        <v>#VALUE!</v>
      </c>
      <c r="AAT131" s="7" t="e">
        <f t="shared" ca="1" si="437"/>
        <v>#VALUE!</v>
      </c>
      <c r="AAU131" s="7" t="e">
        <f t="shared" ca="1" si="437"/>
        <v>#VALUE!</v>
      </c>
      <c r="AAV131" s="7" t="e">
        <f t="shared" ca="1" si="437"/>
        <v>#VALUE!</v>
      </c>
      <c r="AAW131" s="7" t="e">
        <f t="shared" ca="1" si="437"/>
        <v>#VALUE!</v>
      </c>
      <c r="AAX131" s="7" t="e">
        <f t="shared" ca="1" si="437"/>
        <v>#VALUE!</v>
      </c>
      <c r="AAY131" s="7" t="e">
        <f t="shared" ca="1" si="437"/>
        <v>#VALUE!</v>
      </c>
      <c r="AAZ131" s="7" t="e">
        <f t="shared" ca="1" si="437"/>
        <v>#VALUE!</v>
      </c>
      <c r="ABA131" s="7" t="e">
        <f t="shared" ca="1" si="437"/>
        <v>#VALUE!</v>
      </c>
      <c r="ABB131" s="7" t="e">
        <f t="shared" ca="1" si="437"/>
        <v>#VALUE!</v>
      </c>
      <c r="ABC131" s="7" t="e">
        <f t="shared" ca="1" si="437"/>
        <v>#VALUE!</v>
      </c>
      <c r="ABD131" s="7" t="e">
        <f t="shared" ca="1" si="437"/>
        <v>#VALUE!</v>
      </c>
      <c r="ABE131" s="7" t="e">
        <f t="shared" ca="1" si="437"/>
        <v>#VALUE!</v>
      </c>
      <c r="ABF131" s="7" t="e">
        <f t="shared" ca="1" si="437"/>
        <v>#VALUE!</v>
      </c>
      <c r="ABG131" s="7" t="e">
        <f t="shared" ca="1" si="437"/>
        <v>#VALUE!</v>
      </c>
      <c r="ABH131" s="7" t="e">
        <f t="shared" ca="1" si="437"/>
        <v>#VALUE!</v>
      </c>
      <c r="ABI131" s="7" t="e">
        <f t="shared" ca="1" si="437"/>
        <v>#VALUE!</v>
      </c>
      <c r="ABJ131" s="7" t="e">
        <f t="shared" ca="1" si="437"/>
        <v>#VALUE!</v>
      </c>
      <c r="ABK131" s="7" t="e">
        <f t="shared" ca="1" si="437"/>
        <v>#VALUE!</v>
      </c>
      <c r="ABL131" s="7" t="e">
        <f t="shared" ca="1" si="437"/>
        <v>#VALUE!</v>
      </c>
      <c r="ABM131" s="7" t="e">
        <f t="shared" ca="1" si="437"/>
        <v>#VALUE!</v>
      </c>
      <c r="ABN131" s="7" t="e">
        <f t="shared" ca="1" si="437"/>
        <v>#VALUE!</v>
      </c>
      <c r="ABO131" s="7" t="e">
        <f t="shared" ca="1" si="437"/>
        <v>#VALUE!</v>
      </c>
      <c r="ABP131" s="7" t="e">
        <f t="shared" ca="1" si="437"/>
        <v>#VALUE!</v>
      </c>
      <c r="ABQ131" s="7" t="e">
        <f t="shared" ca="1" si="437"/>
        <v>#VALUE!</v>
      </c>
      <c r="ABR131" s="7" t="e">
        <f t="shared" ca="1" si="437"/>
        <v>#VALUE!</v>
      </c>
      <c r="ABS131" s="7" t="e">
        <f t="shared" ca="1" si="437"/>
        <v>#VALUE!</v>
      </c>
      <c r="ABT131" s="7" t="e">
        <f t="shared" ca="1" si="437"/>
        <v>#VALUE!</v>
      </c>
      <c r="ABU131" s="7" t="e">
        <f t="shared" ca="1" si="437"/>
        <v>#VALUE!</v>
      </c>
      <c r="ABV131" s="7" t="e">
        <f t="shared" ca="1" si="437"/>
        <v>#VALUE!</v>
      </c>
      <c r="ABW131" s="7" t="e">
        <f t="shared" ca="1" si="437"/>
        <v>#VALUE!</v>
      </c>
      <c r="ABX131" s="7" t="e">
        <f t="shared" ca="1" si="437"/>
        <v>#VALUE!</v>
      </c>
      <c r="ABY131" s="7" t="e">
        <f t="shared" ca="1" si="437"/>
        <v>#VALUE!</v>
      </c>
      <c r="ABZ131" s="7" t="e">
        <f t="shared" ca="1" si="437"/>
        <v>#VALUE!</v>
      </c>
      <c r="ACA131" s="7" t="e">
        <f t="shared" ca="1" si="437"/>
        <v>#VALUE!</v>
      </c>
      <c r="ACB131" s="7" t="e">
        <f t="shared" ca="1" si="437"/>
        <v>#VALUE!</v>
      </c>
      <c r="ACC131" s="7" t="e">
        <f t="shared" ca="1" si="437"/>
        <v>#VALUE!</v>
      </c>
      <c r="ACD131" s="7" t="e">
        <f t="shared" ca="1" si="437"/>
        <v>#VALUE!</v>
      </c>
      <c r="ACE131" s="7" t="e">
        <f t="shared" ca="1" si="437"/>
        <v>#VALUE!</v>
      </c>
      <c r="ACF131" s="7" t="e">
        <f t="shared" ca="1" si="437"/>
        <v>#VALUE!</v>
      </c>
      <c r="ACG131" s="7" t="e">
        <f t="shared" ca="1" si="437"/>
        <v>#VALUE!</v>
      </c>
      <c r="ACH131" s="7" t="e">
        <f t="shared" ca="1" si="437"/>
        <v>#VALUE!</v>
      </c>
      <c r="ACI131" s="7" t="e">
        <f t="shared" ca="1" si="437"/>
        <v>#VALUE!</v>
      </c>
      <c r="ACJ131" s="7" t="e">
        <f t="shared" ca="1" si="437"/>
        <v>#VALUE!</v>
      </c>
      <c r="ACK131" s="7" t="e">
        <f t="shared" ca="1" si="437"/>
        <v>#VALUE!</v>
      </c>
      <c r="ACL131" s="7" t="e">
        <f t="shared" ca="1" si="437"/>
        <v>#VALUE!</v>
      </c>
      <c r="ACM131" s="7" t="e">
        <f t="shared" ca="1" si="437"/>
        <v>#VALUE!</v>
      </c>
      <c r="ACN131" s="7" t="e">
        <f t="shared" ref="ACN131:AEY131" ca="1" si="438">IF(ACN130=1,"No Wash",IF(ACN130=2,"Rinse",IF(ACN130=3,"Wash","NC")))</f>
        <v>#VALUE!</v>
      </c>
      <c r="ACO131" s="7" t="e">
        <f t="shared" ca="1" si="438"/>
        <v>#VALUE!</v>
      </c>
      <c r="ACP131" s="7" t="e">
        <f t="shared" ca="1" si="438"/>
        <v>#VALUE!</v>
      </c>
      <c r="ACQ131" s="7" t="e">
        <f t="shared" ca="1" si="438"/>
        <v>#VALUE!</v>
      </c>
      <c r="ACR131" s="7" t="e">
        <f t="shared" ca="1" si="438"/>
        <v>#VALUE!</v>
      </c>
      <c r="ACS131" s="7" t="e">
        <f t="shared" ca="1" si="438"/>
        <v>#VALUE!</v>
      </c>
      <c r="ACT131" s="7" t="e">
        <f t="shared" ca="1" si="438"/>
        <v>#VALUE!</v>
      </c>
      <c r="ACU131" s="7" t="e">
        <f t="shared" ca="1" si="438"/>
        <v>#VALUE!</v>
      </c>
      <c r="ACV131" s="7" t="e">
        <f t="shared" ca="1" si="438"/>
        <v>#VALUE!</v>
      </c>
      <c r="ACW131" s="7" t="e">
        <f t="shared" ca="1" si="438"/>
        <v>#VALUE!</v>
      </c>
      <c r="ACX131" s="7" t="e">
        <f t="shared" ca="1" si="438"/>
        <v>#VALUE!</v>
      </c>
      <c r="ACY131" s="7" t="e">
        <f t="shared" ca="1" si="438"/>
        <v>#VALUE!</v>
      </c>
      <c r="ACZ131" s="7" t="e">
        <f t="shared" ca="1" si="438"/>
        <v>#VALUE!</v>
      </c>
      <c r="ADA131" s="7" t="e">
        <f t="shared" ca="1" si="438"/>
        <v>#VALUE!</v>
      </c>
      <c r="ADB131" s="7" t="e">
        <f t="shared" ca="1" si="438"/>
        <v>#VALUE!</v>
      </c>
      <c r="ADC131" s="7" t="e">
        <f t="shared" ca="1" si="438"/>
        <v>#VALUE!</v>
      </c>
      <c r="ADD131" s="7" t="e">
        <f t="shared" ca="1" si="438"/>
        <v>#VALUE!</v>
      </c>
      <c r="ADE131" s="7" t="e">
        <f t="shared" ca="1" si="438"/>
        <v>#VALUE!</v>
      </c>
      <c r="ADF131" s="7" t="e">
        <f t="shared" ca="1" si="438"/>
        <v>#VALUE!</v>
      </c>
      <c r="ADG131" s="7" t="e">
        <f t="shared" ca="1" si="438"/>
        <v>#VALUE!</v>
      </c>
      <c r="ADH131" s="7" t="e">
        <f t="shared" ca="1" si="438"/>
        <v>#VALUE!</v>
      </c>
      <c r="ADI131" s="7" t="e">
        <f t="shared" ca="1" si="438"/>
        <v>#VALUE!</v>
      </c>
      <c r="ADJ131" s="7" t="e">
        <f t="shared" ca="1" si="438"/>
        <v>#VALUE!</v>
      </c>
      <c r="ADK131" s="7" t="e">
        <f t="shared" ca="1" si="438"/>
        <v>#VALUE!</v>
      </c>
      <c r="ADL131" s="7" t="e">
        <f t="shared" ca="1" si="438"/>
        <v>#VALUE!</v>
      </c>
      <c r="ADM131" s="7" t="e">
        <f t="shared" ca="1" si="438"/>
        <v>#VALUE!</v>
      </c>
      <c r="ADN131" s="7" t="e">
        <f t="shared" ca="1" si="438"/>
        <v>#VALUE!</v>
      </c>
      <c r="ADO131" s="7" t="e">
        <f t="shared" ca="1" si="438"/>
        <v>#VALUE!</v>
      </c>
      <c r="ADP131" s="7" t="e">
        <f t="shared" ca="1" si="438"/>
        <v>#VALUE!</v>
      </c>
      <c r="ADQ131" s="7" t="e">
        <f t="shared" ca="1" si="438"/>
        <v>#VALUE!</v>
      </c>
      <c r="ADR131" s="7" t="e">
        <f t="shared" ca="1" si="438"/>
        <v>#VALUE!</v>
      </c>
      <c r="ADS131" s="7" t="e">
        <f t="shared" ca="1" si="438"/>
        <v>#VALUE!</v>
      </c>
      <c r="ADT131" s="7" t="e">
        <f t="shared" ca="1" si="438"/>
        <v>#VALUE!</v>
      </c>
      <c r="ADU131" s="7" t="e">
        <f t="shared" ca="1" si="438"/>
        <v>#VALUE!</v>
      </c>
      <c r="ADV131" s="7" t="e">
        <f t="shared" ca="1" si="438"/>
        <v>#VALUE!</v>
      </c>
      <c r="ADW131" s="7" t="e">
        <f t="shared" ca="1" si="438"/>
        <v>#VALUE!</v>
      </c>
      <c r="ADX131" s="7" t="e">
        <f t="shared" ca="1" si="438"/>
        <v>#VALUE!</v>
      </c>
      <c r="ADY131" s="7" t="e">
        <f t="shared" ca="1" si="438"/>
        <v>#VALUE!</v>
      </c>
      <c r="ADZ131" s="7" t="e">
        <f t="shared" ca="1" si="438"/>
        <v>#VALUE!</v>
      </c>
      <c r="AEA131" s="7" t="e">
        <f t="shared" ca="1" si="438"/>
        <v>#VALUE!</v>
      </c>
      <c r="AEB131" s="7" t="e">
        <f t="shared" ca="1" si="438"/>
        <v>#VALUE!</v>
      </c>
      <c r="AEC131" s="7" t="e">
        <f t="shared" ca="1" si="438"/>
        <v>#VALUE!</v>
      </c>
      <c r="AED131" s="7" t="e">
        <f t="shared" ca="1" si="438"/>
        <v>#VALUE!</v>
      </c>
      <c r="AEE131" s="7" t="e">
        <f t="shared" ca="1" si="438"/>
        <v>#VALUE!</v>
      </c>
      <c r="AEF131" s="7" t="e">
        <f t="shared" ca="1" si="438"/>
        <v>#VALUE!</v>
      </c>
      <c r="AEG131" s="7" t="e">
        <f t="shared" ca="1" si="438"/>
        <v>#VALUE!</v>
      </c>
      <c r="AEH131" s="7" t="e">
        <f t="shared" ca="1" si="438"/>
        <v>#VALUE!</v>
      </c>
      <c r="AEI131" s="7" t="e">
        <f t="shared" ca="1" si="438"/>
        <v>#VALUE!</v>
      </c>
      <c r="AEJ131" s="7" t="e">
        <f t="shared" ca="1" si="438"/>
        <v>#VALUE!</v>
      </c>
      <c r="AEK131" s="7" t="e">
        <f t="shared" ca="1" si="438"/>
        <v>#VALUE!</v>
      </c>
      <c r="AEL131" s="7" t="e">
        <f t="shared" ca="1" si="438"/>
        <v>#VALUE!</v>
      </c>
      <c r="AEM131" s="7" t="e">
        <f t="shared" ca="1" si="438"/>
        <v>#VALUE!</v>
      </c>
      <c r="AEN131" s="7" t="e">
        <f t="shared" ca="1" si="438"/>
        <v>#VALUE!</v>
      </c>
      <c r="AEO131" s="7" t="e">
        <f t="shared" ca="1" si="438"/>
        <v>#VALUE!</v>
      </c>
      <c r="AEP131" s="7" t="e">
        <f t="shared" ca="1" si="438"/>
        <v>#VALUE!</v>
      </c>
      <c r="AEQ131" s="7" t="e">
        <f t="shared" ca="1" si="438"/>
        <v>#VALUE!</v>
      </c>
      <c r="AER131" s="7" t="e">
        <f t="shared" ca="1" si="438"/>
        <v>#VALUE!</v>
      </c>
      <c r="AES131" s="7" t="e">
        <f t="shared" ca="1" si="438"/>
        <v>#VALUE!</v>
      </c>
      <c r="AET131" s="7" t="e">
        <f t="shared" ca="1" si="438"/>
        <v>#VALUE!</v>
      </c>
      <c r="AEU131" s="7" t="e">
        <f t="shared" ca="1" si="438"/>
        <v>#VALUE!</v>
      </c>
      <c r="AEV131" s="7" t="e">
        <f t="shared" ca="1" si="438"/>
        <v>#VALUE!</v>
      </c>
      <c r="AEW131" s="7" t="e">
        <f t="shared" ca="1" si="438"/>
        <v>#VALUE!</v>
      </c>
      <c r="AEX131" s="7" t="e">
        <f t="shared" ca="1" si="438"/>
        <v>#VALUE!</v>
      </c>
      <c r="AEY131" s="7" t="e">
        <f t="shared" ca="1" si="438"/>
        <v>#VALUE!</v>
      </c>
      <c r="AEZ131" s="7" t="e">
        <f t="shared" ref="AEZ131:AHK131" ca="1" si="439">IF(AEZ130=1,"No Wash",IF(AEZ130=2,"Rinse",IF(AEZ130=3,"Wash","NC")))</f>
        <v>#VALUE!</v>
      </c>
      <c r="AFA131" s="7" t="e">
        <f t="shared" ca="1" si="439"/>
        <v>#VALUE!</v>
      </c>
      <c r="AFB131" s="7" t="e">
        <f t="shared" ca="1" si="439"/>
        <v>#VALUE!</v>
      </c>
      <c r="AFC131" s="7" t="e">
        <f t="shared" ca="1" si="439"/>
        <v>#VALUE!</v>
      </c>
      <c r="AFD131" s="7" t="e">
        <f t="shared" ca="1" si="439"/>
        <v>#VALUE!</v>
      </c>
      <c r="AFE131" s="7" t="e">
        <f t="shared" ca="1" si="439"/>
        <v>#VALUE!</v>
      </c>
      <c r="AFF131" s="7" t="e">
        <f t="shared" ca="1" si="439"/>
        <v>#VALUE!</v>
      </c>
      <c r="AFG131" s="7" t="e">
        <f t="shared" ca="1" si="439"/>
        <v>#VALUE!</v>
      </c>
      <c r="AFH131" s="7" t="e">
        <f t="shared" ca="1" si="439"/>
        <v>#VALUE!</v>
      </c>
      <c r="AFI131" s="7" t="e">
        <f t="shared" ca="1" si="439"/>
        <v>#VALUE!</v>
      </c>
      <c r="AFJ131" s="7" t="e">
        <f t="shared" ca="1" si="439"/>
        <v>#VALUE!</v>
      </c>
      <c r="AFK131" s="7" t="e">
        <f t="shared" ca="1" si="439"/>
        <v>#VALUE!</v>
      </c>
      <c r="AFL131" s="7" t="e">
        <f t="shared" ca="1" si="439"/>
        <v>#VALUE!</v>
      </c>
      <c r="AFM131" s="7" t="e">
        <f t="shared" ca="1" si="439"/>
        <v>#VALUE!</v>
      </c>
      <c r="AFN131" s="7" t="e">
        <f t="shared" ca="1" si="439"/>
        <v>#VALUE!</v>
      </c>
      <c r="AFO131" s="7" t="e">
        <f t="shared" ca="1" si="439"/>
        <v>#VALUE!</v>
      </c>
      <c r="AFP131" s="7" t="e">
        <f t="shared" ca="1" si="439"/>
        <v>#VALUE!</v>
      </c>
      <c r="AFQ131" s="7" t="e">
        <f t="shared" ca="1" si="439"/>
        <v>#VALUE!</v>
      </c>
      <c r="AFR131" s="7" t="e">
        <f t="shared" ca="1" si="439"/>
        <v>#VALUE!</v>
      </c>
      <c r="AFS131" s="7" t="e">
        <f t="shared" ca="1" si="439"/>
        <v>#VALUE!</v>
      </c>
      <c r="AFT131" s="7" t="e">
        <f t="shared" ca="1" si="439"/>
        <v>#VALUE!</v>
      </c>
      <c r="AFU131" s="7" t="e">
        <f t="shared" ca="1" si="439"/>
        <v>#VALUE!</v>
      </c>
      <c r="AFV131" s="7" t="e">
        <f t="shared" ca="1" si="439"/>
        <v>#VALUE!</v>
      </c>
      <c r="AFW131" s="7" t="e">
        <f t="shared" ca="1" si="439"/>
        <v>#VALUE!</v>
      </c>
      <c r="AFX131" s="7" t="e">
        <f t="shared" ca="1" si="439"/>
        <v>#VALUE!</v>
      </c>
      <c r="AFY131" s="7" t="e">
        <f t="shared" ca="1" si="439"/>
        <v>#VALUE!</v>
      </c>
      <c r="AFZ131" s="7" t="e">
        <f t="shared" ca="1" si="439"/>
        <v>#VALUE!</v>
      </c>
      <c r="AGA131" s="7" t="e">
        <f t="shared" ca="1" si="439"/>
        <v>#VALUE!</v>
      </c>
      <c r="AGB131" s="7" t="e">
        <f t="shared" ca="1" si="439"/>
        <v>#VALUE!</v>
      </c>
      <c r="AGC131" s="7" t="e">
        <f t="shared" ca="1" si="439"/>
        <v>#VALUE!</v>
      </c>
      <c r="AGD131" s="7" t="e">
        <f t="shared" ca="1" si="439"/>
        <v>#VALUE!</v>
      </c>
      <c r="AGE131" s="7" t="e">
        <f t="shared" ca="1" si="439"/>
        <v>#VALUE!</v>
      </c>
      <c r="AGF131" s="7" t="e">
        <f t="shared" ca="1" si="439"/>
        <v>#VALUE!</v>
      </c>
      <c r="AGG131" s="7" t="e">
        <f t="shared" ca="1" si="439"/>
        <v>#VALUE!</v>
      </c>
      <c r="AGH131" s="7" t="e">
        <f t="shared" ca="1" si="439"/>
        <v>#VALUE!</v>
      </c>
      <c r="AGI131" s="7" t="e">
        <f t="shared" ca="1" si="439"/>
        <v>#VALUE!</v>
      </c>
      <c r="AGJ131" s="7" t="e">
        <f t="shared" ca="1" si="439"/>
        <v>#VALUE!</v>
      </c>
      <c r="AGK131" s="7" t="e">
        <f t="shared" ca="1" si="439"/>
        <v>#VALUE!</v>
      </c>
      <c r="AGL131" s="7" t="e">
        <f t="shared" ca="1" si="439"/>
        <v>#VALUE!</v>
      </c>
      <c r="AGM131" s="7" t="e">
        <f t="shared" ca="1" si="439"/>
        <v>#VALUE!</v>
      </c>
      <c r="AGN131" s="7" t="e">
        <f t="shared" ca="1" si="439"/>
        <v>#VALUE!</v>
      </c>
      <c r="AGO131" s="7" t="e">
        <f t="shared" ca="1" si="439"/>
        <v>#VALUE!</v>
      </c>
      <c r="AGP131" s="7" t="e">
        <f t="shared" ca="1" si="439"/>
        <v>#VALUE!</v>
      </c>
      <c r="AGQ131" s="7" t="e">
        <f t="shared" ca="1" si="439"/>
        <v>#VALUE!</v>
      </c>
      <c r="AGR131" s="7" t="e">
        <f t="shared" ca="1" si="439"/>
        <v>#VALUE!</v>
      </c>
      <c r="AGS131" s="7" t="e">
        <f t="shared" ca="1" si="439"/>
        <v>#VALUE!</v>
      </c>
      <c r="AGT131" s="7" t="e">
        <f t="shared" ca="1" si="439"/>
        <v>#VALUE!</v>
      </c>
      <c r="AGU131" s="7" t="e">
        <f t="shared" ca="1" si="439"/>
        <v>#VALUE!</v>
      </c>
      <c r="AGV131" s="7" t="e">
        <f t="shared" ca="1" si="439"/>
        <v>#VALUE!</v>
      </c>
      <c r="AGW131" s="7" t="e">
        <f t="shared" ca="1" si="439"/>
        <v>#VALUE!</v>
      </c>
      <c r="AGX131" s="7" t="e">
        <f t="shared" ca="1" si="439"/>
        <v>#VALUE!</v>
      </c>
      <c r="AGY131" s="7" t="e">
        <f t="shared" ca="1" si="439"/>
        <v>#VALUE!</v>
      </c>
      <c r="AGZ131" s="7" t="e">
        <f t="shared" ca="1" si="439"/>
        <v>#VALUE!</v>
      </c>
      <c r="AHA131" s="7" t="e">
        <f t="shared" ca="1" si="439"/>
        <v>#VALUE!</v>
      </c>
      <c r="AHB131" s="7" t="e">
        <f t="shared" ca="1" si="439"/>
        <v>#VALUE!</v>
      </c>
      <c r="AHC131" s="7" t="e">
        <f t="shared" ca="1" si="439"/>
        <v>#VALUE!</v>
      </c>
      <c r="AHD131" s="7" t="e">
        <f t="shared" ca="1" si="439"/>
        <v>#VALUE!</v>
      </c>
      <c r="AHE131" s="7" t="e">
        <f t="shared" ca="1" si="439"/>
        <v>#VALUE!</v>
      </c>
      <c r="AHF131" s="7" t="e">
        <f t="shared" ca="1" si="439"/>
        <v>#VALUE!</v>
      </c>
      <c r="AHG131" s="7" t="e">
        <f t="shared" ca="1" si="439"/>
        <v>#VALUE!</v>
      </c>
      <c r="AHH131" s="7" t="e">
        <f t="shared" ca="1" si="439"/>
        <v>#VALUE!</v>
      </c>
      <c r="AHI131" s="7" t="e">
        <f t="shared" ca="1" si="439"/>
        <v>#VALUE!</v>
      </c>
      <c r="AHJ131" s="7" t="e">
        <f t="shared" ca="1" si="439"/>
        <v>#VALUE!</v>
      </c>
      <c r="AHK131" s="7" t="e">
        <f t="shared" ca="1" si="439"/>
        <v>#VALUE!</v>
      </c>
      <c r="AHL131" s="7" t="e">
        <f t="shared" ref="AHL131:AJW131" ca="1" si="440">IF(AHL130=1,"No Wash",IF(AHL130=2,"Rinse",IF(AHL130=3,"Wash","NC")))</f>
        <v>#VALUE!</v>
      </c>
      <c r="AHM131" s="7" t="e">
        <f t="shared" ca="1" si="440"/>
        <v>#VALUE!</v>
      </c>
      <c r="AHN131" s="7" t="e">
        <f t="shared" ca="1" si="440"/>
        <v>#VALUE!</v>
      </c>
      <c r="AHO131" s="7" t="e">
        <f t="shared" ca="1" si="440"/>
        <v>#VALUE!</v>
      </c>
      <c r="AHP131" s="7" t="e">
        <f t="shared" ca="1" si="440"/>
        <v>#VALUE!</v>
      </c>
      <c r="AHQ131" s="7" t="e">
        <f t="shared" ca="1" si="440"/>
        <v>#VALUE!</v>
      </c>
      <c r="AHR131" s="7" t="e">
        <f t="shared" ca="1" si="440"/>
        <v>#VALUE!</v>
      </c>
      <c r="AHS131" s="7" t="e">
        <f t="shared" ca="1" si="440"/>
        <v>#VALUE!</v>
      </c>
      <c r="AHT131" s="7" t="e">
        <f t="shared" ca="1" si="440"/>
        <v>#VALUE!</v>
      </c>
      <c r="AHU131" s="7" t="e">
        <f t="shared" ca="1" si="440"/>
        <v>#VALUE!</v>
      </c>
      <c r="AHV131" s="7" t="e">
        <f t="shared" ca="1" si="440"/>
        <v>#VALUE!</v>
      </c>
      <c r="AHW131" s="7" t="e">
        <f t="shared" ca="1" si="440"/>
        <v>#VALUE!</v>
      </c>
      <c r="AHX131" s="7" t="e">
        <f t="shared" ca="1" si="440"/>
        <v>#VALUE!</v>
      </c>
      <c r="AHY131" s="7" t="e">
        <f t="shared" ca="1" si="440"/>
        <v>#VALUE!</v>
      </c>
      <c r="AHZ131" s="7" t="e">
        <f t="shared" ca="1" si="440"/>
        <v>#VALUE!</v>
      </c>
      <c r="AIA131" s="7" t="e">
        <f t="shared" ca="1" si="440"/>
        <v>#VALUE!</v>
      </c>
      <c r="AIB131" s="7" t="e">
        <f t="shared" ca="1" si="440"/>
        <v>#VALUE!</v>
      </c>
      <c r="AIC131" s="7" t="e">
        <f t="shared" ca="1" si="440"/>
        <v>#VALUE!</v>
      </c>
      <c r="AID131" s="7" t="e">
        <f t="shared" ca="1" si="440"/>
        <v>#VALUE!</v>
      </c>
      <c r="AIE131" s="7" t="e">
        <f t="shared" ca="1" si="440"/>
        <v>#VALUE!</v>
      </c>
      <c r="AIF131" s="7" t="e">
        <f t="shared" ca="1" si="440"/>
        <v>#VALUE!</v>
      </c>
      <c r="AIG131" s="7" t="e">
        <f t="shared" ca="1" si="440"/>
        <v>#VALUE!</v>
      </c>
      <c r="AIH131" s="7" t="e">
        <f t="shared" ca="1" si="440"/>
        <v>#VALUE!</v>
      </c>
      <c r="AII131" s="7" t="e">
        <f t="shared" ca="1" si="440"/>
        <v>#VALUE!</v>
      </c>
      <c r="AIJ131" s="7" t="e">
        <f t="shared" ca="1" si="440"/>
        <v>#VALUE!</v>
      </c>
      <c r="AIK131" s="7" t="e">
        <f t="shared" ca="1" si="440"/>
        <v>#VALUE!</v>
      </c>
      <c r="AIL131" s="7" t="e">
        <f t="shared" ca="1" si="440"/>
        <v>#VALUE!</v>
      </c>
      <c r="AIM131" s="7" t="e">
        <f t="shared" ca="1" si="440"/>
        <v>#VALUE!</v>
      </c>
      <c r="AIN131" s="7" t="e">
        <f t="shared" ca="1" si="440"/>
        <v>#VALUE!</v>
      </c>
      <c r="AIO131" s="7" t="e">
        <f t="shared" ca="1" si="440"/>
        <v>#VALUE!</v>
      </c>
      <c r="AIP131" s="7" t="e">
        <f t="shared" ca="1" si="440"/>
        <v>#VALUE!</v>
      </c>
      <c r="AIQ131" s="7" t="e">
        <f t="shared" ca="1" si="440"/>
        <v>#VALUE!</v>
      </c>
      <c r="AIR131" s="7" t="e">
        <f t="shared" ca="1" si="440"/>
        <v>#VALUE!</v>
      </c>
      <c r="AIS131" s="7" t="e">
        <f t="shared" ca="1" si="440"/>
        <v>#VALUE!</v>
      </c>
      <c r="AIT131" s="7" t="e">
        <f t="shared" ca="1" si="440"/>
        <v>#VALUE!</v>
      </c>
      <c r="AIU131" s="7" t="e">
        <f t="shared" ca="1" si="440"/>
        <v>#VALUE!</v>
      </c>
      <c r="AIV131" s="7" t="e">
        <f t="shared" ca="1" si="440"/>
        <v>#VALUE!</v>
      </c>
      <c r="AIW131" s="7" t="e">
        <f t="shared" ca="1" si="440"/>
        <v>#VALUE!</v>
      </c>
      <c r="AIX131" s="7" t="e">
        <f t="shared" ca="1" si="440"/>
        <v>#VALUE!</v>
      </c>
      <c r="AIY131" s="7" t="e">
        <f t="shared" ca="1" si="440"/>
        <v>#VALUE!</v>
      </c>
      <c r="AIZ131" s="7" t="e">
        <f t="shared" ca="1" si="440"/>
        <v>#VALUE!</v>
      </c>
      <c r="AJA131" s="7" t="e">
        <f t="shared" ca="1" si="440"/>
        <v>#VALUE!</v>
      </c>
      <c r="AJB131" s="7" t="e">
        <f t="shared" ca="1" si="440"/>
        <v>#VALUE!</v>
      </c>
      <c r="AJC131" s="7" t="e">
        <f t="shared" ca="1" si="440"/>
        <v>#VALUE!</v>
      </c>
      <c r="AJD131" s="7" t="e">
        <f t="shared" ca="1" si="440"/>
        <v>#VALUE!</v>
      </c>
      <c r="AJE131" s="7" t="e">
        <f t="shared" ca="1" si="440"/>
        <v>#VALUE!</v>
      </c>
      <c r="AJF131" s="7" t="e">
        <f t="shared" ca="1" si="440"/>
        <v>#VALUE!</v>
      </c>
      <c r="AJG131" s="7" t="e">
        <f t="shared" ca="1" si="440"/>
        <v>#VALUE!</v>
      </c>
      <c r="AJH131" s="7" t="e">
        <f t="shared" ca="1" si="440"/>
        <v>#VALUE!</v>
      </c>
      <c r="AJI131" s="7" t="e">
        <f t="shared" ca="1" si="440"/>
        <v>#VALUE!</v>
      </c>
      <c r="AJJ131" s="7" t="e">
        <f t="shared" ca="1" si="440"/>
        <v>#VALUE!</v>
      </c>
      <c r="AJK131" s="7" t="e">
        <f t="shared" ca="1" si="440"/>
        <v>#VALUE!</v>
      </c>
      <c r="AJL131" s="7" t="e">
        <f t="shared" ca="1" si="440"/>
        <v>#VALUE!</v>
      </c>
      <c r="AJM131" s="7" t="e">
        <f t="shared" ca="1" si="440"/>
        <v>#VALUE!</v>
      </c>
      <c r="AJN131" s="7" t="e">
        <f t="shared" ca="1" si="440"/>
        <v>#VALUE!</v>
      </c>
      <c r="AJO131" s="7" t="e">
        <f t="shared" ca="1" si="440"/>
        <v>#VALUE!</v>
      </c>
      <c r="AJP131" s="7" t="e">
        <f t="shared" ca="1" si="440"/>
        <v>#VALUE!</v>
      </c>
      <c r="AJQ131" s="7" t="e">
        <f t="shared" ca="1" si="440"/>
        <v>#VALUE!</v>
      </c>
      <c r="AJR131" s="7" t="e">
        <f t="shared" ca="1" si="440"/>
        <v>#VALUE!</v>
      </c>
      <c r="AJS131" s="7" t="e">
        <f t="shared" ca="1" si="440"/>
        <v>#VALUE!</v>
      </c>
      <c r="AJT131" s="7" t="e">
        <f t="shared" ca="1" si="440"/>
        <v>#VALUE!</v>
      </c>
      <c r="AJU131" s="7" t="e">
        <f t="shared" ca="1" si="440"/>
        <v>#VALUE!</v>
      </c>
      <c r="AJV131" s="7" t="e">
        <f t="shared" ca="1" si="440"/>
        <v>#VALUE!</v>
      </c>
      <c r="AJW131" s="7" t="e">
        <f t="shared" ca="1" si="440"/>
        <v>#VALUE!</v>
      </c>
      <c r="AJX131" s="7" t="e">
        <f t="shared" ref="AJX131:ALN131" ca="1" si="441">IF(AJX130=1,"No Wash",IF(AJX130=2,"Rinse",IF(AJX130=3,"Wash","NC")))</f>
        <v>#VALUE!</v>
      </c>
      <c r="AJY131" s="7" t="e">
        <f t="shared" ca="1" si="441"/>
        <v>#VALUE!</v>
      </c>
      <c r="AJZ131" s="7" t="e">
        <f t="shared" ca="1" si="441"/>
        <v>#VALUE!</v>
      </c>
      <c r="AKA131" s="7" t="e">
        <f t="shared" ca="1" si="441"/>
        <v>#VALUE!</v>
      </c>
      <c r="AKB131" s="7" t="e">
        <f t="shared" ca="1" si="441"/>
        <v>#VALUE!</v>
      </c>
      <c r="AKC131" s="7" t="e">
        <f t="shared" ca="1" si="441"/>
        <v>#VALUE!</v>
      </c>
      <c r="AKD131" s="7" t="e">
        <f t="shared" ca="1" si="441"/>
        <v>#VALUE!</v>
      </c>
      <c r="AKE131" s="7" t="e">
        <f t="shared" ca="1" si="441"/>
        <v>#VALUE!</v>
      </c>
      <c r="AKF131" s="7" t="e">
        <f t="shared" ca="1" si="441"/>
        <v>#VALUE!</v>
      </c>
      <c r="AKG131" s="7" t="e">
        <f t="shared" ca="1" si="441"/>
        <v>#VALUE!</v>
      </c>
      <c r="AKH131" s="7" t="e">
        <f t="shared" ca="1" si="441"/>
        <v>#VALUE!</v>
      </c>
      <c r="AKI131" s="7" t="e">
        <f t="shared" ca="1" si="441"/>
        <v>#VALUE!</v>
      </c>
      <c r="AKJ131" s="7" t="e">
        <f t="shared" ca="1" si="441"/>
        <v>#VALUE!</v>
      </c>
      <c r="AKK131" s="7" t="e">
        <f t="shared" ca="1" si="441"/>
        <v>#VALUE!</v>
      </c>
      <c r="AKL131" s="7" t="e">
        <f t="shared" ca="1" si="441"/>
        <v>#VALUE!</v>
      </c>
      <c r="AKM131" s="7" t="e">
        <f t="shared" ca="1" si="441"/>
        <v>#VALUE!</v>
      </c>
      <c r="AKN131" s="7" t="e">
        <f t="shared" ca="1" si="441"/>
        <v>#VALUE!</v>
      </c>
      <c r="AKO131" s="7" t="e">
        <f t="shared" ca="1" si="441"/>
        <v>#VALUE!</v>
      </c>
      <c r="AKP131" s="7" t="e">
        <f t="shared" ca="1" si="441"/>
        <v>#VALUE!</v>
      </c>
      <c r="AKQ131" s="7" t="e">
        <f t="shared" ca="1" si="441"/>
        <v>#VALUE!</v>
      </c>
      <c r="AKR131" s="7" t="e">
        <f t="shared" ca="1" si="441"/>
        <v>#VALUE!</v>
      </c>
      <c r="AKS131" s="7" t="e">
        <f t="shared" ca="1" si="441"/>
        <v>#VALUE!</v>
      </c>
      <c r="AKT131" s="7" t="e">
        <f t="shared" ca="1" si="441"/>
        <v>#VALUE!</v>
      </c>
      <c r="AKU131" s="7" t="e">
        <f t="shared" ca="1" si="441"/>
        <v>#VALUE!</v>
      </c>
      <c r="AKV131" s="7" t="e">
        <f t="shared" ca="1" si="441"/>
        <v>#VALUE!</v>
      </c>
      <c r="AKW131" s="7" t="e">
        <f t="shared" ca="1" si="441"/>
        <v>#VALUE!</v>
      </c>
      <c r="AKX131" s="7" t="e">
        <f t="shared" ca="1" si="441"/>
        <v>#VALUE!</v>
      </c>
      <c r="AKY131" s="7" t="e">
        <f t="shared" ca="1" si="441"/>
        <v>#VALUE!</v>
      </c>
      <c r="AKZ131" s="7" t="e">
        <f t="shared" ca="1" si="441"/>
        <v>#VALUE!</v>
      </c>
      <c r="ALA131" s="7" t="e">
        <f t="shared" ca="1" si="441"/>
        <v>#VALUE!</v>
      </c>
      <c r="ALB131" s="7" t="e">
        <f t="shared" ca="1" si="441"/>
        <v>#VALUE!</v>
      </c>
      <c r="ALC131" s="7" t="e">
        <f t="shared" ca="1" si="441"/>
        <v>#VALUE!</v>
      </c>
      <c r="ALD131" s="7" t="e">
        <f t="shared" ca="1" si="441"/>
        <v>#VALUE!</v>
      </c>
      <c r="ALE131" s="7" t="e">
        <f t="shared" ca="1" si="441"/>
        <v>#VALUE!</v>
      </c>
      <c r="ALF131" s="7" t="e">
        <f t="shared" ca="1" si="441"/>
        <v>#VALUE!</v>
      </c>
      <c r="ALG131" s="7" t="e">
        <f t="shared" ca="1" si="441"/>
        <v>#VALUE!</v>
      </c>
      <c r="ALH131" s="7" t="e">
        <f t="shared" ca="1" si="441"/>
        <v>#VALUE!</v>
      </c>
      <c r="ALI131" s="7" t="e">
        <f t="shared" ca="1" si="441"/>
        <v>#VALUE!</v>
      </c>
      <c r="ALJ131" s="7" t="e">
        <f t="shared" ca="1" si="441"/>
        <v>#VALUE!</v>
      </c>
      <c r="ALK131" s="7" t="e">
        <f t="shared" ca="1" si="441"/>
        <v>#VALUE!</v>
      </c>
      <c r="ALL131" s="7" t="e">
        <f t="shared" ca="1" si="441"/>
        <v>#VALUE!</v>
      </c>
      <c r="ALM131" s="7" t="e">
        <f t="shared" ca="1" si="441"/>
        <v>#VALUE!</v>
      </c>
      <c r="ALN131" s="569" t="e">
        <f t="shared" ca="1" si="441"/>
        <v>#VALUE!</v>
      </c>
      <c r="ALO131" s="569" t="e">
        <f t="shared" ref="ALO131:ANZ131" ca="1" si="442">IF(ALO130=1,"No Wash",IF(ALO130=2,"Rinse",IF(ALO130=3,"Wash","NC")))</f>
        <v>#VALUE!</v>
      </c>
      <c r="ALP131" s="569" t="e">
        <f t="shared" ca="1" si="442"/>
        <v>#VALUE!</v>
      </c>
      <c r="ALQ131" s="569" t="e">
        <f t="shared" ca="1" si="442"/>
        <v>#VALUE!</v>
      </c>
      <c r="ALR131" s="569" t="e">
        <f t="shared" ca="1" si="442"/>
        <v>#VALUE!</v>
      </c>
      <c r="ALS131" s="569" t="e">
        <f t="shared" ca="1" si="442"/>
        <v>#VALUE!</v>
      </c>
      <c r="ALT131" s="569" t="e">
        <f t="shared" ca="1" si="442"/>
        <v>#VALUE!</v>
      </c>
      <c r="ALU131" s="569" t="e">
        <f t="shared" ca="1" si="442"/>
        <v>#VALUE!</v>
      </c>
      <c r="ALV131" s="569" t="e">
        <f t="shared" ca="1" si="442"/>
        <v>#VALUE!</v>
      </c>
      <c r="ALW131" s="569" t="e">
        <f t="shared" ca="1" si="442"/>
        <v>#VALUE!</v>
      </c>
      <c r="ALX131" s="569" t="e">
        <f t="shared" ca="1" si="442"/>
        <v>#VALUE!</v>
      </c>
      <c r="ALY131" s="569" t="e">
        <f t="shared" ca="1" si="442"/>
        <v>#VALUE!</v>
      </c>
      <c r="ALZ131" s="569" t="e">
        <f t="shared" ca="1" si="442"/>
        <v>#VALUE!</v>
      </c>
      <c r="AMA131" s="569" t="e">
        <f t="shared" ca="1" si="442"/>
        <v>#VALUE!</v>
      </c>
      <c r="AMB131" s="569" t="e">
        <f t="shared" ca="1" si="442"/>
        <v>#VALUE!</v>
      </c>
      <c r="AMC131" s="569" t="e">
        <f t="shared" ca="1" si="442"/>
        <v>#VALUE!</v>
      </c>
      <c r="AMD131" s="569" t="e">
        <f t="shared" ca="1" si="442"/>
        <v>#VALUE!</v>
      </c>
      <c r="AME131" s="569" t="e">
        <f t="shared" ca="1" si="442"/>
        <v>#VALUE!</v>
      </c>
      <c r="AMF131" s="569" t="e">
        <f t="shared" ca="1" si="442"/>
        <v>#VALUE!</v>
      </c>
      <c r="AMG131" s="569" t="e">
        <f t="shared" ca="1" si="442"/>
        <v>#VALUE!</v>
      </c>
      <c r="AMH131" s="569" t="e">
        <f t="shared" ca="1" si="442"/>
        <v>#VALUE!</v>
      </c>
      <c r="AMI131" s="569" t="e">
        <f t="shared" ca="1" si="442"/>
        <v>#VALUE!</v>
      </c>
      <c r="AMJ131" s="569" t="e">
        <f t="shared" ca="1" si="442"/>
        <v>#VALUE!</v>
      </c>
      <c r="AMK131" s="569" t="e">
        <f t="shared" ca="1" si="442"/>
        <v>#VALUE!</v>
      </c>
      <c r="AML131" s="569" t="e">
        <f t="shared" ca="1" si="442"/>
        <v>#VALUE!</v>
      </c>
      <c r="AMM131" s="569" t="e">
        <f t="shared" ca="1" si="442"/>
        <v>#VALUE!</v>
      </c>
      <c r="AMN131" s="569" t="e">
        <f t="shared" ca="1" si="442"/>
        <v>#VALUE!</v>
      </c>
      <c r="AMO131" s="569" t="e">
        <f t="shared" ca="1" si="442"/>
        <v>#VALUE!</v>
      </c>
      <c r="AMP131" s="569" t="e">
        <f t="shared" ca="1" si="442"/>
        <v>#VALUE!</v>
      </c>
      <c r="AMQ131" s="569" t="e">
        <f t="shared" ca="1" si="442"/>
        <v>#VALUE!</v>
      </c>
      <c r="AMR131" s="569" t="e">
        <f t="shared" ca="1" si="442"/>
        <v>#VALUE!</v>
      </c>
      <c r="AMS131" s="569" t="e">
        <f t="shared" ca="1" si="442"/>
        <v>#VALUE!</v>
      </c>
      <c r="AMT131" s="569" t="e">
        <f t="shared" ca="1" si="442"/>
        <v>#VALUE!</v>
      </c>
      <c r="AMU131" s="569" t="e">
        <f t="shared" ca="1" si="442"/>
        <v>#VALUE!</v>
      </c>
      <c r="AMV131" s="569" t="e">
        <f t="shared" ca="1" si="442"/>
        <v>#VALUE!</v>
      </c>
      <c r="AMW131" s="569" t="e">
        <f t="shared" ca="1" si="442"/>
        <v>#VALUE!</v>
      </c>
      <c r="AMX131" s="569" t="e">
        <f t="shared" ca="1" si="442"/>
        <v>#VALUE!</v>
      </c>
      <c r="AMY131" s="569" t="e">
        <f t="shared" ca="1" si="442"/>
        <v>#VALUE!</v>
      </c>
      <c r="AMZ131" s="569" t="e">
        <f t="shared" ca="1" si="442"/>
        <v>#VALUE!</v>
      </c>
      <c r="ANA131" s="569" t="e">
        <f t="shared" ca="1" si="442"/>
        <v>#VALUE!</v>
      </c>
      <c r="ANB131" s="569" t="e">
        <f t="shared" ca="1" si="442"/>
        <v>#VALUE!</v>
      </c>
      <c r="ANC131" s="569" t="e">
        <f t="shared" ca="1" si="442"/>
        <v>#VALUE!</v>
      </c>
      <c r="AND131" s="569" t="e">
        <f t="shared" ca="1" si="442"/>
        <v>#VALUE!</v>
      </c>
      <c r="ANE131" s="569" t="e">
        <f t="shared" ca="1" si="442"/>
        <v>#VALUE!</v>
      </c>
      <c r="ANF131" s="569" t="e">
        <f t="shared" ca="1" si="442"/>
        <v>#VALUE!</v>
      </c>
      <c r="ANG131" s="569" t="e">
        <f t="shared" ca="1" si="442"/>
        <v>#VALUE!</v>
      </c>
      <c r="ANH131" s="569" t="e">
        <f t="shared" ca="1" si="442"/>
        <v>#VALUE!</v>
      </c>
      <c r="ANI131" s="569" t="e">
        <f t="shared" ca="1" si="442"/>
        <v>#VALUE!</v>
      </c>
      <c r="ANJ131" s="569" t="e">
        <f t="shared" ca="1" si="442"/>
        <v>#VALUE!</v>
      </c>
      <c r="ANK131" s="569" t="e">
        <f t="shared" ca="1" si="442"/>
        <v>#VALUE!</v>
      </c>
      <c r="ANL131" s="569" t="e">
        <f t="shared" ca="1" si="442"/>
        <v>#VALUE!</v>
      </c>
      <c r="ANM131" s="569" t="e">
        <f t="shared" ca="1" si="442"/>
        <v>#VALUE!</v>
      </c>
      <c r="ANN131" s="569" t="e">
        <f t="shared" ca="1" si="442"/>
        <v>#VALUE!</v>
      </c>
      <c r="ANO131" s="569" t="e">
        <f t="shared" ca="1" si="442"/>
        <v>#VALUE!</v>
      </c>
      <c r="ANP131" s="569" t="e">
        <f t="shared" ca="1" si="442"/>
        <v>#VALUE!</v>
      </c>
      <c r="ANQ131" s="569" t="e">
        <f t="shared" ca="1" si="442"/>
        <v>#VALUE!</v>
      </c>
      <c r="ANR131" s="569" t="e">
        <f t="shared" ca="1" si="442"/>
        <v>#VALUE!</v>
      </c>
      <c r="ANS131" s="569" t="e">
        <f t="shared" ca="1" si="442"/>
        <v>#VALUE!</v>
      </c>
      <c r="ANT131" s="569" t="e">
        <f t="shared" ca="1" si="442"/>
        <v>#VALUE!</v>
      </c>
      <c r="ANU131" s="569" t="e">
        <f t="shared" ca="1" si="442"/>
        <v>#VALUE!</v>
      </c>
      <c r="ANV131" s="569" t="e">
        <f t="shared" ca="1" si="442"/>
        <v>#VALUE!</v>
      </c>
      <c r="ANW131" s="569" t="e">
        <f t="shared" ca="1" si="442"/>
        <v>#VALUE!</v>
      </c>
      <c r="ANX131" s="569" t="e">
        <f t="shared" ca="1" si="442"/>
        <v>#VALUE!</v>
      </c>
      <c r="ANY131" s="569" t="e">
        <f t="shared" ca="1" si="442"/>
        <v>#VALUE!</v>
      </c>
      <c r="ANZ131" s="569" t="e">
        <f t="shared" ca="1" si="442"/>
        <v>#VALUE!</v>
      </c>
      <c r="AOA131" s="569" t="e">
        <f t="shared" ref="AOA131:AQL131" ca="1" si="443">IF(AOA130=1,"No Wash",IF(AOA130=2,"Rinse",IF(AOA130=3,"Wash","NC")))</f>
        <v>#VALUE!</v>
      </c>
      <c r="AOB131" s="569" t="e">
        <f t="shared" ca="1" si="443"/>
        <v>#VALUE!</v>
      </c>
      <c r="AOC131" s="569" t="e">
        <f t="shared" ca="1" si="443"/>
        <v>#VALUE!</v>
      </c>
      <c r="AOD131" s="569" t="e">
        <f t="shared" ca="1" si="443"/>
        <v>#VALUE!</v>
      </c>
      <c r="AOE131" s="569" t="e">
        <f t="shared" ca="1" si="443"/>
        <v>#VALUE!</v>
      </c>
      <c r="AOF131" s="569" t="e">
        <f t="shared" ca="1" si="443"/>
        <v>#VALUE!</v>
      </c>
      <c r="AOG131" s="569" t="e">
        <f t="shared" ca="1" si="443"/>
        <v>#VALUE!</v>
      </c>
      <c r="AOH131" s="569" t="e">
        <f t="shared" ca="1" si="443"/>
        <v>#VALUE!</v>
      </c>
      <c r="AOI131" s="569" t="e">
        <f t="shared" ca="1" si="443"/>
        <v>#VALUE!</v>
      </c>
      <c r="AOJ131" s="569" t="e">
        <f t="shared" ca="1" si="443"/>
        <v>#VALUE!</v>
      </c>
      <c r="AOK131" s="569" t="e">
        <f t="shared" ca="1" si="443"/>
        <v>#VALUE!</v>
      </c>
      <c r="AOL131" s="569" t="e">
        <f t="shared" ca="1" si="443"/>
        <v>#VALUE!</v>
      </c>
      <c r="AOM131" s="569" t="e">
        <f t="shared" ca="1" si="443"/>
        <v>#VALUE!</v>
      </c>
      <c r="AON131" s="569" t="e">
        <f t="shared" ca="1" si="443"/>
        <v>#VALUE!</v>
      </c>
      <c r="AOO131" s="569" t="e">
        <f t="shared" ca="1" si="443"/>
        <v>#VALUE!</v>
      </c>
      <c r="AOP131" s="569" t="e">
        <f t="shared" ca="1" si="443"/>
        <v>#VALUE!</v>
      </c>
      <c r="AOQ131" s="569" t="e">
        <f t="shared" ca="1" si="443"/>
        <v>#VALUE!</v>
      </c>
      <c r="AOR131" s="569" t="e">
        <f t="shared" ca="1" si="443"/>
        <v>#VALUE!</v>
      </c>
      <c r="AOS131" s="569" t="e">
        <f t="shared" ca="1" si="443"/>
        <v>#VALUE!</v>
      </c>
      <c r="AOT131" s="569" t="e">
        <f t="shared" ca="1" si="443"/>
        <v>#VALUE!</v>
      </c>
      <c r="AOU131" s="569" t="e">
        <f t="shared" ca="1" si="443"/>
        <v>#VALUE!</v>
      </c>
      <c r="AOV131" s="569" t="e">
        <f t="shared" ca="1" si="443"/>
        <v>#VALUE!</v>
      </c>
      <c r="AOW131" s="569" t="e">
        <f t="shared" ca="1" si="443"/>
        <v>#VALUE!</v>
      </c>
      <c r="AOX131" s="569" t="e">
        <f t="shared" ca="1" si="443"/>
        <v>#VALUE!</v>
      </c>
      <c r="AOY131" s="569" t="e">
        <f t="shared" ca="1" si="443"/>
        <v>#VALUE!</v>
      </c>
      <c r="AOZ131" s="569" t="e">
        <f t="shared" ca="1" si="443"/>
        <v>#VALUE!</v>
      </c>
      <c r="APA131" s="569" t="e">
        <f t="shared" ca="1" si="443"/>
        <v>#VALUE!</v>
      </c>
      <c r="APB131" s="569" t="e">
        <f t="shared" ca="1" si="443"/>
        <v>#VALUE!</v>
      </c>
      <c r="APC131" s="569" t="e">
        <f t="shared" ca="1" si="443"/>
        <v>#VALUE!</v>
      </c>
      <c r="APD131" s="569" t="e">
        <f t="shared" ca="1" si="443"/>
        <v>#VALUE!</v>
      </c>
      <c r="APE131" s="569" t="e">
        <f t="shared" ca="1" si="443"/>
        <v>#VALUE!</v>
      </c>
      <c r="APF131" s="569" t="e">
        <f t="shared" ca="1" si="443"/>
        <v>#VALUE!</v>
      </c>
      <c r="APG131" s="569" t="e">
        <f t="shared" ca="1" si="443"/>
        <v>#VALUE!</v>
      </c>
      <c r="APH131" s="569" t="e">
        <f t="shared" ca="1" si="443"/>
        <v>#VALUE!</v>
      </c>
      <c r="API131" s="569" t="e">
        <f t="shared" ca="1" si="443"/>
        <v>#VALUE!</v>
      </c>
      <c r="APJ131" s="569" t="e">
        <f t="shared" ca="1" si="443"/>
        <v>#VALUE!</v>
      </c>
      <c r="APK131" s="569" t="e">
        <f t="shared" ca="1" si="443"/>
        <v>#VALUE!</v>
      </c>
      <c r="APL131" s="569" t="e">
        <f t="shared" ca="1" si="443"/>
        <v>#VALUE!</v>
      </c>
      <c r="APM131" s="569" t="e">
        <f t="shared" ca="1" si="443"/>
        <v>#VALUE!</v>
      </c>
      <c r="APN131" s="569" t="e">
        <f t="shared" ca="1" si="443"/>
        <v>#VALUE!</v>
      </c>
      <c r="APO131" s="569" t="e">
        <f t="shared" ca="1" si="443"/>
        <v>#VALUE!</v>
      </c>
      <c r="APP131" s="569" t="e">
        <f t="shared" ca="1" si="443"/>
        <v>#VALUE!</v>
      </c>
      <c r="APQ131" s="569" t="e">
        <f t="shared" ca="1" si="443"/>
        <v>#VALUE!</v>
      </c>
      <c r="APR131" s="569" t="e">
        <f t="shared" ca="1" si="443"/>
        <v>#VALUE!</v>
      </c>
      <c r="APS131" s="569" t="e">
        <f t="shared" ca="1" si="443"/>
        <v>#VALUE!</v>
      </c>
      <c r="APT131" s="569" t="e">
        <f t="shared" ca="1" si="443"/>
        <v>#VALUE!</v>
      </c>
      <c r="APU131" s="569" t="e">
        <f t="shared" ca="1" si="443"/>
        <v>#VALUE!</v>
      </c>
      <c r="APV131" s="569" t="e">
        <f t="shared" ca="1" si="443"/>
        <v>#VALUE!</v>
      </c>
      <c r="APW131" s="569" t="e">
        <f t="shared" ca="1" si="443"/>
        <v>#VALUE!</v>
      </c>
      <c r="APX131" s="569" t="e">
        <f t="shared" ca="1" si="443"/>
        <v>#VALUE!</v>
      </c>
      <c r="APY131" s="569" t="e">
        <f t="shared" ca="1" si="443"/>
        <v>#VALUE!</v>
      </c>
      <c r="APZ131" s="569" t="e">
        <f t="shared" ca="1" si="443"/>
        <v>#VALUE!</v>
      </c>
      <c r="AQA131" s="569" t="e">
        <f t="shared" ca="1" si="443"/>
        <v>#VALUE!</v>
      </c>
      <c r="AQB131" s="569" t="e">
        <f t="shared" ca="1" si="443"/>
        <v>#VALUE!</v>
      </c>
      <c r="AQC131" s="569" t="e">
        <f t="shared" ca="1" si="443"/>
        <v>#VALUE!</v>
      </c>
      <c r="AQD131" s="569" t="e">
        <f t="shared" ca="1" si="443"/>
        <v>#VALUE!</v>
      </c>
      <c r="AQE131" s="569" t="e">
        <f t="shared" ca="1" si="443"/>
        <v>#VALUE!</v>
      </c>
      <c r="AQF131" s="569" t="e">
        <f t="shared" ca="1" si="443"/>
        <v>#VALUE!</v>
      </c>
      <c r="AQG131" s="569" t="e">
        <f t="shared" ca="1" si="443"/>
        <v>#VALUE!</v>
      </c>
      <c r="AQH131" s="569" t="e">
        <f t="shared" ca="1" si="443"/>
        <v>#VALUE!</v>
      </c>
      <c r="AQI131" s="569" t="e">
        <f t="shared" ca="1" si="443"/>
        <v>#VALUE!</v>
      </c>
      <c r="AQJ131" s="569" t="e">
        <f t="shared" ca="1" si="443"/>
        <v>#VALUE!</v>
      </c>
      <c r="AQK131" s="569" t="e">
        <f t="shared" ca="1" si="443"/>
        <v>#VALUE!</v>
      </c>
      <c r="AQL131" s="569" t="e">
        <f t="shared" ca="1" si="443"/>
        <v>#VALUE!</v>
      </c>
      <c r="AQM131" s="569" t="e">
        <f t="shared" ref="AQM131:ASX131" ca="1" si="444">IF(AQM130=1,"No Wash",IF(AQM130=2,"Rinse",IF(AQM130=3,"Wash","NC")))</f>
        <v>#VALUE!</v>
      </c>
      <c r="AQN131" s="569" t="e">
        <f t="shared" ca="1" si="444"/>
        <v>#VALUE!</v>
      </c>
      <c r="AQO131" s="569" t="e">
        <f t="shared" ca="1" si="444"/>
        <v>#VALUE!</v>
      </c>
      <c r="AQP131" s="569" t="e">
        <f t="shared" ca="1" si="444"/>
        <v>#VALUE!</v>
      </c>
      <c r="AQQ131" s="569" t="e">
        <f t="shared" ca="1" si="444"/>
        <v>#VALUE!</v>
      </c>
      <c r="AQR131" s="569" t="e">
        <f t="shared" ca="1" si="444"/>
        <v>#VALUE!</v>
      </c>
      <c r="AQS131" s="569" t="e">
        <f t="shared" ca="1" si="444"/>
        <v>#VALUE!</v>
      </c>
      <c r="AQT131" s="569" t="e">
        <f t="shared" ca="1" si="444"/>
        <v>#VALUE!</v>
      </c>
      <c r="AQU131" s="569" t="e">
        <f t="shared" ca="1" si="444"/>
        <v>#VALUE!</v>
      </c>
      <c r="AQV131" s="569" t="e">
        <f t="shared" ca="1" si="444"/>
        <v>#VALUE!</v>
      </c>
      <c r="AQW131" s="569" t="e">
        <f t="shared" ca="1" si="444"/>
        <v>#VALUE!</v>
      </c>
      <c r="AQX131" s="569" t="e">
        <f t="shared" ca="1" si="444"/>
        <v>#VALUE!</v>
      </c>
      <c r="AQY131" s="569" t="e">
        <f t="shared" ca="1" si="444"/>
        <v>#VALUE!</v>
      </c>
      <c r="AQZ131" s="569" t="e">
        <f t="shared" ca="1" si="444"/>
        <v>#VALUE!</v>
      </c>
      <c r="ARA131" s="569" t="e">
        <f t="shared" ca="1" si="444"/>
        <v>#VALUE!</v>
      </c>
      <c r="ARB131" s="569" t="e">
        <f t="shared" ca="1" si="444"/>
        <v>#VALUE!</v>
      </c>
      <c r="ARC131" s="569" t="e">
        <f t="shared" ca="1" si="444"/>
        <v>#VALUE!</v>
      </c>
      <c r="ARD131" s="569" t="e">
        <f t="shared" ca="1" si="444"/>
        <v>#VALUE!</v>
      </c>
      <c r="ARE131" s="569" t="e">
        <f t="shared" ca="1" si="444"/>
        <v>#VALUE!</v>
      </c>
      <c r="ARF131" s="569" t="e">
        <f t="shared" ca="1" si="444"/>
        <v>#VALUE!</v>
      </c>
      <c r="ARG131" s="569" t="e">
        <f t="shared" ca="1" si="444"/>
        <v>#VALUE!</v>
      </c>
      <c r="ARH131" s="569" t="e">
        <f t="shared" ca="1" si="444"/>
        <v>#VALUE!</v>
      </c>
      <c r="ARI131" s="569" t="e">
        <f t="shared" ca="1" si="444"/>
        <v>#VALUE!</v>
      </c>
      <c r="ARJ131" s="569" t="e">
        <f t="shared" ca="1" si="444"/>
        <v>#VALUE!</v>
      </c>
      <c r="ARK131" s="569" t="e">
        <f t="shared" ca="1" si="444"/>
        <v>#VALUE!</v>
      </c>
      <c r="ARL131" s="569" t="e">
        <f t="shared" ca="1" si="444"/>
        <v>#VALUE!</v>
      </c>
      <c r="ARM131" s="569" t="e">
        <f t="shared" ca="1" si="444"/>
        <v>#VALUE!</v>
      </c>
      <c r="ARN131" s="569" t="e">
        <f t="shared" ca="1" si="444"/>
        <v>#VALUE!</v>
      </c>
      <c r="ARO131" s="569" t="e">
        <f t="shared" ca="1" si="444"/>
        <v>#VALUE!</v>
      </c>
      <c r="ARP131" s="569" t="e">
        <f t="shared" ca="1" si="444"/>
        <v>#VALUE!</v>
      </c>
      <c r="ARQ131" s="569" t="e">
        <f t="shared" ca="1" si="444"/>
        <v>#VALUE!</v>
      </c>
      <c r="ARR131" s="569" t="e">
        <f t="shared" ca="1" si="444"/>
        <v>#VALUE!</v>
      </c>
      <c r="ARS131" s="569" t="e">
        <f t="shared" ca="1" si="444"/>
        <v>#VALUE!</v>
      </c>
      <c r="ART131" s="569" t="e">
        <f t="shared" ca="1" si="444"/>
        <v>#VALUE!</v>
      </c>
      <c r="ARU131" s="569" t="e">
        <f t="shared" ca="1" si="444"/>
        <v>#VALUE!</v>
      </c>
      <c r="ARV131" s="569" t="e">
        <f t="shared" ca="1" si="444"/>
        <v>#VALUE!</v>
      </c>
      <c r="ARW131" s="569" t="e">
        <f t="shared" ca="1" si="444"/>
        <v>#VALUE!</v>
      </c>
      <c r="ARX131" s="569" t="e">
        <f t="shared" ca="1" si="444"/>
        <v>#VALUE!</v>
      </c>
      <c r="ARY131" s="569" t="e">
        <f t="shared" ca="1" si="444"/>
        <v>#VALUE!</v>
      </c>
      <c r="ARZ131" s="569" t="e">
        <f t="shared" ca="1" si="444"/>
        <v>#VALUE!</v>
      </c>
      <c r="ASA131" s="569" t="e">
        <f t="shared" ca="1" si="444"/>
        <v>#VALUE!</v>
      </c>
      <c r="ASB131" s="569" t="e">
        <f t="shared" ca="1" si="444"/>
        <v>#VALUE!</v>
      </c>
      <c r="ASC131" s="569" t="e">
        <f t="shared" ca="1" si="444"/>
        <v>#VALUE!</v>
      </c>
      <c r="ASD131" s="569" t="e">
        <f t="shared" ca="1" si="444"/>
        <v>#VALUE!</v>
      </c>
      <c r="ASE131" s="569" t="e">
        <f t="shared" ca="1" si="444"/>
        <v>#VALUE!</v>
      </c>
      <c r="ASF131" s="569" t="e">
        <f t="shared" ca="1" si="444"/>
        <v>#VALUE!</v>
      </c>
      <c r="ASG131" s="569" t="e">
        <f t="shared" ca="1" si="444"/>
        <v>#VALUE!</v>
      </c>
      <c r="ASH131" s="569" t="e">
        <f t="shared" ca="1" si="444"/>
        <v>#VALUE!</v>
      </c>
      <c r="ASI131" s="569" t="e">
        <f t="shared" ca="1" si="444"/>
        <v>#VALUE!</v>
      </c>
      <c r="ASJ131" s="569" t="e">
        <f t="shared" ca="1" si="444"/>
        <v>#VALUE!</v>
      </c>
      <c r="ASK131" s="569" t="e">
        <f t="shared" ca="1" si="444"/>
        <v>#VALUE!</v>
      </c>
      <c r="ASL131" s="569" t="e">
        <f t="shared" ca="1" si="444"/>
        <v>#VALUE!</v>
      </c>
      <c r="ASM131" s="569" t="e">
        <f t="shared" ca="1" si="444"/>
        <v>#VALUE!</v>
      </c>
      <c r="ASN131" s="569" t="e">
        <f t="shared" ca="1" si="444"/>
        <v>#VALUE!</v>
      </c>
      <c r="ASO131" s="569" t="e">
        <f t="shared" ca="1" si="444"/>
        <v>#VALUE!</v>
      </c>
      <c r="ASP131" s="569" t="e">
        <f t="shared" ca="1" si="444"/>
        <v>#VALUE!</v>
      </c>
      <c r="ASQ131" s="569" t="e">
        <f t="shared" ca="1" si="444"/>
        <v>#VALUE!</v>
      </c>
      <c r="ASR131" s="569" t="e">
        <f t="shared" ca="1" si="444"/>
        <v>#VALUE!</v>
      </c>
      <c r="ASS131" s="569" t="e">
        <f t="shared" ca="1" si="444"/>
        <v>#VALUE!</v>
      </c>
      <c r="AST131" s="569" t="e">
        <f t="shared" ca="1" si="444"/>
        <v>#VALUE!</v>
      </c>
      <c r="ASU131" s="569" t="e">
        <f t="shared" ca="1" si="444"/>
        <v>#VALUE!</v>
      </c>
      <c r="ASV131" s="569" t="e">
        <f t="shared" ca="1" si="444"/>
        <v>#VALUE!</v>
      </c>
      <c r="ASW131" s="569" t="e">
        <f t="shared" ca="1" si="444"/>
        <v>#VALUE!</v>
      </c>
      <c r="ASX131" s="569" t="e">
        <f t="shared" ca="1" si="444"/>
        <v>#VALUE!</v>
      </c>
      <c r="ASY131" s="569" t="e">
        <f t="shared" ref="ASY131:AUE131" ca="1" si="445">IF(ASY130=1,"No Wash",IF(ASY130=2,"Rinse",IF(ASY130=3,"Wash","NC")))</f>
        <v>#VALUE!</v>
      </c>
      <c r="ASZ131" s="569" t="e">
        <f t="shared" ca="1" si="445"/>
        <v>#VALUE!</v>
      </c>
      <c r="ATA131" s="569" t="e">
        <f t="shared" ca="1" si="445"/>
        <v>#VALUE!</v>
      </c>
      <c r="ATB131" s="569" t="e">
        <f t="shared" ca="1" si="445"/>
        <v>#VALUE!</v>
      </c>
      <c r="ATC131" s="569" t="e">
        <f t="shared" ca="1" si="445"/>
        <v>#VALUE!</v>
      </c>
      <c r="ATD131" s="569" t="e">
        <f t="shared" ca="1" si="445"/>
        <v>#VALUE!</v>
      </c>
      <c r="ATE131" s="569" t="e">
        <f t="shared" ca="1" si="445"/>
        <v>#VALUE!</v>
      </c>
      <c r="ATF131" s="569" t="e">
        <f t="shared" ca="1" si="445"/>
        <v>#VALUE!</v>
      </c>
      <c r="ATG131" s="569" t="e">
        <f t="shared" ca="1" si="445"/>
        <v>#VALUE!</v>
      </c>
      <c r="ATH131" s="569" t="e">
        <f t="shared" ca="1" si="445"/>
        <v>#VALUE!</v>
      </c>
      <c r="ATI131" s="569" t="e">
        <f t="shared" ca="1" si="445"/>
        <v>#VALUE!</v>
      </c>
      <c r="ATJ131" s="569" t="e">
        <f t="shared" ca="1" si="445"/>
        <v>#VALUE!</v>
      </c>
      <c r="ATK131" s="569" t="e">
        <f t="shared" ca="1" si="445"/>
        <v>#VALUE!</v>
      </c>
      <c r="ATL131" s="569" t="e">
        <f t="shared" ca="1" si="445"/>
        <v>#VALUE!</v>
      </c>
      <c r="ATM131" s="569" t="e">
        <f t="shared" ca="1" si="445"/>
        <v>#VALUE!</v>
      </c>
      <c r="ATN131" s="569" t="e">
        <f t="shared" ca="1" si="445"/>
        <v>#VALUE!</v>
      </c>
      <c r="ATO131" s="569" t="e">
        <f t="shared" ca="1" si="445"/>
        <v>#VALUE!</v>
      </c>
      <c r="ATP131" s="569" t="e">
        <f t="shared" ca="1" si="445"/>
        <v>#VALUE!</v>
      </c>
      <c r="ATQ131" s="569" t="e">
        <f t="shared" ca="1" si="445"/>
        <v>#VALUE!</v>
      </c>
      <c r="ATR131" s="569" t="e">
        <f t="shared" ca="1" si="445"/>
        <v>#VALUE!</v>
      </c>
      <c r="ATS131" s="569" t="e">
        <f t="shared" ca="1" si="445"/>
        <v>#VALUE!</v>
      </c>
      <c r="ATT131" s="569" t="e">
        <f t="shared" ca="1" si="445"/>
        <v>#VALUE!</v>
      </c>
      <c r="ATU131" s="569" t="e">
        <f t="shared" ca="1" si="445"/>
        <v>#VALUE!</v>
      </c>
      <c r="ATV131" s="569" t="e">
        <f t="shared" ca="1" si="445"/>
        <v>#VALUE!</v>
      </c>
      <c r="ATW131" s="569" t="e">
        <f t="shared" ca="1" si="445"/>
        <v>#VALUE!</v>
      </c>
      <c r="ATX131" s="569" t="e">
        <f t="shared" ca="1" si="445"/>
        <v>#VALUE!</v>
      </c>
      <c r="ATY131" s="569" t="e">
        <f t="shared" ca="1" si="445"/>
        <v>#VALUE!</v>
      </c>
      <c r="ATZ131" s="569" t="e">
        <f t="shared" ca="1" si="445"/>
        <v>#VALUE!</v>
      </c>
      <c r="AUA131" s="569" t="e">
        <f t="shared" ca="1" si="445"/>
        <v>#VALUE!</v>
      </c>
      <c r="AUB131" s="569" t="e">
        <f t="shared" ca="1" si="445"/>
        <v>#VALUE!</v>
      </c>
      <c r="AUC131" s="569" t="e">
        <f t="shared" ca="1" si="445"/>
        <v>#VALUE!</v>
      </c>
      <c r="AUD131" s="569" t="e">
        <f t="shared" ca="1" si="445"/>
        <v>#VALUE!</v>
      </c>
      <c r="AUE131" s="332" t="e">
        <f t="shared" ca="1" si="445"/>
        <v>#VALUE!</v>
      </c>
    </row>
    <row r="132" spans="2:1227" x14ac:dyDescent="0.25">
      <c r="B132" s="331" t="s">
        <v>101</v>
      </c>
      <c r="C132" s="7" t="e">
        <f ca="1">IF(C130=2,_xll.RiskDiscrete({10,20},$H$139:$H$140),"Other")</f>
        <v>#VALUE!</v>
      </c>
      <c r="D132" s="7" t="e">
        <f ca="1">IF(D130=2,_xll.RiskDiscrete({10,20},$H$139:$H$140),"Other")</f>
        <v>#VALUE!</v>
      </c>
      <c r="E132" s="7" t="e">
        <f ca="1">IF(E130=2,_xll.RiskDiscrete({10,20},$H$139:$H$140),"Other")</f>
        <v>#VALUE!</v>
      </c>
      <c r="F132" s="7" t="e">
        <f ca="1">IF(F130=2,_xll.RiskDiscrete({10,20},$H$139:$H$140),"Other")</f>
        <v>#VALUE!</v>
      </c>
      <c r="G132" s="7" t="e">
        <f ca="1">IF(G130=2,_xll.RiskDiscrete({10,20},$H$139:$H$140),"Other")</f>
        <v>#VALUE!</v>
      </c>
      <c r="H132" s="7" t="e">
        <f ca="1">IF(H130=2,_xll.RiskDiscrete({10,20},$H$139:$H$140),"Other")</f>
        <v>#VALUE!</v>
      </c>
      <c r="I132" s="7" t="e">
        <f ca="1">IF(I130=2,_xll.RiskDiscrete({10,20},$H$139:$H$140),"Other")</f>
        <v>#VALUE!</v>
      </c>
      <c r="J132" s="7" t="e">
        <f ca="1">IF(J130=2,_xll.RiskDiscrete({10,20},$H$139:$H$140),"Other")</f>
        <v>#VALUE!</v>
      </c>
      <c r="K132" s="7" t="e">
        <f ca="1">IF(K130=2,_xll.RiskDiscrete({10,20},$H$139:$H$140),"Other")</f>
        <v>#VALUE!</v>
      </c>
      <c r="L132" s="7" t="e">
        <f ca="1">IF(L130=2,_xll.RiskDiscrete({10,20},$H$139:$H$140),"Other")</f>
        <v>#VALUE!</v>
      </c>
      <c r="M132" s="7" t="e">
        <f ca="1">IF(M130=2,_xll.RiskDiscrete({10,20},$H$139:$H$140),"Other")</f>
        <v>#VALUE!</v>
      </c>
      <c r="N132" s="7" t="e">
        <f ca="1">IF(N130=2,_xll.RiskDiscrete({10,20},$H$139:$H$140),"Other")</f>
        <v>#VALUE!</v>
      </c>
      <c r="O132" s="7" t="e">
        <f ca="1">IF(O130=2,_xll.RiskDiscrete({10,20},$H$139:$H$140),"Other")</f>
        <v>#VALUE!</v>
      </c>
      <c r="P132" s="7" t="e">
        <f ca="1">IF(P130=2,_xll.RiskDiscrete({10,20},$H$139:$H$140),"Other")</f>
        <v>#VALUE!</v>
      </c>
      <c r="Q132" s="7" t="e">
        <f ca="1">IF(Q130=2,_xll.RiskDiscrete({10,20},$H$139:$H$140),"Other")</f>
        <v>#VALUE!</v>
      </c>
      <c r="R132" s="7" t="e">
        <f ca="1">IF(R130=2,_xll.RiskDiscrete({10,20},$H$139:$H$140),"Other")</f>
        <v>#VALUE!</v>
      </c>
      <c r="S132" s="7" t="e">
        <f ca="1">IF(S130=2,_xll.RiskDiscrete({10,20},$H$139:$H$140),"Other")</f>
        <v>#VALUE!</v>
      </c>
      <c r="T132" s="7" t="e">
        <f ca="1">IF(T130=2,_xll.RiskDiscrete({10,20},$H$139:$H$140),"Other")</f>
        <v>#VALUE!</v>
      </c>
      <c r="U132" s="7" t="e">
        <f ca="1">IF(U130=2,_xll.RiskDiscrete({10,20},$H$139:$H$140),"Other")</f>
        <v>#VALUE!</v>
      </c>
      <c r="V132" s="7" t="e">
        <f ca="1">IF(V130=2,_xll.RiskDiscrete({10,20},$H$139:$H$140),"Other")</f>
        <v>#VALUE!</v>
      </c>
      <c r="W132" s="7" t="e">
        <f ca="1">IF(W130=2,_xll.RiskDiscrete({10,20},$H$139:$H$140),"Other")</f>
        <v>#VALUE!</v>
      </c>
      <c r="X132" s="7" t="e">
        <f ca="1">IF(X130=2,_xll.RiskDiscrete({10,20},$H$139:$H$140),"Other")</f>
        <v>#VALUE!</v>
      </c>
      <c r="Y132" s="7" t="e">
        <f ca="1">IF(Y130=2,_xll.RiskDiscrete({10,20},$H$139:$H$140),"Other")</f>
        <v>#VALUE!</v>
      </c>
      <c r="Z132" s="7" t="e">
        <f ca="1">IF(Z130=2,_xll.RiskDiscrete({10,20},$H$139:$H$140),"Other")</f>
        <v>#VALUE!</v>
      </c>
      <c r="AA132" s="7" t="e">
        <f ca="1">IF(AA130=2,_xll.RiskDiscrete({10,20},$H$139:$H$140),"Other")</f>
        <v>#VALUE!</v>
      </c>
      <c r="AB132" s="7" t="e">
        <f ca="1">IF(AB130=2,_xll.RiskDiscrete({10,20},$H$139:$H$140),"Other")</f>
        <v>#VALUE!</v>
      </c>
      <c r="AC132" s="7" t="e">
        <f ca="1">IF(AC130=2,_xll.RiskDiscrete({10,20},$H$139:$H$140),"Other")</f>
        <v>#VALUE!</v>
      </c>
      <c r="AD132" s="7" t="e">
        <f ca="1">IF(AD130=2,_xll.RiskDiscrete({10,20},$H$139:$H$140),"Other")</f>
        <v>#VALUE!</v>
      </c>
      <c r="AE132" s="7" t="e">
        <f ca="1">IF(AE130=2,_xll.RiskDiscrete({10,20},$H$139:$H$140),"Other")</f>
        <v>#VALUE!</v>
      </c>
      <c r="AF132" s="7" t="e">
        <f ca="1">IF(AF130=2,_xll.RiskDiscrete({10,20},$H$139:$H$140),"Other")</f>
        <v>#VALUE!</v>
      </c>
      <c r="AG132" s="7" t="e">
        <f ca="1">IF(AG130=2,_xll.RiskDiscrete({10,20},$H$139:$H$140),"Other")</f>
        <v>#VALUE!</v>
      </c>
      <c r="AH132" s="7" t="e">
        <f ca="1">IF(AH130=2,_xll.RiskDiscrete({10,20},$H$139:$H$140),"Other")</f>
        <v>#VALUE!</v>
      </c>
      <c r="AI132" s="7" t="e">
        <f ca="1">IF(AI130=2,_xll.RiskDiscrete({10,20},$H$139:$H$140),"Other")</f>
        <v>#VALUE!</v>
      </c>
      <c r="AJ132" s="7" t="e">
        <f ca="1">IF(AJ130=2,_xll.RiskDiscrete({10,20},$H$139:$H$140),"Other")</f>
        <v>#VALUE!</v>
      </c>
      <c r="AK132" s="7" t="e">
        <f ca="1">IF(AK130=2,_xll.RiskDiscrete({10,20},$H$139:$H$140),"Other")</f>
        <v>#VALUE!</v>
      </c>
      <c r="AL132" s="7" t="e">
        <f ca="1">IF(AL130=2,_xll.RiskDiscrete({10,20},$H$139:$H$140),"Other")</f>
        <v>#VALUE!</v>
      </c>
      <c r="AM132" s="7" t="e">
        <f ca="1">IF(AM130=2,_xll.RiskDiscrete({10,20},$H$139:$H$140),"Other")</f>
        <v>#VALUE!</v>
      </c>
      <c r="AN132" s="7" t="e">
        <f ca="1">IF(AN130=2,_xll.RiskDiscrete({10,20},$H$139:$H$140),"Other")</f>
        <v>#VALUE!</v>
      </c>
      <c r="AO132" s="7" t="e">
        <f ca="1">IF(AO130=2,_xll.RiskDiscrete({10,20},$H$139:$H$140),"Other")</f>
        <v>#VALUE!</v>
      </c>
      <c r="AP132" s="7" t="e">
        <f ca="1">IF(AP130=2,_xll.RiskDiscrete({10,20},$H$139:$H$140),"Other")</f>
        <v>#VALUE!</v>
      </c>
      <c r="AQ132" s="7" t="e">
        <f ca="1">IF(AQ130=2,_xll.RiskDiscrete({10,20},$H$139:$H$140),"Other")</f>
        <v>#VALUE!</v>
      </c>
      <c r="AR132" s="7" t="e">
        <f ca="1">IF(AR130=2,_xll.RiskDiscrete({10,20},$H$139:$H$140),"Other")</f>
        <v>#VALUE!</v>
      </c>
      <c r="AS132" s="7" t="e">
        <f ca="1">IF(AS130=2,_xll.RiskDiscrete({10,20},$H$139:$H$140),"Other")</f>
        <v>#VALUE!</v>
      </c>
      <c r="AT132" s="7" t="e">
        <f ca="1">IF(AT130=2,_xll.RiskDiscrete({10,20},$H$139:$H$140),"Other")</f>
        <v>#VALUE!</v>
      </c>
      <c r="AU132" s="7" t="e">
        <f ca="1">IF(AU130=2,_xll.RiskDiscrete({10,20},$H$139:$H$140),"Other")</f>
        <v>#VALUE!</v>
      </c>
      <c r="AV132" s="7" t="e">
        <f ca="1">IF(AV130=2,_xll.RiskDiscrete({10,20},$H$139:$H$140),"Other")</f>
        <v>#VALUE!</v>
      </c>
      <c r="AW132" s="7" t="e">
        <f ca="1">IF(AW130=2,_xll.RiskDiscrete({10,20},$H$139:$H$140),"Other")</f>
        <v>#VALUE!</v>
      </c>
      <c r="AX132" s="7" t="e">
        <f ca="1">IF(AX130=2,_xll.RiskDiscrete({10,20},$H$139:$H$140),"Other")</f>
        <v>#VALUE!</v>
      </c>
      <c r="AY132" s="7" t="e">
        <f ca="1">IF(AY130=2,_xll.RiskDiscrete({10,20},$H$139:$H$140),"Other")</f>
        <v>#VALUE!</v>
      </c>
      <c r="AZ132" s="7" t="e">
        <f ca="1">IF(AZ130=2,_xll.RiskDiscrete({10,20},$H$139:$H$140),"Other")</f>
        <v>#VALUE!</v>
      </c>
      <c r="BA132" s="7" t="e">
        <f ca="1">IF(BA130=2,_xll.RiskDiscrete({10,20},$H$139:$H$140),"Other")</f>
        <v>#VALUE!</v>
      </c>
      <c r="BB132" s="7" t="e">
        <f ca="1">IF(BB130=2,_xll.RiskDiscrete({10,20},$H$139:$H$140),"Other")</f>
        <v>#VALUE!</v>
      </c>
      <c r="BC132" s="7" t="e">
        <f ca="1">IF(BC130=2,_xll.RiskDiscrete({10,20},$H$139:$H$140),"Other")</f>
        <v>#VALUE!</v>
      </c>
      <c r="BD132" s="7" t="e">
        <f ca="1">IF(BD130=2,_xll.RiskDiscrete({10,20},$H$139:$H$140),"Other")</f>
        <v>#VALUE!</v>
      </c>
      <c r="BE132" s="7" t="e">
        <f ca="1">IF(BE130=2,_xll.RiskDiscrete({10,20},$H$139:$H$140),"Other")</f>
        <v>#VALUE!</v>
      </c>
      <c r="BF132" s="7" t="e">
        <f ca="1">IF(BF130=2,_xll.RiskDiscrete({10,20},$H$139:$H$140),"Other")</f>
        <v>#VALUE!</v>
      </c>
      <c r="BG132" s="7" t="e">
        <f ca="1">IF(BG130=2,_xll.RiskDiscrete({10,20},$H$139:$H$140),"Other")</f>
        <v>#VALUE!</v>
      </c>
      <c r="BH132" s="7" t="e">
        <f ca="1">IF(BH130=2,_xll.RiskDiscrete({10,20},$H$139:$H$140),"Other")</f>
        <v>#VALUE!</v>
      </c>
      <c r="BI132" s="7" t="e">
        <f ca="1">IF(BI130=2,_xll.RiskDiscrete({10,20},$H$139:$H$140),"Other")</f>
        <v>#VALUE!</v>
      </c>
      <c r="BJ132" s="7" t="e">
        <f ca="1">IF(BJ130=2,_xll.RiskDiscrete({10,20},$H$139:$H$140),"Other")</f>
        <v>#VALUE!</v>
      </c>
      <c r="BK132" s="7" t="e">
        <f ca="1">IF(BK130=2,_xll.RiskDiscrete({10,20},$H$139:$H$140),"Other")</f>
        <v>#VALUE!</v>
      </c>
      <c r="BL132" s="7" t="e">
        <f ca="1">IF(BL130=2,_xll.RiskDiscrete({10,20},$H$139:$H$140),"Other")</f>
        <v>#VALUE!</v>
      </c>
      <c r="BM132" s="7" t="e">
        <f ca="1">IF(BM130=2,_xll.RiskDiscrete({10,20},$H$139:$H$140),"Other")</f>
        <v>#VALUE!</v>
      </c>
      <c r="BN132" s="7" t="e">
        <f ca="1">IF(BN130=2,_xll.RiskDiscrete({10,20},$H$139:$H$140),"Other")</f>
        <v>#VALUE!</v>
      </c>
      <c r="BO132" s="7" t="e">
        <f ca="1">IF(BO130=2,_xll.RiskDiscrete({10,20},$H$139:$H$140),"Other")</f>
        <v>#VALUE!</v>
      </c>
      <c r="BP132" s="7" t="e">
        <f ca="1">IF(BP130=2,_xll.RiskDiscrete({10,20},$H$139:$H$140),"Other")</f>
        <v>#VALUE!</v>
      </c>
      <c r="BQ132" s="7" t="e">
        <f ca="1">IF(BQ130=2,_xll.RiskDiscrete({10,20},$H$139:$H$140),"Other")</f>
        <v>#VALUE!</v>
      </c>
      <c r="BR132" s="7" t="e">
        <f ca="1">IF(BR130=2,_xll.RiskDiscrete({10,20},$H$139:$H$140),"Other")</f>
        <v>#VALUE!</v>
      </c>
      <c r="BS132" s="7" t="e">
        <f ca="1">IF(BS130=2,_xll.RiskDiscrete({10,20},$H$139:$H$140),"Other")</f>
        <v>#VALUE!</v>
      </c>
      <c r="BT132" s="7" t="e">
        <f ca="1">IF(BT130=2,_xll.RiskDiscrete({10,20},$H$139:$H$140),"Other")</f>
        <v>#VALUE!</v>
      </c>
      <c r="BU132" s="7" t="e">
        <f ca="1">IF(BU130=2,_xll.RiskDiscrete({10,20},$H$139:$H$140),"Other")</f>
        <v>#VALUE!</v>
      </c>
      <c r="BV132" s="7" t="e">
        <f ca="1">IF(BV130=2,_xll.RiskDiscrete({10,20},$H$139:$H$140),"Other")</f>
        <v>#VALUE!</v>
      </c>
      <c r="BW132" s="7" t="e">
        <f ca="1">IF(BW130=2,_xll.RiskDiscrete({10,20},$H$139:$H$140),"Other")</f>
        <v>#VALUE!</v>
      </c>
      <c r="BX132" s="7" t="e">
        <f ca="1">IF(BX130=2,_xll.RiskDiscrete({10,20},$H$139:$H$140),"Other")</f>
        <v>#VALUE!</v>
      </c>
      <c r="BY132" s="7" t="e">
        <f ca="1">IF(BY130=2,_xll.RiskDiscrete({10,20},$H$139:$H$140),"Other")</f>
        <v>#VALUE!</v>
      </c>
      <c r="BZ132" s="7" t="e">
        <f ca="1">IF(BZ130=2,_xll.RiskDiscrete({10,20},$H$139:$H$140),"Other")</f>
        <v>#VALUE!</v>
      </c>
      <c r="CA132" s="7" t="e">
        <f ca="1">IF(CA130=2,_xll.RiskDiscrete({10,20},$H$139:$H$140),"Other")</f>
        <v>#VALUE!</v>
      </c>
      <c r="CB132" s="7" t="e">
        <f ca="1">IF(CB130=2,_xll.RiskDiscrete({10,20},$H$139:$H$140),"Other")</f>
        <v>#VALUE!</v>
      </c>
      <c r="CC132" s="7" t="e">
        <f ca="1">IF(CC130=2,_xll.RiskDiscrete({10,20},$H$139:$H$140),"Other")</f>
        <v>#VALUE!</v>
      </c>
      <c r="CD132" s="7" t="e">
        <f ca="1">IF(CD130=2,_xll.RiskDiscrete({10,20},$H$139:$H$140),"Other")</f>
        <v>#VALUE!</v>
      </c>
      <c r="CE132" s="7" t="e">
        <f ca="1">IF(CE130=2,_xll.RiskDiscrete({10,20},$H$139:$H$140),"Other")</f>
        <v>#VALUE!</v>
      </c>
      <c r="CF132" s="7" t="e">
        <f ca="1">IF(CF130=2,_xll.RiskDiscrete({10,20},$H$139:$H$140),"Other")</f>
        <v>#VALUE!</v>
      </c>
      <c r="CG132" s="7" t="e">
        <f ca="1">IF(CG130=2,_xll.RiskDiscrete({10,20},$H$139:$H$140),"Other")</f>
        <v>#VALUE!</v>
      </c>
      <c r="CH132" s="7" t="e">
        <f ca="1">IF(CH130=2,_xll.RiskDiscrete({10,20},$H$139:$H$140),"Other")</f>
        <v>#VALUE!</v>
      </c>
      <c r="CI132" s="7" t="e">
        <f ca="1">IF(CI130=2,_xll.RiskDiscrete({10,20},$H$139:$H$140),"Other")</f>
        <v>#VALUE!</v>
      </c>
      <c r="CJ132" s="7" t="e">
        <f ca="1">IF(CJ130=2,_xll.RiskDiscrete({10,20},$H$139:$H$140),"Other")</f>
        <v>#VALUE!</v>
      </c>
      <c r="CK132" s="7" t="e">
        <f ca="1">IF(CK130=2,_xll.RiskDiscrete({10,20},$H$139:$H$140),"Other")</f>
        <v>#VALUE!</v>
      </c>
      <c r="CL132" s="7" t="e">
        <f ca="1">IF(CL130=2,_xll.RiskDiscrete({10,20},$H$139:$H$140),"Other")</f>
        <v>#VALUE!</v>
      </c>
      <c r="CM132" s="7" t="e">
        <f ca="1">IF(CM130=2,_xll.RiskDiscrete({10,20},$H$139:$H$140),"Other")</f>
        <v>#VALUE!</v>
      </c>
      <c r="CN132" s="7" t="e">
        <f ca="1">IF(CN130=2,_xll.RiskDiscrete({10,20},$H$139:$H$140),"Other")</f>
        <v>#VALUE!</v>
      </c>
      <c r="CO132" s="7" t="e">
        <f ca="1">IF(CO130=2,_xll.RiskDiscrete({10,20},$H$139:$H$140),"Other")</f>
        <v>#VALUE!</v>
      </c>
      <c r="CP132" s="7" t="e">
        <f ca="1">IF(CP130=2,_xll.RiskDiscrete({10,20},$H$139:$H$140),"Other")</f>
        <v>#VALUE!</v>
      </c>
      <c r="CQ132" s="7" t="e">
        <f ca="1">IF(CQ130=2,_xll.RiskDiscrete({10,20},$H$139:$H$140),"Other")</f>
        <v>#VALUE!</v>
      </c>
      <c r="CR132" s="7" t="e">
        <f ca="1">IF(CR130=2,_xll.RiskDiscrete({10,20},$H$139:$H$140),"Other")</f>
        <v>#VALUE!</v>
      </c>
      <c r="CS132" s="7" t="e">
        <f ca="1">IF(CS130=2,_xll.RiskDiscrete({10,20},$H$139:$H$140),"Other")</f>
        <v>#VALUE!</v>
      </c>
      <c r="CT132" s="7" t="e">
        <f ca="1">IF(CT130=2,_xll.RiskDiscrete({10,20},$H$139:$H$140),"Other")</f>
        <v>#VALUE!</v>
      </c>
      <c r="CU132" s="7" t="e">
        <f ca="1">IF(CU130=2,_xll.RiskDiscrete({10,20},$H$139:$H$140),"Other")</f>
        <v>#VALUE!</v>
      </c>
      <c r="CV132" s="7" t="e">
        <f ca="1">IF(CV130=2,_xll.RiskDiscrete({10,20},$H$139:$H$140),"Other")</f>
        <v>#VALUE!</v>
      </c>
      <c r="CW132" s="7" t="e">
        <f ca="1">IF(CW130=2,_xll.RiskDiscrete({10,20},$H$139:$H$140),"Other")</f>
        <v>#VALUE!</v>
      </c>
      <c r="CX132" s="7" t="e">
        <f ca="1">IF(CX130=2,_xll.RiskDiscrete({10,20},$H$139:$H$140),"Other")</f>
        <v>#VALUE!</v>
      </c>
      <c r="CY132" s="7" t="e">
        <f ca="1">IF(CY130=2,_xll.RiskDiscrete({10,20},$H$139:$H$140),"Other")</f>
        <v>#VALUE!</v>
      </c>
      <c r="CZ132" s="7" t="e">
        <f ca="1">IF(CZ130=2,_xll.RiskDiscrete({10,20},$H$139:$H$140),"Other")</f>
        <v>#VALUE!</v>
      </c>
      <c r="DA132" s="7" t="e">
        <f ca="1">IF(DA130=2,_xll.RiskDiscrete({10,20},$H$139:$H$140),"Other")</f>
        <v>#VALUE!</v>
      </c>
      <c r="DB132" s="7" t="e">
        <f ca="1">IF(DB130=2,_xll.RiskDiscrete({10,20},$H$139:$H$140),"Other")</f>
        <v>#VALUE!</v>
      </c>
      <c r="DC132" s="7" t="e">
        <f ca="1">IF(DC130=2,_xll.RiskDiscrete({10,20},$H$139:$H$140),"Other")</f>
        <v>#VALUE!</v>
      </c>
      <c r="DD132" s="7" t="e">
        <f ca="1">IF(DD130=2,_xll.RiskDiscrete({10,20},$H$139:$H$140),"Other")</f>
        <v>#VALUE!</v>
      </c>
      <c r="DE132" s="7" t="e">
        <f ca="1">IF(DE130=2,_xll.RiskDiscrete({10,20},$H$139:$H$140),"Other")</f>
        <v>#VALUE!</v>
      </c>
      <c r="DF132" s="7" t="e">
        <f ca="1">IF(DF130=2,_xll.RiskDiscrete({10,20},$H$139:$H$140),"Other")</f>
        <v>#VALUE!</v>
      </c>
      <c r="DG132" s="7" t="e">
        <f ca="1">IF(DG130=2,_xll.RiskDiscrete({10,20},$H$139:$H$140),"Other")</f>
        <v>#VALUE!</v>
      </c>
      <c r="DH132" s="7" t="e">
        <f ca="1">IF(DH130=2,_xll.RiskDiscrete({10,20},$H$139:$H$140),"Other")</f>
        <v>#VALUE!</v>
      </c>
      <c r="DI132" s="7" t="e">
        <f ca="1">IF(DI130=2,_xll.RiskDiscrete({10,20},$H$139:$H$140),"Other")</f>
        <v>#VALUE!</v>
      </c>
      <c r="DJ132" s="7" t="e">
        <f ca="1">IF(DJ130=2,_xll.RiskDiscrete({10,20},$H$139:$H$140),"Other")</f>
        <v>#VALUE!</v>
      </c>
      <c r="DK132" s="7" t="e">
        <f ca="1">IF(DK130=2,_xll.RiskDiscrete({10,20},$H$139:$H$140),"Other")</f>
        <v>#VALUE!</v>
      </c>
      <c r="DL132" s="7" t="e">
        <f ca="1">IF(DL130=2,_xll.RiskDiscrete({10,20},$H$139:$H$140),"Other")</f>
        <v>#VALUE!</v>
      </c>
      <c r="DM132" s="7" t="e">
        <f ca="1">IF(DM130=2,_xll.RiskDiscrete({10,20},$H$139:$H$140),"Other")</f>
        <v>#VALUE!</v>
      </c>
      <c r="DN132" s="7" t="e">
        <f ca="1">IF(DN130=2,_xll.RiskDiscrete({10,20},$H$139:$H$140),"Other")</f>
        <v>#VALUE!</v>
      </c>
      <c r="DO132" s="7" t="e">
        <f ca="1">IF(DO130=2,_xll.RiskDiscrete({10,20},$H$139:$H$140),"Other")</f>
        <v>#VALUE!</v>
      </c>
      <c r="DP132" s="7" t="e">
        <f ca="1">IF(DP130=2,_xll.RiskDiscrete({10,20},$H$139:$H$140),"Other")</f>
        <v>#VALUE!</v>
      </c>
      <c r="DQ132" s="7" t="e">
        <f ca="1">IF(DQ130=2,_xll.RiskDiscrete({10,20},$H$139:$H$140),"Other")</f>
        <v>#VALUE!</v>
      </c>
      <c r="DR132" s="7" t="e">
        <f ca="1">IF(DR130=2,_xll.RiskDiscrete({10,20},$H$139:$H$140),"Other")</f>
        <v>#VALUE!</v>
      </c>
      <c r="DS132" s="7" t="e">
        <f ca="1">IF(DS130=2,_xll.RiskDiscrete({10,20},$H$139:$H$140),"Other")</f>
        <v>#VALUE!</v>
      </c>
      <c r="DT132" s="7" t="e">
        <f ca="1">IF(DT130=2,_xll.RiskDiscrete({10,20},$H$139:$H$140),"Other")</f>
        <v>#VALUE!</v>
      </c>
      <c r="DU132" s="7" t="e">
        <f ca="1">IF(DU130=2,_xll.RiskDiscrete({10,20},$H$139:$H$140),"Other")</f>
        <v>#VALUE!</v>
      </c>
      <c r="DV132" s="7" t="e">
        <f ca="1">IF(DV130=2,_xll.RiskDiscrete({10,20},$H$139:$H$140),"Other")</f>
        <v>#VALUE!</v>
      </c>
      <c r="DW132" s="7" t="e">
        <f ca="1">IF(DW130=2,_xll.RiskDiscrete({10,20},$H$139:$H$140),"Other")</f>
        <v>#VALUE!</v>
      </c>
      <c r="DX132" s="7" t="e">
        <f ca="1">IF(DX130=2,_xll.RiskDiscrete({10,20},$H$139:$H$140),"Other")</f>
        <v>#VALUE!</v>
      </c>
      <c r="DY132" s="7" t="e">
        <f ca="1">IF(DY130=2,_xll.RiskDiscrete({10,20},$H$139:$H$140),"Other")</f>
        <v>#VALUE!</v>
      </c>
      <c r="DZ132" s="7" t="e">
        <f ca="1">IF(DZ130=2,_xll.RiskDiscrete({10,20},$H$139:$H$140),"Other")</f>
        <v>#VALUE!</v>
      </c>
      <c r="EA132" s="7" t="e">
        <f ca="1">IF(EA130=2,_xll.RiskDiscrete({10,20},$H$139:$H$140),"Other")</f>
        <v>#VALUE!</v>
      </c>
      <c r="EB132" s="7" t="e">
        <f ca="1">IF(EB130=2,_xll.RiskDiscrete({10,20},$H$139:$H$140),"Other")</f>
        <v>#VALUE!</v>
      </c>
      <c r="EC132" s="7" t="e">
        <f ca="1">IF(EC130=2,_xll.RiskDiscrete({10,20},$H$139:$H$140),"Other")</f>
        <v>#VALUE!</v>
      </c>
      <c r="ED132" s="7" t="e">
        <f ca="1">IF(ED130=2,_xll.RiskDiscrete({10,20},$H$139:$H$140),"Other")</f>
        <v>#VALUE!</v>
      </c>
      <c r="EE132" s="7" t="e">
        <f ca="1">IF(EE130=2,_xll.RiskDiscrete({10,20},$H$139:$H$140),"Other")</f>
        <v>#VALUE!</v>
      </c>
      <c r="EF132" s="7" t="e">
        <f ca="1">IF(EF130=2,_xll.RiskDiscrete({10,20},$H$139:$H$140),"Other")</f>
        <v>#VALUE!</v>
      </c>
      <c r="EG132" s="7" t="e">
        <f ca="1">IF(EG130=2,_xll.RiskDiscrete({10,20},$H$139:$H$140),"Other")</f>
        <v>#VALUE!</v>
      </c>
      <c r="EH132" s="7" t="e">
        <f ca="1">IF(EH130=2,_xll.RiskDiscrete({10,20},$H$139:$H$140),"Other")</f>
        <v>#VALUE!</v>
      </c>
      <c r="EI132" s="7" t="e">
        <f ca="1">IF(EI130=2,_xll.RiskDiscrete({10,20},$H$139:$H$140),"Other")</f>
        <v>#VALUE!</v>
      </c>
      <c r="EJ132" s="7" t="e">
        <f ca="1">IF(EJ130=2,_xll.RiskDiscrete({10,20},$H$139:$H$140),"Other")</f>
        <v>#VALUE!</v>
      </c>
      <c r="EK132" s="7" t="e">
        <f ca="1">IF(EK130=2,_xll.RiskDiscrete({10,20},$H$139:$H$140),"Other")</f>
        <v>#VALUE!</v>
      </c>
      <c r="EL132" s="7" t="e">
        <f ca="1">IF(EL130=2,_xll.RiskDiscrete({10,20},$H$139:$H$140),"Other")</f>
        <v>#VALUE!</v>
      </c>
      <c r="EM132" s="7" t="e">
        <f ca="1">IF(EM130=2,_xll.RiskDiscrete({10,20},$H$139:$H$140),"Other")</f>
        <v>#VALUE!</v>
      </c>
      <c r="EN132" s="7" t="e">
        <f ca="1">IF(EN130=2,_xll.RiskDiscrete({10,20},$H$139:$H$140),"Other")</f>
        <v>#VALUE!</v>
      </c>
      <c r="EO132" s="7" t="e">
        <f ca="1">IF(EO130=2,_xll.RiskDiscrete({10,20},$H$139:$H$140),"Other")</f>
        <v>#VALUE!</v>
      </c>
      <c r="EP132" s="7" t="e">
        <f ca="1">IF(EP130=2,_xll.RiskDiscrete({10,20},$H$139:$H$140),"Other")</f>
        <v>#VALUE!</v>
      </c>
      <c r="EQ132" s="7" t="e">
        <f ca="1">IF(EQ130=2,_xll.RiskDiscrete({10,20},$H$139:$H$140),"Other")</f>
        <v>#VALUE!</v>
      </c>
      <c r="ER132" s="7" t="e">
        <f ca="1">IF(ER130=2,_xll.RiskDiscrete({10,20},$H$139:$H$140),"Other")</f>
        <v>#VALUE!</v>
      </c>
      <c r="ES132" s="7" t="e">
        <f ca="1">IF(ES130=2,_xll.RiskDiscrete({10,20},$H$139:$H$140),"Other")</f>
        <v>#VALUE!</v>
      </c>
      <c r="ET132" s="7" t="e">
        <f ca="1">IF(ET130=2,_xll.RiskDiscrete({10,20},$H$139:$H$140),"Other")</f>
        <v>#VALUE!</v>
      </c>
      <c r="EU132" s="7" t="e">
        <f ca="1">IF(EU130=2,_xll.RiskDiscrete({10,20},$H$139:$H$140),"Other")</f>
        <v>#VALUE!</v>
      </c>
      <c r="EV132" s="7" t="e">
        <f ca="1">IF(EV130=2,_xll.RiskDiscrete({10,20},$H$139:$H$140),"Other")</f>
        <v>#VALUE!</v>
      </c>
      <c r="EW132" s="7" t="e">
        <f ca="1">IF(EW130=2,_xll.RiskDiscrete({10,20},$H$139:$H$140),"Other")</f>
        <v>#VALUE!</v>
      </c>
      <c r="EX132" s="7" t="e">
        <f ca="1">IF(EX130=2,_xll.RiskDiscrete({10,20},$H$139:$H$140),"Other")</f>
        <v>#VALUE!</v>
      </c>
      <c r="EY132" s="7" t="e">
        <f ca="1">IF(EY130=2,_xll.RiskDiscrete({10,20},$H$139:$H$140),"Other")</f>
        <v>#VALUE!</v>
      </c>
      <c r="EZ132" s="7" t="e">
        <f ca="1">IF(EZ130=2,_xll.RiskDiscrete({10,20},$H$139:$H$140),"Other")</f>
        <v>#VALUE!</v>
      </c>
      <c r="FA132" s="7" t="e">
        <f ca="1">IF(FA130=2,_xll.RiskDiscrete({10,20},$H$139:$H$140),"Other")</f>
        <v>#VALUE!</v>
      </c>
      <c r="FB132" s="7" t="e">
        <f ca="1">IF(FB130=2,_xll.RiskDiscrete({10,20},$H$139:$H$140),"Other")</f>
        <v>#VALUE!</v>
      </c>
      <c r="FC132" s="7" t="e">
        <f ca="1">IF(FC130=2,_xll.RiskDiscrete({10,20},$H$139:$H$140),"Other")</f>
        <v>#VALUE!</v>
      </c>
      <c r="FD132" s="7" t="e">
        <f ca="1">IF(FD130=2,_xll.RiskDiscrete({10,20},$H$139:$H$140),"Other")</f>
        <v>#VALUE!</v>
      </c>
      <c r="FE132" s="7" t="e">
        <f ca="1">IF(FE130=2,_xll.RiskDiscrete({10,20},$H$139:$H$140),"Other")</f>
        <v>#VALUE!</v>
      </c>
      <c r="FF132" s="7" t="e">
        <f ca="1">IF(FF130=2,_xll.RiskDiscrete({10,20},$H$139:$H$140),"Other")</f>
        <v>#VALUE!</v>
      </c>
      <c r="FG132" s="7" t="e">
        <f ca="1">IF(FG130=2,_xll.RiskDiscrete({10,20},$H$139:$H$140),"Other")</f>
        <v>#VALUE!</v>
      </c>
      <c r="FH132" s="7" t="e">
        <f ca="1">IF(FH130=2,_xll.RiskDiscrete({10,20},$H$139:$H$140),"Other")</f>
        <v>#VALUE!</v>
      </c>
      <c r="FI132" s="7" t="e">
        <f ca="1">IF(FI130=2,_xll.RiskDiscrete({10,20},$H$139:$H$140),"Other")</f>
        <v>#VALUE!</v>
      </c>
      <c r="FJ132" s="7" t="e">
        <f ca="1">IF(FJ130=2,_xll.RiskDiscrete({10,20},$H$139:$H$140),"Other")</f>
        <v>#VALUE!</v>
      </c>
      <c r="FK132" s="7" t="e">
        <f ca="1">IF(FK130=2,_xll.RiskDiscrete({10,20},$H$139:$H$140),"Other")</f>
        <v>#VALUE!</v>
      </c>
      <c r="FL132" s="7" t="e">
        <f ca="1">IF(FL130=2,_xll.RiskDiscrete({10,20},$H$139:$H$140),"Other")</f>
        <v>#VALUE!</v>
      </c>
      <c r="FM132" s="7" t="e">
        <f ca="1">IF(FM130=2,_xll.RiskDiscrete({10,20},$H$139:$H$140),"Other")</f>
        <v>#VALUE!</v>
      </c>
      <c r="FN132" s="7" t="e">
        <f ca="1">IF(FN130=2,_xll.RiskDiscrete({10,20},$H$139:$H$140),"Other")</f>
        <v>#VALUE!</v>
      </c>
      <c r="FO132" s="7" t="e">
        <f ca="1">IF(FO130=2,_xll.RiskDiscrete({10,20},$H$139:$H$140),"Other")</f>
        <v>#VALUE!</v>
      </c>
      <c r="FP132" s="7" t="e">
        <f ca="1">IF(FP130=2,_xll.RiskDiscrete({10,20},$H$139:$H$140),"Other")</f>
        <v>#VALUE!</v>
      </c>
      <c r="FQ132" s="7" t="e">
        <f ca="1">IF(FQ130=2,_xll.RiskDiscrete({10,20},$H$139:$H$140),"Other")</f>
        <v>#VALUE!</v>
      </c>
      <c r="FR132" s="7" t="e">
        <f ca="1">IF(FR130=2,_xll.RiskDiscrete({10,20},$H$139:$H$140),"Other")</f>
        <v>#VALUE!</v>
      </c>
      <c r="FS132" s="7" t="e">
        <f ca="1">IF(FS130=2,_xll.RiskDiscrete({10,20},$H$139:$H$140),"Other")</f>
        <v>#VALUE!</v>
      </c>
      <c r="FT132" s="7" t="e">
        <f ca="1">IF(FT130=2,_xll.RiskDiscrete({10,20},$H$139:$H$140),"Other")</f>
        <v>#VALUE!</v>
      </c>
      <c r="FU132" s="7" t="e">
        <f ca="1">IF(FU130=2,_xll.RiskDiscrete({10,20},$H$139:$H$140),"Other")</f>
        <v>#VALUE!</v>
      </c>
      <c r="FV132" s="7" t="e">
        <f ca="1">IF(FV130=2,_xll.RiskDiscrete({10,20},$H$139:$H$140),"Other")</f>
        <v>#VALUE!</v>
      </c>
      <c r="FW132" s="7" t="e">
        <f ca="1">IF(FW130=2,_xll.RiskDiscrete({10,20},$H$139:$H$140),"Other")</f>
        <v>#VALUE!</v>
      </c>
      <c r="FX132" s="7" t="e">
        <f ca="1">IF(FX130=2,_xll.RiskDiscrete({10,20},$H$139:$H$140),"Other")</f>
        <v>#VALUE!</v>
      </c>
      <c r="FY132" s="7" t="e">
        <f ca="1">IF(FY130=2,_xll.RiskDiscrete({10,20},$H$139:$H$140),"Other")</f>
        <v>#VALUE!</v>
      </c>
      <c r="FZ132" s="7" t="e">
        <f ca="1">IF(FZ130=2,_xll.RiskDiscrete({10,20},$H$139:$H$140),"Other")</f>
        <v>#VALUE!</v>
      </c>
      <c r="GA132" s="7" t="e">
        <f ca="1">IF(GA130=2,_xll.RiskDiscrete({10,20},$H$139:$H$140),"Other")</f>
        <v>#VALUE!</v>
      </c>
      <c r="GB132" s="7" t="e">
        <f ca="1">IF(GB130=2,_xll.RiskDiscrete({10,20},$H$139:$H$140),"Other")</f>
        <v>#VALUE!</v>
      </c>
      <c r="GC132" s="7" t="e">
        <f ca="1">IF(GC130=2,_xll.RiskDiscrete({10,20},$H$139:$H$140),"Other")</f>
        <v>#VALUE!</v>
      </c>
      <c r="GD132" s="7" t="e">
        <f ca="1">IF(GD130=2,_xll.RiskDiscrete({10,20},$H$139:$H$140),"Other")</f>
        <v>#VALUE!</v>
      </c>
      <c r="GE132" s="7" t="e">
        <f ca="1">IF(GE130=2,_xll.RiskDiscrete({10,20},$H$139:$H$140),"Other")</f>
        <v>#VALUE!</v>
      </c>
      <c r="GF132" s="7" t="e">
        <f ca="1">IF(GF130=2,_xll.RiskDiscrete({10,20},$H$139:$H$140),"Other")</f>
        <v>#VALUE!</v>
      </c>
      <c r="GG132" s="7" t="e">
        <f ca="1">IF(GG130=2,_xll.RiskDiscrete({10,20},$H$139:$H$140),"Other")</f>
        <v>#VALUE!</v>
      </c>
      <c r="GH132" s="7" t="e">
        <f ca="1">IF(GH130=2,_xll.RiskDiscrete({10,20},$H$139:$H$140),"Other")</f>
        <v>#VALUE!</v>
      </c>
      <c r="GI132" s="7" t="e">
        <f ca="1">IF(GI130=2,_xll.RiskDiscrete({10,20},$H$139:$H$140),"Other")</f>
        <v>#VALUE!</v>
      </c>
      <c r="GJ132" s="7" t="e">
        <f ca="1">IF(GJ130=2,_xll.RiskDiscrete({10,20},$H$139:$H$140),"Other")</f>
        <v>#VALUE!</v>
      </c>
      <c r="GK132" s="7" t="e">
        <f ca="1">IF(GK130=2,_xll.RiskDiscrete({10,20},$H$139:$H$140),"Other")</f>
        <v>#VALUE!</v>
      </c>
      <c r="GL132" s="7" t="e">
        <f ca="1">IF(GL130=2,_xll.RiskDiscrete({10,20},$H$139:$H$140),"Other")</f>
        <v>#VALUE!</v>
      </c>
      <c r="GM132" s="7" t="e">
        <f ca="1">IF(GM130=2,_xll.RiskDiscrete({10,20},$H$139:$H$140),"Other")</f>
        <v>#VALUE!</v>
      </c>
      <c r="GN132" s="7" t="e">
        <f ca="1">IF(GN130=2,_xll.RiskDiscrete({10,20},$H$139:$H$140),"Other")</f>
        <v>#VALUE!</v>
      </c>
      <c r="GO132" s="7" t="e">
        <f ca="1">IF(GO130=2,_xll.RiskDiscrete({10,20},$H$139:$H$140),"Other")</f>
        <v>#VALUE!</v>
      </c>
      <c r="GP132" s="7" t="e">
        <f ca="1">IF(GP130=2,_xll.RiskDiscrete({10,20},$H$139:$H$140),"Other")</f>
        <v>#VALUE!</v>
      </c>
      <c r="GQ132" s="7" t="e">
        <f ca="1">IF(GQ130=2,_xll.RiskDiscrete({10,20},$H$139:$H$140),"Other")</f>
        <v>#VALUE!</v>
      </c>
      <c r="GR132" s="7" t="e">
        <f ca="1">IF(GR130=2,_xll.RiskDiscrete({10,20},$H$139:$H$140),"Other")</f>
        <v>#VALUE!</v>
      </c>
      <c r="GS132" s="7" t="e">
        <f ca="1">IF(GS130=2,_xll.RiskDiscrete({10,20},$H$139:$H$140),"Other")</f>
        <v>#VALUE!</v>
      </c>
      <c r="GT132" s="7" t="e">
        <f ca="1">IF(GT130=2,_xll.RiskDiscrete({10,20},$H$139:$H$140),"Other")</f>
        <v>#VALUE!</v>
      </c>
      <c r="GU132" s="7" t="e">
        <f ca="1">IF(GU130=2,_xll.RiskDiscrete({10,20},$H$139:$H$140),"Other")</f>
        <v>#VALUE!</v>
      </c>
      <c r="GV132" s="7" t="e">
        <f ca="1">IF(GV130=2,_xll.RiskDiscrete({10,20},$H$139:$H$140),"Other")</f>
        <v>#VALUE!</v>
      </c>
      <c r="GW132" s="7" t="e">
        <f ca="1">IF(GW130=2,_xll.RiskDiscrete({10,20},$H$139:$H$140),"Other")</f>
        <v>#VALUE!</v>
      </c>
      <c r="GX132" s="7" t="e">
        <f ca="1">IF(GX130=2,_xll.RiskDiscrete({10,20},$H$139:$H$140),"Other")</f>
        <v>#VALUE!</v>
      </c>
      <c r="GY132" s="7" t="e">
        <f ca="1">IF(GY130=2,_xll.RiskDiscrete({10,20},$H$139:$H$140),"Other")</f>
        <v>#VALUE!</v>
      </c>
      <c r="GZ132" s="7" t="e">
        <f ca="1">IF(GZ130=2,_xll.RiskDiscrete({10,20},$H$139:$H$140),"Other")</f>
        <v>#VALUE!</v>
      </c>
      <c r="HA132" s="7" t="e">
        <f ca="1">IF(HA130=2,_xll.RiskDiscrete({10,20},$H$139:$H$140),"Other")</f>
        <v>#VALUE!</v>
      </c>
      <c r="HB132" s="7" t="e">
        <f ca="1">IF(HB130=2,_xll.RiskDiscrete({10,20},$H$139:$H$140),"Other")</f>
        <v>#VALUE!</v>
      </c>
      <c r="HC132" s="7" t="e">
        <f ca="1">IF(HC130=2,_xll.RiskDiscrete({10,20},$H$139:$H$140),"Other")</f>
        <v>#VALUE!</v>
      </c>
      <c r="HD132" s="7" t="e">
        <f ca="1">IF(HD130=2,_xll.RiskDiscrete({10,20},$H$139:$H$140),"Other")</f>
        <v>#VALUE!</v>
      </c>
      <c r="HE132" s="7" t="e">
        <f ca="1">IF(HE130=2,_xll.RiskDiscrete({10,20},$H$139:$H$140),"Other")</f>
        <v>#VALUE!</v>
      </c>
      <c r="HF132" s="7" t="e">
        <f ca="1">IF(HF130=2,_xll.RiskDiscrete({10,20},$H$139:$H$140),"Other")</f>
        <v>#VALUE!</v>
      </c>
      <c r="HG132" s="7" t="e">
        <f ca="1">IF(HG130=2,_xll.RiskDiscrete({10,20},$H$139:$H$140),"Other")</f>
        <v>#VALUE!</v>
      </c>
      <c r="HH132" s="7" t="e">
        <f ca="1">IF(HH130=2,_xll.RiskDiscrete({10,20},$H$139:$H$140),"Other")</f>
        <v>#VALUE!</v>
      </c>
      <c r="HI132" s="7" t="e">
        <f ca="1">IF(HI130=2,_xll.RiskDiscrete({10,20},$H$139:$H$140),"Other")</f>
        <v>#VALUE!</v>
      </c>
      <c r="HJ132" s="7" t="e">
        <f ca="1">IF(HJ130=2,_xll.RiskDiscrete({10,20},$H$139:$H$140),"Other")</f>
        <v>#VALUE!</v>
      </c>
      <c r="HK132" s="7" t="e">
        <f ca="1">IF(HK130=2,_xll.RiskDiscrete({10,20},$H$139:$H$140),"Other")</f>
        <v>#VALUE!</v>
      </c>
      <c r="HL132" s="7" t="e">
        <f ca="1">IF(HL130=2,_xll.RiskDiscrete({10,20},$H$139:$H$140),"Other")</f>
        <v>#VALUE!</v>
      </c>
      <c r="HM132" s="7" t="e">
        <f ca="1">IF(HM130=2,_xll.RiskDiscrete({10,20},$H$139:$H$140),"Other")</f>
        <v>#VALUE!</v>
      </c>
      <c r="HN132" s="7" t="e">
        <f ca="1">IF(HN130=2,_xll.RiskDiscrete({10,20},$H$139:$H$140),"Other")</f>
        <v>#VALUE!</v>
      </c>
      <c r="HO132" s="7" t="e">
        <f ca="1">IF(HO130=2,_xll.RiskDiscrete({10,20},$H$139:$H$140),"Other")</f>
        <v>#VALUE!</v>
      </c>
      <c r="HP132" s="7" t="e">
        <f ca="1">IF(HP130=2,_xll.RiskDiscrete({10,20},$H$139:$H$140),"Other")</f>
        <v>#VALUE!</v>
      </c>
      <c r="HQ132" s="7" t="e">
        <f ca="1">IF(HQ130=2,_xll.RiskDiscrete({10,20},$H$139:$H$140),"Other")</f>
        <v>#VALUE!</v>
      </c>
      <c r="HR132" s="7" t="e">
        <f ca="1">IF(HR130=2,_xll.RiskDiscrete({10,20},$H$139:$H$140),"Other")</f>
        <v>#VALUE!</v>
      </c>
      <c r="HS132" s="7" t="e">
        <f ca="1">IF(HS130=2,_xll.RiskDiscrete({10,20},$H$139:$H$140),"Other")</f>
        <v>#VALUE!</v>
      </c>
      <c r="HT132" s="7" t="e">
        <f ca="1">IF(HT130=2,_xll.RiskDiscrete({10,20},$H$139:$H$140),"Other")</f>
        <v>#VALUE!</v>
      </c>
      <c r="HU132" s="7" t="e">
        <f ca="1">IF(HU130=2,_xll.RiskDiscrete({10,20},$H$139:$H$140),"Other")</f>
        <v>#VALUE!</v>
      </c>
      <c r="HV132" s="7" t="e">
        <f ca="1">IF(HV130=2,_xll.RiskDiscrete({10,20},$H$139:$H$140),"Other")</f>
        <v>#VALUE!</v>
      </c>
      <c r="HW132" s="7" t="e">
        <f ca="1">IF(HW130=2,_xll.RiskDiscrete({10,20},$H$139:$H$140),"Other")</f>
        <v>#VALUE!</v>
      </c>
      <c r="HX132" s="7" t="e">
        <f ca="1">IF(HX130=2,_xll.RiskDiscrete({10,20},$H$139:$H$140),"Other")</f>
        <v>#VALUE!</v>
      </c>
      <c r="HY132" s="7" t="e">
        <f ca="1">IF(HY130=2,_xll.RiskDiscrete({10,20},$H$139:$H$140),"Other")</f>
        <v>#VALUE!</v>
      </c>
      <c r="HZ132" s="7" t="e">
        <f ca="1">IF(HZ130=2,_xll.RiskDiscrete({10,20},$H$139:$H$140),"Other")</f>
        <v>#VALUE!</v>
      </c>
      <c r="IA132" s="7" t="e">
        <f ca="1">IF(IA130=2,_xll.RiskDiscrete({10,20},$H$139:$H$140),"Other")</f>
        <v>#VALUE!</v>
      </c>
      <c r="IB132" s="7" t="e">
        <f ca="1">IF(IB130=2,_xll.RiskDiscrete({10,20},$H$139:$H$140),"Other")</f>
        <v>#VALUE!</v>
      </c>
      <c r="IC132" s="7" t="e">
        <f ca="1">IF(IC130=2,_xll.RiskDiscrete({10,20},$H$139:$H$140),"Other")</f>
        <v>#VALUE!</v>
      </c>
      <c r="ID132" s="7" t="e">
        <f ca="1">IF(ID130=2,_xll.RiskDiscrete({10,20},$H$139:$H$140),"Other")</f>
        <v>#VALUE!</v>
      </c>
      <c r="IE132" s="7" t="e">
        <f ca="1">IF(IE130=2,_xll.RiskDiscrete({10,20},$H$139:$H$140),"Other")</f>
        <v>#VALUE!</v>
      </c>
      <c r="IF132" s="7" t="e">
        <f ca="1">IF(IF130=2,_xll.RiskDiscrete({10,20},$H$139:$H$140),"Other")</f>
        <v>#VALUE!</v>
      </c>
      <c r="IG132" s="7" t="e">
        <f ca="1">IF(IG130=2,_xll.RiskDiscrete({10,20},$H$139:$H$140),"Other")</f>
        <v>#VALUE!</v>
      </c>
      <c r="IH132" s="7" t="e">
        <f ca="1">IF(IH130=2,_xll.RiskDiscrete({10,20},$H$139:$H$140),"Other")</f>
        <v>#VALUE!</v>
      </c>
      <c r="II132" s="7" t="e">
        <f ca="1">IF(II130=2,_xll.RiskDiscrete({10,20},$H$139:$H$140),"Other")</f>
        <v>#VALUE!</v>
      </c>
      <c r="IJ132" s="7" t="e">
        <f ca="1">IF(IJ130=2,_xll.RiskDiscrete({10,20},$H$139:$H$140),"Other")</f>
        <v>#VALUE!</v>
      </c>
      <c r="IK132" s="7" t="e">
        <f ca="1">IF(IK130=2,_xll.RiskDiscrete({10,20},$H$139:$H$140),"Other")</f>
        <v>#VALUE!</v>
      </c>
      <c r="IL132" s="7" t="e">
        <f ca="1">IF(IL130=2,_xll.RiskDiscrete({10,20},$H$139:$H$140),"Other")</f>
        <v>#VALUE!</v>
      </c>
      <c r="IM132" s="7" t="e">
        <f ca="1">IF(IM130=2,_xll.RiskDiscrete({10,20},$H$139:$H$140),"Other")</f>
        <v>#VALUE!</v>
      </c>
      <c r="IN132" s="7" t="e">
        <f ca="1">IF(IN130=2,_xll.RiskDiscrete({10,20},$H$139:$H$140),"Other")</f>
        <v>#VALUE!</v>
      </c>
      <c r="IO132" s="7" t="e">
        <f ca="1">IF(IO130=2,_xll.RiskDiscrete({10,20},$H$139:$H$140),"Other")</f>
        <v>#VALUE!</v>
      </c>
      <c r="IP132" s="7" t="e">
        <f ca="1">IF(IP130=2,_xll.RiskDiscrete({10,20},$H$139:$H$140),"Other")</f>
        <v>#VALUE!</v>
      </c>
      <c r="IQ132" s="7" t="e">
        <f ca="1">IF(IQ130=2,_xll.RiskDiscrete({10,20},$H$139:$H$140),"Other")</f>
        <v>#VALUE!</v>
      </c>
      <c r="IR132" s="7" t="e">
        <f ca="1">IF(IR130=2,_xll.RiskDiscrete({10,20},$H$139:$H$140),"Other")</f>
        <v>#VALUE!</v>
      </c>
      <c r="IS132" s="7" t="e">
        <f ca="1">IF(IS130=2,_xll.RiskDiscrete({10,20},$H$139:$H$140),"Other")</f>
        <v>#VALUE!</v>
      </c>
      <c r="IT132" s="7" t="e">
        <f ca="1">IF(IT130=2,_xll.RiskDiscrete({10,20},$H$139:$H$140),"Other")</f>
        <v>#VALUE!</v>
      </c>
      <c r="IU132" s="7" t="e">
        <f ca="1">IF(IU130=2,_xll.RiskDiscrete({10,20},$H$139:$H$140),"Other")</f>
        <v>#VALUE!</v>
      </c>
      <c r="IV132" s="7" t="e">
        <f ca="1">IF(IV130=2,_xll.RiskDiscrete({10,20},$H$139:$H$140),"Other")</f>
        <v>#VALUE!</v>
      </c>
      <c r="IW132" s="7" t="e">
        <f ca="1">IF(IW130=2,_xll.RiskDiscrete({10,20},$H$139:$H$140),"Other")</f>
        <v>#VALUE!</v>
      </c>
      <c r="IX132" s="7" t="e">
        <f ca="1">IF(IX130=2,_xll.RiskDiscrete({10,20},$H$139:$H$140),"Other")</f>
        <v>#VALUE!</v>
      </c>
      <c r="IY132" s="7" t="e">
        <f ca="1">IF(IY130=2,_xll.RiskDiscrete({10,20},$H$139:$H$140),"Other")</f>
        <v>#VALUE!</v>
      </c>
      <c r="IZ132" s="7" t="e">
        <f ca="1">IF(IZ130=2,_xll.RiskDiscrete({10,20},$H$139:$H$140),"Other")</f>
        <v>#VALUE!</v>
      </c>
      <c r="JA132" s="7" t="e">
        <f ca="1">IF(JA130=2,_xll.RiskDiscrete({10,20},$H$139:$H$140),"Other")</f>
        <v>#VALUE!</v>
      </c>
      <c r="JB132" s="7" t="e">
        <f ca="1">IF(JB130=2,_xll.RiskDiscrete({10,20},$H$139:$H$140),"Other")</f>
        <v>#VALUE!</v>
      </c>
      <c r="JC132" s="7" t="e">
        <f ca="1">IF(JC130=2,_xll.RiskDiscrete({10,20},$H$139:$H$140),"Other")</f>
        <v>#VALUE!</v>
      </c>
      <c r="JD132" s="7" t="e">
        <f ca="1">IF(JD130=2,_xll.RiskDiscrete({10,20},$H$139:$H$140),"Other")</f>
        <v>#VALUE!</v>
      </c>
      <c r="JE132" s="7" t="e">
        <f ca="1">IF(JE130=2,_xll.RiskDiscrete({10,20},$H$139:$H$140),"Other")</f>
        <v>#VALUE!</v>
      </c>
      <c r="JF132" s="7" t="e">
        <f ca="1">IF(JF130=2,_xll.RiskDiscrete({10,20},$H$139:$H$140),"Other")</f>
        <v>#VALUE!</v>
      </c>
      <c r="JG132" s="7" t="e">
        <f ca="1">IF(JG130=2,_xll.RiskDiscrete({10,20},$H$139:$H$140),"Other")</f>
        <v>#VALUE!</v>
      </c>
      <c r="JH132" s="7" t="e">
        <f ca="1">IF(JH130=2,_xll.RiskDiscrete({10,20},$H$139:$H$140),"Other")</f>
        <v>#VALUE!</v>
      </c>
      <c r="JI132" s="7" t="e">
        <f ca="1">IF(JI130=2,_xll.RiskDiscrete({10,20},$H$139:$H$140),"Other")</f>
        <v>#VALUE!</v>
      </c>
      <c r="JJ132" s="7" t="e">
        <f ca="1">IF(JJ130=2,_xll.RiskDiscrete({10,20},$H$139:$H$140),"Other")</f>
        <v>#VALUE!</v>
      </c>
      <c r="JK132" s="7" t="e">
        <f ca="1">IF(JK130=2,_xll.RiskDiscrete({10,20},$H$139:$H$140),"Other")</f>
        <v>#VALUE!</v>
      </c>
      <c r="JL132" s="7" t="e">
        <f ca="1">IF(JL130=2,_xll.RiskDiscrete({10,20},$H$139:$H$140),"Other")</f>
        <v>#VALUE!</v>
      </c>
      <c r="JM132" s="7" t="e">
        <f ca="1">IF(JM130=2,_xll.RiskDiscrete({10,20},$H$139:$H$140),"Other")</f>
        <v>#VALUE!</v>
      </c>
      <c r="JN132" s="7" t="e">
        <f ca="1">IF(JN130=2,_xll.RiskDiscrete({10,20},$H$139:$H$140),"Other")</f>
        <v>#VALUE!</v>
      </c>
      <c r="JO132" s="7" t="e">
        <f ca="1">IF(JO130=2,_xll.RiskDiscrete({10,20},$H$139:$H$140),"Other")</f>
        <v>#VALUE!</v>
      </c>
      <c r="JP132" s="7" t="e">
        <f ca="1">IF(JP130=2,_xll.RiskDiscrete({10,20},$H$139:$H$140),"Other")</f>
        <v>#VALUE!</v>
      </c>
      <c r="JQ132" s="7" t="e">
        <f ca="1">IF(JQ130=2,_xll.RiskDiscrete({10,20},$H$139:$H$140),"Other")</f>
        <v>#VALUE!</v>
      </c>
      <c r="JR132" s="7" t="e">
        <f ca="1">IF(JR130=2,_xll.RiskDiscrete({10,20},$H$139:$H$140),"Other")</f>
        <v>#VALUE!</v>
      </c>
      <c r="JS132" s="7" t="e">
        <f ca="1">IF(JS130=2,_xll.RiskDiscrete({10,20},$H$139:$H$140),"Other")</f>
        <v>#VALUE!</v>
      </c>
      <c r="JT132" s="7" t="e">
        <f ca="1">IF(JT130=2,_xll.RiskDiscrete({10,20},$H$139:$H$140),"Other")</f>
        <v>#VALUE!</v>
      </c>
      <c r="JU132" s="7" t="e">
        <f ca="1">IF(JU130=2,_xll.RiskDiscrete({10,20},$H$139:$H$140),"Other")</f>
        <v>#VALUE!</v>
      </c>
      <c r="JV132" s="7" t="e">
        <f ca="1">IF(JV130=2,_xll.RiskDiscrete({10,20},$H$139:$H$140),"Other")</f>
        <v>#VALUE!</v>
      </c>
      <c r="JW132" s="7" t="e">
        <f ca="1">IF(JW130=2,_xll.RiskDiscrete({10,20},$H$139:$H$140),"Other")</f>
        <v>#VALUE!</v>
      </c>
      <c r="JX132" s="7" t="e">
        <f ca="1">IF(JX130=2,_xll.RiskDiscrete({10,20},$H$139:$H$140),"Other")</f>
        <v>#VALUE!</v>
      </c>
      <c r="JY132" s="7" t="e">
        <f ca="1">IF(JY130=2,_xll.RiskDiscrete({10,20},$H$139:$H$140),"Other")</f>
        <v>#VALUE!</v>
      </c>
      <c r="JZ132" s="7" t="e">
        <f ca="1">IF(JZ130=2,_xll.RiskDiscrete({10,20},$H$139:$H$140),"Other")</f>
        <v>#VALUE!</v>
      </c>
      <c r="KA132" s="7" t="e">
        <f ca="1">IF(KA130=2,_xll.RiskDiscrete({10,20},$H$139:$H$140),"Other")</f>
        <v>#VALUE!</v>
      </c>
      <c r="KB132" s="7" t="e">
        <f ca="1">IF(KB130=2,_xll.RiskDiscrete({10,20},$H$139:$H$140),"Other")</f>
        <v>#VALUE!</v>
      </c>
      <c r="KC132" s="7" t="e">
        <f ca="1">IF(KC130=2,_xll.RiskDiscrete({10,20},$H$139:$H$140),"Other")</f>
        <v>#VALUE!</v>
      </c>
      <c r="KD132" s="7" t="e">
        <f ca="1">IF(KD130=2,_xll.RiskDiscrete({10,20},$H$139:$H$140),"Other")</f>
        <v>#VALUE!</v>
      </c>
      <c r="KE132" s="7" t="e">
        <f ca="1">IF(KE130=2,_xll.RiskDiscrete({10,20},$H$139:$H$140),"Other")</f>
        <v>#VALUE!</v>
      </c>
      <c r="KF132" s="7" t="e">
        <f ca="1">IF(KF130=2,_xll.RiskDiscrete({10,20},$H$139:$H$140),"Other")</f>
        <v>#VALUE!</v>
      </c>
      <c r="KG132" s="7" t="e">
        <f ca="1">IF(KG130=2,_xll.RiskDiscrete({10,20},$H$139:$H$140),"Other")</f>
        <v>#VALUE!</v>
      </c>
      <c r="KH132" s="7" t="e">
        <f ca="1">IF(KH130=2,_xll.RiskDiscrete({10,20},$H$139:$H$140),"Other")</f>
        <v>#VALUE!</v>
      </c>
      <c r="KI132" s="7" t="e">
        <f ca="1">IF(KI130=2,_xll.RiskDiscrete({10,20},$H$139:$H$140),"Other")</f>
        <v>#VALUE!</v>
      </c>
      <c r="KJ132" s="7" t="e">
        <f ca="1">IF(KJ130=2,_xll.RiskDiscrete({10,20},$H$139:$H$140),"Other")</f>
        <v>#VALUE!</v>
      </c>
      <c r="KK132" s="7" t="e">
        <f ca="1">IF(KK130=2,_xll.RiskDiscrete({10,20},$H$139:$H$140),"Other")</f>
        <v>#VALUE!</v>
      </c>
      <c r="KL132" s="7" t="e">
        <f ca="1">IF(KL130=2,_xll.RiskDiscrete({10,20},$H$139:$H$140),"Other")</f>
        <v>#VALUE!</v>
      </c>
      <c r="KM132" s="7" t="e">
        <f ca="1">IF(KM130=2,_xll.RiskDiscrete({10,20},$H$139:$H$140),"Other")</f>
        <v>#VALUE!</v>
      </c>
      <c r="KN132" s="7" t="e">
        <f ca="1">IF(KN130=2,_xll.RiskDiscrete({10,20},$H$139:$H$140),"Other")</f>
        <v>#VALUE!</v>
      </c>
      <c r="KO132" s="7" t="e">
        <f ca="1">IF(KO130=2,_xll.RiskDiscrete({10,20},$H$139:$H$140),"Other")</f>
        <v>#VALUE!</v>
      </c>
      <c r="KP132" s="7" t="e">
        <f ca="1">IF(KP130=2,_xll.RiskDiscrete({10,20},$H$139:$H$140),"Other")</f>
        <v>#VALUE!</v>
      </c>
      <c r="KQ132" s="7" t="e">
        <f ca="1">IF(KQ130=2,_xll.RiskDiscrete({10,20},$H$139:$H$140),"Other")</f>
        <v>#VALUE!</v>
      </c>
      <c r="KR132" s="7" t="e">
        <f ca="1">IF(KR130=2,_xll.RiskDiscrete({10,20},$H$139:$H$140),"Other")</f>
        <v>#VALUE!</v>
      </c>
      <c r="KS132" s="7" t="e">
        <f ca="1">IF(KS130=2,_xll.RiskDiscrete({10,20},$H$139:$H$140),"Other")</f>
        <v>#VALUE!</v>
      </c>
      <c r="KT132" s="7" t="e">
        <f ca="1">IF(KT130=2,_xll.RiskDiscrete({10,20},$H$139:$H$140),"Other")</f>
        <v>#VALUE!</v>
      </c>
      <c r="KU132" s="7" t="e">
        <f ca="1">IF(KU130=2,_xll.RiskDiscrete({10,20},$H$139:$H$140),"Other")</f>
        <v>#VALUE!</v>
      </c>
      <c r="KV132" s="7" t="e">
        <f ca="1">IF(KV130=2,_xll.RiskDiscrete({10,20},$H$139:$H$140),"Other")</f>
        <v>#VALUE!</v>
      </c>
      <c r="KW132" s="7" t="e">
        <f ca="1">IF(KW130=2,_xll.RiskDiscrete({10,20},$H$139:$H$140),"Other")</f>
        <v>#VALUE!</v>
      </c>
      <c r="KX132" s="7" t="e">
        <f ca="1">IF(KX130=2,_xll.RiskDiscrete({10,20},$H$139:$H$140),"Other")</f>
        <v>#VALUE!</v>
      </c>
      <c r="KY132" s="7" t="e">
        <f ca="1">IF(KY130=2,_xll.RiskDiscrete({10,20},$H$139:$H$140),"Other")</f>
        <v>#VALUE!</v>
      </c>
      <c r="KZ132" s="7" t="e">
        <f ca="1">IF(KZ130=2,_xll.RiskDiscrete({10,20},$H$139:$H$140),"Other")</f>
        <v>#VALUE!</v>
      </c>
      <c r="LA132" s="7" t="e">
        <f ca="1">IF(LA130=2,_xll.RiskDiscrete({10,20},$H$139:$H$140),"Other")</f>
        <v>#VALUE!</v>
      </c>
      <c r="LB132" s="7" t="e">
        <f ca="1">IF(LB130=2,_xll.RiskDiscrete({10,20},$H$139:$H$140),"Other")</f>
        <v>#VALUE!</v>
      </c>
      <c r="LC132" s="7" t="e">
        <f ca="1">IF(LC130=2,_xll.RiskDiscrete({10,20},$H$139:$H$140),"Other")</f>
        <v>#VALUE!</v>
      </c>
      <c r="LD132" s="7" t="e">
        <f ca="1">IF(LD130=2,_xll.RiskDiscrete({10,20},$H$139:$H$140),"Other")</f>
        <v>#VALUE!</v>
      </c>
      <c r="LE132" s="7" t="e">
        <f ca="1">IF(LE130=2,_xll.RiskDiscrete({10,20},$H$139:$H$140),"Other")</f>
        <v>#VALUE!</v>
      </c>
      <c r="LF132" s="7" t="e">
        <f ca="1">IF(LF130=2,_xll.RiskDiscrete({10,20},$H$139:$H$140),"Other")</f>
        <v>#VALUE!</v>
      </c>
      <c r="LG132" s="7" t="e">
        <f ca="1">IF(LG130=2,_xll.RiskDiscrete({10,20},$H$139:$H$140),"Other")</f>
        <v>#VALUE!</v>
      </c>
      <c r="LH132" s="7" t="e">
        <f ca="1">IF(LH130=2,_xll.RiskDiscrete({10,20},$H$139:$H$140),"Other")</f>
        <v>#VALUE!</v>
      </c>
      <c r="LI132" s="7" t="e">
        <f ca="1">IF(LI130=2,_xll.RiskDiscrete({10,20},$H$139:$H$140),"Other")</f>
        <v>#VALUE!</v>
      </c>
      <c r="LJ132" s="7" t="e">
        <f ca="1">IF(LJ130=2,_xll.RiskDiscrete({10,20},$H$139:$H$140),"Other")</f>
        <v>#VALUE!</v>
      </c>
      <c r="LK132" s="7" t="e">
        <f ca="1">IF(LK130=2,_xll.RiskDiscrete({10,20},$H$139:$H$140),"Other")</f>
        <v>#VALUE!</v>
      </c>
      <c r="LL132" s="7" t="e">
        <f ca="1">IF(LL130=2,_xll.RiskDiscrete({10,20},$H$139:$H$140),"Other")</f>
        <v>#VALUE!</v>
      </c>
      <c r="LM132" s="7" t="e">
        <f ca="1">IF(LM130=2,_xll.RiskDiscrete({10,20},$H$139:$H$140),"Other")</f>
        <v>#VALUE!</v>
      </c>
      <c r="LN132" s="7" t="e">
        <f ca="1">IF(LN130=2,_xll.RiskDiscrete({10,20},$H$139:$H$140),"Other")</f>
        <v>#VALUE!</v>
      </c>
      <c r="LO132" s="7" t="e">
        <f ca="1">IF(LO130=2,_xll.RiskDiscrete({10,20},$H$139:$H$140),"Other")</f>
        <v>#VALUE!</v>
      </c>
      <c r="LP132" s="7" t="e">
        <f ca="1">IF(LP130=2,_xll.RiskDiscrete({10,20},$H$139:$H$140),"Other")</f>
        <v>#VALUE!</v>
      </c>
      <c r="LQ132" s="7" t="e">
        <f ca="1">IF(LQ130=2,_xll.RiskDiscrete({10,20},$H$139:$H$140),"Other")</f>
        <v>#VALUE!</v>
      </c>
      <c r="LR132" s="7" t="e">
        <f ca="1">IF(LR130=2,_xll.RiskDiscrete({10,20},$H$139:$H$140),"Other")</f>
        <v>#VALUE!</v>
      </c>
      <c r="LS132" s="7" t="e">
        <f ca="1">IF(LS130=2,_xll.RiskDiscrete({10,20},$H$139:$H$140),"Other")</f>
        <v>#VALUE!</v>
      </c>
      <c r="LT132" s="7" t="e">
        <f ca="1">IF(LT130=2,_xll.RiskDiscrete({10,20},$H$139:$H$140),"Other")</f>
        <v>#VALUE!</v>
      </c>
      <c r="LU132" s="7" t="e">
        <f ca="1">IF(LU130=2,_xll.RiskDiscrete({10,20},$H$139:$H$140),"Other")</f>
        <v>#VALUE!</v>
      </c>
      <c r="LV132" s="7" t="e">
        <f ca="1">IF(LV130=2,_xll.RiskDiscrete({10,20},$H$139:$H$140),"Other")</f>
        <v>#VALUE!</v>
      </c>
      <c r="LW132" s="7" t="e">
        <f ca="1">IF(LW130=2,_xll.RiskDiscrete({10,20},$H$139:$H$140),"Other")</f>
        <v>#VALUE!</v>
      </c>
      <c r="LX132" s="7" t="e">
        <f ca="1">IF(LX130=2,_xll.RiskDiscrete({10,20},$H$139:$H$140),"Other")</f>
        <v>#VALUE!</v>
      </c>
      <c r="LY132" s="7" t="e">
        <f ca="1">IF(LY130=2,_xll.RiskDiscrete({10,20},$H$139:$H$140),"Other")</f>
        <v>#VALUE!</v>
      </c>
      <c r="LZ132" s="7" t="e">
        <f ca="1">IF(LZ130=2,_xll.RiskDiscrete({10,20},$H$139:$H$140),"Other")</f>
        <v>#VALUE!</v>
      </c>
      <c r="MA132" s="7" t="e">
        <f ca="1">IF(MA130=2,_xll.RiskDiscrete({10,20},$H$139:$H$140),"Other")</f>
        <v>#VALUE!</v>
      </c>
      <c r="MB132" s="7" t="e">
        <f ca="1">IF(MB130=2,_xll.RiskDiscrete({10,20},$H$139:$H$140),"Other")</f>
        <v>#VALUE!</v>
      </c>
      <c r="MC132" s="7" t="e">
        <f ca="1">IF(MC130=2,_xll.RiskDiscrete({10,20},$H$139:$H$140),"Other")</f>
        <v>#VALUE!</v>
      </c>
      <c r="MD132" s="7" t="e">
        <f ca="1">IF(MD130=2,_xll.RiskDiscrete({10,20},$H$139:$H$140),"Other")</f>
        <v>#VALUE!</v>
      </c>
      <c r="ME132" s="7" t="e">
        <f ca="1">IF(ME130=2,_xll.RiskDiscrete({10,20},$H$139:$H$140),"Other")</f>
        <v>#VALUE!</v>
      </c>
      <c r="MF132" s="7" t="e">
        <f ca="1">IF(MF130=2,_xll.RiskDiscrete({10,20},$H$139:$H$140),"Other")</f>
        <v>#VALUE!</v>
      </c>
      <c r="MG132" s="7" t="e">
        <f ca="1">IF(MG130=2,_xll.RiskDiscrete({10,20},$H$139:$H$140),"Other")</f>
        <v>#VALUE!</v>
      </c>
      <c r="MH132" s="7" t="e">
        <f ca="1">IF(MH130=2,_xll.RiskDiscrete({10,20},$H$139:$H$140),"Other")</f>
        <v>#VALUE!</v>
      </c>
      <c r="MI132" s="7" t="e">
        <f ca="1">IF(MI130=2,_xll.RiskDiscrete({10,20},$H$139:$H$140),"Other")</f>
        <v>#VALUE!</v>
      </c>
      <c r="MJ132" s="7" t="e">
        <f ca="1">IF(MJ130=2,_xll.RiskDiscrete({10,20},$H$139:$H$140),"Other")</f>
        <v>#VALUE!</v>
      </c>
      <c r="MK132" s="7" t="e">
        <f ca="1">IF(MK130=2,_xll.RiskDiscrete({10,20},$H$139:$H$140),"Other")</f>
        <v>#VALUE!</v>
      </c>
      <c r="ML132" s="7" t="e">
        <f ca="1">IF(ML130=2,_xll.RiskDiscrete({10,20},$H$139:$H$140),"Other")</f>
        <v>#VALUE!</v>
      </c>
      <c r="MM132" s="7" t="e">
        <f ca="1">IF(MM130=2,_xll.RiskDiscrete({10,20},$H$139:$H$140),"Other")</f>
        <v>#VALUE!</v>
      </c>
      <c r="MN132" s="7" t="e">
        <f ca="1">IF(MN130=2,_xll.RiskDiscrete({10,20},$H$139:$H$140),"Other")</f>
        <v>#VALUE!</v>
      </c>
      <c r="MO132" s="7" t="e">
        <f ca="1">IF(MO130=2,_xll.RiskDiscrete({10,20},$H$139:$H$140),"Other")</f>
        <v>#VALUE!</v>
      </c>
      <c r="MP132" s="7" t="e">
        <f ca="1">IF(MP130=2,_xll.RiskDiscrete({10,20},$H$139:$H$140),"Other")</f>
        <v>#VALUE!</v>
      </c>
      <c r="MQ132" s="7" t="e">
        <f ca="1">IF(MQ130=2,_xll.RiskDiscrete({10,20},$H$139:$H$140),"Other")</f>
        <v>#VALUE!</v>
      </c>
      <c r="MR132" s="7" t="e">
        <f ca="1">IF(MR130=2,_xll.RiskDiscrete({10,20},$H$139:$H$140),"Other")</f>
        <v>#VALUE!</v>
      </c>
      <c r="MS132" s="7" t="e">
        <f ca="1">IF(MS130=2,_xll.RiskDiscrete({10,20},$H$139:$H$140),"Other")</f>
        <v>#VALUE!</v>
      </c>
      <c r="MT132" s="7" t="e">
        <f ca="1">IF(MT130=2,_xll.RiskDiscrete({10,20},$H$139:$H$140),"Other")</f>
        <v>#VALUE!</v>
      </c>
      <c r="MU132" s="7" t="e">
        <f ca="1">IF(MU130=2,_xll.RiskDiscrete({10,20},$H$139:$H$140),"Other")</f>
        <v>#VALUE!</v>
      </c>
      <c r="MV132" s="7" t="e">
        <f ca="1">IF(MV130=2,_xll.RiskDiscrete({10,20},$H$139:$H$140),"Other")</f>
        <v>#VALUE!</v>
      </c>
      <c r="MW132" s="7" t="e">
        <f ca="1">IF(MW130=2,_xll.RiskDiscrete({10,20},$H$139:$H$140),"Other")</f>
        <v>#VALUE!</v>
      </c>
      <c r="MX132" s="7" t="e">
        <f ca="1">IF(MX130=2,_xll.RiskDiscrete({10,20},$H$139:$H$140),"Other")</f>
        <v>#VALUE!</v>
      </c>
      <c r="MY132" s="7" t="e">
        <f ca="1">IF(MY130=2,_xll.RiskDiscrete({10,20},$H$139:$H$140),"Other")</f>
        <v>#VALUE!</v>
      </c>
      <c r="MZ132" s="7" t="e">
        <f ca="1">IF(MZ130=2,_xll.RiskDiscrete({10,20},$H$139:$H$140),"Other")</f>
        <v>#VALUE!</v>
      </c>
      <c r="NA132" s="7" t="e">
        <f ca="1">IF(NA130=2,_xll.RiskDiscrete({10,20},$H$139:$H$140),"Other")</f>
        <v>#VALUE!</v>
      </c>
      <c r="NB132" s="7" t="e">
        <f ca="1">IF(NB130=2,_xll.RiskDiscrete({10,20},$H$139:$H$140),"Other")</f>
        <v>#VALUE!</v>
      </c>
      <c r="NC132" s="7" t="e">
        <f ca="1">IF(NC130=2,_xll.RiskDiscrete({10,20},$H$139:$H$140),"Other")</f>
        <v>#VALUE!</v>
      </c>
      <c r="ND132" s="7" t="e">
        <f ca="1">IF(ND130=2,_xll.RiskDiscrete({10,20},$H$139:$H$140),"Other")</f>
        <v>#VALUE!</v>
      </c>
      <c r="NE132" s="7" t="e">
        <f ca="1">IF(NE130=2,_xll.RiskDiscrete({10,20},$H$139:$H$140),"Other")</f>
        <v>#VALUE!</v>
      </c>
      <c r="NF132" s="7" t="e">
        <f ca="1">IF(NF130=2,_xll.RiskDiscrete({10,20},$H$139:$H$140),"Other")</f>
        <v>#VALUE!</v>
      </c>
      <c r="NG132" s="7" t="e">
        <f ca="1">IF(NG130=2,_xll.RiskDiscrete({10,20},$H$139:$H$140),"Other")</f>
        <v>#VALUE!</v>
      </c>
      <c r="NH132" s="7" t="e">
        <f ca="1">IF(NH130=2,_xll.RiskDiscrete({10,20},$H$139:$H$140),"Other")</f>
        <v>#VALUE!</v>
      </c>
      <c r="NI132" s="7" t="e">
        <f ca="1">IF(NI130=2,_xll.RiskDiscrete({10,20},$H$139:$H$140),"Other")</f>
        <v>#VALUE!</v>
      </c>
      <c r="NJ132" s="7" t="e">
        <f ca="1">IF(NJ130=2,_xll.RiskDiscrete({10,20},$H$139:$H$140),"Other")</f>
        <v>#VALUE!</v>
      </c>
      <c r="NK132" s="7" t="e">
        <f ca="1">IF(NK130=2,_xll.RiskDiscrete({10,20},$H$139:$H$140),"Other")</f>
        <v>#VALUE!</v>
      </c>
      <c r="NL132" s="7" t="e">
        <f ca="1">IF(NL130=2,_xll.RiskDiscrete({10,20},$H$139:$H$140),"Other")</f>
        <v>#VALUE!</v>
      </c>
      <c r="NM132" s="7" t="e">
        <f ca="1">IF(NM130=2,_xll.RiskDiscrete({10,20},$H$139:$H$140),"Other")</f>
        <v>#VALUE!</v>
      </c>
      <c r="NN132" s="7" t="e">
        <f ca="1">IF(NN130=2,_xll.RiskDiscrete({10,20},$H$139:$H$140),"Other")</f>
        <v>#VALUE!</v>
      </c>
      <c r="NO132" s="7" t="e">
        <f ca="1">IF(NO130=2,_xll.RiskDiscrete({10,20},$H$139:$H$140),"Other")</f>
        <v>#VALUE!</v>
      </c>
      <c r="NP132" s="7" t="e">
        <f ca="1">IF(NP130=2,_xll.RiskDiscrete({10,20},$H$139:$H$140),"Other")</f>
        <v>#VALUE!</v>
      </c>
      <c r="NQ132" s="7" t="e">
        <f ca="1">IF(NQ130=2,_xll.RiskDiscrete({10,20},$H$139:$H$140),"Other")</f>
        <v>#VALUE!</v>
      </c>
      <c r="NR132" s="7" t="e">
        <f ca="1">IF(NR130=2,_xll.RiskDiscrete({10,20},$H$139:$H$140),"Other")</f>
        <v>#VALUE!</v>
      </c>
      <c r="NS132" s="7" t="e">
        <f ca="1">IF(NS130=2,_xll.RiskDiscrete({10,20},$H$139:$H$140),"Other")</f>
        <v>#VALUE!</v>
      </c>
      <c r="NT132" s="7" t="e">
        <f ca="1">IF(NT130=2,_xll.RiskDiscrete({10,20},$H$139:$H$140),"Other")</f>
        <v>#VALUE!</v>
      </c>
      <c r="NU132" s="7" t="e">
        <f ca="1">IF(NU130=2,_xll.RiskDiscrete({10,20},$H$139:$H$140),"Other")</f>
        <v>#VALUE!</v>
      </c>
      <c r="NV132" s="7" t="e">
        <f ca="1">IF(NV130=2,_xll.RiskDiscrete({10,20},$H$139:$H$140),"Other")</f>
        <v>#VALUE!</v>
      </c>
      <c r="NW132" s="7" t="e">
        <f ca="1">IF(NW130=2,_xll.RiskDiscrete({10,20},$H$139:$H$140),"Other")</f>
        <v>#VALUE!</v>
      </c>
      <c r="NX132" s="7" t="e">
        <f ca="1">IF(NX130=2,_xll.RiskDiscrete({10,20},$H$139:$H$140),"Other")</f>
        <v>#VALUE!</v>
      </c>
      <c r="NY132" s="7" t="e">
        <f ca="1">IF(NY130=2,_xll.RiskDiscrete({10,20},$H$139:$H$140),"Other")</f>
        <v>#VALUE!</v>
      </c>
      <c r="NZ132" s="7" t="e">
        <f ca="1">IF(NZ130=2,_xll.RiskDiscrete({10,20},$H$139:$H$140),"Other")</f>
        <v>#VALUE!</v>
      </c>
      <c r="OA132" s="7" t="e">
        <f ca="1">IF(OA130=2,_xll.RiskDiscrete({10,20},$H$139:$H$140),"Other")</f>
        <v>#VALUE!</v>
      </c>
      <c r="OB132" s="7" t="e">
        <f ca="1">IF(OB130=2,_xll.RiskDiscrete({10,20},$H$139:$H$140),"Other")</f>
        <v>#VALUE!</v>
      </c>
      <c r="OC132" s="7" t="e">
        <f ca="1">IF(OC130=2,_xll.RiskDiscrete({10,20},$H$139:$H$140),"Other")</f>
        <v>#VALUE!</v>
      </c>
      <c r="OD132" s="7" t="e">
        <f ca="1">IF(OD130=2,_xll.RiskDiscrete({10,20},$H$139:$H$140),"Other")</f>
        <v>#VALUE!</v>
      </c>
      <c r="OE132" s="7" t="e">
        <f ca="1">IF(OE130=2,_xll.RiskDiscrete({10,20},$H$139:$H$140),"Other")</f>
        <v>#VALUE!</v>
      </c>
      <c r="OF132" s="7" t="e">
        <f ca="1">IF(OF130=2,_xll.RiskDiscrete({10,20},$H$139:$H$140),"Other")</f>
        <v>#VALUE!</v>
      </c>
      <c r="OG132" s="7" t="e">
        <f ca="1">IF(OG130=2,_xll.RiskDiscrete({10,20},$H$139:$H$140),"Other")</f>
        <v>#VALUE!</v>
      </c>
      <c r="OH132" s="7" t="e">
        <f ca="1">IF(OH130=2,_xll.RiskDiscrete({10,20},$H$139:$H$140),"Other")</f>
        <v>#VALUE!</v>
      </c>
      <c r="OI132" s="7" t="e">
        <f ca="1">IF(OI130=2,_xll.RiskDiscrete({10,20},$H$139:$H$140),"Other")</f>
        <v>#VALUE!</v>
      </c>
      <c r="OJ132" s="7" t="e">
        <f ca="1">IF(OJ130=2,_xll.RiskDiscrete({10,20},$H$139:$H$140),"Other")</f>
        <v>#VALUE!</v>
      </c>
      <c r="OK132" s="7" t="e">
        <f ca="1">IF(OK130=2,_xll.RiskDiscrete({10,20},$H$139:$H$140),"Other")</f>
        <v>#VALUE!</v>
      </c>
      <c r="OL132" s="7" t="e">
        <f ca="1">IF(OL130=2,_xll.RiskDiscrete({10,20},$H$139:$H$140),"Other")</f>
        <v>#VALUE!</v>
      </c>
      <c r="OM132" s="7" t="e">
        <f ca="1">IF(OM130=2,_xll.RiskDiscrete({10,20},$H$139:$H$140),"Other")</f>
        <v>#VALUE!</v>
      </c>
      <c r="ON132" s="7" t="e">
        <f ca="1">IF(ON130=2,_xll.RiskDiscrete({10,20},$H$139:$H$140),"Other")</f>
        <v>#VALUE!</v>
      </c>
      <c r="OO132" s="7" t="e">
        <f ca="1">IF(OO130=2,_xll.RiskDiscrete({10,20},$H$139:$H$140),"Other")</f>
        <v>#VALUE!</v>
      </c>
      <c r="OP132" s="7" t="e">
        <f ca="1">IF(OP130=2,_xll.RiskDiscrete({10,20},$H$139:$H$140),"Other")</f>
        <v>#VALUE!</v>
      </c>
      <c r="OQ132" s="7" t="e">
        <f ca="1">IF(OQ130=2,_xll.RiskDiscrete({10,20},$H$139:$H$140),"Other")</f>
        <v>#VALUE!</v>
      </c>
      <c r="OR132" s="7" t="e">
        <f ca="1">IF(OR130=2,_xll.RiskDiscrete({10,20},$H$139:$H$140),"Other")</f>
        <v>#VALUE!</v>
      </c>
      <c r="OS132" s="7" t="e">
        <f ca="1">IF(OS130=2,_xll.RiskDiscrete({10,20},$H$139:$H$140),"Other")</f>
        <v>#VALUE!</v>
      </c>
      <c r="OT132" s="7" t="e">
        <f ca="1">IF(OT130=2,_xll.RiskDiscrete({10,20},$H$139:$H$140),"Other")</f>
        <v>#VALUE!</v>
      </c>
      <c r="OU132" s="7" t="e">
        <f ca="1">IF(OU130=2,_xll.RiskDiscrete({10,20},$H$139:$H$140),"Other")</f>
        <v>#VALUE!</v>
      </c>
      <c r="OV132" s="7" t="e">
        <f ca="1">IF(OV130=2,_xll.RiskDiscrete({10,20},$H$139:$H$140),"Other")</f>
        <v>#VALUE!</v>
      </c>
      <c r="OW132" s="7" t="e">
        <f ca="1">IF(OW130=2,_xll.RiskDiscrete({10,20},$H$139:$H$140),"Other")</f>
        <v>#VALUE!</v>
      </c>
      <c r="OX132" s="7" t="e">
        <f ca="1">IF(OX130=2,_xll.RiskDiscrete({10,20},$H$139:$H$140),"Other")</f>
        <v>#VALUE!</v>
      </c>
      <c r="OY132" s="7" t="e">
        <f ca="1">IF(OY130=2,_xll.RiskDiscrete({10,20},$H$139:$H$140),"Other")</f>
        <v>#VALUE!</v>
      </c>
      <c r="OZ132" s="7" t="e">
        <f ca="1">IF(OZ130=2,_xll.RiskDiscrete({10,20},$H$139:$H$140),"Other")</f>
        <v>#VALUE!</v>
      </c>
      <c r="PA132" s="7" t="e">
        <f ca="1">IF(PA130=2,_xll.RiskDiscrete({10,20},$H$139:$H$140),"Other")</f>
        <v>#VALUE!</v>
      </c>
      <c r="PB132" s="7" t="e">
        <f ca="1">IF(PB130=2,_xll.RiskDiscrete({10,20},$H$139:$H$140),"Other")</f>
        <v>#VALUE!</v>
      </c>
      <c r="PC132" s="7" t="e">
        <f ca="1">IF(PC130=2,_xll.RiskDiscrete({10,20},$H$139:$H$140),"Other")</f>
        <v>#VALUE!</v>
      </c>
      <c r="PD132" s="7" t="e">
        <f ca="1">IF(PD130=2,_xll.RiskDiscrete({10,20},$H$139:$H$140),"Other")</f>
        <v>#VALUE!</v>
      </c>
      <c r="PE132" s="7" t="e">
        <f ca="1">IF(PE130=2,_xll.RiskDiscrete({10,20},$H$139:$H$140),"Other")</f>
        <v>#VALUE!</v>
      </c>
      <c r="PF132" s="7" t="e">
        <f ca="1">IF(PF130=2,_xll.RiskDiscrete({10,20},$H$139:$H$140),"Other")</f>
        <v>#VALUE!</v>
      </c>
      <c r="PG132" s="7" t="e">
        <f ca="1">IF(PG130=2,_xll.RiskDiscrete({10,20},$H$139:$H$140),"Other")</f>
        <v>#VALUE!</v>
      </c>
      <c r="PH132" s="7" t="e">
        <f ca="1">IF(PH130=2,_xll.RiskDiscrete({10,20},$H$139:$H$140),"Other")</f>
        <v>#VALUE!</v>
      </c>
      <c r="PI132" s="7" t="e">
        <f ca="1">IF(PI130=2,_xll.RiskDiscrete({10,20},$H$139:$H$140),"Other")</f>
        <v>#VALUE!</v>
      </c>
      <c r="PJ132" s="7" t="e">
        <f ca="1">IF(PJ130=2,_xll.RiskDiscrete({10,20},$H$139:$H$140),"Other")</f>
        <v>#VALUE!</v>
      </c>
      <c r="PK132" s="7" t="e">
        <f ca="1">IF(PK130=2,_xll.RiskDiscrete({10,20},$H$139:$H$140),"Other")</f>
        <v>#VALUE!</v>
      </c>
      <c r="PL132" s="7" t="e">
        <f ca="1">IF(PL130=2,_xll.RiskDiscrete({10,20},$H$139:$H$140),"Other")</f>
        <v>#VALUE!</v>
      </c>
      <c r="PM132" s="7" t="e">
        <f ca="1">IF(PM130=2,_xll.RiskDiscrete({10,20},$H$139:$H$140),"Other")</f>
        <v>#VALUE!</v>
      </c>
      <c r="PN132" s="7" t="e">
        <f ca="1">IF(PN130=2,_xll.RiskDiscrete({10,20},$H$139:$H$140),"Other")</f>
        <v>#VALUE!</v>
      </c>
      <c r="PO132" s="7" t="e">
        <f ca="1">IF(PO130=2,_xll.RiskDiscrete({10,20},$H$139:$H$140),"Other")</f>
        <v>#VALUE!</v>
      </c>
      <c r="PP132" s="7" t="e">
        <f ca="1">IF(PP130=2,_xll.RiskDiscrete({10,20},$H$139:$H$140),"Other")</f>
        <v>#VALUE!</v>
      </c>
      <c r="PQ132" s="7" t="e">
        <f ca="1">IF(PQ130=2,_xll.RiskDiscrete({10,20},$H$139:$H$140),"Other")</f>
        <v>#VALUE!</v>
      </c>
      <c r="PR132" s="7" t="e">
        <f ca="1">IF(PR130=2,_xll.RiskDiscrete({10,20},$H$139:$H$140),"Other")</f>
        <v>#VALUE!</v>
      </c>
      <c r="PS132" s="7" t="e">
        <f ca="1">IF(PS130=2,_xll.RiskDiscrete({10,20},$H$139:$H$140),"Other")</f>
        <v>#VALUE!</v>
      </c>
      <c r="PT132" s="7" t="e">
        <f ca="1">IF(PT130=2,_xll.RiskDiscrete({10,20},$H$139:$H$140),"Other")</f>
        <v>#VALUE!</v>
      </c>
      <c r="PU132" s="7" t="e">
        <f ca="1">IF(PU130=2,_xll.RiskDiscrete({10,20},$H$139:$H$140),"Other")</f>
        <v>#VALUE!</v>
      </c>
      <c r="PV132" s="7" t="e">
        <f ca="1">IF(PV130=2,_xll.RiskDiscrete({10,20},$H$139:$H$140),"Other")</f>
        <v>#VALUE!</v>
      </c>
      <c r="PW132" s="7" t="e">
        <f ca="1">IF(PW130=2,_xll.RiskDiscrete({10,20},$H$139:$H$140),"Other")</f>
        <v>#VALUE!</v>
      </c>
      <c r="PX132" s="7" t="e">
        <f ca="1">IF(PX130=2,_xll.RiskDiscrete({10,20},$H$139:$H$140),"Other")</f>
        <v>#VALUE!</v>
      </c>
      <c r="PY132" s="7" t="e">
        <f ca="1">IF(PY130=2,_xll.RiskDiscrete({10,20},$H$139:$H$140),"Other")</f>
        <v>#VALUE!</v>
      </c>
      <c r="PZ132" s="7" t="e">
        <f ca="1">IF(PZ130=2,_xll.RiskDiscrete({10,20},$H$139:$H$140),"Other")</f>
        <v>#VALUE!</v>
      </c>
      <c r="QA132" s="7" t="e">
        <f ca="1">IF(QA130=2,_xll.RiskDiscrete({10,20},$H$139:$H$140),"Other")</f>
        <v>#VALUE!</v>
      </c>
      <c r="QB132" s="7" t="e">
        <f ca="1">IF(QB130=2,_xll.RiskDiscrete({10,20},$H$139:$H$140),"Other")</f>
        <v>#VALUE!</v>
      </c>
      <c r="QC132" s="7" t="e">
        <f ca="1">IF(QC130=2,_xll.RiskDiscrete({10,20},$H$139:$H$140),"Other")</f>
        <v>#VALUE!</v>
      </c>
      <c r="QD132" s="7" t="e">
        <f ca="1">IF(QD130=2,_xll.RiskDiscrete({10,20},$H$139:$H$140),"Other")</f>
        <v>#VALUE!</v>
      </c>
      <c r="QE132" s="7" t="e">
        <f ca="1">IF(QE130=2,_xll.RiskDiscrete({10,20},$H$139:$H$140),"Other")</f>
        <v>#VALUE!</v>
      </c>
      <c r="QF132" s="7" t="e">
        <f ca="1">IF(QF130=2,_xll.RiskDiscrete({10,20},$H$139:$H$140),"Other")</f>
        <v>#VALUE!</v>
      </c>
      <c r="QG132" s="7" t="e">
        <f ca="1">IF(QG130=2,_xll.RiskDiscrete({10,20},$H$139:$H$140),"Other")</f>
        <v>#VALUE!</v>
      </c>
      <c r="QH132" s="7" t="e">
        <f ca="1">IF(QH130=2,_xll.RiskDiscrete({10,20},$H$139:$H$140),"Other")</f>
        <v>#VALUE!</v>
      </c>
      <c r="QI132" s="7" t="e">
        <f ca="1">IF(QI130=2,_xll.RiskDiscrete({10,20},$H$139:$H$140),"Other")</f>
        <v>#VALUE!</v>
      </c>
      <c r="QJ132" s="7" t="e">
        <f ca="1">IF(QJ130=2,_xll.RiskDiscrete({10,20},$H$139:$H$140),"Other")</f>
        <v>#VALUE!</v>
      </c>
      <c r="QK132" s="7" t="e">
        <f ca="1">IF(QK130=2,_xll.RiskDiscrete({10,20},$H$139:$H$140),"Other")</f>
        <v>#VALUE!</v>
      </c>
      <c r="QL132" s="7" t="e">
        <f ca="1">IF(QL130=2,_xll.RiskDiscrete({10,20},$H$139:$H$140),"Other")</f>
        <v>#VALUE!</v>
      </c>
      <c r="QM132" s="7" t="e">
        <f ca="1">IF(QM130=2,_xll.RiskDiscrete({10,20},$H$139:$H$140),"Other")</f>
        <v>#VALUE!</v>
      </c>
      <c r="QN132" s="7" t="e">
        <f ca="1">IF(QN130=2,_xll.RiskDiscrete({10,20},$H$139:$H$140),"Other")</f>
        <v>#VALUE!</v>
      </c>
      <c r="QO132" s="7" t="e">
        <f ca="1">IF(QO130=2,_xll.RiskDiscrete({10,20},$H$139:$H$140),"Other")</f>
        <v>#VALUE!</v>
      </c>
      <c r="QP132" s="7" t="e">
        <f ca="1">IF(QP130=2,_xll.RiskDiscrete({10,20},$H$139:$H$140),"Other")</f>
        <v>#VALUE!</v>
      </c>
      <c r="QQ132" s="7" t="e">
        <f ca="1">IF(QQ130=2,_xll.RiskDiscrete({10,20},$H$139:$H$140),"Other")</f>
        <v>#VALUE!</v>
      </c>
      <c r="QR132" s="7" t="e">
        <f ca="1">IF(QR130=2,_xll.RiskDiscrete({10,20},$H$139:$H$140),"Other")</f>
        <v>#VALUE!</v>
      </c>
      <c r="QS132" s="7" t="e">
        <f ca="1">IF(QS130=2,_xll.RiskDiscrete({10,20},$H$139:$H$140),"Other")</f>
        <v>#VALUE!</v>
      </c>
      <c r="QT132" s="7" t="e">
        <f ca="1">IF(QT130=2,_xll.RiskDiscrete({10,20},$H$139:$H$140),"Other")</f>
        <v>#VALUE!</v>
      </c>
      <c r="QU132" s="7" t="e">
        <f ca="1">IF(QU130=2,_xll.RiskDiscrete({10,20},$H$139:$H$140),"Other")</f>
        <v>#VALUE!</v>
      </c>
      <c r="QV132" s="7" t="e">
        <f ca="1">IF(QV130=2,_xll.RiskDiscrete({10,20},$H$139:$H$140),"Other")</f>
        <v>#VALUE!</v>
      </c>
      <c r="QW132" s="7" t="e">
        <f ca="1">IF(QW130=2,_xll.RiskDiscrete({10,20},$H$139:$H$140),"Other")</f>
        <v>#VALUE!</v>
      </c>
      <c r="QX132" s="7" t="e">
        <f ca="1">IF(QX130=2,_xll.RiskDiscrete({10,20},$H$139:$H$140),"Other")</f>
        <v>#VALUE!</v>
      </c>
      <c r="QY132" s="7" t="e">
        <f ca="1">IF(QY130=2,_xll.RiskDiscrete({10,20},$H$139:$H$140),"Other")</f>
        <v>#VALUE!</v>
      </c>
      <c r="QZ132" s="7" t="e">
        <f ca="1">IF(QZ130=2,_xll.RiskDiscrete({10,20},$H$139:$H$140),"Other")</f>
        <v>#VALUE!</v>
      </c>
      <c r="RA132" s="7" t="e">
        <f ca="1">IF(RA130=2,_xll.RiskDiscrete({10,20},$H$139:$H$140),"Other")</f>
        <v>#VALUE!</v>
      </c>
      <c r="RB132" s="7" t="e">
        <f ca="1">IF(RB130=2,_xll.RiskDiscrete({10,20},$H$139:$H$140),"Other")</f>
        <v>#VALUE!</v>
      </c>
      <c r="RC132" s="7" t="e">
        <f ca="1">IF(RC130=2,_xll.RiskDiscrete({10,20},$H$139:$H$140),"Other")</f>
        <v>#VALUE!</v>
      </c>
      <c r="RD132" s="7" t="e">
        <f ca="1">IF(RD130=2,_xll.RiskDiscrete({10,20},$H$139:$H$140),"Other")</f>
        <v>#VALUE!</v>
      </c>
      <c r="RE132" s="7" t="e">
        <f ca="1">IF(RE130=2,_xll.RiskDiscrete({10,20},$H$139:$H$140),"Other")</f>
        <v>#VALUE!</v>
      </c>
      <c r="RF132" s="7" t="e">
        <f ca="1">IF(RF130=2,_xll.RiskDiscrete({10,20},$H$139:$H$140),"Other")</f>
        <v>#VALUE!</v>
      </c>
      <c r="RG132" s="7" t="e">
        <f ca="1">IF(RG130=2,_xll.RiskDiscrete({10,20},$H$139:$H$140),"Other")</f>
        <v>#VALUE!</v>
      </c>
      <c r="RH132" s="7" t="e">
        <f ca="1">IF(RH130=2,_xll.RiskDiscrete({10,20},$H$139:$H$140),"Other")</f>
        <v>#VALUE!</v>
      </c>
      <c r="RI132" s="7" t="e">
        <f ca="1">IF(RI130=2,_xll.RiskDiscrete({10,20},$H$139:$H$140),"Other")</f>
        <v>#VALUE!</v>
      </c>
      <c r="RJ132" s="7" t="e">
        <f ca="1">IF(RJ130=2,_xll.RiskDiscrete({10,20},$H$139:$H$140),"Other")</f>
        <v>#VALUE!</v>
      </c>
      <c r="RK132" s="7" t="e">
        <f ca="1">IF(RK130=2,_xll.RiskDiscrete({10,20},$H$139:$H$140),"Other")</f>
        <v>#VALUE!</v>
      </c>
      <c r="RL132" s="7" t="e">
        <f ca="1">IF(RL130=2,_xll.RiskDiscrete({10,20},$H$139:$H$140),"Other")</f>
        <v>#VALUE!</v>
      </c>
      <c r="RM132" s="7" t="e">
        <f ca="1">IF(RM130=2,_xll.RiskDiscrete({10,20},$H$139:$H$140),"Other")</f>
        <v>#VALUE!</v>
      </c>
      <c r="RN132" s="7" t="e">
        <f ca="1">IF(RN130=2,_xll.RiskDiscrete({10,20},$H$139:$H$140),"Other")</f>
        <v>#VALUE!</v>
      </c>
      <c r="RO132" s="7" t="e">
        <f ca="1">IF(RO130=2,_xll.RiskDiscrete({10,20},$H$139:$H$140),"Other")</f>
        <v>#VALUE!</v>
      </c>
      <c r="RP132" s="7" t="e">
        <f ca="1">IF(RP130=2,_xll.RiskDiscrete({10,20},$H$139:$H$140),"Other")</f>
        <v>#VALUE!</v>
      </c>
      <c r="RQ132" s="7" t="e">
        <f ca="1">IF(RQ130=2,_xll.RiskDiscrete({10,20},$H$139:$H$140),"Other")</f>
        <v>#VALUE!</v>
      </c>
      <c r="RR132" s="7" t="e">
        <f ca="1">IF(RR130=2,_xll.RiskDiscrete({10,20},$H$139:$H$140),"Other")</f>
        <v>#VALUE!</v>
      </c>
      <c r="RS132" s="7" t="e">
        <f ca="1">IF(RS130=2,_xll.RiskDiscrete({10,20},$H$139:$H$140),"Other")</f>
        <v>#VALUE!</v>
      </c>
      <c r="RT132" s="7" t="e">
        <f ca="1">IF(RT130=2,_xll.RiskDiscrete({10,20},$H$139:$H$140),"Other")</f>
        <v>#VALUE!</v>
      </c>
      <c r="RU132" s="7" t="e">
        <f ca="1">IF(RU130=2,_xll.RiskDiscrete({10,20},$H$139:$H$140),"Other")</f>
        <v>#VALUE!</v>
      </c>
      <c r="RV132" s="7" t="e">
        <f ca="1">IF(RV130=2,_xll.RiskDiscrete({10,20},$H$139:$H$140),"Other")</f>
        <v>#VALUE!</v>
      </c>
      <c r="RW132" s="7" t="e">
        <f ca="1">IF(RW130=2,_xll.RiskDiscrete({10,20},$H$139:$H$140),"Other")</f>
        <v>#VALUE!</v>
      </c>
      <c r="RX132" s="7" t="e">
        <f ca="1">IF(RX130=2,_xll.RiskDiscrete({10,20},$H$139:$H$140),"Other")</f>
        <v>#VALUE!</v>
      </c>
      <c r="RY132" s="7" t="e">
        <f ca="1">IF(RY130=2,_xll.RiskDiscrete({10,20},$H$139:$H$140),"Other")</f>
        <v>#VALUE!</v>
      </c>
      <c r="RZ132" s="7" t="e">
        <f ca="1">IF(RZ130=2,_xll.RiskDiscrete({10,20},$H$139:$H$140),"Other")</f>
        <v>#VALUE!</v>
      </c>
      <c r="SA132" s="7" t="e">
        <f ca="1">IF(SA130=2,_xll.RiskDiscrete({10,20},$H$139:$H$140),"Other")</f>
        <v>#VALUE!</v>
      </c>
      <c r="SB132" s="7" t="e">
        <f ca="1">IF(SB130=2,_xll.RiskDiscrete({10,20},$H$139:$H$140),"Other")</f>
        <v>#VALUE!</v>
      </c>
      <c r="SC132" s="7" t="e">
        <f ca="1">IF(SC130=2,_xll.RiskDiscrete({10,20},$H$139:$H$140),"Other")</f>
        <v>#VALUE!</v>
      </c>
      <c r="SD132" s="7" t="e">
        <f ca="1">IF(SD130=2,_xll.RiskDiscrete({10,20},$H$139:$H$140),"Other")</f>
        <v>#VALUE!</v>
      </c>
      <c r="SE132" s="7" t="e">
        <f ca="1">IF(SE130=2,_xll.RiskDiscrete({10,20},$H$139:$H$140),"Other")</f>
        <v>#VALUE!</v>
      </c>
      <c r="SF132" s="7" t="e">
        <f ca="1">IF(SF130=2,_xll.RiskDiscrete({10,20},$H$139:$H$140),"Other")</f>
        <v>#VALUE!</v>
      </c>
      <c r="SG132" s="7" t="e">
        <f ca="1">IF(SG130=2,_xll.RiskDiscrete({10,20},$H$139:$H$140),"Other")</f>
        <v>#VALUE!</v>
      </c>
      <c r="SH132" s="7" t="e">
        <f ca="1">IF(SH130=2,_xll.RiskDiscrete({10,20},$H$139:$H$140),"Other")</f>
        <v>#VALUE!</v>
      </c>
      <c r="SI132" s="7" t="e">
        <f ca="1">IF(SI130=2,_xll.RiskDiscrete({10,20},$H$139:$H$140),"Other")</f>
        <v>#VALUE!</v>
      </c>
      <c r="SJ132" s="7" t="e">
        <f ca="1">IF(SJ130=2,_xll.RiskDiscrete({10,20},$H$139:$H$140),"Other")</f>
        <v>#VALUE!</v>
      </c>
      <c r="SK132" s="7" t="e">
        <f ca="1">IF(SK130=2,_xll.RiskDiscrete({10,20},$H$139:$H$140),"Other")</f>
        <v>#VALUE!</v>
      </c>
      <c r="SL132" s="7" t="e">
        <f ca="1">IF(SL130=2,_xll.RiskDiscrete({10,20},$H$139:$H$140),"Other")</f>
        <v>#VALUE!</v>
      </c>
      <c r="SM132" s="7" t="e">
        <f ca="1">IF(SM130=2,_xll.RiskDiscrete({10,20},$H$139:$H$140),"Other")</f>
        <v>#VALUE!</v>
      </c>
      <c r="SN132" s="7" t="e">
        <f ca="1">IF(SN130=2,_xll.RiskDiscrete({10,20},$H$139:$H$140),"Other")</f>
        <v>#VALUE!</v>
      </c>
      <c r="SO132" s="7" t="e">
        <f ca="1">IF(SO130=2,_xll.RiskDiscrete({10,20},$H$139:$H$140),"Other")</f>
        <v>#VALUE!</v>
      </c>
      <c r="SP132" s="7" t="e">
        <f ca="1">IF(SP130=2,_xll.RiskDiscrete({10,20},$H$139:$H$140),"Other")</f>
        <v>#VALUE!</v>
      </c>
      <c r="SQ132" s="7" t="e">
        <f ca="1">IF(SQ130=2,_xll.RiskDiscrete({10,20},$H$139:$H$140),"Other")</f>
        <v>#VALUE!</v>
      </c>
      <c r="SR132" s="7" t="e">
        <f ca="1">IF(SR130=2,_xll.RiskDiscrete({10,20},$H$139:$H$140),"Other")</f>
        <v>#VALUE!</v>
      </c>
      <c r="SS132" s="7" t="e">
        <f ca="1">IF(SS130=2,_xll.RiskDiscrete({10,20},$H$139:$H$140),"Other")</f>
        <v>#VALUE!</v>
      </c>
      <c r="ST132" s="7" t="e">
        <f ca="1">IF(ST130=2,_xll.RiskDiscrete({10,20},$H$139:$H$140),"Other")</f>
        <v>#VALUE!</v>
      </c>
      <c r="SU132" s="7" t="e">
        <f ca="1">IF(SU130=2,_xll.RiskDiscrete({10,20},$H$139:$H$140),"Other")</f>
        <v>#VALUE!</v>
      </c>
      <c r="SV132" s="7" t="e">
        <f ca="1">IF(SV130=2,_xll.RiskDiscrete({10,20},$H$139:$H$140),"Other")</f>
        <v>#VALUE!</v>
      </c>
      <c r="SW132" s="7" t="e">
        <f ca="1">IF(SW130=2,_xll.RiskDiscrete({10,20},$H$139:$H$140),"Other")</f>
        <v>#VALUE!</v>
      </c>
      <c r="SX132" s="7" t="e">
        <f ca="1">IF(SX130=2,_xll.RiskDiscrete({10,20},$H$139:$H$140),"Other")</f>
        <v>#VALUE!</v>
      </c>
      <c r="SY132" s="7" t="e">
        <f ca="1">IF(SY130=2,_xll.RiskDiscrete({10,20},$H$139:$H$140),"Other")</f>
        <v>#VALUE!</v>
      </c>
      <c r="SZ132" s="7" t="e">
        <f ca="1">IF(SZ130=2,_xll.RiskDiscrete({10,20},$H$139:$H$140),"Other")</f>
        <v>#VALUE!</v>
      </c>
      <c r="TA132" s="7" t="e">
        <f ca="1">IF(TA130=2,_xll.RiskDiscrete({10,20},$H$139:$H$140),"Other")</f>
        <v>#VALUE!</v>
      </c>
      <c r="TB132" s="7" t="e">
        <f ca="1">IF(TB130=2,_xll.RiskDiscrete({10,20},$H$139:$H$140),"Other")</f>
        <v>#VALUE!</v>
      </c>
      <c r="TC132" s="7" t="e">
        <f ca="1">IF(TC130=2,_xll.RiskDiscrete({10,20},$H$139:$H$140),"Other")</f>
        <v>#VALUE!</v>
      </c>
      <c r="TD132" s="7" t="e">
        <f ca="1">IF(TD130=2,_xll.RiskDiscrete({10,20},$H$139:$H$140),"Other")</f>
        <v>#VALUE!</v>
      </c>
      <c r="TE132" s="7" t="e">
        <f ca="1">IF(TE130=2,_xll.RiskDiscrete({10,20},$H$139:$H$140),"Other")</f>
        <v>#VALUE!</v>
      </c>
      <c r="TF132" s="7" t="e">
        <f ca="1">IF(TF130=2,_xll.RiskDiscrete({10,20},$H$139:$H$140),"Other")</f>
        <v>#VALUE!</v>
      </c>
      <c r="TG132" s="7" t="e">
        <f ca="1">IF(TG130=2,_xll.RiskDiscrete({10,20},$H$139:$H$140),"Other")</f>
        <v>#VALUE!</v>
      </c>
      <c r="TH132" s="7" t="e">
        <f ca="1">IF(TH130=2,_xll.RiskDiscrete({10,20},$H$139:$H$140),"Other")</f>
        <v>#VALUE!</v>
      </c>
      <c r="TI132" s="7" t="e">
        <f ca="1">IF(TI130=2,_xll.RiskDiscrete({10,20},$H$139:$H$140),"Other")</f>
        <v>#VALUE!</v>
      </c>
      <c r="TJ132" s="7" t="e">
        <f ca="1">IF(TJ130=2,_xll.RiskDiscrete({10,20},$H$139:$H$140),"Other")</f>
        <v>#VALUE!</v>
      </c>
      <c r="TK132" s="7" t="e">
        <f ca="1">IF(TK130=2,_xll.RiskDiscrete({10,20},$H$139:$H$140),"Other")</f>
        <v>#VALUE!</v>
      </c>
      <c r="TL132" s="7" t="e">
        <f ca="1">IF(TL130=2,_xll.RiskDiscrete({10,20},$H$139:$H$140),"Other")</f>
        <v>#VALUE!</v>
      </c>
      <c r="TM132" s="7" t="e">
        <f ca="1">IF(TM130=2,_xll.RiskDiscrete({10,20},$H$139:$H$140),"Other")</f>
        <v>#VALUE!</v>
      </c>
      <c r="TN132" s="7" t="e">
        <f ca="1">IF(TN130=2,_xll.RiskDiscrete({10,20},$H$139:$H$140),"Other")</f>
        <v>#VALUE!</v>
      </c>
      <c r="TO132" s="7" t="e">
        <f ca="1">IF(TO130=2,_xll.RiskDiscrete({10,20},$H$139:$H$140),"Other")</f>
        <v>#VALUE!</v>
      </c>
      <c r="TP132" s="7" t="e">
        <f ca="1">IF(TP130=2,_xll.RiskDiscrete({10,20},$H$139:$H$140),"Other")</f>
        <v>#VALUE!</v>
      </c>
      <c r="TQ132" s="7" t="e">
        <f ca="1">IF(TQ130=2,_xll.RiskDiscrete({10,20},$H$139:$H$140),"Other")</f>
        <v>#VALUE!</v>
      </c>
      <c r="TR132" s="7" t="e">
        <f ca="1">IF(TR130=2,_xll.RiskDiscrete({10,20},$H$139:$H$140),"Other")</f>
        <v>#VALUE!</v>
      </c>
      <c r="TS132" s="7" t="e">
        <f ca="1">IF(TS130=2,_xll.RiskDiscrete({10,20},$H$139:$H$140),"Other")</f>
        <v>#VALUE!</v>
      </c>
      <c r="TT132" s="7" t="e">
        <f ca="1">IF(TT130=2,_xll.RiskDiscrete({10,20},$H$139:$H$140),"Other")</f>
        <v>#VALUE!</v>
      </c>
      <c r="TU132" s="7" t="e">
        <f ca="1">IF(TU130=2,_xll.RiskDiscrete({10,20},$H$139:$H$140),"Other")</f>
        <v>#VALUE!</v>
      </c>
      <c r="TV132" s="7" t="e">
        <f ca="1">IF(TV130=2,_xll.RiskDiscrete({10,20},$H$139:$H$140),"Other")</f>
        <v>#VALUE!</v>
      </c>
      <c r="TW132" s="7" t="e">
        <f ca="1">IF(TW130=2,_xll.RiskDiscrete({10,20},$H$139:$H$140),"Other")</f>
        <v>#VALUE!</v>
      </c>
      <c r="TX132" s="7" t="e">
        <f ca="1">IF(TX130=2,_xll.RiskDiscrete({10,20},$H$139:$H$140),"Other")</f>
        <v>#VALUE!</v>
      </c>
      <c r="TY132" s="7" t="e">
        <f ca="1">IF(TY130=2,_xll.RiskDiscrete({10,20},$H$139:$H$140),"Other")</f>
        <v>#VALUE!</v>
      </c>
      <c r="TZ132" s="7" t="e">
        <f ca="1">IF(TZ130=2,_xll.RiskDiscrete({10,20},$H$139:$H$140),"Other")</f>
        <v>#VALUE!</v>
      </c>
      <c r="UA132" s="7" t="e">
        <f ca="1">IF(UA130=2,_xll.RiskDiscrete({10,20},$H$139:$H$140),"Other")</f>
        <v>#VALUE!</v>
      </c>
      <c r="UB132" s="7" t="e">
        <f ca="1">IF(UB130=2,_xll.RiskDiscrete({10,20},$H$139:$H$140),"Other")</f>
        <v>#VALUE!</v>
      </c>
      <c r="UC132" s="7" t="e">
        <f ca="1">IF(UC130=2,_xll.RiskDiscrete({10,20},$H$139:$H$140),"Other")</f>
        <v>#VALUE!</v>
      </c>
      <c r="UD132" s="7" t="e">
        <f ca="1">IF(UD130=2,_xll.RiskDiscrete({10,20},$H$139:$H$140),"Other")</f>
        <v>#VALUE!</v>
      </c>
      <c r="UE132" s="7" t="e">
        <f ca="1">IF(UE130=2,_xll.RiskDiscrete({10,20},$H$139:$H$140),"Other")</f>
        <v>#VALUE!</v>
      </c>
      <c r="UF132" s="7" t="e">
        <f ca="1">IF(UF130=2,_xll.RiskDiscrete({10,20},$H$139:$H$140),"Other")</f>
        <v>#VALUE!</v>
      </c>
      <c r="UG132" s="7" t="e">
        <f ca="1">IF(UG130=2,_xll.RiskDiscrete({10,20},$H$139:$H$140),"Other")</f>
        <v>#VALUE!</v>
      </c>
      <c r="UH132" s="7" t="e">
        <f ca="1">IF(UH130=2,_xll.RiskDiscrete({10,20},$H$139:$H$140),"Other")</f>
        <v>#VALUE!</v>
      </c>
      <c r="UI132" s="7" t="e">
        <f ca="1">IF(UI130=2,_xll.RiskDiscrete({10,20},$H$139:$H$140),"Other")</f>
        <v>#VALUE!</v>
      </c>
      <c r="UJ132" s="7" t="e">
        <f ca="1">IF(UJ130=2,_xll.RiskDiscrete({10,20},$H$139:$H$140),"Other")</f>
        <v>#VALUE!</v>
      </c>
      <c r="UK132" s="7" t="e">
        <f ca="1">IF(UK130=2,_xll.RiskDiscrete({10,20},$H$139:$H$140),"Other")</f>
        <v>#VALUE!</v>
      </c>
      <c r="UL132" s="7" t="e">
        <f ca="1">IF(UL130=2,_xll.RiskDiscrete({10,20},$H$139:$H$140),"Other")</f>
        <v>#VALUE!</v>
      </c>
      <c r="UM132" s="7" t="e">
        <f ca="1">IF(UM130=2,_xll.RiskDiscrete({10,20},$H$139:$H$140),"Other")</f>
        <v>#VALUE!</v>
      </c>
      <c r="UN132" s="7" t="e">
        <f ca="1">IF(UN130=2,_xll.RiskDiscrete({10,20},$H$139:$H$140),"Other")</f>
        <v>#VALUE!</v>
      </c>
      <c r="UO132" s="7" t="e">
        <f ca="1">IF(UO130=2,_xll.RiskDiscrete({10,20},$H$139:$H$140),"Other")</f>
        <v>#VALUE!</v>
      </c>
      <c r="UP132" s="7" t="e">
        <f ca="1">IF(UP130=2,_xll.RiskDiscrete({10,20},$H$139:$H$140),"Other")</f>
        <v>#VALUE!</v>
      </c>
      <c r="UQ132" s="7" t="e">
        <f ca="1">IF(UQ130=2,_xll.RiskDiscrete({10,20},$H$139:$H$140),"Other")</f>
        <v>#VALUE!</v>
      </c>
      <c r="UR132" s="7" t="e">
        <f ca="1">IF(UR130=2,_xll.RiskDiscrete({10,20},$H$139:$H$140),"Other")</f>
        <v>#VALUE!</v>
      </c>
      <c r="US132" s="7" t="e">
        <f ca="1">IF(US130=2,_xll.RiskDiscrete({10,20},$H$139:$H$140),"Other")</f>
        <v>#VALUE!</v>
      </c>
      <c r="UT132" s="7" t="e">
        <f ca="1">IF(UT130=2,_xll.RiskDiscrete({10,20},$H$139:$H$140),"Other")</f>
        <v>#VALUE!</v>
      </c>
      <c r="UU132" s="7" t="e">
        <f ca="1">IF(UU130=2,_xll.RiskDiscrete({10,20},$H$139:$H$140),"Other")</f>
        <v>#VALUE!</v>
      </c>
      <c r="UV132" s="7" t="e">
        <f ca="1">IF(UV130=2,_xll.RiskDiscrete({10,20},$H$139:$H$140),"Other")</f>
        <v>#VALUE!</v>
      </c>
      <c r="UW132" s="7" t="e">
        <f ca="1">IF(UW130=2,_xll.RiskDiscrete({10,20},$H$139:$H$140),"Other")</f>
        <v>#VALUE!</v>
      </c>
      <c r="UX132" s="7" t="e">
        <f ca="1">IF(UX130=2,_xll.RiskDiscrete({10,20},$H$139:$H$140),"Other")</f>
        <v>#VALUE!</v>
      </c>
      <c r="UY132" s="7" t="e">
        <f ca="1">IF(UY130=2,_xll.RiskDiscrete({10,20},$H$139:$H$140),"Other")</f>
        <v>#VALUE!</v>
      </c>
      <c r="UZ132" s="7" t="e">
        <f ca="1">IF(UZ130=2,_xll.RiskDiscrete({10,20},$H$139:$H$140),"Other")</f>
        <v>#VALUE!</v>
      </c>
      <c r="VA132" s="7" t="e">
        <f ca="1">IF(VA130=2,_xll.RiskDiscrete({10,20},$H$139:$H$140),"Other")</f>
        <v>#VALUE!</v>
      </c>
      <c r="VB132" s="7" t="e">
        <f ca="1">IF(VB130=2,_xll.RiskDiscrete({10,20},$H$139:$H$140),"Other")</f>
        <v>#VALUE!</v>
      </c>
      <c r="VC132" s="7" t="e">
        <f ca="1">IF(VC130=2,_xll.RiskDiscrete({10,20},$H$139:$H$140),"Other")</f>
        <v>#VALUE!</v>
      </c>
      <c r="VD132" s="7" t="e">
        <f ca="1">IF(VD130=2,_xll.RiskDiscrete({10,20},$H$139:$H$140),"Other")</f>
        <v>#VALUE!</v>
      </c>
      <c r="VE132" s="7" t="e">
        <f ca="1">IF(VE130=2,_xll.RiskDiscrete({10,20},$H$139:$H$140),"Other")</f>
        <v>#VALUE!</v>
      </c>
      <c r="VF132" s="7" t="e">
        <f ca="1">IF(VF130=2,_xll.RiskDiscrete({10,20},$H$139:$H$140),"Other")</f>
        <v>#VALUE!</v>
      </c>
      <c r="VG132" s="7" t="e">
        <f ca="1">IF(VG130=2,_xll.RiskDiscrete({10,20},$H$139:$H$140),"Other")</f>
        <v>#VALUE!</v>
      </c>
      <c r="VH132" s="7" t="e">
        <f ca="1">IF(VH130=2,_xll.RiskDiscrete({10,20},$H$139:$H$140),"Other")</f>
        <v>#VALUE!</v>
      </c>
      <c r="VI132" s="7" t="e">
        <f ca="1">IF(VI130=2,_xll.RiskDiscrete({10,20},$H$139:$H$140),"Other")</f>
        <v>#VALUE!</v>
      </c>
      <c r="VJ132" s="7" t="e">
        <f ca="1">IF(VJ130=2,_xll.RiskDiscrete({10,20},$H$139:$H$140),"Other")</f>
        <v>#VALUE!</v>
      </c>
      <c r="VK132" s="7" t="e">
        <f ca="1">IF(VK130=2,_xll.RiskDiscrete({10,20},$H$139:$H$140),"Other")</f>
        <v>#VALUE!</v>
      </c>
      <c r="VL132" s="7" t="e">
        <f ca="1">IF(VL130=2,_xll.RiskDiscrete({10,20},$H$139:$H$140),"Other")</f>
        <v>#VALUE!</v>
      </c>
      <c r="VM132" s="7" t="e">
        <f ca="1">IF(VM130=2,_xll.RiskDiscrete({10,20},$H$139:$H$140),"Other")</f>
        <v>#VALUE!</v>
      </c>
      <c r="VN132" s="7" t="e">
        <f ca="1">IF(VN130=2,_xll.RiskDiscrete({10,20},$H$139:$H$140),"Other")</f>
        <v>#VALUE!</v>
      </c>
      <c r="VO132" s="7" t="e">
        <f ca="1">IF(VO130=2,_xll.RiskDiscrete({10,20},$H$139:$H$140),"Other")</f>
        <v>#VALUE!</v>
      </c>
      <c r="VP132" s="7" t="e">
        <f ca="1">IF(VP130=2,_xll.RiskDiscrete({10,20},$H$139:$H$140),"Other")</f>
        <v>#VALUE!</v>
      </c>
      <c r="VQ132" s="7" t="e">
        <f ca="1">IF(VQ130=2,_xll.RiskDiscrete({10,20},$H$139:$H$140),"Other")</f>
        <v>#VALUE!</v>
      </c>
      <c r="VR132" s="7" t="e">
        <f ca="1">IF(VR130=2,_xll.RiskDiscrete({10,20},$H$139:$H$140),"Other")</f>
        <v>#VALUE!</v>
      </c>
      <c r="VS132" s="7" t="e">
        <f ca="1">IF(VS130=2,_xll.RiskDiscrete({10,20},$H$139:$H$140),"Other")</f>
        <v>#VALUE!</v>
      </c>
      <c r="VT132" s="7" t="e">
        <f ca="1">IF(VT130=2,_xll.RiskDiscrete({10,20},$H$139:$H$140),"Other")</f>
        <v>#VALUE!</v>
      </c>
      <c r="VU132" s="7" t="e">
        <f ca="1">IF(VU130=2,_xll.RiskDiscrete({10,20},$H$139:$H$140),"Other")</f>
        <v>#VALUE!</v>
      </c>
      <c r="VV132" s="7" t="e">
        <f ca="1">IF(VV130=2,_xll.RiskDiscrete({10,20},$H$139:$H$140),"Other")</f>
        <v>#VALUE!</v>
      </c>
      <c r="VW132" s="7" t="e">
        <f ca="1">IF(VW130=2,_xll.RiskDiscrete({10,20},$H$139:$H$140),"Other")</f>
        <v>#VALUE!</v>
      </c>
      <c r="VX132" s="7" t="e">
        <f ca="1">IF(VX130=2,_xll.RiskDiscrete({10,20},$H$139:$H$140),"Other")</f>
        <v>#VALUE!</v>
      </c>
      <c r="VY132" s="7" t="e">
        <f ca="1">IF(VY130=2,_xll.RiskDiscrete({10,20},$H$139:$H$140),"Other")</f>
        <v>#VALUE!</v>
      </c>
      <c r="VZ132" s="7" t="e">
        <f ca="1">IF(VZ130=2,_xll.RiskDiscrete({10,20},$H$139:$H$140),"Other")</f>
        <v>#VALUE!</v>
      </c>
      <c r="WA132" s="7" t="e">
        <f ca="1">IF(WA130=2,_xll.RiskDiscrete({10,20},$H$139:$H$140),"Other")</f>
        <v>#VALUE!</v>
      </c>
      <c r="WB132" s="7" t="e">
        <f ca="1">IF(WB130=2,_xll.RiskDiscrete({10,20},$H$139:$H$140),"Other")</f>
        <v>#VALUE!</v>
      </c>
      <c r="WC132" s="7" t="e">
        <f ca="1">IF(WC130=2,_xll.RiskDiscrete({10,20},$H$139:$H$140),"Other")</f>
        <v>#VALUE!</v>
      </c>
      <c r="WD132" s="7" t="e">
        <f ca="1">IF(WD130=2,_xll.RiskDiscrete({10,20},$H$139:$H$140),"Other")</f>
        <v>#VALUE!</v>
      </c>
      <c r="WE132" s="7" t="e">
        <f ca="1">IF(WE130=2,_xll.RiskDiscrete({10,20},$H$139:$H$140),"Other")</f>
        <v>#VALUE!</v>
      </c>
      <c r="WF132" s="7" t="e">
        <f ca="1">IF(WF130=2,_xll.RiskDiscrete({10,20},$H$139:$H$140),"Other")</f>
        <v>#VALUE!</v>
      </c>
      <c r="WG132" s="7" t="e">
        <f ca="1">IF(WG130=2,_xll.RiskDiscrete({10,20},$H$139:$H$140),"Other")</f>
        <v>#VALUE!</v>
      </c>
      <c r="WH132" s="7" t="e">
        <f ca="1">IF(WH130=2,_xll.RiskDiscrete({10,20},$H$139:$H$140),"Other")</f>
        <v>#VALUE!</v>
      </c>
      <c r="WI132" s="7" t="e">
        <f ca="1">IF(WI130=2,_xll.RiskDiscrete({10,20},$H$139:$H$140),"Other")</f>
        <v>#VALUE!</v>
      </c>
      <c r="WJ132" s="7" t="e">
        <f ca="1">IF(WJ130=2,_xll.RiskDiscrete({10,20},$H$139:$H$140),"Other")</f>
        <v>#VALUE!</v>
      </c>
      <c r="WK132" s="7" t="e">
        <f ca="1">IF(WK130=2,_xll.RiskDiscrete({10,20},$H$139:$H$140),"Other")</f>
        <v>#VALUE!</v>
      </c>
      <c r="WL132" s="7" t="e">
        <f ca="1">IF(WL130=2,_xll.RiskDiscrete({10,20},$H$139:$H$140),"Other")</f>
        <v>#VALUE!</v>
      </c>
      <c r="WM132" s="7" t="e">
        <f ca="1">IF(WM130=2,_xll.RiskDiscrete({10,20},$H$139:$H$140),"Other")</f>
        <v>#VALUE!</v>
      </c>
      <c r="WN132" s="7" t="e">
        <f ca="1">IF(WN130=2,_xll.RiskDiscrete({10,20},$H$139:$H$140),"Other")</f>
        <v>#VALUE!</v>
      </c>
      <c r="WO132" s="7" t="e">
        <f ca="1">IF(WO130=2,_xll.RiskDiscrete({10,20},$H$139:$H$140),"Other")</f>
        <v>#VALUE!</v>
      </c>
      <c r="WP132" s="7" t="e">
        <f ca="1">IF(WP130=2,_xll.RiskDiscrete({10,20},$H$139:$H$140),"Other")</f>
        <v>#VALUE!</v>
      </c>
      <c r="WQ132" s="7" t="e">
        <f ca="1">IF(WQ130=2,_xll.RiskDiscrete({10,20},$H$139:$H$140),"Other")</f>
        <v>#VALUE!</v>
      </c>
      <c r="WR132" s="7" t="e">
        <f ca="1">IF(WR130=2,_xll.RiskDiscrete({10,20},$H$139:$H$140),"Other")</f>
        <v>#VALUE!</v>
      </c>
      <c r="WS132" s="7" t="e">
        <f ca="1">IF(WS130=2,_xll.RiskDiscrete({10,20},$H$139:$H$140),"Other")</f>
        <v>#VALUE!</v>
      </c>
      <c r="WT132" s="7" t="e">
        <f ca="1">IF(WT130=2,_xll.RiskDiscrete({10,20},$H$139:$H$140),"Other")</f>
        <v>#VALUE!</v>
      </c>
      <c r="WU132" s="7" t="e">
        <f ca="1">IF(WU130=2,_xll.RiskDiscrete({10,20},$H$139:$H$140),"Other")</f>
        <v>#VALUE!</v>
      </c>
      <c r="WV132" s="7" t="e">
        <f ca="1">IF(WV130=2,_xll.RiskDiscrete({10,20},$H$139:$H$140),"Other")</f>
        <v>#VALUE!</v>
      </c>
      <c r="WW132" s="7" t="e">
        <f ca="1">IF(WW130=2,_xll.RiskDiscrete({10,20},$H$139:$H$140),"Other")</f>
        <v>#VALUE!</v>
      </c>
      <c r="WX132" s="7" t="e">
        <f ca="1">IF(WX130=2,_xll.RiskDiscrete({10,20},$H$139:$H$140),"Other")</f>
        <v>#VALUE!</v>
      </c>
      <c r="WY132" s="7" t="e">
        <f ca="1">IF(WY130=2,_xll.RiskDiscrete({10,20},$H$139:$H$140),"Other")</f>
        <v>#VALUE!</v>
      </c>
      <c r="WZ132" s="7" t="e">
        <f ca="1">IF(WZ130=2,_xll.RiskDiscrete({10,20},$H$139:$H$140),"Other")</f>
        <v>#VALUE!</v>
      </c>
      <c r="XA132" s="7" t="e">
        <f ca="1">IF(XA130=2,_xll.RiskDiscrete({10,20},$H$139:$H$140),"Other")</f>
        <v>#VALUE!</v>
      </c>
      <c r="XB132" s="7" t="e">
        <f ca="1">IF(XB130=2,_xll.RiskDiscrete({10,20},$H$139:$H$140),"Other")</f>
        <v>#VALUE!</v>
      </c>
      <c r="XC132" s="7" t="e">
        <f ca="1">IF(XC130=2,_xll.RiskDiscrete({10,20},$H$139:$H$140),"Other")</f>
        <v>#VALUE!</v>
      </c>
      <c r="XD132" s="7" t="e">
        <f ca="1">IF(XD130=2,_xll.RiskDiscrete({10,20},$H$139:$H$140),"Other")</f>
        <v>#VALUE!</v>
      </c>
      <c r="XE132" s="7" t="e">
        <f ca="1">IF(XE130=2,_xll.RiskDiscrete({10,20},$H$139:$H$140),"Other")</f>
        <v>#VALUE!</v>
      </c>
      <c r="XF132" s="7" t="e">
        <f ca="1">IF(XF130=2,_xll.RiskDiscrete({10,20},$H$139:$H$140),"Other")</f>
        <v>#VALUE!</v>
      </c>
      <c r="XG132" s="7" t="e">
        <f ca="1">IF(XG130=2,_xll.RiskDiscrete({10,20},$H$139:$H$140),"Other")</f>
        <v>#VALUE!</v>
      </c>
      <c r="XH132" s="7" t="e">
        <f ca="1">IF(XH130=2,_xll.RiskDiscrete({10,20},$H$139:$H$140),"Other")</f>
        <v>#VALUE!</v>
      </c>
      <c r="XI132" s="7" t="e">
        <f ca="1">IF(XI130=2,_xll.RiskDiscrete({10,20},$H$139:$H$140),"Other")</f>
        <v>#VALUE!</v>
      </c>
      <c r="XJ132" s="7" t="e">
        <f ca="1">IF(XJ130=2,_xll.RiskDiscrete({10,20},$H$139:$H$140),"Other")</f>
        <v>#VALUE!</v>
      </c>
      <c r="XK132" s="7" t="e">
        <f ca="1">IF(XK130=2,_xll.RiskDiscrete({10,20},$H$139:$H$140),"Other")</f>
        <v>#VALUE!</v>
      </c>
      <c r="XL132" s="7" t="e">
        <f ca="1">IF(XL130=2,_xll.RiskDiscrete({10,20},$H$139:$H$140),"Other")</f>
        <v>#VALUE!</v>
      </c>
      <c r="XM132" s="7" t="e">
        <f ca="1">IF(XM130=2,_xll.RiskDiscrete({10,20},$H$139:$H$140),"Other")</f>
        <v>#VALUE!</v>
      </c>
      <c r="XN132" s="7" t="e">
        <f ca="1">IF(XN130=2,_xll.RiskDiscrete({10,20},$H$139:$H$140),"Other")</f>
        <v>#VALUE!</v>
      </c>
      <c r="XO132" s="7" t="e">
        <f ca="1">IF(XO130=2,_xll.RiskDiscrete({10,20},$H$139:$H$140),"Other")</f>
        <v>#VALUE!</v>
      </c>
      <c r="XP132" s="7" t="e">
        <f ca="1">IF(XP130=2,_xll.RiskDiscrete({10,20},$H$139:$H$140),"Other")</f>
        <v>#VALUE!</v>
      </c>
      <c r="XQ132" s="7" t="e">
        <f ca="1">IF(XQ130=2,_xll.RiskDiscrete({10,20},$H$139:$H$140),"Other")</f>
        <v>#VALUE!</v>
      </c>
      <c r="XR132" s="7" t="e">
        <f ca="1">IF(XR130=2,_xll.RiskDiscrete({10,20},$H$139:$H$140),"Other")</f>
        <v>#VALUE!</v>
      </c>
      <c r="XS132" s="7" t="e">
        <f ca="1">IF(XS130=2,_xll.RiskDiscrete({10,20},$H$139:$H$140),"Other")</f>
        <v>#VALUE!</v>
      </c>
      <c r="XT132" s="7" t="e">
        <f ca="1">IF(XT130=2,_xll.RiskDiscrete({10,20},$H$139:$H$140),"Other")</f>
        <v>#VALUE!</v>
      </c>
      <c r="XU132" s="7" t="e">
        <f ca="1">IF(XU130=2,_xll.RiskDiscrete({10,20},$H$139:$H$140),"Other")</f>
        <v>#VALUE!</v>
      </c>
      <c r="XV132" s="7" t="e">
        <f ca="1">IF(XV130=2,_xll.RiskDiscrete({10,20},$H$139:$H$140),"Other")</f>
        <v>#VALUE!</v>
      </c>
      <c r="XW132" s="7" t="e">
        <f ca="1">IF(XW130=2,_xll.RiskDiscrete({10,20},$H$139:$H$140),"Other")</f>
        <v>#VALUE!</v>
      </c>
      <c r="XX132" s="7" t="e">
        <f ca="1">IF(XX130=2,_xll.RiskDiscrete({10,20},$H$139:$H$140),"Other")</f>
        <v>#VALUE!</v>
      </c>
      <c r="XY132" s="7" t="e">
        <f ca="1">IF(XY130=2,_xll.RiskDiscrete({10,20},$H$139:$H$140),"Other")</f>
        <v>#VALUE!</v>
      </c>
      <c r="XZ132" s="7" t="e">
        <f ca="1">IF(XZ130=2,_xll.RiskDiscrete({10,20},$H$139:$H$140),"Other")</f>
        <v>#VALUE!</v>
      </c>
      <c r="YA132" s="7" t="e">
        <f ca="1">IF(YA130=2,_xll.RiskDiscrete({10,20},$H$139:$H$140),"Other")</f>
        <v>#VALUE!</v>
      </c>
      <c r="YB132" s="7" t="e">
        <f ca="1">IF(YB130=2,_xll.RiskDiscrete({10,20},$H$139:$H$140),"Other")</f>
        <v>#VALUE!</v>
      </c>
      <c r="YC132" s="7" t="e">
        <f ca="1">IF(YC130=2,_xll.RiskDiscrete({10,20},$H$139:$H$140),"Other")</f>
        <v>#VALUE!</v>
      </c>
      <c r="YD132" s="7" t="e">
        <f ca="1">IF(YD130=2,_xll.RiskDiscrete({10,20},$H$139:$H$140),"Other")</f>
        <v>#VALUE!</v>
      </c>
      <c r="YE132" s="7" t="e">
        <f ca="1">IF(YE130=2,_xll.RiskDiscrete({10,20},$H$139:$H$140),"Other")</f>
        <v>#VALUE!</v>
      </c>
      <c r="YF132" s="7" t="e">
        <f ca="1">IF(YF130=2,_xll.RiskDiscrete({10,20},$H$139:$H$140),"Other")</f>
        <v>#VALUE!</v>
      </c>
      <c r="YG132" s="7" t="e">
        <f ca="1">IF(YG130=2,_xll.RiskDiscrete({10,20},$H$139:$H$140),"Other")</f>
        <v>#VALUE!</v>
      </c>
      <c r="YH132" s="7" t="e">
        <f ca="1">IF(YH130=2,_xll.RiskDiscrete({10,20},$H$139:$H$140),"Other")</f>
        <v>#VALUE!</v>
      </c>
      <c r="YI132" s="7" t="e">
        <f ca="1">IF(YI130=2,_xll.RiskDiscrete({10,20},$H$139:$H$140),"Other")</f>
        <v>#VALUE!</v>
      </c>
      <c r="YJ132" s="7" t="e">
        <f ca="1">IF(YJ130=2,_xll.RiskDiscrete({10,20},$H$139:$H$140),"Other")</f>
        <v>#VALUE!</v>
      </c>
      <c r="YK132" s="7" t="e">
        <f ca="1">IF(YK130=2,_xll.RiskDiscrete({10,20},$H$139:$H$140),"Other")</f>
        <v>#VALUE!</v>
      </c>
      <c r="YL132" s="7" t="e">
        <f ca="1">IF(YL130=2,_xll.RiskDiscrete({10,20},$H$139:$H$140),"Other")</f>
        <v>#VALUE!</v>
      </c>
      <c r="YM132" s="7" t="e">
        <f ca="1">IF(YM130=2,_xll.RiskDiscrete({10,20},$H$139:$H$140),"Other")</f>
        <v>#VALUE!</v>
      </c>
      <c r="YN132" s="7" t="e">
        <f ca="1">IF(YN130=2,_xll.RiskDiscrete({10,20},$H$139:$H$140),"Other")</f>
        <v>#VALUE!</v>
      </c>
      <c r="YO132" s="7" t="e">
        <f ca="1">IF(YO130=2,_xll.RiskDiscrete({10,20},$H$139:$H$140),"Other")</f>
        <v>#VALUE!</v>
      </c>
      <c r="YP132" s="7" t="e">
        <f ca="1">IF(YP130=2,_xll.RiskDiscrete({10,20},$H$139:$H$140),"Other")</f>
        <v>#VALUE!</v>
      </c>
      <c r="YQ132" s="7" t="e">
        <f ca="1">IF(YQ130=2,_xll.RiskDiscrete({10,20},$H$139:$H$140),"Other")</f>
        <v>#VALUE!</v>
      </c>
      <c r="YR132" s="7" t="e">
        <f ca="1">IF(YR130=2,_xll.RiskDiscrete({10,20},$H$139:$H$140),"Other")</f>
        <v>#VALUE!</v>
      </c>
      <c r="YS132" s="7" t="e">
        <f ca="1">IF(YS130=2,_xll.RiskDiscrete({10,20},$H$139:$H$140),"Other")</f>
        <v>#VALUE!</v>
      </c>
      <c r="YT132" s="7" t="e">
        <f ca="1">IF(YT130=2,_xll.RiskDiscrete({10,20},$H$139:$H$140),"Other")</f>
        <v>#VALUE!</v>
      </c>
      <c r="YU132" s="7" t="e">
        <f ca="1">IF(YU130=2,_xll.RiskDiscrete({10,20},$H$139:$H$140),"Other")</f>
        <v>#VALUE!</v>
      </c>
      <c r="YV132" s="7" t="e">
        <f ca="1">IF(YV130=2,_xll.RiskDiscrete({10,20},$H$139:$H$140),"Other")</f>
        <v>#VALUE!</v>
      </c>
      <c r="YW132" s="7" t="e">
        <f ca="1">IF(YW130=2,_xll.RiskDiscrete({10,20},$H$139:$H$140),"Other")</f>
        <v>#VALUE!</v>
      </c>
      <c r="YX132" s="7" t="e">
        <f ca="1">IF(YX130=2,_xll.RiskDiscrete({10,20},$H$139:$H$140),"Other")</f>
        <v>#VALUE!</v>
      </c>
      <c r="YY132" s="7" t="e">
        <f ca="1">IF(YY130=2,_xll.RiskDiscrete({10,20},$H$139:$H$140),"Other")</f>
        <v>#VALUE!</v>
      </c>
      <c r="YZ132" s="7" t="e">
        <f ca="1">IF(YZ130=2,_xll.RiskDiscrete({10,20},$H$139:$H$140),"Other")</f>
        <v>#VALUE!</v>
      </c>
      <c r="ZA132" s="7" t="e">
        <f ca="1">IF(ZA130=2,_xll.RiskDiscrete({10,20},$H$139:$H$140),"Other")</f>
        <v>#VALUE!</v>
      </c>
      <c r="ZB132" s="7" t="e">
        <f ca="1">IF(ZB130=2,_xll.RiskDiscrete({10,20},$H$139:$H$140),"Other")</f>
        <v>#VALUE!</v>
      </c>
      <c r="ZC132" s="7" t="e">
        <f ca="1">IF(ZC130=2,_xll.RiskDiscrete({10,20},$H$139:$H$140),"Other")</f>
        <v>#VALUE!</v>
      </c>
      <c r="ZD132" s="7" t="e">
        <f ca="1">IF(ZD130=2,_xll.RiskDiscrete({10,20},$H$139:$H$140),"Other")</f>
        <v>#VALUE!</v>
      </c>
      <c r="ZE132" s="7" t="e">
        <f ca="1">IF(ZE130=2,_xll.RiskDiscrete({10,20},$H$139:$H$140),"Other")</f>
        <v>#VALUE!</v>
      </c>
      <c r="ZF132" s="7" t="e">
        <f ca="1">IF(ZF130=2,_xll.RiskDiscrete({10,20},$H$139:$H$140),"Other")</f>
        <v>#VALUE!</v>
      </c>
      <c r="ZG132" s="7" t="e">
        <f ca="1">IF(ZG130=2,_xll.RiskDiscrete({10,20},$H$139:$H$140),"Other")</f>
        <v>#VALUE!</v>
      </c>
      <c r="ZH132" s="7" t="e">
        <f ca="1">IF(ZH130=2,_xll.RiskDiscrete({10,20},$H$139:$H$140),"Other")</f>
        <v>#VALUE!</v>
      </c>
      <c r="ZI132" s="7" t="e">
        <f ca="1">IF(ZI130=2,_xll.RiskDiscrete({10,20},$H$139:$H$140),"Other")</f>
        <v>#VALUE!</v>
      </c>
      <c r="ZJ132" s="7" t="e">
        <f ca="1">IF(ZJ130=2,_xll.RiskDiscrete({10,20},$H$139:$H$140),"Other")</f>
        <v>#VALUE!</v>
      </c>
      <c r="ZK132" s="7" t="e">
        <f ca="1">IF(ZK130=2,_xll.RiskDiscrete({10,20},$H$139:$H$140),"Other")</f>
        <v>#VALUE!</v>
      </c>
      <c r="ZL132" s="7" t="e">
        <f ca="1">IF(ZL130=2,_xll.RiskDiscrete({10,20},$H$139:$H$140),"Other")</f>
        <v>#VALUE!</v>
      </c>
      <c r="ZM132" s="7" t="e">
        <f ca="1">IF(ZM130=2,_xll.RiskDiscrete({10,20},$H$139:$H$140),"Other")</f>
        <v>#VALUE!</v>
      </c>
      <c r="ZN132" s="7" t="e">
        <f ca="1">IF(ZN130=2,_xll.RiskDiscrete({10,20},$H$139:$H$140),"Other")</f>
        <v>#VALUE!</v>
      </c>
      <c r="ZO132" s="7" t="e">
        <f ca="1">IF(ZO130=2,_xll.RiskDiscrete({10,20},$H$139:$H$140),"Other")</f>
        <v>#VALUE!</v>
      </c>
      <c r="ZP132" s="7" t="e">
        <f ca="1">IF(ZP130=2,_xll.RiskDiscrete({10,20},$H$139:$H$140),"Other")</f>
        <v>#VALUE!</v>
      </c>
      <c r="ZQ132" s="7" t="e">
        <f ca="1">IF(ZQ130=2,_xll.RiskDiscrete({10,20},$H$139:$H$140),"Other")</f>
        <v>#VALUE!</v>
      </c>
      <c r="ZR132" s="7" t="e">
        <f ca="1">IF(ZR130=2,_xll.RiskDiscrete({10,20},$H$139:$H$140),"Other")</f>
        <v>#VALUE!</v>
      </c>
      <c r="ZS132" s="7" t="e">
        <f ca="1">IF(ZS130=2,_xll.RiskDiscrete({10,20},$H$139:$H$140),"Other")</f>
        <v>#VALUE!</v>
      </c>
      <c r="ZT132" s="7" t="e">
        <f ca="1">IF(ZT130=2,_xll.RiskDiscrete({10,20},$H$139:$H$140),"Other")</f>
        <v>#VALUE!</v>
      </c>
      <c r="ZU132" s="7" t="e">
        <f ca="1">IF(ZU130=2,_xll.RiskDiscrete({10,20},$H$139:$H$140),"Other")</f>
        <v>#VALUE!</v>
      </c>
      <c r="ZV132" s="7" t="e">
        <f ca="1">IF(ZV130=2,_xll.RiskDiscrete({10,20},$H$139:$H$140),"Other")</f>
        <v>#VALUE!</v>
      </c>
      <c r="ZW132" s="7" t="e">
        <f ca="1">IF(ZW130=2,_xll.RiskDiscrete({10,20},$H$139:$H$140),"Other")</f>
        <v>#VALUE!</v>
      </c>
      <c r="ZX132" s="7" t="e">
        <f ca="1">IF(ZX130=2,_xll.RiskDiscrete({10,20},$H$139:$H$140),"Other")</f>
        <v>#VALUE!</v>
      </c>
      <c r="ZY132" s="7" t="e">
        <f ca="1">IF(ZY130=2,_xll.RiskDiscrete({10,20},$H$139:$H$140),"Other")</f>
        <v>#VALUE!</v>
      </c>
      <c r="ZZ132" s="7" t="e">
        <f ca="1">IF(ZZ130=2,_xll.RiskDiscrete({10,20},$H$139:$H$140),"Other")</f>
        <v>#VALUE!</v>
      </c>
      <c r="AAA132" s="7" t="e">
        <f ca="1">IF(AAA130=2,_xll.RiskDiscrete({10,20},$H$139:$H$140),"Other")</f>
        <v>#VALUE!</v>
      </c>
      <c r="AAB132" s="7" t="e">
        <f ca="1">IF(AAB130=2,_xll.RiskDiscrete({10,20},$H$139:$H$140),"Other")</f>
        <v>#VALUE!</v>
      </c>
      <c r="AAC132" s="7" t="e">
        <f ca="1">IF(AAC130=2,_xll.RiskDiscrete({10,20},$H$139:$H$140),"Other")</f>
        <v>#VALUE!</v>
      </c>
      <c r="AAD132" s="7" t="e">
        <f ca="1">IF(AAD130=2,_xll.RiskDiscrete({10,20},$H$139:$H$140),"Other")</f>
        <v>#VALUE!</v>
      </c>
      <c r="AAE132" s="7" t="e">
        <f ca="1">IF(AAE130=2,_xll.RiskDiscrete({10,20},$H$139:$H$140),"Other")</f>
        <v>#VALUE!</v>
      </c>
      <c r="AAF132" s="7" t="e">
        <f ca="1">IF(AAF130=2,_xll.RiskDiscrete({10,20},$H$139:$H$140),"Other")</f>
        <v>#VALUE!</v>
      </c>
      <c r="AAG132" s="7" t="e">
        <f ca="1">IF(AAG130=2,_xll.RiskDiscrete({10,20},$H$139:$H$140),"Other")</f>
        <v>#VALUE!</v>
      </c>
      <c r="AAH132" s="7" t="e">
        <f ca="1">IF(AAH130=2,_xll.RiskDiscrete({10,20},$H$139:$H$140),"Other")</f>
        <v>#VALUE!</v>
      </c>
      <c r="AAI132" s="7" t="e">
        <f ca="1">IF(AAI130=2,_xll.RiskDiscrete({10,20},$H$139:$H$140),"Other")</f>
        <v>#VALUE!</v>
      </c>
      <c r="AAJ132" s="7" t="e">
        <f ca="1">IF(AAJ130=2,_xll.RiskDiscrete({10,20},$H$139:$H$140),"Other")</f>
        <v>#VALUE!</v>
      </c>
      <c r="AAK132" s="7" t="e">
        <f ca="1">IF(AAK130=2,_xll.RiskDiscrete({10,20},$H$139:$H$140),"Other")</f>
        <v>#VALUE!</v>
      </c>
      <c r="AAL132" s="7" t="e">
        <f ca="1">IF(AAL130=2,_xll.RiskDiscrete({10,20},$H$139:$H$140),"Other")</f>
        <v>#VALUE!</v>
      </c>
      <c r="AAM132" s="7" t="e">
        <f ca="1">IF(AAM130=2,_xll.RiskDiscrete({10,20},$H$139:$H$140),"Other")</f>
        <v>#VALUE!</v>
      </c>
      <c r="AAN132" s="7" t="e">
        <f ca="1">IF(AAN130=2,_xll.RiskDiscrete({10,20},$H$139:$H$140),"Other")</f>
        <v>#VALUE!</v>
      </c>
      <c r="AAO132" s="7" t="e">
        <f ca="1">IF(AAO130=2,_xll.RiskDiscrete({10,20},$H$139:$H$140),"Other")</f>
        <v>#VALUE!</v>
      </c>
      <c r="AAP132" s="7" t="e">
        <f ca="1">IF(AAP130=2,_xll.RiskDiscrete({10,20},$H$139:$H$140),"Other")</f>
        <v>#VALUE!</v>
      </c>
      <c r="AAQ132" s="7" t="e">
        <f ca="1">IF(AAQ130=2,_xll.RiskDiscrete({10,20},$H$139:$H$140),"Other")</f>
        <v>#VALUE!</v>
      </c>
      <c r="AAR132" s="7" t="e">
        <f ca="1">IF(AAR130=2,_xll.RiskDiscrete({10,20},$H$139:$H$140),"Other")</f>
        <v>#VALUE!</v>
      </c>
      <c r="AAS132" s="7" t="e">
        <f ca="1">IF(AAS130=2,_xll.RiskDiscrete({10,20},$H$139:$H$140),"Other")</f>
        <v>#VALUE!</v>
      </c>
      <c r="AAT132" s="7" t="e">
        <f ca="1">IF(AAT130=2,_xll.RiskDiscrete({10,20},$H$139:$H$140),"Other")</f>
        <v>#VALUE!</v>
      </c>
      <c r="AAU132" s="7" t="e">
        <f ca="1">IF(AAU130=2,_xll.RiskDiscrete({10,20},$H$139:$H$140),"Other")</f>
        <v>#VALUE!</v>
      </c>
      <c r="AAV132" s="7" t="e">
        <f ca="1">IF(AAV130=2,_xll.RiskDiscrete({10,20},$H$139:$H$140),"Other")</f>
        <v>#VALUE!</v>
      </c>
      <c r="AAW132" s="7" t="e">
        <f ca="1">IF(AAW130=2,_xll.RiskDiscrete({10,20},$H$139:$H$140),"Other")</f>
        <v>#VALUE!</v>
      </c>
      <c r="AAX132" s="7" t="e">
        <f ca="1">IF(AAX130=2,_xll.RiskDiscrete({10,20},$H$139:$H$140),"Other")</f>
        <v>#VALUE!</v>
      </c>
      <c r="AAY132" s="7" t="e">
        <f ca="1">IF(AAY130=2,_xll.RiskDiscrete({10,20},$H$139:$H$140),"Other")</f>
        <v>#VALUE!</v>
      </c>
      <c r="AAZ132" s="7" t="e">
        <f ca="1">IF(AAZ130=2,_xll.RiskDiscrete({10,20},$H$139:$H$140),"Other")</f>
        <v>#VALUE!</v>
      </c>
      <c r="ABA132" s="7" t="e">
        <f ca="1">IF(ABA130=2,_xll.RiskDiscrete({10,20},$H$139:$H$140),"Other")</f>
        <v>#VALUE!</v>
      </c>
      <c r="ABB132" s="7" t="e">
        <f ca="1">IF(ABB130=2,_xll.RiskDiscrete({10,20},$H$139:$H$140),"Other")</f>
        <v>#VALUE!</v>
      </c>
      <c r="ABC132" s="7" t="e">
        <f ca="1">IF(ABC130=2,_xll.RiskDiscrete({10,20},$H$139:$H$140),"Other")</f>
        <v>#VALUE!</v>
      </c>
      <c r="ABD132" s="7" t="e">
        <f ca="1">IF(ABD130=2,_xll.RiskDiscrete({10,20},$H$139:$H$140),"Other")</f>
        <v>#VALUE!</v>
      </c>
      <c r="ABE132" s="7" t="e">
        <f ca="1">IF(ABE130=2,_xll.RiskDiscrete({10,20},$H$139:$H$140),"Other")</f>
        <v>#VALUE!</v>
      </c>
      <c r="ABF132" s="7" t="e">
        <f ca="1">IF(ABF130=2,_xll.RiskDiscrete({10,20},$H$139:$H$140),"Other")</f>
        <v>#VALUE!</v>
      </c>
      <c r="ABG132" s="7" t="e">
        <f ca="1">IF(ABG130=2,_xll.RiskDiscrete({10,20},$H$139:$H$140),"Other")</f>
        <v>#VALUE!</v>
      </c>
      <c r="ABH132" s="7" t="e">
        <f ca="1">IF(ABH130=2,_xll.RiskDiscrete({10,20},$H$139:$H$140),"Other")</f>
        <v>#VALUE!</v>
      </c>
      <c r="ABI132" s="7" t="e">
        <f ca="1">IF(ABI130=2,_xll.RiskDiscrete({10,20},$H$139:$H$140),"Other")</f>
        <v>#VALUE!</v>
      </c>
      <c r="ABJ132" s="7" t="e">
        <f ca="1">IF(ABJ130=2,_xll.RiskDiscrete({10,20},$H$139:$H$140),"Other")</f>
        <v>#VALUE!</v>
      </c>
      <c r="ABK132" s="7" t="e">
        <f ca="1">IF(ABK130=2,_xll.RiskDiscrete({10,20},$H$139:$H$140),"Other")</f>
        <v>#VALUE!</v>
      </c>
      <c r="ABL132" s="7" t="e">
        <f ca="1">IF(ABL130=2,_xll.RiskDiscrete({10,20},$H$139:$H$140),"Other")</f>
        <v>#VALUE!</v>
      </c>
      <c r="ABM132" s="7" t="e">
        <f ca="1">IF(ABM130=2,_xll.RiskDiscrete({10,20},$H$139:$H$140),"Other")</f>
        <v>#VALUE!</v>
      </c>
      <c r="ABN132" s="7" t="e">
        <f ca="1">IF(ABN130=2,_xll.RiskDiscrete({10,20},$H$139:$H$140),"Other")</f>
        <v>#VALUE!</v>
      </c>
      <c r="ABO132" s="7" t="e">
        <f ca="1">IF(ABO130=2,_xll.RiskDiscrete({10,20},$H$139:$H$140),"Other")</f>
        <v>#VALUE!</v>
      </c>
      <c r="ABP132" s="7" t="e">
        <f ca="1">IF(ABP130=2,_xll.RiskDiscrete({10,20},$H$139:$H$140),"Other")</f>
        <v>#VALUE!</v>
      </c>
      <c r="ABQ132" s="7" t="e">
        <f ca="1">IF(ABQ130=2,_xll.RiskDiscrete({10,20},$H$139:$H$140),"Other")</f>
        <v>#VALUE!</v>
      </c>
      <c r="ABR132" s="7" t="e">
        <f ca="1">IF(ABR130=2,_xll.RiskDiscrete({10,20},$H$139:$H$140),"Other")</f>
        <v>#VALUE!</v>
      </c>
      <c r="ABS132" s="7" t="e">
        <f ca="1">IF(ABS130=2,_xll.RiskDiscrete({10,20},$H$139:$H$140),"Other")</f>
        <v>#VALUE!</v>
      </c>
      <c r="ABT132" s="7" t="e">
        <f ca="1">IF(ABT130=2,_xll.RiskDiscrete({10,20},$H$139:$H$140),"Other")</f>
        <v>#VALUE!</v>
      </c>
      <c r="ABU132" s="7" t="e">
        <f ca="1">IF(ABU130=2,_xll.RiskDiscrete({10,20},$H$139:$H$140),"Other")</f>
        <v>#VALUE!</v>
      </c>
      <c r="ABV132" s="7" t="e">
        <f ca="1">IF(ABV130=2,_xll.RiskDiscrete({10,20},$H$139:$H$140),"Other")</f>
        <v>#VALUE!</v>
      </c>
      <c r="ABW132" s="7" t="e">
        <f ca="1">IF(ABW130=2,_xll.RiskDiscrete({10,20},$H$139:$H$140),"Other")</f>
        <v>#VALUE!</v>
      </c>
      <c r="ABX132" s="7" t="e">
        <f ca="1">IF(ABX130=2,_xll.RiskDiscrete({10,20},$H$139:$H$140),"Other")</f>
        <v>#VALUE!</v>
      </c>
      <c r="ABY132" s="7" t="e">
        <f ca="1">IF(ABY130=2,_xll.RiskDiscrete({10,20},$H$139:$H$140),"Other")</f>
        <v>#VALUE!</v>
      </c>
      <c r="ABZ132" s="7" t="e">
        <f ca="1">IF(ABZ130=2,_xll.RiskDiscrete({10,20},$H$139:$H$140),"Other")</f>
        <v>#VALUE!</v>
      </c>
      <c r="ACA132" s="7" t="e">
        <f ca="1">IF(ACA130=2,_xll.RiskDiscrete({10,20},$H$139:$H$140),"Other")</f>
        <v>#VALUE!</v>
      </c>
      <c r="ACB132" s="7" t="e">
        <f ca="1">IF(ACB130=2,_xll.RiskDiscrete({10,20},$H$139:$H$140),"Other")</f>
        <v>#VALUE!</v>
      </c>
      <c r="ACC132" s="7" t="e">
        <f ca="1">IF(ACC130=2,_xll.RiskDiscrete({10,20},$H$139:$H$140),"Other")</f>
        <v>#VALUE!</v>
      </c>
      <c r="ACD132" s="7" t="e">
        <f ca="1">IF(ACD130=2,_xll.RiskDiscrete({10,20},$H$139:$H$140),"Other")</f>
        <v>#VALUE!</v>
      </c>
      <c r="ACE132" s="7" t="e">
        <f ca="1">IF(ACE130=2,_xll.RiskDiscrete({10,20},$H$139:$H$140),"Other")</f>
        <v>#VALUE!</v>
      </c>
      <c r="ACF132" s="7" t="e">
        <f ca="1">IF(ACF130=2,_xll.RiskDiscrete({10,20},$H$139:$H$140),"Other")</f>
        <v>#VALUE!</v>
      </c>
      <c r="ACG132" s="7" t="e">
        <f ca="1">IF(ACG130=2,_xll.RiskDiscrete({10,20},$H$139:$H$140),"Other")</f>
        <v>#VALUE!</v>
      </c>
      <c r="ACH132" s="7" t="e">
        <f ca="1">IF(ACH130=2,_xll.RiskDiscrete({10,20},$H$139:$H$140),"Other")</f>
        <v>#VALUE!</v>
      </c>
      <c r="ACI132" s="7" t="e">
        <f ca="1">IF(ACI130=2,_xll.RiskDiscrete({10,20},$H$139:$H$140),"Other")</f>
        <v>#VALUE!</v>
      </c>
      <c r="ACJ132" s="7" t="e">
        <f ca="1">IF(ACJ130=2,_xll.RiskDiscrete({10,20},$H$139:$H$140),"Other")</f>
        <v>#VALUE!</v>
      </c>
      <c r="ACK132" s="7" t="e">
        <f ca="1">IF(ACK130=2,_xll.RiskDiscrete({10,20},$H$139:$H$140),"Other")</f>
        <v>#VALUE!</v>
      </c>
      <c r="ACL132" s="7" t="e">
        <f ca="1">IF(ACL130=2,_xll.RiskDiscrete({10,20},$H$139:$H$140),"Other")</f>
        <v>#VALUE!</v>
      </c>
      <c r="ACM132" s="7" t="e">
        <f ca="1">IF(ACM130=2,_xll.RiskDiscrete({10,20},$H$139:$H$140),"Other")</f>
        <v>#VALUE!</v>
      </c>
      <c r="ACN132" s="7" t="e">
        <f ca="1">IF(ACN130=2,_xll.RiskDiscrete({10,20},$H$139:$H$140),"Other")</f>
        <v>#VALUE!</v>
      </c>
      <c r="ACO132" s="7" t="e">
        <f ca="1">IF(ACO130=2,_xll.RiskDiscrete({10,20},$H$139:$H$140),"Other")</f>
        <v>#VALUE!</v>
      </c>
      <c r="ACP132" s="7" t="e">
        <f ca="1">IF(ACP130=2,_xll.RiskDiscrete({10,20},$H$139:$H$140),"Other")</f>
        <v>#VALUE!</v>
      </c>
      <c r="ACQ132" s="7" t="e">
        <f ca="1">IF(ACQ130=2,_xll.RiskDiscrete({10,20},$H$139:$H$140),"Other")</f>
        <v>#VALUE!</v>
      </c>
      <c r="ACR132" s="7" t="e">
        <f ca="1">IF(ACR130=2,_xll.RiskDiscrete({10,20},$H$139:$H$140),"Other")</f>
        <v>#VALUE!</v>
      </c>
      <c r="ACS132" s="7" t="e">
        <f ca="1">IF(ACS130=2,_xll.RiskDiscrete({10,20},$H$139:$H$140),"Other")</f>
        <v>#VALUE!</v>
      </c>
      <c r="ACT132" s="7" t="e">
        <f ca="1">IF(ACT130=2,_xll.RiskDiscrete({10,20},$H$139:$H$140),"Other")</f>
        <v>#VALUE!</v>
      </c>
      <c r="ACU132" s="7" t="e">
        <f ca="1">IF(ACU130=2,_xll.RiskDiscrete({10,20},$H$139:$H$140),"Other")</f>
        <v>#VALUE!</v>
      </c>
      <c r="ACV132" s="7" t="e">
        <f ca="1">IF(ACV130=2,_xll.RiskDiscrete({10,20},$H$139:$H$140),"Other")</f>
        <v>#VALUE!</v>
      </c>
      <c r="ACW132" s="7" t="e">
        <f ca="1">IF(ACW130=2,_xll.RiskDiscrete({10,20},$H$139:$H$140),"Other")</f>
        <v>#VALUE!</v>
      </c>
      <c r="ACX132" s="7" t="e">
        <f ca="1">IF(ACX130=2,_xll.RiskDiscrete({10,20},$H$139:$H$140),"Other")</f>
        <v>#VALUE!</v>
      </c>
      <c r="ACY132" s="7" t="e">
        <f ca="1">IF(ACY130=2,_xll.RiskDiscrete({10,20},$H$139:$H$140),"Other")</f>
        <v>#VALUE!</v>
      </c>
      <c r="ACZ132" s="7" t="e">
        <f ca="1">IF(ACZ130=2,_xll.RiskDiscrete({10,20},$H$139:$H$140),"Other")</f>
        <v>#VALUE!</v>
      </c>
      <c r="ADA132" s="7" t="e">
        <f ca="1">IF(ADA130=2,_xll.RiskDiscrete({10,20},$H$139:$H$140),"Other")</f>
        <v>#VALUE!</v>
      </c>
      <c r="ADB132" s="7" t="e">
        <f ca="1">IF(ADB130=2,_xll.RiskDiscrete({10,20},$H$139:$H$140),"Other")</f>
        <v>#VALUE!</v>
      </c>
      <c r="ADC132" s="7" t="e">
        <f ca="1">IF(ADC130=2,_xll.RiskDiscrete({10,20},$H$139:$H$140),"Other")</f>
        <v>#VALUE!</v>
      </c>
      <c r="ADD132" s="7" t="e">
        <f ca="1">IF(ADD130=2,_xll.RiskDiscrete({10,20},$H$139:$H$140),"Other")</f>
        <v>#VALUE!</v>
      </c>
      <c r="ADE132" s="7" t="e">
        <f ca="1">IF(ADE130=2,_xll.RiskDiscrete({10,20},$H$139:$H$140),"Other")</f>
        <v>#VALUE!</v>
      </c>
      <c r="ADF132" s="7" t="e">
        <f ca="1">IF(ADF130=2,_xll.RiskDiscrete({10,20},$H$139:$H$140),"Other")</f>
        <v>#VALUE!</v>
      </c>
      <c r="ADG132" s="7" t="e">
        <f ca="1">IF(ADG130=2,_xll.RiskDiscrete({10,20},$H$139:$H$140),"Other")</f>
        <v>#VALUE!</v>
      </c>
      <c r="ADH132" s="7" t="e">
        <f ca="1">IF(ADH130=2,_xll.RiskDiscrete({10,20},$H$139:$H$140),"Other")</f>
        <v>#VALUE!</v>
      </c>
      <c r="ADI132" s="7" t="e">
        <f ca="1">IF(ADI130=2,_xll.RiskDiscrete({10,20},$H$139:$H$140),"Other")</f>
        <v>#VALUE!</v>
      </c>
      <c r="ADJ132" s="7" t="e">
        <f ca="1">IF(ADJ130=2,_xll.RiskDiscrete({10,20},$H$139:$H$140),"Other")</f>
        <v>#VALUE!</v>
      </c>
      <c r="ADK132" s="7" t="e">
        <f ca="1">IF(ADK130=2,_xll.RiskDiscrete({10,20},$H$139:$H$140),"Other")</f>
        <v>#VALUE!</v>
      </c>
      <c r="ADL132" s="7" t="e">
        <f ca="1">IF(ADL130=2,_xll.RiskDiscrete({10,20},$H$139:$H$140),"Other")</f>
        <v>#VALUE!</v>
      </c>
      <c r="ADM132" s="7" t="e">
        <f ca="1">IF(ADM130=2,_xll.RiskDiscrete({10,20},$H$139:$H$140),"Other")</f>
        <v>#VALUE!</v>
      </c>
      <c r="ADN132" s="7" t="e">
        <f ca="1">IF(ADN130=2,_xll.RiskDiscrete({10,20},$H$139:$H$140),"Other")</f>
        <v>#VALUE!</v>
      </c>
      <c r="ADO132" s="7" t="e">
        <f ca="1">IF(ADO130=2,_xll.RiskDiscrete({10,20},$H$139:$H$140),"Other")</f>
        <v>#VALUE!</v>
      </c>
      <c r="ADP132" s="7" t="e">
        <f ca="1">IF(ADP130=2,_xll.RiskDiscrete({10,20},$H$139:$H$140),"Other")</f>
        <v>#VALUE!</v>
      </c>
      <c r="ADQ132" s="7" t="e">
        <f ca="1">IF(ADQ130=2,_xll.RiskDiscrete({10,20},$H$139:$H$140),"Other")</f>
        <v>#VALUE!</v>
      </c>
      <c r="ADR132" s="7" t="e">
        <f ca="1">IF(ADR130=2,_xll.RiskDiscrete({10,20},$H$139:$H$140),"Other")</f>
        <v>#VALUE!</v>
      </c>
      <c r="ADS132" s="7" t="e">
        <f ca="1">IF(ADS130=2,_xll.RiskDiscrete({10,20},$H$139:$H$140),"Other")</f>
        <v>#VALUE!</v>
      </c>
      <c r="ADT132" s="7" t="e">
        <f ca="1">IF(ADT130=2,_xll.RiskDiscrete({10,20},$H$139:$H$140),"Other")</f>
        <v>#VALUE!</v>
      </c>
      <c r="ADU132" s="7" t="e">
        <f ca="1">IF(ADU130=2,_xll.RiskDiscrete({10,20},$H$139:$H$140),"Other")</f>
        <v>#VALUE!</v>
      </c>
      <c r="ADV132" s="7" t="e">
        <f ca="1">IF(ADV130=2,_xll.RiskDiscrete({10,20},$H$139:$H$140),"Other")</f>
        <v>#VALUE!</v>
      </c>
      <c r="ADW132" s="7" t="e">
        <f ca="1">IF(ADW130=2,_xll.RiskDiscrete({10,20},$H$139:$H$140),"Other")</f>
        <v>#VALUE!</v>
      </c>
      <c r="ADX132" s="7" t="e">
        <f ca="1">IF(ADX130=2,_xll.RiskDiscrete({10,20},$H$139:$H$140),"Other")</f>
        <v>#VALUE!</v>
      </c>
      <c r="ADY132" s="7" t="e">
        <f ca="1">IF(ADY130=2,_xll.RiskDiscrete({10,20},$H$139:$H$140),"Other")</f>
        <v>#VALUE!</v>
      </c>
      <c r="ADZ132" s="7" t="e">
        <f ca="1">IF(ADZ130=2,_xll.RiskDiscrete({10,20},$H$139:$H$140),"Other")</f>
        <v>#VALUE!</v>
      </c>
      <c r="AEA132" s="7" t="e">
        <f ca="1">IF(AEA130=2,_xll.RiskDiscrete({10,20},$H$139:$H$140),"Other")</f>
        <v>#VALUE!</v>
      </c>
      <c r="AEB132" s="7" t="e">
        <f ca="1">IF(AEB130=2,_xll.RiskDiscrete({10,20},$H$139:$H$140),"Other")</f>
        <v>#VALUE!</v>
      </c>
      <c r="AEC132" s="7" t="e">
        <f ca="1">IF(AEC130=2,_xll.RiskDiscrete({10,20},$H$139:$H$140),"Other")</f>
        <v>#VALUE!</v>
      </c>
      <c r="AED132" s="7" t="e">
        <f ca="1">IF(AED130=2,_xll.RiskDiscrete({10,20},$H$139:$H$140),"Other")</f>
        <v>#VALUE!</v>
      </c>
      <c r="AEE132" s="7" t="e">
        <f ca="1">IF(AEE130=2,_xll.RiskDiscrete({10,20},$H$139:$H$140),"Other")</f>
        <v>#VALUE!</v>
      </c>
      <c r="AEF132" s="7" t="e">
        <f ca="1">IF(AEF130=2,_xll.RiskDiscrete({10,20},$H$139:$H$140),"Other")</f>
        <v>#VALUE!</v>
      </c>
      <c r="AEG132" s="7" t="e">
        <f ca="1">IF(AEG130=2,_xll.RiskDiscrete({10,20},$H$139:$H$140),"Other")</f>
        <v>#VALUE!</v>
      </c>
      <c r="AEH132" s="7" t="e">
        <f ca="1">IF(AEH130=2,_xll.RiskDiscrete({10,20},$H$139:$H$140),"Other")</f>
        <v>#VALUE!</v>
      </c>
      <c r="AEI132" s="7" t="e">
        <f ca="1">IF(AEI130=2,_xll.RiskDiscrete({10,20},$H$139:$H$140),"Other")</f>
        <v>#VALUE!</v>
      </c>
      <c r="AEJ132" s="7" t="e">
        <f ca="1">IF(AEJ130=2,_xll.RiskDiscrete({10,20},$H$139:$H$140),"Other")</f>
        <v>#VALUE!</v>
      </c>
      <c r="AEK132" s="7" t="e">
        <f ca="1">IF(AEK130=2,_xll.RiskDiscrete({10,20},$H$139:$H$140),"Other")</f>
        <v>#VALUE!</v>
      </c>
      <c r="AEL132" s="7" t="e">
        <f ca="1">IF(AEL130=2,_xll.RiskDiscrete({10,20},$H$139:$H$140),"Other")</f>
        <v>#VALUE!</v>
      </c>
      <c r="AEM132" s="7" t="e">
        <f ca="1">IF(AEM130=2,_xll.RiskDiscrete({10,20},$H$139:$H$140),"Other")</f>
        <v>#VALUE!</v>
      </c>
      <c r="AEN132" s="7" t="e">
        <f ca="1">IF(AEN130=2,_xll.RiskDiscrete({10,20},$H$139:$H$140),"Other")</f>
        <v>#VALUE!</v>
      </c>
      <c r="AEO132" s="7" t="e">
        <f ca="1">IF(AEO130=2,_xll.RiskDiscrete({10,20},$H$139:$H$140),"Other")</f>
        <v>#VALUE!</v>
      </c>
      <c r="AEP132" s="7" t="e">
        <f ca="1">IF(AEP130=2,_xll.RiskDiscrete({10,20},$H$139:$H$140),"Other")</f>
        <v>#VALUE!</v>
      </c>
      <c r="AEQ132" s="7" t="e">
        <f ca="1">IF(AEQ130=2,_xll.RiskDiscrete({10,20},$H$139:$H$140),"Other")</f>
        <v>#VALUE!</v>
      </c>
      <c r="AER132" s="7" t="e">
        <f ca="1">IF(AER130=2,_xll.RiskDiscrete({10,20},$H$139:$H$140),"Other")</f>
        <v>#VALUE!</v>
      </c>
      <c r="AES132" s="7" t="e">
        <f ca="1">IF(AES130=2,_xll.RiskDiscrete({10,20},$H$139:$H$140),"Other")</f>
        <v>#VALUE!</v>
      </c>
      <c r="AET132" s="7" t="e">
        <f ca="1">IF(AET130=2,_xll.RiskDiscrete({10,20},$H$139:$H$140),"Other")</f>
        <v>#VALUE!</v>
      </c>
      <c r="AEU132" s="7" t="e">
        <f ca="1">IF(AEU130=2,_xll.RiskDiscrete({10,20},$H$139:$H$140),"Other")</f>
        <v>#VALUE!</v>
      </c>
      <c r="AEV132" s="7" t="e">
        <f ca="1">IF(AEV130=2,_xll.RiskDiscrete({10,20},$H$139:$H$140),"Other")</f>
        <v>#VALUE!</v>
      </c>
      <c r="AEW132" s="7" t="e">
        <f ca="1">IF(AEW130=2,_xll.RiskDiscrete({10,20},$H$139:$H$140),"Other")</f>
        <v>#VALUE!</v>
      </c>
      <c r="AEX132" s="7" t="e">
        <f ca="1">IF(AEX130=2,_xll.RiskDiscrete({10,20},$H$139:$H$140),"Other")</f>
        <v>#VALUE!</v>
      </c>
      <c r="AEY132" s="7" t="e">
        <f ca="1">IF(AEY130=2,_xll.RiskDiscrete({10,20},$H$139:$H$140),"Other")</f>
        <v>#VALUE!</v>
      </c>
      <c r="AEZ132" s="7" t="e">
        <f ca="1">IF(AEZ130=2,_xll.RiskDiscrete({10,20},$H$139:$H$140),"Other")</f>
        <v>#VALUE!</v>
      </c>
      <c r="AFA132" s="7" t="e">
        <f ca="1">IF(AFA130=2,_xll.RiskDiscrete({10,20},$H$139:$H$140),"Other")</f>
        <v>#VALUE!</v>
      </c>
      <c r="AFB132" s="7" t="e">
        <f ca="1">IF(AFB130=2,_xll.RiskDiscrete({10,20},$H$139:$H$140),"Other")</f>
        <v>#VALUE!</v>
      </c>
      <c r="AFC132" s="7" t="e">
        <f ca="1">IF(AFC130=2,_xll.RiskDiscrete({10,20},$H$139:$H$140),"Other")</f>
        <v>#VALUE!</v>
      </c>
      <c r="AFD132" s="7" t="e">
        <f ca="1">IF(AFD130=2,_xll.RiskDiscrete({10,20},$H$139:$H$140),"Other")</f>
        <v>#VALUE!</v>
      </c>
      <c r="AFE132" s="7" t="e">
        <f ca="1">IF(AFE130=2,_xll.RiskDiscrete({10,20},$H$139:$H$140),"Other")</f>
        <v>#VALUE!</v>
      </c>
      <c r="AFF132" s="7" t="e">
        <f ca="1">IF(AFF130=2,_xll.RiskDiscrete({10,20},$H$139:$H$140),"Other")</f>
        <v>#VALUE!</v>
      </c>
      <c r="AFG132" s="7" t="e">
        <f ca="1">IF(AFG130=2,_xll.RiskDiscrete({10,20},$H$139:$H$140),"Other")</f>
        <v>#VALUE!</v>
      </c>
      <c r="AFH132" s="7" t="e">
        <f ca="1">IF(AFH130=2,_xll.RiskDiscrete({10,20},$H$139:$H$140),"Other")</f>
        <v>#VALUE!</v>
      </c>
      <c r="AFI132" s="7" t="e">
        <f ca="1">IF(AFI130=2,_xll.RiskDiscrete({10,20},$H$139:$H$140),"Other")</f>
        <v>#VALUE!</v>
      </c>
      <c r="AFJ132" s="7" t="e">
        <f ca="1">IF(AFJ130=2,_xll.RiskDiscrete({10,20},$H$139:$H$140),"Other")</f>
        <v>#VALUE!</v>
      </c>
      <c r="AFK132" s="7" t="e">
        <f ca="1">IF(AFK130=2,_xll.RiskDiscrete({10,20},$H$139:$H$140),"Other")</f>
        <v>#VALUE!</v>
      </c>
      <c r="AFL132" s="7" t="e">
        <f ca="1">IF(AFL130=2,_xll.RiskDiscrete({10,20},$H$139:$H$140),"Other")</f>
        <v>#VALUE!</v>
      </c>
      <c r="AFM132" s="7" t="e">
        <f ca="1">IF(AFM130=2,_xll.RiskDiscrete({10,20},$H$139:$H$140),"Other")</f>
        <v>#VALUE!</v>
      </c>
      <c r="AFN132" s="7" t="e">
        <f ca="1">IF(AFN130=2,_xll.RiskDiscrete({10,20},$H$139:$H$140),"Other")</f>
        <v>#VALUE!</v>
      </c>
      <c r="AFO132" s="7" t="e">
        <f ca="1">IF(AFO130=2,_xll.RiskDiscrete({10,20},$H$139:$H$140),"Other")</f>
        <v>#VALUE!</v>
      </c>
      <c r="AFP132" s="7" t="e">
        <f ca="1">IF(AFP130=2,_xll.RiskDiscrete({10,20},$H$139:$H$140),"Other")</f>
        <v>#VALUE!</v>
      </c>
      <c r="AFQ132" s="7" t="e">
        <f ca="1">IF(AFQ130=2,_xll.RiskDiscrete({10,20},$H$139:$H$140),"Other")</f>
        <v>#VALUE!</v>
      </c>
      <c r="AFR132" s="7" t="e">
        <f ca="1">IF(AFR130=2,_xll.RiskDiscrete({10,20},$H$139:$H$140),"Other")</f>
        <v>#VALUE!</v>
      </c>
      <c r="AFS132" s="7" t="e">
        <f ca="1">IF(AFS130=2,_xll.RiskDiscrete({10,20},$H$139:$H$140),"Other")</f>
        <v>#VALUE!</v>
      </c>
      <c r="AFT132" s="7" t="e">
        <f ca="1">IF(AFT130=2,_xll.RiskDiscrete({10,20},$H$139:$H$140),"Other")</f>
        <v>#VALUE!</v>
      </c>
      <c r="AFU132" s="7" t="e">
        <f ca="1">IF(AFU130=2,_xll.RiskDiscrete({10,20},$H$139:$H$140),"Other")</f>
        <v>#VALUE!</v>
      </c>
      <c r="AFV132" s="7" t="e">
        <f ca="1">IF(AFV130=2,_xll.RiskDiscrete({10,20},$H$139:$H$140),"Other")</f>
        <v>#VALUE!</v>
      </c>
      <c r="AFW132" s="7" t="e">
        <f ca="1">IF(AFW130=2,_xll.RiskDiscrete({10,20},$H$139:$H$140),"Other")</f>
        <v>#VALUE!</v>
      </c>
      <c r="AFX132" s="7" t="e">
        <f ca="1">IF(AFX130=2,_xll.RiskDiscrete({10,20},$H$139:$H$140),"Other")</f>
        <v>#VALUE!</v>
      </c>
      <c r="AFY132" s="7" t="e">
        <f ca="1">IF(AFY130=2,_xll.RiskDiscrete({10,20},$H$139:$H$140),"Other")</f>
        <v>#VALUE!</v>
      </c>
      <c r="AFZ132" s="7" t="e">
        <f ca="1">IF(AFZ130=2,_xll.RiskDiscrete({10,20},$H$139:$H$140),"Other")</f>
        <v>#VALUE!</v>
      </c>
      <c r="AGA132" s="7" t="e">
        <f ca="1">IF(AGA130=2,_xll.RiskDiscrete({10,20},$H$139:$H$140),"Other")</f>
        <v>#VALUE!</v>
      </c>
      <c r="AGB132" s="7" t="e">
        <f ca="1">IF(AGB130=2,_xll.RiskDiscrete({10,20},$H$139:$H$140),"Other")</f>
        <v>#VALUE!</v>
      </c>
      <c r="AGC132" s="7" t="e">
        <f ca="1">IF(AGC130=2,_xll.RiskDiscrete({10,20},$H$139:$H$140),"Other")</f>
        <v>#VALUE!</v>
      </c>
      <c r="AGD132" s="7" t="e">
        <f ca="1">IF(AGD130=2,_xll.RiskDiscrete({10,20},$H$139:$H$140),"Other")</f>
        <v>#VALUE!</v>
      </c>
      <c r="AGE132" s="7" t="e">
        <f ca="1">IF(AGE130=2,_xll.RiskDiscrete({10,20},$H$139:$H$140),"Other")</f>
        <v>#VALUE!</v>
      </c>
      <c r="AGF132" s="7" t="e">
        <f ca="1">IF(AGF130=2,_xll.RiskDiscrete({10,20},$H$139:$H$140),"Other")</f>
        <v>#VALUE!</v>
      </c>
      <c r="AGG132" s="7" t="e">
        <f ca="1">IF(AGG130=2,_xll.RiskDiscrete({10,20},$H$139:$H$140),"Other")</f>
        <v>#VALUE!</v>
      </c>
      <c r="AGH132" s="7" t="e">
        <f ca="1">IF(AGH130=2,_xll.RiskDiscrete({10,20},$H$139:$H$140),"Other")</f>
        <v>#VALUE!</v>
      </c>
      <c r="AGI132" s="7" t="e">
        <f ca="1">IF(AGI130=2,_xll.RiskDiscrete({10,20},$H$139:$H$140),"Other")</f>
        <v>#VALUE!</v>
      </c>
      <c r="AGJ132" s="7" t="e">
        <f ca="1">IF(AGJ130=2,_xll.RiskDiscrete({10,20},$H$139:$H$140),"Other")</f>
        <v>#VALUE!</v>
      </c>
      <c r="AGK132" s="7" t="e">
        <f ca="1">IF(AGK130=2,_xll.RiskDiscrete({10,20},$H$139:$H$140),"Other")</f>
        <v>#VALUE!</v>
      </c>
      <c r="AGL132" s="7" t="e">
        <f ca="1">IF(AGL130=2,_xll.RiskDiscrete({10,20},$H$139:$H$140),"Other")</f>
        <v>#VALUE!</v>
      </c>
      <c r="AGM132" s="7" t="e">
        <f ca="1">IF(AGM130=2,_xll.RiskDiscrete({10,20},$H$139:$H$140),"Other")</f>
        <v>#VALUE!</v>
      </c>
      <c r="AGN132" s="7" t="e">
        <f ca="1">IF(AGN130=2,_xll.RiskDiscrete({10,20},$H$139:$H$140),"Other")</f>
        <v>#VALUE!</v>
      </c>
      <c r="AGO132" s="7" t="e">
        <f ca="1">IF(AGO130=2,_xll.RiskDiscrete({10,20},$H$139:$H$140),"Other")</f>
        <v>#VALUE!</v>
      </c>
      <c r="AGP132" s="7" t="e">
        <f ca="1">IF(AGP130=2,_xll.RiskDiscrete({10,20},$H$139:$H$140),"Other")</f>
        <v>#VALUE!</v>
      </c>
      <c r="AGQ132" s="7" t="e">
        <f ca="1">IF(AGQ130=2,_xll.RiskDiscrete({10,20},$H$139:$H$140),"Other")</f>
        <v>#VALUE!</v>
      </c>
      <c r="AGR132" s="7" t="e">
        <f ca="1">IF(AGR130=2,_xll.RiskDiscrete({10,20},$H$139:$H$140),"Other")</f>
        <v>#VALUE!</v>
      </c>
      <c r="AGS132" s="7" t="e">
        <f ca="1">IF(AGS130=2,_xll.RiskDiscrete({10,20},$H$139:$H$140),"Other")</f>
        <v>#VALUE!</v>
      </c>
      <c r="AGT132" s="7" t="e">
        <f ca="1">IF(AGT130=2,_xll.RiskDiscrete({10,20},$H$139:$H$140),"Other")</f>
        <v>#VALUE!</v>
      </c>
      <c r="AGU132" s="7" t="e">
        <f ca="1">IF(AGU130=2,_xll.RiskDiscrete({10,20},$H$139:$H$140),"Other")</f>
        <v>#VALUE!</v>
      </c>
      <c r="AGV132" s="7" t="e">
        <f ca="1">IF(AGV130=2,_xll.RiskDiscrete({10,20},$H$139:$H$140),"Other")</f>
        <v>#VALUE!</v>
      </c>
      <c r="AGW132" s="7" t="e">
        <f ca="1">IF(AGW130=2,_xll.RiskDiscrete({10,20},$H$139:$H$140),"Other")</f>
        <v>#VALUE!</v>
      </c>
      <c r="AGX132" s="7" t="e">
        <f ca="1">IF(AGX130=2,_xll.RiskDiscrete({10,20},$H$139:$H$140),"Other")</f>
        <v>#VALUE!</v>
      </c>
      <c r="AGY132" s="7" t="e">
        <f ca="1">IF(AGY130=2,_xll.RiskDiscrete({10,20},$H$139:$H$140),"Other")</f>
        <v>#VALUE!</v>
      </c>
      <c r="AGZ132" s="7" t="e">
        <f ca="1">IF(AGZ130=2,_xll.RiskDiscrete({10,20},$H$139:$H$140),"Other")</f>
        <v>#VALUE!</v>
      </c>
      <c r="AHA132" s="7" t="e">
        <f ca="1">IF(AHA130=2,_xll.RiskDiscrete({10,20},$H$139:$H$140),"Other")</f>
        <v>#VALUE!</v>
      </c>
      <c r="AHB132" s="7" t="e">
        <f ca="1">IF(AHB130=2,_xll.RiskDiscrete({10,20},$H$139:$H$140),"Other")</f>
        <v>#VALUE!</v>
      </c>
      <c r="AHC132" s="7" t="e">
        <f ca="1">IF(AHC130=2,_xll.RiskDiscrete({10,20},$H$139:$H$140),"Other")</f>
        <v>#VALUE!</v>
      </c>
      <c r="AHD132" s="7" t="e">
        <f ca="1">IF(AHD130=2,_xll.RiskDiscrete({10,20},$H$139:$H$140),"Other")</f>
        <v>#VALUE!</v>
      </c>
      <c r="AHE132" s="7" t="e">
        <f ca="1">IF(AHE130=2,_xll.RiskDiscrete({10,20},$H$139:$H$140),"Other")</f>
        <v>#VALUE!</v>
      </c>
      <c r="AHF132" s="7" t="e">
        <f ca="1">IF(AHF130=2,_xll.RiskDiscrete({10,20},$H$139:$H$140),"Other")</f>
        <v>#VALUE!</v>
      </c>
      <c r="AHG132" s="7" t="e">
        <f ca="1">IF(AHG130=2,_xll.RiskDiscrete({10,20},$H$139:$H$140),"Other")</f>
        <v>#VALUE!</v>
      </c>
      <c r="AHH132" s="7" t="e">
        <f ca="1">IF(AHH130=2,_xll.RiskDiscrete({10,20},$H$139:$H$140),"Other")</f>
        <v>#VALUE!</v>
      </c>
      <c r="AHI132" s="7" t="e">
        <f ca="1">IF(AHI130=2,_xll.RiskDiscrete({10,20},$H$139:$H$140),"Other")</f>
        <v>#VALUE!</v>
      </c>
      <c r="AHJ132" s="7" t="e">
        <f ca="1">IF(AHJ130=2,_xll.RiskDiscrete({10,20},$H$139:$H$140),"Other")</f>
        <v>#VALUE!</v>
      </c>
      <c r="AHK132" s="7" t="e">
        <f ca="1">IF(AHK130=2,_xll.RiskDiscrete({10,20},$H$139:$H$140),"Other")</f>
        <v>#VALUE!</v>
      </c>
      <c r="AHL132" s="7" t="e">
        <f ca="1">IF(AHL130=2,_xll.RiskDiscrete({10,20},$H$139:$H$140),"Other")</f>
        <v>#VALUE!</v>
      </c>
      <c r="AHM132" s="7" t="e">
        <f ca="1">IF(AHM130=2,_xll.RiskDiscrete({10,20},$H$139:$H$140),"Other")</f>
        <v>#VALUE!</v>
      </c>
      <c r="AHN132" s="7" t="e">
        <f ca="1">IF(AHN130=2,_xll.RiskDiscrete({10,20},$H$139:$H$140),"Other")</f>
        <v>#VALUE!</v>
      </c>
      <c r="AHO132" s="7" t="e">
        <f ca="1">IF(AHO130=2,_xll.RiskDiscrete({10,20},$H$139:$H$140),"Other")</f>
        <v>#VALUE!</v>
      </c>
      <c r="AHP132" s="7" t="e">
        <f ca="1">IF(AHP130=2,_xll.RiskDiscrete({10,20},$H$139:$H$140),"Other")</f>
        <v>#VALUE!</v>
      </c>
      <c r="AHQ132" s="7" t="e">
        <f ca="1">IF(AHQ130=2,_xll.RiskDiscrete({10,20},$H$139:$H$140),"Other")</f>
        <v>#VALUE!</v>
      </c>
      <c r="AHR132" s="7" t="e">
        <f ca="1">IF(AHR130=2,_xll.RiskDiscrete({10,20},$H$139:$H$140),"Other")</f>
        <v>#VALUE!</v>
      </c>
      <c r="AHS132" s="7" t="e">
        <f ca="1">IF(AHS130=2,_xll.RiskDiscrete({10,20},$H$139:$H$140),"Other")</f>
        <v>#VALUE!</v>
      </c>
      <c r="AHT132" s="7" t="e">
        <f ca="1">IF(AHT130=2,_xll.RiskDiscrete({10,20},$H$139:$H$140),"Other")</f>
        <v>#VALUE!</v>
      </c>
      <c r="AHU132" s="7" t="e">
        <f ca="1">IF(AHU130=2,_xll.RiskDiscrete({10,20},$H$139:$H$140),"Other")</f>
        <v>#VALUE!</v>
      </c>
      <c r="AHV132" s="7" t="e">
        <f ca="1">IF(AHV130=2,_xll.RiskDiscrete({10,20},$H$139:$H$140),"Other")</f>
        <v>#VALUE!</v>
      </c>
      <c r="AHW132" s="7" t="e">
        <f ca="1">IF(AHW130=2,_xll.RiskDiscrete({10,20},$H$139:$H$140),"Other")</f>
        <v>#VALUE!</v>
      </c>
      <c r="AHX132" s="7" t="e">
        <f ca="1">IF(AHX130=2,_xll.RiskDiscrete({10,20},$H$139:$H$140),"Other")</f>
        <v>#VALUE!</v>
      </c>
      <c r="AHY132" s="7" t="e">
        <f ca="1">IF(AHY130=2,_xll.RiskDiscrete({10,20},$H$139:$H$140),"Other")</f>
        <v>#VALUE!</v>
      </c>
      <c r="AHZ132" s="7" t="e">
        <f ca="1">IF(AHZ130=2,_xll.RiskDiscrete({10,20},$H$139:$H$140),"Other")</f>
        <v>#VALUE!</v>
      </c>
      <c r="AIA132" s="7" t="e">
        <f ca="1">IF(AIA130=2,_xll.RiskDiscrete({10,20},$H$139:$H$140),"Other")</f>
        <v>#VALUE!</v>
      </c>
      <c r="AIB132" s="7" t="e">
        <f ca="1">IF(AIB130=2,_xll.RiskDiscrete({10,20},$H$139:$H$140),"Other")</f>
        <v>#VALUE!</v>
      </c>
      <c r="AIC132" s="7" t="e">
        <f ca="1">IF(AIC130=2,_xll.RiskDiscrete({10,20},$H$139:$H$140),"Other")</f>
        <v>#VALUE!</v>
      </c>
      <c r="AID132" s="7" t="e">
        <f ca="1">IF(AID130=2,_xll.RiskDiscrete({10,20},$H$139:$H$140),"Other")</f>
        <v>#VALUE!</v>
      </c>
      <c r="AIE132" s="7" t="e">
        <f ca="1">IF(AIE130=2,_xll.RiskDiscrete({10,20},$H$139:$H$140),"Other")</f>
        <v>#VALUE!</v>
      </c>
      <c r="AIF132" s="7" t="e">
        <f ca="1">IF(AIF130=2,_xll.RiskDiscrete({10,20},$H$139:$H$140),"Other")</f>
        <v>#VALUE!</v>
      </c>
      <c r="AIG132" s="7" t="e">
        <f ca="1">IF(AIG130=2,_xll.RiskDiscrete({10,20},$H$139:$H$140),"Other")</f>
        <v>#VALUE!</v>
      </c>
      <c r="AIH132" s="7" t="e">
        <f ca="1">IF(AIH130=2,_xll.RiskDiscrete({10,20},$H$139:$H$140),"Other")</f>
        <v>#VALUE!</v>
      </c>
      <c r="AII132" s="7" t="e">
        <f ca="1">IF(AII130=2,_xll.RiskDiscrete({10,20},$H$139:$H$140),"Other")</f>
        <v>#VALUE!</v>
      </c>
      <c r="AIJ132" s="7" t="e">
        <f ca="1">IF(AIJ130=2,_xll.RiskDiscrete({10,20},$H$139:$H$140),"Other")</f>
        <v>#VALUE!</v>
      </c>
      <c r="AIK132" s="7" t="e">
        <f ca="1">IF(AIK130=2,_xll.RiskDiscrete({10,20},$H$139:$H$140),"Other")</f>
        <v>#VALUE!</v>
      </c>
      <c r="AIL132" s="7" t="e">
        <f ca="1">IF(AIL130=2,_xll.RiskDiscrete({10,20},$H$139:$H$140),"Other")</f>
        <v>#VALUE!</v>
      </c>
      <c r="AIM132" s="7" t="e">
        <f ca="1">IF(AIM130=2,_xll.RiskDiscrete({10,20},$H$139:$H$140),"Other")</f>
        <v>#VALUE!</v>
      </c>
      <c r="AIN132" s="7" t="e">
        <f ca="1">IF(AIN130=2,_xll.RiskDiscrete({10,20},$H$139:$H$140),"Other")</f>
        <v>#VALUE!</v>
      </c>
      <c r="AIO132" s="7" t="e">
        <f ca="1">IF(AIO130=2,_xll.RiskDiscrete({10,20},$H$139:$H$140),"Other")</f>
        <v>#VALUE!</v>
      </c>
      <c r="AIP132" s="7" t="e">
        <f ca="1">IF(AIP130=2,_xll.RiskDiscrete({10,20},$H$139:$H$140),"Other")</f>
        <v>#VALUE!</v>
      </c>
      <c r="AIQ132" s="7" t="e">
        <f ca="1">IF(AIQ130=2,_xll.RiskDiscrete({10,20},$H$139:$H$140),"Other")</f>
        <v>#VALUE!</v>
      </c>
      <c r="AIR132" s="7" t="e">
        <f ca="1">IF(AIR130=2,_xll.RiskDiscrete({10,20},$H$139:$H$140),"Other")</f>
        <v>#VALUE!</v>
      </c>
      <c r="AIS132" s="7" t="e">
        <f ca="1">IF(AIS130=2,_xll.RiskDiscrete({10,20},$H$139:$H$140),"Other")</f>
        <v>#VALUE!</v>
      </c>
      <c r="AIT132" s="7" t="e">
        <f ca="1">IF(AIT130=2,_xll.RiskDiscrete({10,20},$H$139:$H$140),"Other")</f>
        <v>#VALUE!</v>
      </c>
      <c r="AIU132" s="7" t="e">
        <f ca="1">IF(AIU130=2,_xll.RiskDiscrete({10,20},$H$139:$H$140),"Other")</f>
        <v>#VALUE!</v>
      </c>
      <c r="AIV132" s="7" t="e">
        <f ca="1">IF(AIV130=2,_xll.RiskDiscrete({10,20},$H$139:$H$140),"Other")</f>
        <v>#VALUE!</v>
      </c>
      <c r="AIW132" s="7" t="e">
        <f ca="1">IF(AIW130=2,_xll.RiskDiscrete({10,20},$H$139:$H$140),"Other")</f>
        <v>#VALUE!</v>
      </c>
      <c r="AIX132" s="7" t="e">
        <f ca="1">IF(AIX130=2,_xll.RiskDiscrete({10,20},$H$139:$H$140),"Other")</f>
        <v>#VALUE!</v>
      </c>
      <c r="AIY132" s="7" t="e">
        <f ca="1">IF(AIY130=2,_xll.RiskDiscrete({10,20},$H$139:$H$140),"Other")</f>
        <v>#VALUE!</v>
      </c>
      <c r="AIZ132" s="7" t="e">
        <f ca="1">IF(AIZ130=2,_xll.RiskDiscrete({10,20},$H$139:$H$140),"Other")</f>
        <v>#VALUE!</v>
      </c>
      <c r="AJA132" s="7" t="e">
        <f ca="1">IF(AJA130=2,_xll.RiskDiscrete({10,20},$H$139:$H$140),"Other")</f>
        <v>#VALUE!</v>
      </c>
      <c r="AJB132" s="7" t="e">
        <f ca="1">IF(AJB130=2,_xll.RiskDiscrete({10,20},$H$139:$H$140),"Other")</f>
        <v>#VALUE!</v>
      </c>
      <c r="AJC132" s="7" t="e">
        <f ca="1">IF(AJC130=2,_xll.RiskDiscrete({10,20},$H$139:$H$140),"Other")</f>
        <v>#VALUE!</v>
      </c>
      <c r="AJD132" s="7" t="e">
        <f ca="1">IF(AJD130=2,_xll.RiskDiscrete({10,20},$H$139:$H$140),"Other")</f>
        <v>#VALUE!</v>
      </c>
      <c r="AJE132" s="7" t="e">
        <f ca="1">IF(AJE130=2,_xll.RiskDiscrete({10,20},$H$139:$H$140),"Other")</f>
        <v>#VALUE!</v>
      </c>
      <c r="AJF132" s="7" t="e">
        <f ca="1">IF(AJF130=2,_xll.RiskDiscrete({10,20},$H$139:$H$140),"Other")</f>
        <v>#VALUE!</v>
      </c>
      <c r="AJG132" s="7" t="e">
        <f ca="1">IF(AJG130=2,_xll.RiskDiscrete({10,20},$H$139:$H$140),"Other")</f>
        <v>#VALUE!</v>
      </c>
      <c r="AJH132" s="7" t="e">
        <f ca="1">IF(AJH130=2,_xll.RiskDiscrete({10,20},$H$139:$H$140),"Other")</f>
        <v>#VALUE!</v>
      </c>
      <c r="AJI132" s="7" t="e">
        <f ca="1">IF(AJI130=2,_xll.RiskDiscrete({10,20},$H$139:$H$140),"Other")</f>
        <v>#VALUE!</v>
      </c>
      <c r="AJJ132" s="7" t="e">
        <f ca="1">IF(AJJ130=2,_xll.RiskDiscrete({10,20},$H$139:$H$140),"Other")</f>
        <v>#VALUE!</v>
      </c>
      <c r="AJK132" s="7" t="e">
        <f ca="1">IF(AJK130=2,_xll.RiskDiscrete({10,20},$H$139:$H$140),"Other")</f>
        <v>#VALUE!</v>
      </c>
      <c r="AJL132" s="7" t="e">
        <f ca="1">IF(AJL130=2,_xll.RiskDiscrete({10,20},$H$139:$H$140),"Other")</f>
        <v>#VALUE!</v>
      </c>
      <c r="AJM132" s="7" t="e">
        <f ca="1">IF(AJM130=2,_xll.RiskDiscrete({10,20},$H$139:$H$140),"Other")</f>
        <v>#VALUE!</v>
      </c>
      <c r="AJN132" s="7" t="e">
        <f ca="1">IF(AJN130=2,_xll.RiskDiscrete({10,20},$H$139:$H$140),"Other")</f>
        <v>#VALUE!</v>
      </c>
      <c r="AJO132" s="7" t="e">
        <f ca="1">IF(AJO130=2,_xll.RiskDiscrete({10,20},$H$139:$H$140),"Other")</f>
        <v>#VALUE!</v>
      </c>
      <c r="AJP132" s="7" t="e">
        <f ca="1">IF(AJP130=2,_xll.RiskDiscrete({10,20},$H$139:$H$140),"Other")</f>
        <v>#VALUE!</v>
      </c>
      <c r="AJQ132" s="7" t="e">
        <f ca="1">IF(AJQ130=2,_xll.RiskDiscrete({10,20},$H$139:$H$140),"Other")</f>
        <v>#VALUE!</v>
      </c>
      <c r="AJR132" s="7" t="e">
        <f ca="1">IF(AJR130=2,_xll.RiskDiscrete({10,20},$H$139:$H$140),"Other")</f>
        <v>#VALUE!</v>
      </c>
      <c r="AJS132" s="7" t="e">
        <f ca="1">IF(AJS130=2,_xll.RiskDiscrete({10,20},$H$139:$H$140),"Other")</f>
        <v>#VALUE!</v>
      </c>
      <c r="AJT132" s="7" t="e">
        <f ca="1">IF(AJT130=2,_xll.RiskDiscrete({10,20},$H$139:$H$140),"Other")</f>
        <v>#VALUE!</v>
      </c>
      <c r="AJU132" s="7" t="e">
        <f ca="1">IF(AJU130=2,_xll.RiskDiscrete({10,20},$H$139:$H$140),"Other")</f>
        <v>#VALUE!</v>
      </c>
      <c r="AJV132" s="7" t="e">
        <f ca="1">IF(AJV130=2,_xll.RiskDiscrete({10,20},$H$139:$H$140),"Other")</f>
        <v>#VALUE!</v>
      </c>
      <c r="AJW132" s="7" t="e">
        <f ca="1">IF(AJW130=2,_xll.RiskDiscrete({10,20},$H$139:$H$140),"Other")</f>
        <v>#VALUE!</v>
      </c>
      <c r="AJX132" s="7" t="e">
        <f ca="1">IF(AJX130=2,_xll.RiskDiscrete({10,20},$H$139:$H$140),"Other")</f>
        <v>#VALUE!</v>
      </c>
      <c r="AJY132" s="7" t="e">
        <f ca="1">IF(AJY130=2,_xll.RiskDiscrete({10,20},$H$139:$H$140),"Other")</f>
        <v>#VALUE!</v>
      </c>
      <c r="AJZ132" s="7" t="e">
        <f ca="1">IF(AJZ130=2,_xll.RiskDiscrete({10,20},$H$139:$H$140),"Other")</f>
        <v>#VALUE!</v>
      </c>
      <c r="AKA132" s="7" t="e">
        <f ca="1">IF(AKA130=2,_xll.RiskDiscrete({10,20},$H$139:$H$140),"Other")</f>
        <v>#VALUE!</v>
      </c>
      <c r="AKB132" s="7" t="e">
        <f ca="1">IF(AKB130=2,_xll.RiskDiscrete({10,20},$H$139:$H$140),"Other")</f>
        <v>#VALUE!</v>
      </c>
      <c r="AKC132" s="7" t="e">
        <f ca="1">IF(AKC130=2,_xll.RiskDiscrete({10,20},$H$139:$H$140),"Other")</f>
        <v>#VALUE!</v>
      </c>
      <c r="AKD132" s="7" t="e">
        <f ca="1">IF(AKD130=2,_xll.RiskDiscrete({10,20},$H$139:$H$140),"Other")</f>
        <v>#VALUE!</v>
      </c>
      <c r="AKE132" s="7" t="e">
        <f ca="1">IF(AKE130=2,_xll.RiskDiscrete({10,20},$H$139:$H$140),"Other")</f>
        <v>#VALUE!</v>
      </c>
      <c r="AKF132" s="7" t="e">
        <f ca="1">IF(AKF130=2,_xll.RiskDiscrete({10,20},$H$139:$H$140),"Other")</f>
        <v>#VALUE!</v>
      </c>
      <c r="AKG132" s="7" t="e">
        <f ca="1">IF(AKG130=2,_xll.RiskDiscrete({10,20},$H$139:$H$140),"Other")</f>
        <v>#VALUE!</v>
      </c>
      <c r="AKH132" s="7" t="e">
        <f ca="1">IF(AKH130=2,_xll.RiskDiscrete({10,20},$H$139:$H$140),"Other")</f>
        <v>#VALUE!</v>
      </c>
      <c r="AKI132" s="7" t="e">
        <f ca="1">IF(AKI130=2,_xll.RiskDiscrete({10,20},$H$139:$H$140),"Other")</f>
        <v>#VALUE!</v>
      </c>
      <c r="AKJ132" s="7" t="e">
        <f ca="1">IF(AKJ130=2,_xll.RiskDiscrete({10,20},$H$139:$H$140),"Other")</f>
        <v>#VALUE!</v>
      </c>
      <c r="AKK132" s="7" t="e">
        <f ca="1">IF(AKK130=2,_xll.RiskDiscrete({10,20},$H$139:$H$140),"Other")</f>
        <v>#VALUE!</v>
      </c>
      <c r="AKL132" s="7" t="e">
        <f ca="1">IF(AKL130=2,_xll.RiskDiscrete({10,20},$H$139:$H$140),"Other")</f>
        <v>#VALUE!</v>
      </c>
      <c r="AKM132" s="7" t="e">
        <f ca="1">IF(AKM130=2,_xll.RiskDiscrete({10,20},$H$139:$H$140),"Other")</f>
        <v>#VALUE!</v>
      </c>
      <c r="AKN132" s="7" t="e">
        <f ca="1">IF(AKN130=2,_xll.RiskDiscrete({10,20},$H$139:$H$140),"Other")</f>
        <v>#VALUE!</v>
      </c>
      <c r="AKO132" s="7" t="e">
        <f ca="1">IF(AKO130=2,_xll.RiskDiscrete({10,20},$H$139:$H$140),"Other")</f>
        <v>#VALUE!</v>
      </c>
      <c r="AKP132" s="7" t="e">
        <f ca="1">IF(AKP130=2,_xll.RiskDiscrete({10,20},$H$139:$H$140),"Other")</f>
        <v>#VALUE!</v>
      </c>
      <c r="AKQ132" s="7" t="e">
        <f ca="1">IF(AKQ130=2,_xll.RiskDiscrete({10,20},$H$139:$H$140),"Other")</f>
        <v>#VALUE!</v>
      </c>
      <c r="AKR132" s="7" t="e">
        <f ca="1">IF(AKR130=2,_xll.RiskDiscrete({10,20},$H$139:$H$140),"Other")</f>
        <v>#VALUE!</v>
      </c>
      <c r="AKS132" s="7" t="e">
        <f ca="1">IF(AKS130=2,_xll.RiskDiscrete({10,20},$H$139:$H$140),"Other")</f>
        <v>#VALUE!</v>
      </c>
      <c r="AKT132" s="7" t="e">
        <f ca="1">IF(AKT130=2,_xll.RiskDiscrete({10,20},$H$139:$H$140),"Other")</f>
        <v>#VALUE!</v>
      </c>
      <c r="AKU132" s="7" t="e">
        <f ca="1">IF(AKU130=2,_xll.RiskDiscrete({10,20},$H$139:$H$140),"Other")</f>
        <v>#VALUE!</v>
      </c>
      <c r="AKV132" s="7" t="e">
        <f ca="1">IF(AKV130=2,_xll.RiskDiscrete({10,20},$H$139:$H$140),"Other")</f>
        <v>#VALUE!</v>
      </c>
      <c r="AKW132" s="7" t="e">
        <f ca="1">IF(AKW130=2,_xll.RiskDiscrete({10,20},$H$139:$H$140),"Other")</f>
        <v>#VALUE!</v>
      </c>
      <c r="AKX132" s="7" t="e">
        <f ca="1">IF(AKX130=2,_xll.RiskDiscrete({10,20},$H$139:$H$140),"Other")</f>
        <v>#VALUE!</v>
      </c>
      <c r="AKY132" s="7" t="e">
        <f ca="1">IF(AKY130=2,_xll.RiskDiscrete({10,20},$H$139:$H$140),"Other")</f>
        <v>#VALUE!</v>
      </c>
      <c r="AKZ132" s="7" t="e">
        <f ca="1">IF(AKZ130=2,_xll.RiskDiscrete({10,20},$H$139:$H$140),"Other")</f>
        <v>#VALUE!</v>
      </c>
      <c r="ALA132" s="7" t="e">
        <f ca="1">IF(ALA130=2,_xll.RiskDiscrete({10,20},$H$139:$H$140),"Other")</f>
        <v>#VALUE!</v>
      </c>
      <c r="ALB132" s="7" t="e">
        <f ca="1">IF(ALB130=2,_xll.RiskDiscrete({10,20},$H$139:$H$140),"Other")</f>
        <v>#VALUE!</v>
      </c>
      <c r="ALC132" s="7" t="e">
        <f ca="1">IF(ALC130=2,_xll.RiskDiscrete({10,20},$H$139:$H$140),"Other")</f>
        <v>#VALUE!</v>
      </c>
      <c r="ALD132" s="7" t="e">
        <f ca="1">IF(ALD130=2,_xll.RiskDiscrete({10,20},$H$139:$H$140),"Other")</f>
        <v>#VALUE!</v>
      </c>
      <c r="ALE132" s="7" t="e">
        <f ca="1">IF(ALE130=2,_xll.RiskDiscrete({10,20},$H$139:$H$140),"Other")</f>
        <v>#VALUE!</v>
      </c>
      <c r="ALF132" s="7" t="e">
        <f ca="1">IF(ALF130=2,_xll.RiskDiscrete({10,20},$H$139:$H$140),"Other")</f>
        <v>#VALUE!</v>
      </c>
      <c r="ALG132" s="7" t="e">
        <f ca="1">IF(ALG130=2,_xll.RiskDiscrete({10,20},$H$139:$H$140),"Other")</f>
        <v>#VALUE!</v>
      </c>
      <c r="ALH132" s="7" t="e">
        <f ca="1">IF(ALH130=2,_xll.RiskDiscrete({10,20},$H$139:$H$140),"Other")</f>
        <v>#VALUE!</v>
      </c>
      <c r="ALI132" s="7" t="e">
        <f ca="1">IF(ALI130=2,_xll.RiskDiscrete({10,20},$H$139:$H$140),"Other")</f>
        <v>#VALUE!</v>
      </c>
      <c r="ALJ132" s="7" t="e">
        <f ca="1">IF(ALJ130=2,_xll.RiskDiscrete({10,20},$H$139:$H$140),"Other")</f>
        <v>#VALUE!</v>
      </c>
      <c r="ALK132" s="7" t="e">
        <f ca="1">IF(ALK130=2,_xll.RiskDiscrete({10,20},$H$139:$H$140),"Other")</f>
        <v>#VALUE!</v>
      </c>
      <c r="ALL132" s="7" t="e">
        <f ca="1">IF(ALL130=2,_xll.RiskDiscrete({10,20},$H$139:$H$140),"Other")</f>
        <v>#VALUE!</v>
      </c>
      <c r="ALM132" s="7" t="e">
        <f ca="1">IF(ALM130=2,_xll.RiskDiscrete({10,20},$H$139:$H$140),"Other")</f>
        <v>#VALUE!</v>
      </c>
      <c r="ALN132" s="569" t="e">
        <f ca="1">IF(ALN130=2,_xll.RiskDiscrete({10,20},$H$139:$H$140),"Other")</f>
        <v>#VALUE!</v>
      </c>
      <c r="ALO132" s="569" t="e">
        <f ca="1">IF(ALO130=2,_xll.RiskDiscrete({10,20},$H$139:$H$140),"Other")</f>
        <v>#VALUE!</v>
      </c>
      <c r="ALP132" s="569" t="e">
        <f ca="1">IF(ALP130=2,_xll.RiskDiscrete({10,20},$H$139:$H$140),"Other")</f>
        <v>#VALUE!</v>
      </c>
      <c r="ALQ132" s="569" t="e">
        <f ca="1">IF(ALQ130=2,_xll.RiskDiscrete({10,20},$H$139:$H$140),"Other")</f>
        <v>#VALUE!</v>
      </c>
      <c r="ALR132" s="569" t="e">
        <f ca="1">IF(ALR130=2,_xll.RiskDiscrete({10,20},$H$139:$H$140),"Other")</f>
        <v>#VALUE!</v>
      </c>
      <c r="ALS132" s="569" t="e">
        <f ca="1">IF(ALS130=2,_xll.RiskDiscrete({10,20},$H$139:$H$140),"Other")</f>
        <v>#VALUE!</v>
      </c>
      <c r="ALT132" s="569" t="e">
        <f ca="1">IF(ALT130=2,_xll.RiskDiscrete({10,20},$H$139:$H$140),"Other")</f>
        <v>#VALUE!</v>
      </c>
      <c r="ALU132" s="569" t="e">
        <f ca="1">IF(ALU130=2,_xll.RiskDiscrete({10,20},$H$139:$H$140),"Other")</f>
        <v>#VALUE!</v>
      </c>
      <c r="ALV132" s="569" t="e">
        <f ca="1">IF(ALV130=2,_xll.RiskDiscrete({10,20},$H$139:$H$140),"Other")</f>
        <v>#VALUE!</v>
      </c>
      <c r="ALW132" s="569" t="e">
        <f ca="1">IF(ALW130=2,_xll.RiskDiscrete({10,20},$H$139:$H$140),"Other")</f>
        <v>#VALUE!</v>
      </c>
      <c r="ALX132" s="569" t="e">
        <f ca="1">IF(ALX130=2,_xll.RiskDiscrete({10,20},$H$139:$H$140),"Other")</f>
        <v>#VALUE!</v>
      </c>
      <c r="ALY132" s="569" t="e">
        <f ca="1">IF(ALY130=2,_xll.RiskDiscrete({10,20},$H$139:$H$140),"Other")</f>
        <v>#VALUE!</v>
      </c>
      <c r="ALZ132" s="569" t="e">
        <f ca="1">IF(ALZ130=2,_xll.RiskDiscrete({10,20},$H$139:$H$140),"Other")</f>
        <v>#VALUE!</v>
      </c>
      <c r="AMA132" s="569" t="e">
        <f ca="1">IF(AMA130=2,_xll.RiskDiscrete({10,20},$H$139:$H$140),"Other")</f>
        <v>#VALUE!</v>
      </c>
      <c r="AMB132" s="569" t="e">
        <f ca="1">IF(AMB130=2,_xll.RiskDiscrete({10,20},$H$139:$H$140),"Other")</f>
        <v>#VALUE!</v>
      </c>
      <c r="AMC132" s="569" t="e">
        <f ca="1">IF(AMC130=2,_xll.RiskDiscrete({10,20},$H$139:$H$140),"Other")</f>
        <v>#VALUE!</v>
      </c>
      <c r="AMD132" s="569" t="e">
        <f ca="1">IF(AMD130=2,_xll.RiskDiscrete({10,20},$H$139:$H$140),"Other")</f>
        <v>#VALUE!</v>
      </c>
      <c r="AME132" s="569" t="e">
        <f ca="1">IF(AME130=2,_xll.RiskDiscrete({10,20},$H$139:$H$140),"Other")</f>
        <v>#VALUE!</v>
      </c>
      <c r="AMF132" s="569" t="e">
        <f ca="1">IF(AMF130=2,_xll.RiskDiscrete({10,20},$H$139:$H$140),"Other")</f>
        <v>#VALUE!</v>
      </c>
      <c r="AMG132" s="569" t="e">
        <f ca="1">IF(AMG130=2,_xll.RiskDiscrete({10,20},$H$139:$H$140),"Other")</f>
        <v>#VALUE!</v>
      </c>
      <c r="AMH132" s="569" t="e">
        <f ca="1">IF(AMH130=2,_xll.RiskDiscrete({10,20},$H$139:$H$140),"Other")</f>
        <v>#VALUE!</v>
      </c>
      <c r="AMI132" s="569" t="e">
        <f ca="1">IF(AMI130=2,_xll.RiskDiscrete({10,20},$H$139:$H$140),"Other")</f>
        <v>#VALUE!</v>
      </c>
      <c r="AMJ132" s="569" t="e">
        <f ca="1">IF(AMJ130=2,_xll.RiskDiscrete({10,20},$H$139:$H$140),"Other")</f>
        <v>#VALUE!</v>
      </c>
      <c r="AMK132" s="569" t="e">
        <f ca="1">IF(AMK130=2,_xll.RiskDiscrete({10,20},$H$139:$H$140),"Other")</f>
        <v>#VALUE!</v>
      </c>
      <c r="AML132" s="569" t="e">
        <f ca="1">IF(AML130=2,_xll.RiskDiscrete({10,20},$H$139:$H$140),"Other")</f>
        <v>#VALUE!</v>
      </c>
      <c r="AMM132" s="569" t="e">
        <f ca="1">IF(AMM130=2,_xll.RiskDiscrete({10,20},$H$139:$H$140),"Other")</f>
        <v>#VALUE!</v>
      </c>
      <c r="AMN132" s="569" t="e">
        <f ca="1">IF(AMN130=2,_xll.RiskDiscrete({10,20},$H$139:$H$140),"Other")</f>
        <v>#VALUE!</v>
      </c>
      <c r="AMO132" s="569" t="e">
        <f ca="1">IF(AMO130=2,_xll.RiskDiscrete({10,20},$H$139:$H$140),"Other")</f>
        <v>#VALUE!</v>
      </c>
      <c r="AMP132" s="569" t="e">
        <f ca="1">IF(AMP130=2,_xll.RiskDiscrete({10,20},$H$139:$H$140),"Other")</f>
        <v>#VALUE!</v>
      </c>
      <c r="AMQ132" s="569" t="e">
        <f ca="1">IF(AMQ130=2,_xll.RiskDiscrete({10,20},$H$139:$H$140),"Other")</f>
        <v>#VALUE!</v>
      </c>
      <c r="AMR132" s="569" t="e">
        <f ca="1">IF(AMR130=2,_xll.RiskDiscrete({10,20},$H$139:$H$140),"Other")</f>
        <v>#VALUE!</v>
      </c>
      <c r="AMS132" s="569" t="e">
        <f ca="1">IF(AMS130=2,_xll.RiskDiscrete({10,20},$H$139:$H$140),"Other")</f>
        <v>#VALUE!</v>
      </c>
      <c r="AMT132" s="569" t="e">
        <f ca="1">IF(AMT130=2,_xll.RiskDiscrete({10,20},$H$139:$H$140),"Other")</f>
        <v>#VALUE!</v>
      </c>
      <c r="AMU132" s="569" t="e">
        <f ca="1">IF(AMU130=2,_xll.RiskDiscrete({10,20},$H$139:$H$140),"Other")</f>
        <v>#VALUE!</v>
      </c>
      <c r="AMV132" s="569" t="e">
        <f ca="1">IF(AMV130=2,_xll.RiskDiscrete({10,20},$H$139:$H$140),"Other")</f>
        <v>#VALUE!</v>
      </c>
      <c r="AMW132" s="569" t="e">
        <f ca="1">IF(AMW130=2,_xll.RiskDiscrete({10,20},$H$139:$H$140),"Other")</f>
        <v>#VALUE!</v>
      </c>
      <c r="AMX132" s="569" t="e">
        <f ca="1">IF(AMX130=2,_xll.RiskDiscrete({10,20},$H$139:$H$140),"Other")</f>
        <v>#VALUE!</v>
      </c>
      <c r="AMY132" s="569" t="e">
        <f ca="1">IF(AMY130=2,_xll.RiskDiscrete({10,20},$H$139:$H$140),"Other")</f>
        <v>#VALUE!</v>
      </c>
      <c r="AMZ132" s="569" t="e">
        <f ca="1">IF(AMZ130=2,_xll.RiskDiscrete({10,20},$H$139:$H$140),"Other")</f>
        <v>#VALUE!</v>
      </c>
      <c r="ANA132" s="569" t="e">
        <f ca="1">IF(ANA130=2,_xll.RiskDiscrete({10,20},$H$139:$H$140),"Other")</f>
        <v>#VALUE!</v>
      </c>
      <c r="ANB132" s="569" t="e">
        <f ca="1">IF(ANB130=2,_xll.RiskDiscrete({10,20},$H$139:$H$140),"Other")</f>
        <v>#VALUE!</v>
      </c>
      <c r="ANC132" s="569" t="e">
        <f ca="1">IF(ANC130=2,_xll.RiskDiscrete({10,20},$H$139:$H$140),"Other")</f>
        <v>#VALUE!</v>
      </c>
      <c r="AND132" s="569" t="e">
        <f ca="1">IF(AND130=2,_xll.RiskDiscrete({10,20},$H$139:$H$140),"Other")</f>
        <v>#VALUE!</v>
      </c>
      <c r="ANE132" s="569" t="e">
        <f ca="1">IF(ANE130=2,_xll.RiskDiscrete({10,20},$H$139:$H$140),"Other")</f>
        <v>#VALUE!</v>
      </c>
      <c r="ANF132" s="569" t="e">
        <f ca="1">IF(ANF130=2,_xll.RiskDiscrete({10,20},$H$139:$H$140),"Other")</f>
        <v>#VALUE!</v>
      </c>
      <c r="ANG132" s="569" t="e">
        <f ca="1">IF(ANG130=2,_xll.RiskDiscrete({10,20},$H$139:$H$140),"Other")</f>
        <v>#VALUE!</v>
      </c>
      <c r="ANH132" s="569" t="e">
        <f ca="1">IF(ANH130=2,_xll.RiskDiscrete({10,20},$H$139:$H$140),"Other")</f>
        <v>#VALUE!</v>
      </c>
      <c r="ANI132" s="569" t="e">
        <f ca="1">IF(ANI130=2,_xll.RiskDiscrete({10,20},$H$139:$H$140),"Other")</f>
        <v>#VALUE!</v>
      </c>
      <c r="ANJ132" s="569" t="e">
        <f ca="1">IF(ANJ130=2,_xll.RiskDiscrete({10,20},$H$139:$H$140),"Other")</f>
        <v>#VALUE!</v>
      </c>
      <c r="ANK132" s="569" t="e">
        <f ca="1">IF(ANK130=2,_xll.RiskDiscrete({10,20},$H$139:$H$140),"Other")</f>
        <v>#VALUE!</v>
      </c>
      <c r="ANL132" s="569" t="e">
        <f ca="1">IF(ANL130=2,_xll.RiskDiscrete({10,20},$H$139:$H$140),"Other")</f>
        <v>#VALUE!</v>
      </c>
      <c r="ANM132" s="569" t="e">
        <f ca="1">IF(ANM130=2,_xll.RiskDiscrete({10,20},$H$139:$H$140),"Other")</f>
        <v>#VALUE!</v>
      </c>
      <c r="ANN132" s="569" t="e">
        <f ca="1">IF(ANN130=2,_xll.RiskDiscrete({10,20},$H$139:$H$140),"Other")</f>
        <v>#VALUE!</v>
      </c>
      <c r="ANO132" s="569" t="e">
        <f ca="1">IF(ANO130=2,_xll.RiskDiscrete({10,20},$H$139:$H$140),"Other")</f>
        <v>#VALUE!</v>
      </c>
      <c r="ANP132" s="569" t="e">
        <f ca="1">IF(ANP130=2,_xll.RiskDiscrete({10,20},$H$139:$H$140),"Other")</f>
        <v>#VALUE!</v>
      </c>
      <c r="ANQ132" s="569" t="e">
        <f ca="1">IF(ANQ130=2,_xll.RiskDiscrete({10,20},$H$139:$H$140),"Other")</f>
        <v>#VALUE!</v>
      </c>
      <c r="ANR132" s="569" t="e">
        <f ca="1">IF(ANR130=2,_xll.RiskDiscrete({10,20},$H$139:$H$140),"Other")</f>
        <v>#VALUE!</v>
      </c>
      <c r="ANS132" s="569" t="e">
        <f ca="1">IF(ANS130=2,_xll.RiskDiscrete({10,20},$H$139:$H$140),"Other")</f>
        <v>#VALUE!</v>
      </c>
      <c r="ANT132" s="569" t="e">
        <f ca="1">IF(ANT130=2,_xll.RiskDiscrete({10,20},$H$139:$H$140),"Other")</f>
        <v>#VALUE!</v>
      </c>
      <c r="ANU132" s="569" t="e">
        <f ca="1">IF(ANU130=2,_xll.RiskDiscrete({10,20},$H$139:$H$140),"Other")</f>
        <v>#VALUE!</v>
      </c>
      <c r="ANV132" s="569" t="e">
        <f ca="1">IF(ANV130=2,_xll.RiskDiscrete({10,20},$H$139:$H$140),"Other")</f>
        <v>#VALUE!</v>
      </c>
      <c r="ANW132" s="569" t="e">
        <f ca="1">IF(ANW130=2,_xll.RiskDiscrete({10,20},$H$139:$H$140),"Other")</f>
        <v>#VALUE!</v>
      </c>
      <c r="ANX132" s="569" t="e">
        <f ca="1">IF(ANX130=2,_xll.RiskDiscrete({10,20},$H$139:$H$140),"Other")</f>
        <v>#VALUE!</v>
      </c>
      <c r="ANY132" s="569" t="e">
        <f ca="1">IF(ANY130=2,_xll.RiskDiscrete({10,20},$H$139:$H$140),"Other")</f>
        <v>#VALUE!</v>
      </c>
      <c r="ANZ132" s="569" t="e">
        <f ca="1">IF(ANZ130=2,_xll.RiskDiscrete({10,20},$H$139:$H$140),"Other")</f>
        <v>#VALUE!</v>
      </c>
      <c r="AOA132" s="569" t="e">
        <f ca="1">IF(AOA130=2,_xll.RiskDiscrete({10,20},$H$139:$H$140),"Other")</f>
        <v>#VALUE!</v>
      </c>
      <c r="AOB132" s="569" t="e">
        <f ca="1">IF(AOB130=2,_xll.RiskDiscrete({10,20},$H$139:$H$140),"Other")</f>
        <v>#VALUE!</v>
      </c>
      <c r="AOC132" s="569" t="e">
        <f ca="1">IF(AOC130=2,_xll.RiskDiscrete({10,20},$H$139:$H$140),"Other")</f>
        <v>#VALUE!</v>
      </c>
      <c r="AOD132" s="569" t="e">
        <f ca="1">IF(AOD130=2,_xll.RiskDiscrete({10,20},$H$139:$H$140),"Other")</f>
        <v>#VALUE!</v>
      </c>
      <c r="AOE132" s="569" t="e">
        <f ca="1">IF(AOE130=2,_xll.RiskDiscrete({10,20},$H$139:$H$140),"Other")</f>
        <v>#VALUE!</v>
      </c>
      <c r="AOF132" s="569" t="e">
        <f ca="1">IF(AOF130=2,_xll.RiskDiscrete({10,20},$H$139:$H$140),"Other")</f>
        <v>#VALUE!</v>
      </c>
      <c r="AOG132" s="569" t="e">
        <f ca="1">IF(AOG130=2,_xll.RiskDiscrete({10,20},$H$139:$H$140),"Other")</f>
        <v>#VALUE!</v>
      </c>
      <c r="AOH132" s="569" t="e">
        <f ca="1">IF(AOH130=2,_xll.RiskDiscrete({10,20},$H$139:$H$140),"Other")</f>
        <v>#VALUE!</v>
      </c>
      <c r="AOI132" s="569" t="e">
        <f ca="1">IF(AOI130=2,_xll.RiskDiscrete({10,20},$H$139:$H$140),"Other")</f>
        <v>#VALUE!</v>
      </c>
      <c r="AOJ132" s="569" t="e">
        <f ca="1">IF(AOJ130=2,_xll.RiskDiscrete({10,20},$H$139:$H$140),"Other")</f>
        <v>#VALUE!</v>
      </c>
      <c r="AOK132" s="569" t="e">
        <f ca="1">IF(AOK130=2,_xll.RiskDiscrete({10,20},$H$139:$H$140),"Other")</f>
        <v>#VALUE!</v>
      </c>
      <c r="AOL132" s="569" t="e">
        <f ca="1">IF(AOL130=2,_xll.RiskDiscrete({10,20},$H$139:$H$140),"Other")</f>
        <v>#VALUE!</v>
      </c>
      <c r="AOM132" s="569" t="e">
        <f ca="1">IF(AOM130=2,_xll.RiskDiscrete({10,20},$H$139:$H$140),"Other")</f>
        <v>#VALUE!</v>
      </c>
      <c r="AON132" s="569" t="e">
        <f ca="1">IF(AON130=2,_xll.RiskDiscrete({10,20},$H$139:$H$140),"Other")</f>
        <v>#VALUE!</v>
      </c>
      <c r="AOO132" s="569" t="e">
        <f ca="1">IF(AOO130=2,_xll.RiskDiscrete({10,20},$H$139:$H$140),"Other")</f>
        <v>#VALUE!</v>
      </c>
      <c r="AOP132" s="569" t="e">
        <f ca="1">IF(AOP130=2,_xll.RiskDiscrete({10,20},$H$139:$H$140),"Other")</f>
        <v>#VALUE!</v>
      </c>
      <c r="AOQ132" s="569" t="e">
        <f ca="1">IF(AOQ130=2,_xll.RiskDiscrete({10,20},$H$139:$H$140),"Other")</f>
        <v>#VALUE!</v>
      </c>
      <c r="AOR132" s="569" t="e">
        <f ca="1">IF(AOR130=2,_xll.RiskDiscrete({10,20},$H$139:$H$140),"Other")</f>
        <v>#VALUE!</v>
      </c>
      <c r="AOS132" s="569" t="e">
        <f ca="1">IF(AOS130=2,_xll.RiskDiscrete({10,20},$H$139:$H$140),"Other")</f>
        <v>#VALUE!</v>
      </c>
      <c r="AOT132" s="569" t="e">
        <f ca="1">IF(AOT130=2,_xll.RiskDiscrete({10,20},$H$139:$H$140),"Other")</f>
        <v>#VALUE!</v>
      </c>
      <c r="AOU132" s="569" t="e">
        <f ca="1">IF(AOU130=2,_xll.RiskDiscrete({10,20},$H$139:$H$140),"Other")</f>
        <v>#VALUE!</v>
      </c>
      <c r="AOV132" s="569" t="e">
        <f ca="1">IF(AOV130=2,_xll.RiskDiscrete({10,20},$H$139:$H$140),"Other")</f>
        <v>#VALUE!</v>
      </c>
      <c r="AOW132" s="569" t="e">
        <f ca="1">IF(AOW130=2,_xll.RiskDiscrete({10,20},$H$139:$H$140),"Other")</f>
        <v>#VALUE!</v>
      </c>
      <c r="AOX132" s="569" t="e">
        <f ca="1">IF(AOX130=2,_xll.RiskDiscrete({10,20},$H$139:$H$140),"Other")</f>
        <v>#VALUE!</v>
      </c>
      <c r="AOY132" s="569" t="e">
        <f ca="1">IF(AOY130=2,_xll.RiskDiscrete({10,20},$H$139:$H$140),"Other")</f>
        <v>#VALUE!</v>
      </c>
      <c r="AOZ132" s="569" t="e">
        <f ca="1">IF(AOZ130=2,_xll.RiskDiscrete({10,20},$H$139:$H$140),"Other")</f>
        <v>#VALUE!</v>
      </c>
      <c r="APA132" s="569" t="e">
        <f ca="1">IF(APA130=2,_xll.RiskDiscrete({10,20},$H$139:$H$140),"Other")</f>
        <v>#VALUE!</v>
      </c>
      <c r="APB132" s="569" t="e">
        <f ca="1">IF(APB130=2,_xll.RiskDiscrete({10,20},$H$139:$H$140),"Other")</f>
        <v>#VALUE!</v>
      </c>
      <c r="APC132" s="569" t="e">
        <f ca="1">IF(APC130=2,_xll.RiskDiscrete({10,20},$H$139:$H$140),"Other")</f>
        <v>#VALUE!</v>
      </c>
      <c r="APD132" s="569" t="e">
        <f ca="1">IF(APD130=2,_xll.RiskDiscrete({10,20},$H$139:$H$140),"Other")</f>
        <v>#VALUE!</v>
      </c>
      <c r="APE132" s="569" t="e">
        <f ca="1">IF(APE130=2,_xll.RiskDiscrete({10,20},$H$139:$H$140),"Other")</f>
        <v>#VALUE!</v>
      </c>
      <c r="APF132" s="569" t="e">
        <f ca="1">IF(APF130=2,_xll.RiskDiscrete({10,20},$H$139:$H$140),"Other")</f>
        <v>#VALUE!</v>
      </c>
      <c r="APG132" s="569" t="e">
        <f ca="1">IF(APG130=2,_xll.RiskDiscrete({10,20},$H$139:$H$140),"Other")</f>
        <v>#VALUE!</v>
      </c>
      <c r="APH132" s="569" t="e">
        <f ca="1">IF(APH130=2,_xll.RiskDiscrete({10,20},$H$139:$H$140),"Other")</f>
        <v>#VALUE!</v>
      </c>
      <c r="API132" s="569" t="e">
        <f ca="1">IF(API130=2,_xll.RiskDiscrete({10,20},$H$139:$H$140),"Other")</f>
        <v>#VALUE!</v>
      </c>
      <c r="APJ132" s="569" t="e">
        <f ca="1">IF(APJ130=2,_xll.RiskDiscrete({10,20},$H$139:$H$140),"Other")</f>
        <v>#VALUE!</v>
      </c>
      <c r="APK132" s="569" t="e">
        <f ca="1">IF(APK130=2,_xll.RiskDiscrete({10,20},$H$139:$H$140),"Other")</f>
        <v>#VALUE!</v>
      </c>
      <c r="APL132" s="569" t="e">
        <f ca="1">IF(APL130=2,_xll.RiskDiscrete({10,20},$H$139:$H$140),"Other")</f>
        <v>#VALUE!</v>
      </c>
      <c r="APM132" s="569" t="e">
        <f ca="1">IF(APM130=2,_xll.RiskDiscrete({10,20},$H$139:$H$140),"Other")</f>
        <v>#VALUE!</v>
      </c>
      <c r="APN132" s="569" t="e">
        <f ca="1">IF(APN130=2,_xll.RiskDiscrete({10,20},$H$139:$H$140),"Other")</f>
        <v>#VALUE!</v>
      </c>
      <c r="APO132" s="569" t="e">
        <f ca="1">IF(APO130=2,_xll.RiskDiscrete({10,20},$H$139:$H$140),"Other")</f>
        <v>#VALUE!</v>
      </c>
      <c r="APP132" s="569" t="e">
        <f ca="1">IF(APP130=2,_xll.RiskDiscrete({10,20},$H$139:$H$140),"Other")</f>
        <v>#VALUE!</v>
      </c>
      <c r="APQ132" s="569" t="e">
        <f ca="1">IF(APQ130=2,_xll.RiskDiscrete({10,20},$H$139:$H$140),"Other")</f>
        <v>#VALUE!</v>
      </c>
      <c r="APR132" s="569" t="e">
        <f ca="1">IF(APR130=2,_xll.RiskDiscrete({10,20},$H$139:$H$140),"Other")</f>
        <v>#VALUE!</v>
      </c>
      <c r="APS132" s="569" t="e">
        <f ca="1">IF(APS130=2,_xll.RiskDiscrete({10,20},$H$139:$H$140),"Other")</f>
        <v>#VALUE!</v>
      </c>
      <c r="APT132" s="569" t="e">
        <f ca="1">IF(APT130=2,_xll.RiskDiscrete({10,20},$H$139:$H$140),"Other")</f>
        <v>#VALUE!</v>
      </c>
      <c r="APU132" s="569" t="e">
        <f ca="1">IF(APU130=2,_xll.RiskDiscrete({10,20},$H$139:$H$140),"Other")</f>
        <v>#VALUE!</v>
      </c>
      <c r="APV132" s="569" t="e">
        <f ca="1">IF(APV130=2,_xll.RiskDiscrete({10,20},$H$139:$H$140),"Other")</f>
        <v>#VALUE!</v>
      </c>
      <c r="APW132" s="569" t="e">
        <f ca="1">IF(APW130=2,_xll.RiskDiscrete({10,20},$H$139:$H$140),"Other")</f>
        <v>#VALUE!</v>
      </c>
      <c r="APX132" s="569" t="e">
        <f ca="1">IF(APX130=2,_xll.RiskDiscrete({10,20},$H$139:$H$140),"Other")</f>
        <v>#VALUE!</v>
      </c>
      <c r="APY132" s="569" t="e">
        <f ca="1">IF(APY130=2,_xll.RiskDiscrete({10,20},$H$139:$H$140),"Other")</f>
        <v>#VALUE!</v>
      </c>
      <c r="APZ132" s="569" t="e">
        <f ca="1">IF(APZ130=2,_xll.RiskDiscrete({10,20},$H$139:$H$140),"Other")</f>
        <v>#VALUE!</v>
      </c>
      <c r="AQA132" s="569" t="e">
        <f ca="1">IF(AQA130=2,_xll.RiskDiscrete({10,20},$H$139:$H$140),"Other")</f>
        <v>#VALUE!</v>
      </c>
      <c r="AQB132" s="569" t="e">
        <f ca="1">IF(AQB130=2,_xll.RiskDiscrete({10,20},$H$139:$H$140),"Other")</f>
        <v>#VALUE!</v>
      </c>
      <c r="AQC132" s="569" t="e">
        <f ca="1">IF(AQC130=2,_xll.RiskDiscrete({10,20},$H$139:$H$140),"Other")</f>
        <v>#VALUE!</v>
      </c>
      <c r="AQD132" s="569" t="e">
        <f ca="1">IF(AQD130=2,_xll.RiskDiscrete({10,20},$H$139:$H$140),"Other")</f>
        <v>#VALUE!</v>
      </c>
      <c r="AQE132" s="569" t="e">
        <f ca="1">IF(AQE130=2,_xll.RiskDiscrete({10,20},$H$139:$H$140),"Other")</f>
        <v>#VALUE!</v>
      </c>
      <c r="AQF132" s="569" t="e">
        <f ca="1">IF(AQF130=2,_xll.RiskDiscrete({10,20},$H$139:$H$140),"Other")</f>
        <v>#VALUE!</v>
      </c>
      <c r="AQG132" s="569" t="e">
        <f ca="1">IF(AQG130=2,_xll.RiskDiscrete({10,20},$H$139:$H$140),"Other")</f>
        <v>#VALUE!</v>
      </c>
      <c r="AQH132" s="569" t="e">
        <f ca="1">IF(AQH130=2,_xll.RiskDiscrete({10,20},$H$139:$H$140),"Other")</f>
        <v>#VALUE!</v>
      </c>
      <c r="AQI132" s="569" t="e">
        <f ca="1">IF(AQI130=2,_xll.RiskDiscrete({10,20},$H$139:$H$140),"Other")</f>
        <v>#VALUE!</v>
      </c>
      <c r="AQJ132" s="569" t="e">
        <f ca="1">IF(AQJ130=2,_xll.RiskDiscrete({10,20},$H$139:$H$140),"Other")</f>
        <v>#VALUE!</v>
      </c>
      <c r="AQK132" s="569" t="e">
        <f ca="1">IF(AQK130=2,_xll.RiskDiscrete({10,20},$H$139:$H$140),"Other")</f>
        <v>#VALUE!</v>
      </c>
      <c r="AQL132" s="569" t="e">
        <f ca="1">IF(AQL130=2,_xll.RiskDiscrete({10,20},$H$139:$H$140),"Other")</f>
        <v>#VALUE!</v>
      </c>
      <c r="AQM132" s="569" t="e">
        <f ca="1">IF(AQM130=2,_xll.RiskDiscrete({10,20},$H$139:$H$140),"Other")</f>
        <v>#VALUE!</v>
      </c>
      <c r="AQN132" s="569" t="e">
        <f ca="1">IF(AQN130=2,_xll.RiskDiscrete({10,20},$H$139:$H$140),"Other")</f>
        <v>#VALUE!</v>
      </c>
      <c r="AQO132" s="569" t="e">
        <f ca="1">IF(AQO130=2,_xll.RiskDiscrete({10,20},$H$139:$H$140),"Other")</f>
        <v>#VALUE!</v>
      </c>
      <c r="AQP132" s="569" t="e">
        <f ca="1">IF(AQP130=2,_xll.RiskDiscrete({10,20},$H$139:$H$140),"Other")</f>
        <v>#VALUE!</v>
      </c>
      <c r="AQQ132" s="569" t="e">
        <f ca="1">IF(AQQ130=2,_xll.RiskDiscrete({10,20},$H$139:$H$140),"Other")</f>
        <v>#VALUE!</v>
      </c>
      <c r="AQR132" s="569" t="e">
        <f ca="1">IF(AQR130=2,_xll.RiskDiscrete({10,20},$H$139:$H$140),"Other")</f>
        <v>#VALUE!</v>
      </c>
      <c r="AQS132" s="569" t="e">
        <f ca="1">IF(AQS130=2,_xll.RiskDiscrete({10,20},$H$139:$H$140),"Other")</f>
        <v>#VALUE!</v>
      </c>
      <c r="AQT132" s="569" t="e">
        <f ca="1">IF(AQT130=2,_xll.RiskDiscrete({10,20},$H$139:$H$140),"Other")</f>
        <v>#VALUE!</v>
      </c>
      <c r="AQU132" s="569" t="e">
        <f ca="1">IF(AQU130=2,_xll.RiskDiscrete({10,20},$H$139:$H$140),"Other")</f>
        <v>#VALUE!</v>
      </c>
      <c r="AQV132" s="569" t="e">
        <f ca="1">IF(AQV130=2,_xll.RiskDiscrete({10,20},$H$139:$H$140),"Other")</f>
        <v>#VALUE!</v>
      </c>
      <c r="AQW132" s="569" t="e">
        <f ca="1">IF(AQW130=2,_xll.RiskDiscrete({10,20},$H$139:$H$140),"Other")</f>
        <v>#VALUE!</v>
      </c>
      <c r="AQX132" s="569" t="e">
        <f ca="1">IF(AQX130=2,_xll.RiskDiscrete({10,20},$H$139:$H$140),"Other")</f>
        <v>#VALUE!</v>
      </c>
      <c r="AQY132" s="569" t="e">
        <f ca="1">IF(AQY130=2,_xll.RiskDiscrete({10,20},$H$139:$H$140),"Other")</f>
        <v>#VALUE!</v>
      </c>
      <c r="AQZ132" s="569" t="e">
        <f ca="1">IF(AQZ130=2,_xll.RiskDiscrete({10,20},$H$139:$H$140),"Other")</f>
        <v>#VALUE!</v>
      </c>
      <c r="ARA132" s="569" t="e">
        <f ca="1">IF(ARA130=2,_xll.RiskDiscrete({10,20},$H$139:$H$140),"Other")</f>
        <v>#VALUE!</v>
      </c>
      <c r="ARB132" s="569" t="e">
        <f ca="1">IF(ARB130=2,_xll.RiskDiscrete({10,20},$H$139:$H$140),"Other")</f>
        <v>#VALUE!</v>
      </c>
      <c r="ARC132" s="569" t="e">
        <f ca="1">IF(ARC130=2,_xll.RiskDiscrete({10,20},$H$139:$H$140),"Other")</f>
        <v>#VALUE!</v>
      </c>
      <c r="ARD132" s="569" t="e">
        <f ca="1">IF(ARD130=2,_xll.RiskDiscrete({10,20},$H$139:$H$140),"Other")</f>
        <v>#VALUE!</v>
      </c>
      <c r="ARE132" s="569" t="e">
        <f ca="1">IF(ARE130=2,_xll.RiskDiscrete({10,20},$H$139:$H$140),"Other")</f>
        <v>#VALUE!</v>
      </c>
      <c r="ARF132" s="569" t="e">
        <f ca="1">IF(ARF130=2,_xll.RiskDiscrete({10,20},$H$139:$H$140),"Other")</f>
        <v>#VALUE!</v>
      </c>
      <c r="ARG132" s="569" t="e">
        <f ca="1">IF(ARG130=2,_xll.RiskDiscrete({10,20},$H$139:$H$140),"Other")</f>
        <v>#VALUE!</v>
      </c>
      <c r="ARH132" s="569" t="e">
        <f ca="1">IF(ARH130=2,_xll.RiskDiscrete({10,20},$H$139:$H$140),"Other")</f>
        <v>#VALUE!</v>
      </c>
      <c r="ARI132" s="569" t="e">
        <f ca="1">IF(ARI130=2,_xll.RiskDiscrete({10,20},$H$139:$H$140),"Other")</f>
        <v>#VALUE!</v>
      </c>
      <c r="ARJ132" s="569" t="e">
        <f ca="1">IF(ARJ130=2,_xll.RiskDiscrete({10,20},$H$139:$H$140),"Other")</f>
        <v>#VALUE!</v>
      </c>
      <c r="ARK132" s="569" t="e">
        <f ca="1">IF(ARK130=2,_xll.RiskDiscrete({10,20},$H$139:$H$140),"Other")</f>
        <v>#VALUE!</v>
      </c>
      <c r="ARL132" s="569" t="e">
        <f ca="1">IF(ARL130=2,_xll.RiskDiscrete({10,20},$H$139:$H$140),"Other")</f>
        <v>#VALUE!</v>
      </c>
      <c r="ARM132" s="569" t="e">
        <f ca="1">IF(ARM130=2,_xll.RiskDiscrete({10,20},$H$139:$H$140),"Other")</f>
        <v>#VALUE!</v>
      </c>
      <c r="ARN132" s="569" t="e">
        <f ca="1">IF(ARN130=2,_xll.RiskDiscrete({10,20},$H$139:$H$140),"Other")</f>
        <v>#VALUE!</v>
      </c>
      <c r="ARO132" s="569" t="e">
        <f ca="1">IF(ARO130=2,_xll.RiskDiscrete({10,20},$H$139:$H$140),"Other")</f>
        <v>#VALUE!</v>
      </c>
      <c r="ARP132" s="569" t="e">
        <f ca="1">IF(ARP130=2,_xll.RiskDiscrete({10,20},$H$139:$H$140),"Other")</f>
        <v>#VALUE!</v>
      </c>
      <c r="ARQ132" s="569" t="e">
        <f ca="1">IF(ARQ130=2,_xll.RiskDiscrete({10,20},$H$139:$H$140),"Other")</f>
        <v>#VALUE!</v>
      </c>
      <c r="ARR132" s="569" t="e">
        <f ca="1">IF(ARR130=2,_xll.RiskDiscrete({10,20},$H$139:$H$140),"Other")</f>
        <v>#VALUE!</v>
      </c>
      <c r="ARS132" s="569" t="e">
        <f ca="1">IF(ARS130=2,_xll.RiskDiscrete({10,20},$H$139:$H$140),"Other")</f>
        <v>#VALUE!</v>
      </c>
      <c r="ART132" s="569" t="e">
        <f ca="1">IF(ART130=2,_xll.RiskDiscrete({10,20},$H$139:$H$140),"Other")</f>
        <v>#VALUE!</v>
      </c>
      <c r="ARU132" s="569" t="e">
        <f ca="1">IF(ARU130=2,_xll.RiskDiscrete({10,20},$H$139:$H$140),"Other")</f>
        <v>#VALUE!</v>
      </c>
      <c r="ARV132" s="569" t="e">
        <f ca="1">IF(ARV130=2,_xll.RiskDiscrete({10,20},$H$139:$H$140),"Other")</f>
        <v>#VALUE!</v>
      </c>
      <c r="ARW132" s="569" t="e">
        <f ca="1">IF(ARW130=2,_xll.RiskDiscrete({10,20},$H$139:$H$140),"Other")</f>
        <v>#VALUE!</v>
      </c>
      <c r="ARX132" s="569" t="e">
        <f ca="1">IF(ARX130=2,_xll.RiskDiscrete({10,20},$H$139:$H$140),"Other")</f>
        <v>#VALUE!</v>
      </c>
      <c r="ARY132" s="569" t="e">
        <f ca="1">IF(ARY130=2,_xll.RiskDiscrete({10,20},$H$139:$H$140),"Other")</f>
        <v>#VALUE!</v>
      </c>
      <c r="ARZ132" s="569" t="e">
        <f ca="1">IF(ARZ130=2,_xll.RiskDiscrete({10,20},$H$139:$H$140),"Other")</f>
        <v>#VALUE!</v>
      </c>
      <c r="ASA132" s="569" t="e">
        <f ca="1">IF(ASA130=2,_xll.RiskDiscrete({10,20},$H$139:$H$140),"Other")</f>
        <v>#VALUE!</v>
      </c>
      <c r="ASB132" s="569" t="e">
        <f ca="1">IF(ASB130=2,_xll.RiskDiscrete({10,20},$H$139:$H$140),"Other")</f>
        <v>#VALUE!</v>
      </c>
      <c r="ASC132" s="569" t="e">
        <f ca="1">IF(ASC130=2,_xll.RiskDiscrete({10,20},$H$139:$H$140),"Other")</f>
        <v>#VALUE!</v>
      </c>
      <c r="ASD132" s="569" t="e">
        <f ca="1">IF(ASD130=2,_xll.RiskDiscrete({10,20},$H$139:$H$140),"Other")</f>
        <v>#VALUE!</v>
      </c>
      <c r="ASE132" s="569" t="e">
        <f ca="1">IF(ASE130=2,_xll.RiskDiscrete({10,20},$H$139:$H$140),"Other")</f>
        <v>#VALUE!</v>
      </c>
      <c r="ASF132" s="569" t="e">
        <f ca="1">IF(ASF130=2,_xll.RiskDiscrete({10,20},$H$139:$H$140),"Other")</f>
        <v>#VALUE!</v>
      </c>
      <c r="ASG132" s="569" t="e">
        <f ca="1">IF(ASG130=2,_xll.RiskDiscrete({10,20},$H$139:$H$140),"Other")</f>
        <v>#VALUE!</v>
      </c>
      <c r="ASH132" s="569" t="e">
        <f ca="1">IF(ASH130=2,_xll.RiskDiscrete({10,20},$H$139:$H$140),"Other")</f>
        <v>#VALUE!</v>
      </c>
      <c r="ASI132" s="569" t="e">
        <f ca="1">IF(ASI130=2,_xll.RiskDiscrete({10,20},$H$139:$H$140),"Other")</f>
        <v>#VALUE!</v>
      </c>
      <c r="ASJ132" s="569" t="e">
        <f ca="1">IF(ASJ130=2,_xll.RiskDiscrete({10,20},$H$139:$H$140),"Other")</f>
        <v>#VALUE!</v>
      </c>
      <c r="ASK132" s="569" t="e">
        <f ca="1">IF(ASK130=2,_xll.RiskDiscrete({10,20},$H$139:$H$140),"Other")</f>
        <v>#VALUE!</v>
      </c>
      <c r="ASL132" s="569" t="e">
        <f ca="1">IF(ASL130=2,_xll.RiskDiscrete({10,20},$H$139:$H$140),"Other")</f>
        <v>#VALUE!</v>
      </c>
      <c r="ASM132" s="569" t="e">
        <f ca="1">IF(ASM130=2,_xll.RiskDiscrete({10,20},$H$139:$H$140),"Other")</f>
        <v>#VALUE!</v>
      </c>
      <c r="ASN132" s="569" t="e">
        <f ca="1">IF(ASN130=2,_xll.RiskDiscrete({10,20},$H$139:$H$140),"Other")</f>
        <v>#VALUE!</v>
      </c>
      <c r="ASO132" s="569" t="e">
        <f ca="1">IF(ASO130=2,_xll.RiskDiscrete({10,20},$H$139:$H$140),"Other")</f>
        <v>#VALUE!</v>
      </c>
      <c r="ASP132" s="569" t="e">
        <f ca="1">IF(ASP130=2,_xll.RiskDiscrete({10,20},$H$139:$H$140),"Other")</f>
        <v>#VALUE!</v>
      </c>
      <c r="ASQ132" s="569" t="e">
        <f ca="1">IF(ASQ130=2,_xll.RiskDiscrete({10,20},$H$139:$H$140),"Other")</f>
        <v>#VALUE!</v>
      </c>
      <c r="ASR132" s="569" t="e">
        <f ca="1">IF(ASR130=2,_xll.RiskDiscrete({10,20},$H$139:$H$140),"Other")</f>
        <v>#VALUE!</v>
      </c>
      <c r="ASS132" s="569" t="e">
        <f ca="1">IF(ASS130=2,_xll.RiskDiscrete({10,20},$H$139:$H$140),"Other")</f>
        <v>#VALUE!</v>
      </c>
      <c r="AST132" s="569" t="e">
        <f ca="1">IF(AST130=2,_xll.RiskDiscrete({10,20},$H$139:$H$140),"Other")</f>
        <v>#VALUE!</v>
      </c>
      <c r="ASU132" s="569" t="e">
        <f ca="1">IF(ASU130=2,_xll.RiskDiscrete({10,20},$H$139:$H$140),"Other")</f>
        <v>#VALUE!</v>
      </c>
      <c r="ASV132" s="569" t="e">
        <f ca="1">IF(ASV130=2,_xll.RiskDiscrete({10,20},$H$139:$H$140),"Other")</f>
        <v>#VALUE!</v>
      </c>
      <c r="ASW132" s="569" t="e">
        <f ca="1">IF(ASW130=2,_xll.RiskDiscrete({10,20},$H$139:$H$140),"Other")</f>
        <v>#VALUE!</v>
      </c>
      <c r="ASX132" s="569" t="e">
        <f ca="1">IF(ASX130=2,_xll.RiskDiscrete({10,20},$H$139:$H$140),"Other")</f>
        <v>#VALUE!</v>
      </c>
      <c r="ASY132" s="569" t="e">
        <f ca="1">IF(ASY130=2,_xll.RiskDiscrete({10,20},$H$139:$H$140),"Other")</f>
        <v>#VALUE!</v>
      </c>
      <c r="ASZ132" s="569" t="e">
        <f ca="1">IF(ASZ130=2,_xll.RiskDiscrete({10,20},$H$139:$H$140),"Other")</f>
        <v>#VALUE!</v>
      </c>
      <c r="ATA132" s="569" t="e">
        <f ca="1">IF(ATA130=2,_xll.RiskDiscrete({10,20},$H$139:$H$140),"Other")</f>
        <v>#VALUE!</v>
      </c>
      <c r="ATB132" s="569" t="e">
        <f ca="1">IF(ATB130=2,_xll.RiskDiscrete({10,20},$H$139:$H$140),"Other")</f>
        <v>#VALUE!</v>
      </c>
      <c r="ATC132" s="569" t="e">
        <f ca="1">IF(ATC130=2,_xll.RiskDiscrete({10,20},$H$139:$H$140),"Other")</f>
        <v>#VALUE!</v>
      </c>
      <c r="ATD132" s="569" t="e">
        <f ca="1">IF(ATD130=2,_xll.RiskDiscrete({10,20},$H$139:$H$140),"Other")</f>
        <v>#VALUE!</v>
      </c>
      <c r="ATE132" s="569" t="e">
        <f ca="1">IF(ATE130=2,_xll.RiskDiscrete({10,20},$H$139:$H$140),"Other")</f>
        <v>#VALUE!</v>
      </c>
      <c r="ATF132" s="569" t="e">
        <f ca="1">IF(ATF130=2,_xll.RiskDiscrete({10,20},$H$139:$H$140),"Other")</f>
        <v>#VALUE!</v>
      </c>
      <c r="ATG132" s="569" t="e">
        <f ca="1">IF(ATG130=2,_xll.RiskDiscrete({10,20},$H$139:$H$140),"Other")</f>
        <v>#VALUE!</v>
      </c>
      <c r="ATH132" s="569" t="e">
        <f ca="1">IF(ATH130=2,_xll.RiskDiscrete({10,20},$H$139:$H$140),"Other")</f>
        <v>#VALUE!</v>
      </c>
      <c r="ATI132" s="569" t="e">
        <f ca="1">IF(ATI130=2,_xll.RiskDiscrete({10,20},$H$139:$H$140),"Other")</f>
        <v>#VALUE!</v>
      </c>
      <c r="ATJ132" s="569" t="e">
        <f ca="1">IF(ATJ130=2,_xll.RiskDiscrete({10,20},$H$139:$H$140),"Other")</f>
        <v>#VALUE!</v>
      </c>
      <c r="ATK132" s="569" t="e">
        <f ca="1">IF(ATK130=2,_xll.RiskDiscrete({10,20},$H$139:$H$140),"Other")</f>
        <v>#VALUE!</v>
      </c>
      <c r="ATL132" s="569" t="e">
        <f ca="1">IF(ATL130=2,_xll.RiskDiscrete({10,20},$H$139:$H$140),"Other")</f>
        <v>#VALUE!</v>
      </c>
      <c r="ATM132" s="569" t="e">
        <f ca="1">IF(ATM130=2,_xll.RiskDiscrete({10,20},$H$139:$H$140),"Other")</f>
        <v>#VALUE!</v>
      </c>
      <c r="ATN132" s="569" t="e">
        <f ca="1">IF(ATN130=2,_xll.RiskDiscrete({10,20},$H$139:$H$140),"Other")</f>
        <v>#VALUE!</v>
      </c>
      <c r="ATO132" s="569" t="e">
        <f ca="1">IF(ATO130=2,_xll.RiskDiscrete({10,20},$H$139:$H$140),"Other")</f>
        <v>#VALUE!</v>
      </c>
      <c r="ATP132" s="569" t="e">
        <f ca="1">IF(ATP130=2,_xll.RiskDiscrete({10,20},$H$139:$H$140),"Other")</f>
        <v>#VALUE!</v>
      </c>
      <c r="ATQ132" s="569" t="e">
        <f ca="1">IF(ATQ130=2,_xll.RiskDiscrete({10,20},$H$139:$H$140),"Other")</f>
        <v>#VALUE!</v>
      </c>
      <c r="ATR132" s="569" t="e">
        <f ca="1">IF(ATR130=2,_xll.RiskDiscrete({10,20},$H$139:$H$140),"Other")</f>
        <v>#VALUE!</v>
      </c>
      <c r="ATS132" s="569" t="e">
        <f ca="1">IF(ATS130=2,_xll.RiskDiscrete({10,20},$H$139:$H$140),"Other")</f>
        <v>#VALUE!</v>
      </c>
      <c r="ATT132" s="569" t="e">
        <f ca="1">IF(ATT130=2,_xll.RiskDiscrete({10,20},$H$139:$H$140),"Other")</f>
        <v>#VALUE!</v>
      </c>
      <c r="ATU132" s="569" t="e">
        <f ca="1">IF(ATU130=2,_xll.RiskDiscrete({10,20},$H$139:$H$140),"Other")</f>
        <v>#VALUE!</v>
      </c>
      <c r="ATV132" s="569" t="e">
        <f ca="1">IF(ATV130=2,_xll.RiskDiscrete({10,20},$H$139:$H$140),"Other")</f>
        <v>#VALUE!</v>
      </c>
      <c r="ATW132" s="569" t="e">
        <f ca="1">IF(ATW130=2,_xll.RiskDiscrete({10,20},$H$139:$H$140),"Other")</f>
        <v>#VALUE!</v>
      </c>
      <c r="ATX132" s="569" t="e">
        <f ca="1">IF(ATX130=2,_xll.RiskDiscrete({10,20},$H$139:$H$140),"Other")</f>
        <v>#VALUE!</v>
      </c>
      <c r="ATY132" s="569" t="e">
        <f ca="1">IF(ATY130=2,_xll.RiskDiscrete({10,20},$H$139:$H$140),"Other")</f>
        <v>#VALUE!</v>
      </c>
      <c r="ATZ132" s="569" t="e">
        <f ca="1">IF(ATZ130=2,_xll.RiskDiscrete({10,20},$H$139:$H$140),"Other")</f>
        <v>#VALUE!</v>
      </c>
      <c r="AUA132" s="569" t="e">
        <f ca="1">IF(AUA130=2,_xll.RiskDiscrete({10,20},$H$139:$H$140),"Other")</f>
        <v>#VALUE!</v>
      </c>
      <c r="AUB132" s="569" t="e">
        <f ca="1">IF(AUB130=2,_xll.RiskDiscrete({10,20},$H$139:$H$140),"Other")</f>
        <v>#VALUE!</v>
      </c>
      <c r="AUC132" s="569" t="e">
        <f ca="1">IF(AUC130=2,_xll.RiskDiscrete({10,20},$H$139:$H$140),"Other")</f>
        <v>#VALUE!</v>
      </c>
      <c r="AUD132" s="569" t="e">
        <f ca="1">IF(AUD130=2,_xll.RiskDiscrete({10,20},$H$139:$H$140),"Other")</f>
        <v>#VALUE!</v>
      </c>
      <c r="AUE132" s="332" t="e">
        <f ca="1">IF(AUE130=2,_xll.RiskDiscrete({10,20},$H$139:$H$140),"Other")</f>
        <v>#VALUE!</v>
      </c>
    </row>
    <row r="133" spans="2:1227" x14ac:dyDescent="0.25">
      <c r="B133" s="331" t="s">
        <v>28</v>
      </c>
      <c r="C133" s="308" t="e">
        <f ca="1">IF(C132=10,(10^_xll.RiskNormal(-3.51,0.43))/(10^_xll.RiskNormal(-3.15,0.49)),IF(C132=20,(10^_xll.RiskNormal(-7.26,0.05))/(10^_xll.RiskNormal(-3.15,0.49)),IF(C132="Other",0,C133)))</f>
        <v>#VALUE!</v>
      </c>
      <c r="D133" s="308" t="e">
        <f ca="1">IF(D132=10,(10^_xll.RiskNormal(-3.51,0.43))/(10^_xll.RiskNormal(-3.15,0.49)),IF(D132=20,(10^_xll.RiskNormal(-7.26,0.05))/(10^_xll.RiskNormal(-3.15,0.49)),IF(D132="Other",0,D133)))</f>
        <v>#VALUE!</v>
      </c>
      <c r="E133" s="308" t="e">
        <f ca="1">IF(E132=10,(10^_xll.RiskNormal(-3.51,0.43))/(10^_xll.RiskNormal(-3.15,0.49)),IF(E132=20,(10^_xll.RiskNormal(-7.26,0.05))/(10^_xll.RiskNormal(-3.15,0.49)),IF(E132="Other",0,E133)))</f>
        <v>#VALUE!</v>
      </c>
      <c r="F133" s="308" t="e">
        <f ca="1">IF(F132=10,(10^_xll.RiskNormal(-3.51,0.43))/(10^_xll.RiskNormal(-3.15,0.49)),IF(F132=20,(10^_xll.RiskNormal(-7.26,0.05))/(10^_xll.RiskNormal(-3.15,0.49)),IF(F132="Other",0,F133)))</f>
        <v>#VALUE!</v>
      </c>
      <c r="G133" s="308" t="e">
        <f ca="1">IF(G132=10,(10^_xll.RiskNormal(-3.51,0.43))/(10^_xll.RiskNormal(-3.15,0.49)),IF(G132=20,(10^_xll.RiskNormal(-7.26,0.05))/(10^_xll.RiskNormal(-3.15,0.49)),IF(G132="Other",0,G133)))</f>
        <v>#VALUE!</v>
      </c>
      <c r="H133" s="308" t="e">
        <f ca="1">IF(H132=10,(10^_xll.RiskNormal(-3.51,0.43))/(10^_xll.RiskNormal(-3.15,0.49)),IF(H132=20,(10^_xll.RiskNormal(-7.26,0.05))/(10^_xll.RiskNormal(-3.15,0.49)),IF(H132="Other",0,H133)))</f>
        <v>#VALUE!</v>
      </c>
      <c r="I133" s="308" t="e">
        <f ca="1">IF(I132=10,(10^_xll.RiskNormal(-3.51,0.43))/(10^_xll.RiskNormal(-3.15,0.49)),IF(I132=20,(10^_xll.RiskNormal(-7.26,0.05))/(10^_xll.RiskNormal(-3.15,0.49)),IF(I132="Other",0,I133)))</f>
        <v>#VALUE!</v>
      </c>
      <c r="J133" s="308" t="e">
        <f ca="1">IF(J132=10,(10^_xll.RiskNormal(-3.51,0.43))/(10^_xll.RiskNormal(-3.15,0.49)),IF(J132=20,(10^_xll.RiskNormal(-7.26,0.05))/(10^_xll.RiskNormal(-3.15,0.49)),IF(J132="Other",0,J133)))</f>
        <v>#VALUE!</v>
      </c>
      <c r="K133" s="308" t="e">
        <f ca="1">IF(K132=10,(10^_xll.RiskNormal(-3.51,0.43))/(10^_xll.RiskNormal(-3.15,0.49)),IF(K132=20,(10^_xll.RiskNormal(-7.26,0.05))/(10^_xll.RiskNormal(-3.15,0.49)),IF(K132="Other",0,K133)))</f>
        <v>#VALUE!</v>
      </c>
      <c r="L133" s="308" t="e">
        <f ca="1">IF(L132=10,(10^_xll.RiskNormal(-3.51,0.43))/(10^_xll.RiskNormal(-3.15,0.49)),IF(L132=20,(10^_xll.RiskNormal(-7.26,0.05))/(10^_xll.RiskNormal(-3.15,0.49)),IF(L132="Other",0,L133)))</f>
        <v>#VALUE!</v>
      </c>
      <c r="M133" s="308" t="e">
        <f ca="1">IF(M132=10,(10^_xll.RiskNormal(-3.51,0.43))/(10^_xll.RiskNormal(-3.15,0.49)),IF(M132=20,(10^_xll.RiskNormal(-7.26,0.05))/(10^_xll.RiskNormal(-3.15,0.49)),IF(M132="Other",0,M133)))</f>
        <v>#VALUE!</v>
      </c>
      <c r="N133" s="308" t="e">
        <f ca="1">IF(N132=10,(10^_xll.RiskNormal(-3.51,0.43))/(10^_xll.RiskNormal(-3.15,0.49)),IF(N132=20,(10^_xll.RiskNormal(-7.26,0.05))/(10^_xll.RiskNormal(-3.15,0.49)),IF(N132="Other",0,N133)))</f>
        <v>#VALUE!</v>
      </c>
      <c r="O133" s="308" t="e">
        <f ca="1">IF(O132=10,(10^_xll.RiskNormal(-3.51,0.43))/(10^_xll.RiskNormal(-3.15,0.49)),IF(O132=20,(10^_xll.RiskNormal(-7.26,0.05))/(10^_xll.RiskNormal(-3.15,0.49)),IF(O132="Other",0,O133)))</f>
        <v>#VALUE!</v>
      </c>
      <c r="P133" s="308" t="e">
        <f ca="1">IF(P132=10,(10^_xll.RiskNormal(-3.51,0.43))/(10^_xll.RiskNormal(-3.15,0.49)),IF(P132=20,(10^_xll.RiskNormal(-7.26,0.05))/(10^_xll.RiskNormal(-3.15,0.49)),IF(P132="Other",0,P133)))</f>
        <v>#VALUE!</v>
      </c>
      <c r="Q133" s="308" t="e">
        <f ca="1">IF(Q132=10,(10^_xll.RiskNormal(-3.51,0.43))/(10^_xll.RiskNormal(-3.15,0.49)),IF(Q132=20,(10^_xll.RiskNormal(-7.26,0.05))/(10^_xll.RiskNormal(-3.15,0.49)),IF(Q132="Other",0,Q133)))</f>
        <v>#VALUE!</v>
      </c>
      <c r="R133" s="308" t="e">
        <f ca="1">IF(R132=10,(10^_xll.RiskNormal(-3.51,0.43))/(10^_xll.RiskNormal(-3.15,0.49)),IF(R132=20,(10^_xll.RiskNormal(-7.26,0.05))/(10^_xll.RiskNormal(-3.15,0.49)),IF(R132="Other",0,R133)))</f>
        <v>#VALUE!</v>
      </c>
      <c r="S133" s="308" t="e">
        <f ca="1">IF(S132=10,(10^_xll.RiskNormal(-3.51,0.43))/(10^_xll.RiskNormal(-3.15,0.49)),IF(S132=20,(10^_xll.RiskNormal(-7.26,0.05))/(10^_xll.RiskNormal(-3.15,0.49)),IF(S132="Other",0,S133)))</f>
        <v>#VALUE!</v>
      </c>
      <c r="T133" s="308" t="e">
        <f ca="1">IF(T132=10,(10^_xll.RiskNormal(-3.51,0.43))/(10^_xll.RiskNormal(-3.15,0.49)),IF(T132=20,(10^_xll.RiskNormal(-7.26,0.05))/(10^_xll.RiskNormal(-3.15,0.49)),IF(T132="Other",0,T133)))</f>
        <v>#VALUE!</v>
      </c>
      <c r="U133" s="308" t="e">
        <f ca="1">IF(U132=10,(10^_xll.RiskNormal(-3.51,0.43))/(10^_xll.RiskNormal(-3.15,0.49)),IF(U132=20,(10^_xll.RiskNormal(-7.26,0.05))/(10^_xll.RiskNormal(-3.15,0.49)),IF(U132="Other",0,U133)))</f>
        <v>#VALUE!</v>
      </c>
      <c r="V133" s="308" t="e">
        <f ca="1">IF(V132=10,(10^_xll.RiskNormal(-3.51,0.43))/(10^_xll.RiskNormal(-3.15,0.49)),IF(V132=20,(10^_xll.RiskNormal(-7.26,0.05))/(10^_xll.RiskNormal(-3.15,0.49)),IF(V132="Other",0,V133)))</f>
        <v>#VALUE!</v>
      </c>
      <c r="W133" s="308" t="e">
        <f ca="1">IF(W132=10,(10^_xll.RiskNormal(-3.51,0.43))/(10^_xll.RiskNormal(-3.15,0.49)),IF(W132=20,(10^_xll.RiskNormal(-7.26,0.05))/(10^_xll.RiskNormal(-3.15,0.49)),IF(W132="Other",0,W133)))</f>
        <v>#VALUE!</v>
      </c>
      <c r="X133" s="308" t="e">
        <f ca="1">IF(X132=10,(10^_xll.RiskNormal(-3.51,0.43))/(10^_xll.RiskNormal(-3.15,0.49)),IF(X132=20,(10^_xll.RiskNormal(-7.26,0.05))/(10^_xll.RiskNormal(-3.15,0.49)),IF(X132="Other",0,X133)))</f>
        <v>#VALUE!</v>
      </c>
      <c r="Y133" s="308" t="e">
        <f ca="1">IF(Y132=10,(10^_xll.RiskNormal(-3.51,0.43))/(10^_xll.RiskNormal(-3.15,0.49)),IF(Y132=20,(10^_xll.RiskNormal(-7.26,0.05))/(10^_xll.RiskNormal(-3.15,0.49)),IF(Y132="Other",0,Y133)))</f>
        <v>#VALUE!</v>
      </c>
      <c r="Z133" s="308" t="e">
        <f ca="1">IF(Z132=10,(10^_xll.RiskNormal(-3.51,0.43))/(10^_xll.RiskNormal(-3.15,0.49)),IF(Z132=20,(10^_xll.RiskNormal(-7.26,0.05))/(10^_xll.RiskNormal(-3.15,0.49)),IF(Z132="Other",0,Z133)))</f>
        <v>#VALUE!</v>
      </c>
      <c r="AA133" s="308" t="e">
        <f ca="1">IF(AA132=10,(10^_xll.RiskNormal(-3.51,0.43))/(10^_xll.RiskNormal(-3.15,0.49)),IF(AA132=20,(10^_xll.RiskNormal(-7.26,0.05))/(10^_xll.RiskNormal(-3.15,0.49)),IF(AA132="Other",0,AA133)))</f>
        <v>#VALUE!</v>
      </c>
      <c r="AB133" s="308" t="e">
        <f ca="1">IF(AB132=10,(10^_xll.RiskNormal(-3.51,0.43))/(10^_xll.RiskNormal(-3.15,0.49)),IF(AB132=20,(10^_xll.RiskNormal(-7.26,0.05))/(10^_xll.RiskNormal(-3.15,0.49)),IF(AB132="Other",0,AB133)))</f>
        <v>#VALUE!</v>
      </c>
      <c r="AC133" s="308" t="e">
        <f ca="1">IF(AC132=10,(10^_xll.RiskNormal(-3.51,0.43))/(10^_xll.RiskNormal(-3.15,0.49)),IF(AC132=20,(10^_xll.RiskNormal(-7.26,0.05))/(10^_xll.RiskNormal(-3.15,0.49)),IF(AC132="Other",0,AC133)))</f>
        <v>#VALUE!</v>
      </c>
      <c r="AD133" s="308" t="e">
        <f ca="1">IF(AD132=10,(10^_xll.RiskNormal(-3.51,0.43))/(10^_xll.RiskNormal(-3.15,0.49)),IF(AD132=20,(10^_xll.RiskNormal(-7.26,0.05))/(10^_xll.RiskNormal(-3.15,0.49)),IF(AD132="Other",0,AD133)))</f>
        <v>#VALUE!</v>
      </c>
      <c r="AE133" s="308" t="e">
        <f ca="1">IF(AE132=10,(10^_xll.RiskNormal(-3.51,0.43))/(10^_xll.RiskNormal(-3.15,0.49)),IF(AE132=20,(10^_xll.RiskNormal(-7.26,0.05))/(10^_xll.RiskNormal(-3.15,0.49)),IF(AE132="Other",0,AE133)))</f>
        <v>#VALUE!</v>
      </c>
      <c r="AF133" s="308" t="e">
        <f ca="1">IF(AF132=10,(10^_xll.RiskNormal(-3.51,0.43))/(10^_xll.RiskNormal(-3.15,0.49)),IF(AF132=20,(10^_xll.RiskNormal(-7.26,0.05))/(10^_xll.RiskNormal(-3.15,0.49)),IF(AF132="Other",0,AF133)))</f>
        <v>#VALUE!</v>
      </c>
      <c r="AG133" s="308" t="e">
        <f ca="1">IF(AG132=10,(10^_xll.RiskNormal(-3.51,0.43))/(10^_xll.RiskNormal(-3.15,0.49)),IF(AG132=20,(10^_xll.RiskNormal(-7.26,0.05))/(10^_xll.RiskNormal(-3.15,0.49)),IF(AG132="Other",0,AG133)))</f>
        <v>#VALUE!</v>
      </c>
      <c r="AH133" s="308" t="e">
        <f ca="1">IF(AH132=10,(10^_xll.RiskNormal(-3.51,0.43))/(10^_xll.RiskNormal(-3.15,0.49)),IF(AH132=20,(10^_xll.RiskNormal(-7.26,0.05))/(10^_xll.RiskNormal(-3.15,0.49)),IF(AH132="Other",0,AH133)))</f>
        <v>#VALUE!</v>
      </c>
      <c r="AI133" s="308" t="e">
        <f ca="1">IF(AI132=10,(10^_xll.RiskNormal(-3.51,0.43))/(10^_xll.RiskNormal(-3.15,0.49)),IF(AI132=20,(10^_xll.RiskNormal(-7.26,0.05))/(10^_xll.RiskNormal(-3.15,0.49)),IF(AI132="Other",0,AI133)))</f>
        <v>#VALUE!</v>
      </c>
      <c r="AJ133" s="308" t="e">
        <f ca="1">IF(AJ132=10,(10^_xll.RiskNormal(-3.51,0.43))/(10^_xll.RiskNormal(-3.15,0.49)),IF(AJ132=20,(10^_xll.RiskNormal(-7.26,0.05))/(10^_xll.RiskNormal(-3.15,0.49)),IF(AJ132="Other",0,AJ133)))</f>
        <v>#VALUE!</v>
      </c>
      <c r="AK133" s="308" t="e">
        <f ca="1">IF(AK132=10,(10^_xll.RiskNormal(-3.51,0.43))/(10^_xll.RiskNormal(-3.15,0.49)),IF(AK132=20,(10^_xll.RiskNormal(-7.26,0.05))/(10^_xll.RiskNormal(-3.15,0.49)),IF(AK132="Other",0,AK133)))</f>
        <v>#VALUE!</v>
      </c>
      <c r="AL133" s="308" t="e">
        <f ca="1">IF(AL132=10,(10^_xll.RiskNormal(-3.51,0.43))/(10^_xll.RiskNormal(-3.15,0.49)),IF(AL132=20,(10^_xll.RiskNormal(-7.26,0.05))/(10^_xll.RiskNormal(-3.15,0.49)),IF(AL132="Other",0,AL133)))</f>
        <v>#VALUE!</v>
      </c>
      <c r="AM133" s="308" t="e">
        <f ca="1">IF(AM132=10,(10^_xll.RiskNormal(-3.51,0.43))/(10^_xll.RiskNormal(-3.15,0.49)),IF(AM132=20,(10^_xll.RiskNormal(-7.26,0.05))/(10^_xll.RiskNormal(-3.15,0.49)),IF(AM132="Other",0,AM133)))</f>
        <v>#VALUE!</v>
      </c>
      <c r="AN133" s="308" t="e">
        <f ca="1">IF(AN132=10,(10^_xll.RiskNormal(-3.51,0.43))/(10^_xll.RiskNormal(-3.15,0.49)),IF(AN132=20,(10^_xll.RiskNormal(-7.26,0.05))/(10^_xll.RiskNormal(-3.15,0.49)),IF(AN132="Other",0,AN133)))</f>
        <v>#VALUE!</v>
      </c>
      <c r="AO133" s="308" t="e">
        <f ca="1">IF(AO132=10,(10^_xll.RiskNormal(-3.51,0.43))/(10^_xll.RiskNormal(-3.15,0.49)),IF(AO132=20,(10^_xll.RiskNormal(-7.26,0.05))/(10^_xll.RiskNormal(-3.15,0.49)),IF(AO132="Other",0,AO133)))</f>
        <v>#VALUE!</v>
      </c>
      <c r="AP133" s="308" t="e">
        <f ca="1">IF(AP132=10,(10^_xll.RiskNormal(-3.51,0.43))/(10^_xll.RiskNormal(-3.15,0.49)),IF(AP132=20,(10^_xll.RiskNormal(-7.26,0.05))/(10^_xll.RiskNormal(-3.15,0.49)),IF(AP132="Other",0,AP133)))</f>
        <v>#VALUE!</v>
      </c>
      <c r="AQ133" s="308" t="e">
        <f ca="1">IF(AQ132=10,(10^_xll.RiskNormal(-3.51,0.43))/(10^_xll.RiskNormal(-3.15,0.49)),IF(AQ132=20,(10^_xll.RiskNormal(-7.26,0.05))/(10^_xll.RiskNormal(-3.15,0.49)),IF(AQ132="Other",0,AQ133)))</f>
        <v>#VALUE!</v>
      </c>
      <c r="AR133" s="308" t="e">
        <f ca="1">IF(AR132=10,(10^_xll.RiskNormal(-3.51,0.43))/(10^_xll.RiskNormal(-3.15,0.49)),IF(AR132=20,(10^_xll.RiskNormal(-7.26,0.05))/(10^_xll.RiskNormal(-3.15,0.49)),IF(AR132="Other",0,AR133)))</f>
        <v>#VALUE!</v>
      </c>
      <c r="AS133" s="308" t="e">
        <f ca="1">IF(AS132=10,(10^_xll.RiskNormal(-3.51,0.43))/(10^_xll.RiskNormal(-3.15,0.49)),IF(AS132=20,(10^_xll.RiskNormal(-7.26,0.05))/(10^_xll.RiskNormal(-3.15,0.49)),IF(AS132="Other",0,AS133)))</f>
        <v>#VALUE!</v>
      </c>
      <c r="AT133" s="308" t="e">
        <f ca="1">IF(AT132=10,(10^_xll.RiskNormal(-3.51,0.43))/(10^_xll.RiskNormal(-3.15,0.49)),IF(AT132=20,(10^_xll.RiskNormal(-7.26,0.05))/(10^_xll.RiskNormal(-3.15,0.49)),IF(AT132="Other",0,AT133)))</f>
        <v>#VALUE!</v>
      </c>
      <c r="AU133" s="308" t="e">
        <f ca="1">IF(AU132=10,(10^_xll.RiskNormal(-3.51,0.43))/(10^_xll.RiskNormal(-3.15,0.49)),IF(AU132=20,(10^_xll.RiskNormal(-7.26,0.05))/(10^_xll.RiskNormal(-3.15,0.49)),IF(AU132="Other",0,AU133)))</f>
        <v>#VALUE!</v>
      </c>
      <c r="AV133" s="308" t="e">
        <f ca="1">IF(AV132=10,(10^_xll.RiskNormal(-3.51,0.43))/(10^_xll.RiskNormal(-3.15,0.49)),IF(AV132=20,(10^_xll.RiskNormal(-7.26,0.05))/(10^_xll.RiskNormal(-3.15,0.49)),IF(AV132="Other",0,AV133)))</f>
        <v>#VALUE!</v>
      </c>
      <c r="AW133" s="308" t="e">
        <f ca="1">IF(AW132=10,(10^_xll.RiskNormal(-3.51,0.43))/(10^_xll.RiskNormal(-3.15,0.49)),IF(AW132=20,(10^_xll.RiskNormal(-7.26,0.05))/(10^_xll.RiskNormal(-3.15,0.49)),IF(AW132="Other",0,AW133)))</f>
        <v>#VALUE!</v>
      </c>
      <c r="AX133" s="308" t="e">
        <f ca="1">IF(AX132=10,(10^_xll.RiskNormal(-3.51,0.43))/(10^_xll.RiskNormal(-3.15,0.49)),IF(AX132=20,(10^_xll.RiskNormal(-7.26,0.05))/(10^_xll.RiskNormal(-3.15,0.49)),IF(AX132="Other",0,AX133)))</f>
        <v>#VALUE!</v>
      </c>
      <c r="AY133" s="308" t="e">
        <f ca="1">IF(AY132=10,(10^_xll.RiskNormal(-3.51,0.43))/(10^_xll.RiskNormal(-3.15,0.49)),IF(AY132=20,(10^_xll.RiskNormal(-7.26,0.05))/(10^_xll.RiskNormal(-3.15,0.49)),IF(AY132="Other",0,AY133)))</f>
        <v>#VALUE!</v>
      </c>
      <c r="AZ133" s="308" t="e">
        <f ca="1">IF(AZ132=10,(10^_xll.RiskNormal(-3.51,0.43))/(10^_xll.RiskNormal(-3.15,0.49)),IF(AZ132=20,(10^_xll.RiskNormal(-7.26,0.05))/(10^_xll.RiskNormal(-3.15,0.49)),IF(AZ132="Other",0,AZ133)))</f>
        <v>#VALUE!</v>
      </c>
      <c r="BA133" s="308" t="e">
        <f ca="1">IF(BA132=10,(10^_xll.RiskNormal(-3.51,0.43))/(10^_xll.RiskNormal(-3.15,0.49)),IF(BA132=20,(10^_xll.RiskNormal(-7.26,0.05))/(10^_xll.RiskNormal(-3.15,0.49)),IF(BA132="Other",0,BA133)))</f>
        <v>#VALUE!</v>
      </c>
      <c r="BB133" s="308" t="e">
        <f ca="1">IF(BB132=10,(10^_xll.RiskNormal(-3.51,0.43))/(10^_xll.RiskNormal(-3.15,0.49)),IF(BB132=20,(10^_xll.RiskNormal(-7.26,0.05))/(10^_xll.RiskNormal(-3.15,0.49)),IF(BB132="Other",0,BB133)))</f>
        <v>#VALUE!</v>
      </c>
      <c r="BC133" s="308" t="e">
        <f ca="1">IF(BC132=10,(10^_xll.RiskNormal(-3.51,0.43))/(10^_xll.RiskNormal(-3.15,0.49)),IF(BC132=20,(10^_xll.RiskNormal(-7.26,0.05))/(10^_xll.RiskNormal(-3.15,0.49)),IF(BC132="Other",0,BC133)))</f>
        <v>#VALUE!</v>
      </c>
      <c r="BD133" s="308" t="e">
        <f ca="1">IF(BD132=10,(10^_xll.RiskNormal(-3.51,0.43))/(10^_xll.RiskNormal(-3.15,0.49)),IF(BD132=20,(10^_xll.RiskNormal(-7.26,0.05))/(10^_xll.RiskNormal(-3.15,0.49)),IF(BD132="Other",0,BD133)))</f>
        <v>#VALUE!</v>
      </c>
      <c r="BE133" s="308" t="e">
        <f ca="1">IF(BE132=10,(10^_xll.RiskNormal(-3.51,0.43))/(10^_xll.RiskNormal(-3.15,0.49)),IF(BE132=20,(10^_xll.RiskNormal(-7.26,0.05))/(10^_xll.RiskNormal(-3.15,0.49)),IF(BE132="Other",0,BE133)))</f>
        <v>#VALUE!</v>
      </c>
      <c r="BF133" s="308" t="e">
        <f ca="1">IF(BF132=10,(10^_xll.RiskNormal(-3.51,0.43))/(10^_xll.RiskNormal(-3.15,0.49)),IF(BF132=20,(10^_xll.RiskNormal(-7.26,0.05))/(10^_xll.RiskNormal(-3.15,0.49)),IF(BF132="Other",0,BF133)))</f>
        <v>#VALUE!</v>
      </c>
      <c r="BG133" s="308" t="e">
        <f ca="1">IF(BG132=10,(10^_xll.RiskNormal(-3.51,0.43))/(10^_xll.RiskNormal(-3.15,0.49)),IF(BG132=20,(10^_xll.RiskNormal(-7.26,0.05))/(10^_xll.RiskNormal(-3.15,0.49)),IF(BG132="Other",0,BG133)))</f>
        <v>#VALUE!</v>
      </c>
      <c r="BH133" s="308" t="e">
        <f ca="1">IF(BH132=10,(10^_xll.RiskNormal(-3.51,0.43))/(10^_xll.RiskNormal(-3.15,0.49)),IF(BH132=20,(10^_xll.RiskNormal(-7.26,0.05))/(10^_xll.RiskNormal(-3.15,0.49)),IF(BH132="Other",0,BH133)))</f>
        <v>#VALUE!</v>
      </c>
      <c r="BI133" s="308" t="e">
        <f ca="1">IF(BI132=10,(10^_xll.RiskNormal(-3.51,0.43))/(10^_xll.RiskNormal(-3.15,0.49)),IF(BI132=20,(10^_xll.RiskNormal(-7.26,0.05))/(10^_xll.RiskNormal(-3.15,0.49)),IF(BI132="Other",0,BI133)))</f>
        <v>#VALUE!</v>
      </c>
      <c r="BJ133" s="308" t="e">
        <f ca="1">IF(BJ132=10,(10^_xll.RiskNormal(-3.51,0.43))/(10^_xll.RiskNormal(-3.15,0.49)),IF(BJ132=20,(10^_xll.RiskNormal(-7.26,0.05))/(10^_xll.RiskNormal(-3.15,0.49)),IF(BJ132="Other",0,BJ133)))</f>
        <v>#VALUE!</v>
      </c>
      <c r="BK133" s="308" t="e">
        <f ca="1">IF(BK132=10,(10^_xll.RiskNormal(-3.51,0.43))/(10^_xll.RiskNormal(-3.15,0.49)),IF(BK132=20,(10^_xll.RiskNormal(-7.26,0.05))/(10^_xll.RiskNormal(-3.15,0.49)),IF(BK132="Other",0,BK133)))</f>
        <v>#VALUE!</v>
      </c>
      <c r="BL133" s="308" t="e">
        <f ca="1">IF(BL132=10,(10^_xll.RiskNormal(-3.51,0.43))/(10^_xll.RiskNormal(-3.15,0.49)),IF(BL132=20,(10^_xll.RiskNormal(-7.26,0.05))/(10^_xll.RiskNormal(-3.15,0.49)),IF(BL132="Other",0,BL133)))</f>
        <v>#VALUE!</v>
      </c>
      <c r="BM133" s="308" t="e">
        <f ca="1">IF(BM132=10,(10^_xll.RiskNormal(-3.51,0.43))/(10^_xll.RiskNormal(-3.15,0.49)),IF(BM132=20,(10^_xll.RiskNormal(-7.26,0.05))/(10^_xll.RiskNormal(-3.15,0.49)),IF(BM132="Other",0,BM133)))</f>
        <v>#VALUE!</v>
      </c>
      <c r="BN133" s="308" t="e">
        <f ca="1">IF(BN132=10,(10^_xll.RiskNormal(-3.51,0.43))/(10^_xll.RiskNormal(-3.15,0.49)),IF(BN132=20,(10^_xll.RiskNormal(-7.26,0.05))/(10^_xll.RiskNormal(-3.15,0.49)),IF(BN132="Other",0,BN133)))</f>
        <v>#VALUE!</v>
      </c>
      <c r="BO133" s="308" t="e">
        <f ca="1">IF(BO132=10,(10^_xll.RiskNormal(-3.51,0.43))/(10^_xll.RiskNormal(-3.15,0.49)),IF(BO132=20,(10^_xll.RiskNormal(-7.26,0.05))/(10^_xll.RiskNormal(-3.15,0.49)),IF(BO132="Other",0,BO133)))</f>
        <v>#VALUE!</v>
      </c>
      <c r="BP133" s="308" t="e">
        <f ca="1">IF(BP132=10,(10^_xll.RiskNormal(-3.51,0.43))/(10^_xll.RiskNormal(-3.15,0.49)),IF(BP132=20,(10^_xll.RiskNormal(-7.26,0.05))/(10^_xll.RiskNormal(-3.15,0.49)),IF(BP132="Other",0,BP133)))</f>
        <v>#VALUE!</v>
      </c>
      <c r="BQ133" s="308" t="e">
        <f ca="1">IF(BQ132=10,(10^_xll.RiskNormal(-3.51,0.43))/(10^_xll.RiskNormal(-3.15,0.49)),IF(BQ132=20,(10^_xll.RiskNormal(-7.26,0.05))/(10^_xll.RiskNormal(-3.15,0.49)),IF(BQ132="Other",0,BQ133)))</f>
        <v>#VALUE!</v>
      </c>
      <c r="BR133" s="308" t="e">
        <f ca="1">IF(BR132=10,(10^_xll.RiskNormal(-3.51,0.43))/(10^_xll.RiskNormal(-3.15,0.49)),IF(BR132=20,(10^_xll.RiskNormal(-7.26,0.05))/(10^_xll.RiskNormal(-3.15,0.49)),IF(BR132="Other",0,BR133)))</f>
        <v>#VALUE!</v>
      </c>
      <c r="BS133" s="308" t="e">
        <f ca="1">IF(BS132=10,(10^_xll.RiskNormal(-3.51,0.43))/(10^_xll.RiskNormal(-3.15,0.49)),IF(BS132=20,(10^_xll.RiskNormal(-7.26,0.05))/(10^_xll.RiskNormal(-3.15,0.49)),IF(BS132="Other",0,BS133)))</f>
        <v>#VALUE!</v>
      </c>
      <c r="BT133" s="308" t="e">
        <f ca="1">IF(BT132=10,(10^_xll.RiskNormal(-3.51,0.43))/(10^_xll.RiskNormal(-3.15,0.49)),IF(BT132=20,(10^_xll.RiskNormal(-7.26,0.05))/(10^_xll.RiskNormal(-3.15,0.49)),IF(BT132="Other",0,BT133)))</f>
        <v>#VALUE!</v>
      </c>
      <c r="BU133" s="308" t="e">
        <f ca="1">IF(BU132=10,(10^_xll.RiskNormal(-3.51,0.43))/(10^_xll.RiskNormal(-3.15,0.49)),IF(BU132=20,(10^_xll.RiskNormal(-7.26,0.05))/(10^_xll.RiskNormal(-3.15,0.49)),IF(BU132="Other",0,BU133)))</f>
        <v>#VALUE!</v>
      </c>
      <c r="BV133" s="308" t="e">
        <f ca="1">IF(BV132=10,(10^_xll.RiskNormal(-3.51,0.43))/(10^_xll.RiskNormal(-3.15,0.49)),IF(BV132=20,(10^_xll.RiskNormal(-7.26,0.05))/(10^_xll.RiskNormal(-3.15,0.49)),IF(BV132="Other",0,BV133)))</f>
        <v>#VALUE!</v>
      </c>
      <c r="BW133" s="308" t="e">
        <f ca="1">IF(BW132=10,(10^_xll.RiskNormal(-3.51,0.43))/(10^_xll.RiskNormal(-3.15,0.49)),IF(BW132=20,(10^_xll.RiskNormal(-7.26,0.05))/(10^_xll.RiskNormal(-3.15,0.49)),IF(BW132="Other",0,BW133)))</f>
        <v>#VALUE!</v>
      </c>
      <c r="BX133" s="308" t="e">
        <f ca="1">IF(BX132=10,(10^_xll.RiskNormal(-3.51,0.43))/(10^_xll.RiskNormal(-3.15,0.49)),IF(BX132=20,(10^_xll.RiskNormal(-7.26,0.05))/(10^_xll.RiskNormal(-3.15,0.49)),IF(BX132="Other",0,BX133)))</f>
        <v>#VALUE!</v>
      </c>
      <c r="BY133" s="308" t="e">
        <f ca="1">IF(BY132=10,(10^_xll.RiskNormal(-3.51,0.43))/(10^_xll.RiskNormal(-3.15,0.49)),IF(BY132=20,(10^_xll.RiskNormal(-7.26,0.05))/(10^_xll.RiskNormal(-3.15,0.49)),IF(BY132="Other",0,BY133)))</f>
        <v>#VALUE!</v>
      </c>
      <c r="BZ133" s="308" t="e">
        <f ca="1">IF(BZ132=10,(10^_xll.RiskNormal(-3.51,0.43))/(10^_xll.RiskNormal(-3.15,0.49)),IF(BZ132=20,(10^_xll.RiskNormal(-7.26,0.05))/(10^_xll.RiskNormal(-3.15,0.49)),IF(BZ132="Other",0,BZ133)))</f>
        <v>#VALUE!</v>
      </c>
      <c r="CA133" s="308" t="e">
        <f ca="1">IF(CA132=10,(10^_xll.RiskNormal(-3.51,0.43))/(10^_xll.RiskNormal(-3.15,0.49)),IF(CA132=20,(10^_xll.RiskNormal(-7.26,0.05))/(10^_xll.RiskNormal(-3.15,0.49)),IF(CA132="Other",0,CA133)))</f>
        <v>#VALUE!</v>
      </c>
      <c r="CB133" s="308" t="e">
        <f ca="1">IF(CB132=10,(10^_xll.RiskNormal(-3.51,0.43))/(10^_xll.RiskNormal(-3.15,0.49)),IF(CB132=20,(10^_xll.RiskNormal(-7.26,0.05))/(10^_xll.RiskNormal(-3.15,0.49)),IF(CB132="Other",0,CB133)))</f>
        <v>#VALUE!</v>
      </c>
      <c r="CC133" s="308" t="e">
        <f ca="1">IF(CC132=10,(10^_xll.RiskNormal(-3.51,0.43))/(10^_xll.RiskNormal(-3.15,0.49)),IF(CC132=20,(10^_xll.RiskNormal(-7.26,0.05))/(10^_xll.RiskNormal(-3.15,0.49)),IF(CC132="Other",0,CC133)))</f>
        <v>#VALUE!</v>
      </c>
      <c r="CD133" s="308" t="e">
        <f ca="1">IF(CD132=10,(10^_xll.RiskNormal(-3.51,0.43))/(10^_xll.RiskNormal(-3.15,0.49)),IF(CD132=20,(10^_xll.RiskNormal(-7.26,0.05))/(10^_xll.RiskNormal(-3.15,0.49)),IF(CD132="Other",0,CD133)))</f>
        <v>#VALUE!</v>
      </c>
      <c r="CE133" s="308" t="e">
        <f ca="1">IF(CE132=10,(10^_xll.RiskNormal(-3.51,0.43))/(10^_xll.RiskNormal(-3.15,0.49)),IF(CE132=20,(10^_xll.RiskNormal(-7.26,0.05))/(10^_xll.RiskNormal(-3.15,0.49)),IF(CE132="Other",0,CE133)))</f>
        <v>#VALUE!</v>
      </c>
      <c r="CF133" s="308" t="e">
        <f ca="1">IF(CF132=10,(10^_xll.RiskNormal(-3.51,0.43))/(10^_xll.RiskNormal(-3.15,0.49)),IF(CF132=20,(10^_xll.RiskNormal(-7.26,0.05))/(10^_xll.RiskNormal(-3.15,0.49)),IF(CF132="Other",0,CF133)))</f>
        <v>#VALUE!</v>
      </c>
      <c r="CG133" s="308" t="e">
        <f ca="1">IF(CG132=10,(10^_xll.RiskNormal(-3.51,0.43))/(10^_xll.RiskNormal(-3.15,0.49)),IF(CG132=20,(10^_xll.RiskNormal(-7.26,0.05))/(10^_xll.RiskNormal(-3.15,0.49)),IF(CG132="Other",0,CG133)))</f>
        <v>#VALUE!</v>
      </c>
      <c r="CH133" s="308" t="e">
        <f ca="1">IF(CH132=10,(10^_xll.RiskNormal(-3.51,0.43))/(10^_xll.RiskNormal(-3.15,0.49)),IF(CH132=20,(10^_xll.RiskNormal(-7.26,0.05))/(10^_xll.RiskNormal(-3.15,0.49)),IF(CH132="Other",0,CH133)))</f>
        <v>#VALUE!</v>
      </c>
      <c r="CI133" s="308" t="e">
        <f ca="1">IF(CI132=10,(10^_xll.RiskNormal(-3.51,0.43))/(10^_xll.RiskNormal(-3.15,0.49)),IF(CI132=20,(10^_xll.RiskNormal(-7.26,0.05))/(10^_xll.RiskNormal(-3.15,0.49)),IF(CI132="Other",0,CI133)))</f>
        <v>#VALUE!</v>
      </c>
      <c r="CJ133" s="308" t="e">
        <f ca="1">IF(CJ132=10,(10^_xll.RiskNormal(-3.51,0.43))/(10^_xll.RiskNormal(-3.15,0.49)),IF(CJ132=20,(10^_xll.RiskNormal(-7.26,0.05))/(10^_xll.RiskNormal(-3.15,0.49)),IF(CJ132="Other",0,CJ133)))</f>
        <v>#VALUE!</v>
      </c>
      <c r="CK133" s="308" t="e">
        <f ca="1">IF(CK132=10,(10^_xll.RiskNormal(-3.51,0.43))/(10^_xll.RiskNormal(-3.15,0.49)),IF(CK132=20,(10^_xll.RiskNormal(-7.26,0.05))/(10^_xll.RiskNormal(-3.15,0.49)),IF(CK132="Other",0,CK133)))</f>
        <v>#VALUE!</v>
      </c>
      <c r="CL133" s="308" t="e">
        <f ca="1">IF(CL132=10,(10^_xll.RiskNormal(-3.51,0.43))/(10^_xll.RiskNormal(-3.15,0.49)),IF(CL132=20,(10^_xll.RiskNormal(-7.26,0.05))/(10^_xll.RiskNormal(-3.15,0.49)),IF(CL132="Other",0,CL133)))</f>
        <v>#VALUE!</v>
      </c>
      <c r="CM133" s="308" t="e">
        <f ca="1">IF(CM132=10,(10^_xll.RiskNormal(-3.51,0.43))/(10^_xll.RiskNormal(-3.15,0.49)),IF(CM132=20,(10^_xll.RiskNormal(-7.26,0.05))/(10^_xll.RiskNormal(-3.15,0.49)),IF(CM132="Other",0,CM133)))</f>
        <v>#VALUE!</v>
      </c>
      <c r="CN133" s="308" t="e">
        <f ca="1">IF(CN132=10,(10^_xll.RiskNormal(-3.51,0.43))/(10^_xll.RiskNormal(-3.15,0.49)),IF(CN132=20,(10^_xll.RiskNormal(-7.26,0.05))/(10^_xll.RiskNormal(-3.15,0.49)),IF(CN132="Other",0,CN133)))</f>
        <v>#VALUE!</v>
      </c>
      <c r="CO133" s="308" t="e">
        <f ca="1">IF(CO132=10,(10^_xll.RiskNormal(-3.51,0.43))/(10^_xll.RiskNormal(-3.15,0.49)),IF(CO132=20,(10^_xll.RiskNormal(-7.26,0.05))/(10^_xll.RiskNormal(-3.15,0.49)),IF(CO132="Other",0,CO133)))</f>
        <v>#VALUE!</v>
      </c>
      <c r="CP133" s="308" t="e">
        <f ca="1">IF(CP132=10,(10^_xll.RiskNormal(-3.51,0.43))/(10^_xll.RiskNormal(-3.15,0.49)),IF(CP132=20,(10^_xll.RiskNormal(-7.26,0.05))/(10^_xll.RiskNormal(-3.15,0.49)),IF(CP132="Other",0,CP133)))</f>
        <v>#VALUE!</v>
      </c>
      <c r="CQ133" s="308" t="e">
        <f ca="1">IF(CQ132=10,(10^_xll.RiskNormal(-3.51,0.43))/(10^_xll.RiskNormal(-3.15,0.49)),IF(CQ132=20,(10^_xll.RiskNormal(-7.26,0.05))/(10^_xll.RiskNormal(-3.15,0.49)),IF(CQ132="Other",0,CQ133)))</f>
        <v>#VALUE!</v>
      </c>
      <c r="CR133" s="308" t="e">
        <f ca="1">IF(CR132=10,(10^_xll.RiskNormal(-3.51,0.43))/(10^_xll.RiskNormal(-3.15,0.49)),IF(CR132=20,(10^_xll.RiskNormal(-7.26,0.05))/(10^_xll.RiskNormal(-3.15,0.49)),IF(CR132="Other",0,CR133)))</f>
        <v>#VALUE!</v>
      </c>
      <c r="CS133" s="308" t="e">
        <f ca="1">IF(CS132=10,(10^_xll.RiskNormal(-3.51,0.43))/(10^_xll.RiskNormal(-3.15,0.49)),IF(CS132=20,(10^_xll.RiskNormal(-7.26,0.05))/(10^_xll.RiskNormal(-3.15,0.49)),IF(CS132="Other",0,CS133)))</f>
        <v>#VALUE!</v>
      </c>
      <c r="CT133" s="308" t="e">
        <f ca="1">IF(CT132=10,(10^_xll.RiskNormal(-3.51,0.43))/(10^_xll.RiskNormal(-3.15,0.49)),IF(CT132=20,(10^_xll.RiskNormal(-7.26,0.05))/(10^_xll.RiskNormal(-3.15,0.49)),IF(CT132="Other",0,CT133)))</f>
        <v>#VALUE!</v>
      </c>
      <c r="CU133" s="308" t="e">
        <f ca="1">IF(CU132=10,(10^_xll.RiskNormal(-3.51,0.43))/(10^_xll.RiskNormal(-3.15,0.49)),IF(CU132=20,(10^_xll.RiskNormal(-7.26,0.05))/(10^_xll.RiskNormal(-3.15,0.49)),IF(CU132="Other",0,CU133)))</f>
        <v>#VALUE!</v>
      </c>
      <c r="CV133" s="308" t="e">
        <f ca="1">IF(CV132=10,(10^_xll.RiskNormal(-3.51,0.43))/(10^_xll.RiskNormal(-3.15,0.49)),IF(CV132=20,(10^_xll.RiskNormal(-7.26,0.05))/(10^_xll.RiskNormal(-3.15,0.49)),IF(CV132="Other",0,CV133)))</f>
        <v>#VALUE!</v>
      </c>
      <c r="CW133" s="308" t="e">
        <f ca="1">IF(CW132=10,(10^_xll.RiskNormal(-3.51,0.43))/(10^_xll.RiskNormal(-3.15,0.49)),IF(CW132=20,(10^_xll.RiskNormal(-7.26,0.05))/(10^_xll.RiskNormal(-3.15,0.49)),IF(CW132="Other",0,CW133)))</f>
        <v>#VALUE!</v>
      </c>
      <c r="CX133" s="308" t="e">
        <f ca="1">IF(CX132=10,(10^_xll.RiskNormal(-3.51,0.43))/(10^_xll.RiskNormal(-3.15,0.49)),IF(CX132=20,(10^_xll.RiskNormal(-7.26,0.05))/(10^_xll.RiskNormal(-3.15,0.49)),IF(CX132="Other",0,CX133)))</f>
        <v>#VALUE!</v>
      </c>
      <c r="CY133" s="308" t="e">
        <f ca="1">IF(CY132=10,(10^_xll.RiskNormal(-3.51,0.43))/(10^_xll.RiskNormal(-3.15,0.49)),IF(CY132=20,(10^_xll.RiskNormal(-7.26,0.05))/(10^_xll.RiskNormal(-3.15,0.49)),IF(CY132="Other",0,CY133)))</f>
        <v>#VALUE!</v>
      </c>
      <c r="CZ133" s="308" t="e">
        <f ca="1">IF(CZ132=10,(10^_xll.RiskNormal(-3.51,0.43))/(10^_xll.RiskNormal(-3.15,0.49)),IF(CZ132=20,(10^_xll.RiskNormal(-7.26,0.05))/(10^_xll.RiskNormal(-3.15,0.49)),IF(CZ132="Other",0,CZ133)))</f>
        <v>#VALUE!</v>
      </c>
      <c r="DA133" s="308" t="e">
        <f ca="1">IF(DA132=10,(10^_xll.RiskNormal(-3.51,0.43))/(10^_xll.RiskNormal(-3.15,0.49)),IF(DA132=20,(10^_xll.RiskNormal(-7.26,0.05))/(10^_xll.RiskNormal(-3.15,0.49)),IF(DA132="Other",0,DA133)))</f>
        <v>#VALUE!</v>
      </c>
      <c r="DB133" s="308" t="e">
        <f ca="1">IF(DB132=10,(10^_xll.RiskNormal(-3.51,0.43))/(10^_xll.RiskNormal(-3.15,0.49)),IF(DB132=20,(10^_xll.RiskNormal(-7.26,0.05))/(10^_xll.RiskNormal(-3.15,0.49)),IF(DB132="Other",0,DB133)))</f>
        <v>#VALUE!</v>
      </c>
      <c r="DC133" s="308" t="e">
        <f ca="1">IF(DC132=10,(10^_xll.RiskNormal(-3.51,0.43))/(10^_xll.RiskNormal(-3.15,0.49)),IF(DC132=20,(10^_xll.RiskNormal(-7.26,0.05))/(10^_xll.RiskNormal(-3.15,0.49)),IF(DC132="Other",0,DC133)))</f>
        <v>#VALUE!</v>
      </c>
      <c r="DD133" s="308" t="e">
        <f ca="1">IF(DD132=10,(10^_xll.RiskNormal(-3.51,0.43))/(10^_xll.RiskNormal(-3.15,0.49)),IF(DD132=20,(10^_xll.RiskNormal(-7.26,0.05))/(10^_xll.RiskNormal(-3.15,0.49)),IF(DD132="Other",0,DD133)))</f>
        <v>#VALUE!</v>
      </c>
      <c r="DE133" s="308" t="e">
        <f ca="1">IF(DE132=10,(10^_xll.RiskNormal(-3.51,0.43))/(10^_xll.RiskNormal(-3.15,0.49)),IF(DE132=20,(10^_xll.RiskNormal(-7.26,0.05))/(10^_xll.RiskNormal(-3.15,0.49)),IF(DE132="Other",0,DE133)))</f>
        <v>#VALUE!</v>
      </c>
      <c r="DF133" s="308" t="e">
        <f ca="1">IF(DF132=10,(10^_xll.RiskNormal(-3.51,0.43))/(10^_xll.RiskNormal(-3.15,0.49)),IF(DF132=20,(10^_xll.RiskNormal(-7.26,0.05))/(10^_xll.RiskNormal(-3.15,0.49)),IF(DF132="Other",0,DF133)))</f>
        <v>#VALUE!</v>
      </c>
      <c r="DG133" s="308" t="e">
        <f ca="1">IF(DG132=10,(10^_xll.RiskNormal(-3.51,0.43))/(10^_xll.RiskNormal(-3.15,0.49)),IF(DG132=20,(10^_xll.RiskNormal(-7.26,0.05))/(10^_xll.RiskNormal(-3.15,0.49)),IF(DG132="Other",0,DG133)))</f>
        <v>#VALUE!</v>
      </c>
      <c r="DH133" s="308" t="e">
        <f ca="1">IF(DH132=10,(10^_xll.RiskNormal(-3.51,0.43))/(10^_xll.RiskNormal(-3.15,0.49)),IF(DH132=20,(10^_xll.RiskNormal(-7.26,0.05))/(10^_xll.RiskNormal(-3.15,0.49)),IF(DH132="Other",0,DH133)))</f>
        <v>#VALUE!</v>
      </c>
      <c r="DI133" s="308" t="e">
        <f ca="1">IF(DI132=10,(10^_xll.RiskNormal(-3.51,0.43))/(10^_xll.RiskNormal(-3.15,0.49)),IF(DI132=20,(10^_xll.RiskNormal(-7.26,0.05))/(10^_xll.RiskNormal(-3.15,0.49)),IF(DI132="Other",0,DI133)))</f>
        <v>#VALUE!</v>
      </c>
      <c r="DJ133" s="308" t="e">
        <f ca="1">IF(DJ132=10,(10^_xll.RiskNormal(-3.51,0.43))/(10^_xll.RiskNormal(-3.15,0.49)),IF(DJ132=20,(10^_xll.RiskNormal(-7.26,0.05))/(10^_xll.RiskNormal(-3.15,0.49)),IF(DJ132="Other",0,DJ133)))</f>
        <v>#VALUE!</v>
      </c>
      <c r="DK133" s="308" t="e">
        <f ca="1">IF(DK132=10,(10^_xll.RiskNormal(-3.51,0.43))/(10^_xll.RiskNormal(-3.15,0.49)),IF(DK132=20,(10^_xll.RiskNormal(-7.26,0.05))/(10^_xll.RiskNormal(-3.15,0.49)),IF(DK132="Other",0,DK133)))</f>
        <v>#VALUE!</v>
      </c>
      <c r="DL133" s="308" t="e">
        <f ca="1">IF(DL132=10,(10^_xll.RiskNormal(-3.51,0.43))/(10^_xll.RiskNormal(-3.15,0.49)),IF(DL132=20,(10^_xll.RiskNormal(-7.26,0.05))/(10^_xll.RiskNormal(-3.15,0.49)),IF(DL132="Other",0,DL133)))</f>
        <v>#VALUE!</v>
      </c>
      <c r="DM133" s="308" t="e">
        <f ca="1">IF(DM132=10,(10^_xll.RiskNormal(-3.51,0.43))/(10^_xll.RiskNormal(-3.15,0.49)),IF(DM132=20,(10^_xll.RiskNormal(-7.26,0.05))/(10^_xll.RiskNormal(-3.15,0.49)),IF(DM132="Other",0,DM133)))</f>
        <v>#VALUE!</v>
      </c>
      <c r="DN133" s="308" t="e">
        <f ca="1">IF(DN132=10,(10^_xll.RiskNormal(-3.51,0.43))/(10^_xll.RiskNormal(-3.15,0.49)),IF(DN132=20,(10^_xll.RiskNormal(-7.26,0.05))/(10^_xll.RiskNormal(-3.15,0.49)),IF(DN132="Other",0,DN133)))</f>
        <v>#VALUE!</v>
      </c>
      <c r="DO133" s="308" t="e">
        <f ca="1">IF(DO132=10,(10^_xll.RiskNormal(-3.51,0.43))/(10^_xll.RiskNormal(-3.15,0.49)),IF(DO132=20,(10^_xll.RiskNormal(-7.26,0.05))/(10^_xll.RiskNormal(-3.15,0.49)),IF(DO132="Other",0,DO133)))</f>
        <v>#VALUE!</v>
      </c>
      <c r="DP133" s="308" t="e">
        <f ca="1">IF(DP132=10,(10^_xll.RiskNormal(-3.51,0.43))/(10^_xll.RiskNormal(-3.15,0.49)),IF(DP132=20,(10^_xll.RiskNormal(-7.26,0.05))/(10^_xll.RiskNormal(-3.15,0.49)),IF(DP132="Other",0,DP133)))</f>
        <v>#VALUE!</v>
      </c>
      <c r="DQ133" s="308" t="e">
        <f ca="1">IF(DQ132=10,(10^_xll.RiskNormal(-3.51,0.43))/(10^_xll.RiskNormal(-3.15,0.49)),IF(DQ132=20,(10^_xll.RiskNormal(-7.26,0.05))/(10^_xll.RiskNormal(-3.15,0.49)),IF(DQ132="Other",0,DQ133)))</f>
        <v>#VALUE!</v>
      </c>
      <c r="DR133" s="308" t="e">
        <f ca="1">IF(DR132=10,(10^_xll.RiskNormal(-3.51,0.43))/(10^_xll.RiskNormal(-3.15,0.49)),IF(DR132=20,(10^_xll.RiskNormal(-7.26,0.05))/(10^_xll.RiskNormal(-3.15,0.49)),IF(DR132="Other",0,DR133)))</f>
        <v>#VALUE!</v>
      </c>
      <c r="DS133" s="308" t="e">
        <f ca="1">IF(DS132=10,(10^_xll.RiskNormal(-3.51,0.43))/(10^_xll.RiskNormal(-3.15,0.49)),IF(DS132=20,(10^_xll.RiskNormal(-7.26,0.05))/(10^_xll.RiskNormal(-3.15,0.49)),IF(DS132="Other",0,DS133)))</f>
        <v>#VALUE!</v>
      </c>
      <c r="DT133" s="308" t="e">
        <f ca="1">IF(DT132=10,(10^_xll.RiskNormal(-3.51,0.43))/(10^_xll.RiskNormal(-3.15,0.49)),IF(DT132=20,(10^_xll.RiskNormal(-7.26,0.05))/(10^_xll.RiskNormal(-3.15,0.49)),IF(DT132="Other",0,DT133)))</f>
        <v>#VALUE!</v>
      </c>
      <c r="DU133" s="308" t="e">
        <f ca="1">IF(DU132=10,(10^_xll.RiskNormal(-3.51,0.43))/(10^_xll.RiskNormal(-3.15,0.49)),IF(DU132=20,(10^_xll.RiskNormal(-7.26,0.05))/(10^_xll.RiskNormal(-3.15,0.49)),IF(DU132="Other",0,DU133)))</f>
        <v>#VALUE!</v>
      </c>
      <c r="DV133" s="308" t="e">
        <f ca="1">IF(DV132=10,(10^_xll.RiskNormal(-3.51,0.43))/(10^_xll.RiskNormal(-3.15,0.49)),IF(DV132=20,(10^_xll.RiskNormal(-7.26,0.05))/(10^_xll.RiskNormal(-3.15,0.49)),IF(DV132="Other",0,DV133)))</f>
        <v>#VALUE!</v>
      </c>
      <c r="DW133" s="308" t="e">
        <f ca="1">IF(DW132=10,(10^_xll.RiskNormal(-3.51,0.43))/(10^_xll.RiskNormal(-3.15,0.49)),IF(DW132=20,(10^_xll.RiskNormal(-7.26,0.05))/(10^_xll.RiskNormal(-3.15,0.49)),IF(DW132="Other",0,DW133)))</f>
        <v>#VALUE!</v>
      </c>
      <c r="DX133" s="308" t="e">
        <f ca="1">IF(DX132=10,(10^_xll.RiskNormal(-3.51,0.43))/(10^_xll.RiskNormal(-3.15,0.49)),IF(DX132=20,(10^_xll.RiskNormal(-7.26,0.05))/(10^_xll.RiskNormal(-3.15,0.49)),IF(DX132="Other",0,DX133)))</f>
        <v>#VALUE!</v>
      </c>
      <c r="DY133" s="308" t="e">
        <f ca="1">IF(DY132=10,(10^_xll.RiskNormal(-3.51,0.43))/(10^_xll.RiskNormal(-3.15,0.49)),IF(DY132=20,(10^_xll.RiskNormal(-7.26,0.05))/(10^_xll.RiskNormal(-3.15,0.49)),IF(DY132="Other",0,DY133)))</f>
        <v>#VALUE!</v>
      </c>
      <c r="DZ133" s="308" t="e">
        <f ca="1">IF(DZ132=10,(10^_xll.RiskNormal(-3.51,0.43))/(10^_xll.RiskNormal(-3.15,0.49)),IF(DZ132=20,(10^_xll.RiskNormal(-7.26,0.05))/(10^_xll.RiskNormal(-3.15,0.49)),IF(DZ132="Other",0,DZ133)))</f>
        <v>#VALUE!</v>
      </c>
      <c r="EA133" s="308" t="e">
        <f ca="1">IF(EA132=10,(10^_xll.RiskNormal(-3.51,0.43))/(10^_xll.RiskNormal(-3.15,0.49)),IF(EA132=20,(10^_xll.RiskNormal(-7.26,0.05))/(10^_xll.RiskNormal(-3.15,0.49)),IF(EA132="Other",0,EA133)))</f>
        <v>#VALUE!</v>
      </c>
      <c r="EB133" s="308" t="e">
        <f ca="1">IF(EB132=10,(10^_xll.RiskNormal(-3.51,0.43))/(10^_xll.RiskNormal(-3.15,0.49)),IF(EB132=20,(10^_xll.RiskNormal(-7.26,0.05))/(10^_xll.RiskNormal(-3.15,0.49)),IF(EB132="Other",0,EB133)))</f>
        <v>#VALUE!</v>
      </c>
      <c r="EC133" s="308" t="e">
        <f ca="1">IF(EC132=10,(10^_xll.RiskNormal(-3.51,0.43))/(10^_xll.RiskNormal(-3.15,0.49)),IF(EC132=20,(10^_xll.RiskNormal(-7.26,0.05))/(10^_xll.RiskNormal(-3.15,0.49)),IF(EC132="Other",0,EC133)))</f>
        <v>#VALUE!</v>
      </c>
      <c r="ED133" s="308" t="e">
        <f ca="1">IF(ED132=10,(10^_xll.RiskNormal(-3.51,0.43))/(10^_xll.RiskNormal(-3.15,0.49)),IF(ED132=20,(10^_xll.RiskNormal(-7.26,0.05))/(10^_xll.RiskNormal(-3.15,0.49)),IF(ED132="Other",0,ED133)))</f>
        <v>#VALUE!</v>
      </c>
      <c r="EE133" s="308" t="e">
        <f ca="1">IF(EE132=10,(10^_xll.RiskNormal(-3.51,0.43))/(10^_xll.RiskNormal(-3.15,0.49)),IF(EE132=20,(10^_xll.RiskNormal(-7.26,0.05))/(10^_xll.RiskNormal(-3.15,0.49)),IF(EE132="Other",0,EE133)))</f>
        <v>#VALUE!</v>
      </c>
      <c r="EF133" s="308" t="e">
        <f ca="1">IF(EF132=10,(10^_xll.RiskNormal(-3.51,0.43))/(10^_xll.RiskNormal(-3.15,0.49)),IF(EF132=20,(10^_xll.RiskNormal(-7.26,0.05))/(10^_xll.RiskNormal(-3.15,0.49)),IF(EF132="Other",0,EF133)))</f>
        <v>#VALUE!</v>
      </c>
      <c r="EG133" s="308" t="e">
        <f ca="1">IF(EG132=10,(10^_xll.RiskNormal(-3.51,0.43))/(10^_xll.RiskNormal(-3.15,0.49)),IF(EG132=20,(10^_xll.RiskNormal(-7.26,0.05))/(10^_xll.RiskNormal(-3.15,0.49)),IF(EG132="Other",0,EG133)))</f>
        <v>#VALUE!</v>
      </c>
      <c r="EH133" s="308" t="e">
        <f ca="1">IF(EH132=10,(10^_xll.RiskNormal(-3.51,0.43))/(10^_xll.RiskNormal(-3.15,0.49)),IF(EH132=20,(10^_xll.RiskNormal(-7.26,0.05))/(10^_xll.RiskNormal(-3.15,0.49)),IF(EH132="Other",0,EH133)))</f>
        <v>#VALUE!</v>
      </c>
      <c r="EI133" s="308" t="e">
        <f ca="1">IF(EI132=10,(10^_xll.RiskNormal(-3.51,0.43))/(10^_xll.RiskNormal(-3.15,0.49)),IF(EI132=20,(10^_xll.RiskNormal(-7.26,0.05))/(10^_xll.RiskNormal(-3.15,0.49)),IF(EI132="Other",0,EI133)))</f>
        <v>#VALUE!</v>
      </c>
      <c r="EJ133" s="308" t="e">
        <f ca="1">IF(EJ132=10,(10^_xll.RiskNormal(-3.51,0.43))/(10^_xll.RiskNormal(-3.15,0.49)),IF(EJ132=20,(10^_xll.RiskNormal(-7.26,0.05))/(10^_xll.RiskNormal(-3.15,0.49)),IF(EJ132="Other",0,EJ133)))</f>
        <v>#VALUE!</v>
      </c>
      <c r="EK133" s="308" t="e">
        <f ca="1">IF(EK132=10,(10^_xll.RiskNormal(-3.51,0.43))/(10^_xll.RiskNormal(-3.15,0.49)),IF(EK132=20,(10^_xll.RiskNormal(-7.26,0.05))/(10^_xll.RiskNormal(-3.15,0.49)),IF(EK132="Other",0,EK133)))</f>
        <v>#VALUE!</v>
      </c>
      <c r="EL133" s="308" t="e">
        <f ca="1">IF(EL132=10,(10^_xll.RiskNormal(-3.51,0.43))/(10^_xll.RiskNormal(-3.15,0.49)),IF(EL132=20,(10^_xll.RiskNormal(-7.26,0.05))/(10^_xll.RiskNormal(-3.15,0.49)),IF(EL132="Other",0,EL133)))</f>
        <v>#VALUE!</v>
      </c>
      <c r="EM133" s="308" t="e">
        <f ca="1">IF(EM132=10,(10^_xll.RiskNormal(-3.51,0.43))/(10^_xll.RiskNormal(-3.15,0.49)),IF(EM132=20,(10^_xll.RiskNormal(-7.26,0.05))/(10^_xll.RiskNormal(-3.15,0.49)),IF(EM132="Other",0,EM133)))</f>
        <v>#VALUE!</v>
      </c>
      <c r="EN133" s="308" t="e">
        <f ca="1">IF(EN132=10,(10^_xll.RiskNormal(-3.51,0.43))/(10^_xll.RiskNormal(-3.15,0.49)),IF(EN132=20,(10^_xll.RiskNormal(-7.26,0.05))/(10^_xll.RiskNormal(-3.15,0.49)),IF(EN132="Other",0,EN133)))</f>
        <v>#VALUE!</v>
      </c>
      <c r="EO133" s="308" t="e">
        <f ca="1">IF(EO132=10,(10^_xll.RiskNormal(-3.51,0.43))/(10^_xll.RiskNormal(-3.15,0.49)),IF(EO132=20,(10^_xll.RiskNormal(-7.26,0.05))/(10^_xll.RiskNormal(-3.15,0.49)),IF(EO132="Other",0,EO133)))</f>
        <v>#VALUE!</v>
      </c>
      <c r="EP133" s="308" t="e">
        <f ca="1">IF(EP132=10,(10^_xll.RiskNormal(-3.51,0.43))/(10^_xll.RiskNormal(-3.15,0.49)),IF(EP132=20,(10^_xll.RiskNormal(-7.26,0.05))/(10^_xll.RiskNormal(-3.15,0.49)),IF(EP132="Other",0,EP133)))</f>
        <v>#VALUE!</v>
      </c>
      <c r="EQ133" s="308" t="e">
        <f ca="1">IF(EQ132=10,(10^_xll.RiskNormal(-3.51,0.43))/(10^_xll.RiskNormal(-3.15,0.49)),IF(EQ132=20,(10^_xll.RiskNormal(-7.26,0.05))/(10^_xll.RiskNormal(-3.15,0.49)),IF(EQ132="Other",0,EQ133)))</f>
        <v>#VALUE!</v>
      </c>
      <c r="ER133" s="308" t="e">
        <f ca="1">IF(ER132=10,(10^_xll.RiskNormal(-3.51,0.43))/(10^_xll.RiskNormal(-3.15,0.49)),IF(ER132=20,(10^_xll.RiskNormal(-7.26,0.05))/(10^_xll.RiskNormal(-3.15,0.49)),IF(ER132="Other",0,ER133)))</f>
        <v>#VALUE!</v>
      </c>
      <c r="ES133" s="308" t="e">
        <f ca="1">IF(ES132=10,(10^_xll.RiskNormal(-3.51,0.43))/(10^_xll.RiskNormal(-3.15,0.49)),IF(ES132=20,(10^_xll.RiskNormal(-7.26,0.05))/(10^_xll.RiskNormal(-3.15,0.49)),IF(ES132="Other",0,ES133)))</f>
        <v>#VALUE!</v>
      </c>
      <c r="ET133" s="308" t="e">
        <f ca="1">IF(ET132=10,(10^_xll.RiskNormal(-3.51,0.43))/(10^_xll.RiskNormal(-3.15,0.49)),IF(ET132=20,(10^_xll.RiskNormal(-7.26,0.05))/(10^_xll.RiskNormal(-3.15,0.49)),IF(ET132="Other",0,ET133)))</f>
        <v>#VALUE!</v>
      </c>
      <c r="EU133" s="308" t="e">
        <f ca="1">IF(EU132=10,(10^_xll.RiskNormal(-3.51,0.43))/(10^_xll.RiskNormal(-3.15,0.49)),IF(EU132=20,(10^_xll.RiskNormal(-7.26,0.05))/(10^_xll.RiskNormal(-3.15,0.49)),IF(EU132="Other",0,EU133)))</f>
        <v>#VALUE!</v>
      </c>
      <c r="EV133" s="308" t="e">
        <f ca="1">IF(EV132=10,(10^_xll.RiskNormal(-3.51,0.43))/(10^_xll.RiskNormal(-3.15,0.49)),IF(EV132=20,(10^_xll.RiskNormal(-7.26,0.05))/(10^_xll.RiskNormal(-3.15,0.49)),IF(EV132="Other",0,EV133)))</f>
        <v>#VALUE!</v>
      </c>
      <c r="EW133" s="308" t="e">
        <f ca="1">IF(EW132=10,(10^_xll.RiskNormal(-3.51,0.43))/(10^_xll.RiskNormal(-3.15,0.49)),IF(EW132=20,(10^_xll.RiskNormal(-7.26,0.05))/(10^_xll.RiskNormal(-3.15,0.49)),IF(EW132="Other",0,EW133)))</f>
        <v>#VALUE!</v>
      </c>
      <c r="EX133" s="308" t="e">
        <f ca="1">IF(EX132=10,(10^_xll.RiskNormal(-3.51,0.43))/(10^_xll.RiskNormal(-3.15,0.49)),IF(EX132=20,(10^_xll.RiskNormal(-7.26,0.05))/(10^_xll.RiskNormal(-3.15,0.49)),IF(EX132="Other",0,EX133)))</f>
        <v>#VALUE!</v>
      </c>
      <c r="EY133" s="308" t="e">
        <f ca="1">IF(EY132=10,(10^_xll.RiskNormal(-3.51,0.43))/(10^_xll.RiskNormal(-3.15,0.49)),IF(EY132=20,(10^_xll.RiskNormal(-7.26,0.05))/(10^_xll.RiskNormal(-3.15,0.49)),IF(EY132="Other",0,EY133)))</f>
        <v>#VALUE!</v>
      </c>
      <c r="EZ133" s="308" t="e">
        <f ca="1">IF(EZ132=10,(10^_xll.RiskNormal(-3.51,0.43))/(10^_xll.RiskNormal(-3.15,0.49)),IF(EZ132=20,(10^_xll.RiskNormal(-7.26,0.05))/(10^_xll.RiskNormal(-3.15,0.49)),IF(EZ132="Other",0,EZ133)))</f>
        <v>#VALUE!</v>
      </c>
      <c r="FA133" s="308" t="e">
        <f ca="1">IF(FA132=10,(10^_xll.RiskNormal(-3.51,0.43))/(10^_xll.RiskNormal(-3.15,0.49)),IF(FA132=20,(10^_xll.RiskNormal(-7.26,0.05))/(10^_xll.RiskNormal(-3.15,0.49)),IF(FA132="Other",0,FA133)))</f>
        <v>#VALUE!</v>
      </c>
      <c r="FB133" s="308" t="e">
        <f ca="1">IF(FB132=10,(10^_xll.RiskNormal(-3.51,0.43))/(10^_xll.RiskNormal(-3.15,0.49)),IF(FB132=20,(10^_xll.RiskNormal(-7.26,0.05))/(10^_xll.RiskNormal(-3.15,0.49)),IF(FB132="Other",0,FB133)))</f>
        <v>#VALUE!</v>
      </c>
      <c r="FC133" s="308" t="e">
        <f ca="1">IF(FC132=10,(10^_xll.RiskNormal(-3.51,0.43))/(10^_xll.RiskNormal(-3.15,0.49)),IF(FC132=20,(10^_xll.RiskNormal(-7.26,0.05))/(10^_xll.RiskNormal(-3.15,0.49)),IF(FC132="Other",0,FC133)))</f>
        <v>#VALUE!</v>
      </c>
      <c r="FD133" s="308" t="e">
        <f ca="1">IF(FD132=10,(10^_xll.RiskNormal(-3.51,0.43))/(10^_xll.RiskNormal(-3.15,0.49)),IF(FD132=20,(10^_xll.RiskNormal(-7.26,0.05))/(10^_xll.RiskNormal(-3.15,0.49)),IF(FD132="Other",0,FD133)))</f>
        <v>#VALUE!</v>
      </c>
      <c r="FE133" s="308" t="e">
        <f ca="1">IF(FE132=10,(10^_xll.RiskNormal(-3.51,0.43))/(10^_xll.RiskNormal(-3.15,0.49)),IF(FE132=20,(10^_xll.RiskNormal(-7.26,0.05))/(10^_xll.RiskNormal(-3.15,0.49)),IF(FE132="Other",0,FE133)))</f>
        <v>#VALUE!</v>
      </c>
      <c r="FF133" s="308" t="e">
        <f ca="1">IF(FF132=10,(10^_xll.RiskNormal(-3.51,0.43))/(10^_xll.RiskNormal(-3.15,0.49)),IF(FF132=20,(10^_xll.RiskNormal(-7.26,0.05))/(10^_xll.RiskNormal(-3.15,0.49)),IF(FF132="Other",0,FF133)))</f>
        <v>#VALUE!</v>
      </c>
      <c r="FG133" s="308" t="e">
        <f ca="1">IF(FG132=10,(10^_xll.RiskNormal(-3.51,0.43))/(10^_xll.RiskNormal(-3.15,0.49)),IF(FG132=20,(10^_xll.RiskNormal(-7.26,0.05))/(10^_xll.RiskNormal(-3.15,0.49)),IF(FG132="Other",0,FG133)))</f>
        <v>#VALUE!</v>
      </c>
      <c r="FH133" s="308" t="e">
        <f ca="1">IF(FH132=10,(10^_xll.RiskNormal(-3.51,0.43))/(10^_xll.RiskNormal(-3.15,0.49)),IF(FH132=20,(10^_xll.RiskNormal(-7.26,0.05))/(10^_xll.RiskNormal(-3.15,0.49)),IF(FH132="Other",0,FH133)))</f>
        <v>#VALUE!</v>
      </c>
      <c r="FI133" s="308" t="e">
        <f ca="1">IF(FI132=10,(10^_xll.RiskNormal(-3.51,0.43))/(10^_xll.RiskNormal(-3.15,0.49)),IF(FI132=20,(10^_xll.RiskNormal(-7.26,0.05))/(10^_xll.RiskNormal(-3.15,0.49)),IF(FI132="Other",0,FI133)))</f>
        <v>#VALUE!</v>
      </c>
      <c r="FJ133" s="308" t="e">
        <f ca="1">IF(FJ132=10,(10^_xll.RiskNormal(-3.51,0.43))/(10^_xll.RiskNormal(-3.15,0.49)),IF(FJ132=20,(10^_xll.RiskNormal(-7.26,0.05))/(10^_xll.RiskNormal(-3.15,0.49)),IF(FJ132="Other",0,FJ133)))</f>
        <v>#VALUE!</v>
      </c>
      <c r="FK133" s="308" t="e">
        <f ca="1">IF(FK132=10,(10^_xll.RiskNormal(-3.51,0.43))/(10^_xll.RiskNormal(-3.15,0.49)),IF(FK132=20,(10^_xll.RiskNormal(-7.26,0.05))/(10^_xll.RiskNormal(-3.15,0.49)),IF(FK132="Other",0,FK133)))</f>
        <v>#VALUE!</v>
      </c>
      <c r="FL133" s="308" t="e">
        <f ca="1">IF(FL132=10,(10^_xll.RiskNormal(-3.51,0.43))/(10^_xll.RiskNormal(-3.15,0.49)),IF(FL132=20,(10^_xll.RiskNormal(-7.26,0.05))/(10^_xll.RiskNormal(-3.15,0.49)),IF(FL132="Other",0,FL133)))</f>
        <v>#VALUE!</v>
      </c>
      <c r="FM133" s="308" t="e">
        <f ca="1">IF(FM132=10,(10^_xll.RiskNormal(-3.51,0.43))/(10^_xll.RiskNormal(-3.15,0.49)),IF(FM132=20,(10^_xll.RiskNormal(-7.26,0.05))/(10^_xll.RiskNormal(-3.15,0.49)),IF(FM132="Other",0,FM133)))</f>
        <v>#VALUE!</v>
      </c>
      <c r="FN133" s="308" t="e">
        <f ca="1">IF(FN132=10,(10^_xll.RiskNormal(-3.51,0.43))/(10^_xll.RiskNormal(-3.15,0.49)),IF(FN132=20,(10^_xll.RiskNormal(-7.26,0.05))/(10^_xll.RiskNormal(-3.15,0.49)),IF(FN132="Other",0,FN133)))</f>
        <v>#VALUE!</v>
      </c>
      <c r="FO133" s="308" t="e">
        <f ca="1">IF(FO132=10,(10^_xll.RiskNormal(-3.51,0.43))/(10^_xll.RiskNormal(-3.15,0.49)),IF(FO132=20,(10^_xll.RiskNormal(-7.26,0.05))/(10^_xll.RiskNormal(-3.15,0.49)),IF(FO132="Other",0,FO133)))</f>
        <v>#VALUE!</v>
      </c>
      <c r="FP133" s="308" t="e">
        <f ca="1">IF(FP132=10,(10^_xll.RiskNormal(-3.51,0.43))/(10^_xll.RiskNormal(-3.15,0.49)),IF(FP132=20,(10^_xll.RiskNormal(-7.26,0.05))/(10^_xll.RiskNormal(-3.15,0.49)),IF(FP132="Other",0,FP133)))</f>
        <v>#VALUE!</v>
      </c>
      <c r="FQ133" s="308" t="e">
        <f ca="1">IF(FQ132=10,(10^_xll.RiskNormal(-3.51,0.43))/(10^_xll.RiskNormal(-3.15,0.49)),IF(FQ132=20,(10^_xll.RiskNormal(-7.26,0.05))/(10^_xll.RiskNormal(-3.15,0.49)),IF(FQ132="Other",0,FQ133)))</f>
        <v>#VALUE!</v>
      </c>
      <c r="FR133" s="308" t="e">
        <f ca="1">IF(FR132=10,(10^_xll.RiskNormal(-3.51,0.43))/(10^_xll.RiskNormal(-3.15,0.49)),IF(FR132=20,(10^_xll.RiskNormal(-7.26,0.05))/(10^_xll.RiskNormal(-3.15,0.49)),IF(FR132="Other",0,FR133)))</f>
        <v>#VALUE!</v>
      </c>
      <c r="FS133" s="308" t="e">
        <f ca="1">IF(FS132=10,(10^_xll.RiskNormal(-3.51,0.43))/(10^_xll.RiskNormal(-3.15,0.49)),IF(FS132=20,(10^_xll.RiskNormal(-7.26,0.05))/(10^_xll.RiskNormal(-3.15,0.49)),IF(FS132="Other",0,FS133)))</f>
        <v>#VALUE!</v>
      </c>
      <c r="FT133" s="308" t="e">
        <f ca="1">IF(FT132=10,(10^_xll.RiskNormal(-3.51,0.43))/(10^_xll.RiskNormal(-3.15,0.49)),IF(FT132=20,(10^_xll.RiskNormal(-7.26,0.05))/(10^_xll.RiskNormal(-3.15,0.49)),IF(FT132="Other",0,FT133)))</f>
        <v>#VALUE!</v>
      </c>
      <c r="FU133" s="308" t="e">
        <f ca="1">IF(FU132=10,(10^_xll.RiskNormal(-3.51,0.43))/(10^_xll.RiskNormal(-3.15,0.49)),IF(FU132=20,(10^_xll.RiskNormal(-7.26,0.05))/(10^_xll.RiskNormal(-3.15,0.49)),IF(FU132="Other",0,FU133)))</f>
        <v>#VALUE!</v>
      </c>
      <c r="FV133" s="308" t="e">
        <f ca="1">IF(FV132=10,(10^_xll.RiskNormal(-3.51,0.43))/(10^_xll.RiskNormal(-3.15,0.49)),IF(FV132=20,(10^_xll.RiskNormal(-7.26,0.05))/(10^_xll.RiskNormal(-3.15,0.49)),IF(FV132="Other",0,FV133)))</f>
        <v>#VALUE!</v>
      </c>
      <c r="FW133" s="308" t="e">
        <f ca="1">IF(FW132=10,(10^_xll.RiskNormal(-3.51,0.43))/(10^_xll.RiskNormal(-3.15,0.49)),IF(FW132=20,(10^_xll.RiskNormal(-7.26,0.05))/(10^_xll.RiskNormal(-3.15,0.49)),IF(FW132="Other",0,FW133)))</f>
        <v>#VALUE!</v>
      </c>
      <c r="FX133" s="308" t="e">
        <f ca="1">IF(FX132=10,(10^_xll.RiskNormal(-3.51,0.43))/(10^_xll.RiskNormal(-3.15,0.49)),IF(FX132=20,(10^_xll.RiskNormal(-7.26,0.05))/(10^_xll.RiskNormal(-3.15,0.49)),IF(FX132="Other",0,FX133)))</f>
        <v>#VALUE!</v>
      </c>
      <c r="FY133" s="308" t="e">
        <f ca="1">IF(FY132=10,(10^_xll.RiskNormal(-3.51,0.43))/(10^_xll.RiskNormal(-3.15,0.49)),IF(FY132=20,(10^_xll.RiskNormal(-7.26,0.05))/(10^_xll.RiskNormal(-3.15,0.49)),IF(FY132="Other",0,FY133)))</f>
        <v>#VALUE!</v>
      </c>
      <c r="FZ133" s="308" t="e">
        <f ca="1">IF(FZ132=10,(10^_xll.RiskNormal(-3.51,0.43))/(10^_xll.RiskNormal(-3.15,0.49)),IF(FZ132=20,(10^_xll.RiskNormal(-7.26,0.05))/(10^_xll.RiskNormal(-3.15,0.49)),IF(FZ132="Other",0,FZ133)))</f>
        <v>#VALUE!</v>
      </c>
      <c r="GA133" s="308" t="e">
        <f ca="1">IF(GA132=10,(10^_xll.RiskNormal(-3.51,0.43))/(10^_xll.RiskNormal(-3.15,0.49)),IF(GA132=20,(10^_xll.RiskNormal(-7.26,0.05))/(10^_xll.RiskNormal(-3.15,0.49)),IF(GA132="Other",0,GA133)))</f>
        <v>#VALUE!</v>
      </c>
      <c r="GB133" s="308" t="e">
        <f ca="1">IF(GB132=10,(10^_xll.RiskNormal(-3.51,0.43))/(10^_xll.RiskNormal(-3.15,0.49)),IF(GB132=20,(10^_xll.RiskNormal(-7.26,0.05))/(10^_xll.RiskNormal(-3.15,0.49)),IF(GB132="Other",0,GB133)))</f>
        <v>#VALUE!</v>
      </c>
      <c r="GC133" s="308" t="e">
        <f ca="1">IF(GC132=10,(10^_xll.RiskNormal(-3.51,0.43))/(10^_xll.RiskNormal(-3.15,0.49)),IF(GC132=20,(10^_xll.RiskNormal(-7.26,0.05))/(10^_xll.RiskNormal(-3.15,0.49)),IF(GC132="Other",0,GC133)))</f>
        <v>#VALUE!</v>
      </c>
      <c r="GD133" s="308" t="e">
        <f ca="1">IF(GD132=10,(10^_xll.RiskNormal(-3.51,0.43))/(10^_xll.RiskNormal(-3.15,0.49)),IF(GD132=20,(10^_xll.RiskNormal(-7.26,0.05))/(10^_xll.RiskNormal(-3.15,0.49)),IF(GD132="Other",0,GD133)))</f>
        <v>#VALUE!</v>
      </c>
      <c r="GE133" s="308" t="e">
        <f ca="1">IF(GE132=10,(10^_xll.RiskNormal(-3.51,0.43))/(10^_xll.RiskNormal(-3.15,0.49)),IF(GE132=20,(10^_xll.RiskNormal(-7.26,0.05))/(10^_xll.RiskNormal(-3.15,0.49)),IF(GE132="Other",0,GE133)))</f>
        <v>#VALUE!</v>
      </c>
      <c r="GF133" s="308" t="e">
        <f ca="1">IF(GF132=10,(10^_xll.RiskNormal(-3.51,0.43))/(10^_xll.RiskNormal(-3.15,0.49)),IF(GF132=20,(10^_xll.RiskNormal(-7.26,0.05))/(10^_xll.RiskNormal(-3.15,0.49)),IF(GF132="Other",0,GF133)))</f>
        <v>#VALUE!</v>
      </c>
      <c r="GG133" s="308" t="e">
        <f ca="1">IF(GG132=10,(10^_xll.RiskNormal(-3.51,0.43))/(10^_xll.RiskNormal(-3.15,0.49)),IF(GG132=20,(10^_xll.RiskNormal(-7.26,0.05))/(10^_xll.RiskNormal(-3.15,0.49)),IF(GG132="Other",0,GG133)))</f>
        <v>#VALUE!</v>
      </c>
      <c r="GH133" s="308" t="e">
        <f ca="1">IF(GH132=10,(10^_xll.RiskNormal(-3.51,0.43))/(10^_xll.RiskNormal(-3.15,0.49)),IF(GH132=20,(10^_xll.RiskNormal(-7.26,0.05))/(10^_xll.RiskNormal(-3.15,0.49)),IF(GH132="Other",0,GH133)))</f>
        <v>#VALUE!</v>
      </c>
      <c r="GI133" s="308" t="e">
        <f ca="1">IF(GI132=10,(10^_xll.RiskNormal(-3.51,0.43))/(10^_xll.RiskNormal(-3.15,0.49)),IF(GI132=20,(10^_xll.RiskNormal(-7.26,0.05))/(10^_xll.RiskNormal(-3.15,0.49)),IF(GI132="Other",0,GI133)))</f>
        <v>#VALUE!</v>
      </c>
      <c r="GJ133" s="308" t="e">
        <f ca="1">IF(GJ132=10,(10^_xll.RiskNormal(-3.51,0.43))/(10^_xll.RiskNormal(-3.15,0.49)),IF(GJ132=20,(10^_xll.RiskNormal(-7.26,0.05))/(10^_xll.RiskNormal(-3.15,0.49)),IF(GJ132="Other",0,GJ133)))</f>
        <v>#VALUE!</v>
      </c>
      <c r="GK133" s="308" t="e">
        <f ca="1">IF(GK132=10,(10^_xll.RiskNormal(-3.51,0.43))/(10^_xll.RiskNormal(-3.15,0.49)),IF(GK132=20,(10^_xll.RiskNormal(-7.26,0.05))/(10^_xll.RiskNormal(-3.15,0.49)),IF(GK132="Other",0,GK133)))</f>
        <v>#VALUE!</v>
      </c>
      <c r="GL133" s="308" t="e">
        <f ca="1">IF(GL132=10,(10^_xll.RiskNormal(-3.51,0.43))/(10^_xll.RiskNormal(-3.15,0.49)),IF(GL132=20,(10^_xll.RiskNormal(-7.26,0.05))/(10^_xll.RiskNormal(-3.15,0.49)),IF(GL132="Other",0,GL133)))</f>
        <v>#VALUE!</v>
      </c>
      <c r="GM133" s="308" t="e">
        <f ca="1">IF(GM132=10,(10^_xll.RiskNormal(-3.51,0.43))/(10^_xll.RiskNormal(-3.15,0.49)),IF(GM132=20,(10^_xll.RiskNormal(-7.26,0.05))/(10^_xll.RiskNormal(-3.15,0.49)),IF(GM132="Other",0,GM133)))</f>
        <v>#VALUE!</v>
      </c>
      <c r="GN133" s="308" t="e">
        <f ca="1">IF(GN132=10,(10^_xll.RiskNormal(-3.51,0.43))/(10^_xll.RiskNormal(-3.15,0.49)),IF(GN132=20,(10^_xll.RiskNormal(-7.26,0.05))/(10^_xll.RiskNormal(-3.15,0.49)),IF(GN132="Other",0,GN133)))</f>
        <v>#VALUE!</v>
      </c>
      <c r="GO133" s="308" t="e">
        <f ca="1">IF(GO132=10,(10^_xll.RiskNormal(-3.51,0.43))/(10^_xll.RiskNormal(-3.15,0.49)),IF(GO132=20,(10^_xll.RiskNormal(-7.26,0.05))/(10^_xll.RiskNormal(-3.15,0.49)),IF(GO132="Other",0,GO133)))</f>
        <v>#VALUE!</v>
      </c>
      <c r="GP133" s="308" t="e">
        <f ca="1">IF(GP132=10,(10^_xll.RiskNormal(-3.51,0.43))/(10^_xll.RiskNormal(-3.15,0.49)),IF(GP132=20,(10^_xll.RiskNormal(-7.26,0.05))/(10^_xll.RiskNormal(-3.15,0.49)),IF(GP132="Other",0,GP133)))</f>
        <v>#VALUE!</v>
      </c>
      <c r="GQ133" s="308" t="e">
        <f ca="1">IF(GQ132=10,(10^_xll.RiskNormal(-3.51,0.43))/(10^_xll.RiskNormal(-3.15,0.49)),IF(GQ132=20,(10^_xll.RiskNormal(-7.26,0.05))/(10^_xll.RiskNormal(-3.15,0.49)),IF(GQ132="Other",0,GQ133)))</f>
        <v>#VALUE!</v>
      </c>
      <c r="GR133" s="308" t="e">
        <f ca="1">IF(GR132=10,(10^_xll.RiskNormal(-3.51,0.43))/(10^_xll.RiskNormal(-3.15,0.49)),IF(GR132=20,(10^_xll.RiskNormal(-7.26,0.05))/(10^_xll.RiskNormal(-3.15,0.49)),IF(GR132="Other",0,GR133)))</f>
        <v>#VALUE!</v>
      </c>
      <c r="GS133" s="308" t="e">
        <f ca="1">IF(GS132=10,(10^_xll.RiskNormal(-3.51,0.43))/(10^_xll.RiskNormal(-3.15,0.49)),IF(GS132=20,(10^_xll.RiskNormal(-7.26,0.05))/(10^_xll.RiskNormal(-3.15,0.49)),IF(GS132="Other",0,GS133)))</f>
        <v>#VALUE!</v>
      </c>
      <c r="GT133" s="308" t="e">
        <f ca="1">IF(GT132=10,(10^_xll.RiskNormal(-3.51,0.43))/(10^_xll.RiskNormal(-3.15,0.49)),IF(GT132=20,(10^_xll.RiskNormal(-7.26,0.05))/(10^_xll.RiskNormal(-3.15,0.49)),IF(GT132="Other",0,GT133)))</f>
        <v>#VALUE!</v>
      </c>
      <c r="GU133" s="308" t="e">
        <f ca="1">IF(GU132=10,(10^_xll.RiskNormal(-3.51,0.43))/(10^_xll.RiskNormal(-3.15,0.49)),IF(GU132=20,(10^_xll.RiskNormal(-7.26,0.05))/(10^_xll.RiskNormal(-3.15,0.49)),IF(GU132="Other",0,GU133)))</f>
        <v>#VALUE!</v>
      </c>
      <c r="GV133" s="308" t="e">
        <f ca="1">IF(GV132=10,(10^_xll.RiskNormal(-3.51,0.43))/(10^_xll.RiskNormal(-3.15,0.49)),IF(GV132=20,(10^_xll.RiskNormal(-7.26,0.05))/(10^_xll.RiskNormal(-3.15,0.49)),IF(GV132="Other",0,GV133)))</f>
        <v>#VALUE!</v>
      </c>
      <c r="GW133" s="308" t="e">
        <f ca="1">IF(GW132=10,(10^_xll.RiskNormal(-3.51,0.43))/(10^_xll.RiskNormal(-3.15,0.49)),IF(GW132=20,(10^_xll.RiskNormal(-7.26,0.05))/(10^_xll.RiskNormal(-3.15,0.49)),IF(GW132="Other",0,GW133)))</f>
        <v>#VALUE!</v>
      </c>
      <c r="GX133" s="308" t="e">
        <f ca="1">IF(GX132=10,(10^_xll.RiskNormal(-3.51,0.43))/(10^_xll.RiskNormal(-3.15,0.49)),IF(GX132=20,(10^_xll.RiskNormal(-7.26,0.05))/(10^_xll.RiskNormal(-3.15,0.49)),IF(GX132="Other",0,GX133)))</f>
        <v>#VALUE!</v>
      </c>
      <c r="GY133" s="308" t="e">
        <f ca="1">IF(GY132=10,(10^_xll.RiskNormal(-3.51,0.43))/(10^_xll.RiskNormal(-3.15,0.49)),IF(GY132=20,(10^_xll.RiskNormal(-7.26,0.05))/(10^_xll.RiskNormal(-3.15,0.49)),IF(GY132="Other",0,GY133)))</f>
        <v>#VALUE!</v>
      </c>
      <c r="GZ133" s="308" t="e">
        <f ca="1">IF(GZ132=10,(10^_xll.RiskNormal(-3.51,0.43))/(10^_xll.RiskNormal(-3.15,0.49)),IF(GZ132=20,(10^_xll.RiskNormal(-7.26,0.05))/(10^_xll.RiskNormal(-3.15,0.49)),IF(GZ132="Other",0,GZ133)))</f>
        <v>#VALUE!</v>
      </c>
      <c r="HA133" s="308" t="e">
        <f ca="1">IF(HA132=10,(10^_xll.RiskNormal(-3.51,0.43))/(10^_xll.RiskNormal(-3.15,0.49)),IF(HA132=20,(10^_xll.RiskNormal(-7.26,0.05))/(10^_xll.RiskNormal(-3.15,0.49)),IF(HA132="Other",0,HA133)))</f>
        <v>#VALUE!</v>
      </c>
      <c r="HB133" s="308" t="e">
        <f ca="1">IF(HB132=10,(10^_xll.RiskNormal(-3.51,0.43))/(10^_xll.RiskNormal(-3.15,0.49)),IF(HB132=20,(10^_xll.RiskNormal(-7.26,0.05))/(10^_xll.RiskNormal(-3.15,0.49)),IF(HB132="Other",0,HB133)))</f>
        <v>#VALUE!</v>
      </c>
      <c r="HC133" s="308" t="e">
        <f ca="1">IF(HC132=10,(10^_xll.RiskNormal(-3.51,0.43))/(10^_xll.RiskNormal(-3.15,0.49)),IF(HC132=20,(10^_xll.RiskNormal(-7.26,0.05))/(10^_xll.RiskNormal(-3.15,0.49)),IF(HC132="Other",0,HC133)))</f>
        <v>#VALUE!</v>
      </c>
      <c r="HD133" s="308" t="e">
        <f ca="1">IF(HD132=10,(10^_xll.RiskNormal(-3.51,0.43))/(10^_xll.RiskNormal(-3.15,0.49)),IF(HD132=20,(10^_xll.RiskNormal(-7.26,0.05))/(10^_xll.RiskNormal(-3.15,0.49)),IF(HD132="Other",0,HD133)))</f>
        <v>#VALUE!</v>
      </c>
      <c r="HE133" s="308" t="e">
        <f ca="1">IF(HE132=10,(10^_xll.RiskNormal(-3.51,0.43))/(10^_xll.RiskNormal(-3.15,0.49)),IF(HE132=20,(10^_xll.RiskNormal(-7.26,0.05))/(10^_xll.RiskNormal(-3.15,0.49)),IF(HE132="Other",0,HE133)))</f>
        <v>#VALUE!</v>
      </c>
      <c r="HF133" s="308" t="e">
        <f ca="1">IF(HF132=10,(10^_xll.RiskNormal(-3.51,0.43))/(10^_xll.RiskNormal(-3.15,0.49)),IF(HF132=20,(10^_xll.RiskNormal(-7.26,0.05))/(10^_xll.RiskNormal(-3.15,0.49)),IF(HF132="Other",0,HF133)))</f>
        <v>#VALUE!</v>
      </c>
      <c r="HG133" s="308" t="e">
        <f ca="1">IF(HG132=10,(10^_xll.RiskNormal(-3.51,0.43))/(10^_xll.RiskNormal(-3.15,0.49)),IF(HG132=20,(10^_xll.RiskNormal(-7.26,0.05))/(10^_xll.RiskNormal(-3.15,0.49)),IF(HG132="Other",0,HG133)))</f>
        <v>#VALUE!</v>
      </c>
      <c r="HH133" s="308" t="e">
        <f ca="1">IF(HH132=10,(10^_xll.RiskNormal(-3.51,0.43))/(10^_xll.RiskNormal(-3.15,0.49)),IF(HH132=20,(10^_xll.RiskNormal(-7.26,0.05))/(10^_xll.RiskNormal(-3.15,0.49)),IF(HH132="Other",0,HH133)))</f>
        <v>#VALUE!</v>
      </c>
      <c r="HI133" s="308" t="e">
        <f ca="1">IF(HI132=10,(10^_xll.RiskNormal(-3.51,0.43))/(10^_xll.RiskNormal(-3.15,0.49)),IF(HI132=20,(10^_xll.RiskNormal(-7.26,0.05))/(10^_xll.RiskNormal(-3.15,0.49)),IF(HI132="Other",0,HI133)))</f>
        <v>#VALUE!</v>
      </c>
      <c r="HJ133" s="308" t="e">
        <f ca="1">IF(HJ132=10,(10^_xll.RiskNormal(-3.51,0.43))/(10^_xll.RiskNormal(-3.15,0.49)),IF(HJ132=20,(10^_xll.RiskNormal(-7.26,0.05))/(10^_xll.RiskNormal(-3.15,0.49)),IF(HJ132="Other",0,HJ133)))</f>
        <v>#VALUE!</v>
      </c>
      <c r="HK133" s="308" t="e">
        <f ca="1">IF(HK132=10,(10^_xll.RiskNormal(-3.51,0.43))/(10^_xll.RiskNormal(-3.15,0.49)),IF(HK132=20,(10^_xll.RiskNormal(-7.26,0.05))/(10^_xll.RiskNormal(-3.15,0.49)),IF(HK132="Other",0,HK133)))</f>
        <v>#VALUE!</v>
      </c>
      <c r="HL133" s="308" t="e">
        <f ca="1">IF(HL132=10,(10^_xll.RiskNormal(-3.51,0.43))/(10^_xll.RiskNormal(-3.15,0.49)),IF(HL132=20,(10^_xll.RiskNormal(-7.26,0.05))/(10^_xll.RiskNormal(-3.15,0.49)),IF(HL132="Other",0,HL133)))</f>
        <v>#VALUE!</v>
      </c>
      <c r="HM133" s="308" t="e">
        <f ca="1">IF(HM132=10,(10^_xll.RiskNormal(-3.51,0.43))/(10^_xll.RiskNormal(-3.15,0.49)),IF(HM132=20,(10^_xll.RiskNormal(-7.26,0.05))/(10^_xll.RiskNormal(-3.15,0.49)),IF(HM132="Other",0,HM133)))</f>
        <v>#VALUE!</v>
      </c>
      <c r="HN133" s="308" t="e">
        <f ca="1">IF(HN132=10,(10^_xll.RiskNormal(-3.51,0.43))/(10^_xll.RiskNormal(-3.15,0.49)),IF(HN132=20,(10^_xll.RiskNormal(-7.26,0.05))/(10^_xll.RiskNormal(-3.15,0.49)),IF(HN132="Other",0,HN133)))</f>
        <v>#VALUE!</v>
      </c>
      <c r="HO133" s="308" t="e">
        <f ca="1">IF(HO132=10,(10^_xll.RiskNormal(-3.51,0.43))/(10^_xll.RiskNormal(-3.15,0.49)),IF(HO132=20,(10^_xll.RiskNormal(-7.26,0.05))/(10^_xll.RiskNormal(-3.15,0.49)),IF(HO132="Other",0,HO133)))</f>
        <v>#VALUE!</v>
      </c>
      <c r="HP133" s="308" t="e">
        <f ca="1">IF(HP132=10,(10^_xll.RiskNormal(-3.51,0.43))/(10^_xll.RiskNormal(-3.15,0.49)),IF(HP132=20,(10^_xll.RiskNormal(-7.26,0.05))/(10^_xll.RiskNormal(-3.15,0.49)),IF(HP132="Other",0,HP133)))</f>
        <v>#VALUE!</v>
      </c>
      <c r="HQ133" s="308" t="e">
        <f ca="1">IF(HQ132=10,(10^_xll.RiskNormal(-3.51,0.43))/(10^_xll.RiskNormal(-3.15,0.49)),IF(HQ132=20,(10^_xll.RiskNormal(-7.26,0.05))/(10^_xll.RiskNormal(-3.15,0.49)),IF(HQ132="Other",0,HQ133)))</f>
        <v>#VALUE!</v>
      </c>
      <c r="HR133" s="308" t="e">
        <f ca="1">IF(HR132=10,(10^_xll.RiskNormal(-3.51,0.43))/(10^_xll.RiskNormal(-3.15,0.49)),IF(HR132=20,(10^_xll.RiskNormal(-7.26,0.05))/(10^_xll.RiskNormal(-3.15,0.49)),IF(HR132="Other",0,HR133)))</f>
        <v>#VALUE!</v>
      </c>
      <c r="HS133" s="308" t="e">
        <f ca="1">IF(HS132=10,(10^_xll.RiskNormal(-3.51,0.43))/(10^_xll.RiskNormal(-3.15,0.49)),IF(HS132=20,(10^_xll.RiskNormal(-7.26,0.05))/(10^_xll.RiskNormal(-3.15,0.49)),IF(HS132="Other",0,HS133)))</f>
        <v>#VALUE!</v>
      </c>
      <c r="HT133" s="308" t="e">
        <f ca="1">IF(HT132=10,(10^_xll.RiskNormal(-3.51,0.43))/(10^_xll.RiskNormal(-3.15,0.49)),IF(HT132=20,(10^_xll.RiskNormal(-7.26,0.05))/(10^_xll.RiskNormal(-3.15,0.49)),IF(HT132="Other",0,HT133)))</f>
        <v>#VALUE!</v>
      </c>
      <c r="HU133" s="308" t="e">
        <f ca="1">IF(HU132=10,(10^_xll.RiskNormal(-3.51,0.43))/(10^_xll.RiskNormal(-3.15,0.49)),IF(HU132=20,(10^_xll.RiskNormal(-7.26,0.05))/(10^_xll.RiskNormal(-3.15,0.49)),IF(HU132="Other",0,HU133)))</f>
        <v>#VALUE!</v>
      </c>
      <c r="HV133" s="308" t="e">
        <f ca="1">IF(HV132=10,(10^_xll.RiskNormal(-3.51,0.43))/(10^_xll.RiskNormal(-3.15,0.49)),IF(HV132=20,(10^_xll.RiskNormal(-7.26,0.05))/(10^_xll.RiskNormal(-3.15,0.49)),IF(HV132="Other",0,HV133)))</f>
        <v>#VALUE!</v>
      </c>
      <c r="HW133" s="308" t="e">
        <f ca="1">IF(HW132=10,(10^_xll.RiskNormal(-3.51,0.43))/(10^_xll.RiskNormal(-3.15,0.49)),IF(HW132=20,(10^_xll.RiskNormal(-7.26,0.05))/(10^_xll.RiskNormal(-3.15,0.49)),IF(HW132="Other",0,HW133)))</f>
        <v>#VALUE!</v>
      </c>
      <c r="HX133" s="308" t="e">
        <f ca="1">IF(HX132=10,(10^_xll.RiskNormal(-3.51,0.43))/(10^_xll.RiskNormal(-3.15,0.49)),IF(HX132=20,(10^_xll.RiskNormal(-7.26,0.05))/(10^_xll.RiskNormal(-3.15,0.49)),IF(HX132="Other",0,HX133)))</f>
        <v>#VALUE!</v>
      </c>
      <c r="HY133" s="308" t="e">
        <f ca="1">IF(HY132=10,(10^_xll.RiskNormal(-3.51,0.43))/(10^_xll.RiskNormal(-3.15,0.49)),IF(HY132=20,(10^_xll.RiskNormal(-7.26,0.05))/(10^_xll.RiskNormal(-3.15,0.49)),IF(HY132="Other",0,HY133)))</f>
        <v>#VALUE!</v>
      </c>
      <c r="HZ133" s="308" t="e">
        <f ca="1">IF(HZ132=10,(10^_xll.RiskNormal(-3.51,0.43))/(10^_xll.RiskNormal(-3.15,0.49)),IF(HZ132=20,(10^_xll.RiskNormal(-7.26,0.05))/(10^_xll.RiskNormal(-3.15,0.49)),IF(HZ132="Other",0,HZ133)))</f>
        <v>#VALUE!</v>
      </c>
      <c r="IA133" s="308" t="e">
        <f ca="1">IF(IA132=10,(10^_xll.RiskNormal(-3.51,0.43))/(10^_xll.RiskNormal(-3.15,0.49)),IF(IA132=20,(10^_xll.RiskNormal(-7.26,0.05))/(10^_xll.RiskNormal(-3.15,0.49)),IF(IA132="Other",0,IA133)))</f>
        <v>#VALUE!</v>
      </c>
      <c r="IB133" s="308" t="e">
        <f ca="1">IF(IB132=10,(10^_xll.RiskNormal(-3.51,0.43))/(10^_xll.RiskNormal(-3.15,0.49)),IF(IB132=20,(10^_xll.RiskNormal(-7.26,0.05))/(10^_xll.RiskNormal(-3.15,0.49)),IF(IB132="Other",0,IB133)))</f>
        <v>#VALUE!</v>
      </c>
      <c r="IC133" s="308" t="e">
        <f ca="1">IF(IC132=10,(10^_xll.RiskNormal(-3.51,0.43))/(10^_xll.RiskNormal(-3.15,0.49)),IF(IC132=20,(10^_xll.RiskNormal(-7.26,0.05))/(10^_xll.RiskNormal(-3.15,0.49)),IF(IC132="Other",0,IC133)))</f>
        <v>#VALUE!</v>
      </c>
      <c r="ID133" s="308" t="e">
        <f ca="1">IF(ID132=10,(10^_xll.RiskNormal(-3.51,0.43))/(10^_xll.RiskNormal(-3.15,0.49)),IF(ID132=20,(10^_xll.RiskNormal(-7.26,0.05))/(10^_xll.RiskNormal(-3.15,0.49)),IF(ID132="Other",0,ID133)))</f>
        <v>#VALUE!</v>
      </c>
      <c r="IE133" s="308" t="e">
        <f ca="1">IF(IE132=10,(10^_xll.RiskNormal(-3.51,0.43))/(10^_xll.RiskNormal(-3.15,0.49)),IF(IE132=20,(10^_xll.RiskNormal(-7.26,0.05))/(10^_xll.RiskNormal(-3.15,0.49)),IF(IE132="Other",0,IE133)))</f>
        <v>#VALUE!</v>
      </c>
      <c r="IF133" s="308" t="e">
        <f ca="1">IF(IF132=10,(10^_xll.RiskNormal(-3.51,0.43))/(10^_xll.RiskNormal(-3.15,0.49)),IF(IF132=20,(10^_xll.RiskNormal(-7.26,0.05))/(10^_xll.RiskNormal(-3.15,0.49)),IF(IF132="Other",0,IF133)))</f>
        <v>#VALUE!</v>
      </c>
      <c r="IG133" s="308" t="e">
        <f ca="1">IF(IG132=10,(10^_xll.RiskNormal(-3.51,0.43))/(10^_xll.RiskNormal(-3.15,0.49)),IF(IG132=20,(10^_xll.RiskNormal(-7.26,0.05))/(10^_xll.RiskNormal(-3.15,0.49)),IF(IG132="Other",0,IG133)))</f>
        <v>#VALUE!</v>
      </c>
      <c r="IH133" s="308" t="e">
        <f ca="1">IF(IH132=10,(10^_xll.RiskNormal(-3.51,0.43))/(10^_xll.RiskNormal(-3.15,0.49)),IF(IH132=20,(10^_xll.RiskNormal(-7.26,0.05))/(10^_xll.RiskNormal(-3.15,0.49)),IF(IH132="Other",0,IH133)))</f>
        <v>#VALUE!</v>
      </c>
      <c r="II133" s="308" t="e">
        <f ca="1">IF(II132=10,(10^_xll.RiskNormal(-3.51,0.43))/(10^_xll.RiskNormal(-3.15,0.49)),IF(II132=20,(10^_xll.RiskNormal(-7.26,0.05))/(10^_xll.RiskNormal(-3.15,0.49)),IF(II132="Other",0,II133)))</f>
        <v>#VALUE!</v>
      </c>
      <c r="IJ133" s="308" t="e">
        <f ca="1">IF(IJ132=10,(10^_xll.RiskNormal(-3.51,0.43))/(10^_xll.RiskNormal(-3.15,0.49)),IF(IJ132=20,(10^_xll.RiskNormal(-7.26,0.05))/(10^_xll.RiskNormal(-3.15,0.49)),IF(IJ132="Other",0,IJ133)))</f>
        <v>#VALUE!</v>
      </c>
      <c r="IK133" s="308" t="e">
        <f ca="1">IF(IK132=10,(10^_xll.RiskNormal(-3.51,0.43))/(10^_xll.RiskNormal(-3.15,0.49)),IF(IK132=20,(10^_xll.RiskNormal(-7.26,0.05))/(10^_xll.RiskNormal(-3.15,0.49)),IF(IK132="Other",0,IK133)))</f>
        <v>#VALUE!</v>
      </c>
      <c r="IL133" s="308" t="e">
        <f ca="1">IF(IL132=10,(10^_xll.RiskNormal(-3.51,0.43))/(10^_xll.RiskNormal(-3.15,0.49)),IF(IL132=20,(10^_xll.RiskNormal(-7.26,0.05))/(10^_xll.RiskNormal(-3.15,0.49)),IF(IL132="Other",0,IL133)))</f>
        <v>#VALUE!</v>
      </c>
      <c r="IM133" s="308" t="e">
        <f ca="1">IF(IM132=10,(10^_xll.RiskNormal(-3.51,0.43))/(10^_xll.RiskNormal(-3.15,0.49)),IF(IM132=20,(10^_xll.RiskNormal(-7.26,0.05))/(10^_xll.RiskNormal(-3.15,0.49)),IF(IM132="Other",0,IM133)))</f>
        <v>#VALUE!</v>
      </c>
      <c r="IN133" s="308" t="e">
        <f ca="1">IF(IN132=10,(10^_xll.RiskNormal(-3.51,0.43))/(10^_xll.RiskNormal(-3.15,0.49)),IF(IN132=20,(10^_xll.RiskNormal(-7.26,0.05))/(10^_xll.RiskNormal(-3.15,0.49)),IF(IN132="Other",0,IN133)))</f>
        <v>#VALUE!</v>
      </c>
      <c r="IO133" s="308" t="e">
        <f ca="1">IF(IO132=10,(10^_xll.RiskNormal(-3.51,0.43))/(10^_xll.RiskNormal(-3.15,0.49)),IF(IO132=20,(10^_xll.RiskNormal(-7.26,0.05))/(10^_xll.RiskNormal(-3.15,0.49)),IF(IO132="Other",0,IO133)))</f>
        <v>#VALUE!</v>
      </c>
      <c r="IP133" s="308" t="e">
        <f ca="1">IF(IP132=10,(10^_xll.RiskNormal(-3.51,0.43))/(10^_xll.RiskNormal(-3.15,0.49)),IF(IP132=20,(10^_xll.RiskNormal(-7.26,0.05))/(10^_xll.RiskNormal(-3.15,0.49)),IF(IP132="Other",0,IP133)))</f>
        <v>#VALUE!</v>
      </c>
      <c r="IQ133" s="308" t="e">
        <f ca="1">IF(IQ132=10,(10^_xll.RiskNormal(-3.51,0.43))/(10^_xll.RiskNormal(-3.15,0.49)),IF(IQ132=20,(10^_xll.RiskNormal(-7.26,0.05))/(10^_xll.RiskNormal(-3.15,0.49)),IF(IQ132="Other",0,IQ133)))</f>
        <v>#VALUE!</v>
      </c>
      <c r="IR133" s="308" t="e">
        <f ca="1">IF(IR132=10,(10^_xll.RiskNormal(-3.51,0.43))/(10^_xll.RiskNormal(-3.15,0.49)),IF(IR132=20,(10^_xll.RiskNormal(-7.26,0.05))/(10^_xll.RiskNormal(-3.15,0.49)),IF(IR132="Other",0,IR133)))</f>
        <v>#VALUE!</v>
      </c>
      <c r="IS133" s="308" t="e">
        <f ca="1">IF(IS132=10,(10^_xll.RiskNormal(-3.51,0.43))/(10^_xll.RiskNormal(-3.15,0.49)),IF(IS132=20,(10^_xll.RiskNormal(-7.26,0.05))/(10^_xll.RiskNormal(-3.15,0.49)),IF(IS132="Other",0,IS133)))</f>
        <v>#VALUE!</v>
      </c>
      <c r="IT133" s="308" t="e">
        <f ca="1">IF(IT132=10,(10^_xll.RiskNormal(-3.51,0.43))/(10^_xll.RiskNormal(-3.15,0.49)),IF(IT132=20,(10^_xll.RiskNormal(-7.26,0.05))/(10^_xll.RiskNormal(-3.15,0.49)),IF(IT132="Other",0,IT133)))</f>
        <v>#VALUE!</v>
      </c>
      <c r="IU133" s="308" t="e">
        <f ca="1">IF(IU132=10,(10^_xll.RiskNormal(-3.51,0.43))/(10^_xll.RiskNormal(-3.15,0.49)),IF(IU132=20,(10^_xll.RiskNormal(-7.26,0.05))/(10^_xll.RiskNormal(-3.15,0.49)),IF(IU132="Other",0,IU133)))</f>
        <v>#VALUE!</v>
      </c>
      <c r="IV133" s="308" t="e">
        <f ca="1">IF(IV132=10,(10^_xll.RiskNormal(-3.51,0.43))/(10^_xll.RiskNormal(-3.15,0.49)),IF(IV132=20,(10^_xll.RiskNormal(-7.26,0.05))/(10^_xll.RiskNormal(-3.15,0.49)),IF(IV132="Other",0,IV133)))</f>
        <v>#VALUE!</v>
      </c>
      <c r="IW133" s="308" t="e">
        <f ca="1">IF(IW132=10,(10^_xll.RiskNormal(-3.51,0.43))/(10^_xll.RiskNormal(-3.15,0.49)),IF(IW132=20,(10^_xll.RiskNormal(-7.26,0.05))/(10^_xll.RiskNormal(-3.15,0.49)),IF(IW132="Other",0,IW133)))</f>
        <v>#VALUE!</v>
      </c>
      <c r="IX133" s="308" t="e">
        <f ca="1">IF(IX132=10,(10^_xll.RiskNormal(-3.51,0.43))/(10^_xll.RiskNormal(-3.15,0.49)),IF(IX132=20,(10^_xll.RiskNormal(-7.26,0.05))/(10^_xll.RiskNormal(-3.15,0.49)),IF(IX132="Other",0,IX133)))</f>
        <v>#VALUE!</v>
      </c>
      <c r="IY133" s="308" t="e">
        <f ca="1">IF(IY132=10,(10^_xll.RiskNormal(-3.51,0.43))/(10^_xll.RiskNormal(-3.15,0.49)),IF(IY132=20,(10^_xll.RiskNormal(-7.26,0.05))/(10^_xll.RiskNormal(-3.15,0.49)),IF(IY132="Other",0,IY133)))</f>
        <v>#VALUE!</v>
      </c>
      <c r="IZ133" s="308" t="e">
        <f ca="1">IF(IZ132=10,(10^_xll.RiskNormal(-3.51,0.43))/(10^_xll.RiskNormal(-3.15,0.49)),IF(IZ132=20,(10^_xll.RiskNormal(-7.26,0.05))/(10^_xll.RiskNormal(-3.15,0.49)),IF(IZ132="Other",0,IZ133)))</f>
        <v>#VALUE!</v>
      </c>
      <c r="JA133" s="308" t="e">
        <f ca="1">IF(JA132=10,(10^_xll.RiskNormal(-3.51,0.43))/(10^_xll.RiskNormal(-3.15,0.49)),IF(JA132=20,(10^_xll.RiskNormal(-7.26,0.05))/(10^_xll.RiskNormal(-3.15,0.49)),IF(JA132="Other",0,JA133)))</f>
        <v>#VALUE!</v>
      </c>
      <c r="JB133" s="308" t="e">
        <f ca="1">IF(JB132=10,(10^_xll.RiskNormal(-3.51,0.43))/(10^_xll.RiskNormal(-3.15,0.49)),IF(JB132=20,(10^_xll.RiskNormal(-7.26,0.05))/(10^_xll.RiskNormal(-3.15,0.49)),IF(JB132="Other",0,JB133)))</f>
        <v>#VALUE!</v>
      </c>
      <c r="JC133" s="308" t="e">
        <f ca="1">IF(JC132=10,(10^_xll.RiskNormal(-3.51,0.43))/(10^_xll.RiskNormal(-3.15,0.49)),IF(JC132=20,(10^_xll.RiskNormal(-7.26,0.05))/(10^_xll.RiskNormal(-3.15,0.49)),IF(JC132="Other",0,JC133)))</f>
        <v>#VALUE!</v>
      </c>
      <c r="JD133" s="308" t="e">
        <f ca="1">IF(JD132=10,(10^_xll.RiskNormal(-3.51,0.43))/(10^_xll.RiskNormal(-3.15,0.49)),IF(JD132=20,(10^_xll.RiskNormal(-7.26,0.05))/(10^_xll.RiskNormal(-3.15,0.49)),IF(JD132="Other",0,JD133)))</f>
        <v>#VALUE!</v>
      </c>
      <c r="JE133" s="308" t="e">
        <f ca="1">IF(JE132=10,(10^_xll.RiskNormal(-3.51,0.43))/(10^_xll.RiskNormal(-3.15,0.49)),IF(JE132=20,(10^_xll.RiskNormal(-7.26,0.05))/(10^_xll.RiskNormal(-3.15,0.49)),IF(JE132="Other",0,JE133)))</f>
        <v>#VALUE!</v>
      </c>
      <c r="JF133" s="308" t="e">
        <f ca="1">IF(JF132=10,(10^_xll.RiskNormal(-3.51,0.43))/(10^_xll.RiskNormal(-3.15,0.49)),IF(JF132=20,(10^_xll.RiskNormal(-7.26,0.05))/(10^_xll.RiskNormal(-3.15,0.49)),IF(JF132="Other",0,JF133)))</f>
        <v>#VALUE!</v>
      </c>
      <c r="JG133" s="308" t="e">
        <f ca="1">IF(JG132=10,(10^_xll.RiskNormal(-3.51,0.43))/(10^_xll.RiskNormal(-3.15,0.49)),IF(JG132=20,(10^_xll.RiskNormal(-7.26,0.05))/(10^_xll.RiskNormal(-3.15,0.49)),IF(JG132="Other",0,JG133)))</f>
        <v>#VALUE!</v>
      </c>
      <c r="JH133" s="308" t="e">
        <f ca="1">IF(JH132=10,(10^_xll.RiskNormal(-3.51,0.43))/(10^_xll.RiskNormal(-3.15,0.49)),IF(JH132=20,(10^_xll.RiskNormal(-7.26,0.05))/(10^_xll.RiskNormal(-3.15,0.49)),IF(JH132="Other",0,JH133)))</f>
        <v>#VALUE!</v>
      </c>
      <c r="JI133" s="308" t="e">
        <f ca="1">IF(JI132=10,(10^_xll.RiskNormal(-3.51,0.43))/(10^_xll.RiskNormal(-3.15,0.49)),IF(JI132=20,(10^_xll.RiskNormal(-7.26,0.05))/(10^_xll.RiskNormal(-3.15,0.49)),IF(JI132="Other",0,JI133)))</f>
        <v>#VALUE!</v>
      </c>
      <c r="JJ133" s="308" t="e">
        <f ca="1">IF(JJ132=10,(10^_xll.RiskNormal(-3.51,0.43))/(10^_xll.RiskNormal(-3.15,0.49)),IF(JJ132=20,(10^_xll.RiskNormal(-7.26,0.05))/(10^_xll.RiskNormal(-3.15,0.49)),IF(JJ132="Other",0,JJ133)))</f>
        <v>#VALUE!</v>
      </c>
      <c r="JK133" s="308" t="e">
        <f ca="1">IF(JK132=10,(10^_xll.RiskNormal(-3.51,0.43))/(10^_xll.RiskNormal(-3.15,0.49)),IF(JK132=20,(10^_xll.RiskNormal(-7.26,0.05))/(10^_xll.RiskNormal(-3.15,0.49)),IF(JK132="Other",0,JK133)))</f>
        <v>#VALUE!</v>
      </c>
      <c r="JL133" s="308" t="e">
        <f ca="1">IF(JL132=10,(10^_xll.RiskNormal(-3.51,0.43))/(10^_xll.RiskNormal(-3.15,0.49)),IF(JL132=20,(10^_xll.RiskNormal(-7.26,0.05))/(10^_xll.RiskNormal(-3.15,0.49)),IF(JL132="Other",0,JL133)))</f>
        <v>#VALUE!</v>
      </c>
      <c r="JM133" s="308" t="e">
        <f ca="1">IF(JM132=10,(10^_xll.RiskNormal(-3.51,0.43))/(10^_xll.RiskNormal(-3.15,0.49)),IF(JM132=20,(10^_xll.RiskNormal(-7.26,0.05))/(10^_xll.RiskNormal(-3.15,0.49)),IF(JM132="Other",0,JM133)))</f>
        <v>#VALUE!</v>
      </c>
      <c r="JN133" s="308" t="e">
        <f ca="1">IF(JN132=10,(10^_xll.RiskNormal(-3.51,0.43))/(10^_xll.RiskNormal(-3.15,0.49)),IF(JN132=20,(10^_xll.RiskNormal(-7.26,0.05))/(10^_xll.RiskNormal(-3.15,0.49)),IF(JN132="Other",0,JN133)))</f>
        <v>#VALUE!</v>
      </c>
      <c r="JO133" s="308" t="e">
        <f ca="1">IF(JO132=10,(10^_xll.RiskNormal(-3.51,0.43))/(10^_xll.RiskNormal(-3.15,0.49)),IF(JO132=20,(10^_xll.RiskNormal(-7.26,0.05))/(10^_xll.RiskNormal(-3.15,0.49)),IF(JO132="Other",0,JO133)))</f>
        <v>#VALUE!</v>
      </c>
      <c r="JP133" s="308" t="e">
        <f ca="1">IF(JP132=10,(10^_xll.RiskNormal(-3.51,0.43))/(10^_xll.RiskNormal(-3.15,0.49)),IF(JP132=20,(10^_xll.RiskNormal(-7.26,0.05))/(10^_xll.RiskNormal(-3.15,0.49)),IF(JP132="Other",0,JP133)))</f>
        <v>#VALUE!</v>
      </c>
      <c r="JQ133" s="308" t="e">
        <f ca="1">IF(JQ132=10,(10^_xll.RiskNormal(-3.51,0.43))/(10^_xll.RiskNormal(-3.15,0.49)),IF(JQ132=20,(10^_xll.RiskNormal(-7.26,0.05))/(10^_xll.RiskNormal(-3.15,0.49)),IF(JQ132="Other",0,JQ133)))</f>
        <v>#VALUE!</v>
      </c>
      <c r="JR133" s="308" t="e">
        <f ca="1">IF(JR132=10,(10^_xll.RiskNormal(-3.51,0.43))/(10^_xll.RiskNormal(-3.15,0.49)),IF(JR132=20,(10^_xll.RiskNormal(-7.26,0.05))/(10^_xll.RiskNormal(-3.15,0.49)),IF(JR132="Other",0,JR133)))</f>
        <v>#VALUE!</v>
      </c>
      <c r="JS133" s="308" t="e">
        <f ca="1">IF(JS132=10,(10^_xll.RiskNormal(-3.51,0.43))/(10^_xll.RiskNormal(-3.15,0.49)),IF(JS132=20,(10^_xll.RiskNormal(-7.26,0.05))/(10^_xll.RiskNormal(-3.15,0.49)),IF(JS132="Other",0,JS133)))</f>
        <v>#VALUE!</v>
      </c>
      <c r="JT133" s="308" t="e">
        <f ca="1">IF(JT132=10,(10^_xll.RiskNormal(-3.51,0.43))/(10^_xll.RiskNormal(-3.15,0.49)),IF(JT132=20,(10^_xll.RiskNormal(-7.26,0.05))/(10^_xll.RiskNormal(-3.15,0.49)),IF(JT132="Other",0,JT133)))</f>
        <v>#VALUE!</v>
      </c>
      <c r="JU133" s="308" t="e">
        <f ca="1">IF(JU132=10,(10^_xll.RiskNormal(-3.51,0.43))/(10^_xll.RiskNormal(-3.15,0.49)),IF(JU132=20,(10^_xll.RiskNormal(-7.26,0.05))/(10^_xll.RiskNormal(-3.15,0.49)),IF(JU132="Other",0,JU133)))</f>
        <v>#VALUE!</v>
      </c>
      <c r="JV133" s="308" t="e">
        <f ca="1">IF(JV132=10,(10^_xll.RiskNormal(-3.51,0.43))/(10^_xll.RiskNormal(-3.15,0.49)),IF(JV132=20,(10^_xll.RiskNormal(-7.26,0.05))/(10^_xll.RiskNormal(-3.15,0.49)),IF(JV132="Other",0,JV133)))</f>
        <v>#VALUE!</v>
      </c>
      <c r="JW133" s="308" t="e">
        <f ca="1">IF(JW132=10,(10^_xll.RiskNormal(-3.51,0.43))/(10^_xll.RiskNormal(-3.15,0.49)),IF(JW132=20,(10^_xll.RiskNormal(-7.26,0.05))/(10^_xll.RiskNormal(-3.15,0.49)),IF(JW132="Other",0,JW133)))</f>
        <v>#VALUE!</v>
      </c>
      <c r="JX133" s="308" t="e">
        <f ca="1">IF(JX132=10,(10^_xll.RiskNormal(-3.51,0.43))/(10^_xll.RiskNormal(-3.15,0.49)),IF(JX132=20,(10^_xll.RiskNormal(-7.26,0.05))/(10^_xll.RiskNormal(-3.15,0.49)),IF(JX132="Other",0,JX133)))</f>
        <v>#VALUE!</v>
      </c>
      <c r="JY133" s="308" t="e">
        <f ca="1">IF(JY132=10,(10^_xll.RiskNormal(-3.51,0.43))/(10^_xll.RiskNormal(-3.15,0.49)),IF(JY132=20,(10^_xll.RiskNormal(-7.26,0.05))/(10^_xll.RiskNormal(-3.15,0.49)),IF(JY132="Other",0,JY133)))</f>
        <v>#VALUE!</v>
      </c>
      <c r="JZ133" s="308" t="e">
        <f ca="1">IF(JZ132=10,(10^_xll.RiskNormal(-3.51,0.43))/(10^_xll.RiskNormal(-3.15,0.49)),IF(JZ132=20,(10^_xll.RiskNormal(-7.26,0.05))/(10^_xll.RiskNormal(-3.15,0.49)),IF(JZ132="Other",0,JZ133)))</f>
        <v>#VALUE!</v>
      </c>
      <c r="KA133" s="308" t="e">
        <f ca="1">IF(KA132=10,(10^_xll.RiskNormal(-3.51,0.43))/(10^_xll.RiskNormal(-3.15,0.49)),IF(KA132=20,(10^_xll.RiskNormal(-7.26,0.05))/(10^_xll.RiskNormal(-3.15,0.49)),IF(KA132="Other",0,KA133)))</f>
        <v>#VALUE!</v>
      </c>
      <c r="KB133" s="308" t="e">
        <f ca="1">IF(KB132=10,(10^_xll.RiskNormal(-3.51,0.43))/(10^_xll.RiskNormal(-3.15,0.49)),IF(KB132=20,(10^_xll.RiskNormal(-7.26,0.05))/(10^_xll.RiskNormal(-3.15,0.49)),IF(KB132="Other",0,KB133)))</f>
        <v>#VALUE!</v>
      </c>
      <c r="KC133" s="308" t="e">
        <f ca="1">IF(KC132=10,(10^_xll.RiskNormal(-3.51,0.43))/(10^_xll.RiskNormal(-3.15,0.49)),IF(KC132=20,(10^_xll.RiskNormal(-7.26,0.05))/(10^_xll.RiskNormal(-3.15,0.49)),IF(KC132="Other",0,KC133)))</f>
        <v>#VALUE!</v>
      </c>
      <c r="KD133" s="308" t="e">
        <f ca="1">IF(KD132=10,(10^_xll.RiskNormal(-3.51,0.43))/(10^_xll.RiskNormal(-3.15,0.49)),IF(KD132=20,(10^_xll.RiskNormal(-7.26,0.05))/(10^_xll.RiskNormal(-3.15,0.49)),IF(KD132="Other",0,KD133)))</f>
        <v>#VALUE!</v>
      </c>
      <c r="KE133" s="308" t="e">
        <f ca="1">IF(KE132=10,(10^_xll.RiskNormal(-3.51,0.43))/(10^_xll.RiskNormal(-3.15,0.49)),IF(KE132=20,(10^_xll.RiskNormal(-7.26,0.05))/(10^_xll.RiskNormal(-3.15,0.49)),IF(KE132="Other",0,KE133)))</f>
        <v>#VALUE!</v>
      </c>
      <c r="KF133" s="308" t="e">
        <f ca="1">IF(KF132=10,(10^_xll.RiskNormal(-3.51,0.43))/(10^_xll.RiskNormal(-3.15,0.49)),IF(KF132=20,(10^_xll.RiskNormal(-7.26,0.05))/(10^_xll.RiskNormal(-3.15,0.49)),IF(KF132="Other",0,KF133)))</f>
        <v>#VALUE!</v>
      </c>
      <c r="KG133" s="308" t="e">
        <f ca="1">IF(KG132=10,(10^_xll.RiskNormal(-3.51,0.43))/(10^_xll.RiskNormal(-3.15,0.49)),IF(KG132=20,(10^_xll.RiskNormal(-7.26,0.05))/(10^_xll.RiskNormal(-3.15,0.49)),IF(KG132="Other",0,KG133)))</f>
        <v>#VALUE!</v>
      </c>
      <c r="KH133" s="308" t="e">
        <f ca="1">IF(KH132=10,(10^_xll.RiskNormal(-3.51,0.43))/(10^_xll.RiskNormal(-3.15,0.49)),IF(KH132=20,(10^_xll.RiskNormal(-7.26,0.05))/(10^_xll.RiskNormal(-3.15,0.49)),IF(KH132="Other",0,KH133)))</f>
        <v>#VALUE!</v>
      </c>
      <c r="KI133" s="308" t="e">
        <f ca="1">IF(KI132=10,(10^_xll.RiskNormal(-3.51,0.43))/(10^_xll.RiskNormal(-3.15,0.49)),IF(KI132=20,(10^_xll.RiskNormal(-7.26,0.05))/(10^_xll.RiskNormal(-3.15,0.49)),IF(KI132="Other",0,KI133)))</f>
        <v>#VALUE!</v>
      </c>
      <c r="KJ133" s="308" t="e">
        <f ca="1">IF(KJ132=10,(10^_xll.RiskNormal(-3.51,0.43))/(10^_xll.RiskNormal(-3.15,0.49)),IF(KJ132=20,(10^_xll.RiskNormal(-7.26,0.05))/(10^_xll.RiskNormal(-3.15,0.49)),IF(KJ132="Other",0,KJ133)))</f>
        <v>#VALUE!</v>
      </c>
      <c r="KK133" s="308" t="e">
        <f ca="1">IF(KK132=10,(10^_xll.RiskNormal(-3.51,0.43))/(10^_xll.RiskNormal(-3.15,0.49)),IF(KK132=20,(10^_xll.RiskNormal(-7.26,0.05))/(10^_xll.RiskNormal(-3.15,0.49)),IF(KK132="Other",0,KK133)))</f>
        <v>#VALUE!</v>
      </c>
      <c r="KL133" s="308" t="e">
        <f ca="1">IF(KL132=10,(10^_xll.RiskNormal(-3.51,0.43))/(10^_xll.RiskNormal(-3.15,0.49)),IF(KL132=20,(10^_xll.RiskNormal(-7.26,0.05))/(10^_xll.RiskNormal(-3.15,0.49)),IF(KL132="Other",0,KL133)))</f>
        <v>#VALUE!</v>
      </c>
      <c r="KM133" s="308" t="e">
        <f ca="1">IF(KM132=10,(10^_xll.RiskNormal(-3.51,0.43))/(10^_xll.RiskNormal(-3.15,0.49)),IF(KM132=20,(10^_xll.RiskNormal(-7.26,0.05))/(10^_xll.RiskNormal(-3.15,0.49)),IF(KM132="Other",0,KM133)))</f>
        <v>#VALUE!</v>
      </c>
      <c r="KN133" s="308" t="e">
        <f ca="1">IF(KN132=10,(10^_xll.RiskNormal(-3.51,0.43))/(10^_xll.RiskNormal(-3.15,0.49)),IF(KN132=20,(10^_xll.RiskNormal(-7.26,0.05))/(10^_xll.RiskNormal(-3.15,0.49)),IF(KN132="Other",0,KN133)))</f>
        <v>#VALUE!</v>
      </c>
      <c r="KO133" s="308" t="e">
        <f ca="1">IF(KO132=10,(10^_xll.RiskNormal(-3.51,0.43))/(10^_xll.RiskNormal(-3.15,0.49)),IF(KO132=20,(10^_xll.RiskNormal(-7.26,0.05))/(10^_xll.RiskNormal(-3.15,0.49)),IF(KO132="Other",0,KO133)))</f>
        <v>#VALUE!</v>
      </c>
      <c r="KP133" s="308" t="e">
        <f ca="1">IF(KP132=10,(10^_xll.RiskNormal(-3.51,0.43))/(10^_xll.RiskNormal(-3.15,0.49)),IF(KP132=20,(10^_xll.RiskNormal(-7.26,0.05))/(10^_xll.RiskNormal(-3.15,0.49)),IF(KP132="Other",0,KP133)))</f>
        <v>#VALUE!</v>
      </c>
      <c r="KQ133" s="308" t="e">
        <f ca="1">IF(KQ132=10,(10^_xll.RiskNormal(-3.51,0.43))/(10^_xll.RiskNormal(-3.15,0.49)),IF(KQ132=20,(10^_xll.RiskNormal(-7.26,0.05))/(10^_xll.RiskNormal(-3.15,0.49)),IF(KQ132="Other",0,KQ133)))</f>
        <v>#VALUE!</v>
      </c>
      <c r="KR133" s="308" t="e">
        <f ca="1">IF(KR132=10,(10^_xll.RiskNormal(-3.51,0.43))/(10^_xll.RiskNormal(-3.15,0.49)),IF(KR132=20,(10^_xll.RiskNormal(-7.26,0.05))/(10^_xll.RiskNormal(-3.15,0.49)),IF(KR132="Other",0,KR133)))</f>
        <v>#VALUE!</v>
      </c>
      <c r="KS133" s="308" t="e">
        <f ca="1">IF(KS132=10,(10^_xll.RiskNormal(-3.51,0.43))/(10^_xll.RiskNormal(-3.15,0.49)),IF(KS132=20,(10^_xll.RiskNormal(-7.26,0.05))/(10^_xll.RiskNormal(-3.15,0.49)),IF(KS132="Other",0,KS133)))</f>
        <v>#VALUE!</v>
      </c>
      <c r="KT133" s="308" t="e">
        <f ca="1">IF(KT132=10,(10^_xll.RiskNormal(-3.51,0.43))/(10^_xll.RiskNormal(-3.15,0.49)),IF(KT132=20,(10^_xll.RiskNormal(-7.26,0.05))/(10^_xll.RiskNormal(-3.15,0.49)),IF(KT132="Other",0,KT133)))</f>
        <v>#VALUE!</v>
      </c>
      <c r="KU133" s="308" t="e">
        <f ca="1">IF(KU132=10,(10^_xll.RiskNormal(-3.51,0.43))/(10^_xll.RiskNormal(-3.15,0.49)),IF(KU132=20,(10^_xll.RiskNormal(-7.26,0.05))/(10^_xll.RiskNormal(-3.15,0.49)),IF(KU132="Other",0,KU133)))</f>
        <v>#VALUE!</v>
      </c>
      <c r="KV133" s="308" t="e">
        <f ca="1">IF(KV132=10,(10^_xll.RiskNormal(-3.51,0.43))/(10^_xll.RiskNormal(-3.15,0.49)),IF(KV132=20,(10^_xll.RiskNormal(-7.26,0.05))/(10^_xll.RiskNormal(-3.15,0.49)),IF(KV132="Other",0,KV133)))</f>
        <v>#VALUE!</v>
      </c>
      <c r="KW133" s="308" t="e">
        <f ca="1">IF(KW132=10,(10^_xll.RiskNormal(-3.51,0.43))/(10^_xll.RiskNormal(-3.15,0.49)),IF(KW132=20,(10^_xll.RiskNormal(-7.26,0.05))/(10^_xll.RiskNormal(-3.15,0.49)),IF(KW132="Other",0,KW133)))</f>
        <v>#VALUE!</v>
      </c>
      <c r="KX133" s="308" t="e">
        <f ca="1">IF(KX132=10,(10^_xll.RiskNormal(-3.51,0.43))/(10^_xll.RiskNormal(-3.15,0.49)),IF(KX132=20,(10^_xll.RiskNormal(-7.26,0.05))/(10^_xll.RiskNormal(-3.15,0.49)),IF(KX132="Other",0,KX133)))</f>
        <v>#VALUE!</v>
      </c>
      <c r="KY133" s="308" t="e">
        <f ca="1">IF(KY132=10,(10^_xll.RiskNormal(-3.51,0.43))/(10^_xll.RiskNormal(-3.15,0.49)),IF(KY132=20,(10^_xll.RiskNormal(-7.26,0.05))/(10^_xll.RiskNormal(-3.15,0.49)),IF(KY132="Other",0,KY133)))</f>
        <v>#VALUE!</v>
      </c>
      <c r="KZ133" s="308" t="e">
        <f ca="1">IF(KZ132=10,(10^_xll.RiskNormal(-3.51,0.43))/(10^_xll.RiskNormal(-3.15,0.49)),IF(KZ132=20,(10^_xll.RiskNormal(-7.26,0.05))/(10^_xll.RiskNormal(-3.15,0.49)),IF(KZ132="Other",0,KZ133)))</f>
        <v>#VALUE!</v>
      </c>
      <c r="LA133" s="308" t="e">
        <f ca="1">IF(LA132=10,(10^_xll.RiskNormal(-3.51,0.43))/(10^_xll.RiskNormal(-3.15,0.49)),IF(LA132=20,(10^_xll.RiskNormal(-7.26,0.05))/(10^_xll.RiskNormal(-3.15,0.49)),IF(LA132="Other",0,LA133)))</f>
        <v>#VALUE!</v>
      </c>
      <c r="LB133" s="308" t="e">
        <f ca="1">IF(LB132=10,(10^_xll.RiskNormal(-3.51,0.43))/(10^_xll.RiskNormal(-3.15,0.49)),IF(LB132=20,(10^_xll.RiskNormal(-7.26,0.05))/(10^_xll.RiskNormal(-3.15,0.49)),IF(LB132="Other",0,LB133)))</f>
        <v>#VALUE!</v>
      </c>
      <c r="LC133" s="308" t="e">
        <f ca="1">IF(LC132=10,(10^_xll.RiskNormal(-3.51,0.43))/(10^_xll.RiskNormal(-3.15,0.49)),IF(LC132=20,(10^_xll.RiskNormal(-7.26,0.05))/(10^_xll.RiskNormal(-3.15,0.49)),IF(LC132="Other",0,LC133)))</f>
        <v>#VALUE!</v>
      </c>
      <c r="LD133" s="308" t="e">
        <f ca="1">IF(LD132=10,(10^_xll.RiskNormal(-3.51,0.43))/(10^_xll.RiskNormal(-3.15,0.49)),IF(LD132=20,(10^_xll.RiskNormal(-7.26,0.05))/(10^_xll.RiskNormal(-3.15,0.49)),IF(LD132="Other",0,LD133)))</f>
        <v>#VALUE!</v>
      </c>
      <c r="LE133" s="308" t="e">
        <f ca="1">IF(LE132=10,(10^_xll.RiskNormal(-3.51,0.43))/(10^_xll.RiskNormal(-3.15,0.49)),IF(LE132=20,(10^_xll.RiskNormal(-7.26,0.05))/(10^_xll.RiskNormal(-3.15,0.49)),IF(LE132="Other",0,LE133)))</f>
        <v>#VALUE!</v>
      </c>
      <c r="LF133" s="308" t="e">
        <f ca="1">IF(LF132=10,(10^_xll.RiskNormal(-3.51,0.43))/(10^_xll.RiskNormal(-3.15,0.49)),IF(LF132=20,(10^_xll.RiskNormal(-7.26,0.05))/(10^_xll.RiskNormal(-3.15,0.49)),IF(LF132="Other",0,LF133)))</f>
        <v>#VALUE!</v>
      </c>
      <c r="LG133" s="308" t="e">
        <f ca="1">IF(LG132=10,(10^_xll.RiskNormal(-3.51,0.43))/(10^_xll.RiskNormal(-3.15,0.49)),IF(LG132=20,(10^_xll.RiskNormal(-7.26,0.05))/(10^_xll.RiskNormal(-3.15,0.49)),IF(LG132="Other",0,LG133)))</f>
        <v>#VALUE!</v>
      </c>
      <c r="LH133" s="308" t="e">
        <f ca="1">IF(LH132=10,(10^_xll.RiskNormal(-3.51,0.43))/(10^_xll.RiskNormal(-3.15,0.49)),IF(LH132=20,(10^_xll.RiskNormal(-7.26,0.05))/(10^_xll.RiskNormal(-3.15,0.49)),IF(LH132="Other",0,LH133)))</f>
        <v>#VALUE!</v>
      </c>
      <c r="LI133" s="308" t="e">
        <f ca="1">IF(LI132=10,(10^_xll.RiskNormal(-3.51,0.43))/(10^_xll.RiskNormal(-3.15,0.49)),IF(LI132=20,(10^_xll.RiskNormal(-7.26,0.05))/(10^_xll.RiskNormal(-3.15,0.49)),IF(LI132="Other",0,LI133)))</f>
        <v>#VALUE!</v>
      </c>
      <c r="LJ133" s="308" t="e">
        <f ca="1">IF(LJ132=10,(10^_xll.RiskNormal(-3.51,0.43))/(10^_xll.RiskNormal(-3.15,0.49)),IF(LJ132=20,(10^_xll.RiskNormal(-7.26,0.05))/(10^_xll.RiskNormal(-3.15,0.49)),IF(LJ132="Other",0,LJ133)))</f>
        <v>#VALUE!</v>
      </c>
      <c r="LK133" s="308" t="e">
        <f ca="1">IF(LK132=10,(10^_xll.RiskNormal(-3.51,0.43))/(10^_xll.RiskNormal(-3.15,0.49)),IF(LK132=20,(10^_xll.RiskNormal(-7.26,0.05))/(10^_xll.RiskNormal(-3.15,0.49)),IF(LK132="Other",0,LK133)))</f>
        <v>#VALUE!</v>
      </c>
      <c r="LL133" s="308" t="e">
        <f ca="1">IF(LL132=10,(10^_xll.RiskNormal(-3.51,0.43))/(10^_xll.RiskNormal(-3.15,0.49)),IF(LL132=20,(10^_xll.RiskNormal(-7.26,0.05))/(10^_xll.RiskNormal(-3.15,0.49)),IF(LL132="Other",0,LL133)))</f>
        <v>#VALUE!</v>
      </c>
      <c r="LM133" s="308" t="e">
        <f ca="1">IF(LM132=10,(10^_xll.RiskNormal(-3.51,0.43))/(10^_xll.RiskNormal(-3.15,0.49)),IF(LM132=20,(10^_xll.RiskNormal(-7.26,0.05))/(10^_xll.RiskNormal(-3.15,0.49)),IF(LM132="Other",0,LM133)))</f>
        <v>#VALUE!</v>
      </c>
      <c r="LN133" s="308" t="e">
        <f ca="1">IF(LN132=10,(10^_xll.RiskNormal(-3.51,0.43))/(10^_xll.RiskNormal(-3.15,0.49)),IF(LN132=20,(10^_xll.RiskNormal(-7.26,0.05))/(10^_xll.RiskNormal(-3.15,0.49)),IF(LN132="Other",0,LN133)))</f>
        <v>#VALUE!</v>
      </c>
      <c r="LO133" s="308" t="e">
        <f ca="1">IF(LO132=10,(10^_xll.RiskNormal(-3.51,0.43))/(10^_xll.RiskNormal(-3.15,0.49)),IF(LO132=20,(10^_xll.RiskNormal(-7.26,0.05))/(10^_xll.RiskNormal(-3.15,0.49)),IF(LO132="Other",0,LO133)))</f>
        <v>#VALUE!</v>
      </c>
      <c r="LP133" s="308" t="e">
        <f ca="1">IF(LP132=10,(10^_xll.RiskNormal(-3.51,0.43))/(10^_xll.RiskNormal(-3.15,0.49)),IF(LP132=20,(10^_xll.RiskNormal(-7.26,0.05))/(10^_xll.RiskNormal(-3.15,0.49)),IF(LP132="Other",0,LP133)))</f>
        <v>#VALUE!</v>
      </c>
      <c r="LQ133" s="308" t="e">
        <f ca="1">IF(LQ132=10,(10^_xll.RiskNormal(-3.51,0.43))/(10^_xll.RiskNormal(-3.15,0.49)),IF(LQ132=20,(10^_xll.RiskNormal(-7.26,0.05))/(10^_xll.RiskNormal(-3.15,0.49)),IF(LQ132="Other",0,LQ133)))</f>
        <v>#VALUE!</v>
      </c>
      <c r="LR133" s="308" t="e">
        <f ca="1">IF(LR132=10,(10^_xll.RiskNormal(-3.51,0.43))/(10^_xll.RiskNormal(-3.15,0.49)),IF(LR132=20,(10^_xll.RiskNormal(-7.26,0.05))/(10^_xll.RiskNormal(-3.15,0.49)),IF(LR132="Other",0,LR133)))</f>
        <v>#VALUE!</v>
      </c>
      <c r="LS133" s="308" t="e">
        <f ca="1">IF(LS132=10,(10^_xll.RiskNormal(-3.51,0.43))/(10^_xll.RiskNormal(-3.15,0.49)),IF(LS132=20,(10^_xll.RiskNormal(-7.26,0.05))/(10^_xll.RiskNormal(-3.15,0.49)),IF(LS132="Other",0,LS133)))</f>
        <v>#VALUE!</v>
      </c>
      <c r="LT133" s="308" t="e">
        <f ca="1">IF(LT132=10,(10^_xll.RiskNormal(-3.51,0.43))/(10^_xll.RiskNormal(-3.15,0.49)),IF(LT132=20,(10^_xll.RiskNormal(-7.26,0.05))/(10^_xll.RiskNormal(-3.15,0.49)),IF(LT132="Other",0,LT133)))</f>
        <v>#VALUE!</v>
      </c>
      <c r="LU133" s="308" t="e">
        <f ca="1">IF(LU132=10,(10^_xll.RiskNormal(-3.51,0.43))/(10^_xll.RiskNormal(-3.15,0.49)),IF(LU132=20,(10^_xll.RiskNormal(-7.26,0.05))/(10^_xll.RiskNormal(-3.15,0.49)),IF(LU132="Other",0,LU133)))</f>
        <v>#VALUE!</v>
      </c>
      <c r="LV133" s="308" t="e">
        <f ca="1">IF(LV132=10,(10^_xll.RiskNormal(-3.51,0.43))/(10^_xll.RiskNormal(-3.15,0.49)),IF(LV132=20,(10^_xll.RiskNormal(-7.26,0.05))/(10^_xll.RiskNormal(-3.15,0.49)),IF(LV132="Other",0,LV133)))</f>
        <v>#VALUE!</v>
      </c>
      <c r="LW133" s="308" t="e">
        <f ca="1">IF(LW132=10,(10^_xll.RiskNormal(-3.51,0.43))/(10^_xll.RiskNormal(-3.15,0.49)),IF(LW132=20,(10^_xll.RiskNormal(-7.26,0.05))/(10^_xll.RiskNormal(-3.15,0.49)),IF(LW132="Other",0,LW133)))</f>
        <v>#VALUE!</v>
      </c>
      <c r="LX133" s="308" t="e">
        <f ca="1">IF(LX132=10,(10^_xll.RiskNormal(-3.51,0.43))/(10^_xll.RiskNormal(-3.15,0.49)),IF(LX132=20,(10^_xll.RiskNormal(-7.26,0.05))/(10^_xll.RiskNormal(-3.15,0.49)),IF(LX132="Other",0,LX133)))</f>
        <v>#VALUE!</v>
      </c>
      <c r="LY133" s="308" t="e">
        <f ca="1">IF(LY132=10,(10^_xll.RiskNormal(-3.51,0.43))/(10^_xll.RiskNormal(-3.15,0.49)),IF(LY132=20,(10^_xll.RiskNormal(-7.26,0.05))/(10^_xll.RiskNormal(-3.15,0.49)),IF(LY132="Other",0,LY133)))</f>
        <v>#VALUE!</v>
      </c>
      <c r="LZ133" s="308" t="e">
        <f ca="1">IF(LZ132=10,(10^_xll.RiskNormal(-3.51,0.43))/(10^_xll.RiskNormal(-3.15,0.49)),IF(LZ132=20,(10^_xll.RiskNormal(-7.26,0.05))/(10^_xll.RiskNormal(-3.15,0.49)),IF(LZ132="Other",0,LZ133)))</f>
        <v>#VALUE!</v>
      </c>
      <c r="MA133" s="308" t="e">
        <f ca="1">IF(MA132=10,(10^_xll.RiskNormal(-3.51,0.43))/(10^_xll.RiskNormal(-3.15,0.49)),IF(MA132=20,(10^_xll.RiskNormal(-7.26,0.05))/(10^_xll.RiskNormal(-3.15,0.49)),IF(MA132="Other",0,MA133)))</f>
        <v>#VALUE!</v>
      </c>
      <c r="MB133" s="308" t="e">
        <f ca="1">IF(MB132=10,(10^_xll.RiskNormal(-3.51,0.43))/(10^_xll.RiskNormal(-3.15,0.49)),IF(MB132=20,(10^_xll.RiskNormal(-7.26,0.05))/(10^_xll.RiskNormal(-3.15,0.49)),IF(MB132="Other",0,MB133)))</f>
        <v>#VALUE!</v>
      </c>
      <c r="MC133" s="308" t="e">
        <f ca="1">IF(MC132=10,(10^_xll.RiskNormal(-3.51,0.43))/(10^_xll.RiskNormal(-3.15,0.49)),IF(MC132=20,(10^_xll.RiskNormal(-7.26,0.05))/(10^_xll.RiskNormal(-3.15,0.49)),IF(MC132="Other",0,MC133)))</f>
        <v>#VALUE!</v>
      </c>
      <c r="MD133" s="308" t="e">
        <f ca="1">IF(MD132=10,(10^_xll.RiskNormal(-3.51,0.43))/(10^_xll.RiskNormal(-3.15,0.49)),IF(MD132=20,(10^_xll.RiskNormal(-7.26,0.05))/(10^_xll.RiskNormal(-3.15,0.49)),IF(MD132="Other",0,MD133)))</f>
        <v>#VALUE!</v>
      </c>
      <c r="ME133" s="308" t="e">
        <f ca="1">IF(ME132=10,(10^_xll.RiskNormal(-3.51,0.43))/(10^_xll.RiskNormal(-3.15,0.49)),IF(ME132=20,(10^_xll.RiskNormal(-7.26,0.05))/(10^_xll.RiskNormal(-3.15,0.49)),IF(ME132="Other",0,ME133)))</f>
        <v>#VALUE!</v>
      </c>
      <c r="MF133" s="308" t="e">
        <f ca="1">IF(MF132=10,(10^_xll.RiskNormal(-3.51,0.43))/(10^_xll.RiskNormal(-3.15,0.49)),IF(MF132=20,(10^_xll.RiskNormal(-7.26,0.05))/(10^_xll.RiskNormal(-3.15,0.49)),IF(MF132="Other",0,MF133)))</f>
        <v>#VALUE!</v>
      </c>
      <c r="MG133" s="308" t="e">
        <f ca="1">IF(MG132=10,(10^_xll.RiskNormal(-3.51,0.43))/(10^_xll.RiskNormal(-3.15,0.49)),IF(MG132=20,(10^_xll.RiskNormal(-7.26,0.05))/(10^_xll.RiskNormal(-3.15,0.49)),IF(MG132="Other",0,MG133)))</f>
        <v>#VALUE!</v>
      </c>
      <c r="MH133" s="308" t="e">
        <f ca="1">IF(MH132=10,(10^_xll.RiskNormal(-3.51,0.43))/(10^_xll.RiskNormal(-3.15,0.49)),IF(MH132=20,(10^_xll.RiskNormal(-7.26,0.05))/(10^_xll.RiskNormal(-3.15,0.49)),IF(MH132="Other",0,MH133)))</f>
        <v>#VALUE!</v>
      </c>
      <c r="MI133" s="308" t="e">
        <f ca="1">IF(MI132=10,(10^_xll.RiskNormal(-3.51,0.43))/(10^_xll.RiskNormal(-3.15,0.49)),IF(MI132=20,(10^_xll.RiskNormal(-7.26,0.05))/(10^_xll.RiskNormal(-3.15,0.49)),IF(MI132="Other",0,MI133)))</f>
        <v>#VALUE!</v>
      </c>
      <c r="MJ133" s="308" t="e">
        <f ca="1">IF(MJ132=10,(10^_xll.RiskNormal(-3.51,0.43))/(10^_xll.RiskNormal(-3.15,0.49)),IF(MJ132=20,(10^_xll.RiskNormal(-7.26,0.05))/(10^_xll.RiskNormal(-3.15,0.49)),IF(MJ132="Other",0,MJ133)))</f>
        <v>#VALUE!</v>
      </c>
      <c r="MK133" s="308" t="e">
        <f ca="1">IF(MK132=10,(10^_xll.RiskNormal(-3.51,0.43))/(10^_xll.RiskNormal(-3.15,0.49)),IF(MK132=20,(10^_xll.RiskNormal(-7.26,0.05))/(10^_xll.RiskNormal(-3.15,0.49)),IF(MK132="Other",0,MK133)))</f>
        <v>#VALUE!</v>
      </c>
      <c r="ML133" s="308" t="e">
        <f ca="1">IF(ML132=10,(10^_xll.RiskNormal(-3.51,0.43))/(10^_xll.RiskNormal(-3.15,0.49)),IF(ML132=20,(10^_xll.RiskNormal(-7.26,0.05))/(10^_xll.RiskNormal(-3.15,0.49)),IF(ML132="Other",0,ML133)))</f>
        <v>#VALUE!</v>
      </c>
      <c r="MM133" s="308" t="e">
        <f ca="1">IF(MM132=10,(10^_xll.RiskNormal(-3.51,0.43))/(10^_xll.RiskNormal(-3.15,0.49)),IF(MM132=20,(10^_xll.RiskNormal(-7.26,0.05))/(10^_xll.RiskNormal(-3.15,0.49)),IF(MM132="Other",0,MM133)))</f>
        <v>#VALUE!</v>
      </c>
      <c r="MN133" s="308" t="e">
        <f ca="1">IF(MN132=10,(10^_xll.RiskNormal(-3.51,0.43))/(10^_xll.RiskNormal(-3.15,0.49)),IF(MN132=20,(10^_xll.RiskNormal(-7.26,0.05))/(10^_xll.RiskNormal(-3.15,0.49)),IF(MN132="Other",0,MN133)))</f>
        <v>#VALUE!</v>
      </c>
      <c r="MO133" s="308" t="e">
        <f ca="1">IF(MO132=10,(10^_xll.RiskNormal(-3.51,0.43))/(10^_xll.RiskNormal(-3.15,0.49)),IF(MO132=20,(10^_xll.RiskNormal(-7.26,0.05))/(10^_xll.RiskNormal(-3.15,0.49)),IF(MO132="Other",0,MO133)))</f>
        <v>#VALUE!</v>
      </c>
      <c r="MP133" s="308" t="e">
        <f ca="1">IF(MP132=10,(10^_xll.RiskNormal(-3.51,0.43))/(10^_xll.RiskNormal(-3.15,0.49)),IF(MP132=20,(10^_xll.RiskNormal(-7.26,0.05))/(10^_xll.RiskNormal(-3.15,0.49)),IF(MP132="Other",0,MP133)))</f>
        <v>#VALUE!</v>
      </c>
      <c r="MQ133" s="308" t="e">
        <f ca="1">IF(MQ132=10,(10^_xll.RiskNormal(-3.51,0.43))/(10^_xll.RiskNormal(-3.15,0.49)),IF(MQ132=20,(10^_xll.RiskNormal(-7.26,0.05))/(10^_xll.RiskNormal(-3.15,0.49)),IF(MQ132="Other",0,MQ133)))</f>
        <v>#VALUE!</v>
      </c>
      <c r="MR133" s="308" t="e">
        <f ca="1">IF(MR132=10,(10^_xll.RiskNormal(-3.51,0.43))/(10^_xll.RiskNormal(-3.15,0.49)),IF(MR132=20,(10^_xll.RiskNormal(-7.26,0.05))/(10^_xll.RiskNormal(-3.15,0.49)),IF(MR132="Other",0,MR133)))</f>
        <v>#VALUE!</v>
      </c>
      <c r="MS133" s="308" t="e">
        <f ca="1">IF(MS132=10,(10^_xll.RiskNormal(-3.51,0.43))/(10^_xll.RiskNormal(-3.15,0.49)),IF(MS132=20,(10^_xll.RiskNormal(-7.26,0.05))/(10^_xll.RiskNormal(-3.15,0.49)),IF(MS132="Other",0,MS133)))</f>
        <v>#VALUE!</v>
      </c>
      <c r="MT133" s="308" t="e">
        <f ca="1">IF(MT132=10,(10^_xll.RiskNormal(-3.51,0.43))/(10^_xll.RiskNormal(-3.15,0.49)),IF(MT132=20,(10^_xll.RiskNormal(-7.26,0.05))/(10^_xll.RiskNormal(-3.15,0.49)),IF(MT132="Other",0,MT133)))</f>
        <v>#VALUE!</v>
      </c>
      <c r="MU133" s="308" t="e">
        <f ca="1">IF(MU132=10,(10^_xll.RiskNormal(-3.51,0.43))/(10^_xll.RiskNormal(-3.15,0.49)),IF(MU132=20,(10^_xll.RiskNormal(-7.26,0.05))/(10^_xll.RiskNormal(-3.15,0.49)),IF(MU132="Other",0,MU133)))</f>
        <v>#VALUE!</v>
      </c>
      <c r="MV133" s="308" t="e">
        <f ca="1">IF(MV132=10,(10^_xll.RiskNormal(-3.51,0.43))/(10^_xll.RiskNormal(-3.15,0.49)),IF(MV132=20,(10^_xll.RiskNormal(-7.26,0.05))/(10^_xll.RiskNormal(-3.15,0.49)),IF(MV132="Other",0,MV133)))</f>
        <v>#VALUE!</v>
      </c>
      <c r="MW133" s="308" t="e">
        <f ca="1">IF(MW132=10,(10^_xll.RiskNormal(-3.51,0.43))/(10^_xll.RiskNormal(-3.15,0.49)),IF(MW132=20,(10^_xll.RiskNormal(-7.26,0.05))/(10^_xll.RiskNormal(-3.15,0.49)),IF(MW132="Other",0,MW133)))</f>
        <v>#VALUE!</v>
      </c>
      <c r="MX133" s="308" t="e">
        <f ca="1">IF(MX132=10,(10^_xll.RiskNormal(-3.51,0.43))/(10^_xll.RiskNormal(-3.15,0.49)),IF(MX132=20,(10^_xll.RiskNormal(-7.26,0.05))/(10^_xll.RiskNormal(-3.15,0.49)),IF(MX132="Other",0,MX133)))</f>
        <v>#VALUE!</v>
      </c>
      <c r="MY133" s="308" t="e">
        <f ca="1">IF(MY132=10,(10^_xll.RiskNormal(-3.51,0.43))/(10^_xll.RiskNormal(-3.15,0.49)),IF(MY132=20,(10^_xll.RiskNormal(-7.26,0.05))/(10^_xll.RiskNormal(-3.15,0.49)),IF(MY132="Other",0,MY133)))</f>
        <v>#VALUE!</v>
      </c>
      <c r="MZ133" s="308" t="e">
        <f ca="1">IF(MZ132=10,(10^_xll.RiskNormal(-3.51,0.43))/(10^_xll.RiskNormal(-3.15,0.49)),IF(MZ132=20,(10^_xll.RiskNormal(-7.26,0.05))/(10^_xll.RiskNormal(-3.15,0.49)),IF(MZ132="Other",0,MZ133)))</f>
        <v>#VALUE!</v>
      </c>
      <c r="NA133" s="308" t="e">
        <f ca="1">IF(NA132=10,(10^_xll.RiskNormal(-3.51,0.43))/(10^_xll.RiskNormal(-3.15,0.49)),IF(NA132=20,(10^_xll.RiskNormal(-7.26,0.05))/(10^_xll.RiskNormal(-3.15,0.49)),IF(NA132="Other",0,NA133)))</f>
        <v>#VALUE!</v>
      </c>
      <c r="NB133" s="308" t="e">
        <f ca="1">IF(NB132=10,(10^_xll.RiskNormal(-3.51,0.43))/(10^_xll.RiskNormal(-3.15,0.49)),IF(NB132=20,(10^_xll.RiskNormal(-7.26,0.05))/(10^_xll.RiskNormal(-3.15,0.49)),IF(NB132="Other",0,NB133)))</f>
        <v>#VALUE!</v>
      </c>
      <c r="NC133" s="308" t="e">
        <f ca="1">IF(NC132=10,(10^_xll.RiskNormal(-3.51,0.43))/(10^_xll.RiskNormal(-3.15,0.49)),IF(NC132=20,(10^_xll.RiskNormal(-7.26,0.05))/(10^_xll.RiskNormal(-3.15,0.49)),IF(NC132="Other",0,NC133)))</f>
        <v>#VALUE!</v>
      </c>
      <c r="ND133" s="308" t="e">
        <f ca="1">IF(ND132=10,(10^_xll.RiskNormal(-3.51,0.43))/(10^_xll.RiskNormal(-3.15,0.49)),IF(ND132=20,(10^_xll.RiskNormal(-7.26,0.05))/(10^_xll.RiskNormal(-3.15,0.49)),IF(ND132="Other",0,ND133)))</f>
        <v>#VALUE!</v>
      </c>
      <c r="NE133" s="308" t="e">
        <f ca="1">IF(NE132=10,(10^_xll.RiskNormal(-3.51,0.43))/(10^_xll.RiskNormal(-3.15,0.49)),IF(NE132=20,(10^_xll.RiskNormal(-7.26,0.05))/(10^_xll.RiskNormal(-3.15,0.49)),IF(NE132="Other",0,NE133)))</f>
        <v>#VALUE!</v>
      </c>
      <c r="NF133" s="308" t="e">
        <f ca="1">IF(NF132=10,(10^_xll.RiskNormal(-3.51,0.43))/(10^_xll.RiskNormal(-3.15,0.49)),IF(NF132=20,(10^_xll.RiskNormal(-7.26,0.05))/(10^_xll.RiskNormal(-3.15,0.49)),IF(NF132="Other",0,NF133)))</f>
        <v>#VALUE!</v>
      </c>
      <c r="NG133" s="308" t="e">
        <f ca="1">IF(NG132=10,(10^_xll.RiskNormal(-3.51,0.43))/(10^_xll.RiskNormal(-3.15,0.49)),IF(NG132=20,(10^_xll.RiskNormal(-7.26,0.05))/(10^_xll.RiskNormal(-3.15,0.49)),IF(NG132="Other",0,NG133)))</f>
        <v>#VALUE!</v>
      </c>
      <c r="NH133" s="308" t="e">
        <f ca="1">IF(NH132=10,(10^_xll.RiskNormal(-3.51,0.43))/(10^_xll.RiskNormal(-3.15,0.49)),IF(NH132=20,(10^_xll.RiskNormal(-7.26,0.05))/(10^_xll.RiskNormal(-3.15,0.49)),IF(NH132="Other",0,NH133)))</f>
        <v>#VALUE!</v>
      </c>
      <c r="NI133" s="308" t="e">
        <f ca="1">IF(NI132=10,(10^_xll.RiskNormal(-3.51,0.43))/(10^_xll.RiskNormal(-3.15,0.49)),IF(NI132=20,(10^_xll.RiskNormal(-7.26,0.05))/(10^_xll.RiskNormal(-3.15,0.49)),IF(NI132="Other",0,NI133)))</f>
        <v>#VALUE!</v>
      </c>
      <c r="NJ133" s="308" t="e">
        <f ca="1">IF(NJ132=10,(10^_xll.RiskNormal(-3.51,0.43))/(10^_xll.RiskNormal(-3.15,0.49)),IF(NJ132=20,(10^_xll.RiskNormal(-7.26,0.05))/(10^_xll.RiskNormal(-3.15,0.49)),IF(NJ132="Other",0,NJ133)))</f>
        <v>#VALUE!</v>
      </c>
      <c r="NK133" s="308" t="e">
        <f ca="1">IF(NK132=10,(10^_xll.RiskNormal(-3.51,0.43))/(10^_xll.RiskNormal(-3.15,0.49)),IF(NK132=20,(10^_xll.RiskNormal(-7.26,0.05))/(10^_xll.RiskNormal(-3.15,0.49)),IF(NK132="Other",0,NK133)))</f>
        <v>#VALUE!</v>
      </c>
      <c r="NL133" s="308" t="e">
        <f ca="1">IF(NL132=10,(10^_xll.RiskNormal(-3.51,0.43))/(10^_xll.RiskNormal(-3.15,0.49)),IF(NL132=20,(10^_xll.RiskNormal(-7.26,0.05))/(10^_xll.RiskNormal(-3.15,0.49)),IF(NL132="Other",0,NL133)))</f>
        <v>#VALUE!</v>
      </c>
      <c r="NM133" s="308" t="e">
        <f ca="1">IF(NM132=10,(10^_xll.RiskNormal(-3.51,0.43))/(10^_xll.RiskNormal(-3.15,0.49)),IF(NM132=20,(10^_xll.RiskNormal(-7.26,0.05))/(10^_xll.RiskNormal(-3.15,0.49)),IF(NM132="Other",0,NM133)))</f>
        <v>#VALUE!</v>
      </c>
      <c r="NN133" s="308" t="e">
        <f ca="1">IF(NN132=10,(10^_xll.RiskNormal(-3.51,0.43))/(10^_xll.RiskNormal(-3.15,0.49)),IF(NN132=20,(10^_xll.RiskNormal(-7.26,0.05))/(10^_xll.RiskNormal(-3.15,0.49)),IF(NN132="Other",0,NN133)))</f>
        <v>#VALUE!</v>
      </c>
      <c r="NO133" s="308" t="e">
        <f ca="1">IF(NO132=10,(10^_xll.RiskNormal(-3.51,0.43))/(10^_xll.RiskNormal(-3.15,0.49)),IF(NO132=20,(10^_xll.RiskNormal(-7.26,0.05))/(10^_xll.RiskNormal(-3.15,0.49)),IF(NO132="Other",0,NO133)))</f>
        <v>#VALUE!</v>
      </c>
      <c r="NP133" s="308" t="e">
        <f ca="1">IF(NP132=10,(10^_xll.RiskNormal(-3.51,0.43))/(10^_xll.RiskNormal(-3.15,0.49)),IF(NP132=20,(10^_xll.RiskNormal(-7.26,0.05))/(10^_xll.RiskNormal(-3.15,0.49)),IF(NP132="Other",0,NP133)))</f>
        <v>#VALUE!</v>
      </c>
      <c r="NQ133" s="308" t="e">
        <f ca="1">IF(NQ132=10,(10^_xll.RiskNormal(-3.51,0.43))/(10^_xll.RiskNormal(-3.15,0.49)),IF(NQ132=20,(10^_xll.RiskNormal(-7.26,0.05))/(10^_xll.RiskNormal(-3.15,0.49)),IF(NQ132="Other",0,NQ133)))</f>
        <v>#VALUE!</v>
      </c>
      <c r="NR133" s="308" t="e">
        <f ca="1">IF(NR132=10,(10^_xll.RiskNormal(-3.51,0.43))/(10^_xll.RiskNormal(-3.15,0.49)),IF(NR132=20,(10^_xll.RiskNormal(-7.26,0.05))/(10^_xll.RiskNormal(-3.15,0.49)),IF(NR132="Other",0,NR133)))</f>
        <v>#VALUE!</v>
      </c>
      <c r="NS133" s="308" t="e">
        <f ca="1">IF(NS132=10,(10^_xll.RiskNormal(-3.51,0.43))/(10^_xll.RiskNormal(-3.15,0.49)),IF(NS132=20,(10^_xll.RiskNormal(-7.26,0.05))/(10^_xll.RiskNormal(-3.15,0.49)),IF(NS132="Other",0,NS133)))</f>
        <v>#VALUE!</v>
      </c>
      <c r="NT133" s="308" t="e">
        <f ca="1">IF(NT132=10,(10^_xll.RiskNormal(-3.51,0.43))/(10^_xll.RiskNormal(-3.15,0.49)),IF(NT132=20,(10^_xll.RiskNormal(-7.26,0.05))/(10^_xll.RiskNormal(-3.15,0.49)),IF(NT132="Other",0,NT133)))</f>
        <v>#VALUE!</v>
      </c>
      <c r="NU133" s="308" t="e">
        <f ca="1">IF(NU132=10,(10^_xll.RiskNormal(-3.51,0.43))/(10^_xll.RiskNormal(-3.15,0.49)),IF(NU132=20,(10^_xll.RiskNormal(-7.26,0.05))/(10^_xll.RiskNormal(-3.15,0.49)),IF(NU132="Other",0,NU133)))</f>
        <v>#VALUE!</v>
      </c>
      <c r="NV133" s="308" t="e">
        <f ca="1">IF(NV132=10,(10^_xll.RiskNormal(-3.51,0.43))/(10^_xll.RiskNormal(-3.15,0.49)),IF(NV132=20,(10^_xll.RiskNormal(-7.26,0.05))/(10^_xll.RiskNormal(-3.15,0.49)),IF(NV132="Other",0,NV133)))</f>
        <v>#VALUE!</v>
      </c>
      <c r="NW133" s="308" t="e">
        <f ca="1">IF(NW132=10,(10^_xll.RiskNormal(-3.51,0.43))/(10^_xll.RiskNormal(-3.15,0.49)),IF(NW132=20,(10^_xll.RiskNormal(-7.26,0.05))/(10^_xll.RiskNormal(-3.15,0.49)),IF(NW132="Other",0,NW133)))</f>
        <v>#VALUE!</v>
      </c>
      <c r="NX133" s="308" t="e">
        <f ca="1">IF(NX132=10,(10^_xll.RiskNormal(-3.51,0.43))/(10^_xll.RiskNormal(-3.15,0.49)),IF(NX132=20,(10^_xll.RiskNormal(-7.26,0.05))/(10^_xll.RiskNormal(-3.15,0.49)),IF(NX132="Other",0,NX133)))</f>
        <v>#VALUE!</v>
      </c>
      <c r="NY133" s="308" t="e">
        <f ca="1">IF(NY132=10,(10^_xll.RiskNormal(-3.51,0.43))/(10^_xll.RiskNormal(-3.15,0.49)),IF(NY132=20,(10^_xll.RiskNormal(-7.26,0.05))/(10^_xll.RiskNormal(-3.15,0.49)),IF(NY132="Other",0,NY133)))</f>
        <v>#VALUE!</v>
      </c>
      <c r="NZ133" s="308" t="e">
        <f ca="1">IF(NZ132=10,(10^_xll.RiskNormal(-3.51,0.43))/(10^_xll.RiskNormal(-3.15,0.49)),IF(NZ132=20,(10^_xll.RiskNormal(-7.26,0.05))/(10^_xll.RiskNormal(-3.15,0.49)),IF(NZ132="Other",0,NZ133)))</f>
        <v>#VALUE!</v>
      </c>
      <c r="OA133" s="308" t="e">
        <f ca="1">IF(OA132=10,(10^_xll.RiskNormal(-3.51,0.43))/(10^_xll.RiskNormal(-3.15,0.49)),IF(OA132=20,(10^_xll.RiskNormal(-7.26,0.05))/(10^_xll.RiskNormal(-3.15,0.49)),IF(OA132="Other",0,OA133)))</f>
        <v>#VALUE!</v>
      </c>
      <c r="OB133" s="308" t="e">
        <f ca="1">IF(OB132=10,(10^_xll.RiskNormal(-3.51,0.43))/(10^_xll.RiskNormal(-3.15,0.49)),IF(OB132=20,(10^_xll.RiskNormal(-7.26,0.05))/(10^_xll.RiskNormal(-3.15,0.49)),IF(OB132="Other",0,OB133)))</f>
        <v>#VALUE!</v>
      </c>
      <c r="OC133" s="308" t="e">
        <f ca="1">IF(OC132=10,(10^_xll.RiskNormal(-3.51,0.43))/(10^_xll.RiskNormal(-3.15,0.49)),IF(OC132=20,(10^_xll.RiskNormal(-7.26,0.05))/(10^_xll.RiskNormal(-3.15,0.49)),IF(OC132="Other",0,OC133)))</f>
        <v>#VALUE!</v>
      </c>
      <c r="OD133" s="308" t="e">
        <f ca="1">IF(OD132=10,(10^_xll.RiskNormal(-3.51,0.43))/(10^_xll.RiskNormal(-3.15,0.49)),IF(OD132=20,(10^_xll.RiskNormal(-7.26,0.05))/(10^_xll.RiskNormal(-3.15,0.49)),IF(OD132="Other",0,OD133)))</f>
        <v>#VALUE!</v>
      </c>
      <c r="OE133" s="308" t="e">
        <f ca="1">IF(OE132=10,(10^_xll.RiskNormal(-3.51,0.43))/(10^_xll.RiskNormal(-3.15,0.49)),IF(OE132=20,(10^_xll.RiskNormal(-7.26,0.05))/(10^_xll.RiskNormal(-3.15,0.49)),IF(OE132="Other",0,OE133)))</f>
        <v>#VALUE!</v>
      </c>
      <c r="OF133" s="308" t="e">
        <f ca="1">IF(OF132=10,(10^_xll.RiskNormal(-3.51,0.43))/(10^_xll.RiskNormal(-3.15,0.49)),IF(OF132=20,(10^_xll.RiskNormal(-7.26,0.05))/(10^_xll.RiskNormal(-3.15,0.49)),IF(OF132="Other",0,OF133)))</f>
        <v>#VALUE!</v>
      </c>
      <c r="OG133" s="308" t="e">
        <f ca="1">IF(OG132=10,(10^_xll.RiskNormal(-3.51,0.43))/(10^_xll.RiskNormal(-3.15,0.49)),IF(OG132=20,(10^_xll.RiskNormal(-7.26,0.05))/(10^_xll.RiskNormal(-3.15,0.49)),IF(OG132="Other",0,OG133)))</f>
        <v>#VALUE!</v>
      </c>
      <c r="OH133" s="308" t="e">
        <f ca="1">IF(OH132=10,(10^_xll.RiskNormal(-3.51,0.43))/(10^_xll.RiskNormal(-3.15,0.49)),IF(OH132=20,(10^_xll.RiskNormal(-7.26,0.05))/(10^_xll.RiskNormal(-3.15,0.49)),IF(OH132="Other",0,OH133)))</f>
        <v>#VALUE!</v>
      </c>
      <c r="OI133" s="308" t="e">
        <f ca="1">IF(OI132=10,(10^_xll.RiskNormal(-3.51,0.43))/(10^_xll.RiskNormal(-3.15,0.49)),IF(OI132=20,(10^_xll.RiskNormal(-7.26,0.05))/(10^_xll.RiskNormal(-3.15,0.49)),IF(OI132="Other",0,OI133)))</f>
        <v>#VALUE!</v>
      </c>
      <c r="OJ133" s="308" t="e">
        <f ca="1">IF(OJ132=10,(10^_xll.RiskNormal(-3.51,0.43))/(10^_xll.RiskNormal(-3.15,0.49)),IF(OJ132=20,(10^_xll.RiskNormal(-7.26,0.05))/(10^_xll.RiskNormal(-3.15,0.49)),IF(OJ132="Other",0,OJ133)))</f>
        <v>#VALUE!</v>
      </c>
      <c r="OK133" s="308" t="e">
        <f ca="1">IF(OK132=10,(10^_xll.RiskNormal(-3.51,0.43))/(10^_xll.RiskNormal(-3.15,0.49)),IF(OK132=20,(10^_xll.RiskNormal(-7.26,0.05))/(10^_xll.RiskNormal(-3.15,0.49)),IF(OK132="Other",0,OK133)))</f>
        <v>#VALUE!</v>
      </c>
      <c r="OL133" s="308" t="e">
        <f ca="1">IF(OL132=10,(10^_xll.RiskNormal(-3.51,0.43))/(10^_xll.RiskNormal(-3.15,0.49)),IF(OL132=20,(10^_xll.RiskNormal(-7.26,0.05))/(10^_xll.RiskNormal(-3.15,0.49)),IF(OL132="Other",0,OL133)))</f>
        <v>#VALUE!</v>
      </c>
      <c r="OM133" s="308" t="e">
        <f ca="1">IF(OM132=10,(10^_xll.RiskNormal(-3.51,0.43))/(10^_xll.RiskNormal(-3.15,0.49)),IF(OM132=20,(10^_xll.RiskNormal(-7.26,0.05))/(10^_xll.RiskNormal(-3.15,0.49)),IF(OM132="Other",0,OM133)))</f>
        <v>#VALUE!</v>
      </c>
      <c r="ON133" s="308" t="e">
        <f ca="1">IF(ON132=10,(10^_xll.RiskNormal(-3.51,0.43))/(10^_xll.RiskNormal(-3.15,0.49)),IF(ON132=20,(10^_xll.RiskNormal(-7.26,0.05))/(10^_xll.RiskNormal(-3.15,0.49)),IF(ON132="Other",0,ON133)))</f>
        <v>#VALUE!</v>
      </c>
      <c r="OO133" s="308" t="e">
        <f ca="1">IF(OO132=10,(10^_xll.RiskNormal(-3.51,0.43))/(10^_xll.RiskNormal(-3.15,0.49)),IF(OO132=20,(10^_xll.RiskNormal(-7.26,0.05))/(10^_xll.RiskNormal(-3.15,0.49)),IF(OO132="Other",0,OO133)))</f>
        <v>#VALUE!</v>
      </c>
      <c r="OP133" s="308" t="e">
        <f ca="1">IF(OP132=10,(10^_xll.RiskNormal(-3.51,0.43))/(10^_xll.RiskNormal(-3.15,0.49)),IF(OP132=20,(10^_xll.RiskNormal(-7.26,0.05))/(10^_xll.RiskNormal(-3.15,0.49)),IF(OP132="Other",0,OP133)))</f>
        <v>#VALUE!</v>
      </c>
      <c r="OQ133" s="308" t="e">
        <f ca="1">IF(OQ132=10,(10^_xll.RiskNormal(-3.51,0.43))/(10^_xll.RiskNormal(-3.15,0.49)),IF(OQ132=20,(10^_xll.RiskNormal(-7.26,0.05))/(10^_xll.RiskNormal(-3.15,0.49)),IF(OQ132="Other",0,OQ133)))</f>
        <v>#VALUE!</v>
      </c>
      <c r="OR133" s="308" t="e">
        <f ca="1">IF(OR132=10,(10^_xll.RiskNormal(-3.51,0.43))/(10^_xll.RiskNormal(-3.15,0.49)),IF(OR132=20,(10^_xll.RiskNormal(-7.26,0.05))/(10^_xll.RiskNormal(-3.15,0.49)),IF(OR132="Other",0,OR133)))</f>
        <v>#VALUE!</v>
      </c>
      <c r="OS133" s="308" t="e">
        <f ca="1">IF(OS132=10,(10^_xll.RiskNormal(-3.51,0.43))/(10^_xll.RiskNormal(-3.15,0.49)),IF(OS132=20,(10^_xll.RiskNormal(-7.26,0.05))/(10^_xll.RiskNormal(-3.15,0.49)),IF(OS132="Other",0,OS133)))</f>
        <v>#VALUE!</v>
      </c>
      <c r="OT133" s="308" t="e">
        <f ca="1">IF(OT132=10,(10^_xll.RiskNormal(-3.51,0.43))/(10^_xll.RiskNormal(-3.15,0.49)),IF(OT132=20,(10^_xll.RiskNormal(-7.26,0.05))/(10^_xll.RiskNormal(-3.15,0.49)),IF(OT132="Other",0,OT133)))</f>
        <v>#VALUE!</v>
      </c>
      <c r="OU133" s="308" t="e">
        <f ca="1">IF(OU132=10,(10^_xll.RiskNormal(-3.51,0.43))/(10^_xll.RiskNormal(-3.15,0.49)),IF(OU132=20,(10^_xll.RiskNormal(-7.26,0.05))/(10^_xll.RiskNormal(-3.15,0.49)),IF(OU132="Other",0,OU133)))</f>
        <v>#VALUE!</v>
      </c>
      <c r="OV133" s="308" t="e">
        <f ca="1">IF(OV132=10,(10^_xll.RiskNormal(-3.51,0.43))/(10^_xll.RiskNormal(-3.15,0.49)),IF(OV132=20,(10^_xll.RiskNormal(-7.26,0.05))/(10^_xll.RiskNormal(-3.15,0.49)),IF(OV132="Other",0,OV133)))</f>
        <v>#VALUE!</v>
      </c>
      <c r="OW133" s="308" t="e">
        <f ca="1">IF(OW132=10,(10^_xll.RiskNormal(-3.51,0.43))/(10^_xll.RiskNormal(-3.15,0.49)),IF(OW132=20,(10^_xll.RiskNormal(-7.26,0.05))/(10^_xll.RiskNormal(-3.15,0.49)),IF(OW132="Other",0,OW133)))</f>
        <v>#VALUE!</v>
      </c>
      <c r="OX133" s="308" t="e">
        <f ca="1">IF(OX132=10,(10^_xll.RiskNormal(-3.51,0.43))/(10^_xll.RiskNormal(-3.15,0.49)),IF(OX132=20,(10^_xll.RiskNormal(-7.26,0.05))/(10^_xll.RiskNormal(-3.15,0.49)),IF(OX132="Other",0,OX133)))</f>
        <v>#VALUE!</v>
      </c>
      <c r="OY133" s="308" t="e">
        <f ca="1">IF(OY132=10,(10^_xll.RiskNormal(-3.51,0.43))/(10^_xll.RiskNormal(-3.15,0.49)),IF(OY132=20,(10^_xll.RiskNormal(-7.26,0.05))/(10^_xll.RiskNormal(-3.15,0.49)),IF(OY132="Other",0,OY133)))</f>
        <v>#VALUE!</v>
      </c>
      <c r="OZ133" s="308" t="e">
        <f ca="1">IF(OZ132=10,(10^_xll.RiskNormal(-3.51,0.43))/(10^_xll.RiskNormal(-3.15,0.49)),IF(OZ132=20,(10^_xll.RiskNormal(-7.26,0.05))/(10^_xll.RiskNormal(-3.15,0.49)),IF(OZ132="Other",0,OZ133)))</f>
        <v>#VALUE!</v>
      </c>
      <c r="PA133" s="308" t="e">
        <f ca="1">IF(PA132=10,(10^_xll.RiskNormal(-3.51,0.43))/(10^_xll.RiskNormal(-3.15,0.49)),IF(PA132=20,(10^_xll.RiskNormal(-7.26,0.05))/(10^_xll.RiskNormal(-3.15,0.49)),IF(PA132="Other",0,PA133)))</f>
        <v>#VALUE!</v>
      </c>
      <c r="PB133" s="308" t="e">
        <f ca="1">IF(PB132=10,(10^_xll.RiskNormal(-3.51,0.43))/(10^_xll.RiskNormal(-3.15,0.49)),IF(PB132=20,(10^_xll.RiskNormal(-7.26,0.05))/(10^_xll.RiskNormal(-3.15,0.49)),IF(PB132="Other",0,PB133)))</f>
        <v>#VALUE!</v>
      </c>
      <c r="PC133" s="308" t="e">
        <f ca="1">IF(PC132=10,(10^_xll.RiskNormal(-3.51,0.43))/(10^_xll.RiskNormal(-3.15,0.49)),IF(PC132=20,(10^_xll.RiskNormal(-7.26,0.05))/(10^_xll.RiskNormal(-3.15,0.49)),IF(PC132="Other",0,PC133)))</f>
        <v>#VALUE!</v>
      </c>
      <c r="PD133" s="308" t="e">
        <f ca="1">IF(PD132=10,(10^_xll.RiskNormal(-3.51,0.43))/(10^_xll.RiskNormal(-3.15,0.49)),IF(PD132=20,(10^_xll.RiskNormal(-7.26,0.05))/(10^_xll.RiskNormal(-3.15,0.49)),IF(PD132="Other",0,PD133)))</f>
        <v>#VALUE!</v>
      </c>
      <c r="PE133" s="308" t="e">
        <f ca="1">IF(PE132=10,(10^_xll.RiskNormal(-3.51,0.43))/(10^_xll.RiskNormal(-3.15,0.49)),IF(PE132=20,(10^_xll.RiskNormal(-7.26,0.05))/(10^_xll.RiskNormal(-3.15,0.49)),IF(PE132="Other",0,PE133)))</f>
        <v>#VALUE!</v>
      </c>
      <c r="PF133" s="308" t="e">
        <f ca="1">IF(PF132=10,(10^_xll.RiskNormal(-3.51,0.43))/(10^_xll.RiskNormal(-3.15,0.49)),IF(PF132=20,(10^_xll.RiskNormal(-7.26,0.05))/(10^_xll.RiskNormal(-3.15,0.49)),IF(PF132="Other",0,PF133)))</f>
        <v>#VALUE!</v>
      </c>
      <c r="PG133" s="308" t="e">
        <f ca="1">IF(PG132=10,(10^_xll.RiskNormal(-3.51,0.43))/(10^_xll.RiskNormal(-3.15,0.49)),IF(PG132=20,(10^_xll.RiskNormal(-7.26,0.05))/(10^_xll.RiskNormal(-3.15,0.49)),IF(PG132="Other",0,PG133)))</f>
        <v>#VALUE!</v>
      </c>
      <c r="PH133" s="308" t="e">
        <f ca="1">IF(PH132=10,(10^_xll.RiskNormal(-3.51,0.43))/(10^_xll.RiskNormal(-3.15,0.49)),IF(PH132=20,(10^_xll.RiskNormal(-7.26,0.05))/(10^_xll.RiskNormal(-3.15,0.49)),IF(PH132="Other",0,PH133)))</f>
        <v>#VALUE!</v>
      </c>
      <c r="PI133" s="308" t="e">
        <f ca="1">IF(PI132=10,(10^_xll.RiskNormal(-3.51,0.43))/(10^_xll.RiskNormal(-3.15,0.49)),IF(PI132=20,(10^_xll.RiskNormal(-7.26,0.05))/(10^_xll.RiskNormal(-3.15,0.49)),IF(PI132="Other",0,PI133)))</f>
        <v>#VALUE!</v>
      </c>
      <c r="PJ133" s="308" t="e">
        <f ca="1">IF(PJ132=10,(10^_xll.RiskNormal(-3.51,0.43))/(10^_xll.RiskNormal(-3.15,0.49)),IF(PJ132=20,(10^_xll.RiskNormal(-7.26,0.05))/(10^_xll.RiskNormal(-3.15,0.49)),IF(PJ132="Other",0,PJ133)))</f>
        <v>#VALUE!</v>
      </c>
      <c r="PK133" s="308" t="e">
        <f ca="1">IF(PK132=10,(10^_xll.RiskNormal(-3.51,0.43))/(10^_xll.RiskNormal(-3.15,0.49)),IF(PK132=20,(10^_xll.RiskNormal(-7.26,0.05))/(10^_xll.RiskNormal(-3.15,0.49)),IF(PK132="Other",0,PK133)))</f>
        <v>#VALUE!</v>
      </c>
      <c r="PL133" s="308" t="e">
        <f ca="1">IF(PL132=10,(10^_xll.RiskNormal(-3.51,0.43))/(10^_xll.RiskNormal(-3.15,0.49)),IF(PL132=20,(10^_xll.RiskNormal(-7.26,0.05))/(10^_xll.RiskNormal(-3.15,0.49)),IF(PL132="Other",0,PL133)))</f>
        <v>#VALUE!</v>
      </c>
      <c r="PM133" s="308" t="e">
        <f ca="1">IF(PM132=10,(10^_xll.RiskNormal(-3.51,0.43))/(10^_xll.RiskNormal(-3.15,0.49)),IF(PM132=20,(10^_xll.RiskNormal(-7.26,0.05))/(10^_xll.RiskNormal(-3.15,0.49)),IF(PM132="Other",0,PM133)))</f>
        <v>#VALUE!</v>
      </c>
      <c r="PN133" s="308" t="e">
        <f ca="1">IF(PN132=10,(10^_xll.RiskNormal(-3.51,0.43))/(10^_xll.RiskNormal(-3.15,0.49)),IF(PN132=20,(10^_xll.RiskNormal(-7.26,0.05))/(10^_xll.RiskNormal(-3.15,0.49)),IF(PN132="Other",0,PN133)))</f>
        <v>#VALUE!</v>
      </c>
      <c r="PO133" s="308" t="e">
        <f ca="1">IF(PO132=10,(10^_xll.RiskNormal(-3.51,0.43))/(10^_xll.RiskNormal(-3.15,0.49)),IF(PO132=20,(10^_xll.RiskNormal(-7.26,0.05))/(10^_xll.RiskNormal(-3.15,0.49)),IF(PO132="Other",0,PO133)))</f>
        <v>#VALUE!</v>
      </c>
      <c r="PP133" s="308" t="e">
        <f ca="1">IF(PP132=10,(10^_xll.RiskNormal(-3.51,0.43))/(10^_xll.RiskNormal(-3.15,0.49)),IF(PP132=20,(10^_xll.RiskNormal(-7.26,0.05))/(10^_xll.RiskNormal(-3.15,0.49)),IF(PP132="Other",0,PP133)))</f>
        <v>#VALUE!</v>
      </c>
      <c r="PQ133" s="308" t="e">
        <f ca="1">IF(PQ132=10,(10^_xll.RiskNormal(-3.51,0.43))/(10^_xll.RiskNormal(-3.15,0.49)),IF(PQ132=20,(10^_xll.RiskNormal(-7.26,0.05))/(10^_xll.RiskNormal(-3.15,0.49)),IF(PQ132="Other",0,PQ133)))</f>
        <v>#VALUE!</v>
      </c>
      <c r="PR133" s="308" t="e">
        <f ca="1">IF(PR132=10,(10^_xll.RiskNormal(-3.51,0.43))/(10^_xll.RiskNormal(-3.15,0.49)),IF(PR132=20,(10^_xll.RiskNormal(-7.26,0.05))/(10^_xll.RiskNormal(-3.15,0.49)),IF(PR132="Other",0,PR133)))</f>
        <v>#VALUE!</v>
      </c>
      <c r="PS133" s="308" t="e">
        <f ca="1">IF(PS132=10,(10^_xll.RiskNormal(-3.51,0.43))/(10^_xll.RiskNormal(-3.15,0.49)),IF(PS132=20,(10^_xll.RiskNormal(-7.26,0.05))/(10^_xll.RiskNormal(-3.15,0.49)),IF(PS132="Other",0,PS133)))</f>
        <v>#VALUE!</v>
      </c>
      <c r="PT133" s="308" t="e">
        <f ca="1">IF(PT132=10,(10^_xll.RiskNormal(-3.51,0.43))/(10^_xll.RiskNormal(-3.15,0.49)),IF(PT132=20,(10^_xll.RiskNormal(-7.26,0.05))/(10^_xll.RiskNormal(-3.15,0.49)),IF(PT132="Other",0,PT133)))</f>
        <v>#VALUE!</v>
      </c>
      <c r="PU133" s="308" t="e">
        <f ca="1">IF(PU132=10,(10^_xll.RiskNormal(-3.51,0.43))/(10^_xll.RiskNormal(-3.15,0.49)),IF(PU132=20,(10^_xll.RiskNormal(-7.26,0.05))/(10^_xll.RiskNormal(-3.15,0.49)),IF(PU132="Other",0,PU133)))</f>
        <v>#VALUE!</v>
      </c>
      <c r="PV133" s="308" t="e">
        <f ca="1">IF(PV132=10,(10^_xll.RiskNormal(-3.51,0.43))/(10^_xll.RiskNormal(-3.15,0.49)),IF(PV132=20,(10^_xll.RiskNormal(-7.26,0.05))/(10^_xll.RiskNormal(-3.15,0.49)),IF(PV132="Other",0,PV133)))</f>
        <v>#VALUE!</v>
      </c>
      <c r="PW133" s="308" t="e">
        <f ca="1">IF(PW132=10,(10^_xll.RiskNormal(-3.51,0.43))/(10^_xll.RiskNormal(-3.15,0.49)),IF(PW132=20,(10^_xll.RiskNormal(-7.26,0.05))/(10^_xll.RiskNormal(-3.15,0.49)),IF(PW132="Other",0,PW133)))</f>
        <v>#VALUE!</v>
      </c>
      <c r="PX133" s="308" t="e">
        <f ca="1">IF(PX132=10,(10^_xll.RiskNormal(-3.51,0.43))/(10^_xll.RiskNormal(-3.15,0.49)),IF(PX132=20,(10^_xll.RiskNormal(-7.26,0.05))/(10^_xll.RiskNormal(-3.15,0.49)),IF(PX132="Other",0,PX133)))</f>
        <v>#VALUE!</v>
      </c>
      <c r="PY133" s="308" t="e">
        <f ca="1">IF(PY132=10,(10^_xll.RiskNormal(-3.51,0.43))/(10^_xll.RiskNormal(-3.15,0.49)),IF(PY132=20,(10^_xll.RiskNormal(-7.26,0.05))/(10^_xll.RiskNormal(-3.15,0.49)),IF(PY132="Other",0,PY133)))</f>
        <v>#VALUE!</v>
      </c>
      <c r="PZ133" s="308" t="e">
        <f ca="1">IF(PZ132=10,(10^_xll.RiskNormal(-3.51,0.43))/(10^_xll.RiskNormal(-3.15,0.49)),IF(PZ132=20,(10^_xll.RiskNormal(-7.26,0.05))/(10^_xll.RiskNormal(-3.15,0.49)),IF(PZ132="Other",0,PZ133)))</f>
        <v>#VALUE!</v>
      </c>
      <c r="QA133" s="308" t="e">
        <f ca="1">IF(QA132=10,(10^_xll.RiskNormal(-3.51,0.43))/(10^_xll.RiskNormal(-3.15,0.49)),IF(QA132=20,(10^_xll.RiskNormal(-7.26,0.05))/(10^_xll.RiskNormal(-3.15,0.49)),IF(QA132="Other",0,QA133)))</f>
        <v>#VALUE!</v>
      </c>
      <c r="QB133" s="308" t="e">
        <f ca="1">IF(QB132=10,(10^_xll.RiskNormal(-3.51,0.43))/(10^_xll.RiskNormal(-3.15,0.49)),IF(QB132=20,(10^_xll.RiskNormal(-7.26,0.05))/(10^_xll.RiskNormal(-3.15,0.49)),IF(QB132="Other",0,QB133)))</f>
        <v>#VALUE!</v>
      </c>
      <c r="QC133" s="308" t="e">
        <f ca="1">IF(QC132=10,(10^_xll.RiskNormal(-3.51,0.43))/(10^_xll.RiskNormal(-3.15,0.49)),IF(QC132=20,(10^_xll.RiskNormal(-7.26,0.05))/(10^_xll.RiskNormal(-3.15,0.49)),IF(QC132="Other",0,QC133)))</f>
        <v>#VALUE!</v>
      </c>
      <c r="QD133" s="308" t="e">
        <f ca="1">IF(QD132=10,(10^_xll.RiskNormal(-3.51,0.43))/(10^_xll.RiskNormal(-3.15,0.49)),IF(QD132=20,(10^_xll.RiskNormal(-7.26,0.05))/(10^_xll.RiskNormal(-3.15,0.49)),IF(QD132="Other",0,QD133)))</f>
        <v>#VALUE!</v>
      </c>
      <c r="QE133" s="308" t="e">
        <f ca="1">IF(QE132=10,(10^_xll.RiskNormal(-3.51,0.43))/(10^_xll.RiskNormal(-3.15,0.49)),IF(QE132=20,(10^_xll.RiskNormal(-7.26,0.05))/(10^_xll.RiskNormal(-3.15,0.49)),IF(QE132="Other",0,QE133)))</f>
        <v>#VALUE!</v>
      </c>
      <c r="QF133" s="308" t="e">
        <f ca="1">IF(QF132=10,(10^_xll.RiskNormal(-3.51,0.43))/(10^_xll.RiskNormal(-3.15,0.49)),IF(QF132=20,(10^_xll.RiskNormal(-7.26,0.05))/(10^_xll.RiskNormal(-3.15,0.49)),IF(QF132="Other",0,QF133)))</f>
        <v>#VALUE!</v>
      </c>
      <c r="QG133" s="308" t="e">
        <f ca="1">IF(QG132=10,(10^_xll.RiskNormal(-3.51,0.43))/(10^_xll.RiskNormal(-3.15,0.49)),IF(QG132=20,(10^_xll.RiskNormal(-7.26,0.05))/(10^_xll.RiskNormal(-3.15,0.49)),IF(QG132="Other",0,QG133)))</f>
        <v>#VALUE!</v>
      </c>
      <c r="QH133" s="308" t="e">
        <f ca="1">IF(QH132=10,(10^_xll.RiskNormal(-3.51,0.43))/(10^_xll.RiskNormal(-3.15,0.49)),IF(QH132=20,(10^_xll.RiskNormal(-7.26,0.05))/(10^_xll.RiskNormal(-3.15,0.49)),IF(QH132="Other",0,QH133)))</f>
        <v>#VALUE!</v>
      </c>
      <c r="QI133" s="308" t="e">
        <f ca="1">IF(QI132=10,(10^_xll.RiskNormal(-3.51,0.43))/(10^_xll.RiskNormal(-3.15,0.49)),IF(QI132=20,(10^_xll.RiskNormal(-7.26,0.05))/(10^_xll.RiskNormal(-3.15,0.49)),IF(QI132="Other",0,QI133)))</f>
        <v>#VALUE!</v>
      </c>
      <c r="QJ133" s="308" t="e">
        <f ca="1">IF(QJ132=10,(10^_xll.RiskNormal(-3.51,0.43))/(10^_xll.RiskNormal(-3.15,0.49)),IF(QJ132=20,(10^_xll.RiskNormal(-7.26,0.05))/(10^_xll.RiskNormal(-3.15,0.49)),IF(QJ132="Other",0,QJ133)))</f>
        <v>#VALUE!</v>
      </c>
      <c r="QK133" s="308" t="e">
        <f ca="1">IF(QK132=10,(10^_xll.RiskNormal(-3.51,0.43))/(10^_xll.RiskNormal(-3.15,0.49)),IF(QK132=20,(10^_xll.RiskNormal(-7.26,0.05))/(10^_xll.RiskNormal(-3.15,0.49)),IF(QK132="Other",0,QK133)))</f>
        <v>#VALUE!</v>
      </c>
      <c r="QL133" s="308" t="e">
        <f ca="1">IF(QL132=10,(10^_xll.RiskNormal(-3.51,0.43))/(10^_xll.RiskNormal(-3.15,0.49)),IF(QL132=20,(10^_xll.RiskNormal(-7.26,0.05))/(10^_xll.RiskNormal(-3.15,0.49)),IF(QL132="Other",0,QL133)))</f>
        <v>#VALUE!</v>
      </c>
      <c r="QM133" s="308" t="e">
        <f ca="1">IF(QM132=10,(10^_xll.RiskNormal(-3.51,0.43))/(10^_xll.RiskNormal(-3.15,0.49)),IF(QM132=20,(10^_xll.RiskNormal(-7.26,0.05))/(10^_xll.RiskNormal(-3.15,0.49)),IF(QM132="Other",0,QM133)))</f>
        <v>#VALUE!</v>
      </c>
      <c r="QN133" s="308" t="e">
        <f ca="1">IF(QN132=10,(10^_xll.RiskNormal(-3.51,0.43))/(10^_xll.RiskNormal(-3.15,0.49)),IF(QN132=20,(10^_xll.RiskNormal(-7.26,0.05))/(10^_xll.RiskNormal(-3.15,0.49)),IF(QN132="Other",0,QN133)))</f>
        <v>#VALUE!</v>
      </c>
      <c r="QO133" s="308" t="e">
        <f ca="1">IF(QO132=10,(10^_xll.RiskNormal(-3.51,0.43))/(10^_xll.RiskNormal(-3.15,0.49)),IF(QO132=20,(10^_xll.RiskNormal(-7.26,0.05))/(10^_xll.RiskNormal(-3.15,0.49)),IF(QO132="Other",0,QO133)))</f>
        <v>#VALUE!</v>
      </c>
      <c r="QP133" s="308" t="e">
        <f ca="1">IF(QP132=10,(10^_xll.RiskNormal(-3.51,0.43))/(10^_xll.RiskNormal(-3.15,0.49)),IF(QP132=20,(10^_xll.RiskNormal(-7.26,0.05))/(10^_xll.RiskNormal(-3.15,0.49)),IF(QP132="Other",0,QP133)))</f>
        <v>#VALUE!</v>
      </c>
      <c r="QQ133" s="308" t="e">
        <f ca="1">IF(QQ132=10,(10^_xll.RiskNormal(-3.51,0.43))/(10^_xll.RiskNormal(-3.15,0.49)),IF(QQ132=20,(10^_xll.RiskNormal(-7.26,0.05))/(10^_xll.RiskNormal(-3.15,0.49)),IF(QQ132="Other",0,QQ133)))</f>
        <v>#VALUE!</v>
      </c>
      <c r="QR133" s="308" t="e">
        <f ca="1">IF(QR132=10,(10^_xll.RiskNormal(-3.51,0.43))/(10^_xll.RiskNormal(-3.15,0.49)),IF(QR132=20,(10^_xll.RiskNormal(-7.26,0.05))/(10^_xll.RiskNormal(-3.15,0.49)),IF(QR132="Other",0,QR133)))</f>
        <v>#VALUE!</v>
      </c>
      <c r="QS133" s="308" t="e">
        <f ca="1">IF(QS132=10,(10^_xll.RiskNormal(-3.51,0.43))/(10^_xll.RiskNormal(-3.15,0.49)),IF(QS132=20,(10^_xll.RiskNormal(-7.26,0.05))/(10^_xll.RiskNormal(-3.15,0.49)),IF(QS132="Other",0,QS133)))</f>
        <v>#VALUE!</v>
      </c>
      <c r="QT133" s="308" t="e">
        <f ca="1">IF(QT132=10,(10^_xll.RiskNormal(-3.51,0.43))/(10^_xll.RiskNormal(-3.15,0.49)),IF(QT132=20,(10^_xll.RiskNormal(-7.26,0.05))/(10^_xll.RiskNormal(-3.15,0.49)),IF(QT132="Other",0,QT133)))</f>
        <v>#VALUE!</v>
      </c>
      <c r="QU133" s="308" t="e">
        <f ca="1">IF(QU132=10,(10^_xll.RiskNormal(-3.51,0.43))/(10^_xll.RiskNormal(-3.15,0.49)),IF(QU132=20,(10^_xll.RiskNormal(-7.26,0.05))/(10^_xll.RiskNormal(-3.15,0.49)),IF(QU132="Other",0,QU133)))</f>
        <v>#VALUE!</v>
      </c>
      <c r="QV133" s="308" t="e">
        <f ca="1">IF(QV132=10,(10^_xll.RiskNormal(-3.51,0.43))/(10^_xll.RiskNormal(-3.15,0.49)),IF(QV132=20,(10^_xll.RiskNormal(-7.26,0.05))/(10^_xll.RiskNormal(-3.15,0.49)),IF(QV132="Other",0,QV133)))</f>
        <v>#VALUE!</v>
      </c>
      <c r="QW133" s="308" t="e">
        <f ca="1">IF(QW132=10,(10^_xll.RiskNormal(-3.51,0.43))/(10^_xll.RiskNormal(-3.15,0.49)),IF(QW132=20,(10^_xll.RiskNormal(-7.26,0.05))/(10^_xll.RiskNormal(-3.15,0.49)),IF(QW132="Other",0,QW133)))</f>
        <v>#VALUE!</v>
      </c>
      <c r="QX133" s="308" t="e">
        <f ca="1">IF(QX132=10,(10^_xll.RiskNormal(-3.51,0.43))/(10^_xll.RiskNormal(-3.15,0.49)),IF(QX132=20,(10^_xll.RiskNormal(-7.26,0.05))/(10^_xll.RiskNormal(-3.15,0.49)),IF(QX132="Other",0,QX133)))</f>
        <v>#VALUE!</v>
      </c>
      <c r="QY133" s="308" t="e">
        <f ca="1">IF(QY132=10,(10^_xll.RiskNormal(-3.51,0.43))/(10^_xll.RiskNormal(-3.15,0.49)),IF(QY132=20,(10^_xll.RiskNormal(-7.26,0.05))/(10^_xll.RiskNormal(-3.15,0.49)),IF(QY132="Other",0,QY133)))</f>
        <v>#VALUE!</v>
      </c>
      <c r="QZ133" s="308" t="e">
        <f ca="1">IF(QZ132=10,(10^_xll.RiskNormal(-3.51,0.43))/(10^_xll.RiskNormal(-3.15,0.49)),IF(QZ132=20,(10^_xll.RiskNormal(-7.26,0.05))/(10^_xll.RiskNormal(-3.15,0.49)),IF(QZ132="Other",0,QZ133)))</f>
        <v>#VALUE!</v>
      </c>
      <c r="RA133" s="308" t="e">
        <f ca="1">IF(RA132=10,(10^_xll.RiskNormal(-3.51,0.43))/(10^_xll.RiskNormal(-3.15,0.49)),IF(RA132=20,(10^_xll.RiskNormal(-7.26,0.05))/(10^_xll.RiskNormal(-3.15,0.49)),IF(RA132="Other",0,RA133)))</f>
        <v>#VALUE!</v>
      </c>
      <c r="RB133" s="308" t="e">
        <f ca="1">IF(RB132=10,(10^_xll.RiskNormal(-3.51,0.43))/(10^_xll.RiskNormal(-3.15,0.49)),IF(RB132=20,(10^_xll.RiskNormal(-7.26,0.05))/(10^_xll.RiskNormal(-3.15,0.49)),IF(RB132="Other",0,RB133)))</f>
        <v>#VALUE!</v>
      </c>
      <c r="RC133" s="308" t="e">
        <f ca="1">IF(RC132=10,(10^_xll.RiskNormal(-3.51,0.43))/(10^_xll.RiskNormal(-3.15,0.49)),IF(RC132=20,(10^_xll.RiskNormal(-7.26,0.05))/(10^_xll.RiskNormal(-3.15,0.49)),IF(RC132="Other",0,RC133)))</f>
        <v>#VALUE!</v>
      </c>
      <c r="RD133" s="308" t="e">
        <f ca="1">IF(RD132=10,(10^_xll.RiskNormal(-3.51,0.43))/(10^_xll.RiskNormal(-3.15,0.49)),IF(RD132=20,(10^_xll.RiskNormal(-7.26,0.05))/(10^_xll.RiskNormal(-3.15,0.49)),IF(RD132="Other",0,RD133)))</f>
        <v>#VALUE!</v>
      </c>
      <c r="RE133" s="308" t="e">
        <f ca="1">IF(RE132=10,(10^_xll.RiskNormal(-3.51,0.43))/(10^_xll.RiskNormal(-3.15,0.49)),IF(RE132=20,(10^_xll.RiskNormal(-7.26,0.05))/(10^_xll.RiskNormal(-3.15,0.49)),IF(RE132="Other",0,RE133)))</f>
        <v>#VALUE!</v>
      </c>
      <c r="RF133" s="308" t="e">
        <f ca="1">IF(RF132=10,(10^_xll.RiskNormal(-3.51,0.43))/(10^_xll.RiskNormal(-3.15,0.49)),IF(RF132=20,(10^_xll.RiskNormal(-7.26,0.05))/(10^_xll.RiskNormal(-3.15,0.49)),IF(RF132="Other",0,RF133)))</f>
        <v>#VALUE!</v>
      </c>
      <c r="RG133" s="308" t="e">
        <f ca="1">IF(RG132=10,(10^_xll.RiskNormal(-3.51,0.43))/(10^_xll.RiskNormal(-3.15,0.49)),IF(RG132=20,(10^_xll.RiskNormal(-7.26,0.05))/(10^_xll.RiskNormal(-3.15,0.49)),IF(RG132="Other",0,RG133)))</f>
        <v>#VALUE!</v>
      </c>
      <c r="RH133" s="308" t="e">
        <f ca="1">IF(RH132=10,(10^_xll.RiskNormal(-3.51,0.43))/(10^_xll.RiskNormal(-3.15,0.49)),IF(RH132=20,(10^_xll.RiskNormal(-7.26,0.05))/(10^_xll.RiskNormal(-3.15,0.49)),IF(RH132="Other",0,RH133)))</f>
        <v>#VALUE!</v>
      </c>
      <c r="RI133" s="308" t="e">
        <f ca="1">IF(RI132=10,(10^_xll.RiskNormal(-3.51,0.43))/(10^_xll.RiskNormal(-3.15,0.49)),IF(RI132=20,(10^_xll.RiskNormal(-7.26,0.05))/(10^_xll.RiskNormal(-3.15,0.49)),IF(RI132="Other",0,RI133)))</f>
        <v>#VALUE!</v>
      </c>
      <c r="RJ133" s="308" t="e">
        <f ca="1">IF(RJ132=10,(10^_xll.RiskNormal(-3.51,0.43))/(10^_xll.RiskNormal(-3.15,0.49)),IF(RJ132=20,(10^_xll.RiskNormal(-7.26,0.05))/(10^_xll.RiskNormal(-3.15,0.49)),IF(RJ132="Other",0,RJ133)))</f>
        <v>#VALUE!</v>
      </c>
      <c r="RK133" s="308" t="e">
        <f ca="1">IF(RK132=10,(10^_xll.RiskNormal(-3.51,0.43))/(10^_xll.RiskNormal(-3.15,0.49)),IF(RK132=20,(10^_xll.RiskNormal(-7.26,0.05))/(10^_xll.RiskNormal(-3.15,0.49)),IF(RK132="Other",0,RK133)))</f>
        <v>#VALUE!</v>
      </c>
      <c r="RL133" s="308" t="e">
        <f ca="1">IF(RL132=10,(10^_xll.RiskNormal(-3.51,0.43))/(10^_xll.RiskNormal(-3.15,0.49)),IF(RL132=20,(10^_xll.RiskNormal(-7.26,0.05))/(10^_xll.RiskNormal(-3.15,0.49)),IF(RL132="Other",0,RL133)))</f>
        <v>#VALUE!</v>
      </c>
      <c r="RM133" s="308" t="e">
        <f ca="1">IF(RM132=10,(10^_xll.RiskNormal(-3.51,0.43))/(10^_xll.RiskNormal(-3.15,0.49)),IF(RM132=20,(10^_xll.RiskNormal(-7.26,0.05))/(10^_xll.RiskNormal(-3.15,0.49)),IF(RM132="Other",0,RM133)))</f>
        <v>#VALUE!</v>
      </c>
      <c r="RN133" s="308" t="e">
        <f ca="1">IF(RN132=10,(10^_xll.RiskNormal(-3.51,0.43))/(10^_xll.RiskNormal(-3.15,0.49)),IF(RN132=20,(10^_xll.RiskNormal(-7.26,0.05))/(10^_xll.RiskNormal(-3.15,0.49)),IF(RN132="Other",0,RN133)))</f>
        <v>#VALUE!</v>
      </c>
      <c r="RO133" s="308" t="e">
        <f ca="1">IF(RO132=10,(10^_xll.RiskNormal(-3.51,0.43))/(10^_xll.RiskNormal(-3.15,0.49)),IF(RO132=20,(10^_xll.RiskNormal(-7.26,0.05))/(10^_xll.RiskNormal(-3.15,0.49)),IF(RO132="Other",0,RO133)))</f>
        <v>#VALUE!</v>
      </c>
      <c r="RP133" s="308" t="e">
        <f ca="1">IF(RP132=10,(10^_xll.RiskNormal(-3.51,0.43))/(10^_xll.RiskNormal(-3.15,0.49)),IF(RP132=20,(10^_xll.RiskNormal(-7.26,0.05))/(10^_xll.RiskNormal(-3.15,0.49)),IF(RP132="Other",0,RP133)))</f>
        <v>#VALUE!</v>
      </c>
      <c r="RQ133" s="308" t="e">
        <f ca="1">IF(RQ132=10,(10^_xll.RiskNormal(-3.51,0.43))/(10^_xll.RiskNormal(-3.15,0.49)),IF(RQ132=20,(10^_xll.RiskNormal(-7.26,0.05))/(10^_xll.RiskNormal(-3.15,0.49)),IF(RQ132="Other",0,RQ133)))</f>
        <v>#VALUE!</v>
      </c>
      <c r="RR133" s="308" t="e">
        <f ca="1">IF(RR132=10,(10^_xll.RiskNormal(-3.51,0.43))/(10^_xll.RiskNormal(-3.15,0.49)),IF(RR132=20,(10^_xll.RiskNormal(-7.26,0.05))/(10^_xll.RiskNormal(-3.15,0.49)),IF(RR132="Other",0,RR133)))</f>
        <v>#VALUE!</v>
      </c>
      <c r="RS133" s="308" t="e">
        <f ca="1">IF(RS132=10,(10^_xll.RiskNormal(-3.51,0.43))/(10^_xll.RiskNormal(-3.15,0.49)),IF(RS132=20,(10^_xll.RiskNormal(-7.26,0.05))/(10^_xll.RiskNormal(-3.15,0.49)),IF(RS132="Other",0,RS133)))</f>
        <v>#VALUE!</v>
      </c>
      <c r="RT133" s="308" t="e">
        <f ca="1">IF(RT132=10,(10^_xll.RiskNormal(-3.51,0.43))/(10^_xll.RiskNormal(-3.15,0.49)),IF(RT132=20,(10^_xll.RiskNormal(-7.26,0.05))/(10^_xll.RiskNormal(-3.15,0.49)),IF(RT132="Other",0,RT133)))</f>
        <v>#VALUE!</v>
      </c>
      <c r="RU133" s="308" t="e">
        <f ca="1">IF(RU132=10,(10^_xll.RiskNormal(-3.51,0.43))/(10^_xll.RiskNormal(-3.15,0.49)),IF(RU132=20,(10^_xll.RiskNormal(-7.26,0.05))/(10^_xll.RiskNormal(-3.15,0.49)),IF(RU132="Other",0,RU133)))</f>
        <v>#VALUE!</v>
      </c>
      <c r="RV133" s="308" t="e">
        <f ca="1">IF(RV132=10,(10^_xll.RiskNormal(-3.51,0.43))/(10^_xll.RiskNormal(-3.15,0.49)),IF(RV132=20,(10^_xll.RiskNormal(-7.26,0.05))/(10^_xll.RiskNormal(-3.15,0.49)),IF(RV132="Other",0,RV133)))</f>
        <v>#VALUE!</v>
      </c>
      <c r="RW133" s="308" t="e">
        <f ca="1">IF(RW132=10,(10^_xll.RiskNormal(-3.51,0.43))/(10^_xll.RiskNormal(-3.15,0.49)),IF(RW132=20,(10^_xll.RiskNormal(-7.26,0.05))/(10^_xll.RiskNormal(-3.15,0.49)),IF(RW132="Other",0,RW133)))</f>
        <v>#VALUE!</v>
      </c>
      <c r="RX133" s="308" t="e">
        <f ca="1">IF(RX132=10,(10^_xll.RiskNormal(-3.51,0.43))/(10^_xll.RiskNormal(-3.15,0.49)),IF(RX132=20,(10^_xll.RiskNormal(-7.26,0.05))/(10^_xll.RiskNormal(-3.15,0.49)),IF(RX132="Other",0,RX133)))</f>
        <v>#VALUE!</v>
      </c>
      <c r="RY133" s="308" t="e">
        <f ca="1">IF(RY132=10,(10^_xll.RiskNormal(-3.51,0.43))/(10^_xll.RiskNormal(-3.15,0.49)),IF(RY132=20,(10^_xll.RiskNormal(-7.26,0.05))/(10^_xll.RiskNormal(-3.15,0.49)),IF(RY132="Other",0,RY133)))</f>
        <v>#VALUE!</v>
      </c>
      <c r="RZ133" s="308" t="e">
        <f ca="1">IF(RZ132=10,(10^_xll.RiskNormal(-3.51,0.43))/(10^_xll.RiskNormal(-3.15,0.49)),IF(RZ132=20,(10^_xll.RiskNormal(-7.26,0.05))/(10^_xll.RiskNormal(-3.15,0.49)),IF(RZ132="Other",0,RZ133)))</f>
        <v>#VALUE!</v>
      </c>
      <c r="SA133" s="308" t="e">
        <f ca="1">IF(SA132=10,(10^_xll.RiskNormal(-3.51,0.43))/(10^_xll.RiskNormal(-3.15,0.49)),IF(SA132=20,(10^_xll.RiskNormal(-7.26,0.05))/(10^_xll.RiskNormal(-3.15,0.49)),IF(SA132="Other",0,SA133)))</f>
        <v>#VALUE!</v>
      </c>
      <c r="SB133" s="308" t="e">
        <f ca="1">IF(SB132=10,(10^_xll.RiskNormal(-3.51,0.43))/(10^_xll.RiskNormal(-3.15,0.49)),IF(SB132=20,(10^_xll.RiskNormal(-7.26,0.05))/(10^_xll.RiskNormal(-3.15,0.49)),IF(SB132="Other",0,SB133)))</f>
        <v>#VALUE!</v>
      </c>
      <c r="SC133" s="308" t="e">
        <f ca="1">IF(SC132=10,(10^_xll.RiskNormal(-3.51,0.43))/(10^_xll.RiskNormal(-3.15,0.49)),IF(SC132=20,(10^_xll.RiskNormal(-7.26,0.05))/(10^_xll.RiskNormal(-3.15,0.49)),IF(SC132="Other",0,SC133)))</f>
        <v>#VALUE!</v>
      </c>
      <c r="SD133" s="308" t="e">
        <f ca="1">IF(SD132=10,(10^_xll.RiskNormal(-3.51,0.43))/(10^_xll.RiskNormal(-3.15,0.49)),IF(SD132=20,(10^_xll.RiskNormal(-7.26,0.05))/(10^_xll.RiskNormal(-3.15,0.49)),IF(SD132="Other",0,SD133)))</f>
        <v>#VALUE!</v>
      </c>
      <c r="SE133" s="308" t="e">
        <f ca="1">IF(SE132=10,(10^_xll.RiskNormal(-3.51,0.43))/(10^_xll.RiskNormal(-3.15,0.49)),IF(SE132=20,(10^_xll.RiskNormal(-7.26,0.05))/(10^_xll.RiskNormal(-3.15,0.49)),IF(SE132="Other",0,SE133)))</f>
        <v>#VALUE!</v>
      </c>
      <c r="SF133" s="308" t="e">
        <f ca="1">IF(SF132=10,(10^_xll.RiskNormal(-3.51,0.43))/(10^_xll.RiskNormal(-3.15,0.49)),IF(SF132=20,(10^_xll.RiskNormal(-7.26,0.05))/(10^_xll.RiskNormal(-3.15,0.49)),IF(SF132="Other",0,SF133)))</f>
        <v>#VALUE!</v>
      </c>
      <c r="SG133" s="308" t="e">
        <f ca="1">IF(SG132=10,(10^_xll.RiskNormal(-3.51,0.43))/(10^_xll.RiskNormal(-3.15,0.49)),IF(SG132=20,(10^_xll.RiskNormal(-7.26,0.05))/(10^_xll.RiskNormal(-3.15,0.49)),IF(SG132="Other",0,SG133)))</f>
        <v>#VALUE!</v>
      </c>
      <c r="SH133" s="308" t="e">
        <f ca="1">IF(SH132=10,(10^_xll.RiskNormal(-3.51,0.43))/(10^_xll.RiskNormal(-3.15,0.49)),IF(SH132=20,(10^_xll.RiskNormal(-7.26,0.05))/(10^_xll.RiskNormal(-3.15,0.49)),IF(SH132="Other",0,SH133)))</f>
        <v>#VALUE!</v>
      </c>
      <c r="SI133" s="308" t="e">
        <f ca="1">IF(SI132=10,(10^_xll.RiskNormal(-3.51,0.43))/(10^_xll.RiskNormal(-3.15,0.49)),IF(SI132=20,(10^_xll.RiskNormal(-7.26,0.05))/(10^_xll.RiskNormal(-3.15,0.49)),IF(SI132="Other",0,SI133)))</f>
        <v>#VALUE!</v>
      </c>
      <c r="SJ133" s="308" t="e">
        <f ca="1">IF(SJ132=10,(10^_xll.RiskNormal(-3.51,0.43))/(10^_xll.RiskNormal(-3.15,0.49)),IF(SJ132=20,(10^_xll.RiskNormal(-7.26,0.05))/(10^_xll.RiskNormal(-3.15,0.49)),IF(SJ132="Other",0,SJ133)))</f>
        <v>#VALUE!</v>
      </c>
      <c r="SK133" s="308" t="e">
        <f ca="1">IF(SK132=10,(10^_xll.RiskNormal(-3.51,0.43))/(10^_xll.RiskNormal(-3.15,0.49)),IF(SK132=20,(10^_xll.RiskNormal(-7.26,0.05))/(10^_xll.RiskNormal(-3.15,0.49)),IF(SK132="Other",0,SK133)))</f>
        <v>#VALUE!</v>
      </c>
      <c r="SL133" s="308" t="e">
        <f ca="1">IF(SL132=10,(10^_xll.RiskNormal(-3.51,0.43))/(10^_xll.RiskNormal(-3.15,0.49)),IF(SL132=20,(10^_xll.RiskNormal(-7.26,0.05))/(10^_xll.RiskNormal(-3.15,0.49)),IF(SL132="Other",0,SL133)))</f>
        <v>#VALUE!</v>
      </c>
      <c r="SM133" s="308" t="e">
        <f ca="1">IF(SM132=10,(10^_xll.RiskNormal(-3.51,0.43))/(10^_xll.RiskNormal(-3.15,0.49)),IF(SM132=20,(10^_xll.RiskNormal(-7.26,0.05))/(10^_xll.RiskNormal(-3.15,0.49)),IF(SM132="Other",0,SM133)))</f>
        <v>#VALUE!</v>
      </c>
      <c r="SN133" s="308" t="e">
        <f ca="1">IF(SN132=10,(10^_xll.RiskNormal(-3.51,0.43))/(10^_xll.RiskNormal(-3.15,0.49)),IF(SN132=20,(10^_xll.RiskNormal(-7.26,0.05))/(10^_xll.RiskNormal(-3.15,0.49)),IF(SN132="Other",0,SN133)))</f>
        <v>#VALUE!</v>
      </c>
      <c r="SO133" s="308" t="e">
        <f ca="1">IF(SO132=10,(10^_xll.RiskNormal(-3.51,0.43))/(10^_xll.RiskNormal(-3.15,0.49)),IF(SO132=20,(10^_xll.RiskNormal(-7.26,0.05))/(10^_xll.RiskNormal(-3.15,0.49)),IF(SO132="Other",0,SO133)))</f>
        <v>#VALUE!</v>
      </c>
      <c r="SP133" s="308" t="e">
        <f ca="1">IF(SP132=10,(10^_xll.RiskNormal(-3.51,0.43))/(10^_xll.RiskNormal(-3.15,0.49)),IF(SP132=20,(10^_xll.RiskNormal(-7.26,0.05))/(10^_xll.RiskNormal(-3.15,0.49)),IF(SP132="Other",0,SP133)))</f>
        <v>#VALUE!</v>
      </c>
      <c r="SQ133" s="308" t="e">
        <f ca="1">IF(SQ132=10,(10^_xll.RiskNormal(-3.51,0.43))/(10^_xll.RiskNormal(-3.15,0.49)),IF(SQ132=20,(10^_xll.RiskNormal(-7.26,0.05))/(10^_xll.RiskNormal(-3.15,0.49)),IF(SQ132="Other",0,SQ133)))</f>
        <v>#VALUE!</v>
      </c>
      <c r="SR133" s="308" t="e">
        <f ca="1">IF(SR132=10,(10^_xll.RiskNormal(-3.51,0.43))/(10^_xll.RiskNormal(-3.15,0.49)),IF(SR132=20,(10^_xll.RiskNormal(-7.26,0.05))/(10^_xll.RiskNormal(-3.15,0.49)),IF(SR132="Other",0,SR133)))</f>
        <v>#VALUE!</v>
      </c>
      <c r="SS133" s="308" t="e">
        <f ca="1">IF(SS132=10,(10^_xll.RiskNormal(-3.51,0.43))/(10^_xll.RiskNormal(-3.15,0.49)),IF(SS132=20,(10^_xll.RiskNormal(-7.26,0.05))/(10^_xll.RiskNormal(-3.15,0.49)),IF(SS132="Other",0,SS133)))</f>
        <v>#VALUE!</v>
      </c>
      <c r="ST133" s="308" t="e">
        <f ca="1">IF(ST132=10,(10^_xll.RiskNormal(-3.51,0.43))/(10^_xll.RiskNormal(-3.15,0.49)),IF(ST132=20,(10^_xll.RiskNormal(-7.26,0.05))/(10^_xll.RiskNormal(-3.15,0.49)),IF(ST132="Other",0,ST133)))</f>
        <v>#VALUE!</v>
      </c>
      <c r="SU133" s="308" t="e">
        <f ca="1">IF(SU132=10,(10^_xll.RiskNormal(-3.51,0.43))/(10^_xll.RiskNormal(-3.15,0.49)),IF(SU132=20,(10^_xll.RiskNormal(-7.26,0.05))/(10^_xll.RiskNormal(-3.15,0.49)),IF(SU132="Other",0,SU133)))</f>
        <v>#VALUE!</v>
      </c>
      <c r="SV133" s="308" t="e">
        <f ca="1">IF(SV132=10,(10^_xll.RiskNormal(-3.51,0.43))/(10^_xll.RiskNormal(-3.15,0.49)),IF(SV132=20,(10^_xll.RiskNormal(-7.26,0.05))/(10^_xll.RiskNormal(-3.15,0.49)),IF(SV132="Other",0,SV133)))</f>
        <v>#VALUE!</v>
      </c>
      <c r="SW133" s="308" t="e">
        <f ca="1">IF(SW132=10,(10^_xll.RiskNormal(-3.51,0.43))/(10^_xll.RiskNormal(-3.15,0.49)),IF(SW132=20,(10^_xll.RiskNormal(-7.26,0.05))/(10^_xll.RiskNormal(-3.15,0.49)),IF(SW132="Other",0,SW133)))</f>
        <v>#VALUE!</v>
      </c>
      <c r="SX133" s="308" t="e">
        <f ca="1">IF(SX132=10,(10^_xll.RiskNormal(-3.51,0.43))/(10^_xll.RiskNormal(-3.15,0.49)),IF(SX132=20,(10^_xll.RiskNormal(-7.26,0.05))/(10^_xll.RiskNormal(-3.15,0.49)),IF(SX132="Other",0,SX133)))</f>
        <v>#VALUE!</v>
      </c>
      <c r="SY133" s="308" t="e">
        <f ca="1">IF(SY132=10,(10^_xll.RiskNormal(-3.51,0.43))/(10^_xll.RiskNormal(-3.15,0.49)),IF(SY132=20,(10^_xll.RiskNormal(-7.26,0.05))/(10^_xll.RiskNormal(-3.15,0.49)),IF(SY132="Other",0,SY133)))</f>
        <v>#VALUE!</v>
      </c>
      <c r="SZ133" s="308" t="e">
        <f ca="1">IF(SZ132=10,(10^_xll.RiskNormal(-3.51,0.43))/(10^_xll.RiskNormal(-3.15,0.49)),IF(SZ132=20,(10^_xll.RiskNormal(-7.26,0.05))/(10^_xll.RiskNormal(-3.15,0.49)),IF(SZ132="Other",0,SZ133)))</f>
        <v>#VALUE!</v>
      </c>
      <c r="TA133" s="308" t="e">
        <f ca="1">IF(TA132=10,(10^_xll.RiskNormal(-3.51,0.43))/(10^_xll.RiskNormal(-3.15,0.49)),IF(TA132=20,(10^_xll.RiskNormal(-7.26,0.05))/(10^_xll.RiskNormal(-3.15,0.49)),IF(TA132="Other",0,TA133)))</f>
        <v>#VALUE!</v>
      </c>
      <c r="TB133" s="308" t="e">
        <f ca="1">IF(TB132=10,(10^_xll.RiskNormal(-3.51,0.43))/(10^_xll.RiskNormal(-3.15,0.49)),IF(TB132=20,(10^_xll.RiskNormal(-7.26,0.05))/(10^_xll.RiskNormal(-3.15,0.49)),IF(TB132="Other",0,TB133)))</f>
        <v>#VALUE!</v>
      </c>
      <c r="TC133" s="308" t="e">
        <f ca="1">IF(TC132=10,(10^_xll.RiskNormal(-3.51,0.43))/(10^_xll.RiskNormal(-3.15,0.49)),IF(TC132=20,(10^_xll.RiskNormal(-7.26,0.05))/(10^_xll.RiskNormal(-3.15,0.49)),IF(TC132="Other",0,TC133)))</f>
        <v>#VALUE!</v>
      </c>
      <c r="TD133" s="308" t="e">
        <f ca="1">IF(TD132=10,(10^_xll.RiskNormal(-3.51,0.43))/(10^_xll.RiskNormal(-3.15,0.49)),IF(TD132=20,(10^_xll.RiskNormal(-7.26,0.05))/(10^_xll.RiskNormal(-3.15,0.49)),IF(TD132="Other",0,TD133)))</f>
        <v>#VALUE!</v>
      </c>
      <c r="TE133" s="308" t="e">
        <f ca="1">IF(TE132=10,(10^_xll.RiskNormal(-3.51,0.43))/(10^_xll.RiskNormal(-3.15,0.49)),IF(TE132=20,(10^_xll.RiskNormal(-7.26,0.05))/(10^_xll.RiskNormal(-3.15,0.49)),IF(TE132="Other",0,TE133)))</f>
        <v>#VALUE!</v>
      </c>
      <c r="TF133" s="308" t="e">
        <f ca="1">IF(TF132=10,(10^_xll.RiskNormal(-3.51,0.43))/(10^_xll.RiskNormal(-3.15,0.49)),IF(TF132=20,(10^_xll.RiskNormal(-7.26,0.05))/(10^_xll.RiskNormal(-3.15,0.49)),IF(TF132="Other",0,TF133)))</f>
        <v>#VALUE!</v>
      </c>
      <c r="TG133" s="308" t="e">
        <f ca="1">IF(TG132=10,(10^_xll.RiskNormal(-3.51,0.43))/(10^_xll.RiskNormal(-3.15,0.49)),IF(TG132=20,(10^_xll.RiskNormal(-7.26,0.05))/(10^_xll.RiskNormal(-3.15,0.49)),IF(TG132="Other",0,TG133)))</f>
        <v>#VALUE!</v>
      </c>
      <c r="TH133" s="308" t="e">
        <f ca="1">IF(TH132=10,(10^_xll.RiskNormal(-3.51,0.43))/(10^_xll.RiskNormal(-3.15,0.49)),IF(TH132=20,(10^_xll.RiskNormal(-7.26,0.05))/(10^_xll.RiskNormal(-3.15,0.49)),IF(TH132="Other",0,TH133)))</f>
        <v>#VALUE!</v>
      </c>
      <c r="TI133" s="308" t="e">
        <f ca="1">IF(TI132=10,(10^_xll.RiskNormal(-3.51,0.43))/(10^_xll.RiskNormal(-3.15,0.49)),IF(TI132=20,(10^_xll.RiskNormal(-7.26,0.05))/(10^_xll.RiskNormal(-3.15,0.49)),IF(TI132="Other",0,TI133)))</f>
        <v>#VALUE!</v>
      </c>
      <c r="TJ133" s="308" t="e">
        <f ca="1">IF(TJ132=10,(10^_xll.RiskNormal(-3.51,0.43))/(10^_xll.RiskNormal(-3.15,0.49)),IF(TJ132=20,(10^_xll.RiskNormal(-7.26,0.05))/(10^_xll.RiskNormal(-3.15,0.49)),IF(TJ132="Other",0,TJ133)))</f>
        <v>#VALUE!</v>
      </c>
      <c r="TK133" s="308" t="e">
        <f ca="1">IF(TK132=10,(10^_xll.RiskNormal(-3.51,0.43))/(10^_xll.RiskNormal(-3.15,0.49)),IF(TK132=20,(10^_xll.RiskNormal(-7.26,0.05))/(10^_xll.RiskNormal(-3.15,0.49)),IF(TK132="Other",0,TK133)))</f>
        <v>#VALUE!</v>
      </c>
      <c r="TL133" s="308" t="e">
        <f ca="1">IF(TL132=10,(10^_xll.RiskNormal(-3.51,0.43))/(10^_xll.RiskNormal(-3.15,0.49)),IF(TL132=20,(10^_xll.RiskNormal(-7.26,0.05))/(10^_xll.RiskNormal(-3.15,0.49)),IF(TL132="Other",0,TL133)))</f>
        <v>#VALUE!</v>
      </c>
      <c r="TM133" s="308" t="e">
        <f ca="1">IF(TM132=10,(10^_xll.RiskNormal(-3.51,0.43))/(10^_xll.RiskNormal(-3.15,0.49)),IF(TM132=20,(10^_xll.RiskNormal(-7.26,0.05))/(10^_xll.RiskNormal(-3.15,0.49)),IF(TM132="Other",0,TM133)))</f>
        <v>#VALUE!</v>
      </c>
      <c r="TN133" s="308" t="e">
        <f ca="1">IF(TN132=10,(10^_xll.RiskNormal(-3.51,0.43))/(10^_xll.RiskNormal(-3.15,0.49)),IF(TN132=20,(10^_xll.RiskNormal(-7.26,0.05))/(10^_xll.RiskNormal(-3.15,0.49)),IF(TN132="Other",0,TN133)))</f>
        <v>#VALUE!</v>
      </c>
      <c r="TO133" s="308" t="e">
        <f ca="1">IF(TO132=10,(10^_xll.RiskNormal(-3.51,0.43))/(10^_xll.RiskNormal(-3.15,0.49)),IF(TO132=20,(10^_xll.RiskNormal(-7.26,0.05))/(10^_xll.RiskNormal(-3.15,0.49)),IF(TO132="Other",0,TO133)))</f>
        <v>#VALUE!</v>
      </c>
      <c r="TP133" s="308" t="e">
        <f ca="1">IF(TP132=10,(10^_xll.RiskNormal(-3.51,0.43))/(10^_xll.RiskNormal(-3.15,0.49)),IF(TP132=20,(10^_xll.RiskNormal(-7.26,0.05))/(10^_xll.RiskNormal(-3.15,0.49)),IF(TP132="Other",0,TP133)))</f>
        <v>#VALUE!</v>
      </c>
      <c r="TQ133" s="308" t="e">
        <f ca="1">IF(TQ132=10,(10^_xll.RiskNormal(-3.51,0.43))/(10^_xll.RiskNormal(-3.15,0.49)),IF(TQ132=20,(10^_xll.RiskNormal(-7.26,0.05))/(10^_xll.RiskNormal(-3.15,0.49)),IF(TQ132="Other",0,TQ133)))</f>
        <v>#VALUE!</v>
      </c>
      <c r="TR133" s="308" t="e">
        <f ca="1">IF(TR132=10,(10^_xll.RiskNormal(-3.51,0.43))/(10^_xll.RiskNormal(-3.15,0.49)),IF(TR132=20,(10^_xll.RiskNormal(-7.26,0.05))/(10^_xll.RiskNormal(-3.15,0.49)),IF(TR132="Other",0,TR133)))</f>
        <v>#VALUE!</v>
      </c>
      <c r="TS133" s="308" t="e">
        <f ca="1">IF(TS132=10,(10^_xll.RiskNormal(-3.51,0.43))/(10^_xll.RiskNormal(-3.15,0.49)),IF(TS132=20,(10^_xll.RiskNormal(-7.26,0.05))/(10^_xll.RiskNormal(-3.15,0.49)),IF(TS132="Other",0,TS133)))</f>
        <v>#VALUE!</v>
      </c>
      <c r="TT133" s="308" t="e">
        <f ca="1">IF(TT132=10,(10^_xll.RiskNormal(-3.51,0.43))/(10^_xll.RiskNormal(-3.15,0.49)),IF(TT132=20,(10^_xll.RiskNormal(-7.26,0.05))/(10^_xll.RiskNormal(-3.15,0.49)),IF(TT132="Other",0,TT133)))</f>
        <v>#VALUE!</v>
      </c>
      <c r="TU133" s="308" t="e">
        <f ca="1">IF(TU132=10,(10^_xll.RiskNormal(-3.51,0.43))/(10^_xll.RiskNormal(-3.15,0.49)),IF(TU132=20,(10^_xll.RiskNormal(-7.26,0.05))/(10^_xll.RiskNormal(-3.15,0.49)),IF(TU132="Other",0,TU133)))</f>
        <v>#VALUE!</v>
      </c>
      <c r="TV133" s="308" t="e">
        <f ca="1">IF(TV132=10,(10^_xll.RiskNormal(-3.51,0.43))/(10^_xll.RiskNormal(-3.15,0.49)),IF(TV132=20,(10^_xll.RiskNormal(-7.26,0.05))/(10^_xll.RiskNormal(-3.15,0.49)),IF(TV132="Other",0,TV133)))</f>
        <v>#VALUE!</v>
      </c>
      <c r="TW133" s="308" t="e">
        <f ca="1">IF(TW132=10,(10^_xll.RiskNormal(-3.51,0.43))/(10^_xll.RiskNormal(-3.15,0.49)),IF(TW132=20,(10^_xll.RiskNormal(-7.26,0.05))/(10^_xll.RiskNormal(-3.15,0.49)),IF(TW132="Other",0,TW133)))</f>
        <v>#VALUE!</v>
      </c>
      <c r="TX133" s="308" t="e">
        <f ca="1">IF(TX132=10,(10^_xll.RiskNormal(-3.51,0.43))/(10^_xll.RiskNormal(-3.15,0.49)),IF(TX132=20,(10^_xll.RiskNormal(-7.26,0.05))/(10^_xll.RiskNormal(-3.15,0.49)),IF(TX132="Other",0,TX133)))</f>
        <v>#VALUE!</v>
      </c>
      <c r="TY133" s="308" t="e">
        <f ca="1">IF(TY132=10,(10^_xll.RiskNormal(-3.51,0.43))/(10^_xll.RiskNormal(-3.15,0.49)),IF(TY132=20,(10^_xll.RiskNormal(-7.26,0.05))/(10^_xll.RiskNormal(-3.15,0.49)),IF(TY132="Other",0,TY133)))</f>
        <v>#VALUE!</v>
      </c>
      <c r="TZ133" s="308" t="e">
        <f ca="1">IF(TZ132=10,(10^_xll.RiskNormal(-3.51,0.43))/(10^_xll.RiskNormal(-3.15,0.49)),IF(TZ132=20,(10^_xll.RiskNormal(-7.26,0.05))/(10^_xll.RiskNormal(-3.15,0.49)),IF(TZ132="Other",0,TZ133)))</f>
        <v>#VALUE!</v>
      </c>
      <c r="UA133" s="308" t="e">
        <f ca="1">IF(UA132=10,(10^_xll.RiskNormal(-3.51,0.43))/(10^_xll.RiskNormal(-3.15,0.49)),IF(UA132=20,(10^_xll.RiskNormal(-7.26,0.05))/(10^_xll.RiskNormal(-3.15,0.49)),IF(UA132="Other",0,UA133)))</f>
        <v>#VALUE!</v>
      </c>
      <c r="UB133" s="308" t="e">
        <f ca="1">IF(UB132=10,(10^_xll.RiskNormal(-3.51,0.43))/(10^_xll.RiskNormal(-3.15,0.49)),IF(UB132=20,(10^_xll.RiskNormal(-7.26,0.05))/(10^_xll.RiskNormal(-3.15,0.49)),IF(UB132="Other",0,UB133)))</f>
        <v>#VALUE!</v>
      </c>
      <c r="UC133" s="308" t="e">
        <f ca="1">IF(UC132=10,(10^_xll.RiskNormal(-3.51,0.43))/(10^_xll.RiskNormal(-3.15,0.49)),IF(UC132=20,(10^_xll.RiskNormal(-7.26,0.05))/(10^_xll.RiskNormal(-3.15,0.49)),IF(UC132="Other",0,UC133)))</f>
        <v>#VALUE!</v>
      </c>
      <c r="UD133" s="308" t="e">
        <f ca="1">IF(UD132=10,(10^_xll.RiskNormal(-3.51,0.43))/(10^_xll.RiskNormal(-3.15,0.49)),IF(UD132=20,(10^_xll.RiskNormal(-7.26,0.05))/(10^_xll.RiskNormal(-3.15,0.49)),IF(UD132="Other",0,UD133)))</f>
        <v>#VALUE!</v>
      </c>
      <c r="UE133" s="308" t="e">
        <f ca="1">IF(UE132=10,(10^_xll.RiskNormal(-3.51,0.43))/(10^_xll.RiskNormal(-3.15,0.49)),IF(UE132=20,(10^_xll.RiskNormal(-7.26,0.05))/(10^_xll.RiskNormal(-3.15,0.49)),IF(UE132="Other",0,UE133)))</f>
        <v>#VALUE!</v>
      </c>
      <c r="UF133" s="308" t="e">
        <f ca="1">IF(UF132=10,(10^_xll.RiskNormal(-3.51,0.43))/(10^_xll.RiskNormal(-3.15,0.49)),IF(UF132=20,(10^_xll.RiskNormal(-7.26,0.05))/(10^_xll.RiskNormal(-3.15,0.49)),IF(UF132="Other",0,UF133)))</f>
        <v>#VALUE!</v>
      </c>
      <c r="UG133" s="308" t="e">
        <f ca="1">IF(UG132=10,(10^_xll.RiskNormal(-3.51,0.43))/(10^_xll.RiskNormal(-3.15,0.49)),IF(UG132=20,(10^_xll.RiskNormal(-7.26,0.05))/(10^_xll.RiskNormal(-3.15,0.49)),IF(UG132="Other",0,UG133)))</f>
        <v>#VALUE!</v>
      </c>
      <c r="UH133" s="308" t="e">
        <f ca="1">IF(UH132=10,(10^_xll.RiskNormal(-3.51,0.43))/(10^_xll.RiskNormal(-3.15,0.49)),IF(UH132=20,(10^_xll.RiskNormal(-7.26,0.05))/(10^_xll.RiskNormal(-3.15,0.49)),IF(UH132="Other",0,UH133)))</f>
        <v>#VALUE!</v>
      </c>
      <c r="UI133" s="308" t="e">
        <f ca="1">IF(UI132=10,(10^_xll.RiskNormal(-3.51,0.43))/(10^_xll.RiskNormal(-3.15,0.49)),IF(UI132=20,(10^_xll.RiskNormal(-7.26,0.05))/(10^_xll.RiskNormal(-3.15,0.49)),IF(UI132="Other",0,UI133)))</f>
        <v>#VALUE!</v>
      </c>
      <c r="UJ133" s="308" t="e">
        <f ca="1">IF(UJ132=10,(10^_xll.RiskNormal(-3.51,0.43))/(10^_xll.RiskNormal(-3.15,0.49)),IF(UJ132=20,(10^_xll.RiskNormal(-7.26,0.05))/(10^_xll.RiskNormal(-3.15,0.49)),IF(UJ132="Other",0,UJ133)))</f>
        <v>#VALUE!</v>
      </c>
      <c r="UK133" s="308" t="e">
        <f ca="1">IF(UK132=10,(10^_xll.RiskNormal(-3.51,0.43))/(10^_xll.RiskNormal(-3.15,0.49)),IF(UK132=20,(10^_xll.RiskNormal(-7.26,0.05))/(10^_xll.RiskNormal(-3.15,0.49)),IF(UK132="Other",0,UK133)))</f>
        <v>#VALUE!</v>
      </c>
      <c r="UL133" s="308" t="e">
        <f ca="1">IF(UL132=10,(10^_xll.RiskNormal(-3.51,0.43))/(10^_xll.RiskNormal(-3.15,0.49)),IF(UL132=20,(10^_xll.RiskNormal(-7.26,0.05))/(10^_xll.RiskNormal(-3.15,0.49)),IF(UL132="Other",0,UL133)))</f>
        <v>#VALUE!</v>
      </c>
      <c r="UM133" s="308" t="e">
        <f ca="1">IF(UM132=10,(10^_xll.RiskNormal(-3.51,0.43))/(10^_xll.RiskNormal(-3.15,0.49)),IF(UM132=20,(10^_xll.RiskNormal(-7.26,0.05))/(10^_xll.RiskNormal(-3.15,0.49)),IF(UM132="Other",0,UM133)))</f>
        <v>#VALUE!</v>
      </c>
      <c r="UN133" s="308" t="e">
        <f ca="1">IF(UN132=10,(10^_xll.RiskNormal(-3.51,0.43))/(10^_xll.RiskNormal(-3.15,0.49)),IF(UN132=20,(10^_xll.RiskNormal(-7.26,0.05))/(10^_xll.RiskNormal(-3.15,0.49)),IF(UN132="Other",0,UN133)))</f>
        <v>#VALUE!</v>
      </c>
      <c r="UO133" s="308" t="e">
        <f ca="1">IF(UO132=10,(10^_xll.RiskNormal(-3.51,0.43))/(10^_xll.RiskNormal(-3.15,0.49)),IF(UO132=20,(10^_xll.RiskNormal(-7.26,0.05))/(10^_xll.RiskNormal(-3.15,0.49)),IF(UO132="Other",0,UO133)))</f>
        <v>#VALUE!</v>
      </c>
      <c r="UP133" s="308" t="e">
        <f ca="1">IF(UP132=10,(10^_xll.RiskNormal(-3.51,0.43))/(10^_xll.RiskNormal(-3.15,0.49)),IF(UP132=20,(10^_xll.RiskNormal(-7.26,0.05))/(10^_xll.RiskNormal(-3.15,0.49)),IF(UP132="Other",0,UP133)))</f>
        <v>#VALUE!</v>
      </c>
      <c r="UQ133" s="308" t="e">
        <f ca="1">IF(UQ132=10,(10^_xll.RiskNormal(-3.51,0.43))/(10^_xll.RiskNormal(-3.15,0.49)),IF(UQ132=20,(10^_xll.RiskNormal(-7.26,0.05))/(10^_xll.RiskNormal(-3.15,0.49)),IF(UQ132="Other",0,UQ133)))</f>
        <v>#VALUE!</v>
      </c>
      <c r="UR133" s="308" t="e">
        <f ca="1">IF(UR132=10,(10^_xll.RiskNormal(-3.51,0.43))/(10^_xll.RiskNormal(-3.15,0.49)),IF(UR132=20,(10^_xll.RiskNormal(-7.26,0.05))/(10^_xll.RiskNormal(-3.15,0.49)),IF(UR132="Other",0,UR133)))</f>
        <v>#VALUE!</v>
      </c>
      <c r="US133" s="308" t="e">
        <f ca="1">IF(US132=10,(10^_xll.RiskNormal(-3.51,0.43))/(10^_xll.RiskNormal(-3.15,0.49)),IF(US132=20,(10^_xll.RiskNormal(-7.26,0.05))/(10^_xll.RiskNormal(-3.15,0.49)),IF(US132="Other",0,US133)))</f>
        <v>#VALUE!</v>
      </c>
      <c r="UT133" s="308" t="e">
        <f ca="1">IF(UT132=10,(10^_xll.RiskNormal(-3.51,0.43))/(10^_xll.RiskNormal(-3.15,0.49)),IF(UT132=20,(10^_xll.RiskNormal(-7.26,0.05))/(10^_xll.RiskNormal(-3.15,0.49)),IF(UT132="Other",0,UT133)))</f>
        <v>#VALUE!</v>
      </c>
      <c r="UU133" s="308" t="e">
        <f ca="1">IF(UU132=10,(10^_xll.RiskNormal(-3.51,0.43))/(10^_xll.RiskNormal(-3.15,0.49)),IF(UU132=20,(10^_xll.RiskNormal(-7.26,0.05))/(10^_xll.RiskNormal(-3.15,0.49)),IF(UU132="Other",0,UU133)))</f>
        <v>#VALUE!</v>
      </c>
      <c r="UV133" s="308" t="e">
        <f ca="1">IF(UV132=10,(10^_xll.RiskNormal(-3.51,0.43))/(10^_xll.RiskNormal(-3.15,0.49)),IF(UV132=20,(10^_xll.RiskNormal(-7.26,0.05))/(10^_xll.RiskNormal(-3.15,0.49)),IF(UV132="Other",0,UV133)))</f>
        <v>#VALUE!</v>
      </c>
      <c r="UW133" s="308" t="e">
        <f ca="1">IF(UW132=10,(10^_xll.RiskNormal(-3.51,0.43))/(10^_xll.RiskNormal(-3.15,0.49)),IF(UW132=20,(10^_xll.RiskNormal(-7.26,0.05))/(10^_xll.RiskNormal(-3.15,0.49)),IF(UW132="Other",0,UW133)))</f>
        <v>#VALUE!</v>
      </c>
      <c r="UX133" s="308" t="e">
        <f ca="1">IF(UX132=10,(10^_xll.RiskNormal(-3.51,0.43))/(10^_xll.RiskNormal(-3.15,0.49)),IF(UX132=20,(10^_xll.RiskNormal(-7.26,0.05))/(10^_xll.RiskNormal(-3.15,0.49)),IF(UX132="Other",0,UX133)))</f>
        <v>#VALUE!</v>
      </c>
      <c r="UY133" s="308" t="e">
        <f ca="1">IF(UY132=10,(10^_xll.RiskNormal(-3.51,0.43))/(10^_xll.RiskNormal(-3.15,0.49)),IF(UY132=20,(10^_xll.RiskNormal(-7.26,0.05))/(10^_xll.RiskNormal(-3.15,0.49)),IF(UY132="Other",0,UY133)))</f>
        <v>#VALUE!</v>
      </c>
      <c r="UZ133" s="308" t="e">
        <f ca="1">IF(UZ132=10,(10^_xll.RiskNormal(-3.51,0.43))/(10^_xll.RiskNormal(-3.15,0.49)),IF(UZ132=20,(10^_xll.RiskNormal(-7.26,0.05))/(10^_xll.RiskNormal(-3.15,0.49)),IF(UZ132="Other",0,UZ133)))</f>
        <v>#VALUE!</v>
      </c>
      <c r="VA133" s="308" t="e">
        <f ca="1">IF(VA132=10,(10^_xll.RiskNormal(-3.51,0.43))/(10^_xll.RiskNormal(-3.15,0.49)),IF(VA132=20,(10^_xll.RiskNormal(-7.26,0.05))/(10^_xll.RiskNormal(-3.15,0.49)),IF(VA132="Other",0,VA133)))</f>
        <v>#VALUE!</v>
      </c>
      <c r="VB133" s="308" t="e">
        <f ca="1">IF(VB132=10,(10^_xll.RiskNormal(-3.51,0.43))/(10^_xll.RiskNormal(-3.15,0.49)),IF(VB132=20,(10^_xll.RiskNormal(-7.26,0.05))/(10^_xll.RiskNormal(-3.15,0.49)),IF(VB132="Other",0,VB133)))</f>
        <v>#VALUE!</v>
      </c>
      <c r="VC133" s="308" t="e">
        <f ca="1">IF(VC132=10,(10^_xll.RiskNormal(-3.51,0.43))/(10^_xll.RiskNormal(-3.15,0.49)),IF(VC132=20,(10^_xll.RiskNormal(-7.26,0.05))/(10^_xll.RiskNormal(-3.15,0.49)),IF(VC132="Other",0,VC133)))</f>
        <v>#VALUE!</v>
      </c>
      <c r="VD133" s="308" t="e">
        <f ca="1">IF(VD132=10,(10^_xll.RiskNormal(-3.51,0.43))/(10^_xll.RiskNormal(-3.15,0.49)),IF(VD132=20,(10^_xll.RiskNormal(-7.26,0.05))/(10^_xll.RiskNormal(-3.15,0.49)),IF(VD132="Other",0,VD133)))</f>
        <v>#VALUE!</v>
      </c>
      <c r="VE133" s="308" t="e">
        <f ca="1">IF(VE132=10,(10^_xll.RiskNormal(-3.51,0.43))/(10^_xll.RiskNormal(-3.15,0.49)),IF(VE132=20,(10^_xll.RiskNormal(-7.26,0.05))/(10^_xll.RiskNormal(-3.15,0.49)),IF(VE132="Other",0,VE133)))</f>
        <v>#VALUE!</v>
      </c>
      <c r="VF133" s="308" t="e">
        <f ca="1">IF(VF132=10,(10^_xll.RiskNormal(-3.51,0.43))/(10^_xll.RiskNormal(-3.15,0.49)),IF(VF132=20,(10^_xll.RiskNormal(-7.26,0.05))/(10^_xll.RiskNormal(-3.15,0.49)),IF(VF132="Other",0,VF133)))</f>
        <v>#VALUE!</v>
      </c>
      <c r="VG133" s="308" t="e">
        <f ca="1">IF(VG132=10,(10^_xll.RiskNormal(-3.51,0.43))/(10^_xll.RiskNormal(-3.15,0.49)),IF(VG132=20,(10^_xll.RiskNormal(-7.26,0.05))/(10^_xll.RiskNormal(-3.15,0.49)),IF(VG132="Other",0,VG133)))</f>
        <v>#VALUE!</v>
      </c>
      <c r="VH133" s="308" t="e">
        <f ca="1">IF(VH132=10,(10^_xll.RiskNormal(-3.51,0.43))/(10^_xll.RiskNormal(-3.15,0.49)),IF(VH132=20,(10^_xll.RiskNormal(-7.26,0.05))/(10^_xll.RiskNormal(-3.15,0.49)),IF(VH132="Other",0,VH133)))</f>
        <v>#VALUE!</v>
      </c>
      <c r="VI133" s="308" t="e">
        <f ca="1">IF(VI132=10,(10^_xll.RiskNormal(-3.51,0.43))/(10^_xll.RiskNormal(-3.15,0.49)),IF(VI132=20,(10^_xll.RiskNormal(-7.26,0.05))/(10^_xll.RiskNormal(-3.15,0.49)),IF(VI132="Other",0,VI133)))</f>
        <v>#VALUE!</v>
      </c>
      <c r="VJ133" s="308" t="e">
        <f ca="1">IF(VJ132=10,(10^_xll.RiskNormal(-3.51,0.43))/(10^_xll.RiskNormal(-3.15,0.49)),IF(VJ132=20,(10^_xll.RiskNormal(-7.26,0.05))/(10^_xll.RiskNormal(-3.15,0.49)),IF(VJ132="Other",0,VJ133)))</f>
        <v>#VALUE!</v>
      </c>
      <c r="VK133" s="308" t="e">
        <f ca="1">IF(VK132=10,(10^_xll.RiskNormal(-3.51,0.43))/(10^_xll.RiskNormal(-3.15,0.49)),IF(VK132=20,(10^_xll.RiskNormal(-7.26,0.05))/(10^_xll.RiskNormal(-3.15,0.49)),IF(VK132="Other",0,VK133)))</f>
        <v>#VALUE!</v>
      </c>
      <c r="VL133" s="308" t="e">
        <f ca="1">IF(VL132=10,(10^_xll.RiskNormal(-3.51,0.43))/(10^_xll.RiskNormal(-3.15,0.49)),IF(VL132=20,(10^_xll.RiskNormal(-7.26,0.05))/(10^_xll.RiskNormal(-3.15,0.49)),IF(VL132="Other",0,VL133)))</f>
        <v>#VALUE!</v>
      </c>
      <c r="VM133" s="308" t="e">
        <f ca="1">IF(VM132=10,(10^_xll.RiskNormal(-3.51,0.43))/(10^_xll.RiskNormal(-3.15,0.49)),IF(VM132=20,(10^_xll.RiskNormal(-7.26,0.05))/(10^_xll.RiskNormal(-3.15,0.49)),IF(VM132="Other",0,VM133)))</f>
        <v>#VALUE!</v>
      </c>
      <c r="VN133" s="308" t="e">
        <f ca="1">IF(VN132=10,(10^_xll.RiskNormal(-3.51,0.43))/(10^_xll.RiskNormal(-3.15,0.49)),IF(VN132=20,(10^_xll.RiskNormal(-7.26,0.05))/(10^_xll.RiskNormal(-3.15,0.49)),IF(VN132="Other",0,VN133)))</f>
        <v>#VALUE!</v>
      </c>
      <c r="VO133" s="308" t="e">
        <f ca="1">IF(VO132=10,(10^_xll.RiskNormal(-3.51,0.43))/(10^_xll.RiskNormal(-3.15,0.49)),IF(VO132=20,(10^_xll.RiskNormal(-7.26,0.05))/(10^_xll.RiskNormal(-3.15,0.49)),IF(VO132="Other",0,VO133)))</f>
        <v>#VALUE!</v>
      </c>
      <c r="VP133" s="308" t="e">
        <f ca="1">IF(VP132=10,(10^_xll.RiskNormal(-3.51,0.43))/(10^_xll.RiskNormal(-3.15,0.49)),IF(VP132=20,(10^_xll.RiskNormal(-7.26,0.05))/(10^_xll.RiskNormal(-3.15,0.49)),IF(VP132="Other",0,VP133)))</f>
        <v>#VALUE!</v>
      </c>
      <c r="VQ133" s="308" t="e">
        <f ca="1">IF(VQ132=10,(10^_xll.RiskNormal(-3.51,0.43))/(10^_xll.RiskNormal(-3.15,0.49)),IF(VQ132=20,(10^_xll.RiskNormal(-7.26,0.05))/(10^_xll.RiskNormal(-3.15,0.49)),IF(VQ132="Other",0,VQ133)))</f>
        <v>#VALUE!</v>
      </c>
      <c r="VR133" s="308" t="e">
        <f ca="1">IF(VR132=10,(10^_xll.RiskNormal(-3.51,0.43))/(10^_xll.RiskNormal(-3.15,0.49)),IF(VR132=20,(10^_xll.RiskNormal(-7.26,0.05))/(10^_xll.RiskNormal(-3.15,0.49)),IF(VR132="Other",0,VR133)))</f>
        <v>#VALUE!</v>
      </c>
      <c r="VS133" s="308" t="e">
        <f ca="1">IF(VS132=10,(10^_xll.RiskNormal(-3.51,0.43))/(10^_xll.RiskNormal(-3.15,0.49)),IF(VS132=20,(10^_xll.RiskNormal(-7.26,0.05))/(10^_xll.RiskNormal(-3.15,0.49)),IF(VS132="Other",0,VS133)))</f>
        <v>#VALUE!</v>
      </c>
      <c r="VT133" s="308" t="e">
        <f ca="1">IF(VT132=10,(10^_xll.RiskNormal(-3.51,0.43))/(10^_xll.RiskNormal(-3.15,0.49)),IF(VT132=20,(10^_xll.RiskNormal(-7.26,0.05))/(10^_xll.RiskNormal(-3.15,0.49)),IF(VT132="Other",0,VT133)))</f>
        <v>#VALUE!</v>
      </c>
      <c r="VU133" s="308" t="e">
        <f ca="1">IF(VU132=10,(10^_xll.RiskNormal(-3.51,0.43))/(10^_xll.RiskNormal(-3.15,0.49)),IF(VU132=20,(10^_xll.RiskNormal(-7.26,0.05))/(10^_xll.RiskNormal(-3.15,0.49)),IF(VU132="Other",0,VU133)))</f>
        <v>#VALUE!</v>
      </c>
      <c r="VV133" s="308" t="e">
        <f ca="1">IF(VV132=10,(10^_xll.RiskNormal(-3.51,0.43))/(10^_xll.RiskNormal(-3.15,0.49)),IF(VV132=20,(10^_xll.RiskNormal(-7.26,0.05))/(10^_xll.RiskNormal(-3.15,0.49)),IF(VV132="Other",0,VV133)))</f>
        <v>#VALUE!</v>
      </c>
      <c r="VW133" s="308" t="e">
        <f ca="1">IF(VW132=10,(10^_xll.RiskNormal(-3.51,0.43))/(10^_xll.RiskNormal(-3.15,0.49)),IF(VW132=20,(10^_xll.RiskNormal(-7.26,0.05))/(10^_xll.RiskNormal(-3.15,0.49)),IF(VW132="Other",0,VW133)))</f>
        <v>#VALUE!</v>
      </c>
      <c r="VX133" s="308" t="e">
        <f ca="1">IF(VX132=10,(10^_xll.RiskNormal(-3.51,0.43))/(10^_xll.RiskNormal(-3.15,0.49)),IF(VX132=20,(10^_xll.RiskNormal(-7.26,0.05))/(10^_xll.RiskNormal(-3.15,0.49)),IF(VX132="Other",0,VX133)))</f>
        <v>#VALUE!</v>
      </c>
      <c r="VY133" s="308" t="e">
        <f ca="1">IF(VY132=10,(10^_xll.RiskNormal(-3.51,0.43))/(10^_xll.RiskNormal(-3.15,0.49)),IF(VY132=20,(10^_xll.RiskNormal(-7.26,0.05))/(10^_xll.RiskNormal(-3.15,0.49)),IF(VY132="Other",0,VY133)))</f>
        <v>#VALUE!</v>
      </c>
      <c r="VZ133" s="308" t="e">
        <f ca="1">IF(VZ132=10,(10^_xll.RiskNormal(-3.51,0.43))/(10^_xll.RiskNormal(-3.15,0.49)),IF(VZ132=20,(10^_xll.RiskNormal(-7.26,0.05))/(10^_xll.RiskNormal(-3.15,0.49)),IF(VZ132="Other",0,VZ133)))</f>
        <v>#VALUE!</v>
      </c>
      <c r="WA133" s="308" t="e">
        <f ca="1">IF(WA132=10,(10^_xll.RiskNormal(-3.51,0.43))/(10^_xll.RiskNormal(-3.15,0.49)),IF(WA132=20,(10^_xll.RiskNormal(-7.26,0.05))/(10^_xll.RiskNormal(-3.15,0.49)),IF(WA132="Other",0,WA133)))</f>
        <v>#VALUE!</v>
      </c>
      <c r="WB133" s="308" t="e">
        <f ca="1">IF(WB132=10,(10^_xll.RiskNormal(-3.51,0.43))/(10^_xll.RiskNormal(-3.15,0.49)),IF(WB132=20,(10^_xll.RiskNormal(-7.26,0.05))/(10^_xll.RiskNormal(-3.15,0.49)),IF(WB132="Other",0,WB133)))</f>
        <v>#VALUE!</v>
      </c>
      <c r="WC133" s="308" t="e">
        <f ca="1">IF(WC132=10,(10^_xll.RiskNormal(-3.51,0.43))/(10^_xll.RiskNormal(-3.15,0.49)),IF(WC132=20,(10^_xll.RiskNormal(-7.26,0.05))/(10^_xll.RiskNormal(-3.15,0.49)),IF(WC132="Other",0,WC133)))</f>
        <v>#VALUE!</v>
      </c>
      <c r="WD133" s="308" t="e">
        <f ca="1">IF(WD132=10,(10^_xll.RiskNormal(-3.51,0.43))/(10^_xll.RiskNormal(-3.15,0.49)),IF(WD132=20,(10^_xll.RiskNormal(-7.26,0.05))/(10^_xll.RiskNormal(-3.15,0.49)),IF(WD132="Other",0,WD133)))</f>
        <v>#VALUE!</v>
      </c>
      <c r="WE133" s="308" t="e">
        <f ca="1">IF(WE132=10,(10^_xll.RiskNormal(-3.51,0.43))/(10^_xll.RiskNormal(-3.15,0.49)),IF(WE132=20,(10^_xll.RiskNormal(-7.26,0.05))/(10^_xll.RiskNormal(-3.15,0.49)),IF(WE132="Other",0,WE133)))</f>
        <v>#VALUE!</v>
      </c>
      <c r="WF133" s="308" t="e">
        <f ca="1">IF(WF132=10,(10^_xll.RiskNormal(-3.51,0.43))/(10^_xll.RiskNormal(-3.15,0.49)),IF(WF132=20,(10^_xll.RiskNormal(-7.26,0.05))/(10^_xll.RiskNormal(-3.15,0.49)),IF(WF132="Other",0,WF133)))</f>
        <v>#VALUE!</v>
      </c>
      <c r="WG133" s="308" t="e">
        <f ca="1">IF(WG132=10,(10^_xll.RiskNormal(-3.51,0.43))/(10^_xll.RiskNormal(-3.15,0.49)),IF(WG132=20,(10^_xll.RiskNormal(-7.26,0.05))/(10^_xll.RiskNormal(-3.15,0.49)),IF(WG132="Other",0,WG133)))</f>
        <v>#VALUE!</v>
      </c>
      <c r="WH133" s="308" t="e">
        <f ca="1">IF(WH132=10,(10^_xll.RiskNormal(-3.51,0.43))/(10^_xll.RiskNormal(-3.15,0.49)),IF(WH132=20,(10^_xll.RiskNormal(-7.26,0.05))/(10^_xll.RiskNormal(-3.15,0.49)),IF(WH132="Other",0,WH133)))</f>
        <v>#VALUE!</v>
      </c>
      <c r="WI133" s="308" t="e">
        <f ca="1">IF(WI132=10,(10^_xll.RiskNormal(-3.51,0.43))/(10^_xll.RiskNormal(-3.15,0.49)),IF(WI132=20,(10^_xll.RiskNormal(-7.26,0.05))/(10^_xll.RiskNormal(-3.15,0.49)),IF(WI132="Other",0,WI133)))</f>
        <v>#VALUE!</v>
      </c>
      <c r="WJ133" s="308" t="e">
        <f ca="1">IF(WJ132=10,(10^_xll.RiskNormal(-3.51,0.43))/(10^_xll.RiskNormal(-3.15,0.49)),IF(WJ132=20,(10^_xll.RiskNormal(-7.26,0.05))/(10^_xll.RiskNormal(-3.15,0.49)),IF(WJ132="Other",0,WJ133)))</f>
        <v>#VALUE!</v>
      </c>
      <c r="WK133" s="308" t="e">
        <f ca="1">IF(WK132=10,(10^_xll.RiskNormal(-3.51,0.43))/(10^_xll.RiskNormal(-3.15,0.49)),IF(WK132=20,(10^_xll.RiskNormal(-7.26,0.05))/(10^_xll.RiskNormal(-3.15,0.49)),IF(WK132="Other",0,WK133)))</f>
        <v>#VALUE!</v>
      </c>
      <c r="WL133" s="308" t="e">
        <f ca="1">IF(WL132=10,(10^_xll.RiskNormal(-3.51,0.43))/(10^_xll.RiskNormal(-3.15,0.49)),IF(WL132=20,(10^_xll.RiskNormal(-7.26,0.05))/(10^_xll.RiskNormal(-3.15,0.49)),IF(WL132="Other",0,WL133)))</f>
        <v>#VALUE!</v>
      </c>
      <c r="WM133" s="308" t="e">
        <f ca="1">IF(WM132=10,(10^_xll.RiskNormal(-3.51,0.43))/(10^_xll.RiskNormal(-3.15,0.49)),IF(WM132=20,(10^_xll.RiskNormal(-7.26,0.05))/(10^_xll.RiskNormal(-3.15,0.49)),IF(WM132="Other",0,WM133)))</f>
        <v>#VALUE!</v>
      </c>
      <c r="WN133" s="308" t="e">
        <f ca="1">IF(WN132=10,(10^_xll.RiskNormal(-3.51,0.43))/(10^_xll.RiskNormal(-3.15,0.49)),IF(WN132=20,(10^_xll.RiskNormal(-7.26,0.05))/(10^_xll.RiskNormal(-3.15,0.49)),IF(WN132="Other",0,WN133)))</f>
        <v>#VALUE!</v>
      </c>
      <c r="WO133" s="308" t="e">
        <f ca="1">IF(WO132=10,(10^_xll.RiskNormal(-3.51,0.43))/(10^_xll.RiskNormal(-3.15,0.49)),IF(WO132=20,(10^_xll.RiskNormal(-7.26,0.05))/(10^_xll.RiskNormal(-3.15,0.49)),IF(WO132="Other",0,WO133)))</f>
        <v>#VALUE!</v>
      </c>
      <c r="WP133" s="308" t="e">
        <f ca="1">IF(WP132=10,(10^_xll.RiskNormal(-3.51,0.43))/(10^_xll.RiskNormal(-3.15,0.49)),IF(WP132=20,(10^_xll.RiskNormal(-7.26,0.05))/(10^_xll.RiskNormal(-3.15,0.49)),IF(WP132="Other",0,WP133)))</f>
        <v>#VALUE!</v>
      </c>
      <c r="WQ133" s="308" t="e">
        <f ca="1">IF(WQ132=10,(10^_xll.RiskNormal(-3.51,0.43))/(10^_xll.RiskNormal(-3.15,0.49)),IF(WQ132=20,(10^_xll.RiskNormal(-7.26,0.05))/(10^_xll.RiskNormal(-3.15,0.49)),IF(WQ132="Other",0,WQ133)))</f>
        <v>#VALUE!</v>
      </c>
      <c r="WR133" s="308" t="e">
        <f ca="1">IF(WR132=10,(10^_xll.RiskNormal(-3.51,0.43))/(10^_xll.RiskNormal(-3.15,0.49)),IF(WR132=20,(10^_xll.RiskNormal(-7.26,0.05))/(10^_xll.RiskNormal(-3.15,0.49)),IF(WR132="Other",0,WR133)))</f>
        <v>#VALUE!</v>
      </c>
      <c r="WS133" s="308" t="e">
        <f ca="1">IF(WS132=10,(10^_xll.RiskNormal(-3.51,0.43))/(10^_xll.RiskNormal(-3.15,0.49)),IF(WS132=20,(10^_xll.RiskNormal(-7.26,0.05))/(10^_xll.RiskNormal(-3.15,0.49)),IF(WS132="Other",0,WS133)))</f>
        <v>#VALUE!</v>
      </c>
      <c r="WT133" s="308" t="e">
        <f ca="1">IF(WT132=10,(10^_xll.RiskNormal(-3.51,0.43))/(10^_xll.RiskNormal(-3.15,0.49)),IF(WT132=20,(10^_xll.RiskNormal(-7.26,0.05))/(10^_xll.RiskNormal(-3.15,0.49)),IF(WT132="Other",0,WT133)))</f>
        <v>#VALUE!</v>
      </c>
      <c r="WU133" s="308" t="e">
        <f ca="1">IF(WU132=10,(10^_xll.RiskNormal(-3.51,0.43))/(10^_xll.RiskNormal(-3.15,0.49)),IF(WU132=20,(10^_xll.RiskNormal(-7.26,0.05))/(10^_xll.RiskNormal(-3.15,0.49)),IF(WU132="Other",0,WU133)))</f>
        <v>#VALUE!</v>
      </c>
      <c r="WV133" s="308" t="e">
        <f ca="1">IF(WV132=10,(10^_xll.RiskNormal(-3.51,0.43))/(10^_xll.RiskNormal(-3.15,0.49)),IF(WV132=20,(10^_xll.RiskNormal(-7.26,0.05))/(10^_xll.RiskNormal(-3.15,0.49)),IF(WV132="Other",0,WV133)))</f>
        <v>#VALUE!</v>
      </c>
      <c r="WW133" s="308" t="e">
        <f ca="1">IF(WW132=10,(10^_xll.RiskNormal(-3.51,0.43))/(10^_xll.RiskNormal(-3.15,0.49)),IF(WW132=20,(10^_xll.RiskNormal(-7.26,0.05))/(10^_xll.RiskNormal(-3.15,0.49)),IF(WW132="Other",0,WW133)))</f>
        <v>#VALUE!</v>
      </c>
      <c r="WX133" s="308" t="e">
        <f ca="1">IF(WX132=10,(10^_xll.RiskNormal(-3.51,0.43))/(10^_xll.RiskNormal(-3.15,0.49)),IF(WX132=20,(10^_xll.RiskNormal(-7.26,0.05))/(10^_xll.RiskNormal(-3.15,0.49)),IF(WX132="Other",0,WX133)))</f>
        <v>#VALUE!</v>
      </c>
      <c r="WY133" s="308" t="e">
        <f ca="1">IF(WY132=10,(10^_xll.RiskNormal(-3.51,0.43))/(10^_xll.RiskNormal(-3.15,0.49)),IF(WY132=20,(10^_xll.RiskNormal(-7.26,0.05))/(10^_xll.RiskNormal(-3.15,0.49)),IF(WY132="Other",0,WY133)))</f>
        <v>#VALUE!</v>
      </c>
      <c r="WZ133" s="308" t="e">
        <f ca="1">IF(WZ132=10,(10^_xll.RiskNormal(-3.51,0.43))/(10^_xll.RiskNormal(-3.15,0.49)),IF(WZ132=20,(10^_xll.RiskNormal(-7.26,0.05))/(10^_xll.RiskNormal(-3.15,0.49)),IF(WZ132="Other",0,WZ133)))</f>
        <v>#VALUE!</v>
      </c>
      <c r="XA133" s="308" t="e">
        <f ca="1">IF(XA132=10,(10^_xll.RiskNormal(-3.51,0.43))/(10^_xll.RiskNormal(-3.15,0.49)),IF(XA132=20,(10^_xll.RiskNormal(-7.26,0.05))/(10^_xll.RiskNormal(-3.15,0.49)),IF(XA132="Other",0,XA133)))</f>
        <v>#VALUE!</v>
      </c>
      <c r="XB133" s="308" t="e">
        <f ca="1">IF(XB132=10,(10^_xll.RiskNormal(-3.51,0.43))/(10^_xll.RiskNormal(-3.15,0.49)),IF(XB132=20,(10^_xll.RiskNormal(-7.26,0.05))/(10^_xll.RiskNormal(-3.15,0.49)),IF(XB132="Other",0,XB133)))</f>
        <v>#VALUE!</v>
      </c>
      <c r="XC133" s="308" t="e">
        <f ca="1">IF(XC132=10,(10^_xll.RiskNormal(-3.51,0.43))/(10^_xll.RiskNormal(-3.15,0.49)),IF(XC132=20,(10^_xll.RiskNormal(-7.26,0.05))/(10^_xll.RiskNormal(-3.15,0.49)),IF(XC132="Other",0,XC133)))</f>
        <v>#VALUE!</v>
      </c>
      <c r="XD133" s="308" t="e">
        <f ca="1">IF(XD132=10,(10^_xll.RiskNormal(-3.51,0.43))/(10^_xll.RiskNormal(-3.15,0.49)),IF(XD132=20,(10^_xll.RiskNormal(-7.26,0.05))/(10^_xll.RiskNormal(-3.15,0.49)),IF(XD132="Other",0,XD133)))</f>
        <v>#VALUE!</v>
      </c>
      <c r="XE133" s="308" t="e">
        <f ca="1">IF(XE132=10,(10^_xll.RiskNormal(-3.51,0.43))/(10^_xll.RiskNormal(-3.15,0.49)),IF(XE132=20,(10^_xll.RiskNormal(-7.26,0.05))/(10^_xll.RiskNormal(-3.15,0.49)),IF(XE132="Other",0,XE133)))</f>
        <v>#VALUE!</v>
      </c>
      <c r="XF133" s="308" t="e">
        <f ca="1">IF(XF132=10,(10^_xll.RiskNormal(-3.51,0.43))/(10^_xll.RiskNormal(-3.15,0.49)),IF(XF132=20,(10^_xll.RiskNormal(-7.26,0.05))/(10^_xll.RiskNormal(-3.15,0.49)),IF(XF132="Other",0,XF133)))</f>
        <v>#VALUE!</v>
      </c>
      <c r="XG133" s="308" t="e">
        <f ca="1">IF(XG132=10,(10^_xll.RiskNormal(-3.51,0.43))/(10^_xll.RiskNormal(-3.15,0.49)),IF(XG132=20,(10^_xll.RiskNormal(-7.26,0.05))/(10^_xll.RiskNormal(-3.15,0.49)),IF(XG132="Other",0,XG133)))</f>
        <v>#VALUE!</v>
      </c>
      <c r="XH133" s="308" t="e">
        <f ca="1">IF(XH132=10,(10^_xll.RiskNormal(-3.51,0.43))/(10^_xll.RiskNormal(-3.15,0.49)),IF(XH132=20,(10^_xll.RiskNormal(-7.26,0.05))/(10^_xll.RiskNormal(-3.15,0.49)),IF(XH132="Other",0,XH133)))</f>
        <v>#VALUE!</v>
      </c>
      <c r="XI133" s="308" t="e">
        <f ca="1">IF(XI132=10,(10^_xll.RiskNormal(-3.51,0.43))/(10^_xll.RiskNormal(-3.15,0.49)),IF(XI132=20,(10^_xll.RiskNormal(-7.26,0.05))/(10^_xll.RiskNormal(-3.15,0.49)),IF(XI132="Other",0,XI133)))</f>
        <v>#VALUE!</v>
      </c>
      <c r="XJ133" s="308" t="e">
        <f ca="1">IF(XJ132=10,(10^_xll.RiskNormal(-3.51,0.43))/(10^_xll.RiskNormal(-3.15,0.49)),IF(XJ132=20,(10^_xll.RiskNormal(-7.26,0.05))/(10^_xll.RiskNormal(-3.15,0.49)),IF(XJ132="Other",0,XJ133)))</f>
        <v>#VALUE!</v>
      </c>
      <c r="XK133" s="308" t="e">
        <f ca="1">IF(XK132=10,(10^_xll.RiskNormal(-3.51,0.43))/(10^_xll.RiskNormal(-3.15,0.49)),IF(XK132=20,(10^_xll.RiskNormal(-7.26,0.05))/(10^_xll.RiskNormal(-3.15,0.49)),IF(XK132="Other",0,XK133)))</f>
        <v>#VALUE!</v>
      </c>
      <c r="XL133" s="308" t="e">
        <f ca="1">IF(XL132=10,(10^_xll.RiskNormal(-3.51,0.43))/(10^_xll.RiskNormal(-3.15,0.49)),IF(XL132=20,(10^_xll.RiskNormal(-7.26,0.05))/(10^_xll.RiskNormal(-3.15,0.49)),IF(XL132="Other",0,XL133)))</f>
        <v>#VALUE!</v>
      </c>
      <c r="XM133" s="308" t="e">
        <f ca="1">IF(XM132=10,(10^_xll.RiskNormal(-3.51,0.43))/(10^_xll.RiskNormal(-3.15,0.49)),IF(XM132=20,(10^_xll.RiskNormal(-7.26,0.05))/(10^_xll.RiskNormal(-3.15,0.49)),IF(XM132="Other",0,XM133)))</f>
        <v>#VALUE!</v>
      </c>
      <c r="XN133" s="308" t="e">
        <f ca="1">IF(XN132=10,(10^_xll.RiskNormal(-3.51,0.43))/(10^_xll.RiskNormal(-3.15,0.49)),IF(XN132=20,(10^_xll.RiskNormal(-7.26,0.05))/(10^_xll.RiskNormal(-3.15,0.49)),IF(XN132="Other",0,XN133)))</f>
        <v>#VALUE!</v>
      </c>
      <c r="XO133" s="308" t="e">
        <f ca="1">IF(XO132=10,(10^_xll.RiskNormal(-3.51,0.43))/(10^_xll.RiskNormal(-3.15,0.49)),IF(XO132=20,(10^_xll.RiskNormal(-7.26,0.05))/(10^_xll.RiskNormal(-3.15,0.49)),IF(XO132="Other",0,XO133)))</f>
        <v>#VALUE!</v>
      </c>
      <c r="XP133" s="308" t="e">
        <f ca="1">IF(XP132=10,(10^_xll.RiskNormal(-3.51,0.43))/(10^_xll.RiskNormal(-3.15,0.49)),IF(XP132=20,(10^_xll.RiskNormal(-7.26,0.05))/(10^_xll.RiskNormal(-3.15,0.49)),IF(XP132="Other",0,XP133)))</f>
        <v>#VALUE!</v>
      </c>
      <c r="XQ133" s="308" t="e">
        <f ca="1">IF(XQ132=10,(10^_xll.RiskNormal(-3.51,0.43))/(10^_xll.RiskNormal(-3.15,0.49)),IF(XQ132=20,(10^_xll.RiskNormal(-7.26,0.05))/(10^_xll.RiskNormal(-3.15,0.49)),IF(XQ132="Other",0,XQ133)))</f>
        <v>#VALUE!</v>
      </c>
      <c r="XR133" s="308" t="e">
        <f ca="1">IF(XR132=10,(10^_xll.RiskNormal(-3.51,0.43))/(10^_xll.RiskNormal(-3.15,0.49)),IF(XR132=20,(10^_xll.RiskNormal(-7.26,0.05))/(10^_xll.RiskNormal(-3.15,0.49)),IF(XR132="Other",0,XR133)))</f>
        <v>#VALUE!</v>
      </c>
      <c r="XS133" s="308" t="e">
        <f ca="1">IF(XS132=10,(10^_xll.RiskNormal(-3.51,0.43))/(10^_xll.RiskNormal(-3.15,0.49)),IF(XS132=20,(10^_xll.RiskNormal(-7.26,0.05))/(10^_xll.RiskNormal(-3.15,0.49)),IF(XS132="Other",0,XS133)))</f>
        <v>#VALUE!</v>
      </c>
      <c r="XT133" s="308" t="e">
        <f ca="1">IF(XT132=10,(10^_xll.RiskNormal(-3.51,0.43))/(10^_xll.RiskNormal(-3.15,0.49)),IF(XT132=20,(10^_xll.RiskNormal(-7.26,0.05))/(10^_xll.RiskNormal(-3.15,0.49)),IF(XT132="Other",0,XT133)))</f>
        <v>#VALUE!</v>
      </c>
      <c r="XU133" s="308" t="e">
        <f ca="1">IF(XU132=10,(10^_xll.RiskNormal(-3.51,0.43))/(10^_xll.RiskNormal(-3.15,0.49)),IF(XU132=20,(10^_xll.RiskNormal(-7.26,0.05))/(10^_xll.RiskNormal(-3.15,0.49)),IF(XU132="Other",0,XU133)))</f>
        <v>#VALUE!</v>
      </c>
      <c r="XV133" s="308" t="e">
        <f ca="1">IF(XV132=10,(10^_xll.RiskNormal(-3.51,0.43))/(10^_xll.RiskNormal(-3.15,0.49)),IF(XV132=20,(10^_xll.RiskNormal(-7.26,0.05))/(10^_xll.RiskNormal(-3.15,0.49)),IF(XV132="Other",0,XV133)))</f>
        <v>#VALUE!</v>
      </c>
      <c r="XW133" s="308" t="e">
        <f ca="1">IF(XW132=10,(10^_xll.RiskNormal(-3.51,0.43))/(10^_xll.RiskNormal(-3.15,0.49)),IF(XW132=20,(10^_xll.RiskNormal(-7.26,0.05))/(10^_xll.RiskNormal(-3.15,0.49)),IF(XW132="Other",0,XW133)))</f>
        <v>#VALUE!</v>
      </c>
      <c r="XX133" s="308" t="e">
        <f ca="1">IF(XX132=10,(10^_xll.RiskNormal(-3.51,0.43))/(10^_xll.RiskNormal(-3.15,0.49)),IF(XX132=20,(10^_xll.RiskNormal(-7.26,0.05))/(10^_xll.RiskNormal(-3.15,0.49)),IF(XX132="Other",0,XX133)))</f>
        <v>#VALUE!</v>
      </c>
      <c r="XY133" s="308" t="e">
        <f ca="1">IF(XY132=10,(10^_xll.RiskNormal(-3.51,0.43))/(10^_xll.RiskNormal(-3.15,0.49)),IF(XY132=20,(10^_xll.RiskNormal(-7.26,0.05))/(10^_xll.RiskNormal(-3.15,0.49)),IF(XY132="Other",0,XY133)))</f>
        <v>#VALUE!</v>
      </c>
      <c r="XZ133" s="308" t="e">
        <f ca="1">IF(XZ132=10,(10^_xll.RiskNormal(-3.51,0.43))/(10^_xll.RiskNormal(-3.15,0.49)),IF(XZ132=20,(10^_xll.RiskNormal(-7.26,0.05))/(10^_xll.RiskNormal(-3.15,0.49)),IF(XZ132="Other",0,XZ133)))</f>
        <v>#VALUE!</v>
      </c>
      <c r="YA133" s="308" t="e">
        <f ca="1">IF(YA132=10,(10^_xll.RiskNormal(-3.51,0.43))/(10^_xll.RiskNormal(-3.15,0.49)),IF(YA132=20,(10^_xll.RiskNormal(-7.26,0.05))/(10^_xll.RiskNormal(-3.15,0.49)),IF(YA132="Other",0,YA133)))</f>
        <v>#VALUE!</v>
      </c>
      <c r="YB133" s="308" t="e">
        <f ca="1">IF(YB132=10,(10^_xll.RiskNormal(-3.51,0.43))/(10^_xll.RiskNormal(-3.15,0.49)),IF(YB132=20,(10^_xll.RiskNormal(-7.26,0.05))/(10^_xll.RiskNormal(-3.15,0.49)),IF(YB132="Other",0,YB133)))</f>
        <v>#VALUE!</v>
      </c>
      <c r="YC133" s="308" t="e">
        <f ca="1">IF(YC132=10,(10^_xll.RiskNormal(-3.51,0.43))/(10^_xll.RiskNormal(-3.15,0.49)),IF(YC132=20,(10^_xll.RiskNormal(-7.26,0.05))/(10^_xll.RiskNormal(-3.15,0.49)),IF(YC132="Other",0,YC133)))</f>
        <v>#VALUE!</v>
      </c>
      <c r="YD133" s="308" t="e">
        <f ca="1">IF(YD132=10,(10^_xll.RiskNormal(-3.51,0.43))/(10^_xll.RiskNormal(-3.15,0.49)),IF(YD132=20,(10^_xll.RiskNormal(-7.26,0.05))/(10^_xll.RiskNormal(-3.15,0.49)),IF(YD132="Other",0,YD133)))</f>
        <v>#VALUE!</v>
      </c>
      <c r="YE133" s="308" t="e">
        <f ca="1">IF(YE132=10,(10^_xll.RiskNormal(-3.51,0.43))/(10^_xll.RiskNormal(-3.15,0.49)),IF(YE132=20,(10^_xll.RiskNormal(-7.26,0.05))/(10^_xll.RiskNormal(-3.15,0.49)),IF(YE132="Other",0,YE133)))</f>
        <v>#VALUE!</v>
      </c>
      <c r="YF133" s="308" t="e">
        <f ca="1">IF(YF132=10,(10^_xll.RiskNormal(-3.51,0.43))/(10^_xll.RiskNormal(-3.15,0.49)),IF(YF132=20,(10^_xll.RiskNormal(-7.26,0.05))/(10^_xll.RiskNormal(-3.15,0.49)),IF(YF132="Other",0,YF133)))</f>
        <v>#VALUE!</v>
      </c>
      <c r="YG133" s="308" t="e">
        <f ca="1">IF(YG132=10,(10^_xll.RiskNormal(-3.51,0.43))/(10^_xll.RiskNormal(-3.15,0.49)),IF(YG132=20,(10^_xll.RiskNormal(-7.26,0.05))/(10^_xll.RiskNormal(-3.15,0.49)),IF(YG132="Other",0,YG133)))</f>
        <v>#VALUE!</v>
      </c>
      <c r="YH133" s="308" t="e">
        <f ca="1">IF(YH132=10,(10^_xll.RiskNormal(-3.51,0.43))/(10^_xll.RiskNormal(-3.15,0.49)),IF(YH132=20,(10^_xll.RiskNormal(-7.26,0.05))/(10^_xll.RiskNormal(-3.15,0.49)),IF(YH132="Other",0,YH133)))</f>
        <v>#VALUE!</v>
      </c>
      <c r="YI133" s="308" t="e">
        <f ca="1">IF(YI132=10,(10^_xll.RiskNormal(-3.51,0.43))/(10^_xll.RiskNormal(-3.15,0.49)),IF(YI132=20,(10^_xll.RiskNormal(-7.26,0.05))/(10^_xll.RiskNormal(-3.15,0.49)),IF(YI132="Other",0,YI133)))</f>
        <v>#VALUE!</v>
      </c>
      <c r="YJ133" s="308" t="e">
        <f ca="1">IF(YJ132=10,(10^_xll.RiskNormal(-3.51,0.43))/(10^_xll.RiskNormal(-3.15,0.49)),IF(YJ132=20,(10^_xll.RiskNormal(-7.26,0.05))/(10^_xll.RiskNormal(-3.15,0.49)),IF(YJ132="Other",0,YJ133)))</f>
        <v>#VALUE!</v>
      </c>
      <c r="YK133" s="308" t="e">
        <f ca="1">IF(YK132=10,(10^_xll.RiskNormal(-3.51,0.43))/(10^_xll.RiskNormal(-3.15,0.49)),IF(YK132=20,(10^_xll.RiskNormal(-7.26,0.05))/(10^_xll.RiskNormal(-3.15,0.49)),IF(YK132="Other",0,YK133)))</f>
        <v>#VALUE!</v>
      </c>
      <c r="YL133" s="308" t="e">
        <f ca="1">IF(YL132=10,(10^_xll.RiskNormal(-3.51,0.43))/(10^_xll.RiskNormal(-3.15,0.49)),IF(YL132=20,(10^_xll.RiskNormal(-7.26,0.05))/(10^_xll.RiskNormal(-3.15,0.49)),IF(YL132="Other",0,YL133)))</f>
        <v>#VALUE!</v>
      </c>
      <c r="YM133" s="308" t="e">
        <f ca="1">IF(YM132=10,(10^_xll.RiskNormal(-3.51,0.43))/(10^_xll.RiskNormal(-3.15,0.49)),IF(YM132=20,(10^_xll.RiskNormal(-7.26,0.05))/(10^_xll.RiskNormal(-3.15,0.49)),IF(YM132="Other",0,YM133)))</f>
        <v>#VALUE!</v>
      </c>
      <c r="YN133" s="308" t="e">
        <f ca="1">IF(YN132=10,(10^_xll.RiskNormal(-3.51,0.43))/(10^_xll.RiskNormal(-3.15,0.49)),IF(YN132=20,(10^_xll.RiskNormal(-7.26,0.05))/(10^_xll.RiskNormal(-3.15,0.49)),IF(YN132="Other",0,YN133)))</f>
        <v>#VALUE!</v>
      </c>
      <c r="YO133" s="308" t="e">
        <f ca="1">IF(YO132=10,(10^_xll.RiskNormal(-3.51,0.43))/(10^_xll.RiskNormal(-3.15,0.49)),IF(YO132=20,(10^_xll.RiskNormal(-7.26,0.05))/(10^_xll.RiskNormal(-3.15,0.49)),IF(YO132="Other",0,YO133)))</f>
        <v>#VALUE!</v>
      </c>
      <c r="YP133" s="308" t="e">
        <f ca="1">IF(YP132=10,(10^_xll.RiskNormal(-3.51,0.43))/(10^_xll.RiskNormal(-3.15,0.49)),IF(YP132=20,(10^_xll.RiskNormal(-7.26,0.05))/(10^_xll.RiskNormal(-3.15,0.49)),IF(YP132="Other",0,YP133)))</f>
        <v>#VALUE!</v>
      </c>
      <c r="YQ133" s="308" t="e">
        <f ca="1">IF(YQ132=10,(10^_xll.RiskNormal(-3.51,0.43))/(10^_xll.RiskNormal(-3.15,0.49)),IF(YQ132=20,(10^_xll.RiskNormal(-7.26,0.05))/(10^_xll.RiskNormal(-3.15,0.49)),IF(YQ132="Other",0,YQ133)))</f>
        <v>#VALUE!</v>
      </c>
      <c r="YR133" s="308" t="e">
        <f ca="1">IF(YR132=10,(10^_xll.RiskNormal(-3.51,0.43))/(10^_xll.RiskNormal(-3.15,0.49)),IF(YR132=20,(10^_xll.RiskNormal(-7.26,0.05))/(10^_xll.RiskNormal(-3.15,0.49)),IF(YR132="Other",0,YR133)))</f>
        <v>#VALUE!</v>
      </c>
      <c r="YS133" s="308" t="e">
        <f ca="1">IF(YS132=10,(10^_xll.RiskNormal(-3.51,0.43))/(10^_xll.RiskNormal(-3.15,0.49)),IF(YS132=20,(10^_xll.RiskNormal(-7.26,0.05))/(10^_xll.RiskNormal(-3.15,0.49)),IF(YS132="Other",0,YS133)))</f>
        <v>#VALUE!</v>
      </c>
      <c r="YT133" s="308" t="e">
        <f ca="1">IF(YT132=10,(10^_xll.RiskNormal(-3.51,0.43))/(10^_xll.RiskNormal(-3.15,0.49)),IF(YT132=20,(10^_xll.RiskNormal(-7.26,0.05))/(10^_xll.RiskNormal(-3.15,0.49)),IF(YT132="Other",0,YT133)))</f>
        <v>#VALUE!</v>
      </c>
      <c r="YU133" s="308" t="e">
        <f ca="1">IF(YU132=10,(10^_xll.RiskNormal(-3.51,0.43))/(10^_xll.RiskNormal(-3.15,0.49)),IF(YU132=20,(10^_xll.RiskNormal(-7.26,0.05))/(10^_xll.RiskNormal(-3.15,0.49)),IF(YU132="Other",0,YU133)))</f>
        <v>#VALUE!</v>
      </c>
      <c r="YV133" s="308" t="e">
        <f ca="1">IF(YV132=10,(10^_xll.RiskNormal(-3.51,0.43))/(10^_xll.RiskNormal(-3.15,0.49)),IF(YV132=20,(10^_xll.RiskNormal(-7.26,0.05))/(10^_xll.RiskNormal(-3.15,0.49)),IF(YV132="Other",0,YV133)))</f>
        <v>#VALUE!</v>
      </c>
      <c r="YW133" s="308" t="e">
        <f ca="1">IF(YW132=10,(10^_xll.RiskNormal(-3.51,0.43))/(10^_xll.RiskNormal(-3.15,0.49)),IF(YW132=20,(10^_xll.RiskNormal(-7.26,0.05))/(10^_xll.RiskNormal(-3.15,0.49)),IF(YW132="Other",0,YW133)))</f>
        <v>#VALUE!</v>
      </c>
      <c r="YX133" s="308" t="e">
        <f ca="1">IF(YX132=10,(10^_xll.RiskNormal(-3.51,0.43))/(10^_xll.RiskNormal(-3.15,0.49)),IF(YX132=20,(10^_xll.RiskNormal(-7.26,0.05))/(10^_xll.RiskNormal(-3.15,0.49)),IF(YX132="Other",0,YX133)))</f>
        <v>#VALUE!</v>
      </c>
      <c r="YY133" s="308" t="e">
        <f ca="1">IF(YY132=10,(10^_xll.RiskNormal(-3.51,0.43))/(10^_xll.RiskNormal(-3.15,0.49)),IF(YY132=20,(10^_xll.RiskNormal(-7.26,0.05))/(10^_xll.RiskNormal(-3.15,0.49)),IF(YY132="Other",0,YY133)))</f>
        <v>#VALUE!</v>
      </c>
      <c r="YZ133" s="308" t="e">
        <f ca="1">IF(YZ132=10,(10^_xll.RiskNormal(-3.51,0.43))/(10^_xll.RiskNormal(-3.15,0.49)),IF(YZ132=20,(10^_xll.RiskNormal(-7.26,0.05))/(10^_xll.RiskNormal(-3.15,0.49)),IF(YZ132="Other",0,YZ133)))</f>
        <v>#VALUE!</v>
      </c>
      <c r="ZA133" s="308" t="e">
        <f ca="1">IF(ZA132=10,(10^_xll.RiskNormal(-3.51,0.43))/(10^_xll.RiskNormal(-3.15,0.49)),IF(ZA132=20,(10^_xll.RiskNormal(-7.26,0.05))/(10^_xll.RiskNormal(-3.15,0.49)),IF(ZA132="Other",0,ZA133)))</f>
        <v>#VALUE!</v>
      </c>
      <c r="ZB133" s="308" t="e">
        <f ca="1">IF(ZB132=10,(10^_xll.RiskNormal(-3.51,0.43))/(10^_xll.RiskNormal(-3.15,0.49)),IF(ZB132=20,(10^_xll.RiskNormal(-7.26,0.05))/(10^_xll.RiskNormal(-3.15,0.49)),IF(ZB132="Other",0,ZB133)))</f>
        <v>#VALUE!</v>
      </c>
      <c r="ZC133" s="308" t="e">
        <f ca="1">IF(ZC132=10,(10^_xll.RiskNormal(-3.51,0.43))/(10^_xll.RiskNormal(-3.15,0.49)),IF(ZC132=20,(10^_xll.RiskNormal(-7.26,0.05))/(10^_xll.RiskNormal(-3.15,0.49)),IF(ZC132="Other",0,ZC133)))</f>
        <v>#VALUE!</v>
      </c>
      <c r="ZD133" s="308" t="e">
        <f ca="1">IF(ZD132=10,(10^_xll.RiskNormal(-3.51,0.43))/(10^_xll.RiskNormal(-3.15,0.49)),IF(ZD132=20,(10^_xll.RiskNormal(-7.26,0.05))/(10^_xll.RiskNormal(-3.15,0.49)),IF(ZD132="Other",0,ZD133)))</f>
        <v>#VALUE!</v>
      </c>
      <c r="ZE133" s="308" t="e">
        <f ca="1">IF(ZE132=10,(10^_xll.RiskNormal(-3.51,0.43))/(10^_xll.RiskNormal(-3.15,0.49)),IF(ZE132=20,(10^_xll.RiskNormal(-7.26,0.05))/(10^_xll.RiskNormal(-3.15,0.49)),IF(ZE132="Other",0,ZE133)))</f>
        <v>#VALUE!</v>
      </c>
      <c r="ZF133" s="308" t="e">
        <f ca="1">IF(ZF132=10,(10^_xll.RiskNormal(-3.51,0.43))/(10^_xll.RiskNormal(-3.15,0.49)),IF(ZF132=20,(10^_xll.RiskNormal(-7.26,0.05))/(10^_xll.RiskNormal(-3.15,0.49)),IF(ZF132="Other",0,ZF133)))</f>
        <v>#VALUE!</v>
      </c>
      <c r="ZG133" s="308" t="e">
        <f ca="1">IF(ZG132=10,(10^_xll.RiskNormal(-3.51,0.43))/(10^_xll.RiskNormal(-3.15,0.49)),IF(ZG132=20,(10^_xll.RiskNormal(-7.26,0.05))/(10^_xll.RiskNormal(-3.15,0.49)),IF(ZG132="Other",0,ZG133)))</f>
        <v>#VALUE!</v>
      </c>
      <c r="ZH133" s="308" t="e">
        <f ca="1">IF(ZH132=10,(10^_xll.RiskNormal(-3.51,0.43))/(10^_xll.RiskNormal(-3.15,0.49)),IF(ZH132=20,(10^_xll.RiskNormal(-7.26,0.05))/(10^_xll.RiskNormal(-3.15,0.49)),IF(ZH132="Other",0,ZH133)))</f>
        <v>#VALUE!</v>
      </c>
      <c r="ZI133" s="308" t="e">
        <f ca="1">IF(ZI132=10,(10^_xll.RiskNormal(-3.51,0.43))/(10^_xll.RiskNormal(-3.15,0.49)),IF(ZI132=20,(10^_xll.RiskNormal(-7.26,0.05))/(10^_xll.RiskNormal(-3.15,0.49)),IF(ZI132="Other",0,ZI133)))</f>
        <v>#VALUE!</v>
      </c>
      <c r="ZJ133" s="308" t="e">
        <f ca="1">IF(ZJ132=10,(10^_xll.RiskNormal(-3.51,0.43))/(10^_xll.RiskNormal(-3.15,0.49)),IF(ZJ132=20,(10^_xll.RiskNormal(-7.26,0.05))/(10^_xll.RiskNormal(-3.15,0.49)),IF(ZJ132="Other",0,ZJ133)))</f>
        <v>#VALUE!</v>
      </c>
      <c r="ZK133" s="308" t="e">
        <f ca="1">IF(ZK132=10,(10^_xll.RiskNormal(-3.51,0.43))/(10^_xll.RiskNormal(-3.15,0.49)),IF(ZK132=20,(10^_xll.RiskNormal(-7.26,0.05))/(10^_xll.RiskNormal(-3.15,0.49)),IF(ZK132="Other",0,ZK133)))</f>
        <v>#VALUE!</v>
      </c>
      <c r="ZL133" s="308" t="e">
        <f ca="1">IF(ZL132=10,(10^_xll.RiskNormal(-3.51,0.43))/(10^_xll.RiskNormal(-3.15,0.49)),IF(ZL132=20,(10^_xll.RiskNormal(-7.26,0.05))/(10^_xll.RiskNormal(-3.15,0.49)),IF(ZL132="Other",0,ZL133)))</f>
        <v>#VALUE!</v>
      </c>
      <c r="ZM133" s="308" t="e">
        <f ca="1">IF(ZM132=10,(10^_xll.RiskNormal(-3.51,0.43))/(10^_xll.RiskNormal(-3.15,0.49)),IF(ZM132=20,(10^_xll.RiskNormal(-7.26,0.05))/(10^_xll.RiskNormal(-3.15,0.49)),IF(ZM132="Other",0,ZM133)))</f>
        <v>#VALUE!</v>
      </c>
      <c r="ZN133" s="308" t="e">
        <f ca="1">IF(ZN132=10,(10^_xll.RiskNormal(-3.51,0.43))/(10^_xll.RiskNormal(-3.15,0.49)),IF(ZN132=20,(10^_xll.RiskNormal(-7.26,0.05))/(10^_xll.RiskNormal(-3.15,0.49)),IF(ZN132="Other",0,ZN133)))</f>
        <v>#VALUE!</v>
      </c>
      <c r="ZO133" s="308" t="e">
        <f ca="1">IF(ZO132=10,(10^_xll.RiskNormal(-3.51,0.43))/(10^_xll.RiskNormal(-3.15,0.49)),IF(ZO132=20,(10^_xll.RiskNormal(-7.26,0.05))/(10^_xll.RiskNormal(-3.15,0.49)),IF(ZO132="Other",0,ZO133)))</f>
        <v>#VALUE!</v>
      </c>
      <c r="ZP133" s="308" t="e">
        <f ca="1">IF(ZP132=10,(10^_xll.RiskNormal(-3.51,0.43))/(10^_xll.RiskNormal(-3.15,0.49)),IF(ZP132=20,(10^_xll.RiskNormal(-7.26,0.05))/(10^_xll.RiskNormal(-3.15,0.49)),IF(ZP132="Other",0,ZP133)))</f>
        <v>#VALUE!</v>
      </c>
      <c r="ZQ133" s="308" t="e">
        <f ca="1">IF(ZQ132=10,(10^_xll.RiskNormal(-3.51,0.43))/(10^_xll.RiskNormal(-3.15,0.49)),IF(ZQ132=20,(10^_xll.RiskNormal(-7.26,0.05))/(10^_xll.RiskNormal(-3.15,0.49)),IF(ZQ132="Other",0,ZQ133)))</f>
        <v>#VALUE!</v>
      </c>
      <c r="ZR133" s="308" t="e">
        <f ca="1">IF(ZR132=10,(10^_xll.RiskNormal(-3.51,0.43))/(10^_xll.RiskNormal(-3.15,0.49)),IF(ZR132=20,(10^_xll.RiskNormal(-7.26,0.05))/(10^_xll.RiskNormal(-3.15,0.49)),IF(ZR132="Other",0,ZR133)))</f>
        <v>#VALUE!</v>
      </c>
      <c r="ZS133" s="308" t="e">
        <f ca="1">IF(ZS132=10,(10^_xll.RiskNormal(-3.51,0.43))/(10^_xll.RiskNormal(-3.15,0.49)),IF(ZS132=20,(10^_xll.RiskNormal(-7.26,0.05))/(10^_xll.RiskNormal(-3.15,0.49)),IF(ZS132="Other",0,ZS133)))</f>
        <v>#VALUE!</v>
      </c>
      <c r="ZT133" s="308" t="e">
        <f ca="1">IF(ZT132=10,(10^_xll.RiskNormal(-3.51,0.43))/(10^_xll.RiskNormal(-3.15,0.49)),IF(ZT132=20,(10^_xll.RiskNormal(-7.26,0.05))/(10^_xll.RiskNormal(-3.15,0.49)),IF(ZT132="Other",0,ZT133)))</f>
        <v>#VALUE!</v>
      </c>
      <c r="ZU133" s="308" t="e">
        <f ca="1">IF(ZU132=10,(10^_xll.RiskNormal(-3.51,0.43))/(10^_xll.RiskNormal(-3.15,0.49)),IF(ZU132=20,(10^_xll.RiskNormal(-7.26,0.05))/(10^_xll.RiskNormal(-3.15,0.49)),IF(ZU132="Other",0,ZU133)))</f>
        <v>#VALUE!</v>
      </c>
      <c r="ZV133" s="308" t="e">
        <f ca="1">IF(ZV132=10,(10^_xll.RiskNormal(-3.51,0.43))/(10^_xll.RiskNormal(-3.15,0.49)),IF(ZV132=20,(10^_xll.RiskNormal(-7.26,0.05))/(10^_xll.RiskNormal(-3.15,0.49)),IF(ZV132="Other",0,ZV133)))</f>
        <v>#VALUE!</v>
      </c>
      <c r="ZW133" s="308" t="e">
        <f ca="1">IF(ZW132=10,(10^_xll.RiskNormal(-3.51,0.43))/(10^_xll.RiskNormal(-3.15,0.49)),IF(ZW132=20,(10^_xll.RiskNormal(-7.26,0.05))/(10^_xll.RiskNormal(-3.15,0.49)),IF(ZW132="Other",0,ZW133)))</f>
        <v>#VALUE!</v>
      </c>
      <c r="ZX133" s="308" t="e">
        <f ca="1">IF(ZX132=10,(10^_xll.RiskNormal(-3.51,0.43))/(10^_xll.RiskNormal(-3.15,0.49)),IF(ZX132=20,(10^_xll.RiskNormal(-7.26,0.05))/(10^_xll.RiskNormal(-3.15,0.49)),IF(ZX132="Other",0,ZX133)))</f>
        <v>#VALUE!</v>
      </c>
      <c r="ZY133" s="308" t="e">
        <f ca="1">IF(ZY132=10,(10^_xll.RiskNormal(-3.51,0.43))/(10^_xll.RiskNormal(-3.15,0.49)),IF(ZY132=20,(10^_xll.RiskNormal(-7.26,0.05))/(10^_xll.RiskNormal(-3.15,0.49)),IF(ZY132="Other",0,ZY133)))</f>
        <v>#VALUE!</v>
      </c>
      <c r="ZZ133" s="308" t="e">
        <f ca="1">IF(ZZ132=10,(10^_xll.RiskNormal(-3.51,0.43))/(10^_xll.RiskNormal(-3.15,0.49)),IF(ZZ132=20,(10^_xll.RiskNormal(-7.26,0.05))/(10^_xll.RiskNormal(-3.15,0.49)),IF(ZZ132="Other",0,ZZ133)))</f>
        <v>#VALUE!</v>
      </c>
      <c r="AAA133" s="308" t="e">
        <f ca="1">IF(AAA132=10,(10^_xll.RiskNormal(-3.51,0.43))/(10^_xll.RiskNormal(-3.15,0.49)),IF(AAA132=20,(10^_xll.RiskNormal(-7.26,0.05))/(10^_xll.RiskNormal(-3.15,0.49)),IF(AAA132="Other",0,AAA133)))</f>
        <v>#VALUE!</v>
      </c>
      <c r="AAB133" s="308" t="e">
        <f ca="1">IF(AAB132=10,(10^_xll.RiskNormal(-3.51,0.43))/(10^_xll.RiskNormal(-3.15,0.49)),IF(AAB132=20,(10^_xll.RiskNormal(-7.26,0.05))/(10^_xll.RiskNormal(-3.15,0.49)),IF(AAB132="Other",0,AAB133)))</f>
        <v>#VALUE!</v>
      </c>
      <c r="AAC133" s="308" t="e">
        <f ca="1">IF(AAC132=10,(10^_xll.RiskNormal(-3.51,0.43))/(10^_xll.RiskNormal(-3.15,0.49)),IF(AAC132=20,(10^_xll.RiskNormal(-7.26,0.05))/(10^_xll.RiskNormal(-3.15,0.49)),IF(AAC132="Other",0,AAC133)))</f>
        <v>#VALUE!</v>
      </c>
      <c r="AAD133" s="308" t="e">
        <f ca="1">IF(AAD132=10,(10^_xll.RiskNormal(-3.51,0.43))/(10^_xll.RiskNormal(-3.15,0.49)),IF(AAD132=20,(10^_xll.RiskNormal(-7.26,0.05))/(10^_xll.RiskNormal(-3.15,0.49)),IF(AAD132="Other",0,AAD133)))</f>
        <v>#VALUE!</v>
      </c>
      <c r="AAE133" s="308" t="e">
        <f ca="1">IF(AAE132=10,(10^_xll.RiskNormal(-3.51,0.43))/(10^_xll.RiskNormal(-3.15,0.49)),IF(AAE132=20,(10^_xll.RiskNormal(-7.26,0.05))/(10^_xll.RiskNormal(-3.15,0.49)),IF(AAE132="Other",0,AAE133)))</f>
        <v>#VALUE!</v>
      </c>
      <c r="AAF133" s="308" t="e">
        <f ca="1">IF(AAF132=10,(10^_xll.RiskNormal(-3.51,0.43))/(10^_xll.RiskNormal(-3.15,0.49)),IF(AAF132=20,(10^_xll.RiskNormal(-7.26,0.05))/(10^_xll.RiskNormal(-3.15,0.49)),IF(AAF132="Other",0,AAF133)))</f>
        <v>#VALUE!</v>
      </c>
      <c r="AAG133" s="308" t="e">
        <f ca="1">IF(AAG132=10,(10^_xll.RiskNormal(-3.51,0.43))/(10^_xll.RiskNormal(-3.15,0.49)),IF(AAG132=20,(10^_xll.RiskNormal(-7.26,0.05))/(10^_xll.RiskNormal(-3.15,0.49)),IF(AAG132="Other",0,AAG133)))</f>
        <v>#VALUE!</v>
      </c>
      <c r="AAH133" s="308" t="e">
        <f ca="1">IF(AAH132=10,(10^_xll.RiskNormal(-3.51,0.43))/(10^_xll.RiskNormal(-3.15,0.49)),IF(AAH132=20,(10^_xll.RiskNormal(-7.26,0.05))/(10^_xll.RiskNormal(-3.15,0.49)),IF(AAH132="Other",0,AAH133)))</f>
        <v>#VALUE!</v>
      </c>
      <c r="AAI133" s="308" t="e">
        <f ca="1">IF(AAI132=10,(10^_xll.RiskNormal(-3.51,0.43))/(10^_xll.RiskNormal(-3.15,0.49)),IF(AAI132=20,(10^_xll.RiskNormal(-7.26,0.05))/(10^_xll.RiskNormal(-3.15,0.49)),IF(AAI132="Other",0,AAI133)))</f>
        <v>#VALUE!</v>
      </c>
      <c r="AAJ133" s="308" t="e">
        <f ca="1">IF(AAJ132=10,(10^_xll.RiskNormal(-3.51,0.43))/(10^_xll.RiskNormal(-3.15,0.49)),IF(AAJ132=20,(10^_xll.RiskNormal(-7.26,0.05))/(10^_xll.RiskNormal(-3.15,0.49)),IF(AAJ132="Other",0,AAJ133)))</f>
        <v>#VALUE!</v>
      </c>
      <c r="AAK133" s="308" t="e">
        <f ca="1">IF(AAK132=10,(10^_xll.RiskNormal(-3.51,0.43))/(10^_xll.RiskNormal(-3.15,0.49)),IF(AAK132=20,(10^_xll.RiskNormal(-7.26,0.05))/(10^_xll.RiskNormal(-3.15,0.49)),IF(AAK132="Other",0,AAK133)))</f>
        <v>#VALUE!</v>
      </c>
      <c r="AAL133" s="308" t="e">
        <f ca="1">IF(AAL132=10,(10^_xll.RiskNormal(-3.51,0.43))/(10^_xll.RiskNormal(-3.15,0.49)),IF(AAL132=20,(10^_xll.RiskNormal(-7.26,0.05))/(10^_xll.RiskNormal(-3.15,0.49)),IF(AAL132="Other",0,AAL133)))</f>
        <v>#VALUE!</v>
      </c>
      <c r="AAM133" s="308" t="e">
        <f ca="1">IF(AAM132=10,(10^_xll.RiskNormal(-3.51,0.43))/(10^_xll.RiskNormal(-3.15,0.49)),IF(AAM132=20,(10^_xll.RiskNormal(-7.26,0.05))/(10^_xll.RiskNormal(-3.15,0.49)),IF(AAM132="Other",0,AAM133)))</f>
        <v>#VALUE!</v>
      </c>
      <c r="AAN133" s="308" t="e">
        <f ca="1">IF(AAN132=10,(10^_xll.RiskNormal(-3.51,0.43))/(10^_xll.RiskNormal(-3.15,0.49)),IF(AAN132=20,(10^_xll.RiskNormal(-7.26,0.05))/(10^_xll.RiskNormal(-3.15,0.49)),IF(AAN132="Other",0,AAN133)))</f>
        <v>#VALUE!</v>
      </c>
      <c r="AAO133" s="308" t="e">
        <f ca="1">IF(AAO132=10,(10^_xll.RiskNormal(-3.51,0.43))/(10^_xll.RiskNormal(-3.15,0.49)),IF(AAO132=20,(10^_xll.RiskNormal(-7.26,0.05))/(10^_xll.RiskNormal(-3.15,0.49)),IF(AAO132="Other",0,AAO133)))</f>
        <v>#VALUE!</v>
      </c>
      <c r="AAP133" s="308" t="e">
        <f ca="1">IF(AAP132=10,(10^_xll.RiskNormal(-3.51,0.43))/(10^_xll.RiskNormal(-3.15,0.49)),IF(AAP132=20,(10^_xll.RiskNormal(-7.26,0.05))/(10^_xll.RiskNormal(-3.15,0.49)),IF(AAP132="Other",0,AAP133)))</f>
        <v>#VALUE!</v>
      </c>
      <c r="AAQ133" s="308" t="e">
        <f ca="1">IF(AAQ132=10,(10^_xll.RiskNormal(-3.51,0.43))/(10^_xll.RiskNormal(-3.15,0.49)),IF(AAQ132=20,(10^_xll.RiskNormal(-7.26,0.05))/(10^_xll.RiskNormal(-3.15,0.49)),IF(AAQ132="Other",0,AAQ133)))</f>
        <v>#VALUE!</v>
      </c>
      <c r="AAR133" s="308" t="e">
        <f ca="1">IF(AAR132=10,(10^_xll.RiskNormal(-3.51,0.43))/(10^_xll.RiskNormal(-3.15,0.49)),IF(AAR132=20,(10^_xll.RiskNormal(-7.26,0.05))/(10^_xll.RiskNormal(-3.15,0.49)),IF(AAR132="Other",0,AAR133)))</f>
        <v>#VALUE!</v>
      </c>
      <c r="AAS133" s="308" t="e">
        <f ca="1">IF(AAS132=10,(10^_xll.RiskNormal(-3.51,0.43))/(10^_xll.RiskNormal(-3.15,0.49)),IF(AAS132=20,(10^_xll.RiskNormal(-7.26,0.05))/(10^_xll.RiskNormal(-3.15,0.49)),IF(AAS132="Other",0,AAS133)))</f>
        <v>#VALUE!</v>
      </c>
      <c r="AAT133" s="308" t="e">
        <f ca="1">IF(AAT132=10,(10^_xll.RiskNormal(-3.51,0.43))/(10^_xll.RiskNormal(-3.15,0.49)),IF(AAT132=20,(10^_xll.RiskNormal(-7.26,0.05))/(10^_xll.RiskNormal(-3.15,0.49)),IF(AAT132="Other",0,AAT133)))</f>
        <v>#VALUE!</v>
      </c>
      <c r="AAU133" s="308" t="e">
        <f ca="1">IF(AAU132=10,(10^_xll.RiskNormal(-3.51,0.43))/(10^_xll.RiskNormal(-3.15,0.49)),IF(AAU132=20,(10^_xll.RiskNormal(-7.26,0.05))/(10^_xll.RiskNormal(-3.15,0.49)),IF(AAU132="Other",0,AAU133)))</f>
        <v>#VALUE!</v>
      </c>
      <c r="AAV133" s="308" t="e">
        <f ca="1">IF(AAV132=10,(10^_xll.RiskNormal(-3.51,0.43))/(10^_xll.RiskNormal(-3.15,0.49)),IF(AAV132=20,(10^_xll.RiskNormal(-7.26,0.05))/(10^_xll.RiskNormal(-3.15,0.49)),IF(AAV132="Other",0,AAV133)))</f>
        <v>#VALUE!</v>
      </c>
      <c r="AAW133" s="308" t="e">
        <f ca="1">IF(AAW132=10,(10^_xll.RiskNormal(-3.51,0.43))/(10^_xll.RiskNormal(-3.15,0.49)),IF(AAW132=20,(10^_xll.RiskNormal(-7.26,0.05))/(10^_xll.RiskNormal(-3.15,0.49)),IF(AAW132="Other",0,AAW133)))</f>
        <v>#VALUE!</v>
      </c>
      <c r="AAX133" s="308" t="e">
        <f ca="1">IF(AAX132=10,(10^_xll.RiskNormal(-3.51,0.43))/(10^_xll.RiskNormal(-3.15,0.49)),IF(AAX132=20,(10^_xll.RiskNormal(-7.26,0.05))/(10^_xll.RiskNormal(-3.15,0.49)),IF(AAX132="Other",0,AAX133)))</f>
        <v>#VALUE!</v>
      </c>
      <c r="AAY133" s="308" t="e">
        <f ca="1">IF(AAY132=10,(10^_xll.RiskNormal(-3.51,0.43))/(10^_xll.RiskNormal(-3.15,0.49)),IF(AAY132=20,(10^_xll.RiskNormal(-7.26,0.05))/(10^_xll.RiskNormal(-3.15,0.49)),IF(AAY132="Other",0,AAY133)))</f>
        <v>#VALUE!</v>
      </c>
      <c r="AAZ133" s="308" t="e">
        <f ca="1">IF(AAZ132=10,(10^_xll.RiskNormal(-3.51,0.43))/(10^_xll.RiskNormal(-3.15,0.49)),IF(AAZ132=20,(10^_xll.RiskNormal(-7.26,0.05))/(10^_xll.RiskNormal(-3.15,0.49)),IF(AAZ132="Other",0,AAZ133)))</f>
        <v>#VALUE!</v>
      </c>
      <c r="ABA133" s="308" t="e">
        <f ca="1">IF(ABA132=10,(10^_xll.RiskNormal(-3.51,0.43))/(10^_xll.RiskNormal(-3.15,0.49)),IF(ABA132=20,(10^_xll.RiskNormal(-7.26,0.05))/(10^_xll.RiskNormal(-3.15,0.49)),IF(ABA132="Other",0,ABA133)))</f>
        <v>#VALUE!</v>
      </c>
      <c r="ABB133" s="308" t="e">
        <f ca="1">IF(ABB132=10,(10^_xll.RiskNormal(-3.51,0.43))/(10^_xll.RiskNormal(-3.15,0.49)),IF(ABB132=20,(10^_xll.RiskNormal(-7.26,0.05))/(10^_xll.RiskNormal(-3.15,0.49)),IF(ABB132="Other",0,ABB133)))</f>
        <v>#VALUE!</v>
      </c>
      <c r="ABC133" s="308" t="e">
        <f ca="1">IF(ABC132=10,(10^_xll.RiskNormal(-3.51,0.43))/(10^_xll.RiskNormal(-3.15,0.49)),IF(ABC132=20,(10^_xll.RiskNormal(-7.26,0.05))/(10^_xll.RiskNormal(-3.15,0.49)),IF(ABC132="Other",0,ABC133)))</f>
        <v>#VALUE!</v>
      </c>
      <c r="ABD133" s="308" t="e">
        <f ca="1">IF(ABD132=10,(10^_xll.RiskNormal(-3.51,0.43))/(10^_xll.RiskNormal(-3.15,0.49)),IF(ABD132=20,(10^_xll.RiskNormal(-7.26,0.05))/(10^_xll.RiskNormal(-3.15,0.49)),IF(ABD132="Other",0,ABD133)))</f>
        <v>#VALUE!</v>
      </c>
      <c r="ABE133" s="308" t="e">
        <f ca="1">IF(ABE132=10,(10^_xll.RiskNormal(-3.51,0.43))/(10^_xll.RiskNormal(-3.15,0.49)),IF(ABE132=20,(10^_xll.RiskNormal(-7.26,0.05))/(10^_xll.RiskNormal(-3.15,0.49)),IF(ABE132="Other",0,ABE133)))</f>
        <v>#VALUE!</v>
      </c>
      <c r="ABF133" s="308" t="e">
        <f ca="1">IF(ABF132=10,(10^_xll.RiskNormal(-3.51,0.43))/(10^_xll.RiskNormal(-3.15,0.49)),IF(ABF132=20,(10^_xll.RiskNormal(-7.26,0.05))/(10^_xll.RiskNormal(-3.15,0.49)),IF(ABF132="Other",0,ABF133)))</f>
        <v>#VALUE!</v>
      </c>
      <c r="ABG133" s="308" t="e">
        <f ca="1">IF(ABG132=10,(10^_xll.RiskNormal(-3.51,0.43))/(10^_xll.RiskNormal(-3.15,0.49)),IF(ABG132=20,(10^_xll.RiskNormal(-7.26,0.05))/(10^_xll.RiskNormal(-3.15,0.49)),IF(ABG132="Other",0,ABG133)))</f>
        <v>#VALUE!</v>
      </c>
      <c r="ABH133" s="308" t="e">
        <f ca="1">IF(ABH132=10,(10^_xll.RiskNormal(-3.51,0.43))/(10^_xll.RiskNormal(-3.15,0.49)),IF(ABH132=20,(10^_xll.RiskNormal(-7.26,0.05))/(10^_xll.RiskNormal(-3.15,0.49)),IF(ABH132="Other",0,ABH133)))</f>
        <v>#VALUE!</v>
      </c>
      <c r="ABI133" s="308" t="e">
        <f ca="1">IF(ABI132=10,(10^_xll.RiskNormal(-3.51,0.43))/(10^_xll.RiskNormal(-3.15,0.49)),IF(ABI132=20,(10^_xll.RiskNormal(-7.26,0.05))/(10^_xll.RiskNormal(-3.15,0.49)),IF(ABI132="Other",0,ABI133)))</f>
        <v>#VALUE!</v>
      </c>
      <c r="ABJ133" s="308" t="e">
        <f ca="1">IF(ABJ132=10,(10^_xll.RiskNormal(-3.51,0.43))/(10^_xll.RiskNormal(-3.15,0.49)),IF(ABJ132=20,(10^_xll.RiskNormal(-7.26,0.05))/(10^_xll.RiskNormal(-3.15,0.49)),IF(ABJ132="Other",0,ABJ133)))</f>
        <v>#VALUE!</v>
      </c>
      <c r="ABK133" s="308" t="e">
        <f ca="1">IF(ABK132=10,(10^_xll.RiskNormal(-3.51,0.43))/(10^_xll.RiskNormal(-3.15,0.49)),IF(ABK132=20,(10^_xll.RiskNormal(-7.26,0.05))/(10^_xll.RiskNormal(-3.15,0.49)),IF(ABK132="Other",0,ABK133)))</f>
        <v>#VALUE!</v>
      </c>
      <c r="ABL133" s="308" t="e">
        <f ca="1">IF(ABL132=10,(10^_xll.RiskNormal(-3.51,0.43))/(10^_xll.RiskNormal(-3.15,0.49)),IF(ABL132=20,(10^_xll.RiskNormal(-7.26,0.05))/(10^_xll.RiskNormal(-3.15,0.49)),IF(ABL132="Other",0,ABL133)))</f>
        <v>#VALUE!</v>
      </c>
      <c r="ABM133" s="308" t="e">
        <f ca="1">IF(ABM132=10,(10^_xll.RiskNormal(-3.51,0.43))/(10^_xll.RiskNormal(-3.15,0.49)),IF(ABM132=20,(10^_xll.RiskNormal(-7.26,0.05))/(10^_xll.RiskNormal(-3.15,0.49)),IF(ABM132="Other",0,ABM133)))</f>
        <v>#VALUE!</v>
      </c>
      <c r="ABN133" s="308" t="e">
        <f ca="1">IF(ABN132=10,(10^_xll.RiskNormal(-3.51,0.43))/(10^_xll.RiskNormal(-3.15,0.49)),IF(ABN132=20,(10^_xll.RiskNormal(-7.26,0.05))/(10^_xll.RiskNormal(-3.15,0.49)),IF(ABN132="Other",0,ABN133)))</f>
        <v>#VALUE!</v>
      </c>
      <c r="ABO133" s="308" t="e">
        <f ca="1">IF(ABO132=10,(10^_xll.RiskNormal(-3.51,0.43))/(10^_xll.RiskNormal(-3.15,0.49)),IF(ABO132=20,(10^_xll.RiskNormal(-7.26,0.05))/(10^_xll.RiskNormal(-3.15,0.49)),IF(ABO132="Other",0,ABO133)))</f>
        <v>#VALUE!</v>
      </c>
      <c r="ABP133" s="308" t="e">
        <f ca="1">IF(ABP132=10,(10^_xll.RiskNormal(-3.51,0.43))/(10^_xll.RiskNormal(-3.15,0.49)),IF(ABP132=20,(10^_xll.RiskNormal(-7.26,0.05))/(10^_xll.RiskNormal(-3.15,0.49)),IF(ABP132="Other",0,ABP133)))</f>
        <v>#VALUE!</v>
      </c>
      <c r="ABQ133" s="308" t="e">
        <f ca="1">IF(ABQ132=10,(10^_xll.RiskNormal(-3.51,0.43))/(10^_xll.RiskNormal(-3.15,0.49)),IF(ABQ132=20,(10^_xll.RiskNormal(-7.26,0.05))/(10^_xll.RiskNormal(-3.15,0.49)),IF(ABQ132="Other",0,ABQ133)))</f>
        <v>#VALUE!</v>
      </c>
      <c r="ABR133" s="308" t="e">
        <f ca="1">IF(ABR132=10,(10^_xll.RiskNormal(-3.51,0.43))/(10^_xll.RiskNormal(-3.15,0.49)),IF(ABR132=20,(10^_xll.RiskNormal(-7.26,0.05))/(10^_xll.RiskNormal(-3.15,0.49)),IF(ABR132="Other",0,ABR133)))</f>
        <v>#VALUE!</v>
      </c>
      <c r="ABS133" s="308" t="e">
        <f ca="1">IF(ABS132=10,(10^_xll.RiskNormal(-3.51,0.43))/(10^_xll.RiskNormal(-3.15,0.49)),IF(ABS132=20,(10^_xll.RiskNormal(-7.26,0.05))/(10^_xll.RiskNormal(-3.15,0.49)),IF(ABS132="Other",0,ABS133)))</f>
        <v>#VALUE!</v>
      </c>
      <c r="ABT133" s="308" t="e">
        <f ca="1">IF(ABT132=10,(10^_xll.RiskNormal(-3.51,0.43))/(10^_xll.RiskNormal(-3.15,0.49)),IF(ABT132=20,(10^_xll.RiskNormal(-7.26,0.05))/(10^_xll.RiskNormal(-3.15,0.49)),IF(ABT132="Other",0,ABT133)))</f>
        <v>#VALUE!</v>
      </c>
      <c r="ABU133" s="308" t="e">
        <f ca="1">IF(ABU132=10,(10^_xll.RiskNormal(-3.51,0.43))/(10^_xll.RiskNormal(-3.15,0.49)),IF(ABU132=20,(10^_xll.RiskNormal(-7.26,0.05))/(10^_xll.RiskNormal(-3.15,0.49)),IF(ABU132="Other",0,ABU133)))</f>
        <v>#VALUE!</v>
      </c>
      <c r="ABV133" s="308" t="e">
        <f ca="1">IF(ABV132=10,(10^_xll.RiskNormal(-3.51,0.43))/(10^_xll.RiskNormal(-3.15,0.49)),IF(ABV132=20,(10^_xll.RiskNormal(-7.26,0.05))/(10^_xll.RiskNormal(-3.15,0.49)),IF(ABV132="Other",0,ABV133)))</f>
        <v>#VALUE!</v>
      </c>
      <c r="ABW133" s="308" t="e">
        <f ca="1">IF(ABW132=10,(10^_xll.RiskNormal(-3.51,0.43))/(10^_xll.RiskNormal(-3.15,0.49)),IF(ABW132=20,(10^_xll.RiskNormal(-7.26,0.05))/(10^_xll.RiskNormal(-3.15,0.49)),IF(ABW132="Other",0,ABW133)))</f>
        <v>#VALUE!</v>
      </c>
      <c r="ABX133" s="308" t="e">
        <f ca="1">IF(ABX132=10,(10^_xll.RiskNormal(-3.51,0.43))/(10^_xll.RiskNormal(-3.15,0.49)),IF(ABX132=20,(10^_xll.RiskNormal(-7.26,0.05))/(10^_xll.RiskNormal(-3.15,0.49)),IF(ABX132="Other",0,ABX133)))</f>
        <v>#VALUE!</v>
      </c>
      <c r="ABY133" s="308" t="e">
        <f ca="1">IF(ABY132=10,(10^_xll.RiskNormal(-3.51,0.43))/(10^_xll.RiskNormal(-3.15,0.49)),IF(ABY132=20,(10^_xll.RiskNormal(-7.26,0.05))/(10^_xll.RiskNormal(-3.15,0.49)),IF(ABY132="Other",0,ABY133)))</f>
        <v>#VALUE!</v>
      </c>
      <c r="ABZ133" s="308" t="e">
        <f ca="1">IF(ABZ132=10,(10^_xll.RiskNormal(-3.51,0.43))/(10^_xll.RiskNormal(-3.15,0.49)),IF(ABZ132=20,(10^_xll.RiskNormal(-7.26,0.05))/(10^_xll.RiskNormal(-3.15,0.49)),IF(ABZ132="Other",0,ABZ133)))</f>
        <v>#VALUE!</v>
      </c>
      <c r="ACA133" s="308" t="e">
        <f ca="1">IF(ACA132=10,(10^_xll.RiskNormal(-3.51,0.43))/(10^_xll.RiskNormal(-3.15,0.49)),IF(ACA132=20,(10^_xll.RiskNormal(-7.26,0.05))/(10^_xll.RiskNormal(-3.15,0.49)),IF(ACA132="Other",0,ACA133)))</f>
        <v>#VALUE!</v>
      </c>
      <c r="ACB133" s="308" t="e">
        <f ca="1">IF(ACB132=10,(10^_xll.RiskNormal(-3.51,0.43))/(10^_xll.RiskNormal(-3.15,0.49)),IF(ACB132=20,(10^_xll.RiskNormal(-7.26,0.05))/(10^_xll.RiskNormal(-3.15,0.49)),IF(ACB132="Other",0,ACB133)))</f>
        <v>#VALUE!</v>
      </c>
      <c r="ACC133" s="308" t="e">
        <f ca="1">IF(ACC132=10,(10^_xll.RiskNormal(-3.51,0.43))/(10^_xll.RiskNormal(-3.15,0.49)),IF(ACC132=20,(10^_xll.RiskNormal(-7.26,0.05))/(10^_xll.RiskNormal(-3.15,0.49)),IF(ACC132="Other",0,ACC133)))</f>
        <v>#VALUE!</v>
      </c>
      <c r="ACD133" s="308" t="e">
        <f ca="1">IF(ACD132=10,(10^_xll.RiskNormal(-3.51,0.43))/(10^_xll.RiskNormal(-3.15,0.49)),IF(ACD132=20,(10^_xll.RiskNormal(-7.26,0.05))/(10^_xll.RiskNormal(-3.15,0.49)),IF(ACD132="Other",0,ACD133)))</f>
        <v>#VALUE!</v>
      </c>
      <c r="ACE133" s="308" t="e">
        <f ca="1">IF(ACE132=10,(10^_xll.RiskNormal(-3.51,0.43))/(10^_xll.RiskNormal(-3.15,0.49)),IF(ACE132=20,(10^_xll.RiskNormal(-7.26,0.05))/(10^_xll.RiskNormal(-3.15,0.49)),IF(ACE132="Other",0,ACE133)))</f>
        <v>#VALUE!</v>
      </c>
      <c r="ACF133" s="308" t="e">
        <f ca="1">IF(ACF132=10,(10^_xll.RiskNormal(-3.51,0.43))/(10^_xll.RiskNormal(-3.15,0.49)),IF(ACF132=20,(10^_xll.RiskNormal(-7.26,0.05))/(10^_xll.RiskNormal(-3.15,0.49)),IF(ACF132="Other",0,ACF133)))</f>
        <v>#VALUE!</v>
      </c>
      <c r="ACG133" s="308" t="e">
        <f ca="1">IF(ACG132=10,(10^_xll.RiskNormal(-3.51,0.43))/(10^_xll.RiskNormal(-3.15,0.49)),IF(ACG132=20,(10^_xll.RiskNormal(-7.26,0.05))/(10^_xll.RiskNormal(-3.15,0.49)),IF(ACG132="Other",0,ACG133)))</f>
        <v>#VALUE!</v>
      </c>
      <c r="ACH133" s="308" t="e">
        <f ca="1">IF(ACH132=10,(10^_xll.RiskNormal(-3.51,0.43))/(10^_xll.RiskNormal(-3.15,0.49)),IF(ACH132=20,(10^_xll.RiskNormal(-7.26,0.05))/(10^_xll.RiskNormal(-3.15,0.49)),IF(ACH132="Other",0,ACH133)))</f>
        <v>#VALUE!</v>
      </c>
      <c r="ACI133" s="308" t="e">
        <f ca="1">IF(ACI132=10,(10^_xll.RiskNormal(-3.51,0.43))/(10^_xll.RiskNormal(-3.15,0.49)),IF(ACI132=20,(10^_xll.RiskNormal(-7.26,0.05))/(10^_xll.RiskNormal(-3.15,0.49)),IF(ACI132="Other",0,ACI133)))</f>
        <v>#VALUE!</v>
      </c>
      <c r="ACJ133" s="308" t="e">
        <f ca="1">IF(ACJ132=10,(10^_xll.RiskNormal(-3.51,0.43))/(10^_xll.RiskNormal(-3.15,0.49)),IF(ACJ132=20,(10^_xll.RiskNormal(-7.26,0.05))/(10^_xll.RiskNormal(-3.15,0.49)),IF(ACJ132="Other",0,ACJ133)))</f>
        <v>#VALUE!</v>
      </c>
      <c r="ACK133" s="308" t="e">
        <f ca="1">IF(ACK132=10,(10^_xll.RiskNormal(-3.51,0.43))/(10^_xll.RiskNormal(-3.15,0.49)),IF(ACK132=20,(10^_xll.RiskNormal(-7.26,0.05))/(10^_xll.RiskNormal(-3.15,0.49)),IF(ACK132="Other",0,ACK133)))</f>
        <v>#VALUE!</v>
      </c>
      <c r="ACL133" s="308" t="e">
        <f ca="1">IF(ACL132=10,(10^_xll.RiskNormal(-3.51,0.43))/(10^_xll.RiskNormal(-3.15,0.49)),IF(ACL132=20,(10^_xll.RiskNormal(-7.26,0.05))/(10^_xll.RiskNormal(-3.15,0.49)),IF(ACL132="Other",0,ACL133)))</f>
        <v>#VALUE!</v>
      </c>
      <c r="ACM133" s="308" t="e">
        <f ca="1">IF(ACM132=10,(10^_xll.RiskNormal(-3.51,0.43))/(10^_xll.RiskNormal(-3.15,0.49)),IF(ACM132=20,(10^_xll.RiskNormal(-7.26,0.05))/(10^_xll.RiskNormal(-3.15,0.49)),IF(ACM132="Other",0,ACM133)))</f>
        <v>#VALUE!</v>
      </c>
      <c r="ACN133" s="308" t="e">
        <f ca="1">IF(ACN132=10,(10^_xll.RiskNormal(-3.51,0.43))/(10^_xll.RiskNormal(-3.15,0.49)),IF(ACN132=20,(10^_xll.RiskNormal(-7.26,0.05))/(10^_xll.RiskNormal(-3.15,0.49)),IF(ACN132="Other",0,ACN133)))</f>
        <v>#VALUE!</v>
      </c>
      <c r="ACO133" s="308" t="e">
        <f ca="1">IF(ACO132=10,(10^_xll.RiskNormal(-3.51,0.43))/(10^_xll.RiskNormal(-3.15,0.49)),IF(ACO132=20,(10^_xll.RiskNormal(-7.26,0.05))/(10^_xll.RiskNormal(-3.15,0.49)),IF(ACO132="Other",0,ACO133)))</f>
        <v>#VALUE!</v>
      </c>
      <c r="ACP133" s="308" t="e">
        <f ca="1">IF(ACP132=10,(10^_xll.RiskNormal(-3.51,0.43))/(10^_xll.RiskNormal(-3.15,0.49)),IF(ACP132=20,(10^_xll.RiskNormal(-7.26,0.05))/(10^_xll.RiskNormal(-3.15,0.49)),IF(ACP132="Other",0,ACP133)))</f>
        <v>#VALUE!</v>
      </c>
      <c r="ACQ133" s="308" t="e">
        <f ca="1">IF(ACQ132=10,(10^_xll.RiskNormal(-3.51,0.43))/(10^_xll.RiskNormal(-3.15,0.49)),IF(ACQ132=20,(10^_xll.RiskNormal(-7.26,0.05))/(10^_xll.RiskNormal(-3.15,0.49)),IF(ACQ132="Other",0,ACQ133)))</f>
        <v>#VALUE!</v>
      </c>
      <c r="ACR133" s="308" t="e">
        <f ca="1">IF(ACR132=10,(10^_xll.RiskNormal(-3.51,0.43))/(10^_xll.RiskNormal(-3.15,0.49)),IF(ACR132=20,(10^_xll.RiskNormal(-7.26,0.05))/(10^_xll.RiskNormal(-3.15,0.49)),IF(ACR132="Other",0,ACR133)))</f>
        <v>#VALUE!</v>
      </c>
      <c r="ACS133" s="308" t="e">
        <f ca="1">IF(ACS132=10,(10^_xll.RiskNormal(-3.51,0.43))/(10^_xll.RiskNormal(-3.15,0.49)),IF(ACS132=20,(10^_xll.RiskNormal(-7.26,0.05))/(10^_xll.RiskNormal(-3.15,0.49)),IF(ACS132="Other",0,ACS133)))</f>
        <v>#VALUE!</v>
      </c>
      <c r="ACT133" s="308" t="e">
        <f ca="1">IF(ACT132=10,(10^_xll.RiskNormal(-3.51,0.43))/(10^_xll.RiskNormal(-3.15,0.49)),IF(ACT132=20,(10^_xll.RiskNormal(-7.26,0.05))/(10^_xll.RiskNormal(-3.15,0.49)),IF(ACT132="Other",0,ACT133)))</f>
        <v>#VALUE!</v>
      </c>
      <c r="ACU133" s="308" t="e">
        <f ca="1">IF(ACU132=10,(10^_xll.RiskNormal(-3.51,0.43))/(10^_xll.RiskNormal(-3.15,0.49)),IF(ACU132=20,(10^_xll.RiskNormal(-7.26,0.05))/(10^_xll.RiskNormal(-3.15,0.49)),IF(ACU132="Other",0,ACU133)))</f>
        <v>#VALUE!</v>
      </c>
      <c r="ACV133" s="308" t="e">
        <f ca="1">IF(ACV132=10,(10^_xll.RiskNormal(-3.51,0.43))/(10^_xll.RiskNormal(-3.15,0.49)),IF(ACV132=20,(10^_xll.RiskNormal(-7.26,0.05))/(10^_xll.RiskNormal(-3.15,0.49)),IF(ACV132="Other",0,ACV133)))</f>
        <v>#VALUE!</v>
      </c>
      <c r="ACW133" s="308" t="e">
        <f ca="1">IF(ACW132=10,(10^_xll.RiskNormal(-3.51,0.43))/(10^_xll.RiskNormal(-3.15,0.49)),IF(ACW132=20,(10^_xll.RiskNormal(-7.26,0.05))/(10^_xll.RiskNormal(-3.15,0.49)),IF(ACW132="Other",0,ACW133)))</f>
        <v>#VALUE!</v>
      </c>
      <c r="ACX133" s="308" t="e">
        <f ca="1">IF(ACX132=10,(10^_xll.RiskNormal(-3.51,0.43))/(10^_xll.RiskNormal(-3.15,0.49)),IF(ACX132=20,(10^_xll.RiskNormal(-7.26,0.05))/(10^_xll.RiskNormal(-3.15,0.49)),IF(ACX132="Other",0,ACX133)))</f>
        <v>#VALUE!</v>
      </c>
      <c r="ACY133" s="308" t="e">
        <f ca="1">IF(ACY132=10,(10^_xll.RiskNormal(-3.51,0.43))/(10^_xll.RiskNormal(-3.15,0.49)),IF(ACY132=20,(10^_xll.RiskNormal(-7.26,0.05))/(10^_xll.RiskNormal(-3.15,0.49)),IF(ACY132="Other",0,ACY133)))</f>
        <v>#VALUE!</v>
      </c>
      <c r="ACZ133" s="308" t="e">
        <f ca="1">IF(ACZ132=10,(10^_xll.RiskNormal(-3.51,0.43))/(10^_xll.RiskNormal(-3.15,0.49)),IF(ACZ132=20,(10^_xll.RiskNormal(-7.26,0.05))/(10^_xll.RiskNormal(-3.15,0.49)),IF(ACZ132="Other",0,ACZ133)))</f>
        <v>#VALUE!</v>
      </c>
      <c r="ADA133" s="308" t="e">
        <f ca="1">IF(ADA132=10,(10^_xll.RiskNormal(-3.51,0.43))/(10^_xll.RiskNormal(-3.15,0.49)),IF(ADA132=20,(10^_xll.RiskNormal(-7.26,0.05))/(10^_xll.RiskNormal(-3.15,0.49)),IF(ADA132="Other",0,ADA133)))</f>
        <v>#VALUE!</v>
      </c>
      <c r="ADB133" s="308" t="e">
        <f ca="1">IF(ADB132=10,(10^_xll.RiskNormal(-3.51,0.43))/(10^_xll.RiskNormal(-3.15,0.49)),IF(ADB132=20,(10^_xll.RiskNormal(-7.26,0.05))/(10^_xll.RiskNormal(-3.15,0.49)),IF(ADB132="Other",0,ADB133)))</f>
        <v>#VALUE!</v>
      </c>
      <c r="ADC133" s="308" t="e">
        <f ca="1">IF(ADC132=10,(10^_xll.RiskNormal(-3.51,0.43))/(10^_xll.RiskNormal(-3.15,0.49)),IF(ADC132=20,(10^_xll.RiskNormal(-7.26,0.05))/(10^_xll.RiskNormal(-3.15,0.49)),IF(ADC132="Other",0,ADC133)))</f>
        <v>#VALUE!</v>
      </c>
      <c r="ADD133" s="308" t="e">
        <f ca="1">IF(ADD132=10,(10^_xll.RiskNormal(-3.51,0.43))/(10^_xll.RiskNormal(-3.15,0.49)),IF(ADD132=20,(10^_xll.RiskNormal(-7.26,0.05))/(10^_xll.RiskNormal(-3.15,0.49)),IF(ADD132="Other",0,ADD133)))</f>
        <v>#VALUE!</v>
      </c>
      <c r="ADE133" s="308" t="e">
        <f ca="1">IF(ADE132=10,(10^_xll.RiskNormal(-3.51,0.43))/(10^_xll.RiskNormal(-3.15,0.49)),IF(ADE132=20,(10^_xll.RiskNormal(-7.26,0.05))/(10^_xll.RiskNormal(-3.15,0.49)),IF(ADE132="Other",0,ADE133)))</f>
        <v>#VALUE!</v>
      </c>
      <c r="ADF133" s="308" t="e">
        <f ca="1">IF(ADF132=10,(10^_xll.RiskNormal(-3.51,0.43))/(10^_xll.RiskNormal(-3.15,0.49)),IF(ADF132=20,(10^_xll.RiskNormal(-7.26,0.05))/(10^_xll.RiskNormal(-3.15,0.49)),IF(ADF132="Other",0,ADF133)))</f>
        <v>#VALUE!</v>
      </c>
      <c r="ADG133" s="308" t="e">
        <f ca="1">IF(ADG132=10,(10^_xll.RiskNormal(-3.51,0.43))/(10^_xll.RiskNormal(-3.15,0.49)),IF(ADG132=20,(10^_xll.RiskNormal(-7.26,0.05))/(10^_xll.RiskNormal(-3.15,0.49)),IF(ADG132="Other",0,ADG133)))</f>
        <v>#VALUE!</v>
      </c>
      <c r="ADH133" s="308" t="e">
        <f ca="1">IF(ADH132=10,(10^_xll.RiskNormal(-3.51,0.43))/(10^_xll.RiskNormal(-3.15,0.49)),IF(ADH132=20,(10^_xll.RiskNormal(-7.26,0.05))/(10^_xll.RiskNormal(-3.15,0.49)),IF(ADH132="Other",0,ADH133)))</f>
        <v>#VALUE!</v>
      </c>
      <c r="ADI133" s="308" t="e">
        <f ca="1">IF(ADI132=10,(10^_xll.RiskNormal(-3.51,0.43))/(10^_xll.RiskNormal(-3.15,0.49)),IF(ADI132=20,(10^_xll.RiskNormal(-7.26,0.05))/(10^_xll.RiskNormal(-3.15,0.49)),IF(ADI132="Other",0,ADI133)))</f>
        <v>#VALUE!</v>
      </c>
      <c r="ADJ133" s="308" t="e">
        <f ca="1">IF(ADJ132=10,(10^_xll.RiskNormal(-3.51,0.43))/(10^_xll.RiskNormal(-3.15,0.49)),IF(ADJ132=20,(10^_xll.RiskNormal(-7.26,0.05))/(10^_xll.RiskNormal(-3.15,0.49)),IF(ADJ132="Other",0,ADJ133)))</f>
        <v>#VALUE!</v>
      </c>
      <c r="ADK133" s="308" t="e">
        <f ca="1">IF(ADK132=10,(10^_xll.RiskNormal(-3.51,0.43))/(10^_xll.RiskNormal(-3.15,0.49)),IF(ADK132=20,(10^_xll.RiskNormal(-7.26,0.05))/(10^_xll.RiskNormal(-3.15,0.49)),IF(ADK132="Other",0,ADK133)))</f>
        <v>#VALUE!</v>
      </c>
      <c r="ADL133" s="308" t="e">
        <f ca="1">IF(ADL132=10,(10^_xll.RiskNormal(-3.51,0.43))/(10^_xll.RiskNormal(-3.15,0.49)),IF(ADL132=20,(10^_xll.RiskNormal(-7.26,0.05))/(10^_xll.RiskNormal(-3.15,0.49)),IF(ADL132="Other",0,ADL133)))</f>
        <v>#VALUE!</v>
      </c>
      <c r="ADM133" s="308" t="e">
        <f ca="1">IF(ADM132=10,(10^_xll.RiskNormal(-3.51,0.43))/(10^_xll.RiskNormal(-3.15,0.49)),IF(ADM132=20,(10^_xll.RiskNormal(-7.26,0.05))/(10^_xll.RiskNormal(-3.15,0.49)),IF(ADM132="Other",0,ADM133)))</f>
        <v>#VALUE!</v>
      </c>
      <c r="ADN133" s="308" t="e">
        <f ca="1">IF(ADN132=10,(10^_xll.RiskNormal(-3.51,0.43))/(10^_xll.RiskNormal(-3.15,0.49)),IF(ADN132=20,(10^_xll.RiskNormal(-7.26,0.05))/(10^_xll.RiskNormal(-3.15,0.49)),IF(ADN132="Other",0,ADN133)))</f>
        <v>#VALUE!</v>
      </c>
      <c r="ADO133" s="308" t="e">
        <f ca="1">IF(ADO132=10,(10^_xll.RiskNormal(-3.51,0.43))/(10^_xll.RiskNormal(-3.15,0.49)),IF(ADO132=20,(10^_xll.RiskNormal(-7.26,0.05))/(10^_xll.RiskNormal(-3.15,0.49)),IF(ADO132="Other",0,ADO133)))</f>
        <v>#VALUE!</v>
      </c>
      <c r="ADP133" s="308" t="e">
        <f ca="1">IF(ADP132=10,(10^_xll.RiskNormal(-3.51,0.43))/(10^_xll.RiskNormal(-3.15,0.49)),IF(ADP132=20,(10^_xll.RiskNormal(-7.26,0.05))/(10^_xll.RiskNormal(-3.15,0.49)),IF(ADP132="Other",0,ADP133)))</f>
        <v>#VALUE!</v>
      </c>
      <c r="ADQ133" s="308" t="e">
        <f ca="1">IF(ADQ132=10,(10^_xll.RiskNormal(-3.51,0.43))/(10^_xll.RiskNormal(-3.15,0.49)),IF(ADQ132=20,(10^_xll.RiskNormal(-7.26,0.05))/(10^_xll.RiskNormal(-3.15,0.49)),IF(ADQ132="Other",0,ADQ133)))</f>
        <v>#VALUE!</v>
      </c>
      <c r="ADR133" s="308" t="e">
        <f ca="1">IF(ADR132=10,(10^_xll.RiskNormal(-3.51,0.43))/(10^_xll.RiskNormal(-3.15,0.49)),IF(ADR132=20,(10^_xll.RiskNormal(-7.26,0.05))/(10^_xll.RiskNormal(-3.15,0.49)),IF(ADR132="Other",0,ADR133)))</f>
        <v>#VALUE!</v>
      </c>
      <c r="ADS133" s="308" t="e">
        <f ca="1">IF(ADS132=10,(10^_xll.RiskNormal(-3.51,0.43))/(10^_xll.RiskNormal(-3.15,0.49)),IF(ADS132=20,(10^_xll.RiskNormal(-7.26,0.05))/(10^_xll.RiskNormal(-3.15,0.49)),IF(ADS132="Other",0,ADS133)))</f>
        <v>#VALUE!</v>
      </c>
      <c r="ADT133" s="308" t="e">
        <f ca="1">IF(ADT132=10,(10^_xll.RiskNormal(-3.51,0.43))/(10^_xll.RiskNormal(-3.15,0.49)),IF(ADT132=20,(10^_xll.RiskNormal(-7.26,0.05))/(10^_xll.RiskNormal(-3.15,0.49)),IF(ADT132="Other",0,ADT133)))</f>
        <v>#VALUE!</v>
      </c>
      <c r="ADU133" s="308" t="e">
        <f ca="1">IF(ADU132=10,(10^_xll.RiskNormal(-3.51,0.43))/(10^_xll.RiskNormal(-3.15,0.49)),IF(ADU132=20,(10^_xll.RiskNormal(-7.26,0.05))/(10^_xll.RiskNormal(-3.15,0.49)),IF(ADU132="Other",0,ADU133)))</f>
        <v>#VALUE!</v>
      </c>
      <c r="ADV133" s="308" t="e">
        <f ca="1">IF(ADV132=10,(10^_xll.RiskNormal(-3.51,0.43))/(10^_xll.RiskNormal(-3.15,0.49)),IF(ADV132=20,(10^_xll.RiskNormal(-7.26,0.05))/(10^_xll.RiskNormal(-3.15,0.49)),IF(ADV132="Other",0,ADV133)))</f>
        <v>#VALUE!</v>
      </c>
      <c r="ADW133" s="308" t="e">
        <f ca="1">IF(ADW132=10,(10^_xll.RiskNormal(-3.51,0.43))/(10^_xll.RiskNormal(-3.15,0.49)),IF(ADW132=20,(10^_xll.RiskNormal(-7.26,0.05))/(10^_xll.RiskNormal(-3.15,0.49)),IF(ADW132="Other",0,ADW133)))</f>
        <v>#VALUE!</v>
      </c>
      <c r="ADX133" s="308" t="e">
        <f ca="1">IF(ADX132=10,(10^_xll.RiskNormal(-3.51,0.43))/(10^_xll.RiskNormal(-3.15,0.49)),IF(ADX132=20,(10^_xll.RiskNormal(-7.26,0.05))/(10^_xll.RiskNormal(-3.15,0.49)),IF(ADX132="Other",0,ADX133)))</f>
        <v>#VALUE!</v>
      </c>
      <c r="ADY133" s="308" t="e">
        <f ca="1">IF(ADY132=10,(10^_xll.RiskNormal(-3.51,0.43))/(10^_xll.RiskNormal(-3.15,0.49)),IF(ADY132=20,(10^_xll.RiskNormal(-7.26,0.05))/(10^_xll.RiskNormal(-3.15,0.49)),IF(ADY132="Other",0,ADY133)))</f>
        <v>#VALUE!</v>
      </c>
      <c r="ADZ133" s="308" t="e">
        <f ca="1">IF(ADZ132=10,(10^_xll.RiskNormal(-3.51,0.43))/(10^_xll.RiskNormal(-3.15,0.49)),IF(ADZ132=20,(10^_xll.RiskNormal(-7.26,0.05))/(10^_xll.RiskNormal(-3.15,0.49)),IF(ADZ132="Other",0,ADZ133)))</f>
        <v>#VALUE!</v>
      </c>
      <c r="AEA133" s="308" t="e">
        <f ca="1">IF(AEA132=10,(10^_xll.RiskNormal(-3.51,0.43))/(10^_xll.RiskNormal(-3.15,0.49)),IF(AEA132=20,(10^_xll.RiskNormal(-7.26,0.05))/(10^_xll.RiskNormal(-3.15,0.49)),IF(AEA132="Other",0,AEA133)))</f>
        <v>#VALUE!</v>
      </c>
      <c r="AEB133" s="308" t="e">
        <f ca="1">IF(AEB132=10,(10^_xll.RiskNormal(-3.51,0.43))/(10^_xll.RiskNormal(-3.15,0.49)),IF(AEB132=20,(10^_xll.RiskNormal(-7.26,0.05))/(10^_xll.RiskNormal(-3.15,0.49)),IF(AEB132="Other",0,AEB133)))</f>
        <v>#VALUE!</v>
      </c>
      <c r="AEC133" s="308" t="e">
        <f ca="1">IF(AEC132=10,(10^_xll.RiskNormal(-3.51,0.43))/(10^_xll.RiskNormal(-3.15,0.49)),IF(AEC132=20,(10^_xll.RiskNormal(-7.26,0.05))/(10^_xll.RiskNormal(-3.15,0.49)),IF(AEC132="Other",0,AEC133)))</f>
        <v>#VALUE!</v>
      </c>
      <c r="AED133" s="308" t="e">
        <f ca="1">IF(AED132=10,(10^_xll.RiskNormal(-3.51,0.43))/(10^_xll.RiskNormal(-3.15,0.49)),IF(AED132=20,(10^_xll.RiskNormal(-7.26,0.05))/(10^_xll.RiskNormal(-3.15,0.49)),IF(AED132="Other",0,AED133)))</f>
        <v>#VALUE!</v>
      </c>
      <c r="AEE133" s="308" t="e">
        <f ca="1">IF(AEE132=10,(10^_xll.RiskNormal(-3.51,0.43))/(10^_xll.RiskNormal(-3.15,0.49)),IF(AEE132=20,(10^_xll.RiskNormal(-7.26,0.05))/(10^_xll.RiskNormal(-3.15,0.49)),IF(AEE132="Other",0,AEE133)))</f>
        <v>#VALUE!</v>
      </c>
      <c r="AEF133" s="308" t="e">
        <f ca="1">IF(AEF132=10,(10^_xll.RiskNormal(-3.51,0.43))/(10^_xll.RiskNormal(-3.15,0.49)),IF(AEF132=20,(10^_xll.RiskNormal(-7.26,0.05))/(10^_xll.RiskNormal(-3.15,0.49)),IF(AEF132="Other",0,AEF133)))</f>
        <v>#VALUE!</v>
      </c>
      <c r="AEG133" s="308" t="e">
        <f ca="1">IF(AEG132=10,(10^_xll.RiskNormal(-3.51,0.43))/(10^_xll.RiskNormal(-3.15,0.49)),IF(AEG132=20,(10^_xll.RiskNormal(-7.26,0.05))/(10^_xll.RiskNormal(-3.15,0.49)),IF(AEG132="Other",0,AEG133)))</f>
        <v>#VALUE!</v>
      </c>
      <c r="AEH133" s="308" t="e">
        <f ca="1">IF(AEH132=10,(10^_xll.RiskNormal(-3.51,0.43))/(10^_xll.RiskNormal(-3.15,0.49)),IF(AEH132=20,(10^_xll.RiskNormal(-7.26,0.05))/(10^_xll.RiskNormal(-3.15,0.49)),IF(AEH132="Other",0,AEH133)))</f>
        <v>#VALUE!</v>
      </c>
      <c r="AEI133" s="308" t="e">
        <f ca="1">IF(AEI132=10,(10^_xll.RiskNormal(-3.51,0.43))/(10^_xll.RiskNormal(-3.15,0.49)),IF(AEI132=20,(10^_xll.RiskNormal(-7.26,0.05))/(10^_xll.RiskNormal(-3.15,0.49)),IF(AEI132="Other",0,AEI133)))</f>
        <v>#VALUE!</v>
      </c>
      <c r="AEJ133" s="308" t="e">
        <f ca="1">IF(AEJ132=10,(10^_xll.RiskNormal(-3.51,0.43))/(10^_xll.RiskNormal(-3.15,0.49)),IF(AEJ132=20,(10^_xll.RiskNormal(-7.26,0.05))/(10^_xll.RiskNormal(-3.15,0.49)),IF(AEJ132="Other",0,AEJ133)))</f>
        <v>#VALUE!</v>
      </c>
      <c r="AEK133" s="308" t="e">
        <f ca="1">IF(AEK132=10,(10^_xll.RiskNormal(-3.51,0.43))/(10^_xll.RiskNormal(-3.15,0.49)),IF(AEK132=20,(10^_xll.RiskNormal(-7.26,0.05))/(10^_xll.RiskNormal(-3.15,0.49)),IF(AEK132="Other",0,AEK133)))</f>
        <v>#VALUE!</v>
      </c>
      <c r="AEL133" s="308" t="e">
        <f ca="1">IF(AEL132=10,(10^_xll.RiskNormal(-3.51,0.43))/(10^_xll.RiskNormal(-3.15,0.49)),IF(AEL132=20,(10^_xll.RiskNormal(-7.26,0.05))/(10^_xll.RiskNormal(-3.15,0.49)),IF(AEL132="Other",0,AEL133)))</f>
        <v>#VALUE!</v>
      </c>
      <c r="AEM133" s="308" t="e">
        <f ca="1">IF(AEM132=10,(10^_xll.RiskNormal(-3.51,0.43))/(10^_xll.RiskNormal(-3.15,0.49)),IF(AEM132=20,(10^_xll.RiskNormal(-7.26,0.05))/(10^_xll.RiskNormal(-3.15,0.49)),IF(AEM132="Other",0,AEM133)))</f>
        <v>#VALUE!</v>
      </c>
      <c r="AEN133" s="308" t="e">
        <f ca="1">IF(AEN132=10,(10^_xll.RiskNormal(-3.51,0.43))/(10^_xll.RiskNormal(-3.15,0.49)),IF(AEN132=20,(10^_xll.RiskNormal(-7.26,0.05))/(10^_xll.RiskNormal(-3.15,0.49)),IF(AEN132="Other",0,AEN133)))</f>
        <v>#VALUE!</v>
      </c>
      <c r="AEO133" s="308" t="e">
        <f ca="1">IF(AEO132=10,(10^_xll.RiskNormal(-3.51,0.43))/(10^_xll.RiskNormal(-3.15,0.49)),IF(AEO132=20,(10^_xll.RiskNormal(-7.26,0.05))/(10^_xll.RiskNormal(-3.15,0.49)),IF(AEO132="Other",0,AEO133)))</f>
        <v>#VALUE!</v>
      </c>
      <c r="AEP133" s="308" t="e">
        <f ca="1">IF(AEP132=10,(10^_xll.RiskNormal(-3.51,0.43))/(10^_xll.RiskNormal(-3.15,0.49)),IF(AEP132=20,(10^_xll.RiskNormal(-7.26,0.05))/(10^_xll.RiskNormal(-3.15,0.49)),IF(AEP132="Other",0,AEP133)))</f>
        <v>#VALUE!</v>
      </c>
      <c r="AEQ133" s="308" t="e">
        <f ca="1">IF(AEQ132=10,(10^_xll.RiskNormal(-3.51,0.43))/(10^_xll.RiskNormal(-3.15,0.49)),IF(AEQ132=20,(10^_xll.RiskNormal(-7.26,0.05))/(10^_xll.RiskNormal(-3.15,0.49)),IF(AEQ132="Other",0,AEQ133)))</f>
        <v>#VALUE!</v>
      </c>
      <c r="AER133" s="308" t="e">
        <f ca="1">IF(AER132=10,(10^_xll.RiskNormal(-3.51,0.43))/(10^_xll.RiskNormal(-3.15,0.49)),IF(AER132=20,(10^_xll.RiskNormal(-7.26,0.05))/(10^_xll.RiskNormal(-3.15,0.49)),IF(AER132="Other",0,AER133)))</f>
        <v>#VALUE!</v>
      </c>
      <c r="AES133" s="308" t="e">
        <f ca="1">IF(AES132=10,(10^_xll.RiskNormal(-3.51,0.43))/(10^_xll.RiskNormal(-3.15,0.49)),IF(AES132=20,(10^_xll.RiskNormal(-7.26,0.05))/(10^_xll.RiskNormal(-3.15,0.49)),IF(AES132="Other",0,AES133)))</f>
        <v>#VALUE!</v>
      </c>
      <c r="AET133" s="308" t="e">
        <f ca="1">IF(AET132=10,(10^_xll.RiskNormal(-3.51,0.43))/(10^_xll.RiskNormal(-3.15,0.49)),IF(AET132=20,(10^_xll.RiskNormal(-7.26,0.05))/(10^_xll.RiskNormal(-3.15,0.49)),IF(AET132="Other",0,AET133)))</f>
        <v>#VALUE!</v>
      </c>
      <c r="AEU133" s="308" t="e">
        <f ca="1">IF(AEU132=10,(10^_xll.RiskNormal(-3.51,0.43))/(10^_xll.RiskNormal(-3.15,0.49)),IF(AEU132=20,(10^_xll.RiskNormal(-7.26,0.05))/(10^_xll.RiskNormal(-3.15,0.49)),IF(AEU132="Other",0,AEU133)))</f>
        <v>#VALUE!</v>
      </c>
      <c r="AEV133" s="308" t="e">
        <f ca="1">IF(AEV132=10,(10^_xll.RiskNormal(-3.51,0.43))/(10^_xll.RiskNormal(-3.15,0.49)),IF(AEV132=20,(10^_xll.RiskNormal(-7.26,0.05))/(10^_xll.RiskNormal(-3.15,0.49)),IF(AEV132="Other",0,AEV133)))</f>
        <v>#VALUE!</v>
      </c>
      <c r="AEW133" s="308" t="e">
        <f ca="1">IF(AEW132=10,(10^_xll.RiskNormal(-3.51,0.43))/(10^_xll.RiskNormal(-3.15,0.49)),IF(AEW132=20,(10^_xll.RiskNormal(-7.26,0.05))/(10^_xll.RiskNormal(-3.15,0.49)),IF(AEW132="Other",0,AEW133)))</f>
        <v>#VALUE!</v>
      </c>
      <c r="AEX133" s="308" t="e">
        <f ca="1">IF(AEX132=10,(10^_xll.RiskNormal(-3.51,0.43))/(10^_xll.RiskNormal(-3.15,0.49)),IF(AEX132=20,(10^_xll.RiskNormal(-7.26,0.05))/(10^_xll.RiskNormal(-3.15,0.49)),IF(AEX132="Other",0,AEX133)))</f>
        <v>#VALUE!</v>
      </c>
      <c r="AEY133" s="308" t="e">
        <f ca="1">IF(AEY132=10,(10^_xll.RiskNormal(-3.51,0.43))/(10^_xll.RiskNormal(-3.15,0.49)),IF(AEY132=20,(10^_xll.RiskNormal(-7.26,0.05))/(10^_xll.RiskNormal(-3.15,0.49)),IF(AEY132="Other",0,AEY133)))</f>
        <v>#VALUE!</v>
      </c>
      <c r="AEZ133" s="308" t="e">
        <f ca="1">IF(AEZ132=10,(10^_xll.RiskNormal(-3.51,0.43))/(10^_xll.RiskNormal(-3.15,0.49)),IF(AEZ132=20,(10^_xll.RiskNormal(-7.26,0.05))/(10^_xll.RiskNormal(-3.15,0.49)),IF(AEZ132="Other",0,AEZ133)))</f>
        <v>#VALUE!</v>
      </c>
      <c r="AFA133" s="308" t="e">
        <f ca="1">IF(AFA132=10,(10^_xll.RiskNormal(-3.51,0.43))/(10^_xll.RiskNormal(-3.15,0.49)),IF(AFA132=20,(10^_xll.RiskNormal(-7.26,0.05))/(10^_xll.RiskNormal(-3.15,0.49)),IF(AFA132="Other",0,AFA133)))</f>
        <v>#VALUE!</v>
      </c>
      <c r="AFB133" s="308" t="e">
        <f ca="1">IF(AFB132=10,(10^_xll.RiskNormal(-3.51,0.43))/(10^_xll.RiskNormal(-3.15,0.49)),IF(AFB132=20,(10^_xll.RiskNormal(-7.26,0.05))/(10^_xll.RiskNormal(-3.15,0.49)),IF(AFB132="Other",0,AFB133)))</f>
        <v>#VALUE!</v>
      </c>
      <c r="AFC133" s="308" t="e">
        <f ca="1">IF(AFC132=10,(10^_xll.RiskNormal(-3.51,0.43))/(10^_xll.RiskNormal(-3.15,0.49)),IF(AFC132=20,(10^_xll.RiskNormal(-7.26,0.05))/(10^_xll.RiskNormal(-3.15,0.49)),IF(AFC132="Other",0,AFC133)))</f>
        <v>#VALUE!</v>
      </c>
      <c r="AFD133" s="308" t="e">
        <f ca="1">IF(AFD132=10,(10^_xll.RiskNormal(-3.51,0.43))/(10^_xll.RiskNormal(-3.15,0.49)),IF(AFD132=20,(10^_xll.RiskNormal(-7.26,0.05))/(10^_xll.RiskNormal(-3.15,0.49)),IF(AFD132="Other",0,AFD133)))</f>
        <v>#VALUE!</v>
      </c>
      <c r="AFE133" s="308" t="e">
        <f ca="1">IF(AFE132=10,(10^_xll.RiskNormal(-3.51,0.43))/(10^_xll.RiskNormal(-3.15,0.49)),IF(AFE132=20,(10^_xll.RiskNormal(-7.26,0.05))/(10^_xll.RiskNormal(-3.15,0.49)),IF(AFE132="Other",0,AFE133)))</f>
        <v>#VALUE!</v>
      </c>
      <c r="AFF133" s="308" t="e">
        <f ca="1">IF(AFF132=10,(10^_xll.RiskNormal(-3.51,0.43))/(10^_xll.RiskNormal(-3.15,0.49)),IF(AFF132=20,(10^_xll.RiskNormal(-7.26,0.05))/(10^_xll.RiskNormal(-3.15,0.49)),IF(AFF132="Other",0,AFF133)))</f>
        <v>#VALUE!</v>
      </c>
      <c r="AFG133" s="308" t="e">
        <f ca="1">IF(AFG132=10,(10^_xll.RiskNormal(-3.51,0.43))/(10^_xll.RiskNormal(-3.15,0.49)),IF(AFG132=20,(10^_xll.RiskNormal(-7.26,0.05))/(10^_xll.RiskNormal(-3.15,0.49)),IF(AFG132="Other",0,AFG133)))</f>
        <v>#VALUE!</v>
      </c>
      <c r="AFH133" s="308" t="e">
        <f ca="1">IF(AFH132=10,(10^_xll.RiskNormal(-3.51,0.43))/(10^_xll.RiskNormal(-3.15,0.49)),IF(AFH132=20,(10^_xll.RiskNormal(-7.26,0.05))/(10^_xll.RiskNormal(-3.15,0.49)),IF(AFH132="Other",0,AFH133)))</f>
        <v>#VALUE!</v>
      </c>
      <c r="AFI133" s="308" t="e">
        <f ca="1">IF(AFI132=10,(10^_xll.RiskNormal(-3.51,0.43))/(10^_xll.RiskNormal(-3.15,0.49)),IF(AFI132=20,(10^_xll.RiskNormal(-7.26,0.05))/(10^_xll.RiskNormal(-3.15,0.49)),IF(AFI132="Other",0,AFI133)))</f>
        <v>#VALUE!</v>
      </c>
      <c r="AFJ133" s="308" t="e">
        <f ca="1">IF(AFJ132=10,(10^_xll.RiskNormal(-3.51,0.43))/(10^_xll.RiskNormal(-3.15,0.49)),IF(AFJ132=20,(10^_xll.RiskNormal(-7.26,0.05))/(10^_xll.RiskNormal(-3.15,0.49)),IF(AFJ132="Other",0,AFJ133)))</f>
        <v>#VALUE!</v>
      </c>
      <c r="AFK133" s="308" t="e">
        <f ca="1">IF(AFK132=10,(10^_xll.RiskNormal(-3.51,0.43))/(10^_xll.RiskNormal(-3.15,0.49)),IF(AFK132=20,(10^_xll.RiskNormal(-7.26,0.05))/(10^_xll.RiskNormal(-3.15,0.49)),IF(AFK132="Other",0,AFK133)))</f>
        <v>#VALUE!</v>
      </c>
      <c r="AFL133" s="308" t="e">
        <f ca="1">IF(AFL132=10,(10^_xll.RiskNormal(-3.51,0.43))/(10^_xll.RiskNormal(-3.15,0.49)),IF(AFL132=20,(10^_xll.RiskNormal(-7.26,0.05))/(10^_xll.RiskNormal(-3.15,0.49)),IF(AFL132="Other",0,AFL133)))</f>
        <v>#VALUE!</v>
      </c>
      <c r="AFM133" s="308" t="e">
        <f ca="1">IF(AFM132=10,(10^_xll.RiskNormal(-3.51,0.43))/(10^_xll.RiskNormal(-3.15,0.49)),IF(AFM132=20,(10^_xll.RiskNormal(-7.26,0.05))/(10^_xll.RiskNormal(-3.15,0.49)),IF(AFM132="Other",0,AFM133)))</f>
        <v>#VALUE!</v>
      </c>
      <c r="AFN133" s="308" t="e">
        <f ca="1">IF(AFN132=10,(10^_xll.RiskNormal(-3.51,0.43))/(10^_xll.RiskNormal(-3.15,0.49)),IF(AFN132=20,(10^_xll.RiskNormal(-7.26,0.05))/(10^_xll.RiskNormal(-3.15,0.49)),IF(AFN132="Other",0,AFN133)))</f>
        <v>#VALUE!</v>
      </c>
      <c r="AFO133" s="308" t="e">
        <f ca="1">IF(AFO132=10,(10^_xll.RiskNormal(-3.51,0.43))/(10^_xll.RiskNormal(-3.15,0.49)),IF(AFO132=20,(10^_xll.RiskNormal(-7.26,0.05))/(10^_xll.RiskNormal(-3.15,0.49)),IF(AFO132="Other",0,AFO133)))</f>
        <v>#VALUE!</v>
      </c>
      <c r="AFP133" s="308" t="e">
        <f ca="1">IF(AFP132=10,(10^_xll.RiskNormal(-3.51,0.43))/(10^_xll.RiskNormal(-3.15,0.49)),IF(AFP132=20,(10^_xll.RiskNormal(-7.26,0.05))/(10^_xll.RiskNormal(-3.15,0.49)),IF(AFP132="Other",0,AFP133)))</f>
        <v>#VALUE!</v>
      </c>
      <c r="AFQ133" s="308" t="e">
        <f ca="1">IF(AFQ132=10,(10^_xll.RiskNormal(-3.51,0.43))/(10^_xll.RiskNormal(-3.15,0.49)),IF(AFQ132=20,(10^_xll.RiskNormal(-7.26,0.05))/(10^_xll.RiskNormal(-3.15,0.49)),IF(AFQ132="Other",0,AFQ133)))</f>
        <v>#VALUE!</v>
      </c>
      <c r="AFR133" s="308" t="e">
        <f ca="1">IF(AFR132=10,(10^_xll.RiskNormal(-3.51,0.43))/(10^_xll.RiskNormal(-3.15,0.49)),IF(AFR132=20,(10^_xll.RiskNormal(-7.26,0.05))/(10^_xll.RiskNormal(-3.15,0.49)),IF(AFR132="Other",0,AFR133)))</f>
        <v>#VALUE!</v>
      </c>
      <c r="AFS133" s="308" t="e">
        <f ca="1">IF(AFS132=10,(10^_xll.RiskNormal(-3.51,0.43))/(10^_xll.RiskNormal(-3.15,0.49)),IF(AFS132=20,(10^_xll.RiskNormal(-7.26,0.05))/(10^_xll.RiskNormal(-3.15,0.49)),IF(AFS132="Other",0,AFS133)))</f>
        <v>#VALUE!</v>
      </c>
      <c r="AFT133" s="308" t="e">
        <f ca="1">IF(AFT132=10,(10^_xll.RiskNormal(-3.51,0.43))/(10^_xll.RiskNormal(-3.15,0.49)),IF(AFT132=20,(10^_xll.RiskNormal(-7.26,0.05))/(10^_xll.RiskNormal(-3.15,0.49)),IF(AFT132="Other",0,AFT133)))</f>
        <v>#VALUE!</v>
      </c>
      <c r="AFU133" s="308" t="e">
        <f ca="1">IF(AFU132=10,(10^_xll.RiskNormal(-3.51,0.43))/(10^_xll.RiskNormal(-3.15,0.49)),IF(AFU132=20,(10^_xll.RiskNormal(-7.26,0.05))/(10^_xll.RiskNormal(-3.15,0.49)),IF(AFU132="Other",0,AFU133)))</f>
        <v>#VALUE!</v>
      </c>
      <c r="AFV133" s="308" t="e">
        <f ca="1">IF(AFV132=10,(10^_xll.RiskNormal(-3.51,0.43))/(10^_xll.RiskNormal(-3.15,0.49)),IF(AFV132=20,(10^_xll.RiskNormal(-7.26,0.05))/(10^_xll.RiskNormal(-3.15,0.49)),IF(AFV132="Other",0,AFV133)))</f>
        <v>#VALUE!</v>
      </c>
      <c r="AFW133" s="308" t="e">
        <f ca="1">IF(AFW132=10,(10^_xll.RiskNormal(-3.51,0.43))/(10^_xll.RiskNormal(-3.15,0.49)),IF(AFW132=20,(10^_xll.RiskNormal(-7.26,0.05))/(10^_xll.RiskNormal(-3.15,0.49)),IF(AFW132="Other",0,AFW133)))</f>
        <v>#VALUE!</v>
      </c>
      <c r="AFX133" s="308" t="e">
        <f ca="1">IF(AFX132=10,(10^_xll.RiskNormal(-3.51,0.43))/(10^_xll.RiskNormal(-3.15,0.49)),IF(AFX132=20,(10^_xll.RiskNormal(-7.26,0.05))/(10^_xll.RiskNormal(-3.15,0.49)),IF(AFX132="Other",0,AFX133)))</f>
        <v>#VALUE!</v>
      </c>
      <c r="AFY133" s="308" t="e">
        <f ca="1">IF(AFY132=10,(10^_xll.RiskNormal(-3.51,0.43))/(10^_xll.RiskNormal(-3.15,0.49)),IF(AFY132=20,(10^_xll.RiskNormal(-7.26,0.05))/(10^_xll.RiskNormal(-3.15,0.49)),IF(AFY132="Other",0,AFY133)))</f>
        <v>#VALUE!</v>
      </c>
      <c r="AFZ133" s="308" t="e">
        <f ca="1">IF(AFZ132=10,(10^_xll.RiskNormal(-3.51,0.43))/(10^_xll.RiskNormal(-3.15,0.49)),IF(AFZ132=20,(10^_xll.RiskNormal(-7.26,0.05))/(10^_xll.RiskNormal(-3.15,0.49)),IF(AFZ132="Other",0,AFZ133)))</f>
        <v>#VALUE!</v>
      </c>
      <c r="AGA133" s="308" t="e">
        <f ca="1">IF(AGA132=10,(10^_xll.RiskNormal(-3.51,0.43))/(10^_xll.RiskNormal(-3.15,0.49)),IF(AGA132=20,(10^_xll.RiskNormal(-7.26,0.05))/(10^_xll.RiskNormal(-3.15,0.49)),IF(AGA132="Other",0,AGA133)))</f>
        <v>#VALUE!</v>
      </c>
      <c r="AGB133" s="308" t="e">
        <f ca="1">IF(AGB132=10,(10^_xll.RiskNormal(-3.51,0.43))/(10^_xll.RiskNormal(-3.15,0.49)),IF(AGB132=20,(10^_xll.RiskNormal(-7.26,0.05))/(10^_xll.RiskNormal(-3.15,0.49)),IF(AGB132="Other",0,AGB133)))</f>
        <v>#VALUE!</v>
      </c>
      <c r="AGC133" s="308" t="e">
        <f ca="1">IF(AGC132=10,(10^_xll.RiskNormal(-3.51,0.43))/(10^_xll.RiskNormal(-3.15,0.49)),IF(AGC132=20,(10^_xll.RiskNormal(-7.26,0.05))/(10^_xll.RiskNormal(-3.15,0.49)),IF(AGC132="Other",0,AGC133)))</f>
        <v>#VALUE!</v>
      </c>
      <c r="AGD133" s="308" t="e">
        <f ca="1">IF(AGD132=10,(10^_xll.RiskNormal(-3.51,0.43))/(10^_xll.RiskNormal(-3.15,0.49)),IF(AGD132=20,(10^_xll.RiskNormal(-7.26,0.05))/(10^_xll.RiskNormal(-3.15,0.49)),IF(AGD132="Other",0,AGD133)))</f>
        <v>#VALUE!</v>
      </c>
      <c r="AGE133" s="308" t="e">
        <f ca="1">IF(AGE132=10,(10^_xll.RiskNormal(-3.51,0.43))/(10^_xll.RiskNormal(-3.15,0.49)),IF(AGE132=20,(10^_xll.RiskNormal(-7.26,0.05))/(10^_xll.RiskNormal(-3.15,0.49)),IF(AGE132="Other",0,AGE133)))</f>
        <v>#VALUE!</v>
      </c>
      <c r="AGF133" s="308" t="e">
        <f ca="1">IF(AGF132=10,(10^_xll.RiskNormal(-3.51,0.43))/(10^_xll.RiskNormal(-3.15,0.49)),IF(AGF132=20,(10^_xll.RiskNormal(-7.26,0.05))/(10^_xll.RiskNormal(-3.15,0.49)),IF(AGF132="Other",0,AGF133)))</f>
        <v>#VALUE!</v>
      </c>
      <c r="AGG133" s="308" t="e">
        <f ca="1">IF(AGG132=10,(10^_xll.RiskNormal(-3.51,0.43))/(10^_xll.RiskNormal(-3.15,0.49)),IF(AGG132=20,(10^_xll.RiskNormal(-7.26,0.05))/(10^_xll.RiskNormal(-3.15,0.49)),IF(AGG132="Other",0,AGG133)))</f>
        <v>#VALUE!</v>
      </c>
      <c r="AGH133" s="308" t="e">
        <f ca="1">IF(AGH132=10,(10^_xll.RiskNormal(-3.51,0.43))/(10^_xll.RiskNormal(-3.15,0.49)),IF(AGH132=20,(10^_xll.RiskNormal(-7.26,0.05))/(10^_xll.RiskNormal(-3.15,0.49)),IF(AGH132="Other",0,AGH133)))</f>
        <v>#VALUE!</v>
      </c>
      <c r="AGI133" s="308" t="e">
        <f ca="1">IF(AGI132=10,(10^_xll.RiskNormal(-3.51,0.43))/(10^_xll.RiskNormal(-3.15,0.49)),IF(AGI132=20,(10^_xll.RiskNormal(-7.26,0.05))/(10^_xll.RiskNormal(-3.15,0.49)),IF(AGI132="Other",0,AGI133)))</f>
        <v>#VALUE!</v>
      </c>
      <c r="AGJ133" s="308" t="e">
        <f ca="1">IF(AGJ132=10,(10^_xll.RiskNormal(-3.51,0.43))/(10^_xll.RiskNormal(-3.15,0.49)),IF(AGJ132=20,(10^_xll.RiskNormal(-7.26,0.05))/(10^_xll.RiskNormal(-3.15,0.49)),IF(AGJ132="Other",0,AGJ133)))</f>
        <v>#VALUE!</v>
      </c>
      <c r="AGK133" s="308" t="e">
        <f ca="1">IF(AGK132=10,(10^_xll.RiskNormal(-3.51,0.43))/(10^_xll.RiskNormal(-3.15,0.49)),IF(AGK132=20,(10^_xll.RiskNormal(-7.26,0.05))/(10^_xll.RiskNormal(-3.15,0.49)),IF(AGK132="Other",0,AGK133)))</f>
        <v>#VALUE!</v>
      </c>
      <c r="AGL133" s="308" t="e">
        <f ca="1">IF(AGL132=10,(10^_xll.RiskNormal(-3.51,0.43))/(10^_xll.RiskNormal(-3.15,0.49)),IF(AGL132=20,(10^_xll.RiskNormal(-7.26,0.05))/(10^_xll.RiskNormal(-3.15,0.49)),IF(AGL132="Other",0,AGL133)))</f>
        <v>#VALUE!</v>
      </c>
      <c r="AGM133" s="308" t="e">
        <f ca="1">IF(AGM132=10,(10^_xll.RiskNormal(-3.51,0.43))/(10^_xll.RiskNormal(-3.15,0.49)),IF(AGM132=20,(10^_xll.RiskNormal(-7.26,0.05))/(10^_xll.RiskNormal(-3.15,0.49)),IF(AGM132="Other",0,AGM133)))</f>
        <v>#VALUE!</v>
      </c>
      <c r="AGN133" s="308" t="e">
        <f ca="1">IF(AGN132=10,(10^_xll.RiskNormal(-3.51,0.43))/(10^_xll.RiskNormal(-3.15,0.49)),IF(AGN132=20,(10^_xll.RiskNormal(-7.26,0.05))/(10^_xll.RiskNormal(-3.15,0.49)),IF(AGN132="Other",0,AGN133)))</f>
        <v>#VALUE!</v>
      </c>
      <c r="AGO133" s="308" t="e">
        <f ca="1">IF(AGO132=10,(10^_xll.RiskNormal(-3.51,0.43))/(10^_xll.RiskNormal(-3.15,0.49)),IF(AGO132=20,(10^_xll.RiskNormal(-7.26,0.05))/(10^_xll.RiskNormal(-3.15,0.49)),IF(AGO132="Other",0,AGO133)))</f>
        <v>#VALUE!</v>
      </c>
      <c r="AGP133" s="308" t="e">
        <f ca="1">IF(AGP132=10,(10^_xll.RiskNormal(-3.51,0.43))/(10^_xll.RiskNormal(-3.15,0.49)),IF(AGP132=20,(10^_xll.RiskNormal(-7.26,0.05))/(10^_xll.RiskNormal(-3.15,0.49)),IF(AGP132="Other",0,AGP133)))</f>
        <v>#VALUE!</v>
      </c>
      <c r="AGQ133" s="308" t="e">
        <f ca="1">IF(AGQ132=10,(10^_xll.RiskNormal(-3.51,0.43))/(10^_xll.RiskNormal(-3.15,0.49)),IF(AGQ132=20,(10^_xll.RiskNormal(-7.26,0.05))/(10^_xll.RiskNormal(-3.15,0.49)),IF(AGQ132="Other",0,AGQ133)))</f>
        <v>#VALUE!</v>
      </c>
      <c r="AGR133" s="308" t="e">
        <f ca="1">IF(AGR132=10,(10^_xll.RiskNormal(-3.51,0.43))/(10^_xll.RiskNormal(-3.15,0.49)),IF(AGR132=20,(10^_xll.RiskNormal(-7.26,0.05))/(10^_xll.RiskNormal(-3.15,0.49)),IF(AGR132="Other",0,AGR133)))</f>
        <v>#VALUE!</v>
      </c>
      <c r="AGS133" s="308" t="e">
        <f ca="1">IF(AGS132=10,(10^_xll.RiskNormal(-3.51,0.43))/(10^_xll.RiskNormal(-3.15,0.49)),IF(AGS132=20,(10^_xll.RiskNormal(-7.26,0.05))/(10^_xll.RiskNormal(-3.15,0.49)),IF(AGS132="Other",0,AGS133)))</f>
        <v>#VALUE!</v>
      </c>
      <c r="AGT133" s="308" t="e">
        <f ca="1">IF(AGT132=10,(10^_xll.RiskNormal(-3.51,0.43))/(10^_xll.RiskNormal(-3.15,0.49)),IF(AGT132=20,(10^_xll.RiskNormal(-7.26,0.05))/(10^_xll.RiskNormal(-3.15,0.49)),IF(AGT132="Other",0,AGT133)))</f>
        <v>#VALUE!</v>
      </c>
      <c r="AGU133" s="308" t="e">
        <f ca="1">IF(AGU132=10,(10^_xll.RiskNormal(-3.51,0.43))/(10^_xll.RiskNormal(-3.15,0.49)),IF(AGU132=20,(10^_xll.RiskNormal(-7.26,0.05))/(10^_xll.RiskNormal(-3.15,0.49)),IF(AGU132="Other",0,AGU133)))</f>
        <v>#VALUE!</v>
      </c>
      <c r="AGV133" s="308" t="e">
        <f ca="1">IF(AGV132=10,(10^_xll.RiskNormal(-3.51,0.43))/(10^_xll.RiskNormal(-3.15,0.49)),IF(AGV132=20,(10^_xll.RiskNormal(-7.26,0.05))/(10^_xll.RiskNormal(-3.15,0.49)),IF(AGV132="Other",0,AGV133)))</f>
        <v>#VALUE!</v>
      </c>
      <c r="AGW133" s="308" t="e">
        <f ca="1">IF(AGW132=10,(10^_xll.RiskNormal(-3.51,0.43))/(10^_xll.RiskNormal(-3.15,0.49)),IF(AGW132=20,(10^_xll.RiskNormal(-7.26,0.05))/(10^_xll.RiskNormal(-3.15,0.49)),IF(AGW132="Other",0,AGW133)))</f>
        <v>#VALUE!</v>
      </c>
      <c r="AGX133" s="308" t="e">
        <f ca="1">IF(AGX132=10,(10^_xll.RiskNormal(-3.51,0.43))/(10^_xll.RiskNormal(-3.15,0.49)),IF(AGX132=20,(10^_xll.RiskNormal(-7.26,0.05))/(10^_xll.RiskNormal(-3.15,0.49)),IF(AGX132="Other",0,AGX133)))</f>
        <v>#VALUE!</v>
      </c>
      <c r="AGY133" s="308" t="e">
        <f ca="1">IF(AGY132=10,(10^_xll.RiskNormal(-3.51,0.43))/(10^_xll.RiskNormal(-3.15,0.49)),IF(AGY132=20,(10^_xll.RiskNormal(-7.26,0.05))/(10^_xll.RiskNormal(-3.15,0.49)),IF(AGY132="Other",0,AGY133)))</f>
        <v>#VALUE!</v>
      </c>
      <c r="AGZ133" s="308" t="e">
        <f ca="1">IF(AGZ132=10,(10^_xll.RiskNormal(-3.51,0.43))/(10^_xll.RiskNormal(-3.15,0.49)),IF(AGZ132=20,(10^_xll.RiskNormal(-7.26,0.05))/(10^_xll.RiskNormal(-3.15,0.49)),IF(AGZ132="Other",0,AGZ133)))</f>
        <v>#VALUE!</v>
      </c>
      <c r="AHA133" s="308" t="e">
        <f ca="1">IF(AHA132=10,(10^_xll.RiskNormal(-3.51,0.43))/(10^_xll.RiskNormal(-3.15,0.49)),IF(AHA132=20,(10^_xll.RiskNormal(-7.26,0.05))/(10^_xll.RiskNormal(-3.15,0.49)),IF(AHA132="Other",0,AHA133)))</f>
        <v>#VALUE!</v>
      </c>
      <c r="AHB133" s="308" t="e">
        <f ca="1">IF(AHB132=10,(10^_xll.RiskNormal(-3.51,0.43))/(10^_xll.RiskNormal(-3.15,0.49)),IF(AHB132=20,(10^_xll.RiskNormal(-7.26,0.05))/(10^_xll.RiskNormal(-3.15,0.49)),IF(AHB132="Other",0,AHB133)))</f>
        <v>#VALUE!</v>
      </c>
      <c r="AHC133" s="308" t="e">
        <f ca="1">IF(AHC132=10,(10^_xll.RiskNormal(-3.51,0.43))/(10^_xll.RiskNormal(-3.15,0.49)),IF(AHC132=20,(10^_xll.RiskNormal(-7.26,0.05))/(10^_xll.RiskNormal(-3.15,0.49)),IF(AHC132="Other",0,AHC133)))</f>
        <v>#VALUE!</v>
      </c>
      <c r="AHD133" s="308" t="e">
        <f ca="1">IF(AHD132=10,(10^_xll.RiskNormal(-3.51,0.43))/(10^_xll.RiskNormal(-3.15,0.49)),IF(AHD132=20,(10^_xll.RiskNormal(-7.26,0.05))/(10^_xll.RiskNormal(-3.15,0.49)),IF(AHD132="Other",0,AHD133)))</f>
        <v>#VALUE!</v>
      </c>
      <c r="AHE133" s="308" t="e">
        <f ca="1">IF(AHE132=10,(10^_xll.RiskNormal(-3.51,0.43))/(10^_xll.RiskNormal(-3.15,0.49)),IF(AHE132=20,(10^_xll.RiskNormal(-7.26,0.05))/(10^_xll.RiskNormal(-3.15,0.49)),IF(AHE132="Other",0,AHE133)))</f>
        <v>#VALUE!</v>
      </c>
      <c r="AHF133" s="308" t="e">
        <f ca="1">IF(AHF132=10,(10^_xll.RiskNormal(-3.51,0.43))/(10^_xll.RiskNormal(-3.15,0.49)),IF(AHF132=20,(10^_xll.RiskNormal(-7.26,0.05))/(10^_xll.RiskNormal(-3.15,0.49)),IF(AHF132="Other",0,AHF133)))</f>
        <v>#VALUE!</v>
      </c>
      <c r="AHG133" s="308" t="e">
        <f ca="1">IF(AHG132=10,(10^_xll.RiskNormal(-3.51,0.43))/(10^_xll.RiskNormal(-3.15,0.49)),IF(AHG132=20,(10^_xll.RiskNormal(-7.26,0.05))/(10^_xll.RiskNormal(-3.15,0.49)),IF(AHG132="Other",0,AHG133)))</f>
        <v>#VALUE!</v>
      </c>
      <c r="AHH133" s="308" t="e">
        <f ca="1">IF(AHH132=10,(10^_xll.RiskNormal(-3.51,0.43))/(10^_xll.RiskNormal(-3.15,0.49)),IF(AHH132=20,(10^_xll.RiskNormal(-7.26,0.05))/(10^_xll.RiskNormal(-3.15,0.49)),IF(AHH132="Other",0,AHH133)))</f>
        <v>#VALUE!</v>
      </c>
      <c r="AHI133" s="308" t="e">
        <f ca="1">IF(AHI132=10,(10^_xll.RiskNormal(-3.51,0.43))/(10^_xll.RiskNormal(-3.15,0.49)),IF(AHI132=20,(10^_xll.RiskNormal(-7.26,0.05))/(10^_xll.RiskNormal(-3.15,0.49)),IF(AHI132="Other",0,AHI133)))</f>
        <v>#VALUE!</v>
      </c>
      <c r="AHJ133" s="308" t="e">
        <f ca="1">IF(AHJ132=10,(10^_xll.RiskNormal(-3.51,0.43))/(10^_xll.RiskNormal(-3.15,0.49)),IF(AHJ132=20,(10^_xll.RiskNormal(-7.26,0.05))/(10^_xll.RiskNormal(-3.15,0.49)),IF(AHJ132="Other",0,AHJ133)))</f>
        <v>#VALUE!</v>
      </c>
      <c r="AHK133" s="308" t="e">
        <f ca="1">IF(AHK132=10,(10^_xll.RiskNormal(-3.51,0.43))/(10^_xll.RiskNormal(-3.15,0.49)),IF(AHK132=20,(10^_xll.RiskNormal(-7.26,0.05))/(10^_xll.RiskNormal(-3.15,0.49)),IF(AHK132="Other",0,AHK133)))</f>
        <v>#VALUE!</v>
      </c>
      <c r="AHL133" s="308" t="e">
        <f ca="1">IF(AHL132=10,(10^_xll.RiskNormal(-3.51,0.43))/(10^_xll.RiskNormal(-3.15,0.49)),IF(AHL132=20,(10^_xll.RiskNormal(-7.26,0.05))/(10^_xll.RiskNormal(-3.15,0.49)),IF(AHL132="Other",0,AHL133)))</f>
        <v>#VALUE!</v>
      </c>
      <c r="AHM133" s="308" t="e">
        <f ca="1">IF(AHM132=10,(10^_xll.RiskNormal(-3.51,0.43))/(10^_xll.RiskNormal(-3.15,0.49)),IF(AHM132=20,(10^_xll.RiskNormal(-7.26,0.05))/(10^_xll.RiskNormal(-3.15,0.49)),IF(AHM132="Other",0,AHM133)))</f>
        <v>#VALUE!</v>
      </c>
      <c r="AHN133" s="308" t="e">
        <f ca="1">IF(AHN132=10,(10^_xll.RiskNormal(-3.51,0.43))/(10^_xll.RiskNormal(-3.15,0.49)),IF(AHN132=20,(10^_xll.RiskNormal(-7.26,0.05))/(10^_xll.RiskNormal(-3.15,0.49)),IF(AHN132="Other",0,AHN133)))</f>
        <v>#VALUE!</v>
      </c>
      <c r="AHO133" s="308" t="e">
        <f ca="1">IF(AHO132=10,(10^_xll.RiskNormal(-3.51,0.43))/(10^_xll.RiskNormal(-3.15,0.49)),IF(AHO132=20,(10^_xll.RiskNormal(-7.26,0.05))/(10^_xll.RiskNormal(-3.15,0.49)),IF(AHO132="Other",0,AHO133)))</f>
        <v>#VALUE!</v>
      </c>
      <c r="AHP133" s="308" t="e">
        <f ca="1">IF(AHP132=10,(10^_xll.RiskNormal(-3.51,0.43))/(10^_xll.RiskNormal(-3.15,0.49)),IF(AHP132=20,(10^_xll.RiskNormal(-7.26,0.05))/(10^_xll.RiskNormal(-3.15,0.49)),IF(AHP132="Other",0,AHP133)))</f>
        <v>#VALUE!</v>
      </c>
      <c r="AHQ133" s="308" t="e">
        <f ca="1">IF(AHQ132=10,(10^_xll.RiskNormal(-3.51,0.43))/(10^_xll.RiskNormal(-3.15,0.49)),IF(AHQ132=20,(10^_xll.RiskNormal(-7.26,0.05))/(10^_xll.RiskNormal(-3.15,0.49)),IF(AHQ132="Other",0,AHQ133)))</f>
        <v>#VALUE!</v>
      </c>
      <c r="AHR133" s="308" t="e">
        <f ca="1">IF(AHR132=10,(10^_xll.RiskNormal(-3.51,0.43))/(10^_xll.RiskNormal(-3.15,0.49)),IF(AHR132=20,(10^_xll.RiskNormal(-7.26,0.05))/(10^_xll.RiskNormal(-3.15,0.49)),IF(AHR132="Other",0,AHR133)))</f>
        <v>#VALUE!</v>
      </c>
      <c r="AHS133" s="308" t="e">
        <f ca="1">IF(AHS132=10,(10^_xll.RiskNormal(-3.51,0.43))/(10^_xll.RiskNormal(-3.15,0.49)),IF(AHS132=20,(10^_xll.RiskNormal(-7.26,0.05))/(10^_xll.RiskNormal(-3.15,0.49)),IF(AHS132="Other",0,AHS133)))</f>
        <v>#VALUE!</v>
      </c>
      <c r="AHT133" s="308" t="e">
        <f ca="1">IF(AHT132=10,(10^_xll.RiskNormal(-3.51,0.43))/(10^_xll.RiskNormal(-3.15,0.49)),IF(AHT132=20,(10^_xll.RiskNormal(-7.26,0.05))/(10^_xll.RiskNormal(-3.15,0.49)),IF(AHT132="Other",0,AHT133)))</f>
        <v>#VALUE!</v>
      </c>
      <c r="AHU133" s="308" t="e">
        <f ca="1">IF(AHU132=10,(10^_xll.RiskNormal(-3.51,0.43))/(10^_xll.RiskNormal(-3.15,0.49)),IF(AHU132=20,(10^_xll.RiskNormal(-7.26,0.05))/(10^_xll.RiskNormal(-3.15,0.49)),IF(AHU132="Other",0,AHU133)))</f>
        <v>#VALUE!</v>
      </c>
      <c r="AHV133" s="308" t="e">
        <f ca="1">IF(AHV132=10,(10^_xll.RiskNormal(-3.51,0.43))/(10^_xll.RiskNormal(-3.15,0.49)),IF(AHV132=20,(10^_xll.RiskNormal(-7.26,0.05))/(10^_xll.RiskNormal(-3.15,0.49)),IF(AHV132="Other",0,AHV133)))</f>
        <v>#VALUE!</v>
      </c>
      <c r="AHW133" s="308" t="e">
        <f ca="1">IF(AHW132=10,(10^_xll.RiskNormal(-3.51,0.43))/(10^_xll.RiskNormal(-3.15,0.49)),IF(AHW132=20,(10^_xll.RiskNormal(-7.26,0.05))/(10^_xll.RiskNormal(-3.15,0.49)),IF(AHW132="Other",0,AHW133)))</f>
        <v>#VALUE!</v>
      </c>
      <c r="AHX133" s="308" t="e">
        <f ca="1">IF(AHX132=10,(10^_xll.RiskNormal(-3.51,0.43))/(10^_xll.RiskNormal(-3.15,0.49)),IF(AHX132=20,(10^_xll.RiskNormal(-7.26,0.05))/(10^_xll.RiskNormal(-3.15,0.49)),IF(AHX132="Other",0,AHX133)))</f>
        <v>#VALUE!</v>
      </c>
      <c r="AHY133" s="308" t="e">
        <f ca="1">IF(AHY132=10,(10^_xll.RiskNormal(-3.51,0.43))/(10^_xll.RiskNormal(-3.15,0.49)),IF(AHY132=20,(10^_xll.RiskNormal(-7.26,0.05))/(10^_xll.RiskNormal(-3.15,0.49)),IF(AHY132="Other",0,AHY133)))</f>
        <v>#VALUE!</v>
      </c>
      <c r="AHZ133" s="308" t="e">
        <f ca="1">IF(AHZ132=10,(10^_xll.RiskNormal(-3.51,0.43))/(10^_xll.RiskNormal(-3.15,0.49)),IF(AHZ132=20,(10^_xll.RiskNormal(-7.26,0.05))/(10^_xll.RiskNormal(-3.15,0.49)),IF(AHZ132="Other",0,AHZ133)))</f>
        <v>#VALUE!</v>
      </c>
      <c r="AIA133" s="308" t="e">
        <f ca="1">IF(AIA132=10,(10^_xll.RiskNormal(-3.51,0.43))/(10^_xll.RiskNormal(-3.15,0.49)),IF(AIA132=20,(10^_xll.RiskNormal(-7.26,0.05))/(10^_xll.RiskNormal(-3.15,0.49)),IF(AIA132="Other",0,AIA133)))</f>
        <v>#VALUE!</v>
      </c>
      <c r="AIB133" s="308" t="e">
        <f ca="1">IF(AIB132=10,(10^_xll.RiskNormal(-3.51,0.43))/(10^_xll.RiskNormal(-3.15,0.49)),IF(AIB132=20,(10^_xll.RiskNormal(-7.26,0.05))/(10^_xll.RiskNormal(-3.15,0.49)),IF(AIB132="Other",0,AIB133)))</f>
        <v>#VALUE!</v>
      </c>
      <c r="AIC133" s="308" t="e">
        <f ca="1">IF(AIC132=10,(10^_xll.RiskNormal(-3.51,0.43))/(10^_xll.RiskNormal(-3.15,0.49)),IF(AIC132=20,(10^_xll.RiskNormal(-7.26,0.05))/(10^_xll.RiskNormal(-3.15,0.49)),IF(AIC132="Other",0,AIC133)))</f>
        <v>#VALUE!</v>
      </c>
      <c r="AID133" s="308" t="e">
        <f ca="1">IF(AID132=10,(10^_xll.RiskNormal(-3.51,0.43))/(10^_xll.RiskNormal(-3.15,0.49)),IF(AID132=20,(10^_xll.RiskNormal(-7.26,0.05))/(10^_xll.RiskNormal(-3.15,0.49)),IF(AID132="Other",0,AID133)))</f>
        <v>#VALUE!</v>
      </c>
      <c r="AIE133" s="308" t="e">
        <f ca="1">IF(AIE132=10,(10^_xll.RiskNormal(-3.51,0.43))/(10^_xll.RiskNormal(-3.15,0.49)),IF(AIE132=20,(10^_xll.RiskNormal(-7.26,0.05))/(10^_xll.RiskNormal(-3.15,0.49)),IF(AIE132="Other",0,AIE133)))</f>
        <v>#VALUE!</v>
      </c>
      <c r="AIF133" s="308" t="e">
        <f ca="1">IF(AIF132=10,(10^_xll.RiskNormal(-3.51,0.43))/(10^_xll.RiskNormal(-3.15,0.49)),IF(AIF132=20,(10^_xll.RiskNormal(-7.26,0.05))/(10^_xll.RiskNormal(-3.15,0.49)),IF(AIF132="Other",0,AIF133)))</f>
        <v>#VALUE!</v>
      </c>
      <c r="AIG133" s="308" t="e">
        <f ca="1">IF(AIG132=10,(10^_xll.RiskNormal(-3.51,0.43))/(10^_xll.RiskNormal(-3.15,0.49)),IF(AIG132=20,(10^_xll.RiskNormal(-7.26,0.05))/(10^_xll.RiskNormal(-3.15,0.49)),IF(AIG132="Other",0,AIG133)))</f>
        <v>#VALUE!</v>
      </c>
      <c r="AIH133" s="308" t="e">
        <f ca="1">IF(AIH132=10,(10^_xll.RiskNormal(-3.51,0.43))/(10^_xll.RiskNormal(-3.15,0.49)),IF(AIH132=20,(10^_xll.RiskNormal(-7.26,0.05))/(10^_xll.RiskNormal(-3.15,0.49)),IF(AIH132="Other",0,AIH133)))</f>
        <v>#VALUE!</v>
      </c>
      <c r="AII133" s="308" t="e">
        <f ca="1">IF(AII132=10,(10^_xll.RiskNormal(-3.51,0.43))/(10^_xll.RiskNormal(-3.15,0.49)),IF(AII132=20,(10^_xll.RiskNormal(-7.26,0.05))/(10^_xll.RiskNormal(-3.15,0.49)),IF(AII132="Other",0,AII133)))</f>
        <v>#VALUE!</v>
      </c>
      <c r="AIJ133" s="308" t="e">
        <f ca="1">IF(AIJ132=10,(10^_xll.RiskNormal(-3.51,0.43))/(10^_xll.RiskNormal(-3.15,0.49)),IF(AIJ132=20,(10^_xll.RiskNormal(-7.26,0.05))/(10^_xll.RiskNormal(-3.15,0.49)),IF(AIJ132="Other",0,AIJ133)))</f>
        <v>#VALUE!</v>
      </c>
      <c r="AIK133" s="308" t="e">
        <f ca="1">IF(AIK132=10,(10^_xll.RiskNormal(-3.51,0.43))/(10^_xll.RiskNormal(-3.15,0.49)),IF(AIK132=20,(10^_xll.RiskNormal(-7.26,0.05))/(10^_xll.RiskNormal(-3.15,0.49)),IF(AIK132="Other",0,AIK133)))</f>
        <v>#VALUE!</v>
      </c>
      <c r="AIL133" s="308" t="e">
        <f ca="1">IF(AIL132=10,(10^_xll.RiskNormal(-3.51,0.43))/(10^_xll.RiskNormal(-3.15,0.49)),IF(AIL132=20,(10^_xll.RiskNormal(-7.26,0.05))/(10^_xll.RiskNormal(-3.15,0.49)),IF(AIL132="Other",0,AIL133)))</f>
        <v>#VALUE!</v>
      </c>
      <c r="AIM133" s="308" t="e">
        <f ca="1">IF(AIM132=10,(10^_xll.RiskNormal(-3.51,0.43))/(10^_xll.RiskNormal(-3.15,0.49)),IF(AIM132=20,(10^_xll.RiskNormal(-7.26,0.05))/(10^_xll.RiskNormal(-3.15,0.49)),IF(AIM132="Other",0,AIM133)))</f>
        <v>#VALUE!</v>
      </c>
      <c r="AIN133" s="308" t="e">
        <f ca="1">IF(AIN132=10,(10^_xll.RiskNormal(-3.51,0.43))/(10^_xll.RiskNormal(-3.15,0.49)),IF(AIN132=20,(10^_xll.RiskNormal(-7.26,0.05))/(10^_xll.RiskNormal(-3.15,0.49)),IF(AIN132="Other",0,AIN133)))</f>
        <v>#VALUE!</v>
      </c>
      <c r="AIO133" s="308" t="e">
        <f ca="1">IF(AIO132=10,(10^_xll.RiskNormal(-3.51,0.43))/(10^_xll.RiskNormal(-3.15,0.49)),IF(AIO132=20,(10^_xll.RiskNormal(-7.26,0.05))/(10^_xll.RiskNormal(-3.15,0.49)),IF(AIO132="Other",0,AIO133)))</f>
        <v>#VALUE!</v>
      </c>
      <c r="AIP133" s="308" t="e">
        <f ca="1">IF(AIP132=10,(10^_xll.RiskNormal(-3.51,0.43))/(10^_xll.RiskNormal(-3.15,0.49)),IF(AIP132=20,(10^_xll.RiskNormal(-7.26,0.05))/(10^_xll.RiskNormal(-3.15,0.49)),IF(AIP132="Other",0,AIP133)))</f>
        <v>#VALUE!</v>
      </c>
      <c r="AIQ133" s="308" t="e">
        <f ca="1">IF(AIQ132=10,(10^_xll.RiskNormal(-3.51,0.43))/(10^_xll.RiskNormal(-3.15,0.49)),IF(AIQ132=20,(10^_xll.RiskNormal(-7.26,0.05))/(10^_xll.RiskNormal(-3.15,0.49)),IF(AIQ132="Other",0,AIQ133)))</f>
        <v>#VALUE!</v>
      </c>
      <c r="AIR133" s="308" t="e">
        <f ca="1">IF(AIR132=10,(10^_xll.RiskNormal(-3.51,0.43))/(10^_xll.RiskNormal(-3.15,0.49)),IF(AIR132=20,(10^_xll.RiskNormal(-7.26,0.05))/(10^_xll.RiskNormal(-3.15,0.49)),IF(AIR132="Other",0,AIR133)))</f>
        <v>#VALUE!</v>
      </c>
      <c r="AIS133" s="308" t="e">
        <f ca="1">IF(AIS132=10,(10^_xll.RiskNormal(-3.51,0.43))/(10^_xll.RiskNormal(-3.15,0.49)),IF(AIS132=20,(10^_xll.RiskNormal(-7.26,0.05))/(10^_xll.RiskNormal(-3.15,0.49)),IF(AIS132="Other",0,AIS133)))</f>
        <v>#VALUE!</v>
      </c>
      <c r="AIT133" s="308" t="e">
        <f ca="1">IF(AIT132=10,(10^_xll.RiskNormal(-3.51,0.43))/(10^_xll.RiskNormal(-3.15,0.49)),IF(AIT132=20,(10^_xll.RiskNormal(-7.26,0.05))/(10^_xll.RiskNormal(-3.15,0.49)),IF(AIT132="Other",0,AIT133)))</f>
        <v>#VALUE!</v>
      </c>
      <c r="AIU133" s="308" t="e">
        <f ca="1">IF(AIU132=10,(10^_xll.RiskNormal(-3.51,0.43))/(10^_xll.RiskNormal(-3.15,0.49)),IF(AIU132=20,(10^_xll.RiskNormal(-7.26,0.05))/(10^_xll.RiskNormal(-3.15,0.49)),IF(AIU132="Other",0,AIU133)))</f>
        <v>#VALUE!</v>
      </c>
      <c r="AIV133" s="308" t="e">
        <f ca="1">IF(AIV132=10,(10^_xll.RiskNormal(-3.51,0.43))/(10^_xll.RiskNormal(-3.15,0.49)),IF(AIV132=20,(10^_xll.RiskNormal(-7.26,0.05))/(10^_xll.RiskNormal(-3.15,0.49)),IF(AIV132="Other",0,AIV133)))</f>
        <v>#VALUE!</v>
      </c>
      <c r="AIW133" s="308" t="e">
        <f ca="1">IF(AIW132=10,(10^_xll.RiskNormal(-3.51,0.43))/(10^_xll.RiskNormal(-3.15,0.49)),IF(AIW132=20,(10^_xll.RiskNormal(-7.26,0.05))/(10^_xll.RiskNormal(-3.15,0.49)),IF(AIW132="Other",0,AIW133)))</f>
        <v>#VALUE!</v>
      </c>
      <c r="AIX133" s="308" t="e">
        <f ca="1">IF(AIX132=10,(10^_xll.RiskNormal(-3.51,0.43))/(10^_xll.RiskNormal(-3.15,0.49)),IF(AIX132=20,(10^_xll.RiskNormal(-7.26,0.05))/(10^_xll.RiskNormal(-3.15,0.49)),IF(AIX132="Other",0,AIX133)))</f>
        <v>#VALUE!</v>
      </c>
      <c r="AIY133" s="308" t="e">
        <f ca="1">IF(AIY132=10,(10^_xll.RiskNormal(-3.51,0.43))/(10^_xll.RiskNormal(-3.15,0.49)),IF(AIY132=20,(10^_xll.RiskNormal(-7.26,0.05))/(10^_xll.RiskNormal(-3.15,0.49)),IF(AIY132="Other",0,AIY133)))</f>
        <v>#VALUE!</v>
      </c>
      <c r="AIZ133" s="308" t="e">
        <f ca="1">IF(AIZ132=10,(10^_xll.RiskNormal(-3.51,0.43))/(10^_xll.RiskNormal(-3.15,0.49)),IF(AIZ132=20,(10^_xll.RiskNormal(-7.26,0.05))/(10^_xll.RiskNormal(-3.15,0.49)),IF(AIZ132="Other",0,AIZ133)))</f>
        <v>#VALUE!</v>
      </c>
      <c r="AJA133" s="308" t="e">
        <f ca="1">IF(AJA132=10,(10^_xll.RiskNormal(-3.51,0.43))/(10^_xll.RiskNormal(-3.15,0.49)),IF(AJA132=20,(10^_xll.RiskNormal(-7.26,0.05))/(10^_xll.RiskNormal(-3.15,0.49)),IF(AJA132="Other",0,AJA133)))</f>
        <v>#VALUE!</v>
      </c>
      <c r="AJB133" s="308" t="e">
        <f ca="1">IF(AJB132=10,(10^_xll.RiskNormal(-3.51,0.43))/(10^_xll.RiskNormal(-3.15,0.49)),IF(AJB132=20,(10^_xll.RiskNormal(-7.26,0.05))/(10^_xll.RiskNormal(-3.15,0.49)),IF(AJB132="Other",0,AJB133)))</f>
        <v>#VALUE!</v>
      </c>
      <c r="AJC133" s="308" t="e">
        <f ca="1">IF(AJC132=10,(10^_xll.RiskNormal(-3.51,0.43))/(10^_xll.RiskNormal(-3.15,0.49)),IF(AJC132=20,(10^_xll.RiskNormal(-7.26,0.05))/(10^_xll.RiskNormal(-3.15,0.49)),IF(AJC132="Other",0,AJC133)))</f>
        <v>#VALUE!</v>
      </c>
      <c r="AJD133" s="308" t="e">
        <f ca="1">IF(AJD132=10,(10^_xll.RiskNormal(-3.51,0.43))/(10^_xll.RiskNormal(-3.15,0.49)),IF(AJD132=20,(10^_xll.RiskNormal(-7.26,0.05))/(10^_xll.RiskNormal(-3.15,0.49)),IF(AJD132="Other",0,AJD133)))</f>
        <v>#VALUE!</v>
      </c>
      <c r="AJE133" s="308" t="e">
        <f ca="1">IF(AJE132=10,(10^_xll.RiskNormal(-3.51,0.43))/(10^_xll.RiskNormal(-3.15,0.49)),IF(AJE132=20,(10^_xll.RiskNormal(-7.26,0.05))/(10^_xll.RiskNormal(-3.15,0.49)),IF(AJE132="Other",0,AJE133)))</f>
        <v>#VALUE!</v>
      </c>
      <c r="AJF133" s="308" t="e">
        <f ca="1">IF(AJF132=10,(10^_xll.RiskNormal(-3.51,0.43))/(10^_xll.RiskNormal(-3.15,0.49)),IF(AJF132=20,(10^_xll.RiskNormal(-7.26,0.05))/(10^_xll.RiskNormal(-3.15,0.49)),IF(AJF132="Other",0,AJF133)))</f>
        <v>#VALUE!</v>
      </c>
      <c r="AJG133" s="308" t="e">
        <f ca="1">IF(AJG132=10,(10^_xll.RiskNormal(-3.51,0.43))/(10^_xll.RiskNormal(-3.15,0.49)),IF(AJG132=20,(10^_xll.RiskNormal(-7.26,0.05))/(10^_xll.RiskNormal(-3.15,0.49)),IF(AJG132="Other",0,AJG133)))</f>
        <v>#VALUE!</v>
      </c>
      <c r="AJH133" s="308" t="e">
        <f ca="1">IF(AJH132=10,(10^_xll.RiskNormal(-3.51,0.43))/(10^_xll.RiskNormal(-3.15,0.49)),IF(AJH132=20,(10^_xll.RiskNormal(-7.26,0.05))/(10^_xll.RiskNormal(-3.15,0.49)),IF(AJH132="Other",0,AJH133)))</f>
        <v>#VALUE!</v>
      </c>
      <c r="AJI133" s="308" t="e">
        <f ca="1">IF(AJI132=10,(10^_xll.RiskNormal(-3.51,0.43))/(10^_xll.RiskNormal(-3.15,0.49)),IF(AJI132=20,(10^_xll.RiskNormal(-7.26,0.05))/(10^_xll.RiskNormal(-3.15,0.49)),IF(AJI132="Other",0,AJI133)))</f>
        <v>#VALUE!</v>
      </c>
      <c r="AJJ133" s="308" t="e">
        <f ca="1">IF(AJJ132=10,(10^_xll.RiskNormal(-3.51,0.43))/(10^_xll.RiskNormal(-3.15,0.49)),IF(AJJ132=20,(10^_xll.RiskNormal(-7.26,0.05))/(10^_xll.RiskNormal(-3.15,0.49)),IF(AJJ132="Other",0,AJJ133)))</f>
        <v>#VALUE!</v>
      </c>
      <c r="AJK133" s="308" t="e">
        <f ca="1">IF(AJK132=10,(10^_xll.RiskNormal(-3.51,0.43))/(10^_xll.RiskNormal(-3.15,0.49)),IF(AJK132=20,(10^_xll.RiskNormal(-7.26,0.05))/(10^_xll.RiskNormal(-3.15,0.49)),IF(AJK132="Other",0,AJK133)))</f>
        <v>#VALUE!</v>
      </c>
      <c r="AJL133" s="308" t="e">
        <f ca="1">IF(AJL132=10,(10^_xll.RiskNormal(-3.51,0.43))/(10^_xll.RiskNormal(-3.15,0.49)),IF(AJL132=20,(10^_xll.RiskNormal(-7.26,0.05))/(10^_xll.RiskNormal(-3.15,0.49)),IF(AJL132="Other",0,AJL133)))</f>
        <v>#VALUE!</v>
      </c>
      <c r="AJM133" s="308" t="e">
        <f ca="1">IF(AJM132=10,(10^_xll.RiskNormal(-3.51,0.43))/(10^_xll.RiskNormal(-3.15,0.49)),IF(AJM132=20,(10^_xll.RiskNormal(-7.26,0.05))/(10^_xll.RiskNormal(-3.15,0.49)),IF(AJM132="Other",0,AJM133)))</f>
        <v>#VALUE!</v>
      </c>
      <c r="AJN133" s="308" t="e">
        <f ca="1">IF(AJN132=10,(10^_xll.RiskNormal(-3.51,0.43))/(10^_xll.RiskNormal(-3.15,0.49)),IF(AJN132=20,(10^_xll.RiskNormal(-7.26,0.05))/(10^_xll.RiskNormal(-3.15,0.49)),IF(AJN132="Other",0,AJN133)))</f>
        <v>#VALUE!</v>
      </c>
      <c r="AJO133" s="308" t="e">
        <f ca="1">IF(AJO132=10,(10^_xll.RiskNormal(-3.51,0.43))/(10^_xll.RiskNormal(-3.15,0.49)),IF(AJO132=20,(10^_xll.RiskNormal(-7.26,0.05))/(10^_xll.RiskNormal(-3.15,0.49)),IF(AJO132="Other",0,AJO133)))</f>
        <v>#VALUE!</v>
      </c>
      <c r="AJP133" s="308" t="e">
        <f ca="1">IF(AJP132=10,(10^_xll.RiskNormal(-3.51,0.43))/(10^_xll.RiskNormal(-3.15,0.49)),IF(AJP132=20,(10^_xll.RiskNormal(-7.26,0.05))/(10^_xll.RiskNormal(-3.15,0.49)),IF(AJP132="Other",0,AJP133)))</f>
        <v>#VALUE!</v>
      </c>
      <c r="AJQ133" s="308" t="e">
        <f ca="1">IF(AJQ132=10,(10^_xll.RiskNormal(-3.51,0.43))/(10^_xll.RiskNormal(-3.15,0.49)),IF(AJQ132=20,(10^_xll.RiskNormal(-7.26,0.05))/(10^_xll.RiskNormal(-3.15,0.49)),IF(AJQ132="Other",0,AJQ133)))</f>
        <v>#VALUE!</v>
      </c>
      <c r="AJR133" s="308" t="e">
        <f ca="1">IF(AJR132=10,(10^_xll.RiskNormal(-3.51,0.43))/(10^_xll.RiskNormal(-3.15,0.49)),IF(AJR132=20,(10^_xll.RiskNormal(-7.26,0.05))/(10^_xll.RiskNormal(-3.15,0.49)),IF(AJR132="Other",0,AJR133)))</f>
        <v>#VALUE!</v>
      </c>
      <c r="AJS133" s="308" t="e">
        <f ca="1">IF(AJS132=10,(10^_xll.RiskNormal(-3.51,0.43))/(10^_xll.RiskNormal(-3.15,0.49)),IF(AJS132=20,(10^_xll.RiskNormal(-7.26,0.05))/(10^_xll.RiskNormal(-3.15,0.49)),IF(AJS132="Other",0,AJS133)))</f>
        <v>#VALUE!</v>
      </c>
      <c r="AJT133" s="308" t="e">
        <f ca="1">IF(AJT132=10,(10^_xll.RiskNormal(-3.51,0.43))/(10^_xll.RiskNormal(-3.15,0.49)),IF(AJT132=20,(10^_xll.RiskNormal(-7.26,0.05))/(10^_xll.RiskNormal(-3.15,0.49)),IF(AJT132="Other",0,AJT133)))</f>
        <v>#VALUE!</v>
      </c>
      <c r="AJU133" s="308" t="e">
        <f ca="1">IF(AJU132=10,(10^_xll.RiskNormal(-3.51,0.43))/(10^_xll.RiskNormal(-3.15,0.49)),IF(AJU132=20,(10^_xll.RiskNormal(-7.26,0.05))/(10^_xll.RiskNormal(-3.15,0.49)),IF(AJU132="Other",0,AJU133)))</f>
        <v>#VALUE!</v>
      </c>
      <c r="AJV133" s="308" t="e">
        <f ca="1">IF(AJV132=10,(10^_xll.RiskNormal(-3.51,0.43))/(10^_xll.RiskNormal(-3.15,0.49)),IF(AJV132=20,(10^_xll.RiskNormal(-7.26,0.05))/(10^_xll.RiskNormal(-3.15,0.49)),IF(AJV132="Other",0,AJV133)))</f>
        <v>#VALUE!</v>
      </c>
      <c r="AJW133" s="308" t="e">
        <f ca="1">IF(AJW132=10,(10^_xll.RiskNormal(-3.51,0.43))/(10^_xll.RiskNormal(-3.15,0.49)),IF(AJW132=20,(10^_xll.RiskNormal(-7.26,0.05))/(10^_xll.RiskNormal(-3.15,0.49)),IF(AJW132="Other",0,AJW133)))</f>
        <v>#VALUE!</v>
      </c>
      <c r="AJX133" s="308" t="e">
        <f ca="1">IF(AJX132=10,(10^_xll.RiskNormal(-3.51,0.43))/(10^_xll.RiskNormal(-3.15,0.49)),IF(AJX132=20,(10^_xll.RiskNormal(-7.26,0.05))/(10^_xll.RiskNormal(-3.15,0.49)),IF(AJX132="Other",0,AJX133)))</f>
        <v>#VALUE!</v>
      </c>
      <c r="AJY133" s="308" t="e">
        <f ca="1">IF(AJY132=10,(10^_xll.RiskNormal(-3.51,0.43))/(10^_xll.RiskNormal(-3.15,0.49)),IF(AJY132=20,(10^_xll.RiskNormal(-7.26,0.05))/(10^_xll.RiskNormal(-3.15,0.49)),IF(AJY132="Other",0,AJY133)))</f>
        <v>#VALUE!</v>
      </c>
      <c r="AJZ133" s="308" t="e">
        <f ca="1">IF(AJZ132=10,(10^_xll.RiskNormal(-3.51,0.43))/(10^_xll.RiskNormal(-3.15,0.49)),IF(AJZ132=20,(10^_xll.RiskNormal(-7.26,0.05))/(10^_xll.RiskNormal(-3.15,0.49)),IF(AJZ132="Other",0,AJZ133)))</f>
        <v>#VALUE!</v>
      </c>
      <c r="AKA133" s="308" t="e">
        <f ca="1">IF(AKA132=10,(10^_xll.RiskNormal(-3.51,0.43))/(10^_xll.RiskNormal(-3.15,0.49)),IF(AKA132=20,(10^_xll.RiskNormal(-7.26,0.05))/(10^_xll.RiskNormal(-3.15,0.49)),IF(AKA132="Other",0,AKA133)))</f>
        <v>#VALUE!</v>
      </c>
      <c r="AKB133" s="308" t="e">
        <f ca="1">IF(AKB132=10,(10^_xll.RiskNormal(-3.51,0.43))/(10^_xll.RiskNormal(-3.15,0.49)),IF(AKB132=20,(10^_xll.RiskNormal(-7.26,0.05))/(10^_xll.RiskNormal(-3.15,0.49)),IF(AKB132="Other",0,AKB133)))</f>
        <v>#VALUE!</v>
      </c>
      <c r="AKC133" s="308" t="e">
        <f ca="1">IF(AKC132=10,(10^_xll.RiskNormal(-3.51,0.43))/(10^_xll.RiskNormal(-3.15,0.49)),IF(AKC132=20,(10^_xll.RiskNormal(-7.26,0.05))/(10^_xll.RiskNormal(-3.15,0.49)),IF(AKC132="Other",0,AKC133)))</f>
        <v>#VALUE!</v>
      </c>
      <c r="AKD133" s="308" t="e">
        <f ca="1">IF(AKD132=10,(10^_xll.RiskNormal(-3.51,0.43))/(10^_xll.RiskNormal(-3.15,0.49)),IF(AKD132=20,(10^_xll.RiskNormal(-7.26,0.05))/(10^_xll.RiskNormal(-3.15,0.49)),IF(AKD132="Other",0,AKD133)))</f>
        <v>#VALUE!</v>
      </c>
      <c r="AKE133" s="308" t="e">
        <f ca="1">IF(AKE132=10,(10^_xll.RiskNormal(-3.51,0.43))/(10^_xll.RiskNormal(-3.15,0.49)),IF(AKE132=20,(10^_xll.RiskNormal(-7.26,0.05))/(10^_xll.RiskNormal(-3.15,0.49)),IF(AKE132="Other",0,AKE133)))</f>
        <v>#VALUE!</v>
      </c>
      <c r="AKF133" s="308" t="e">
        <f ca="1">IF(AKF132=10,(10^_xll.RiskNormal(-3.51,0.43))/(10^_xll.RiskNormal(-3.15,0.49)),IF(AKF132=20,(10^_xll.RiskNormal(-7.26,0.05))/(10^_xll.RiskNormal(-3.15,0.49)),IF(AKF132="Other",0,AKF133)))</f>
        <v>#VALUE!</v>
      </c>
      <c r="AKG133" s="308" t="e">
        <f ca="1">IF(AKG132=10,(10^_xll.RiskNormal(-3.51,0.43))/(10^_xll.RiskNormal(-3.15,0.49)),IF(AKG132=20,(10^_xll.RiskNormal(-7.26,0.05))/(10^_xll.RiskNormal(-3.15,0.49)),IF(AKG132="Other",0,AKG133)))</f>
        <v>#VALUE!</v>
      </c>
      <c r="AKH133" s="308" t="e">
        <f ca="1">IF(AKH132=10,(10^_xll.RiskNormal(-3.51,0.43))/(10^_xll.RiskNormal(-3.15,0.49)),IF(AKH132=20,(10^_xll.RiskNormal(-7.26,0.05))/(10^_xll.RiskNormal(-3.15,0.49)),IF(AKH132="Other",0,AKH133)))</f>
        <v>#VALUE!</v>
      </c>
      <c r="AKI133" s="308" t="e">
        <f ca="1">IF(AKI132=10,(10^_xll.RiskNormal(-3.51,0.43))/(10^_xll.RiskNormal(-3.15,0.49)),IF(AKI132=20,(10^_xll.RiskNormal(-7.26,0.05))/(10^_xll.RiskNormal(-3.15,0.49)),IF(AKI132="Other",0,AKI133)))</f>
        <v>#VALUE!</v>
      </c>
      <c r="AKJ133" s="308" t="e">
        <f ca="1">IF(AKJ132=10,(10^_xll.RiskNormal(-3.51,0.43))/(10^_xll.RiskNormal(-3.15,0.49)),IF(AKJ132=20,(10^_xll.RiskNormal(-7.26,0.05))/(10^_xll.RiskNormal(-3.15,0.49)),IF(AKJ132="Other",0,AKJ133)))</f>
        <v>#VALUE!</v>
      </c>
      <c r="AKK133" s="308" t="e">
        <f ca="1">IF(AKK132=10,(10^_xll.RiskNormal(-3.51,0.43))/(10^_xll.RiskNormal(-3.15,0.49)),IF(AKK132=20,(10^_xll.RiskNormal(-7.26,0.05))/(10^_xll.RiskNormal(-3.15,0.49)),IF(AKK132="Other",0,AKK133)))</f>
        <v>#VALUE!</v>
      </c>
      <c r="AKL133" s="308" t="e">
        <f ca="1">IF(AKL132=10,(10^_xll.RiskNormal(-3.51,0.43))/(10^_xll.RiskNormal(-3.15,0.49)),IF(AKL132=20,(10^_xll.RiskNormal(-7.26,0.05))/(10^_xll.RiskNormal(-3.15,0.49)),IF(AKL132="Other",0,AKL133)))</f>
        <v>#VALUE!</v>
      </c>
      <c r="AKM133" s="308" t="e">
        <f ca="1">IF(AKM132=10,(10^_xll.RiskNormal(-3.51,0.43))/(10^_xll.RiskNormal(-3.15,0.49)),IF(AKM132=20,(10^_xll.RiskNormal(-7.26,0.05))/(10^_xll.RiskNormal(-3.15,0.49)),IF(AKM132="Other",0,AKM133)))</f>
        <v>#VALUE!</v>
      </c>
      <c r="AKN133" s="308" t="e">
        <f ca="1">IF(AKN132=10,(10^_xll.RiskNormal(-3.51,0.43))/(10^_xll.RiskNormal(-3.15,0.49)),IF(AKN132=20,(10^_xll.RiskNormal(-7.26,0.05))/(10^_xll.RiskNormal(-3.15,0.49)),IF(AKN132="Other",0,AKN133)))</f>
        <v>#VALUE!</v>
      </c>
      <c r="AKO133" s="308" t="e">
        <f ca="1">IF(AKO132=10,(10^_xll.RiskNormal(-3.51,0.43))/(10^_xll.RiskNormal(-3.15,0.49)),IF(AKO132=20,(10^_xll.RiskNormal(-7.26,0.05))/(10^_xll.RiskNormal(-3.15,0.49)),IF(AKO132="Other",0,AKO133)))</f>
        <v>#VALUE!</v>
      </c>
      <c r="AKP133" s="308" t="e">
        <f ca="1">IF(AKP132=10,(10^_xll.RiskNormal(-3.51,0.43))/(10^_xll.RiskNormal(-3.15,0.49)),IF(AKP132=20,(10^_xll.RiskNormal(-7.26,0.05))/(10^_xll.RiskNormal(-3.15,0.49)),IF(AKP132="Other",0,AKP133)))</f>
        <v>#VALUE!</v>
      </c>
      <c r="AKQ133" s="308" t="e">
        <f ca="1">IF(AKQ132=10,(10^_xll.RiskNormal(-3.51,0.43))/(10^_xll.RiskNormal(-3.15,0.49)),IF(AKQ132=20,(10^_xll.RiskNormal(-7.26,0.05))/(10^_xll.RiskNormal(-3.15,0.49)),IF(AKQ132="Other",0,AKQ133)))</f>
        <v>#VALUE!</v>
      </c>
      <c r="AKR133" s="308" t="e">
        <f ca="1">IF(AKR132=10,(10^_xll.RiskNormal(-3.51,0.43))/(10^_xll.RiskNormal(-3.15,0.49)),IF(AKR132=20,(10^_xll.RiskNormal(-7.26,0.05))/(10^_xll.RiskNormal(-3.15,0.49)),IF(AKR132="Other",0,AKR133)))</f>
        <v>#VALUE!</v>
      </c>
      <c r="AKS133" s="308" t="e">
        <f ca="1">IF(AKS132=10,(10^_xll.RiskNormal(-3.51,0.43))/(10^_xll.RiskNormal(-3.15,0.49)),IF(AKS132=20,(10^_xll.RiskNormal(-7.26,0.05))/(10^_xll.RiskNormal(-3.15,0.49)),IF(AKS132="Other",0,AKS133)))</f>
        <v>#VALUE!</v>
      </c>
      <c r="AKT133" s="308" t="e">
        <f ca="1">IF(AKT132=10,(10^_xll.RiskNormal(-3.51,0.43))/(10^_xll.RiskNormal(-3.15,0.49)),IF(AKT132=20,(10^_xll.RiskNormal(-7.26,0.05))/(10^_xll.RiskNormal(-3.15,0.49)),IF(AKT132="Other",0,AKT133)))</f>
        <v>#VALUE!</v>
      </c>
      <c r="AKU133" s="308" t="e">
        <f ca="1">IF(AKU132=10,(10^_xll.RiskNormal(-3.51,0.43))/(10^_xll.RiskNormal(-3.15,0.49)),IF(AKU132=20,(10^_xll.RiskNormal(-7.26,0.05))/(10^_xll.RiskNormal(-3.15,0.49)),IF(AKU132="Other",0,AKU133)))</f>
        <v>#VALUE!</v>
      </c>
      <c r="AKV133" s="308" t="e">
        <f ca="1">IF(AKV132=10,(10^_xll.RiskNormal(-3.51,0.43))/(10^_xll.RiskNormal(-3.15,0.49)),IF(AKV132=20,(10^_xll.RiskNormal(-7.26,0.05))/(10^_xll.RiskNormal(-3.15,0.49)),IF(AKV132="Other",0,AKV133)))</f>
        <v>#VALUE!</v>
      </c>
      <c r="AKW133" s="308" t="e">
        <f ca="1">IF(AKW132=10,(10^_xll.RiskNormal(-3.51,0.43))/(10^_xll.RiskNormal(-3.15,0.49)),IF(AKW132=20,(10^_xll.RiskNormal(-7.26,0.05))/(10^_xll.RiskNormal(-3.15,0.49)),IF(AKW132="Other",0,AKW133)))</f>
        <v>#VALUE!</v>
      </c>
      <c r="AKX133" s="308" t="e">
        <f ca="1">IF(AKX132=10,(10^_xll.RiskNormal(-3.51,0.43))/(10^_xll.RiskNormal(-3.15,0.49)),IF(AKX132=20,(10^_xll.RiskNormal(-7.26,0.05))/(10^_xll.RiskNormal(-3.15,0.49)),IF(AKX132="Other",0,AKX133)))</f>
        <v>#VALUE!</v>
      </c>
      <c r="AKY133" s="308" t="e">
        <f ca="1">IF(AKY132=10,(10^_xll.RiskNormal(-3.51,0.43))/(10^_xll.RiskNormal(-3.15,0.49)),IF(AKY132=20,(10^_xll.RiskNormal(-7.26,0.05))/(10^_xll.RiskNormal(-3.15,0.49)),IF(AKY132="Other",0,AKY133)))</f>
        <v>#VALUE!</v>
      </c>
      <c r="AKZ133" s="308" t="e">
        <f ca="1">IF(AKZ132=10,(10^_xll.RiskNormal(-3.51,0.43))/(10^_xll.RiskNormal(-3.15,0.49)),IF(AKZ132=20,(10^_xll.RiskNormal(-7.26,0.05))/(10^_xll.RiskNormal(-3.15,0.49)),IF(AKZ132="Other",0,AKZ133)))</f>
        <v>#VALUE!</v>
      </c>
      <c r="ALA133" s="308" t="e">
        <f ca="1">IF(ALA132=10,(10^_xll.RiskNormal(-3.51,0.43))/(10^_xll.RiskNormal(-3.15,0.49)),IF(ALA132=20,(10^_xll.RiskNormal(-7.26,0.05))/(10^_xll.RiskNormal(-3.15,0.49)),IF(ALA132="Other",0,ALA133)))</f>
        <v>#VALUE!</v>
      </c>
      <c r="ALB133" s="308" t="e">
        <f ca="1">IF(ALB132=10,(10^_xll.RiskNormal(-3.51,0.43))/(10^_xll.RiskNormal(-3.15,0.49)),IF(ALB132=20,(10^_xll.RiskNormal(-7.26,0.05))/(10^_xll.RiskNormal(-3.15,0.49)),IF(ALB132="Other",0,ALB133)))</f>
        <v>#VALUE!</v>
      </c>
      <c r="ALC133" s="308" t="e">
        <f ca="1">IF(ALC132=10,(10^_xll.RiskNormal(-3.51,0.43))/(10^_xll.RiskNormal(-3.15,0.49)),IF(ALC132=20,(10^_xll.RiskNormal(-7.26,0.05))/(10^_xll.RiskNormal(-3.15,0.49)),IF(ALC132="Other",0,ALC133)))</f>
        <v>#VALUE!</v>
      </c>
      <c r="ALD133" s="308" t="e">
        <f ca="1">IF(ALD132=10,(10^_xll.RiskNormal(-3.51,0.43))/(10^_xll.RiskNormal(-3.15,0.49)),IF(ALD132=20,(10^_xll.RiskNormal(-7.26,0.05))/(10^_xll.RiskNormal(-3.15,0.49)),IF(ALD132="Other",0,ALD133)))</f>
        <v>#VALUE!</v>
      </c>
      <c r="ALE133" s="308" t="e">
        <f ca="1">IF(ALE132=10,(10^_xll.RiskNormal(-3.51,0.43))/(10^_xll.RiskNormal(-3.15,0.49)),IF(ALE132=20,(10^_xll.RiskNormal(-7.26,0.05))/(10^_xll.RiskNormal(-3.15,0.49)),IF(ALE132="Other",0,ALE133)))</f>
        <v>#VALUE!</v>
      </c>
      <c r="ALF133" s="308" t="e">
        <f ca="1">IF(ALF132=10,(10^_xll.RiskNormal(-3.51,0.43))/(10^_xll.RiskNormal(-3.15,0.49)),IF(ALF132=20,(10^_xll.RiskNormal(-7.26,0.05))/(10^_xll.RiskNormal(-3.15,0.49)),IF(ALF132="Other",0,ALF133)))</f>
        <v>#VALUE!</v>
      </c>
      <c r="ALG133" s="308" t="e">
        <f ca="1">IF(ALG132=10,(10^_xll.RiskNormal(-3.51,0.43))/(10^_xll.RiskNormal(-3.15,0.49)),IF(ALG132=20,(10^_xll.RiskNormal(-7.26,0.05))/(10^_xll.RiskNormal(-3.15,0.49)),IF(ALG132="Other",0,ALG133)))</f>
        <v>#VALUE!</v>
      </c>
      <c r="ALH133" s="308" t="e">
        <f ca="1">IF(ALH132=10,(10^_xll.RiskNormal(-3.51,0.43))/(10^_xll.RiskNormal(-3.15,0.49)),IF(ALH132=20,(10^_xll.RiskNormal(-7.26,0.05))/(10^_xll.RiskNormal(-3.15,0.49)),IF(ALH132="Other",0,ALH133)))</f>
        <v>#VALUE!</v>
      </c>
      <c r="ALI133" s="308" t="e">
        <f ca="1">IF(ALI132=10,(10^_xll.RiskNormal(-3.51,0.43))/(10^_xll.RiskNormal(-3.15,0.49)),IF(ALI132=20,(10^_xll.RiskNormal(-7.26,0.05))/(10^_xll.RiskNormal(-3.15,0.49)),IF(ALI132="Other",0,ALI133)))</f>
        <v>#VALUE!</v>
      </c>
      <c r="ALJ133" s="308" t="e">
        <f ca="1">IF(ALJ132=10,(10^_xll.RiskNormal(-3.51,0.43))/(10^_xll.RiskNormal(-3.15,0.49)),IF(ALJ132=20,(10^_xll.RiskNormal(-7.26,0.05))/(10^_xll.RiskNormal(-3.15,0.49)),IF(ALJ132="Other",0,ALJ133)))</f>
        <v>#VALUE!</v>
      </c>
      <c r="ALK133" s="308" t="e">
        <f ca="1">IF(ALK132=10,(10^_xll.RiskNormal(-3.51,0.43))/(10^_xll.RiskNormal(-3.15,0.49)),IF(ALK132=20,(10^_xll.RiskNormal(-7.26,0.05))/(10^_xll.RiskNormal(-3.15,0.49)),IF(ALK132="Other",0,ALK133)))</f>
        <v>#VALUE!</v>
      </c>
      <c r="ALL133" s="308" t="e">
        <f ca="1">IF(ALL132=10,(10^_xll.RiskNormal(-3.51,0.43))/(10^_xll.RiskNormal(-3.15,0.49)),IF(ALL132=20,(10^_xll.RiskNormal(-7.26,0.05))/(10^_xll.RiskNormal(-3.15,0.49)),IF(ALL132="Other",0,ALL133)))</f>
        <v>#VALUE!</v>
      </c>
      <c r="ALM133" s="308" t="e">
        <f ca="1">IF(ALM132=10,(10^_xll.RiskNormal(-3.51,0.43))/(10^_xll.RiskNormal(-3.15,0.49)),IF(ALM132=20,(10^_xll.RiskNormal(-7.26,0.05))/(10^_xll.RiskNormal(-3.15,0.49)),IF(ALM132="Other",0,ALM133)))</f>
        <v>#VALUE!</v>
      </c>
      <c r="ALN133" s="570" t="e">
        <f ca="1">IF(ALN132=10,(10^_xll.RiskNormal(-3.51,0.43))/(10^_xll.RiskNormal(-3.15,0.49)),IF(ALN132=20,(10^_xll.RiskNormal(-7.26,0.05))/(10^_xll.RiskNormal(-3.15,0.49)),IF(ALN132="Other",0,ALN133)))</f>
        <v>#VALUE!</v>
      </c>
      <c r="ALO133" s="570" t="e">
        <f ca="1">IF(ALO132=10,(10^_xll.RiskNormal(-3.51,0.43))/(10^_xll.RiskNormal(-3.15,0.49)),IF(ALO132=20,(10^_xll.RiskNormal(-7.26,0.05))/(10^_xll.RiskNormal(-3.15,0.49)),IF(ALO132="Other",0,ALO133)))</f>
        <v>#VALUE!</v>
      </c>
      <c r="ALP133" s="570" t="e">
        <f ca="1">IF(ALP132=10,(10^_xll.RiskNormal(-3.51,0.43))/(10^_xll.RiskNormal(-3.15,0.49)),IF(ALP132=20,(10^_xll.RiskNormal(-7.26,0.05))/(10^_xll.RiskNormal(-3.15,0.49)),IF(ALP132="Other",0,ALP133)))</f>
        <v>#VALUE!</v>
      </c>
      <c r="ALQ133" s="570" t="e">
        <f ca="1">IF(ALQ132=10,(10^_xll.RiskNormal(-3.51,0.43))/(10^_xll.RiskNormal(-3.15,0.49)),IF(ALQ132=20,(10^_xll.RiskNormal(-7.26,0.05))/(10^_xll.RiskNormal(-3.15,0.49)),IF(ALQ132="Other",0,ALQ133)))</f>
        <v>#VALUE!</v>
      </c>
      <c r="ALR133" s="570" t="e">
        <f ca="1">IF(ALR132=10,(10^_xll.RiskNormal(-3.51,0.43))/(10^_xll.RiskNormal(-3.15,0.49)),IF(ALR132=20,(10^_xll.RiskNormal(-7.26,0.05))/(10^_xll.RiskNormal(-3.15,0.49)),IF(ALR132="Other",0,ALR133)))</f>
        <v>#VALUE!</v>
      </c>
      <c r="ALS133" s="570" t="e">
        <f ca="1">IF(ALS132=10,(10^_xll.RiskNormal(-3.51,0.43))/(10^_xll.RiskNormal(-3.15,0.49)),IF(ALS132=20,(10^_xll.RiskNormal(-7.26,0.05))/(10^_xll.RiskNormal(-3.15,0.49)),IF(ALS132="Other",0,ALS133)))</f>
        <v>#VALUE!</v>
      </c>
      <c r="ALT133" s="570" t="e">
        <f ca="1">IF(ALT132=10,(10^_xll.RiskNormal(-3.51,0.43))/(10^_xll.RiskNormal(-3.15,0.49)),IF(ALT132=20,(10^_xll.RiskNormal(-7.26,0.05))/(10^_xll.RiskNormal(-3.15,0.49)),IF(ALT132="Other",0,ALT133)))</f>
        <v>#VALUE!</v>
      </c>
      <c r="ALU133" s="570" t="e">
        <f ca="1">IF(ALU132=10,(10^_xll.RiskNormal(-3.51,0.43))/(10^_xll.RiskNormal(-3.15,0.49)),IF(ALU132=20,(10^_xll.RiskNormal(-7.26,0.05))/(10^_xll.RiskNormal(-3.15,0.49)),IF(ALU132="Other",0,ALU133)))</f>
        <v>#VALUE!</v>
      </c>
      <c r="ALV133" s="570" t="e">
        <f ca="1">IF(ALV132=10,(10^_xll.RiskNormal(-3.51,0.43))/(10^_xll.RiskNormal(-3.15,0.49)),IF(ALV132=20,(10^_xll.RiskNormal(-7.26,0.05))/(10^_xll.RiskNormal(-3.15,0.49)),IF(ALV132="Other",0,ALV133)))</f>
        <v>#VALUE!</v>
      </c>
      <c r="ALW133" s="570" t="e">
        <f ca="1">IF(ALW132=10,(10^_xll.RiskNormal(-3.51,0.43))/(10^_xll.RiskNormal(-3.15,0.49)),IF(ALW132=20,(10^_xll.RiskNormal(-7.26,0.05))/(10^_xll.RiskNormal(-3.15,0.49)),IF(ALW132="Other",0,ALW133)))</f>
        <v>#VALUE!</v>
      </c>
      <c r="ALX133" s="570" t="e">
        <f ca="1">IF(ALX132=10,(10^_xll.RiskNormal(-3.51,0.43))/(10^_xll.RiskNormal(-3.15,0.49)),IF(ALX132=20,(10^_xll.RiskNormal(-7.26,0.05))/(10^_xll.RiskNormal(-3.15,0.49)),IF(ALX132="Other",0,ALX133)))</f>
        <v>#VALUE!</v>
      </c>
      <c r="ALY133" s="570" t="e">
        <f ca="1">IF(ALY132=10,(10^_xll.RiskNormal(-3.51,0.43))/(10^_xll.RiskNormal(-3.15,0.49)),IF(ALY132=20,(10^_xll.RiskNormal(-7.26,0.05))/(10^_xll.RiskNormal(-3.15,0.49)),IF(ALY132="Other",0,ALY133)))</f>
        <v>#VALUE!</v>
      </c>
      <c r="ALZ133" s="570" t="e">
        <f ca="1">IF(ALZ132=10,(10^_xll.RiskNormal(-3.51,0.43))/(10^_xll.RiskNormal(-3.15,0.49)),IF(ALZ132=20,(10^_xll.RiskNormal(-7.26,0.05))/(10^_xll.RiskNormal(-3.15,0.49)),IF(ALZ132="Other",0,ALZ133)))</f>
        <v>#VALUE!</v>
      </c>
      <c r="AMA133" s="570" t="e">
        <f ca="1">IF(AMA132=10,(10^_xll.RiskNormal(-3.51,0.43))/(10^_xll.RiskNormal(-3.15,0.49)),IF(AMA132=20,(10^_xll.RiskNormal(-7.26,0.05))/(10^_xll.RiskNormal(-3.15,0.49)),IF(AMA132="Other",0,AMA133)))</f>
        <v>#VALUE!</v>
      </c>
      <c r="AMB133" s="570" t="e">
        <f ca="1">IF(AMB132=10,(10^_xll.RiskNormal(-3.51,0.43))/(10^_xll.RiskNormal(-3.15,0.49)),IF(AMB132=20,(10^_xll.RiskNormal(-7.26,0.05))/(10^_xll.RiskNormal(-3.15,0.49)),IF(AMB132="Other",0,AMB133)))</f>
        <v>#VALUE!</v>
      </c>
      <c r="AMC133" s="570" t="e">
        <f ca="1">IF(AMC132=10,(10^_xll.RiskNormal(-3.51,0.43))/(10^_xll.RiskNormal(-3.15,0.49)),IF(AMC132=20,(10^_xll.RiskNormal(-7.26,0.05))/(10^_xll.RiskNormal(-3.15,0.49)),IF(AMC132="Other",0,AMC133)))</f>
        <v>#VALUE!</v>
      </c>
      <c r="AMD133" s="570" t="e">
        <f ca="1">IF(AMD132=10,(10^_xll.RiskNormal(-3.51,0.43))/(10^_xll.RiskNormal(-3.15,0.49)),IF(AMD132=20,(10^_xll.RiskNormal(-7.26,0.05))/(10^_xll.RiskNormal(-3.15,0.49)),IF(AMD132="Other",0,AMD133)))</f>
        <v>#VALUE!</v>
      </c>
      <c r="AME133" s="570" t="e">
        <f ca="1">IF(AME132=10,(10^_xll.RiskNormal(-3.51,0.43))/(10^_xll.RiskNormal(-3.15,0.49)),IF(AME132=20,(10^_xll.RiskNormal(-7.26,0.05))/(10^_xll.RiskNormal(-3.15,0.49)),IF(AME132="Other",0,AME133)))</f>
        <v>#VALUE!</v>
      </c>
      <c r="AMF133" s="570" t="e">
        <f ca="1">IF(AMF132=10,(10^_xll.RiskNormal(-3.51,0.43))/(10^_xll.RiskNormal(-3.15,0.49)),IF(AMF132=20,(10^_xll.RiskNormal(-7.26,0.05))/(10^_xll.RiskNormal(-3.15,0.49)),IF(AMF132="Other",0,AMF133)))</f>
        <v>#VALUE!</v>
      </c>
      <c r="AMG133" s="570" t="e">
        <f ca="1">IF(AMG132=10,(10^_xll.RiskNormal(-3.51,0.43))/(10^_xll.RiskNormal(-3.15,0.49)),IF(AMG132=20,(10^_xll.RiskNormal(-7.26,0.05))/(10^_xll.RiskNormal(-3.15,0.49)),IF(AMG132="Other",0,AMG133)))</f>
        <v>#VALUE!</v>
      </c>
      <c r="AMH133" s="570" t="e">
        <f ca="1">IF(AMH132=10,(10^_xll.RiskNormal(-3.51,0.43))/(10^_xll.RiskNormal(-3.15,0.49)),IF(AMH132=20,(10^_xll.RiskNormal(-7.26,0.05))/(10^_xll.RiskNormal(-3.15,0.49)),IF(AMH132="Other",0,AMH133)))</f>
        <v>#VALUE!</v>
      </c>
      <c r="AMI133" s="570" t="e">
        <f ca="1">IF(AMI132=10,(10^_xll.RiskNormal(-3.51,0.43))/(10^_xll.RiskNormal(-3.15,0.49)),IF(AMI132=20,(10^_xll.RiskNormal(-7.26,0.05))/(10^_xll.RiskNormal(-3.15,0.49)),IF(AMI132="Other",0,AMI133)))</f>
        <v>#VALUE!</v>
      </c>
      <c r="AMJ133" s="570" t="e">
        <f ca="1">IF(AMJ132=10,(10^_xll.RiskNormal(-3.51,0.43))/(10^_xll.RiskNormal(-3.15,0.49)),IF(AMJ132=20,(10^_xll.RiskNormal(-7.26,0.05))/(10^_xll.RiskNormal(-3.15,0.49)),IF(AMJ132="Other",0,AMJ133)))</f>
        <v>#VALUE!</v>
      </c>
      <c r="AMK133" s="570" t="e">
        <f ca="1">IF(AMK132=10,(10^_xll.RiskNormal(-3.51,0.43))/(10^_xll.RiskNormal(-3.15,0.49)),IF(AMK132=20,(10^_xll.RiskNormal(-7.26,0.05))/(10^_xll.RiskNormal(-3.15,0.49)),IF(AMK132="Other",0,AMK133)))</f>
        <v>#VALUE!</v>
      </c>
      <c r="AML133" s="570" t="e">
        <f ca="1">IF(AML132=10,(10^_xll.RiskNormal(-3.51,0.43))/(10^_xll.RiskNormal(-3.15,0.49)),IF(AML132=20,(10^_xll.RiskNormal(-7.26,0.05))/(10^_xll.RiskNormal(-3.15,0.49)),IF(AML132="Other",0,AML133)))</f>
        <v>#VALUE!</v>
      </c>
      <c r="AMM133" s="570" t="e">
        <f ca="1">IF(AMM132=10,(10^_xll.RiskNormal(-3.51,0.43))/(10^_xll.RiskNormal(-3.15,0.49)),IF(AMM132=20,(10^_xll.RiskNormal(-7.26,0.05))/(10^_xll.RiskNormal(-3.15,0.49)),IF(AMM132="Other",0,AMM133)))</f>
        <v>#VALUE!</v>
      </c>
      <c r="AMN133" s="570" t="e">
        <f ca="1">IF(AMN132=10,(10^_xll.RiskNormal(-3.51,0.43))/(10^_xll.RiskNormal(-3.15,0.49)),IF(AMN132=20,(10^_xll.RiskNormal(-7.26,0.05))/(10^_xll.RiskNormal(-3.15,0.49)),IF(AMN132="Other",0,AMN133)))</f>
        <v>#VALUE!</v>
      </c>
      <c r="AMO133" s="570" t="e">
        <f ca="1">IF(AMO132=10,(10^_xll.RiskNormal(-3.51,0.43))/(10^_xll.RiskNormal(-3.15,0.49)),IF(AMO132=20,(10^_xll.RiskNormal(-7.26,0.05))/(10^_xll.RiskNormal(-3.15,0.49)),IF(AMO132="Other",0,AMO133)))</f>
        <v>#VALUE!</v>
      </c>
      <c r="AMP133" s="570" t="e">
        <f ca="1">IF(AMP132=10,(10^_xll.RiskNormal(-3.51,0.43))/(10^_xll.RiskNormal(-3.15,0.49)),IF(AMP132=20,(10^_xll.RiskNormal(-7.26,0.05))/(10^_xll.RiskNormal(-3.15,0.49)),IF(AMP132="Other",0,AMP133)))</f>
        <v>#VALUE!</v>
      </c>
      <c r="AMQ133" s="570" t="e">
        <f ca="1">IF(AMQ132=10,(10^_xll.RiskNormal(-3.51,0.43))/(10^_xll.RiskNormal(-3.15,0.49)),IF(AMQ132=20,(10^_xll.RiskNormal(-7.26,0.05))/(10^_xll.RiskNormal(-3.15,0.49)),IF(AMQ132="Other",0,AMQ133)))</f>
        <v>#VALUE!</v>
      </c>
      <c r="AMR133" s="570" t="e">
        <f ca="1">IF(AMR132=10,(10^_xll.RiskNormal(-3.51,0.43))/(10^_xll.RiskNormal(-3.15,0.49)),IF(AMR132=20,(10^_xll.RiskNormal(-7.26,0.05))/(10^_xll.RiskNormal(-3.15,0.49)),IF(AMR132="Other",0,AMR133)))</f>
        <v>#VALUE!</v>
      </c>
      <c r="AMS133" s="570" t="e">
        <f ca="1">IF(AMS132=10,(10^_xll.RiskNormal(-3.51,0.43))/(10^_xll.RiskNormal(-3.15,0.49)),IF(AMS132=20,(10^_xll.RiskNormal(-7.26,0.05))/(10^_xll.RiskNormal(-3.15,0.49)),IF(AMS132="Other",0,AMS133)))</f>
        <v>#VALUE!</v>
      </c>
      <c r="AMT133" s="570" t="e">
        <f ca="1">IF(AMT132=10,(10^_xll.RiskNormal(-3.51,0.43))/(10^_xll.RiskNormal(-3.15,0.49)),IF(AMT132=20,(10^_xll.RiskNormal(-7.26,0.05))/(10^_xll.RiskNormal(-3.15,0.49)),IF(AMT132="Other",0,AMT133)))</f>
        <v>#VALUE!</v>
      </c>
      <c r="AMU133" s="570" t="e">
        <f ca="1">IF(AMU132=10,(10^_xll.RiskNormal(-3.51,0.43))/(10^_xll.RiskNormal(-3.15,0.49)),IF(AMU132=20,(10^_xll.RiskNormal(-7.26,0.05))/(10^_xll.RiskNormal(-3.15,0.49)),IF(AMU132="Other",0,AMU133)))</f>
        <v>#VALUE!</v>
      </c>
      <c r="AMV133" s="570" t="e">
        <f ca="1">IF(AMV132=10,(10^_xll.RiskNormal(-3.51,0.43))/(10^_xll.RiskNormal(-3.15,0.49)),IF(AMV132=20,(10^_xll.RiskNormal(-7.26,0.05))/(10^_xll.RiskNormal(-3.15,0.49)),IF(AMV132="Other",0,AMV133)))</f>
        <v>#VALUE!</v>
      </c>
      <c r="AMW133" s="570" t="e">
        <f ca="1">IF(AMW132=10,(10^_xll.RiskNormal(-3.51,0.43))/(10^_xll.RiskNormal(-3.15,0.49)),IF(AMW132=20,(10^_xll.RiskNormal(-7.26,0.05))/(10^_xll.RiskNormal(-3.15,0.49)),IF(AMW132="Other",0,AMW133)))</f>
        <v>#VALUE!</v>
      </c>
      <c r="AMX133" s="570" t="e">
        <f ca="1">IF(AMX132=10,(10^_xll.RiskNormal(-3.51,0.43))/(10^_xll.RiskNormal(-3.15,0.49)),IF(AMX132=20,(10^_xll.RiskNormal(-7.26,0.05))/(10^_xll.RiskNormal(-3.15,0.49)),IF(AMX132="Other",0,AMX133)))</f>
        <v>#VALUE!</v>
      </c>
      <c r="AMY133" s="570" t="e">
        <f ca="1">IF(AMY132=10,(10^_xll.RiskNormal(-3.51,0.43))/(10^_xll.RiskNormal(-3.15,0.49)),IF(AMY132=20,(10^_xll.RiskNormal(-7.26,0.05))/(10^_xll.RiskNormal(-3.15,0.49)),IF(AMY132="Other",0,AMY133)))</f>
        <v>#VALUE!</v>
      </c>
      <c r="AMZ133" s="570" t="e">
        <f ca="1">IF(AMZ132=10,(10^_xll.RiskNormal(-3.51,0.43))/(10^_xll.RiskNormal(-3.15,0.49)),IF(AMZ132=20,(10^_xll.RiskNormal(-7.26,0.05))/(10^_xll.RiskNormal(-3.15,0.49)),IF(AMZ132="Other",0,AMZ133)))</f>
        <v>#VALUE!</v>
      </c>
      <c r="ANA133" s="570" t="e">
        <f ca="1">IF(ANA132=10,(10^_xll.RiskNormal(-3.51,0.43))/(10^_xll.RiskNormal(-3.15,0.49)),IF(ANA132=20,(10^_xll.RiskNormal(-7.26,0.05))/(10^_xll.RiskNormal(-3.15,0.49)),IF(ANA132="Other",0,ANA133)))</f>
        <v>#VALUE!</v>
      </c>
      <c r="ANB133" s="570" t="e">
        <f ca="1">IF(ANB132=10,(10^_xll.RiskNormal(-3.51,0.43))/(10^_xll.RiskNormal(-3.15,0.49)),IF(ANB132=20,(10^_xll.RiskNormal(-7.26,0.05))/(10^_xll.RiskNormal(-3.15,0.49)),IF(ANB132="Other",0,ANB133)))</f>
        <v>#VALUE!</v>
      </c>
      <c r="ANC133" s="570" t="e">
        <f ca="1">IF(ANC132=10,(10^_xll.RiskNormal(-3.51,0.43))/(10^_xll.RiskNormal(-3.15,0.49)),IF(ANC132=20,(10^_xll.RiskNormal(-7.26,0.05))/(10^_xll.RiskNormal(-3.15,0.49)),IF(ANC132="Other",0,ANC133)))</f>
        <v>#VALUE!</v>
      </c>
      <c r="AND133" s="570" t="e">
        <f ca="1">IF(AND132=10,(10^_xll.RiskNormal(-3.51,0.43))/(10^_xll.RiskNormal(-3.15,0.49)),IF(AND132=20,(10^_xll.RiskNormal(-7.26,0.05))/(10^_xll.RiskNormal(-3.15,0.49)),IF(AND132="Other",0,AND133)))</f>
        <v>#VALUE!</v>
      </c>
      <c r="ANE133" s="570" t="e">
        <f ca="1">IF(ANE132=10,(10^_xll.RiskNormal(-3.51,0.43))/(10^_xll.RiskNormal(-3.15,0.49)),IF(ANE132=20,(10^_xll.RiskNormal(-7.26,0.05))/(10^_xll.RiskNormal(-3.15,0.49)),IF(ANE132="Other",0,ANE133)))</f>
        <v>#VALUE!</v>
      </c>
      <c r="ANF133" s="570" t="e">
        <f ca="1">IF(ANF132=10,(10^_xll.RiskNormal(-3.51,0.43))/(10^_xll.RiskNormal(-3.15,0.49)),IF(ANF132=20,(10^_xll.RiskNormal(-7.26,0.05))/(10^_xll.RiskNormal(-3.15,0.49)),IF(ANF132="Other",0,ANF133)))</f>
        <v>#VALUE!</v>
      </c>
      <c r="ANG133" s="570" t="e">
        <f ca="1">IF(ANG132=10,(10^_xll.RiskNormal(-3.51,0.43))/(10^_xll.RiskNormal(-3.15,0.49)),IF(ANG132=20,(10^_xll.RiskNormal(-7.26,0.05))/(10^_xll.RiskNormal(-3.15,0.49)),IF(ANG132="Other",0,ANG133)))</f>
        <v>#VALUE!</v>
      </c>
      <c r="ANH133" s="570" t="e">
        <f ca="1">IF(ANH132=10,(10^_xll.RiskNormal(-3.51,0.43))/(10^_xll.RiskNormal(-3.15,0.49)),IF(ANH132=20,(10^_xll.RiskNormal(-7.26,0.05))/(10^_xll.RiskNormal(-3.15,0.49)),IF(ANH132="Other",0,ANH133)))</f>
        <v>#VALUE!</v>
      </c>
      <c r="ANI133" s="570" t="e">
        <f ca="1">IF(ANI132=10,(10^_xll.RiskNormal(-3.51,0.43))/(10^_xll.RiskNormal(-3.15,0.49)),IF(ANI132=20,(10^_xll.RiskNormal(-7.26,0.05))/(10^_xll.RiskNormal(-3.15,0.49)),IF(ANI132="Other",0,ANI133)))</f>
        <v>#VALUE!</v>
      </c>
      <c r="ANJ133" s="570" t="e">
        <f ca="1">IF(ANJ132=10,(10^_xll.RiskNormal(-3.51,0.43))/(10^_xll.RiskNormal(-3.15,0.49)),IF(ANJ132=20,(10^_xll.RiskNormal(-7.26,0.05))/(10^_xll.RiskNormal(-3.15,0.49)),IF(ANJ132="Other",0,ANJ133)))</f>
        <v>#VALUE!</v>
      </c>
      <c r="ANK133" s="570" t="e">
        <f ca="1">IF(ANK132=10,(10^_xll.RiskNormal(-3.51,0.43))/(10^_xll.RiskNormal(-3.15,0.49)),IF(ANK132=20,(10^_xll.RiskNormal(-7.26,0.05))/(10^_xll.RiskNormal(-3.15,0.49)),IF(ANK132="Other",0,ANK133)))</f>
        <v>#VALUE!</v>
      </c>
      <c r="ANL133" s="570" t="e">
        <f ca="1">IF(ANL132=10,(10^_xll.RiskNormal(-3.51,0.43))/(10^_xll.RiskNormal(-3.15,0.49)),IF(ANL132=20,(10^_xll.RiskNormal(-7.26,0.05))/(10^_xll.RiskNormal(-3.15,0.49)),IF(ANL132="Other",0,ANL133)))</f>
        <v>#VALUE!</v>
      </c>
      <c r="ANM133" s="570" t="e">
        <f ca="1">IF(ANM132=10,(10^_xll.RiskNormal(-3.51,0.43))/(10^_xll.RiskNormal(-3.15,0.49)),IF(ANM132=20,(10^_xll.RiskNormal(-7.26,0.05))/(10^_xll.RiskNormal(-3.15,0.49)),IF(ANM132="Other",0,ANM133)))</f>
        <v>#VALUE!</v>
      </c>
      <c r="ANN133" s="570" t="e">
        <f ca="1">IF(ANN132=10,(10^_xll.RiskNormal(-3.51,0.43))/(10^_xll.RiskNormal(-3.15,0.49)),IF(ANN132=20,(10^_xll.RiskNormal(-7.26,0.05))/(10^_xll.RiskNormal(-3.15,0.49)),IF(ANN132="Other",0,ANN133)))</f>
        <v>#VALUE!</v>
      </c>
      <c r="ANO133" s="570" t="e">
        <f ca="1">IF(ANO132=10,(10^_xll.RiskNormal(-3.51,0.43))/(10^_xll.RiskNormal(-3.15,0.49)),IF(ANO132=20,(10^_xll.RiskNormal(-7.26,0.05))/(10^_xll.RiskNormal(-3.15,0.49)),IF(ANO132="Other",0,ANO133)))</f>
        <v>#VALUE!</v>
      </c>
      <c r="ANP133" s="570" t="e">
        <f ca="1">IF(ANP132=10,(10^_xll.RiskNormal(-3.51,0.43))/(10^_xll.RiskNormal(-3.15,0.49)),IF(ANP132=20,(10^_xll.RiskNormal(-7.26,0.05))/(10^_xll.RiskNormal(-3.15,0.49)),IF(ANP132="Other",0,ANP133)))</f>
        <v>#VALUE!</v>
      </c>
      <c r="ANQ133" s="570" t="e">
        <f ca="1">IF(ANQ132=10,(10^_xll.RiskNormal(-3.51,0.43))/(10^_xll.RiskNormal(-3.15,0.49)),IF(ANQ132=20,(10^_xll.RiskNormal(-7.26,0.05))/(10^_xll.RiskNormal(-3.15,0.49)),IF(ANQ132="Other",0,ANQ133)))</f>
        <v>#VALUE!</v>
      </c>
      <c r="ANR133" s="570" t="e">
        <f ca="1">IF(ANR132=10,(10^_xll.RiskNormal(-3.51,0.43))/(10^_xll.RiskNormal(-3.15,0.49)),IF(ANR132=20,(10^_xll.RiskNormal(-7.26,0.05))/(10^_xll.RiskNormal(-3.15,0.49)),IF(ANR132="Other",0,ANR133)))</f>
        <v>#VALUE!</v>
      </c>
      <c r="ANS133" s="570" t="e">
        <f ca="1">IF(ANS132=10,(10^_xll.RiskNormal(-3.51,0.43))/(10^_xll.RiskNormal(-3.15,0.49)),IF(ANS132=20,(10^_xll.RiskNormal(-7.26,0.05))/(10^_xll.RiskNormal(-3.15,0.49)),IF(ANS132="Other",0,ANS133)))</f>
        <v>#VALUE!</v>
      </c>
      <c r="ANT133" s="570" t="e">
        <f ca="1">IF(ANT132=10,(10^_xll.RiskNormal(-3.51,0.43))/(10^_xll.RiskNormal(-3.15,0.49)),IF(ANT132=20,(10^_xll.RiskNormal(-7.26,0.05))/(10^_xll.RiskNormal(-3.15,0.49)),IF(ANT132="Other",0,ANT133)))</f>
        <v>#VALUE!</v>
      </c>
      <c r="ANU133" s="570" t="e">
        <f ca="1">IF(ANU132=10,(10^_xll.RiskNormal(-3.51,0.43))/(10^_xll.RiskNormal(-3.15,0.49)),IF(ANU132=20,(10^_xll.RiskNormal(-7.26,0.05))/(10^_xll.RiskNormal(-3.15,0.49)),IF(ANU132="Other",0,ANU133)))</f>
        <v>#VALUE!</v>
      </c>
      <c r="ANV133" s="570" t="e">
        <f ca="1">IF(ANV132=10,(10^_xll.RiskNormal(-3.51,0.43))/(10^_xll.RiskNormal(-3.15,0.49)),IF(ANV132=20,(10^_xll.RiskNormal(-7.26,0.05))/(10^_xll.RiskNormal(-3.15,0.49)),IF(ANV132="Other",0,ANV133)))</f>
        <v>#VALUE!</v>
      </c>
      <c r="ANW133" s="570" t="e">
        <f ca="1">IF(ANW132=10,(10^_xll.RiskNormal(-3.51,0.43))/(10^_xll.RiskNormal(-3.15,0.49)),IF(ANW132=20,(10^_xll.RiskNormal(-7.26,0.05))/(10^_xll.RiskNormal(-3.15,0.49)),IF(ANW132="Other",0,ANW133)))</f>
        <v>#VALUE!</v>
      </c>
      <c r="ANX133" s="570" t="e">
        <f ca="1">IF(ANX132=10,(10^_xll.RiskNormal(-3.51,0.43))/(10^_xll.RiskNormal(-3.15,0.49)),IF(ANX132=20,(10^_xll.RiskNormal(-7.26,0.05))/(10^_xll.RiskNormal(-3.15,0.49)),IF(ANX132="Other",0,ANX133)))</f>
        <v>#VALUE!</v>
      </c>
      <c r="ANY133" s="570" t="e">
        <f ca="1">IF(ANY132=10,(10^_xll.RiskNormal(-3.51,0.43))/(10^_xll.RiskNormal(-3.15,0.49)),IF(ANY132=20,(10^_xll.RiskNormal(-7.26,0.05))/(10^_xll.RiskNormal(-3.15,0.49)),IF(ANY132="Other",0,ANY133)))</f>
        <v>#VALUE!</v>
      </c>
      <c r="ANZ133" s="570" t="e">
        <f ca="1">IF(ANZ132=10,(10^_xll.RiskNormal(-3.51,0.43))/(10^_xll.RiskNormal(-3.15,0.49)),IF(ANZ132=20,(10^_xll.RiskNormal(-7.26,0.05))/(10^_xll.RiskNormal(-3.15,0.49)),IF(ANZ132="Other",0,ANZ133)))</f>
        <v>#VALUE!</v>
      </c>
      <c r="AOA133" s="570" t="e">
        <f ca="1">IF(AOA132=10,(10^_xll.RiskNormal(-3.51,0.43))/(10^_xll.RiskNormal(-3.15,0.49)),IF(AOA132=20,(10^_xll.RiskNormal(-7.26,0.05))/(10^_xll.RiskNormal(-3.15,0.49)),IF(AOA132="Other",0,AOA133)))</f>
        <v>#VALUE!</v>
      </c>
      <c r="AOB133" s="570" t="e">
        <f ca="1">IF(AOB132=10,(10^_xll.RiskNormal(-3.51,0.43))/(10^_xll.RiskNormal(-3.15,0.49)),IF(AOB132=20,(10^_xll.RiskNormal(-7.26,0.05))/(10^_xll.RiskNormal(-3.15,0.49)),IF(AOB132="Other",0,AOB133)))</f>
        <v>#VALUE!</v>
      </c>
      <c r="AOC133" s="570" t="e">
        <f ca="1">IF(AOC132=10,(10^_xll.RiskNormal(-3.51,0.43))/(10^_xll.RiskNormal(-3.15,0.49)),IF(AOC132=20,(10^_xll.RiskNormal(-7.26,0.05))/(10^_xll.RiskNormal(-3.15,0.49)),IF(AOC132="Other",0,AOC133)))</f>
        <v>#VALUE!</v>
      </c>
      <c r="AOD133" s="570" t="e">
        <f ca="1">IF(AOD132=10,(10^_xll.RiskNormal(-3.51,0.43))/(10^_xll.RiskNormal(-3.15,0.49)),IF(AOD132=20,(10^_xll.RiskNormal(-7.26,0.05))/(10^_xll.RiskNormal(-3.15,0.49)),IF(AOD132="Other",0,AOD133)))</f>
        <v>#VALUE!</v>
      </c>
      <c r="AOE133" s="570" t="e">
        <f ca="1">IF(AOE132=10,(10^_xll.RiskNormal(-3.51,0.43))/(10^_xll.RiskNormal(-3.15,0.49)),IF(AOE132=20,(10^_xll.RiskNormal(-7.26,0.05))/(10^_xll.RiskNormal(-3.15,0.49)),IF(AOE132="Other",0,AOE133)))</f>
        <v>#VALUE!</v>
      </c>
      <c r="AOF133" s="570" t="e">
        <f ca="1">IF(AOF132=10,(10^_xll.RiskNormal(-3.51,0.43))/(10^_xll.RiskNormal(-3.15,0.49)),IF(AOF132=20,(10^_xll.RiskNormal(-7.26,0.05))/(10^_xll.RiskNormal(-3.15,0.49)),IF(AOF132="Other",0,AOF133)))</f>
        <v>#VALUE!</v>
      </c>
      <c r="AOG133" s="570" t="e">
        <f ca="1">IF(AOG132=10,(10^_xll.RiskNormal(-3.51,0.43))/(10^_xll.RiskNormal(-3.15,0.49)),IF(AOG132=20,(10^_xll.RiskNormal(-7.26,0.05))/(10^_xll.RiskNormal(-3.15,0.49)),IF(AOG132="Other",0,AOG133)))</f>
        <v>#VALUE!</v>
      </c>
      <c r="AOH133" s="570" t="e">
        <f ca="1">IF(AOH132=10,(10^_xll.RiskNormal(-3.51,0.43))/(10^_xll.RiskNormal(-3.15,0.49)),IF(AOH132=20,(10^_xll.RiskNormal(-7.26,0.05))/(10^_xll.RiskNormal(-3.15,0.49)),IF(AOH132="Other",0,AOH133)))</f>
        <v>#VALUE!</v>
      </c>
      <c r="AOI133" s="570" t="e">
        <f ca="1">IF(AOI132=10,(10^_xll.RiskNormal(-3.51,0.43))/(10^_xll.RiskNormal(-3.15,0.49)),IF(AOI132=20,(10^_xll.RiskNormal(-7.26,0.05))/(10^_xll.RiskNormal(-3.15,0.49)),IF(AOI132="Other",0,AOI133)))</f>
        <v>#VALUE!</v>
      </c>
      <c r="AOJ133" s="570" t="e">
        <f ca="1">IF(AOJ132=10,(10^_xll.RiskNormal(-3.51,0.43))/(10^_xll.RiskNormal(-3.15,0.49)),IF(AOJ132=20,(10^_xll.RiskNormal(-7.26,0.05))/(10^_xll.RiskNormal(-3.15,0.49)),IF(AOJ132="Other",0,AOJ133)))</f>
        <v>#VALUE!</v>
      </c>
      <c r="AOK133" s="570" t="e">
        <f ca="1">IF(AOK132=10,(10^_xll.RiskNormal(-3.51,0.43))/(10^_xll.RiskNormal(-3.15,0.49)),IF(AOK132=20,(10^_xll.RiskNormal(-7.26,0.05))/(10^_xll.RiskNormal(-3.15,0.49)),IF(AOK132="Other",0,AOK133)))</f>
        <v>#VALUE!</v>
      </c>
      <c r="AOL133" s="570" t="e">
        <f ca="1">IF(AOL132=10,(10^_xll.RiskNormal(-3.51,0.43))/(10^_xll.RiskNormal(-3.15,0.49)),IF(AOL132=20,(10^_xll.RiskNormal(-7.26,0.05))/(10^_xll.RiskNormal(-3.15,0.49)),IF(AOL132="Other",0,AOL133)))</f>
        <v>#VALUE!</v>
      </c>
      <c r="AOM133" s="570" t="e">
        <f ca="1">IF(AOM132=10,(10^_xll.RiskNormal(-3.51,0.43))/(10^_xll.RiskNormal(-3.15,0.49)),IF(AOM132=20,(10^_xll.RiskNormal(-7.26,0.05))/(10^_xll.RiskNormal(-3.15,0.49)),IF(AOM132="Other",0,AOM133)))</f>
        <v>#VALUE!</v>
      </c>
      <c r="AON133" s="570" t="e">
        <f ca="1">IF(AON132=10,(10^_xll.RiskNormal(-3.51,0.43))/(10^_xll.RiskNormal(-3.15,0.49)),IF(AON132=20,(10^_xll.RiskNormal(-7.26,0.05))/(10^_xll.RiskNormal(-3.15,0.49)),IF(AON132="Other",0,AON133)))</f>
        <v>#VALUE!</v>
      </c>
      <c r="AOO133" s="570" t="e">
        <f ca="1">IF(AOO132=10,(10^_xll.RiskNormal(-3.51,0.43))/(10^_xll.RiskNormal(-3.15,0.49)),IF(AOO132=20,(10^_xll.RiskNormal(-7.26,0.05))/(10^_xll.RiskNormal(-3.15,0.49)),IF(AOO132="Other",0,AOO133)))</f>
        <v>#VALUE!</v>
      </c>
      <c r="AOP133" s="570" t="e">
        <f ca="1">IF(AOP132=10,(10^_xll.RiskNormal(-3.51,0.43))/(10^_xll.RiskNormal(-3.15,0.49)),IF(AOP132=20,(10^_xll.RiskNormal(-7.26,0.05))/(10^_xll.RiskNormal(-3.15,0.49)),IF(AOP132="Other",0,AOP133)))</f>
        <v>#VALUE!</v>
      </c>
      <c r="AOQ133" s="570" t="e">
        <f ca="1">IF(AOQ132=10,(10^_xll.RiskNormal(-3.51,0.43))/(10^_xll.RiskNormal(-3.15,0.49)),IF(AOQ132=20,(10^_xll.RiskNormal(-7.26,0.05))/(10^_xll.RiskNormal(-3.15,0.49)),IF(AOQ132="Other",0,AOQ133)))</f>
        <v>#VALUE!</v>
      </c>
      <c r="AOR133" s="570" t="e">
        <f ca="1">IF(AOR132=10,(10^_xll.RiskNormal(-3.51,0.43))/(10^_xll.RiskNormal(-3.15,0.49)),IF(AOR132=20,(10^_xll.RiskNormal(-7.26,0.05))/(10^_xll.RiskNormal(-3.15,0.49)),IF(AOR132="Other",0,AOR133)))</f>
        <v>#VALUE!</v>
      </c>
      <c r="AOS133" s="570" t="e">
        <f ca="1">IF(AOS132=10,(10^_xll.RiskNormal(-3.51,0.43))/(10^_xll.RiskNormal(-3.15,0.49)),IF(AOS132=20,(10^_xll.RiskNormal(-7.26,0.05))/(10^_xll.RiskNormal(-3.15,0.49)),IF(AOS132="Other",0,AOS133)))</f>
        <v>#VALUE!</v>
      </c>
      <c r="AOT133" s="570" t="e">
        <f ca="1">IF(AOT132=10,(10^_xll.RiskNormal(-3.51,0.43))/(10^_xll.RiskNormal(-3.15,0.49)),IF(AOT132=20,(10^_xll.RiskNormal(-7.26,0.05))/(10^_xll.RiskNormal(-3.15,0.49)),IF(AOT132="Other",0,AOT133)))</f>
        <v>#VALUE!</v>
      </c>
      <c r="AOU133" s="570" t="e">
        <f ca="1">IF(AOU132=10,(10^_xll.RiskNormal(-3.51,0.43))/(10^_xll.RiskNormal(-3.15,0.49)),IF(AOU132=20,(10^_xll.RiskNormal(-7.26,0.05))/(10^_xll.RiskNormal(-3.15,0.49)),IF(AOU132="Other",0,AOU133)))</f>
        <v>#VALUE!</v>
      </c>
      <c r="AOV133" s="570" t="e">
        <f ca="1">IF(AOV132=10,(10^_xll.RiskNormal(-3.51,0.43))/(10^_xll.RiskNormal(-3.15,0.49)),IF(AOV132=20,(10^_xll.RiskNormal(-7.26,0.05))/(10^_xll.RiskNormal(-3.15,0.49)),IF(AOV132="Other",0,AOV133)))</f>
        <v>#VALUE!</v>
      </c>
      <c r="AOW133" s="570" t="e">
        <f ca="1">IF(AOW132=10,(10^_xll.RiskNormal(-3.51,0.43))/(10^_xll.RiskNormal(-3.15,0.49)),IF(AOW132=20,(10^_xll.RiskNormal(-7.26,0.05))/(10^_xll.RiskNormal(-3.15,0.49)),IF(AOW132="Other",0,AOW133)))</f>
        <v>#VALUE!</v>
      </c>
      <c r="AOX133" s="570" t="e">
        <f ca="1">IF(AOX132=10,(10^_xll.RiskNormal(-3.51,0.43))/(10^_xll.RiskNormal(-3.15,0.49)),IF(AOX132=20,(10^_xll.RiskNormal(-7.26,0.05))/(10^_xll.RiskNormal(-3.15,0.49)),IF(AOX132="Other",0,AOX133)))</f>
        <v>#VALUE!</v>
      </c>
      <c r="AOY133" s="570" t="e">
        <f ca="1">IF(AOY132=10,(10^_xll.RiskNormal(-3.51,0.43))/(10^_xll.RiskNormal(-3.15,0.49)),IF(AOY132=20,(10^_xll.RiskNormal(-7.26,0.05))/(10^_xll.RiskNormal(-3.15,0.49)),IF(AOY132="Other",0,AOY133)))</f>
        <v>#VALUE!</v>
      </c>
      <c r="AOZ133" s="570" t="e">
        <f ca="1">IF(AOZ132=10,(10^_xll.RiskNormal(-3.51,0.43))/(10^_xll.RiskNormal(-3.15,0.49)),IF(AOZ132=20,(10^_xll.RiskNormal(-7.26,0.05))/(10^_xll.RiskNormal(-3.15,0.49)),IF(AOZ132="Other",0,AOZ133)))</f>
        <v>#VALUE!</v>
      </c>
      <c r="APA133" s="570" t="e">
        <f ca="1">IF(APA132=10,(10^_xll.RiskNormal(-3.51,0.43))/(10^_xll.RiskNormal(-3.15,0.49)),IF(APA132=20,(10^_xll.RiskNormal(-7.26,0.05))/(10^_xll.RiskNormal(-3.15,0.49)),IF(APA132="Other",0,APA133)))</f>
        <v>#VALUE!</v>
      </c>
      <c r="APB133" s="570" t="e">
        <f ca="1">IF(APB132=10,(10^_xll.RiskNormal(-3.51,0.43))/(10^_xll.RiskNormal(-3.15,0.49)),IF(APB132=20,(10^_xll.RiskNormal(-7.26,0.05))/(10^_xll.RiskNormal(-3.15,0.49)),IF(APB132="Other",0,APB133)))</f>
        <v>#VALUE!</v>
      </c>
      <c r="APC133" s="570" t="e">
        <f ca="1">IF(APC132=10,(10^_xll.RiskNormal(-3.51,0.43))/(10^_xll.RiskNormal(-3.15,0.49)),IF(APC132=20,(10^_xll.RiskNormal(-7.26,0.05))/(10^_xll.RiskNormal(-3.15,0.49)),IF(APC132="Other",0,APC133)))</f>
        <v>#VALUE!</v>
      </c>
      <c r="APD133" s="570" t="e">
        <f ca="1">IF(APD132=10,(10^_xll.RiskNormal(-3.51,0.43))/(10^_xll.RiskNormal(-3.15,0.49)),IF(APD132=20,(10^_xll.RiskNormal(-7.26,0.05))/(10^_xll.RiskNormal(-3.15,0.49)),IF(APD132="Other",0,APD133)))</f>
        <v>#VALUE!</v>
      </c>
      <c r="APE133" s="570" t="e">
        <f ca="1">IF(APE132=10,(10^_xll.RiskNormal(-3.51,0.43))/(10^_xll.RiskNormal(-3.15,0.49)),IF(APE132=20,(10^_xll.RiskNormal(-7.26,0.05))/(10^_xll.RiskNormal(-3.15,0.49)),IF(APE132="Other",0,APE133)))</f>
        <v>#VALUE!</v>
      </c>
      <c r="APF133" s="570" t="e">
        <f ca="1">IF(APF132=10,(10^_xll.RiskNormal(-3.51,0.43))/(10^_xll.RiskNormal(-3.15,0.49)),IF(APF132=20,(10^_xll.RiskNormal(-7.26,0.05))/(10^_xll.RiskNormal(-3.15,0.49)),IF(APF132="Other",0,APF133)))</f>
        <v>#VALUE!</v>
      </c>
      <c r="APG133" s="570" t="e">
        <f ca="1">IF(APG132=10,(10^_xll.RiskNormal(-3.51,0.43))/(10^_xll.RiskNormal(-3.15,0.49)),IF(APG132=20,(10^_xll.RiskNormal(-7.26,0.05))/(10^_xll.RiskNormal(-3.15,0.49)),IF(APG132="Other",0,APG133)))</f>
        <v>#VALUE!</v>
      </c>
      <c r="APH133" s="570" t="e">
        <f ca="1">IF(APH132=10,(10^_xll.RiskNormal(-3.51,0.43))/(10^_xll.RiskNormal(-3.15,0.49)),IF(APH132=20,(10^_xll.RiskNormal(-7.26,0.05))/(10^_xll.RiskNormal(-3.15,0.49)),IF(APH132="Other",0,APH133)))</f>
        <v>#VALUE!</v>
      </c>
      <c r="API133" s="570" t="e">
        <f ca="1">IF(API132=10,(10^_xll.RiskNormal(-3.51,0.43))/(10^_xll.RiskNormal(-3.15,0.49)),IF(API132=20,(10^_xll.RiskNormal(-7.26,0.05))/(10^_xll.RiskNormal(-3.15,0.49)),IF(API132="Other",0,API133)))</f>
        <v>#VALUE!</v>
      </c>
      <c r="APJ133" s="570" t="e">
        <f ca="1">IF(APJ132=10,(10^_xll.RiskNormal(-3.51,0.43))/(10^_xll.RiskNormal(-3.15,0.49)),IF(APJ132=20,(10^_xll.RiskNormal(-7.26,0.05))/(10^_xll.RiskNormal(-3.15,0.49)),IF(APJ132="Other",0,APJ133)))</f>
        <v>#VALUE!</v>
      </c>
      <c r="APK133" s="570" t="e">
        <f ca="1">IF(APK132=10,(10^_xll.RiskNormal(-3.51,0.43))/(10^_xll.RiskNormal(-3.15,0.49)),IF(APK132=20,(10^_xll.RiskNormal(-7.26,0.05))/(10^_xll.RiskNormal(-3.15,0.49)),IF(APK132="Other",0,APK133)))</f>
        <v>#VALUE!</v>
      </c>
      <c r="APL133" s="570" t="e">
        <f ca="1">IF(APL132=10,(10^_xll.RiskNormal(-3.51,0.43))/(10^_xll.RiskNormal(-3.15,0.49)),IF(APL132=20,(10^_xll.RiskNormal(-7.26,0.05))/(10^_xll.RiskNormal(-3.15,0.49)),IF(APL132="Other",0,APL133)))</f>
        <v>#VALUE!</v>
      </c>
      <c r="APM133" s="570" t="e">
        <f ca="1">IF(APM132=10,(10^_xll.RiskNormal(-3.51,0.43))/(10^_xll.RiskNormal(-3.15,0.49)),IF(APM132=20,(10^_xll.RiskNormal(-7.26,0.05))/(10^_xll.RiskNormal(-3.15,0.49)),IF(APM132="Other",0,APM133)))</f>
        <v>#VALUE!</v>
      </c>
      <c r="APN133" s="570" t="e">
        <f ca="1">IF(APN132=10,(10^_xll.RiskNormal(-3.51,0.43))/(10^_xll.RiskNormal(-3.15,0.49)),IF(APN132=20,(10^_xll.RiskNormal(-7.26,0.05))/(10^_xll.RiskNormal(-3.15,0.49)),IF(APN132="Other",0,APN133)))</f>
        <v>#VALUE!</v>
      </c>
      <c r="APO133" s="570" t="e">
        <f ca="1">IF(APO132=10,(10^_xll.RiskNormal(-3.51,0.43))/(10^_xll.RiskNormal(-3.15,0.49)),IF(APO132=20,(10^_xll.RiskNormal(-7.26,0.05))/(10^_xll.RiskNormal(-3.15,0.49)),IF(APO132="Other",0,APO133)))</f>
        <v>#VALUE!</v>
      </c>
      <c r="APP133" s="570" t="e">
        <f ca="1">IF(APP132=10,(10^_xll.RiskNormal(-3.51,0.43))/(10^_xll.RiskNormal(-3.15,0.49)),IF(APP132=20,(10^_xll.RiskNormal(-7.26,0.05))/(10^_xll.RiskNormal(-3.15,0.49)),IF(APP132="Other",0,APP133)))</f>
        <v>#VALUE!</v>
      </c>
      <c r="APQ133" s="570" t="e">
        <f ca="1">IF(APQ132=10,(10^_xll.RiskNormal(-3.51,0.43))/(10^_xll.RiskNormal(-3.15,0.49)),IF(APQ132=20,(10^_xll.RiskNormal(-7.26,0.05))/(10^_xll.RiskNormal(-3.15,0.49)),IF(APQ132="Other",0,APQ133)))</f>
        <v>#VALUE!</v>
      </c>
      <c r="APR133" s="570" t="e">
        <f ca="1">IF(APR132=10,(10^_xll.RiskNormal(-3.51,0.43))/(10^_xll.RiskNormal(-3.15,0.49)),IF(APR132=20,(10^_xll.RiskNormal(-7.26,0.05))/(10^_xll.RiskNormal(-3.15,0.49)),IF(APR132="Other",0,APR133)))</f>
        <v>#VALUE!</v>
      </c>
      <c r="APS133" s="570" t="e">
        <f ca="1">IF(APS132=10,(10^_xll.RiskNormal(-3.51,0.43))/(10^_xll.RiskNormal(-3.15,0.49)),IF(APS132=20,(10^_xll.RiskNormal(-7.26,0.05))/(10^_xll.RiskNormal(-3.15,0.49)),IF(APS132="Other",0,APS133)))</f>
        <v>#VALUE!</v>
      </c>
      <c r="APT133" s="570" t="e">
        <f ca="1">IF(APT132=10,(10^_xll.RiskNormal(-3.51,0.43))/(10^_xll.RiskNormal(-3.15,0.49)),IF(APT132=20,(10^_xll.RiskNormal(-7.26,0.05))/(10^_xll.RiskNormal(-3.15,0.49)),IF(APT132="Other",0,APT133)))</f>
        <v>#VALUE!</v>
      </c>
      <c r="APU133" s="570" t="e">
        <f ca="1">IF(APU132=10,(10^_xll.RiskNormal(-3.51,0.43))/(10^_xll.RiskNormal(-3.15,0.49)),IF(APU132=20,(10^_xll.RiskNormal(-7.26,0.05))/(10^_xll.RiskNormal(-3.15,0.49)),IF(APU132="Other",0,APU133)))</f>
        <v>#VALUE!</v>
      </c>
      <c r="APV133" s="570" t="e">
        <f ca="1">IF(APV132=10,(10^_xll.RiskNormal(-3.51,0.43))/(10^_xll.RiskNormal(-3.15,0.49)),IF(APV132=20,(10^_xll.RiskNormal(-7.26,0.05))/(10^_xll.RiskNormal(-3.15,0.49)),IF(APV132="Other",0,APV133)))</f>
        <v>#VALUE!</v>
      </c>
      <c r="APW133" s="570" t="e">
        <f ca="1">IF(APW132=10,(10^_xll.RiskNormal(-3.51,0.43))/(10^_xll.RiskNormal(-3.15,0.49)),IF(APW132=20,(10^_xll.RiskNormal(-7.26,0.05))/(10^_xll.RiskNormal(-3.15,0.49)),IF(APW132="Other",0,APW133)))</f>
        <v>#VALUE!</v>
      </c>
      <c r="APX133" s="570" t="e">
        <f ca="1">IF(APX132=10,(10^_xll.RiskNormal(-3.51,0.43))/(10^_xll.RiskNormal(-3.15,0.49)),IF(APX132=20,(10^_xll.RiskNormal(-7.26,0.05))/(10^_xll.RiskNormal(-3.15,0.49)),IF(APX132="Other",0,APX133)))</f>
        <v>#VALUE!</v>
      </c>
      <c r="APY133" s="570" t="e">
        <f ca="1">IF(APY132=10,(10^_xll.RiskNormal(-3.51,0.43))/(10^_xll.RiskNormal(-3.15,0.49)),IF(APY132=20,(10^_xll.RiskNormal(-7.26,0.05))/(10^_xll.RiskNormal(-3.15,0.49)),IF(APY132="Other",0,APY133)))</f>
        <v>#VALUE!</v>
      </c>
      <c r="APZ133" s="570" t="e">
        <f ca="1">IF(APZ132=10,(10^_xll.RiskNormal(-3.51,0.43))/(10^_xll.RiskNormal(-3.15,0.49)),IF(APZ132=20,(10^_xll.RiskNormal(-7.26,0.05))/(10^_xll.RiskNormal(-3.15,0.49)),IF(APZ132="Other",0,APZ133)))</f>
        <v>#VALUE!</v>
      </c>
      <c r="AQA133" s="570" t="e">
        <f ca="1">IF(AQA132=10,(10^_xll.RiskNormal(-3.51,0.43))/(10^_xll.RiskNormal(-3.15,0.49)),IF(AQA132=20,(10^_xll.RiskNormal(-7.26,0.05))/(10^_xll.RiskNormal(-3.15,0.49)),IF(AQA132="Other",0,AQA133)))</f>
        <v>#VALUE!</v>
      </c>
      <c r="AQB133" s="570" t="e">
        <f ca="1">IF(AQB132=10,(10^_xll.RiskNormal(-3.51,0.43))/(10^_xll.RiskNormal(-3.15,0.49)),IF(AQB132=20,(10^_xll.RiskNormal(-7.26,0.05))/(10^_xll.RiskNormal(-3.15,0.49)),IF(AQB132="Other",0,AQB133)))</f>
        <v>#VALUE!</v>
      </c>
      <c r="AQC133" s="570" t="e">
        <f ca="1">IF(AQC132=10,(10^_xll.RiskNormal(-3.51,0.43))/(10^_xll.RiskNormal(-3.15,0.49)),IF(AQC132=20,(10^_xll.RiskNormal(-7.26,0.05))/(10^_xll.RiskNormal(-3.15,0.49)),IF(AQC132="Other",0,AQC133)))</f>
        <v>#VALUE!</v>
      </c>
      <c r="AQD133" s="570" t="e">
        <f ca="1">IF(AQD132=10,(10^_xll.RiskNormal(-3.51,0.43))/(10^_xll.RiskNormal(-3.15,0.49)),IF(AQD132=20,(10^_xll.RiskNormal(-7.26,0.05))/(10^_xll.RiskNormal(-3.15,0.49)),IF(AQD132="Other",0,AQD133)))</f>
        <v>#VALUE!</v>
      </c>
      <c r="AQE133" s="570" t="e">
        <f ca="1">IF(AQE132=10,(10^_xll.RiskNormal(-3.51,0.43))/(10^_xll.RiskNormal(-3.15,0.49)),IF(AQE132=20,(10^_xll.RiskNormal(-7.26,0.05))/(10^_xll.RiskNormal(-3.15,0.49)),IF(AQE132="Other",0,AQE133)))</f>
        <v>#VALUE!</v>
      </c>
      <c r="AQF133" s="570" t="e">
        <f ca="1">IF(AQF132=10,(10^_xll.RiskNormal(-3.51,0.43))/(10^_xll.RiskNormal(-3.15,0.49)),IF(AQF132=20,(10^_xll.RiskNormal(-7.26,0.05))/(10^_xll.RiskNormal(-3.15,0.49)),IF(AQF132="Other",0,AQF133)))</f>
        <v>#VALUE!</v>
      </c>
      <c r="AQG133" s="570" t="e">
        <f ca="1">IF(AQG132=10,(10^_xll.RiskNormal(-3.51,0.43))/(10^_xll.RiskNormal(-3.15,0.49)),IF(AQG132=20,(10^_xll.RiskNormal(-7.26,0.05))/(10^_xll.RiskNormal(-3.15,0.49)),IF(AQG132="Other",0,AQG133)))</f>
        <v>#VALUE!</v>
      </c>
      <c r="AQH133" s="570" t="e">
        <f ca="1">IF(AQH132=10,(10^_xll.RiskNormal(-3.51,0.43))/(10^_xll.RiskNormal(-3.15,0.49)),IF(AQH132=20,(10^_xll.RiskNormal(-7.26,0.05))/(10^_xll.RiskNormal(-3.15,0.49)),IF(AQH132="Other",0,AQH133)))</f>
        <v>#VALUE!</v>
      </c>
      <c r="AQI133" s="570" t="e">
        <f ca="1">IF(AQI132=10,(10^_xll.RiskNormal(-3.51,0.43))/(10^_xll.RiskNormal(-3.15,0.49)),IF(AQI132=20,(10^_xll.RiskNormal(-7.26,0.05))/(10^_xll.RiskNormal(-3.15,0.49)),IF(AQI132="Other",0,AQI133)))</f>
        <v>#VALUE!</v>
      </c>
      <c r="AQJ133" s="570" t="e">
        <f ca="1">IF(AQJ132=10,(10^_xll.RiskNormal(-3.51,0.43))/(10^_xll.RiskNormal(-3.15,0.49)),IF(AQJ132=20,(10^_xll.RiskNormal(-7.26,0.05))/(10^_xll.RiskNormal(-3.15,0.49)),IF(AQJ132="Other",0,AQJ133)))</f>
        <v>#VALUE!</v>
      </c>
      <c r="AQK133" s="570" t="e">
        <f ca="1">IF(AQK132=10,(10^_xll.RiskNormal(-3.51,0.43))/(10^_xll.RiskNormal(-3.15,0.49)),IF(AQK132=20,(10^_xll.RiskNormal(-7.26,0.05))/(10^_xll.RiskNormal(-3.15,0.49)),IF(AQK132="Other",0,AQK133)))</f>
        <v>#VALUE!</v>
      </c>
      <c r="AQL133" s="570" t="e">
        <f ca="1">IF(AQL132=10,(10^_xll.RiskNormal(-3.51,0.43))/(10^_xll.RiskNormal(-3.15,0.49)),IF(AQL132=20,(10^_xll.RiskNormal(-7.26,0.05))/(10^_xll.RiskNormal(-3.15,0.49)),IF(AQL132="Other",0,AQL133)))</f>
        <v>#VALUE!</v>
      </c>
      <c r="AQM133" s="570" t="e">
        <f ca="1">IF(AQM132=10,(10^_xll.RiskNormal(-3.51,0.43))/(10^_xll.RiskNormal(-3.15,0.49)),IF(AQM132=20,(10^_xll.RiskNormal(-7.26,0.05))/(10^_xll.RiskNormal(-3.15,0.49)),IF(AQM132="Other",0,AQM133)))</f>
        <v>#VALUE!</v>
      </c>
      <c r="AQN133" s="570" t="e">
        <f ca="1">IF(AQN132=10,(10^_xll.RiskNormal(-3.51,0.43))/(10^_xll.RiskNormal(-3.15,0.49)),IF(AQN132=20,(10^_xll.RiskNormal(-7.26,0.05))/(10^_xll.RiskNormal(-3.15,0.49)),IF(AQN132="Other",0,AQN133)))</f>
        <v>#VALUE!</v>
      </c>
      <c r="AQO133" s="570" t="e">
        <f ca="1">IF(AQO132=10,(10^_xll.RiskNormal(-3.51,0.43))/(10^_xll.RiskNormal(-3.15,0.49)),IF(AQO132=20,(10^_xll.RiskNormal(-7.26,0.05))/(10^_xll.RiskNormal(-3.15,0.49)),IF(AQO132="Other",0,AQO133)))</f>
        <v>#VALUE!</v>
      </c>
      <c r="AQP133" s="570" t="e">
        <f ca="1">IF(AQP132=10,(10^_xll.RiskNormal(-3.51,0.43))/(10^_xll.RiskNormal(-3.15,0.49)),IF(AQP132=20,(10^_xll.RiskNormal(-7.26,0.05))/(10^_xll.RiskNormal(-3.15,0.49)),IF(AQP132="Other",0,AQP133)))</f>
        <v>#VALUE!</v>
      </c>
      <c r="AQQ133" s="570" t="e">
        <f ca="1">IF(AQQ132=10,(10^_xll.RiskNormal(-3.51,0.43))/(10^_xll.RiskNormal(-3.15,0.49)),IF(AQQ132=20,(10^_xll.RiskNormal(-7.26,0.05))/(10^_xll.RiskNormal(-3.15,0.49)),IF(AQQ132="Other",0,AQQ133)))</f>
        <v>#VALUE!</v>
      </c>
      <c r="AQR133" s="570" t="e">
        <f ca="1">IF(AQR132=10,(10^_xll.RiskNormal(-3.51,0.43))/(10^_xll.RiskNormal(-3.15,0.49)),IF(AQR132=20,(10^_xll.RiskNormal(-7.26,0.05))/(10^_xll.RiskNormal(-3.15,0.49)),IF(AQR132="Other",0,AQR133)))</f>
        <v>#VALUE!</v>
      </c>
      <c r="AQS133" s="570" t="e">
        <f ca="1">IF(AQS132=10,(10^_xll.RiskNormal(-3.51,0.43))/(10^_xll.RiskNormal(-3.15,0.49)),IF(AQS132=20,(10^_xll.RiskNormal(-7.26,0.05))/(10^_xll.RiskNormal(-3.15,0.49)),IF(AQS132="Other",0,AQS133)))</f>
        <v>#VALUE!</v>
      </c>
      <c r="AQT133" s="570" t="e">
        <f ca="1">IF(AQT132=10,(10^_xll.RiskNormal(-3.51,0.43))/(10^_xll.RiskNormal(-3.15,0.49)),IF(AQT132=20,(10^_xll.RiskNormal(-7.26,0.05))/(10^_xll.RiskNormal(-3.15,0.49)),IF(AQT132="Other",0,AQT133)))</f>
        <v>#VALUE!</v>
      </c>
      <c r="AQU133" s="570" t="e">
        <f ca="1">IF(AQU132=10,(10^_xll.RiskNormal(-3.51,0.43))/(10^_xll.RiskNormal(-3.15,0.49)),IF(AQU132=20,(10^_xll.RiskNormal(-7.26,0.05))/(10^_xll.RiskNormal(-3.15,0.49)),IF(AQU132="Other",0,AQU133)))</f>
        <v>#VALUE!</v>
      </c>
      <c r="AQV133" s="570" t="e">
        <f ca="1">IF(AQV132=10,(10^_xll.RiskNormal(-3.51,0.43))/(10^_xll.RiskNormal(-3.15,0.49)),IF(AQV132=20,(10^_xll.RiskNormal(-7.26,0.05))/(10^_xll.RiskNormal(-3.15,0.49)),IF(AQV132="Other",0,AQV133)))</f>
        <v>#VALUE!</v>
      </c>
      <c r="AQW133" s="570" t="e">
        <f ca="1">IF(AQW132=10,(10^_xll.RiskNormal(-3.51,0.43))/(10^_xll.RiskNormal(-3.15,0.49)),IF(AQW132=20,(10^_xll.RiskNormal(-7.26,0.05))/(10^_xll.RiskNormal(-3.15,0.49)),IF(AQW132="Other",0,AQW133)))</f>
        <v>#VALUE!</v>
      </c>
      <c r="AQX133" s="570" t="e">
        <f ca="1">IF(AQX132=10,(10^_xll.RiskNormal(-3.51,0.43))/(10^_xll.RiskNormal(-3.15,0.49)),IF(AQX132=20,(10^_xll.RiskNormal(-7.26,0.05))/(10^_xll.RiskNormal(-3.15,0.49)),IF(AQX132="Other",0,AQX133)))</f>
        <v>#VALUE!</v>
      </c>
      <c r="AQY133" s="570" t="e">
        <f ca="1">IF(AQY132=10,(10^_xll.RiskNormal(-3.51,0.43))/(10^_xll.RiskNormal(-3.15,0.49)),IF(AQY132=20,(10^_xll.RiskNormal(-7.26,0.05))/(10^_xll.RiskNormal(-3.15,0.49)),IF(AQY132="Other",0,AQY133)))</f>
        <v>#VALUE!</v>
      </c>
      <c r="AQZ133" s="570" t="e">
        <f ca="1">IF(AQZ132=10,(10^_xll.RiskNormal(-3.51,0.43))/(10^_xll.RiskNormal(-3.15,0.49)),IF(AQZ132=20,(10^_xll.RiskNormal(-7.26,0.05))/(10^_xll.RiskNormal(-3.15,0.49)),IF(AQZ132="Other",0,AQZ133)))</f>
        <v>#VALUE!</v>
      </c>
      <c r="ARA133" s="570" t="e">
        <f ca="1">IF(ARA132=10,(10^_xll.RiskNormal(-3.51,0.43))/(10^_xll.RiskNormal(-3.15,0.49)),IF(ARA132=20,(10^_xll.RiskNormal(-7.26,0.05))/(10^_xll.RiskNormal(-3.15,0.49)),IF(ARA132="Other",0,ARA133)))</f>
        <v>#VALUE!</v>
      </c>
      <c r="ARB133" s="570" t="e">
        <f ca="1">IF(ARB132=10,(10^_xll.RiskNormal(-3.51,0.43))/(10^_xll.RiskNormal(-3.15,0.49)),IF(ARB132=20,(10^_xll.RiskNormal(-7.26,0.05))/(10^_xll.RiskNormal(-3.15,0.49)),IF(ARB132="Other",0,ARB133)))</f>
        <v>#VALUE!</v>
      </c>
      <c r="ARC133" s="570" t="e">
        <f ca="1">IF(ARC132=10,(10^_xll.RiskNormal(-3.51,0.43))/(10^_xll.RiskNormal(-3.15,0.49)),IF(ARC132=20,(10^_xll.RiskNormal(-7.26,0.05))/(10^_xll.RiskNormal(-3.15,0.49)),IF(ARC132="Other",0,ARC133)))</f>
        <v>#VALUE!</v>
      </c>
      <c r="ARD133" s="570" t="e">
        <f ca="1">IF(ARD132=10,(10^_xll.RiskNormal(-3.51,0.43))/(10^_xll.RiskNormal(-3.15,0.49)),IF(ARD132=20,(10^_xll.RiskNormal(-7.26,0.05))/(10^_xll.RiskNormal(-3.15,0.49)),IF(ARD132="Other",0,ARD133)))</f>
        <v>#VALUE!</v>
      </c>
      <c r="ARE133" s="570" t="e">
        <f ca="1">IF(ARE132=10,(10^_xll.RiskNormal(-3.51,0.43))/(10^_xll.RiskNormal(-3.15,0.49)),IF(ARE132=20,(10^_xll.RiskNormal(-7.26,0.05))/(10^_xll.RiskNormal(-3.15,0.49)),IF(ARE132="Other",0,ARE133)))</f>
        <v>#VALUE!</v>
      </c>
      <c r="ARF133" s="570" t="e">
        <f ca="1">IF(ARF132=10,(10^_xll.RiskNormal(-3.51,0.43))/(10^_xll.RiskNormal(-3.15,0.49)),IF(ARF132=20,(10^_xll.RiskNormal(-7.26,0.05))/(10^_xll.RiskNormal(-3.15,0.49)),IF(ARF132="Other",0,ARF133)))</f>
        <v>#VALUE!</v>
      </c>
      <c r="ARG133" s="570" t="e">
        <f ca="1">IF(ARG132=10,(10^_xll.RiskNormal(-3.51,0.43))/(10^_xll.RiskNormal(-3.15,0.49)),IF(ARG132=20,(10^_xll.RiskNormal(-7.26,0.05))/(10^_xll.RiskNormal(-3.15,0.49)),IF(ARG132="Other",0,ARG133)))</f>
        <v>#VALUE!</v>
      </c>
      <c r="ARH133" s="570" t="e">
        <f ca="1">IF(ARH132=10,(10^_xll.RiskNormal(-3.51,0.43))/(10^_xll.RiskNormal(-3.15,0.49)),IF(ARH132=20,(10^_xll.RiskNormal(-7.26,0.05))/(10^_xll.RiskNormal(-3.15,0.49)),IF(ARH132="Other",0,ARH133)))</f>
        <v>#VALUE!</v>
      </c>
      <c r="ARI133" s="570" t="e">
        <f ca="1">IF(ARI132=10,(10^_xll.RiskNormal(-3.51,0.43))/(10^_xll.RiskNormal(-3.15,0.49)),IF(ARI132=20,(10^_xll.RiskNormal(-7.26,0.05))/(10^_xll.RiskNormal(-3.15,0.49)),IF(ARI132="Other",0,ARI133)))</f>
        <v>#VALUE!</v>
      </c>
      <c r="ARJ133" s="570" t="e">
        <f ca="1">IF(ARJ132=10,(10^_xll.RiskNormal(-3.51,0.43))/(10^_xll.RiskNormal(-3.15,0.49)),IF(ARJ132=20,(10^_xll.RiskNormal(-7.26,0.05))/(10^_xll.RiskNormal(-3.15,0.49)),IF(ARJ132="Other",0,ARJ133)))</f>
        <v>#VALUE!</v>
      </c>
      <c r="ARK133" s="570" t="e">
        <f ca="1">IF(ARK132=10,(10^_xll.RiskNormal(-3.51,0.43))/(10^_xll.RiskNormal(-3.15,0.49)),IF(ARK132=20,(10^_xll.RiskNormal(-7.26,0.05))/(10^_xll.RiskNormal(-3.15,0.49)),IF(ARK132="Other",0,ARK133)))</f>
        <v>#VALUE!</v>
      </c>
      <c r="ARL133" s="570" t="e">
        <f ca="1">IF(ARL132=10,(10^_xll.RiskNormal(-3.51,0.43))/(10^_xll.RiskNormal(-3.15,0.49)),IF(ARL132=20,(10^_xll.RiskNormal(-7.26,0.05))/(10^_xll.RiskNormal(-3.15,0.49)),IF(ARL132="Other",0,ARL133)))</f>
        <v>#VALUE!</v>
      </c>
      <c r="ARM133" s="570" t="e">
        <f ca="1">IF(ARM132=10,(10^_xll.RiskNormal(-3.51,0.43))/(10^_xll.RiskNormal(-3.15,0.49)),IF(ARM132=20,(10^_xll.RiskNormal(-7.26,0.05))/(10^_xll.RiskNormal(-3.15,0.49)),IF(ARM132="Other",0,ARM133)))</f>
        <v>#VALUE!</v>
      </c>
      <c r="ARN133" s="570" t="e">
        <f ca="1">IF(ARN132=10,(10^_xll.RiskNormal(-3.51,0.43))/(10^_xll.RiskNormal(-3.15,0.49)),IF(ARN132=20,(10^_xll.RiskNormal(-7.26,0.05))/(10^_xll.RiskNormal(-3.15,0.49)),IF(ARN132="Other",0,ARN133)))</f>
        <v>#VALUE!</v>
      </c>
      <c r="ARO133" s="570" t="e">
        <f ca="1">IF(ARO132=10,(10^_xll.RiskNormal(-3.51,0.43))/(10^_xll.RiskNormal(-3.15,0.49)),IF(ARO132=20,(10^_xll.RiskNormal(-7.26,0.05))/(10^_xll.RiskNormal(-3.15,0.49)),IF(ARO132="Other",0,ARO133)))</f>
        <v>#VALUE!</v>
      </c>
      <c r="ARP133" s="570" t="e">
        <f ca="1">IF(ARP132=10,(10^_xll.RiskNormal(-3.51,0.43))/(10^_xll.RiskNormal(-3.15,0.49)),IF(ARP132=20,(10^_xll.RiskNormal(-7.26,0.05))/(10^_xll.RiskNormal(-3.15,0.49)),IF(ARP132="Other",0,ARP133)))</f>
        <v>#VALUE!</v>
      </c>
      <c r="ARQ133" s="570" t="e">
        <f ca="1">IF(ARQ132=10,(10^_xll.RiskNormal(-3.51,0.43))/(10^_xll.RiskNormal(-3.15,0.49)),IF(ARQ132=20,(10^_xll.RiskNormal(-7.26,0.05))/(10^_xll.RiskNormal(-3.15,0.49)),IF(ARQ132="Other",0,ARQ133)))</f>
        <v>#VALUE!</v>
      </c>
      <c r="ARR133" s="570" t="e">
        <f ca="1">IF(ARR132=10,(10^_xll.RiskNormal(-3.51,0.43))/(10^_xll.RiskNormal(-3.15,0.49)),IF(ARR132=20,(10^_xll.RiskNormal(-7.26,0.05))/(10^_xll.RiskNormal(-3.15,0.49)),IF(ARR132="Other",0,ARR133)))</f>
        <v>#VALUE!</v>
      </c>
      <c r="ARS133" s="570" t="e">
        <f ca="1">IF(ARS132=10,(10^_xll.RiskNormal(-3.51,0.43))/(10^_xll.RiskNormal(-3.15,0.49)),IF(ARS132=20,(10^_xll.RiskNormal(-7.26,0.05))/(10^_xll.RiskNormal(-3.15,0.49)),IF(ARS132="Other",0,ARS133)))</f>
        <v>#VALUE!</v>
      </c>
      <c r="ART133" s="570" t="e">
        <f ca="1">IF(ART132=10,(10^_xll.RiskNormal(-3.51,0.43))/(10^_xll.RiskNormal(-3.15,0.49)),IF(ART132=20,(10^_xll.RiskNormal(-7.26,0.05))/(10^_xll.RiskNormal(-3.15,0.49)),IF(ART132="Other",0,ART133)))</f>
        <v>#VALUE!</v>
      </c>
      <c r="ARU133" s="570" t="e">
        <f ca="1">IF(ARU132=10,(10^_xll.RiskNormal(-3.51,0.43))/(10^_xll.RiskNormal(-3.15,0.49)),IF(ARU132=20,(10^_xll.RiskNormal(-7.26,0.05))/(10^_xll.RiskNormal(-3.15,0.49)),IF(ARU132="Other",0,ARU133)))</f>
        <v>#VALUE!</v>
      </c>
      <c r="ARV133" s="570" t="e">
        <f ca="1">IF(ARV132=10,(10^_xll.RiskNormal(-3.51,0.43))/(10^_xll.RiskNormal(-3.15,0.49)),IF(ARV132=20,(10^_xll.RiskNormal(-7.26,0.05))/(10^_xll.RiskNormal(-3.15,0.49)),IF(ARV132="Other",0,ARV133)))</f>
        <v>#VALUE!</v>
      </c>
      <c r="ARW133" s="570" t="e">
        <f ca="1">IF(ARW132=10,(10^_xll.RiskNormal(-3.51,0.43))/(10^_xll.RiskNormal(-3.15,0.49)),IF(ARW132=20,(10^_xll.RiskNormal(-7.26,0.05))/(10^_xll.RiskNormal(-3.15,0.49)),IF(ARW132="Other",0,ARW133)))</f>
        <v>#VALUE!</v>
      </c>
      <c r="ARX133" s="570" t="e">
        <f ca="1">IF(ARX132=10,(10^_xll.RiskNormal(-3.51,0.43))/(10^_xll.RiskNormal(-3.15,0.49)),IF(ARX132=20,(10^_xll.RiskNormal(-7.26,0.05))/(10^_xll.RiskNormal(-3.15,0.49)),IF(ARX132="Other",0,ARX133)))</f>
        <v>#VALUE!</v>
      </c>
      <c r="ARY133" s="570" t="e">
        <f ca="1">IF(ARY132=10,(10^_xll.RiskNormal(-3.51,0.43))/(10^_xll.RiskNormal(-3.15,0.49)),IF(ARY132=20,(10^_xll.RiskNormal(-7.26,0.05))/(10^_xll.RiskNormal(-3.15,0.49)),IF(ARY132="Other",0,ARY133)))</f>
        <v>#VALUE!</v>
      </c>
      <c r="ARZ133" s="570" t="e">
        <f ca="1">IF(ARZ132=10,(10^_xll.RiskNormal(-3.51,0.43))/(10^_xll.RiskNormal(-3.15,0.49)),IF(ARZ132=20,(10^_xll.RiskNormal(-7.26,0.05))/(10^_xll.RiskNormal(-3.15,0.49)),IF(ARZ132="Other",0,ARZ133)))</f>
        <v>#VALUE!</v>
      </c>
      <c r="ASA133" s="570" t="e">
        <f ca="1">IF(ASA132=10,(10^_xll.RiskNormal(-3.51,0.43))/(10^_xll.RiskNormal(-3.15,0.49)),IF(ASA132=20,(10^_xll.RiskNormal(-7.26,0.05))/(10^_xll.RiskNormal(-3.15,0.49)),IF(ASA132="Other",0,ASA133)))</f>
        <v>#VALUE!</v>
      </c>
      <c r="ASB133" s="570" t="e">
        <f ca="1">IF(ASB132=10,(10^_xll.RiskNormal(-3.51,0.43))/(10^_xll.RiskNormal(-3.15,0.49)),IF(ASB132=20,(10^_xll.RiskNormal(-7.26,0.05))/(10^_xll.RiskNormal(-3.15,0.49)),IF(ASB132="Other",0,ASB133)))</f>
        <v>#VALUE!</v>
      </c>
      <c r="ASC133" s="570" t="e">
        <f ca="1">IF(ASC132=10,(10^_xll.RiskNormal(-3.51,0.43))/(10^_xll.RiskNormal(-3.15,0.49)),IF(ASC132=20,(10^_xll.RiskNormal(-7.26,0.05))/(10^_xll.RiskNormal(-3.15,0.49)),IF(ASC132="Other",0,ASC133)))</f>
        <v>#VALUE!</v>
      </c>
      <c r="ASD133" s="570" t="e">
        <f ca="1">IF(ASD132=10,(10^_xll.RiskNormal(-3.51,0.43))/(10^_xll.RiskNormal(-3.15,0.49)),IF(ASD132=20,(10^_xll.RiskNormal(-7.26,0.05))/(10^_xll.RiskNormal(-3.15,0.49)),IF(ASD132="Other",0,ASD133)))</f>
        <v>#VALUE!</v>
      </c>
      <c r="ASE133" s="570" t="e">
        <f ca="1">IF(ASE132=10,(10^_xll.RiskNormal(-3.51,0.43))/(10^_xll.RiskNormal(-3.15,0.49)),IF(ASE132=20,(10^_xll.RiskNormal(-7.26,0.05))/(10^_xll.RiskNormal(-3.15,0.49)),IF(ASE132="Other",0,ASE133)))</f>
        <v>#VALUE!</v>
      </c>
      <c r="ASF133" s="570" t="e">
        <f ca="1">IF(ASF132=10,(10^_xll.RiskNormal(-3.51,0.43))/(10^_xll.RiskNormal(-3.15,0.49)),IF(ASF132=20,(10^_xll.RiskNormal(-7.26,0.05))/(10^_xll.RiskNormal(-3.15,0.49)),IF(ASF132="Other",0,ASF133)))</f>
        <v>#VALUE!</v>
      </c>
      <c r="ASG133" s="570" t="e">
        <f ca="1">IF(ASG132=10,(10^_xll.RiskNormal(-3.51,0.43))/(10^_xll.RiskNormal(-3.15,0.49)),IF(ASG132=20,(10^_xll.RiskNormal(-7.26,0.05))/(10^_xll.RiskNormal(-3.15,0.49)),IF(ASG132="Other",0,ASG133)))</f>
        <v>#VALUE!</v>
      </c>
      <c r="ASH133" s="570" t="e">
        <f ca="1">IF(ASH132=10,(10^_xll.RiskNormal(-3.51,0.43))/(10^_xll.RiskNormal(-3.15,0.49)),IF(ASH132=20,(10^_xll.RiskNormal(-7.26,0.05))/(10^_xll.RiskNormal(-3.15,0.49)),IF(ASH132="Other",0,ASH133)))</f>
        <v>#VALUE!</v>
      </c>
      <c r="ASI133" s="570" t="e">
        <f ca="1">IF(ASI132=10,(10^_xll.RiskNormal(-3.51,0.43))/(10^_xll.RiskNormal(-3.15,0.49)),IF(ASI132=20,(10^_xll.RiskNormal(-7.26,0.05))/(10^_xll.RiskNormal(-3.15,0.49)),IF(ASI132="Other",0,ASI133)))</f>
        <v>#VALUE!</v>
      </c>
      <c r="ASJ133" s="570" t="e">
        <f ca="1">IF(ASJ132=10,(10^_xll.RiskNormal(-3.51,0.43))/(10^_xll.RiskNormal(-3.15,0.49)),IF(ASJ132=20,(10^_xll.RiskNormal(-7.26,0.05))/(10^_xll.RiskNormal(-3.15,0.49)),IF(ASJ132="Other",0,ASJ133)))</f>
        <v>#VALUE!</v>
      </c>
      <c r="ASK133" s="570" t="e">
        <f ca="1">IF(ASK132=10,(10^_xll.RiskNormal(-3.51,0.43))/(10^_xll.RiskNormal(-3.15,0.49)),IF(ASK132=20,(10^_xll.RiskNormal(-7.26,0.05))/(10^_xll.RiskNormal(-3.15,0.49)),IF(ASK132="Other",0,ASK133)))</f>
        <v>#VALUE!</v>
      </c>
      <c r="ASL133" s="570" t="e">
        <f ca="1">IF(ASL132=10,(10^_xll.RiskNormal(-3.51,0.43))/(10^_xll.RiskNormal(-3.15,0.49)),IF(ASL132=20,(10^_xll.RiskNormal(-7.26,0.05))/(10^_xll.RiskNormal(-3.15,0.49)),IF(ASL132="Other",0,ASL133)))</f>
        <v>#VALUE!</v>
      </c>
      <c r="ASM133" s="570" t="e">
        <f ca="1">IF(ASM132=10,(10^_xll.RiskNormal(-3.51,0.43))/(10^_xll.RiskNormal(-3.15,0.49)),IF(ASM132=20,(10^_xll.RiskNormal(-7.26,0.05))/(10^_xll.RiskNormal(-3.15,0.49)),IF(ASM132="Other",0,ASM133)))</f>
        <v>#VALUE!</v>
      </c>
      <c r="ASN133" s="570" t="e">
        <f ca="1">IF(ASN132=10,(10^_xll.RiskNormal(-3.51,0.43))/(10^_xll.RiskNormal(-3.15,0.49)),IF(ASN132=20,(10^_xll.RiskNormal(-7.26,0.05))/(10^_xll.RiskNormal(-3.15,0.49)),IF(ASN132="Other",0,ASN133)))</f>
        <v>#VALUE!</v>
      </c>
      <c r="ASO133" s="570" t="e">
        <f ca="1">IF(ASO132=10,(10^_xll.RiskNormal(-3.51,0.43))/(10^_xll.RiskNormal(-3.15,0.49)),IF(ASO132=20,(10^_xll.RiskNormal(-7.26,0.05))/(10^_xll.RiskNormal(-3.15,0.49)),IF(ASO132="Other",0,ASO133)))</f>
        <v>#VALUE!</v>
      </c>
      <c r="ASP133" s="570" t="e">
        <f ca="1">IF(ASP132=10,(10^_xll.RiskNormal(-3.51,0.43))/(10^_xll.RiskNormal(-3.15,0.49)),IF(ASP132=20,(10^_xll.RiskNormal(-7.26,0.05))/(10^_xll.RiskNormal(-3.15,0.49)),IF(ASP132="Other",0,ASP133)))</f>
        <v>#VALUE!</v>
      </c>
      <c r="ASQ133" s="570" t="e">
        <f ca="1">IF(ASQ132=10,(10^_xll.RiskNormal(-3.51,0.43))/(10^_xll.RiskNormal(-3.15,0.49)),IF(ASQ132=20,(10^_xll.RiskNormal(-7.26,0.05))/(10^_xll.RiskNormal(-3.15,0.49)),IF(ASQ132="Other",0,ASQ133)))</f>
        <v>#VALUE!</v>
      </c>
      <c r="ASR133" s="570" t="e">
        <f ca="1">IF(ASR132=10,(10^_xll.RiskNormal(-3.51,0.43))/(10^_xll.RiskNormal(-3.15,0.49)),IF(ASR132=20,(10^_xll.RiskNormal(-7.26,0.05))/(10^_xll.RiskNormal(-3.15,0.49)),IF(ASR132="Other",0,ASR133)))</f>
        <v>#VALUE!</v>
      </c>
      <c r="ASS133" s="570" t="e">
        <f ca="1">IF(ASS132=10,(10^_xll.RiskNormal(-3.51,0.43))/(10^_xll.RiskNormal(-3.15,0.49)),IF(ASS132=20,(10^_xll.RiskNormal(-7.26,0.05))/(10^_xll.RiskNormal(-3.15,0.49)),IF(ASS132="Other",0,ASS133)))</f>
        <v>#VALUE!</v>
      </c>
      <c r="AST133" s="570" t="e">
        <f ca="1">IF(AST132=10,(10^_xll.RiskNormal(-3.51,0.43))/(10^_xll.RiskNormal(-3.15,0.49)),IF(AST132=20,(10^_xll.RiskNormal(-7.26,0.05))/(10^_xll.RiskNormal(-3.15,0.49)),IF(AST132="Other",0,AST133)))</f>
        <v>#VALUE!</v>
      </c>
      <c r="ASU133" s="570" t="e">
        <f ca="1">IF(ASU132=10,(10^_xll.RiskNormal(-3.51,0.43))/(10^_xll.RiskNormal(-3.15,0.49)),IF(ASU132=20,(10^_xll.RiskNormal(-7.26,0.05))/(10^_xll.RiskNormal(-3.15,0.49)),IF(ASU132="Other",0,ASU133)))</f>
        <v>#VALUE!</v>
      </c>
      <c r="ASV133" s="570" t="e">
        <f ca="1">IF(ASV132=10,(10^_xll.RiskNormal(-3.51,0.43))/(10^_xll.RiskNormal(-3.15,0.49)),IF(ASV132=20,(10^_xll.RiskNormal(-7.26,0.05))/(10^_xll.RiskNormal(-3.15,0.49)),IF(ASV132="Other",0,ASV133)))</f>
        <v>#VALUE!</v>
      </c>
      <c r="ASW133" s="570" t="e">
        <f ca="1">IF(ASW132=10,(10^_xll.RiskNormal(-3.51,0.43))/(10^_xll.RiskNormal(-3.15,0.49)),IF(ASW132=20,(10^_xll.RiskNormal(-7.26,0.05))/(10^_xll.RiskNormal(-3.15,0.49)),IF(ASW132="Other",0,ASW133)))</f>
        <v>#VALUE!</v>
      </c>
      <c r="ASX133" s="570" t="e">
        <f ca="1">IF(ASX132=10,(10^_xll.RiskNormal(-3.51,0.43))/(10^_xll.RiskNormal(-3.15,0.49)),IF(ASX132=20,(10^_xll.RiskNormal(-7.26,0.05))/(10^_xll.RiskNormal(-3.15,0.49)),IF(ASX132="Other",0,ASX133)))</f>
        <v>#VALUE!</v>
      </c>
      <c r="ASY133" s="570" t="e">
        <f ca="1">IF(ASY132=10,(10^_xll.RiskNormal(-3.51,0.43))/(10^_xll.RiskNormal(-3.15,0.49)),IF(ASY132=20,(10^_xll.RiskNormal(-7.26,0.05))/(10^_xll.RiskNormal(-3.15,0.49)),IF(ASY132="Other",0,ASY133)))</f>
        <v>#VALUE!</v>
      </c>
      <c r="ASZ133" s="570" t="e">
        <f ca="1">IF(ASZ132=10,(10^_xll.RiskNormal(-3.51,0.43))/(10^_xll.RiskNormal(-3.15,0.49)),IF(ASZ132=20,(10^_xll.RiskNormal(-7.26,0.05))/(10^_xll.RiskNormal(-3.15,0.49)),IF(ASZ132="Other",0,ASZ133)))</f>
        <v>#VALUE!</v>
      </c>
      <c r="ATA133" s="570" t="e">
        <f ca="1">IF(ATA132=10,(10^_xll.RiskNormal(-3.51,0.43))/(10^_xll.RiskNormal(-3.15,0.49)),IF(ATA132=20,(10^_xll.RiskNormal(-7.26,0.05))/(10^_xll.RiskNormal(-3.15,0.49)),IF(ATA132="Other",0,ATA133)))</f>
        <v>#VALUE!</v>
      </c>
      <c r="ATB133" s="570" t="e">
        <f ca="1">IF(ATB132=10,(10^_xll.RiskNormal(-3.51,0.43))/(10^_xll.RiskNormal(-3.15,0.49)),IF(ATB132=20,(10^_xll.RiskNormal(-7.26,0.05))/(10^_xll.RiskNormal(-3.15,0.49)),IF(ATB132="Other",0,ATB133)))</f>
        <v>#VALUE!</v>
      </c>
      <c r="ATC133" s="570" t="e">
        <f ca="1">IF(ATC132=10,(10^_xll.RiskNormal(-3.51,0.43))/(10^_xll.RiskNormal(-3.15,0.49)),IF(ATC132=20,(10^_xll.RiskNormal(-7.26,0.05))/(10^_xll.RiskNormal(-3.15,0.49)),IF(ATC132="Other",0,ATC133)))</f>
        <v>#VALUE!</v>
      </c>
      <c r="ATD133" s="570" t="e">
        <f ca="1">IF(ATD132=10,(10^_xll.RiskNormal(-3.51,0.43))/(10^_xll.RiskNormal(-3.15,0.49)),IF(ATD132=20,(10^_xll.RiskNormal(-7.26,0.05))/(10^_xll.RiskNormal(-3.15,0.49)),IF(ATD132="Other",0,ATD133)))</f>
        <v>#VALUE!</v>
      </c>
      <c r="ATE133" s="570" t="e">
        <f ca="1">IF(ATE132=10,(10^_xll.RiskNormal(-3.51,0.43))/(10^_xll.RiskNormal(-3.15,0.49)),IF(ATE132=20,(10^_xll.RiskNormal(-7.26,0.05))/(10^_xll.RiskNormal(-3.15,0.49)),IF(ATE132="Other",0,ATE133)))</f>
        <v>#VALUE!</v>
      </c>
      <c r="ATF133" s="570" t="e">
        <f ca="1">IF(ATF132=10,(10^_xll.RiskNormal(-3.51,0.43))/(10^_xll.RiskNormal(-3.15,0.49)),IF(ATF132=20,(10^_xll.RiskNormal(-7.26,0.05))/(10^_xll.RiskNormal(-3.15,0.49)),IF(ATF132="Other",0,ATF133)))</f>
        <v>#VALUE!</v>
      </c>
      <c r="ATG133" s="570" t="e">
        <f ca="1">IF(ATG132=10,(10^_xll.RiskNormal(-3.51,0.43))/(10^_xll.RiskNormal(-3.15,0.49)),IF(ATG132=20,(10^_xll.RiskNormal(-7.26,0.05))/(10^_xll.RiskNormal(-3.15,0.49)),IF(ATG132="Other",0,ATG133)))</f>
        <v>#VALUE!</v>
      </c>
      <c r="ATH133" s="570" t="e">
        <f ca="1">IF(ATH132=10,(10^_xll.RiskNormal(-3.51,0.43))/(10^_xll.RiskNormal(-3.15,0.49)),IF(ATH132=20,(10^_xll.RiskNormal(-7.26,0.05))/(10^_xll.RiskNormal(-3.15,0.49)),IF(ATH132="Other",0,ATH133)))</f>
        <v>#VALUE!</v>
      </c>
      <c r="ATI133" s="570" t="e">
        <f ca="1">IF(ATI132=10,(10^_xll.RiskNormal(-3.51,0.43))/(10^_xll.RiskNormal(-3.15,0.49)),IF(ATI132=20,(10^_xll.RiskNormal(-7.26,0.05))/(10^_xll.RiskNormal(-3.15,0.49)),IF(ATI132="Other",0,ATI133)))</f>
        <v>#VALUE!</v>
      </c>
      <c r="ATJ133" s="570" t="e">
        <f ca="1">IF(ATJ132=10,(10^_xll.RiskNormal(-3.51,0.43))/(10^_xll.RiskNormal(-3.15,0.49)),IF(ATJ132=20,(10^_xll.RiskNormal(-7.26,0.05))/(10^_xll.RiskNormal(-3.15,0.49)),IF(ATJ132="Other",0,ATJ133)))</f>
        <v>#VALUE!</v>
      </c>
      <c r="ATK133" s="570" t="e">
        <f ca="1">IF(ATK132=10,(10^_xll.RiskNormal(-3.51,0.43))/(10^_xll.RiskNormal(-3.15,0.49)),IF(ATK132=20,(10^_xll.RiskNormal(-7.26,0.05))/(10^_xll.RiskNormal(-3.15,0.49)),IF(ATK132="Other",0,ATK133)))</f>
        <v>#VALUE!</v>
      </c>
      <c r="ATL133" s="570" t="e">
        <f ca="1">IF(ATL132=10,(10^_xll.RiskNormal(-3.51,0.43))/(10^_xll.RiskNormal(-3.15,0.49)),IF(ATL132=20,(10^_xll.RiskNormal(-7.26,0.05))/(10^_xll.RiskNormal(-3.15,0.49)),IF(ATL132="Other",0,ATL133)))</f>
        <v>#VALUE!</v>
      </c>
      <c r="ATM133" s="570" t="e">
        <f ca="1">IF(ATM132=10,(10^_xll.RiskNormal(-3.51,0.43))/(10^_xll.RiskNormal(-3.15,0.49)),IF(ATM132=20,(10^_xll.RiskNormal(-7.26,0.05))/(10^_xll.RiskNormal(-3.15,0.49)),IF(ATM132="Other",0,ATM133)))</f>
        <v>#VALUE!</v>
      </c>
      <c r="ATN133" s="570" t="e">
        <f ca="1">IF(ATN132=10,(10^_xll.RiskNormal(-3.51,0.43))/(10^_xll.RiskNormal(-3.15,0.49)),IF(ATN132=20,(10^_xll.RiskNormal(-7.26,0.05))/(10^_xll.RiskNormal(-3.15,0.49)),IF(ATN132="Other",0,ATN133)))</f>
        <v>#VALUE!</v>
      </c>
      <c r="ATO133" s="570" t="e">
        <f ca="1">IF(ATO132=10,(10^_xll.RiskNormal(-3.51,0.43))/(10^_xll.RiskNormal(-3.15,0.49)),IF(ATO132=20,(10^_xll.RiskNormal(-7.26,0.05))/(10^_xll.RiskNormal(-3.15,0.49)),IF(ATO132="Other",0,ATO133)))</f>
        <v>#VALUE!</v>
      </c>
      <c r="ATP133" s="570" t="e">
        <f ca="1">IF(ATP132=10,(10^_xll.RiskNormal(-3.51,0.43))/(10^_xll.RiskNormal(-3.15,0.49)),IF(ATP132=20,(10^_xll.RiskNormal(-7.26,0.05))/(10^_xll.RiskNormal(-3.15,0.49)),IF(ATP132="Other",0,ATP133)))</f>
        <v>#VALUE!</v>
      </c>
      <c r="ATQ133" s="570" t="e">
        <f ca="1">IF(ATQ132=10,(10^_xll.RiskNormal(-3.51,0.43))/(10^_xll.RiskNormal(-3.15,0.49)),IF(ATQ132=20,(10^_xll.RiskNormal(-7.26,0.05))/(10^_xll.RiskNormal(-3.15,0.49)),IF(ATQ132="Other",0,ATQ133)))</f>
        <v>#VALUE!</v>
      </c>
      <c r="ATR133" s="570" t="e">
        <f ca="1">IF(ATR132=10,(10^_xll.RiskNormal(-3.51,0.43))/(10^_xll.RiskNormal(-3.15,0.49)),IF(ATR132=20,(10^_xll.RiskNormal(-7.26,0.05))/(10^_xll.RiskNormal(-3.15,0.49)),IF(ATR132="Other",0,ATR133)))</f>
        <v>#VALUE!</v>
      </c>
      <c r="ATS133" s="570" t="e">
        <f ca="1">IF(ATS132=10,(10^_xll.RiskNormal(-3.51,0.43))/(10^_xll.RiskNormal(-3.15,0.49)),IF(ATS132=20,(10^_xll.RiskNormal(-7.26,0.05))/(10^_xll.RiskNormal(-3.15,0.49)),IF(ATS132="Other",0,ATS133)))</f>
        <v>#VALUE!</v>
      </c>
      <c r="ATT133" s="570" t="e">
        <f ca="1">IF(ATT132=10,(10^_xll.RiskNormal(-3.51,0.43))/(10^_xll.RiskNormal(-3.15,0.49)),IF(ATT132=20,(10^_xll.RiskNormal(-7.26,0.05))/(10^_xll.RiskNormal(-3.15,0.49)),IF(ATT132="Other",0,ATT133)))</f>
        <v>#VALUE!</v>
      </c>
      <c r="ATU133" s="570" t="e">
        <f ca="1">IF(ATU132=10,(10^_xll.RiskNormal(-3.51,0.43))/(10^_xll.RiskNormal(-3.15,0.49)),IF(ATU132=20,(10^_xll.RiskNormal(-7.26,0.05))/(10^_xll.RiskNormal(-3.15,0.49)),IF(ATU132="Other",0,ATU133)))</f>
        <v>#VALUE!</v>
      </c>
      <c r="ATV133" s="570" t="e">
        <f ca="1">IF(ATV132=10,(10^_xll.RiskNormal(-3.51,0.43))/(10^_xll.RiskNormal(-3.15,0.49)),IF(ATV132=20,(10^_xll.RiskNormal(-7.26,0.05))/(10^_xll.RiskNormal(-3.15,0.49)),IF(ATV132="Other",0,ATV133)))</f>
        <v>#VALUE!</v>
      </c>
      <c r="ATW133" s="570" t="e">
        <f ca="1">IF(ATW132=10,(10^_xll.RiskNormal(-3.51,0.43))/(10^_xll.RiskNormal(-3.15,0.49)),IF(ATW132=20,(10^_xll.RiskNormal(-7.26,0.05))/(10^_xll.RiskNormal(-3.15,0.49)),IF(ATW132="Other",0,ATW133)))</f>
        <v>#VALUE!</v>
      </c>
      <c r="ATX133" s="570" t="e">
        <f ca="1">IF(ATX132=10,(10^_xll.RiskNormal(-3.51,0.43))/(10^_xll.RiskNormal(-3.15,0.49)),IF(ATX132=20,(10^_xll.RiskNormal(-7.26,0.05))/(10^_xll.RiskNormal(-3.15,0.49)),IF(ATX132="Other",0,ATX133)))</f>
        <v>#VALUE!</v>
      </c>
      <c r="ATY133" s="570" t="e">
        <f ca="1">IF(ATY132=10,(10^_xll.RiskNormal(-3.51,0.43))/(10^_xll.RiskNormal(-3.15,0.49)),IF(ATY132=20,(10^_xll.RiskNormal(-7.26,0.05))/(10^_xll.RiskNormal(-3.15,0.49)),IF(ATY132="Other",0,ATY133)))</f>
        <v>#VALUE!</v>
      </c>
      <c r="ATZ133" s="570" t="e">
        <f ca="1">IF(ATZ132=10,(10^_xll.RiskNormal(-3.51,0.43))/(10^_xll.RiskNormal(-3.15,0.49)),IF(ATZ132=20,(10^_xll.RiskNormal(-7.26,0.05))/(10^_xll.RiskNormal(-3.15,0.49)),IF(ATZ132="Other",0,ATZ133)))</f>
        <v>#VALUE!</v>
      </c>
      <c r="AUA133" s="570" t="e">
        <f ca="1">IF(AUA132=10,(10^_xll.RiskNormal(-3.51,0.43))/(10^_xll.RiskNormal(-3.15,0.49)),IF(AUA132=20,(10^_xll.RiskNormal(-7.26,0.05))/(10^_xll.RiskNormal(-3.15,0.49)),IF(AUA132="Other",0,AUA133)))</f>
        <v>#VALUE!</v>
      </c>
      <c r="AUB133" s="570" t="e">
        <f ca="1">IF(AUB132=10,(10^_xll.RiskNormal(-3.51,0.43))/(10^_xll.RiskNormal(-3.15,0.49)),IF(AUB132=20,(10^_xll.RiskNormal(-7.26,0.05))/(10^_xll.RiskNormal(-3.15,0.49)),IF(AUB132="Other",0,AUB133)))</f>
        <v>#VALUE!</v>
      </c>
      <c r="AUC133" s="570" t="e">
        <f ca="1">IF(AUC132=10,(10^_xll.RiskNormal(-3.51,0.43))/(10^_xll.RiskNormal(-3.15,0.49)),IF(AUC132=20,(10^_xll.RiskNormal(-7.26,0.05))/(10^_xll.RiskNormal(-3.15,0.49)),IF(AUC132="Other",0,AUC133)))</f>
        <v>#VALUE!</v>
      </c>
      <c r="AUD133" s="570" t="e">
        <f ca="1">IF(AUD132=10,(10^_xll.RiskNormal(-3.51,0.43))/(10^_xll.RiskNormal(-3.15,0.49)),IF(AUD132=20,(10^_xll.RiskNormal(-7.26,0.05))/(10^_xll.RiskNormal(-3.15,0.49)),IF(AUD132="Other",0,AUD133)))</f>
        <v>#VALUE!</v>
      </c>
      <c r="AUE133" s="333" t="e">
        <f ca="1">IF(AUE132=10,(10^_xll.RiskNormal(-3.51,0.43))/(10^_xll.RiskNormal(-3.15,0.49)),IF(AUE132=20,(10^_xll.RiskNormal(-7.26,0.05))/(10^_xll.RiskNormal(-3.15,0.49)),IF(AUE132="Other",0,AUE133)))</f>
        <v>#VALUE!</v>
      </c>
    </row>
    <row r="134" spans="2:1227" x14ac:dyDescent="0.25">
      <c r="B134" s="331" t="s">
        <v>133</v>
      </c>
      <c r="C134" s="308" t="e">
        <f ca="1">IF(C133&gt;0.7,0.7,C133)</f>
        <v>#VALUE!</v>
      </c>
      <c r="D134" s="308" t="e">
        <f t="shared" ref="D134:BO134" ca="1" si="446">IF(D133&gt;0.7,0.7,D133)</f>
        <v>#VALUE!</v>
      </c>
      <c r="E134" s="308" t="e">
        <f t="shared" ca="1" si="446"/>
        <v>#VALUE!</v>
      </c>
      <c r="F134" s="308" t="e">
        <f t="shared" ca="1" si="446"/>
        <v>#VALUE!</v>
      </c>
      <c r="G134" s="308" t="e">
        <f t="shared" ca="1" si="446"/>
        <v>#VALUE!</v>
      </c>
      <c r="H134" s="308" t="e">
        <f t="shared" ca="1" si="446"/>
        <v>#VALUE!</v>
      </c>
      <c r="I134" s="308" t="e">
        <f t="shared" ca="1" si="446"/>
        <v>#VALUE!</v>
      </c>
      <c r="J134" s="308" t="e">
        <f t="shared" ca="1" si="446"/>
        <v>#VALUE!</v>
      </c>
      <c r="K134" s="308" t="e">
        <f t="shared" ca="1" si="446"/>
        <v>#VALUE!</v>
      </c>
      <c r="L134" s="308" t="e">
        <f t="shared" ca="1" si="446"/>
        <v>#VALUE!</v>
      </c>
      <c r="M134" s="308" t="e">
        <f t="shared" ca="1" si="446"/>
        <v>#VALUE!</v>
      </c>
      <c r="N134" s="308" t="e">
        <f t="shared" ca="1" si="446"/>
        <v>#VALUE!</v>
      </c>
      <c r="O134" s="308" t="e">
        <f t="shared" ca="1" si="446"/>
        <v>#VALUE!</v>
      </c>
      <c r="P134" s="308" t="e">
        <f t="shared" ca="1" si="446"/>
        <v>#VALUE!</v>
      </c>
      <c r="Q134" s="308" t="e">
        <f t="shared" ca="1" si="446"/>
        <v>#VALUE!</v>
      </c>
      <c r="R134" s="308" t="e">
        <f t="shared" ca="1" si="446"/>
        <v>#VALUE!</v>
      </c>
      <c r="S134" s="308" t="e">
        <f t="shared" ca="1" si="446"/>
        <v>#VALUE!</v>
      </c>
      <c r="T134" s="308" t="e">
        <f t="shared" ca="1" si="446"/>
        <v>#VALUE!</v>
      </c>
      <c r="U134" s="308" t="e">
        <f t="shared" ca="1" si="446"/>
        <v>#VALUE!</v>
      </c>
      <c r="V134" s="308" t="e">
        <f t="shared" ca="1" si="446"/>
        <v>#VALUE!</v>
      </c>
      <c r="W134" s="308" t="e">
        <f t="shared" ca="1" si="446"/>
        <v>#VALUE!</v>
      </c>
      <c r="X134" s="308" t="e">
        <f t="shared" ca="1" si="446"/>
        <v>#VALUE!</v>
      </c>
      <c r="Y134" s="308" t="e">
        <f t="shared" ca="1" si="446"/>
        <v>#VALUE!</v>
      </c>
      <c r="Z134" s="308" t="e">
        <f t="shared" ca="1" si="446"/>
        <v>#VALUE!</v>
      </c>
      <c r="AA134" s="308" t="e">
        <f t="shared" ca="1" si="446"/>
        <v>#VALUE!</v>
      </c>
      <c r="AB134" s="308" t="e">
        <f t="shared" ca="1" si="446"/>
        <v>#VALUE!</v>
      </c>
      <c r="AC134" s="308" t="e">
        <f t="shared" ca="1" si="446"/>
        <v>#VALUE!</v>
      </c>
      <c r="AD134" s="308" t="e">
        <f t="shared" ca="1" si="446"/>
        <v>#VALUE!</v>
      </c>
      <c r="AE134" s="308" t="e">
        <f t="shared" ca="1" si="446"/>
        <v>#VALUE!</v>
      </c>
      <c r="AF134" s="308" t="e">
        <f t="shared" ca="1" si="446"/>
        <v>#VALUE!</v>
      </c>
      <c r="AG134" s="308" t="e">
        <f t="shared" ca="1" si="446"/>
        <v>#VALUE!</v>
      </c>
      <c r="AH134" s="308" t="e">
        <f t="shared" ca="1" si="446"/>
        <v>#VALUE!</v>
      </c>
      <c r="AI134" s="308" t="e">
        <f t="shared" ca="1" si="446"/>
        <v>#VALUE!</v>
      </c>
      <c r="AJ134" s="308" t="e">
        <f t="shared" ca="1" si="446"/>
        <v>#VALUE!</v>
      </c>
      <c r="AK134" s="308" t="e">
        <f t="shared" ca="1" si="446"/>
        <v>#VALUE!</v>
      </c>
      <c r="AL134" s="308" t="e">
        <f t="shared" ca="1" si="446"/>
        <v>#VALUE!</v>
      </c>
      <c r="AM134" s="308" t="e">
        <f t="shared" ca="1" si="446"/>
        <v>#VALUE!</v>
      </c>
      <c r="AN134" s="308" t="e">
        <f t="shared" ca="1" si="446"/>
        <v>#VALUE!</v>
      </c>
      <c r="AO134" s="308" t="e">
        <f t="shared" ca="1" si="446"/>
        <v>#VALUE!</v>
      </c>
      <c r="AP134" s="308" t="e">
        <f t="shared" ca="1" si="446"/>
        <v>#VALUE!</v>
      </c>
      <c r="AQ134" s="308" t="e">
        <f t="shared" ca="1" si="446"/>
        <v>#VALUE!</v>
      </c>
      <c r="AR134" s="308" t="e">
        <f t="shared" ca="1" si="446"/>
        <v>#VALUE!</v>
      </c>
      <c r="AS134" s="308" t="e">
        <f t="shared" ca="1" si="446"/>
        <v>#VALUE!</v>
      </c>
      <c r="AT134" s="308" t="e">
        <f t="shared" ca="1" si="446"/>
        <v>#VALUE!</v>
      </c>
      <c r="AU134" s="308" t="e">
        <f t="shared" ca="1" si="446"/>
        <v>#VALUE!</v>
      </c>
      <c r="AV134" s="308" t="e">
        <f t="shared" ca="1" si="446"/>
        <v>#VALUE!</v>
      </c>
      <c r="AW134" s="308" t="e">
        <f t="shared" ca="1" si="446"/>
        <v>#VALUE!</v>
      </c>
      <c r="AX134" s="308" t="e">
        <f t="shared" ca="1" si="446"/>
        <v>#VALUE!</v>
      </c>
      <c r="AY134" s="308" t="e">
        <f t="shared" ca="1" si="446"/>
        <v>#VALUE!</v>
      </c>
      <c r="AZ134" s="308" t="e">
        <f t="shared" ca="1" si="446"/>
        <v>#VALUE!</v>
      </c>
      <c r="BA134" s="308" t="e">
        <f t="shared" ca="1" si="446"/>
        <v>#VALUE!</v>
      </c>
      <c r="BB134" s="308" t="e">
        <f t="shared" ca="1" si="446"/>
        <v>#VALUE!</v>
      </c>
      <c r="BC134" s="308" t="e">
        <f t="shared" ca="1" si="446"/>
        <v>#VALUE!</v>
      </c>
      <c r="BD134" s="308" t="e">
        <f t="shared" ca="1" si="446"/>
        <v>#VALUE!</v>
      </c>
      <c r="BE134" s="308" t="e">
        <f t="shared" ca="1" si="446"/>
        <v>#VALUE!</v>
      </c>
      <c r="BF134" s="308" t="e">
        <f t="shared" ca="1" si="446"/>
        <v>#VALUE!</v>
      </c>
      <c r="BG134" s="308" t="e">
        <f t="shared" ca="1" si="446"/>
        <v>#VALUE!</v>
      </c>
      <c r="BH134" s="308" t="e">
        <f t="shared" ca="1" si="446"/>
        <v>#VALUE!</v>
      </c>
      <c r="BI134" s="308" t="e">
        <f t="shared" ca="1" si="446"/>
        <v>#VALUE!</v>
      </c>
      <c r="BJ134" s="308" t="e">
        <f t="shared" ca="1" si="446"/>
        <v>#VALUE!</v>
      </c>
      <c r="BK134" s="308" t="e">
        <f t="shared" ca="1" si="446"/>
        <v>#VALUE!</v>
      </c>
      <c r="BL134" s="308" t="e">
        <f t="shared" ca="1" si="446"/>
        <v>#VALUE!</v>
      </c>
      <c r="BM134" s="308" t="e">
        <f t="shared" ca="1" si="446"/>
        <v>#VALUE!</v>
      </c>
      <c r="BN134" s="308" t="e">
        <f t="shared" ca="1" si="446"/>
        <v>#VALUE!</v>
      </c>
      <c r="BO134" s="308" t="e">
        <f t="shared" ca="1" si="446"/>
        <v>#VALUE!</v>
      </c>
      <c r="BP134" s="308" t="e">
        <f t="shared" ref="BP134:CX134" ca="1" si="447">IF(BP133&gt;0.7,0.7,BP133)</f>
        <v>#VALUE!</v>
      </c>
      <c r="BQ134" s="308" t="e">
        <f t="shared" ca="1" si="447"/>
        <v>#VALUE!</v>
      </c>
      <c r="BR134" s="308" t="e">
        <f t="shared" ca="1" si="447"/>
        <v>#VALUE!</v>
      </c>
      <c r="BS134" s="308" t="e">
        <f t="shared" ca="1" si="447"/>
        <v>#VALUE!</v>
      </c>
      <c r="BT134" s="308" t="e">
        <f t="shared" ca="1" si="447"/>
        <v>#VALUE!</v>
      </c>
      <c r="BU134" s="308" t="e">
        <f t="shared" ca="1" si="447"/>
        <v>#VALUE!</v>
      </c>
      <c r="BV134" s="308" t="e">
        <f t="shared" ca="1" si="447"/>
        <v>#VALUE!</v>
      </c>
      <c r="BW134" s="308" t="e">
        <f t="shared" ca="1" si="447"/>
        <v>#VALUE!</v>
      </c>
      <c r="BX134" s="308" t="e">
        <f t="shared" ca="1" si="447"/>
        <v>#VALUE!</v>
      </c>
      <c r="BY134" s="308" t="e">
        <f t="shared" ca="1" si="447"/>
        <v>#VALUE!</v>
      </c>
      <c r="BZ134" s="308" t="e">
        <f t="shared" ca="1" si="447"/>
        <v>#VALUE!</v>
      </c>
      <c r="CA134" s="308" t="e">
        <f t="shared" ca="1" si="447"/>
        <v>#VALUE!</v>
      </c>
      <c r="CB134" s="308" t="e">
        <f t="shared" ca="1" si="447"/>
        <v>#VALUE!</v>
      </c>
      <c r="CC134" s="308" t="e">
        <f t="shared" ca="1" si="447"/>
        <v>#VALUE!</v>
      </c>
      <c r="CD134" s="308" t="e">
        <f t="shared" ca="1" si="447"/>
        <v>#VALUE!</v>
      </c>
      <c r="CE134" s="308" t="e">
        <f t="shared" ca="1" si="447"/>
        <v>#VALUE!</v>
      </c>
      <c r="CF134" s="308" t="e">
        <f t="shared" ca="1" si="447"/>
        <v>#VALUE!</v>
      </c>
      <c r="CG134" s="308" t="e">
        <f t="shared" ca="1" si="447"/>
        <v>#VALUE!</v>
      </c>
      <c r="CH134" s="308" t="e">
        <f t="shared" ca="1" si="447"/>
        <v>#VALUE!</v>
      </c>
      <c r="CI134" s="308" t="e">
        <f t="shared" ca="1" si="447"/>
        <v>#VALUE!</v>
      </c>
      <c r="CJ134" s="308" t="e">
        <f t="shared" ca="1" si="447"/>
        <v>#VALUE!</v>
      </c>
      <c r="CK134" s="308" t="e">
        <f t="shared" ca="1" si="447"/>
        <v>#VALUE!</v>
      </c>
      <c r="CL134" s="308" t="e">
        <f t="shared" ca="1" si="447"/>
        <v>#VALUE!</v>
      </c>
      <c r="CM134" s="308" t="e">
        <f t="shared" ca="1" si="447"/>
        <v>#VALUE!</v>
      </c>
      <c r="CN134" s="308" t="e">
        <f t="shared" ca="1" si="447"/>
        <v>#VALUE!</v>
      </c>
      <c r="CO134" s="308" t="e">
        <f t="shared" ca="1" si="447"/>
        <v>#VALUE!</v>
      </c>
      <c r="CP134" s="308" t="e">
        <f t="shared" ca="1" si="447"/>
        <v>#VALUE!</v>
      </c>
      <c r="CQ134" s="308" t="e">
        <f t="shared" ca="1" si="447"/>
        <v>#VALUE!</v>
      </c>
      <c r="CR134" s="308" t="e">
        <f t="shared" ca="1" si="447"/>
        <v>#VALUE!</v>
      </c>
      <c r="CS134" s="308" t="e">
        <f t="shared" ca="1" si="447"/>
        <v>#VALUE!</v>
      </c>
      <c r="CT134" s="308" t="e">
        <f t="shared" ca="1" si="447"/>
        <v>#VALUE!</v>
      </c>
      <c r="CU134" s="308" t="e">
        <f t="shared" ca="1" si="447"/>
        <v>#VALUE!</v>
      </c>
      <c r="CV134" s="308" t="e">
        <f t="shared" ca="1" si="447"/>
        <v>#VALUE!</v>
      </c>
      <c r="CW134" s="308" t="e">
        <f t="shared" ca="1" si="447"/>
        <v>#VALUE!</v>
      </c>
      <c r="CX134" s="308" t="e">
        <f t="shared" ca="1" si="447"/>
        <v>#VALUE!</v>
      </c>
      <c r="CY134" s="308" t="e">
        <f t="shared" ref="CY134:DW134" ca="1" si="448">IF(CY133&gt;0.7,0.7,CY133)</f>
        <v>#VALUE!</v>
      </c>
      <c r="CZ134" s="308" t="e">
        <f t="shared" ca="1" si="448"/>
        <v>#VALUE!</v>
      </c>
      <c r="DA134" s="308" t="e">
        <f t="shared" ca="1" si="448"/>
        <v>#VALUE!</v>
      </c>
      <c r="DB134" s="308" t="e">
        <f t="shared" ca="1" si="448"/>
        <v>#VALUE!</v>
      </c>
      <c r="DC134" s="308" t="e">
        <f t="shared" ca="1" si="448"/>
        <v>#VALUE!</v>
      </c>
      <c r="DD134" s="308" t="e">
        <f t="shared" ca="1" si="448"/>
        <v>#VALUE!</v>
      </c>
      <c r="DE134" s="308" t="e">
        <f t="shared" ca="1" si="448"/>
        <v>#VALUE!</v>
      </c>
      <c r="DF134" s="308" t="e">
        <f t="shared" ca="1" si="448"/>
        <v>#VALUE!</v>
      </c>
      <c r="DG134" s="308" t="e">
        <f t="shared" ca="1" si="448"/>
        <v>#VALUE!</v>
      </c>
      <c r="DH134" s="308" t="e">
        <f t="shared" ca="1" si="448"/>
        <v>#VALUE!</v>
      </c>
      <c r="DI134" s="308" t="e">
        <f t="shared" ca="1" si="448"/>
        <v>#VALUE!</v>
      </c>
      <c r="DJ134" s="308" t="e">
        <f t="shared" ca="1" si="448"/>
        <v>#VALUE!</v>
      </c>
      <c r="DK134" s="308" t="e">
        <f t="shared" ca="1" si="448"/>
        <v>#VALUE!</v>
      </c>
      <c r="DL134" s="308" t="e">
        <f t="shared" ca="1" si="448"/>
        <v>#VALUE!</v>
      </c>
      <c r="DM134" s="308" t="e">
        <f t="shared" ca="1" si="448"/>
        <v>#VALUE!</v>
      </c>
      <c r="DN134" s="308" t="e">
        <f t="shared" ca="1" si="448"/>
        <v>#VALUE!</v>
      </c>
      <c r="DO134" s="308" t="e">
        <f t="shared" ca="1" si="448"/>
        <v>#VALUE!</v>
      </c>
      <c r="DP134" s="308" t="e">
        <f t="shared" ca="1" si="448"/>
        <v>#VALUE!</v>
      </c>
      <c r="DQ134" s="308" t="e">
        <f t="shared" ca="1" si="448"/>
        <v>#VALUE!</v>
      </c>
      <c r="DR134" s="308" t="e">
        <f t="shared" ca="1" si="448"/>
        <v>#VALUE!</v>
      </c>
      <c r="DS134" s="308" t="e">
        <f t="shared" ca="1" si="448"/>
        <v>#VALUE!</v>
      </c>
      <c r="DT134" s="308" t="e">
        <f t="shared" ca="1" si="448"/>
        <v>#VALUE!</v>
      </c>
      <c r="DU134" s="308" t="e">
        <f t="shared" ca="1" si="448"/>
        <v>#VALUE!</v>
      </c>
      <c r="DV134" s="308" t="e">
        <f t="shared" ca="1" si="448"/>
        <v>#VALUE!</v>
      </c>
      <c r="DW134" s="308" t="e">
        <f t="shared" ca="1" si="448"/>
        <v>#VALUE!</v>
      </c>
      <c r="DX134" s="308" t="e">
        <f t="shared" ref="DX134:GI134" ca="1" si="449">IF(DX133&gt;0.7,0.7,DX133)</f>
        <v>#VALUE!</v>
      </c>
      <c r="DY134" s="308" t="e">
        <f t="shared" ca="1" si="449"/>
        <v>#VALUE!</v>
      </c>
      <c r="DZ134" s="308" t="e">
        <f t="shared" ca="1" si="449"/>
        <v>#VALUE!</v>
      </c>
      <c r="EA134" s="308" t="e">
        <f t="shared" ca="1" si="449"/>
        <v>#VALUE!</v>
      </c>
      <c r="EB134" s="308" t="e">
        <f t="shared" ca="1" si="449"/>
        <v>#VALUE!</v>
      </c>
      <c r="EC134" s="308" t="e">
        <f t="shared" ca="1" si="449"/>
        <v>#VALUE!</v>
      </c>
      <c r="ED134" s="308" t="e">
        <f t="shared" ca="1" si="449"/>
        <v>#VALUE!</v>
      </c>
      <c r="EE134" s="308" t="e">
        <f t="shared" ca="1" si="449"/>
        <v>#VALUE!</v>
      </c>
      <c r="EF134" s="308" t="e">
        <f t="shared" ca="1" si="449"/>
        <v>#VALUE!</v>
      </c>
      <c r="EG134" s="308" t="e">
        <f t="shared" ca="1" si="449"/>
        <v>#VALUE!</v>
      </c>
      <c r="EH134" s="308" t="e">
        <f t="shared" ca="1" si="449"/>
        <v>#VALUE!</v>
      </c>
      <c r="EI134" s="308" t="e">
        <f t="shared" ca="1" si="449"/>
        <v>#VALUE!</v>
      </c>
      <c r="EJ134" s="308" t="e">
        <f t="shared" ca="1" si="449"/>
        <v>#VALUE!</v>
      </c>
      <c r="EK134" s="308" t="e">
        <f t="shared" ca="1" si="449"/>
        <v>#VALUE!</v>
      </c>
      <c r="EL134" s="308" t="e">
        <f t="shared" ca="1" si="449"/>
        <v>#VALUE!</v>
      </c>
      <c r="EM134" s="308" t="e">
        <f t="shared" ca="1" si="449"/>
        <v>#VALUE!</v>
      </c>
      <c r="EN134" s="308" t="e">
        <f t="shared" ca="1" si="449"/>
        <v>#VALUE!</v>
      </c>
      <c r="EO134" s="308" t="e">
        <f t="shared" ca="1" si="449"/>
        <v>#VALUE!</v>
      </c>
      <c r="EP134" s="308" t="e">
        <f t="shared" ca="1" si="449"/>
        <v>#VALUE!</v>
      </c>
      <c r="EQ134" s="308" t="e">
        <f t="shared" ca="1" si="449"/>
        <v>#VALUE!</v>
      </c>
      <c r="ER134" s="308" t="e">
        <f t="shared" ca="1" si="449"/>
        <v>#VALUE!</v>
      </c>
      <c r="ES134" s="308" t="e">
        <f t="shared" ca="1" si="449"/>
        <v>#VALUE!</v>
      </c>
      <c r="ET134" s="308" t="e">
        <f t="shared" ca="1" si="449"/>
        <v>#VALUE!</v>
      </c>
      <c r="EU134" s="308" t="e">
        <f t="shared" ca="1" si="449"/>
        <v>#VALUE!</v>
      </c>
      <c r="EV134" s="308" t="e">
        <f t="shared" ca="1" si="449"/>
        <v>#VALUE!</v>
      </c>
      <c r="EW134" s="308" t="e">
        <f t="shared" ca="1" si="449"/>
        <v>#VALUE!</v>
      </c>
      <c r="EX134" s="308" t="e">
        <f t="shared" ca="1" si="449"/>
        <v>#VALUE!</v>
      </c>
      <c r="EY134" s="308" t="e">
        <f t="shared" ca="1" si="449"/>
        <v>#VALUE!</v>
      </c>
      <c r="EZ134" s="308" t="e">
        <f t="shared" ca="1" si="449"/>
        <v>#VALUE!</v>
      </c>
      <c r="FA134" s="308" t="e">
        <f t="shared" ca="1" si="449"/>
        <v>#VALUE!</v>
      </c>
      <c r="FB134" s="308" t="e">
        <f t="shared" ca="1" si="449"/>
        <v>#VALUE!</v>
      </c>
      <c r="FC134" s="308" t="e">
        <f t="shared" ca="1" si="449"/>
        <v>#VALUE!</v>
      </c>
      <c r="FD134" s="308" t="e">
        <f t="shared" ca="1" si="449"/>
        <v>#VALUE!</v>
      </c>
      <c r="FE134" s="308" t="e">
        <f t="shared" ca="1" si="449"/>
        <v>#VALUE!</v>
      </c>
      <c r="FF134" s="308" t="e">
        <f t="shared" ca="1" si="449"/>
        <v>#VALUE!</v>
      </c>
      <c r="FG134" s="308" t="e">
        <f t="shared" ca="1" si="449"/>
        <v>#VALUE!</v>
      </c>
      <c r="FH134" s="308" t="e">
        <f t="shared" ca="1" si="449"/>
        <v>#VALUE!</v>
      </c>
      <c r="FI134" s="308" t="e">
        <f t="shared" ca="1" si="449"/>
        <v>#VALUE!</v>
      </c>
      <c r="FJ134" s="308" t="e">
        <f t="shared" ca="1" si="449"/>
        <v>#VALUE!</v>
      </c>
      <c r="FK134" s="308" t="e">
        <f t="shared" ca="1" si="449"/>
        <v>#VALUE!</v>
      </c>
      <c r="FL134" s="308" t="e">
        <f t="shared" ca="1" si="449"/>
        <v>#VALUE!</v>
      </c>
      <c r="FM134" s="308" t="e">
        <f t="shared" ca="1" si="449"/>
        <v>#VALUE!</v>
      </c>
      <c r="FN134" s="308" t="e">
        <f t="shared" ca="1" si="449"/>
        <v>#VALUE!</v>
      </c>
      <c r="FO134" s="308" t="e">
        <f t="shared" ca="1" si="449"/>
        <v>#VALUE!</v>
      </c>
      <c r="FP134" s="308" t="e">
        <f t="shared" ca="1" si="449"/>
        <v>#VALUE!</v>
      </c>
      <c r="FQ134" s="308" t="e">
        <f t="shared" ca="1" si="449"/>
        <v>#VALUE!</v>
      </c>
      <c r="FR134" s="308" t="e">
        <f t="shared" ca="1" si="449"/>
        <v>#VALUE!</v>
      </c>
      <c r="FS134" s="308" t="e">
        <f t="shared" ca="1" si="449"/>
        <v>#VALUE!</v>
      </c>
      <c r="FT134" s="308" t="e">
        <f t="shared" ca="1" si="449"/>
        <v>#VALUE!</v>
      </c>
      <c r="FU134" s="308" t="e">
        <f t="shared" ca="1" si="449"/>
        <v>#VALUE!</v>
      </c>
      <c r="FV134" s="308" t="e">
        <f t="shared" ca="1" si="449"/>
        <v>#VALUE!</v>
      </c>
      <c r="FW134" s="308" t="e">
        <f t="shared" ca="1" si="449"/>
        <v>#VALUE!</v>
      </c>
      <c r="FX134" s="308" t="e">
        <f t="shared" ca="1" si="449"/>
        <v>#VALUE!</v>
      </c>
      <c r="FY134" s="308" t="e">
        <f t="shared" ca="1" si="449"/>
        <v>#VALUE!</v>
      </c>
      <c r="FZ134" s="308" t="e">
        <f t="shared" ca="1" si="449"/>
        <v>#VALUE!</v>
      </c>
      <c r="GA134" s="308" t="e">
        <f t="shared" ca="1" si="449"/>
        <v>#VALUE!</v>
      </c>
      <c r="GB134" s="308" t="e">
        <f t="shared" ca="1" si="449"/>
        <v>#VALUE!</v>
      </c>
      <c r="GC134" s="308" t="e">
        <f t="shared" ca="1" si="449"/>
        <v>#VALUE!</v>
      </c>
      <c r="GD134" s="308" t="e">
        <f t="shared" ca="1" si="449"/>
        <v>#VALUE!</v>
      </c>
      <c r="GE134" s="308" t="e">
        <f t="shared" ca="1" si="449"/>
        <v>#VALUE!</v>
      </c>
      <c r="GF134" s="308" t="e">
        <f t="shared" ca="1" si="449"/>
        <v>#VALUE!</v>
      </c>
      <c r="GG134" s="308" t="e">
        <f t="shared" ca="1" si="449"/>
        <v>#VALUE!</v>
      </c>
      <c r="GH134" s="308" t="e">
        <f t="shared" ca="1" si="449"/>
        <v>#VALUE!</v>
      </c>
      <c r="GI134" s="308" t="e">
        <f t="shared" ca="1" si="449"/>
        <v>#VALUE!</v>
      </c>
      <c r="GJ134" s="308" t="e">
        <f t="shared" ref="GJ134:IU134" ca="1" si="450">IF(GJ133&gt;0.7,0.7,GJ133)</f>
        <v>#VALUE!</v>
      </c>
      <c r="GK134" s="308" t="e">
        <f t="shared" ca="1" si="450"/>
        <v>#VALUE!</v>
      </c>
      <c r="GL134" s="308" t="e">
        <f t="shared" ca="1" si="450"/>
        <v>#VALUE!</v>
      </c>
      <c r="GM134" s="308" t="e">
        <f t="shared" ca="1" si="450"/>
        <v>#VALUE!</v>
      </c>
      <c r="GN134" s="308" t="e">
        <f t="shared" ca="1" si="450"/>
        <v>#VALUE!</v>
      </c>
      <c r="GO134" s="308" t="e">
        <f t="shared" ca="1" si="450"/>
        <v>#VALUE!</v>
      </c>
      <c r="GP134" s="308" t="e">
        <f t="shared" ca="1" si="450"/>
        <v>#VALUE!</v>
      </c>
      <c r="GQ134" s="308" t="e">
        <f t="shared" ca="1" si="450"/>
        <v>#VALUE!</v>
      </c>
      <c r="GR134" s="308" t="e">
        <f t="shared" ca="1" si="450"/>
        <v>#VALUE!</v>
      </c>
      <c r="GS134" s="308" t="e">
        <f t="shared" ca="1" si="450"/>
        <v>#VALUE!</v>
      </c>
      <c r="GT134" s="308" t="e">
        <f t="shared" ca="1" si="450"/>
        <v>#VALUE!</v>
      </c>
      <c r="GU134" s="308" t="e">
        <f t="shared" ca="1" si="450"/>
        <v>#VALUE!</v>
      </c>
      <c r="GV134" s="308" t="e">
        <f t="shared" ca="1" si="450"/>
        <v>#VALUE!</v>
      </c>
      <c r="GW134" s="308" t="e">
        <f t="shared" ca="1" si="450"/>
        <v>#VALUE!</v>
      </c>
      <c r="GX134" s="308" t="e">
        <f t="shared" ca="1" si="450"/>
        <v>#VALUE!</v>
      </c>
      <c r="GY134" s="308" t="e">
        <f t="shared" ca="1" si="450"/>
        <v>#VALUE!</v>
      </c>
      <c r="GZ134" s="308" t="e">
        <f t="shared" ca="1" si="450"/>
        <v>#VALUE!</v>
      </c>
      <c r="HA134" s="308" t="e">
        <f t="shared" ca="1" si="450"/>
        <v>#VALUE!</v>
      </c>
      <c r="HB134" s="308" t="e">
        <f t="shared" ca="1" si="450"/>
        <v>#VALUE!</v>
      </c>
      <c r="HC134" s="308" t="e">
        <f t="shared" ca="1" si="450"/>
        <v>#VALUE!</v>
      </c>
      <c r="HD134" s="308" t="e">
        <f t="shared" ca="1" si="450"/>
        <v>#VALUE!</v>
      </c>
      <c r="HE134" s="308" t="e">
        <f t="shared" ca="1" si="450"/>
        <v>#VALUE!</v>
      </c>
      <c r="HF134" s="308" t="e">
        <f t="shared" ca="1" si="450"/>
        <v>#VALUE!</v>
      </c>
      <c r="HG134" s="308" t="e">
        <f t="shared" ca="1" si="450"/>
        <v>#VALUE!</v>
      </c>
      <c r="HH134" s="308" t="e">
        <f t="shared" ca="1" si="450"/>
        <v>#VALUE!</v>
      </c>
      <c r="HI134" s="308" t="e">
        <f t="shared" ca="1" si="450"/>
        <v>#VALUE!</v>
      </c>
      <c r="HJ134" s="308" t="e">
        <f t="shared" ca="1" si="450"/>
        <v>#VALUE!</v>
      </c>
      <c r="HK134" s="308" t="e">
        <f t="shared" ca="1" si="450"/>
        <v>#VALUE!</v>
      </c>
      <c r="HL134" s="308" t="e">
        <f t="shared" ca="1" si="450"/>
        <v>#VALUE!</v>
      </c>
      <c r="HM134" s="308" t="e">
        <f t="shared" ca="1" si="450"/>
        <v>#VALUE!</v>
      </c>
      <c r="HN134" s="308" t="e">
        <f t="shared" ca="1" si="450"/>
        <v>#VALUE!</v>
      </c>
      <c r="HO134" s="308" t="e">
        <f t="shared" ca="1" si="450"/>
        <v>#VALUE!</v>
      </c>
      <c r="HP134" s="308" t="e">
        <f t="shared" ca="1" si="450"/>
        <v>#VALUE!</v>
      </c>
      <c r="HQ134" s="308" t="e">
        <f t="shared" ca="1" si="450"/>
        <v>#VALUE!</v>
      </c>
      <c r="HR134" s="308" t="e">
        <f t="shared" ca="1" si="450"/>
        <v>#VALUE!</v>
      </c>
      <c r="HS134" s="308" t="e">
        <f t="shared" ca="1" si="450"/>
        <v>#VALUE!</v>
      </c>
      <c r="HT134" s="308" t="e">
        <f t="shared" ca="1" si="450"/>
        <v>#VALUE!</v>
      </c>
      <c r="HU134" s="308" t="e">
        <f t="shared" ca="1" si="450"/>
        <v>#VALUE!</v>
      </c>
      <c r="HV134" s="308" t="e">
        <f t="shared" ca="1" si="450"/>
        <v>#VALUE!</v>
      </c>
      <c r="HW134" s="308" t="e">
        <f t="shared" ca="1" si="450"/>
        <v>#VALUE!</v>
      </c>
      <c r="HX134" s="308" t="e">
        <f t="shared" ca="1" si="450"/>
        <v>#VALUE!</v>
      </c>
      <c r="HY134" s="308" t="e">
        <f t="shared" ca="1" si="450"/>
        <v>#VALUE!</v>
      </c>
      <c r="HZ134" s="308" t="e">
        <f t="shared" ca="1" si="450"/>
        <v>#VALUE!</v>
      </c>
      <c r="IA134" s="308" t="e">
        <f t="shared" ca="1" si="450"/>
        <v>#VALUE!</v>
      </c>
      <c r="IB134" s="308" t="e">
        <f t="shared" ca="1" si="450"/>
        <v>#VALUE!</v>
      </c>
      <c r="IC134" s="308" t="e">
        <f t="shared" ca="1" si="450"/>
        <v>#VALUE!</v>
      </c>
      <c r="ID134" s="308" t="e">
        <f t="shared" ca="1" si="450"/>
        <v>#VALUE!</v>
      </c>
      <c r="IE134" s="308" t="e">
        <f t="shared" ca="1" si="450"/>
        <v>#VALUE!</v>
      </c>
      <c r="IF134" s="308" t="e">
        <f t="shared" ca="1" si="450"/>
        <v>#VALUE!</v>
      </c>
      <c r="IG134" s="308" t="e">
        <f t="shared" ca="1" si="450"/>
        <v>#VALUE!</v>
      </c>
      <c r="IH134" s="308" t="e">
        <f t="shared" ca="1" si="450"/>
        <v>#VALUE!</v>
      </c>
      <c r="II134" s="308" t="e">
        <f t="shared" ca="1" si="450"/>
        <v>#VALUE!</v>
      </c>
      <c r="IJ134" s="308" t="e">
        <f t="shared" ca="1" si="450"/>
        <v>#VALUE!</v>
      </c>
      <c r="IK134" s="308" t="e">
        <f t="shared" ca="1" si="450"/>
        <v>#VALUE!</v>
      </c>
      <c r="IL134" s="308" t="e">
        <f t="shared" ca="1" si="450"/>
        <v>#VALUE!</v>
      </c>
      <c r="IM134" s="308" t="e">
        <f t="shared" ca="1" si="450"/>
        <v>#VALUE!</v>
      </c>
      <c r="IN134" s="308" t="e">
        <f t="shared" ca="1" si="450"/>
        <v>#VALUE!</v>
      </c>
      <c r="IO134" s="308" t="e">
        <f t="shared" ca="1" si="450"/>
        <v>#VALUE!</v>
      </c>
      <c r="IP134" s="308" t="e">
        <f t="shared" ca="1" si="450"/>
        <v>#VALUE!</v>
      </c>
      <c r="IQ134" s="308" t="e">
        <f t="shared" ca="1" si="450"/>
        <v>#VALUE!</v>
      </c>
      <c r="IR134" s="308" t="e">
        <f t="shared" ca="1" si="450"/>
        <v>#VALUE!</v>
      </c>
      <c r="IS134" s="308" t="e">
        <f t="shared" ca="1" si="450"/>
        <v>#VALUE!</v>
      </c>
      <c r="IT134" s="308" t="e">
        <f t="shared" ca="1" si="450"/>
        <v>#VALUE!</v>
      </c>
      <c r="IU134" s="308" t="e">
        <f t="shared" ca="1" si="450"/>
        <v>#VALUE!</v>
      </c>
      <c r="IV134" s="308" t="e">
        <f t="shared" ref="IV134:LG134" ca="1" si="451">IF(IV133&gt;0.7,0.7,IV133)</f>
        <v>#VALUE!</v>
      </c>
      <c r="IW134" s="308" t="e">
        <f t="shared" ca="1" si="451"/>
        <v>#VALUE!</v>
      </c>
      <c r="IX134" s="308" t="e">
        <f t="shared" ca="1" si="451"/>
        <v>#VALUE!</v>
      </c>
      <c r="IY134" s="308" t="e">
        <f t="shared" ca="1" si="451"/>
        <v>#VALUE!</v>
      </c>
      <c r="IZ134" s="308" t="e">
        <f t="shared" ca="1" si="451"/>
        <v>#VALUE!</v>
      </c>
      <c r="JA134" s="308" t="e">
        <f t="shared" ca="1" si="451"/>
        <v>#VALUE!</v>
      </c>
      <c r="JB134" s="308" t="e">
        <f t="shared" ca="1" si="451"/>
        <v>#VALUE!</v>
      </c>
      <c r="JC134" s="308" t="e">
        <f t="shared" ca="1" si="451"/>
        <v>#VALUE!</v>
      </c>
      <c r="JD134" s="308" t="e">
        <f t="shared" ca="1" si="451"/>
        <v>#VALUE!</v>
      </c>
      <c r="JE134" s="308" t="e">
        <f t="shared" ca="1" si="451"/>
        <v>#VALUE!</v>
      </c>
      <c r="JF134" s="308" t="e">
        <f t="shared" ca="1" si="451"/>
        <v>#VALUE!</v>
      </c>
      <c r="JG134" s="308" t="e">
        <f t="shared" ca="1" si="451"/>
        <v>#VALUE!</v>
      </c>
      <c r="JH134" s="308" t="e">
        <f t="shared" ca="1" si="451"/>
        <v>#VALUE!</v>
      </c>
      <c r="JI134" s="308" t="e">
        <f t="shared" ca="1" si="451"/>
        <v>#VALUE!</v>
      </c>
      <c r="JJ134" s="308" t="e">
        <f t="shared" ca="1" si="451"/>
        <v>#VALUE!</v>
      </c>
      <c r="JK134" s="308" t="e">
        <f t="shared" ca="1" si="451"/>
        <v>#VALUE!</v>
      </c>
      <c r="JL134" s="308" t="e">
        <f t="shared" ca="1" si="451"/>
        <v>#VALUE!</v>
      </c>
      <c r="JM134" s="308" t="e">
        <f t="shared" ca="1" si="451"/>
        <v>#VALUE!</v>
      </c>
      <c r="JN134" s="308" t="e">
        <f t="shared" ca="1" si="451"/>
        <v>#VALUE!</v>
      </c>
      <c r="JO134" s="308" t="e">
        <f t="shared" ca="1" si="451"/>
        <v>#VALUE!</v>
      </c>
      <c r="JP134" s="308" t="e">
        <f t="shared" ca="1" si="451"/>
        <v>#VALUE!</v>
      </c>
      <c r="JQ134" s="308" t="e">
        <f t="shared" ca="1" si="451"/>
        <v>#VALUE!</v>
      </c>
      <c r="JR134" s="308" t="e">
        <f t="shared" ca="1" si="451"/>
        <v>#VALUE!</v>
      </c>
      <c r="JS134" s="308" t="e">
        <f t="shared" ca="1" si="451"/>
        <v>#VALUE!</v>
      </c>
      <c r="JT134" s="308" t="e">
        <f t="shared" ca="1" si="451"/>
        <v>#VALUE!</v>
      </c>
      <c r="JU134" s="308" t="e">
        <f t="shared" ca="1" si="451"/>
        <v>#VALUE!</v>
      </c>
      <c r="JV134" s="308" t="e">
        <f t="shared" ca="1" si="451"/>
        <v>#VALUE!</v>
      </c>
      <c r="JW134" s="308" t="e">
        <f t="shared" ca="1" si="451"/>
        <v>#VALUE!</v>
      </c>
      <c r="JX134" s="308" t="e">
        <f t="shared" ca="1" si="451"/>
        <v>#VALUE!</v>
      </c>
      <c r="JY134" s="308" t="e">
        <f t="shared" ca="1" si="451"/>
        <v>#VALUE!</v>
      </c>
      <c r="JZ134" s="308" t="e">
        <f t="shared" ca="1" si="451"/>
        <v>#VALUE!</v>
      </c>
      <c r="KA134" s="308" t="e">
        <f t="shared" ca="1" si="451"/>
        <v>#VALUE!</v>
      </c>
      <c r="KB134" s="308" t="e">
        <f t="shared" ca="1" si="451"/>
        <v>#VALUE!</v>
      </c>
      <c r="KC134" s="308" t="e">
        <f t="shared" ca="1" si="451"/>
        <v>#VALUE!</v>
      </c>
      <c r="KD134" s="308" t="e">
        <f t="shared" ca="1" si="451"/>
        <v>#VALUE!</v>
      </c>
      <c r="KE134" s="308" t="e">
        <f t="shared" ca="1" si="451"/>
        <v>#VALUE!</v>
      </c>
      <c r="KF134" s="308" t="e">
        <f t="shared" ca="1" si="451"/>
        <v>#VALUE!</v>
      </c>
      <c r="KG134" s="308" t="e">
        <f t="shared" ca="1" si="451"/>
        <v>#VALUE!</v>
      </c>
      <c r="KH134" s="308" t="e">
        <f t="shared" ca="1" si="451"/>
        <v>#VALUE!</v>
      </c>
      <c r="KI134" s="308" t="e">
        <f t="shared" ca="1" si="451"/>
        <v>#VALUE!</v>
      </c>
      <c r="KJ134" s="308" t="e">
        <f t="shared" ca="1" si="451"/>
        <v>#VALUE!</v>
      </c>
      <c r="KK134" s="308" t="e">
        <f t="shared" ca="1" si="451"/>
        <v>#VALUE!</v>
      </c>
      <c r="KL134" s="308" t="e">
        <f t="shared" ca="1" si="451"/>
        <v>#VALUE!</v>
      </c>
      <c r="KM134" s="308" t="e">
        <f t="shared" ca="1" si="451"/>
        <v>#VALUE!</v>
      </c>
      <c r="KN134" s="308" t="e">
        <f t="shared" ca="1" si="451"/>
        <v>#VALUE!</v>
      </c>
      <c r="KO134" s="308" t="e">
        <f t="shared" ca="1" si="451"/>
        <v>#VALUE!</v>
      </c>
      <c r="KP134" s="308" t="e">
        <f t="shared" ca="1" si="451"/>
        <v>#VALUE!</v>
      </c>
      <c r="KQ134" s="308" t="e">
        <f t="shared" ca="1" si="451"/>
        <v>#VALUE!</v>
      </c>
      <c r="KR134" s="308" t="e">
        <f t="shared" ca="1" si="451"/>
        <v>#VALUE!</v>
      </c>
      <c r="KS134" s="308" t="e">
        <f t="shared" ca="1" si="451"/>
        <v>#VALUE!</v>
      </c>
      <c r="KT134" s="308" t="e">
        <f t="shared" ca="1" si="451"/>
        <v>#VALUE!</v>
      </c>
      <c r="KU134" s="308" t="e">
        <f t="shared" ca="1" si="451"/>
        <v>#VALUE!</v>
      </c>
      <c r="KV134" s="308" t="e">
        <f t="shared" ca="1" si="451"/>
        <v>#VALUE!</v>
      </c>
      <c r="KW134" s="308" t="e">
        <f t="shared" ca="1" si="451"/>
        <v>#VALUE!</v>
      </c>
      <c r="KX134" s="308" t="e">
        <f t="shared" ca="1" si="451"/>
        <v>#VALUE!</v>
      </c>
      <c r="KY134" s="308" t="e">
        <f t="shared" ca="1" si="451"/>
        <v>#VALUE!</v>
      </c>
      <c r="KZ134" s="308" t="e">
        <f t="shared" ca="1" si="451"/>
        <v>#VALUE!</v>
      </c>
      <c r="LA134" s="308" t="e">
        <f t="shared" ca="1" si="451"/>
        <v>#VALUE!</v>
      </c>
      <c r="LB134" s="308" t="e">
        <f t="shared" ca="1" si="451"/>
        <v>#VALUE!</v>
      </c>
      <c r="LC134" s="308" t="e">
        <f t="shared" ca="1" si="451"/>
        <v>#VALUE!</v>
      </c>
      <c r="LD134" s="308" t="e">
        <f t="shared" ca="1" si="451"/>
        <v>#VALUE!</v>
      </c>
      <c r="LE134" s="308" t="e">
        <f t="shared" ca="1" si="451"/>
        <v>#VALUE!</v>
      </c>
      <c r="LF134" s="308" t="e">
        <f t="shared" ca="1" si="451"/>
        <v>#VALUE!</v>
      </c>
      <c r="LG134" s="308" t="e">
        <f t="shared" ca="1" si="451"/>
        <v>#VALUE!</v>
      </c>
      <c r="LH134" s="308" t="e">
        <f t="shared" ref="LH134:NS134" ca="1" si="452">IF(LH133&gt;0.7,0.7,LH133)</f>
        <v>#VALUE!</v>
      </c>
      <c r="LI134" s="308" t="e">
        <f t="shared" ca="1" si="452"/>
        <v>#VALUE!</v>
      </c>
      <c r="LJ134" s="308" t="e">
        <f t="shared" ca="1" si="452"/>
        <v>#VALUE!</v>
      </c>
      <c r="LK134" s="308" t="e">
        <f t="shared" ca="1" si="452"/>
        <v>#VALUE!</v>
      </c>
      <c r="LL134" s="308" t="e">
        <f t="shared" ca="1" si="452"/>
        <v>#VALUE!</v>
      </c>
      <c r="LM134" s="308" t="e">
        <f t="shared" ca="1" si="452"/>
        <v>#VALUE!</v>
      </c>
      <c r="LN134" s="308" t="e">
        <f t="shared" ca="1" si="452"/>
        <v>#VALUE!</v>
      </c>
      <c r="LO134" s="308" t="e">
        <f t="shared" ca="1" si="452"/>
        <v>#VALUE!</v>
      </c>
      <c r="LP134" s="308" t="e">
        <f t="shared" ca="1" si="452"/>
        <v>#VALUE!</v>
      </c>
      <c r="LQ134" s="308" t="e">
        <f t="shared" ca="1" si="452"/>
        <v>#VALUE!</v>
      </c>
      <c r="LR134" s="308" t="e">
        <f t="shared" ca="1" si="452"/>
        <v>#VALUE!</v>
      </c>
      <c r="LS134" s="308" t="e">
        <f t="shared" ca="1" si="452"/>
        <v>#VALUE!</v>
      </c>
      <c r="LT134" s="308" t="e">
        <f t="shared" ca="1" si="452"/>
        <v>#VALUE!</v>
      </c>
      <c r="LU134" s="308" t="e">
        <f t="shared" ca="1" si="452"/>
        <v>#VALUE!</v>
      </c>
      <c r="LV134" s="308" t="e">
        <f t="shared" ca="1" si="452"/>
        <v>#VALUE!</v>
      </c>
      <c r="LW134" s="308" t="e">
        <f t="shared" ca="1" si="452"/>
        <v>#VALUE!</v>
      </c>
      <c r="LX134" s="308" t="e">
        <f t="shared" ca="1" si="452"/>
        <v>#VALUE!</v>
      </c>
      <c r="LY134" s="308" t="e">
        <f t="shared" ca="1" si="452"/>
        <v>#VALUE!</v>
      </c>
      <c r="LZ134" s="308" t="e">
        <f t="shared" ca="1" si="452"/>
        <v>#VALUE!</v>
      </c>
      <c r="MA134" s="308" t="e">
        <f t="shared" ca="1" si="452"/>
        <v>#VALUE!</v>
      </c>
      <c r="MB134" s="308" t="e">
        <f t="shared" ca="1" si="452"/>
        <v>#VALUE!</v>
      </c>
      <c r="MC134" s="308" t="e">
        <f t="shared" ca="1" si="452"/>
        <v>#VALUE!</v>
      </c>
      <c r="MD134" s="308" t="e">
        <f t="shared" ca="1" si="452"/>
        <v>#VALUE!</v>
      </c>
      <c r="ME134" s="308" t="e">
        <f t="shared" ca="1" si="452"/>
        <v>#VALUE!</v>
      </c>
      <c r="MF134" s="308" t="e">
        <f t="shared" ca="1" si="452"/>
        <v>#VALUE!</v>
      </c>
      <c r="MG134" s="308" t="e">
        <f t="shared" ca="1" si="452"/>
        <v>#VALUE!</v>
      </c>
      <c r="MH134" s="308" t="e">
        <f t="shared" ca="1" si="452"/>
        <v>#VALUE!</v>
      </c>
      <c r="MI134" s="308" t="e">
        <f t="shared" ca="1" si="452"/>
        <v>#VALUE!</v>
      </c>
      <c r="MJ134" s="308" t="e">
        <f t="shared" ca="1" si="452"/>
        <v>#VALUE!</v>
      </c>
      <c r="MK134" s="308" t="e">
        <f t="shared" ca="1" si="452"/>
        <v>#VALUE!</v>
      </c>
      <c r="ML134" s="308" t="e">
        <f t="shared" ca="1" si="452"/>
        <v>#VALUE!</v>
      </c>
      <c r="MM134" s="308" t="e">
        <f t="shared" ca="1" si="452"/>
        <v>#VALUE!</v>
      </c>
      <c r="MN134" s="308" t="e">
        <f t="shared" ca="1" si="452"/>
        <v>#VALUE!</v>
      </c>
      <c r="MO134" s="308" t="e">
        <f t="shared" ca="1" si="452"/>
        <v>#VALUE!</v>
      </c>
      <c r="MP134" s="308" t="e">
        <f t="shared" ca="1" si="452"/>
        <v>#VALUE!</v>
      </c>
      <c r="MQ134" s="308" t="e">
        <f t="shared" ca="1" si="452"/>
        <v>#VALUE!</v>
      </c>
      <c r="MR134" s="308" t="e">
        <f t="shared" ca="1" si="452"/>
        <v>#VALUE!</v>
      </c>
      <c r="MS134" s="308" t="e">
        <f t="shared" ca="1" si="452"/>
        <v>#VALUE!</v>
      </c>
      <c r="MT134" s="308" t="e">
        <f t="shared" ca="1" si="452"/>
        <v>#VALUE!</v>
      </c>
      <c r="MU134" s="308" t="e">
        <f t="shared" ca="1" si="452"/>
        <v>#VALUE!</v>
      </c>
      <c r="MV134" s="308" t="e">
        <f t="shared" ca="1" si="452"/>
        <v>#VALUE!</v>
      </c>
      <c r="MW134" s="308" t="e">
        <f t="shared" ca="1" si="452"/>
        <v>#VALUE!</v>
      </c>
      <c r="MX134" s="308" t="e">
        <f t="shared" ca="1" si="452"/>
        <v>#VALUE!</v>
      </c>
      <c r="MY134" s="308" t="e">
        <f t="shared" ca="1" si="452"/>
        <v>#VALUE!</v>
      </c>
      <c r="MZ134" s="308" t="e">
        <f t="shared" ca="1" si="452"/>
        <v>#VALUE!</v>
      </c>
      <c r="NA134" s="308" t="e">
        <f t="shared" ca="1" si="452"/>
        <v>#VALUE!</v>
      </c>
      <c r="NB134" s="308" t="e">
        <f t="shared" ca="1" si="452"/>
        <v>#VALUE!</v>
      </c>
      <c r="NC134" s="308" t="e">
        <f t="shared" ca="1" si="452"/>
        <v>#VALUE!</v>
      </c>
      <c r="ND134" s="308" t="e">
        <f t="shared" ca="1" si="452"/>
        <v>#VALUE!</v>
      </c>
      <c r="NE134" s="308" t="e">
        <f t="shared" ca="1" si="452"/>
        <v>#VALUE!</v>
      </c>
      <c r="NF134" s="308" t="e">
        <f t="shared" ca="1" si="452"/>
        <v>#VALUE!</v>
      </c>
      <c r="NG134" s="308" t="e">
        <f t="shared" ca="1" si="452"/>
        <v>#VALUE!</v>
      </c>
      <c r="NH134" s="308" t="e">
        <f t="shared" ca="1" si="452"/>
        <v>#VALUE!</v>
      </c>
      <c r="NI134" s="308" t="e">
        <f t="shared" ca="1" si="452"/>
        <v>#VALUE!</v>
      </c>
      <c r="NJ134" s="308" t="e">
        <f t="shared" ca="1" si="452"/>
        <v>#VALUE!</v>
      </c>
      <c r="NK134" s="308" t="e">
        <f t="shared" ca="1" si="452"/>
        <v>#VALUE!</v>
      </c>
      <c r="NL134" s="308" t="e">
        <f t="shared" ca="1" si="452"/>
        <v>#VALUE!</v>
      </c>
      <c r="NM134" s="308" t="e">
        <f t="shared" ca="1" si="452"/>
        <v>#VALUE!</v>
      </c>
      <c r="NN134" s="308" t="e">
        <f t="shared" ca="1" si="452"/>
        <v>#VALUE!</v>
      </c>
      <c r="NO134" s="308" t="e">
        <f t="shared" ca="1" si="452"/>
        <v>#VALUE!</v>
      </c>
      <c r="NP134" s="308" t="e">
        <f t="shared" ca="1" si="452"/>
        <v>#VALUE!</v>
      </c>
      <c r="NQ134" s="308" t="e">
        <f t="shared" ca="1" si="452"/>
        <v>#VALUE!</v>
      </c>
      <c r="NR134" s="308" t="e">
        <f t="shared" ca="1" si="452"/>
        <v>#VALUE!</v>
      </c>
      <c r="NS134" s="308" t="e">
        <f t="shared" ca="1" si="452"/>
        <v>#VALUE!</v>
      </c>
      <c r="NT134" s="308" t="e">
        <f t="shared" ref="NT134:QE134" ca="1" si="453">IF(NT133&gt;0.7,0.7,NT133)</f>
        <v>#VALUE!</v>
      </c>
      <c r="NU134" s="308" t="e">
        <f t="shared" ca="1" si="453"/>
        <v>#VALUE!</v>
      </c>
      <c r="NV134" s="308" t="e">
        <f t="shared" ca="1" si="453"/>
        <v>#VALUE!</v>
      </c>
      <c r="NW134" s="308" t="e">
        <f t="shared" ca="1" si="453"/>
        <v>#VALUE!</v>
      </c>
      <c r="NX134" s="308" t="e">
        <f t="shared" ca="1" si="453"/>
        <v>#VALUE!</v>
      </c>
      <c r="NY134" s="308" t="e">
        <f t="shared" ca="1" si="453"/>
        <v>#VALUE!</v>
      </c>
      <c r="NZ134" s="308" t="e">
        <f t="shared" ca="1" si="453"/>
        <v>#VALUE!</v>
      </c>
      <c r="OA134" s="308" t="e">
        <f t="shared" ca="1" si="453"/>
        <v>#VALUE!</v>
      </c>
      <c r="OB134" s="308" t="e">
        <f t="shared" ca="1" si="453"/>
        <v>#VALUE!</v>
      </c>
      <c r="OC134" s="308" t="e">
        <f t="shared" ca="1" si="453"/>
        <v>#VALUE!</v>
      </c>
      <c r="OD134" s="308" t="e">
        <f t="shared" ca="1" si="453"/>
        <v>#VALUE!</v>
      </c>
      <c r="OE134" s="308" t="e">
        <f t="shared" ca="1" si="453"/>
        <v>#VALUE!</v>
      </c>
      <c r="OF134" s="308" t="e">
        <f t="shared" ca="1" si="453"/>
        <v>#VALUE!</v>
      </c>
      <c r="OG134" s="308" t="e">
        <f t="shared" ca="1" si="453"/>
        <v>#VALUE!</v>
      </c>
      <c r="OH134" s="308" t="e">
        <f t="shared" ca="1" si="453"/>
        <v>#VALUE!</v>
      </c>
      <c r="OI134" s="308" t="e">
        <f t="shared" ca="1" si="453"/>
        <v>#VALUE!</v>
      </c>
      <c r="OJ134" s="308" t="e">
        <f t="shared" ca="1" si="453"/>
        <v>#VALUE!</v>
      </c>
      <c r="OK134" s="308" t="e">
        <f t="shared" ca="1" si="453"/>
        <v>#VALUE!</v>
      </c>
      <c r="OL134" s="308" t="e">
        <f t="shared" ca="1" si="453"/>
        <v>#VALUE!</v>
      </c>
      <c r="OM134" s="308" t="e">
        <f t="shared" ca="1" si="453"/>
        <v>#VALUE!</v>
      </c>
      <c r="ON134" s="308" t="e">
        <f t="shared" ca="1" si="453"/>
        <v>#VALUE!</v>
      </c>
      <c r="OO134" s="308" t="e">
        <f t="shared" ca="1" si="453"/>
        <v>#VALUE!</v>
      </c>
      <c r="OP134" s="308" t="e">
        <f t="shared" ca="1" si="453"/>
        <v>#VALUE!</v>
      </c>
      <c r="OQ134" s="308" t="e">
        <f t="shared" ca="1" si="453"/>
        <v>#VALUE!</v>
      </c>
      <c r="OR134" s="308" t="e">
        <f t="shared" ca="1" si="453"/>
        <v>#VALUE!</v>
      </c>
      <c r="OS134" s="308" t="e">
        <f t="shared" ca="1" si="453"/>
        <v>#VALUE!</v>
      </c>
      <c r="OT134" s="308" t="e">
        <f t="shared" ca="1" si="453"/>
        <v>#VALUE!</v>
      </c>
      <c r="OU134" s="308" t="e">
        <f t="shared" ca="1" si="453"/>
        <v>#VALUE!</v>
      </c>
      <c r="OV134" s="308" t="e">
        <f t="shared" ca="1" si="453"/>
        <v>#VALUE!</v>
      </c>
      <c r="OW134" s="308" t="e">
        <f t="shared" ca="1" si="453"/>
        <v>#VALUE!</v>
      </c>
      <c r="OX134" s="308" t="e">
        <f t="shared" ca="1" si="453"/>
        <v>#VALUE!</v>
      </c>
      <c r="OY134" s="308" t="e">
        <f t="shared" ca="1" si="453"/>
        <v>#VALUE!</v>
      </c>
      <c r="OZ134" s="308" t="e">
        <f t="shared" ca="1" si="453"/>
        <v>#VALUE!</v>
      </c>
      <c r="PA134" s="308" t="e">
        <f t="shared" ca="1" si="453"/>
        <v>#VALUE!</v>
      </c>
      <c r="PB134" s="308" t="e">
        <f t="shared" ca="1" si="453"/>
        <v>#VALUE!</v>
      </c>
      <c r="PC134" s="308" t="e">
        <f t="shared" ca="1" si="453"/>
        <v>#VALUE!</v>
      </c>
      <c r="PD134" s="308" t="e">
        <f t="shared" ca="1" si="453"/>
        <v>#VALUE!</v>
      </c>
      <c r="PE134" s="308" t="e">
        <f t="shared" ca="1" si="453"/>
        <v>#VALUE!</v>
      </c>
      <c r="PF134" s="308" t="e">
        <f t="shared" ca="1" si="453"/>
        <v>#VALUE!</v>
      </c>
      <c r="PG134" s="308" t="e">
        <f t="shared" ca="1" si="453"/>
        <v>#VALUE!</v>
      </c>
      <c r="PH134" s="308" t="e">
        <f t="shared" ca="1" si="453"/>
        <v>#VALUE!</v>
      </c>
      <c r="PI134" s="308" t="e">
        <f t="shared" ca="1" si="453"/>
        <v>#VALUE!</v>
      </c>
      <c r="PJ134" s="308" t="e">
        <f t="shared" ca="1" si="453"/>
        <v>#VALUE!</v>
      </c>
      <c r="PK134" s="308" t="e">
        <f t="shared" ca="1" si="453"/>
        <v>#VALUE!</v>
      </c>
      <c r="PL134" s="308" t="e">
        <f t="shared" ca="1" si="453"/>
        <v>#VALUE!</v>
      </c>
      <c r="PM134" s="308" t="e">
        <f t="shared" ca="1" si="453"/>
        <v>#VALUE!</v>
      </c>
      <c r="PN134" s="308" t="e">
        <f t="shared" ca="1" si="453"/>
        <v>#VALUE!</v>
      </c>
      <c r="PO134" s="308" t="e">
        <f t="shared" ca="1" si="453"/>
        <v>#VALUE!</v>
      </c>
      <c r="PP134" s="308" t="e">
        <f t="shared" ca="1" si="453"/>
        <v>#VALUE!</v>
      </c>
      <c r="PQ134" s="308" t="e">
        <f t="shared" ca="1" si="453"/>
        <v>#VALUE!</v>
      </c>
      <c r="PR134" s="308" t="e">
        <f t="shared" ca="1" si="453"/>
        <v>#VALUE!</v>
      </c>
      <c r="PS134" s="308" t="e">
        <f t="shared" ca="1" si="453"/>
        <v>#VALUE!</v>
      </c>
      <c r="PT134" s="308" t="e">
        <f t="shared" ca="1" si="453"/>
        <v>#VALUE!</v>
      </c>
      <c r="PU134" s="308" t="e">
        <f t="shared" ca="1" si="453"/>
        <v>#VALUE!</v>
      </c>
      <c r="PV134" s="308" t="e">
        <f t="shared" ca="1" si="453"/>
        <v>#VALUE!</v>
      </c>
      <c r="PW134" s="308" t="e">
        <f t="shared" ca="1" si="453"/>
        <v>#VALUE!</v>
      </c>
      <c r="PX134" s="308" t="e">
        <f t="shared" ca="1" si="453"/>
        <v>#VALUE!</v>
      </c>
      <c r="PY134" s="308" t="e">
        <f t="shared" ca="1" si="453"/>
        <v>#VALUE!</v>
      </c>
      <c r="PZ134" s="308" t="e">
        <f t="shared" ca="1" si="453"/>
        <v>#VALUE!</v>
      </c>
      <c r="QA134" s="308" t="e">
        <f t="shared" ca="1" si="453"/>
        <v>#VALUE!</v>
      </c>
      <c r="QB134" s="308" t="e">
        <f t="shared" ca="1" si="453"/>
        <v>#VALUE!</v>
      </c>
      <c r="QC134" s="308" t="e">
        <f t="shared" ca="1" si="453"/>
        <v>#VALUE!</v>
      </c>
      <c r="QD134" s="308" t="e">
        <f t="shared" ca="1" si="453"/>
        <v>#VALUE!</v>
      </c>
      <c r="QE134" s="308" t="e">
        <f t="shared" ca="1" si="453"/>
        <v>#VALUE!</v>
      </c>
      <c r="QF134" s="308" t="e">
        <f t="shared" ref="QF134:SQ134" ca="1" si="454">IF(QF133&gt;0.7,0.7,QF133)</f>
        <v>#VALUE!</v>
      </c>
      <c r="QG134" s="308" t="e">
        <f t="shared" ca="1" si="454"/>
        <v>#VALUE!</v>
      </c>
      <c r="QH134" s="308" t="e">
        <f t="shared" ca="1" si="454"/>
        <v>#VALUE!</v>
      </c>
      <c r="QI134" s="308" t="e">
        <f t="shared" ca="1" si="454"/>
        <v>#VALUE!</v>
      </c>
      <c r="QJ134" s="308" t="e">
        <f t="shared" ca="1" si="454"/>
        <v>#VALUE!</v>
      </c>
      <c r="QK134" s="308" t="e">
        <f t="shared" ca="1" si="454"/>
        <v>#VALUE!</v>
      </c>
      <c r="QL134" s="308" t="e">
        <f t="shared" ca="1" si="454"/>
        <v>#VALUE!</v>
      </c>
      <c r="QM134" s="308" t="e">
        <f t="shared" ca="1" si="454"/>
        <v>#VALUE!</v>
      </c>
      <c r="QN134" s="308" t="e">
        <f t="shared" ca="1" si="454"/>
        <v>#VALUE!</v>
      </c>
      <c r="QO134" s="308" t="e">
        <f t="shared" ca="1" si="454"/>
        <v>#VALUE!</v>
      </c>
      <c r="QP134" s="308" t="e">
        <f t="shared" ca="1" si="454"/>
        <v>#VALUE!</v>
      </c>
      <c r="QQ134" s="308" t="e">
        <f t="shared" ca="1" si="454"/>
        <v>#VALUE!</v>
      </c>
      <c r="QR134" s="308" t="e">
        <f t="shared" ca="1" si="454"/>
        <v>#VALUE!</v>
      </c>
      <c r="QS134" s="308" t="e">
        <f t="shared" ca="1" si="454"/>
        <v>#VALUE!</v>
      </c>
      <c r="QT134" s="308" t="e">
        <f t="shared" ca="1" si="454"/>
        <v>#VALUE!</v>
      </c>
      <c r="QU134" s="308" t="e">
        <f t="shared" ca="1" si="454"/>
        <v>#VALUE!</v>
      </c>
      <c r="QV134" s="308" t="e">
        <f t="shared" ca="1" si="454"/>
        <v>#VALUE!</v>
      </c>
      <c r="QW134" s="308" t="e">
        <f t="shared" ca="1" si="454"/>
        <v>#VALUE!</v>
      </c>
      <c r="QX134" s="308" t="e">
        <f t="shared" ca="1" si="454"/>
        <v>#VALUE!</v>
      </c>
      <c r="QY134" s="308" t="e">
        <f t="shared" ca="1" si="454"/>
        <v>#VALUE!</v>
      </c>
      <c r="QZ134" s="308" t="e">
        <f t="shared" ca="1" si="454"/>
        <v>#VALUE!</v>
      </c>
      <c r="RA134" s="308" t="e">
        <f t="shared" ca="1" si="454"/>
        <v>#VALUE!</v>
      </c>
      <c r="RB134" s="308" t="e">
        <f t="shared" ca="1" si="454"/>
        <v>#VALUE!</v>
      </c>
      <c r="RC134" s="308" t="e">
        <f t="shared" ca="1" si="454"/>
        <v>#VALUE!</v>
      </c>
      <c r="RD134" s="308" t="e">
        <f t="shared" ca="1" si="454"/>
        <v>#VALUE!</v>
      </c>
      <c r="RE134" s="308" t="e">
        <f t="shared" ca="1" si="454"/>
        <v>#VALUE!</v>
      </c>
      <c r="RF134" s="308" t="e">
        <f t="shared" ca="1" si="454"/>
        <v>#VALUE!</v>
      </c>
      <c r="RG134" s="308" t="e">
        <f t="shared" ca="1" si="454"/>
        <v>#VALUE!</v>
      </c>
      <c r="RH134" s="308" t="e">
        <f t="shared" ca="1" si="454"/>
        <v>#VALUE!</v>
      </c>
      <c r="RI134" s="308" t="e">
        <f t="shared" ca="1" si="454"/>
        <v>#VALUE!</v>
      </c>
      <c r="RJ134" s="308" t="e">
        <f t="shared" ca="1" si="454"/>
        <v>#VALUE!</v>
      </c>
      <c r="RK134" s="308" t="e">
        <f t="shared" ca="1" si="454"/>
        <v>#VALUE!</v>
      </c>
      <c r="RL134" s="308" t="e">
        <f t="shared" ca="1" si="454"/>
        <v>#VALUE!</v>
      </c>
      <c r="RM134" s="308" t="e">
        <f t="shared" ca="1" si="454"/>
        <v>#VALUE!</v>
      </c>
      <c r="RN134" s="308" t="e">
        <f t="shared" ca="1" si="454"/>
        <v>#VALUE!</v>
      </c>
      <c r="RO134" s="308" t="e">
        <f t="shared" ca="1" si="454"/>
        <v>#VALUE!</v>
      </c>
      <c r="RP134" s="308" t="e">
        <f t="shared" ca="1" si="454"/>
        <v>#VALUE!</v>
      </c>
      <c r="RQ134" s="308" t="e">
        <f t="shared" ca="1" si="454"/>
        <v>#VALUE!</v>
      </c>
      <c r="RR134" s="308" t="e">
        <f t="shared" ca="1" si="454"/>
        <v>#VALUE!</v>
      </c>
      <c r="RS134" s="308" t="e">
        <f t="shared" ca="1" si="454"/>
        <v>#VALUE!</v>
      </c>
      <c r="RT134" s="308" t="e">
        <f t="shared" ca="1" si="454"/>
        <v>#VALUE!</v>
      </c>
      <c r="RU134" s="308" t="e">
        <f t="shared" ca="1" si="454"/>
        <v>#VALUE!</v>
      </c>
      <c r="RV134" s="308" t="e">
        <f t="shared" ca="1" si="454"/>
        <v>#VALUE!</v>
      </c>
      <c r="RW134" s="308" t="e">
        <f t="shared" ca="1" si="454"/>
        <v>#VALUE!</v>
      </c>
      <c r="RX134" s="308" t="e">
        <f t="shared" ca="1" si="454"/>
        <v>#VALUE!</v>
      </c>
      <c r="RY134" s="308" t="e">
        <f t="shared" ca="1" si="454"/>
        <v>#VALUE!</v>
      </c>
      <c r="RZ134" s="308" t="e">
        <f t="shared" ca="1" si="454"/>
        <v>#VALUE!</v>
      </c>
      <c r="SA134" s="308" t="e">
        <f t="shared" ca="1" si="454"/>
        <v>#VALUE!</v>
      </c>
      <c r="SB134" s="308" t="e">
        <f t="shared" ca="1" si="454"/>
        <v>#VALUE!</v>
      </c>
      <c r="SC134" s="308" t="e">
        <f t="shared" ca="1" si="454"/>
        <v>#VALUE!</v>
      </c>
      <c r="SD134" s="308" t="e">
        <f t="shared" ca="1" si="454"/>
        <v>#VALUE!</v>
      </c>
      <c r="SE134" s="308" t="e">
        <f t="shared" ca="1" si="454"/>
        <v>#VALUE!</v>
      </c>
      <c r="SF134" s="308" t="e">
        <f t="shared" ca="1" si="454"/>
        <v>#VALUE!</v>
      </c>
      <c r="SG134" s="308" t="e">
        <f t="shared" ca="1" si="454"/>
        <v>#VALUE!</v>
      </c>
      <c r="SH134" s="308" t="e">
        <f t="shared" ca="1" si="454"/>
        <v>#VALUE!</v>
      </c>
      <c r="SI134" s="308" t="e">
        <f t="shared" ca="1" si="454"/>
        <v>#VALUE!</v>
      </c>
      <c r="SJ134" s="308" t="e">
        <f t="shared" ca="1" si="454"/>
        <v>#VALUE!</v>
      </c>
      <c r="SK134" s="308" t="e">
        <f t="shared" ca="1" si="454"/>
        <v>#VALUE!</v>
      </c>
      <c r="SL134" s="308" t="e">
        <f t="shared" ca="1" si="454"/>
        <v>#VALUE!</v>
      </c>
      <c r="SM134" s="308" t="e">
        <f t="shared" ca="1" si="454"/>
        <v>#VALUE!</v>
      </c>
      <c r="SN134" s="308" t="e">
        <f t="shared" ca="1" si="454"/>
        <v>#VALUE!</v>
      </c>
      <c r="SO134" s="308" t="e">
        <f t="shared" ca="1" si="454"/>
        <v>#VALUE!</v>
      </c>
      <c r="SP134" s="308" t="e">
        <f t="shared" ca="1" si="454"/>
        <v>#VALUE!</v>
      </c>
      <c r="SQ134" s="308" t="e">
        <f t="shared" ca="1" si="454"/>
        <v>#VALUE!</v>
      </c>
      <c r="SR134" s="308" t="e">
        <f t="shared" ref="SR134:VC134" ca="1" si="455">IF(SR133&gt;0.7,0.7,SR133)</f>
        <v>#VALUE!</v>
      </c>
      <c r="SS134" s="308" t="e">
        <f t="shared" ca="1" si="455"/>
        <v>#VALUE!</v>
      </c>
      <c r="ST134" s="308" t="e">
        <f t="shared" ca="1" si="455"/>
        <v>#VALUE!</v>
      </c>
      <c r="SU134" s="308" t="e">
        <f t="shared" ca="1" si="455"/>
        <v>#VALUE!</v>
      </c>
      <c r="SV134" s="308" t="e">
        <f t="shared" ca="1" si="455"/>
        <v>#VALUE!</v>
      </c>
      <c r="SW134" s="308" t="e">
        <f t="shared" ca="1" si="455"/>
        <v>#VALUE!</v>
      </c>
      <c r="SX134" s="308" t="e">
        <f t="shared" ca="1" si="455"/>
        <v>#VALUE!</v>
      </c>
      <c r="SY134" s="308" t="e">
        <f t="shared" ca="1" si="455"/>
        <v>#VALUE!</v>
      </c>
      <c r="SZ134" s="308" t="e">
        <f t="shared" ca="1" si="455"/>
        <v>#VALUE!</v>
      </c>
      <c r="TA134" s="308" t="e">
        <f t="shared" ca="1" si="455"/>
        <v>#VALUE!</v>
      </c>
      <c r="TB134" s="308" t="e">
        <f t="shared" ca="1" si="455"/>
        <v>#VALUE!</v>
      </c>
      <c r="TC134" s="308" t="e">
        <f t="shared" ca="1" si="455"/>
        <v>#VALUE!</v>
      </c>
      <c r="TD134" s="308" t="e">
        <f t="shared" ca="1" si="455"/>
        <v>#VALUE!</v>
      </c>
      <c r="TE134" s="308" t="e">
        <f t="shared" ca="1" si="455"/>
        <v>#VALUE!</v>
      </c>
      <c r="TF134" s="308" t="e">
        <f t="shared" ca="1" si="455"/>
        <v>#VALUE!</v>
      </c>
      <c r="TG134" s="308" t="e">
        <f t="shared" ca="1" si="455"/>
        <v>#VALUE!</v>
      </c>
      <c r="TH134" s="308" t="e">
        <f t="shared" ca="1" si="455"/>
        <v>#VALUE!</v>
      </c>
      <c r="TI134" s="308" t="e">
        <f t="shared" ca="1" si="455"/>
        <v>#VALUE!</v>
      </c>
      <c r="TJ134" s="308" t="e">
        <f t="shared" ca="1" si="455"/>
        <v>#VALUE!</v>
      </c>
      <c r="TK134" s="308" t="e">
        <f t="shared" ca="1" si="455"/>
        <v>#VALUE!</v>
      </c>
      <c r="TL134" s="308" t="e">
        <f t="shared" ca="1" si="455"/>
        <v>#VALUE!</v>
      </c>
      <c r="TM134" s="308" t="e">
        <f t="shared" ca="1" si="455"/>
        <v>#VALUE!</v>
      </c>
      <c r="TN134" s="308" t="e">
        <f t="shared" ca="1" si="455"/>
        <v>#VALUE!</v>
      </c>
      <c r="TO134" s="308" t="e">
        <f t="shared" ca="1" si="455"/>
        <v>#VALUE!</v>
      </c>
      <c r="TP134" s="308" t="e">
        <f t="shared" ca="1" si="455"/>
        <v>#VALUE!</v>
      </c>
      <c r="TQ134" s="308" t="e">
        <f t="shared" ca="1" si="455"/>
        <v>#VALUE!</v>
      </c>
      <c r="TR134" s="308" t="e">
        <f t="shared" ca="1" si="455"/>
        <v>#VALUE!</v>
      </c>
      <c r="TS134" s="308" t="e">
        <f t="shared" ca="1" si="455"/>
        <v>#VALUE!</v>
      </c>
      <c r="TT134" s="308" t="e">
        <f t="shared" ca="1" si="455"/>
        <v>#VALUE!</v>
      </c>
      <c r="TU134" s="308" t="e">
        <f t="shared" ca="1" si="455"/>
        <v>#VALUE!</v>
      </c>
      <c r="TV134" s="308" t="e">
        <f t="shared" ca="1" si="455"/>
        <v>#VALUE!</v>
      </c>
      <c r="TW134" s="308" t="e">
        <f t="shared" ca="1" si="455"/>
        <v>#VALUE!</v>
      </c>
      <c r="TX134" s="308" t="e">
        <f t="shared" ca="1" si="455"/>
        <v>#VALUE!</v>
      </c>
      <c r="TY134" s="308" t="e">
        <f t="shared" ca="1" si="455"/>
        <v>#VALUE!</v>
      </c>
      <c r="TZ134" s="308" t="e">
        <f t="shared" ca="1" si="455"/>
        <v>#VALUE!</v>
      </c>
      <c r="UA134" s="308" t="e">
        <f t="shared" ca="1" si="455"/>
        <v>#VALUE!</v>
      </c>
      <c r="UB134" s="308" t="e">
        <f t="shared" ca="1" si="455"/>
        <v>#VALUE!</v>
      </c>
      <c r="UC134" s="308" t="e">
        <f t="shared" ca="1" si="455"/>
        <v>#VALUE!</v>
      </c>
      <c r="UD134" s="308" t="e">
        <f t="shared" ca="1" si="455"/>
        <v>#VALUE!</v>
      </c>
      <c r="UE134" s="308" t="e">
        <f t="shared" ca="1" si="455"/>
        <v>#VALUE!</v>
      </c>
      <c r="UF134" s="308" t="e">
        <f t="shared" ca="1" si="455"/>
        <v>#VALUE!</v>
      </c>
      <c r="UG134" s="308" t="e">
        <f t="shared" ca="1" si="455"/>
        <v>#VALUE!</v>
      </c>
      <c r="UH134" s="308" t="e">
        <f t="shared" ca="1" si="455"/>
        <v>#VALUE!</v>
      </c>
      <c r="UI134" s="308" t="e">
        <f t="shared" ca="1" si="455"/>
        <v>#VALUE!</v>
      </c>
      <c r="UJ134" s="308" t="e">
        <f t="shared" ca="1" si="455"/>
        <v>#VALUE!</v>
      </c>
      <c r="UK134" s="308" t="e">
        <f t="shared" ca="1" si="455"/>
        <v>#VALUE!</v>
      </c>
      <c r="UL134" s="308" t="e">
        <f t="shared" ca="1" si="455"/>
        <v>#VALUE!</v>
      </c>
      <c r="UM134" s="308" t="e">
        <f t="shared" ca="1" si="455"/>
        <v>#VALUE!</v>
      </c>
      <c r="UN134" s="308" t="e">
        <f t="shared" ca="1" si="455"/>
        <v>#VALUE!</v>
      </c>
      <c r="UO134" s="308" t="e">
        <f t="shared" ca="1" si="455"/>
        <v>#VALUE!</v>
      </c>
      <c r="UP134" s="308" t="e">
        <f t="shared" ca="1" si="455"/>
        <v>#VALUE!</v>
      </c>
      <c r="UQ134" s="308" t="e">
        <f t="shared" ca="1" si="455"/>
        <v>#VALUE!</v>
      </c>
      <c r="UR134" s="308" t="e">
        <f t="shared" ca="1" si="455"/>
        <v>#VALUE!</v>
      </c>
      <c r="US134" s="308" t="e">
        <f t="shared" ca="1" si="455"/>
        <v>#VALUE!</v>
      </c>
      <c r="UT134" s="308" t="e">
        <f t="shared" ca="1" si="455"/>
        <v>#VALUE!</v>
      </c>
      <c r="UU134" s="308" t="e">
        <f t="shared" ca="1" si="455"/>
        <v>#VALUE!</v>
      </c>
      <c r="UV134" s="308" t="e">
        <f t="shared" ca="1" si="455"/>
        <v>#VALUE!</v>
      </c>
      <c r="UW134" s="308" t="e">
        <f t="shared" ca="1" si="455"/>
        <v>#VALUE!</v>
      </c>
      <c r="UX134" s="308" t="e">
        <f t="shared" ca="1" si="455"/>
        <v>#VALUE!</v>
      </c>
      <c r="UY134" s="308" t="e">
        <f t="shared" ca="1" si="455"/>
        <v>#VALUE!</v>
      </c>
      <c r="UZ134" s="308" t="e">
        <f t="shared" ca="1" si="455"/>
        <v>#VALUE!</v>
      </c>
      <c r="VA134" s="308" t="e">
        <f t="shared" ca="1" si="455"/>
        <v>#VALUE!</v>
      </c>
      <c r="VB134" s="308" t="e">
        <f t="shared" ca="1" si="455"/>
        <v>#VALUE!</v>
      </c>
      <c r="VC134" s="308" t="e">
        <f t="shared" ca="1" si="455"/>
        <v>#VALUE!</v>
      </c>
      <c r="VD134" s="308" t="e">
        <f t="shared" ref="VD134:XO134" ca="1" si="456">IF(VD133&gt;0.7,0.7,VD133)</f>
        <v>#VALUE!</v>
      </c>
      <c r="VE134" s="308" t="e">
        <f t="shared" ca="1" si="456"/>
        <v>#VALUE!</v>
      </c>
      <c r="VF134" s="308" t="e">
        <f t="shared" ca="1" si="456"/>
        <v>#VALUE!</v>
      </c>
      <c r="VG134" s="308" t="e">
        <f t="shared" ca="1" si="456"/>
        <v>#VALUE!</v>
      </c>
      <c r="VH134" s="308" t="e">
        <f t="shared" ca="1" si="456"/>
        <v>#VALUE!</v>
      </c>
      <c r="VI134" s="308" t="e">
        <f t="shared" ca="1" si="456"/>
        <v>#VALUE!</v>
      </c>
      <c r="VJ134" s="308" t="e">
        <f t="shared" ca="1" si="456"/>
        <v>#VALUE!</v>
      </c>
      <c r="VK134" s="308" t="e">
        <f t="shared" ca="1" si="456"/>
        <v>#VALUE!</v>
      </c>
      <c r="VL134" s="308" t="e">
        <f t="shared" ca="1" si="456"/>
        <v>#VALUE!</v>
      </c>
      <c r="VM134" s="308" t="e">
        <f t="shared" ca="1" si="456"/>
        <v>#VALUE!</v>
      </c>
      <c r="VN134" s="308" t="e">
        <f t="shared" ca="1" si="456"/>
        <v>#VALUE!</v>
      </c>
      <c r="VO134" s="308" t="e">
        <f t="shared" ca="1" si="456"/>
        <v>#VALUE!</v>
      </c>
      <c r="VP134" s="308" t="e">
        <f t="shared" ca="1" si="456"/>
        <v>#VALUE!</v>
      </c>
      <c r="VQ134" s="308" t="e">
        <f t="shared" ca="1" si="456"/>
        <v>#VALUE!</v>
      </c>
      <c r="VR134" s="308" t="e">
        <f t="shared" ca="1" si="456"/>
        <v>#VALUE!</v>
      </c>
      <c r="VS134" s="308" t="e">
        <f t="shared" ca="1" si="456"/>
        <v>#VALUE!</v>
      </c>
      <c r="VT134" s="308" t="e">
        <f t="shared" ca="1" si="456"/>
        <v>#VALUE!</v>
      </c>
      <c r="VU134" s="308" t="e">
        <f t="shared" ca="1" si="456"/>
        <v>#VALUE!</v>
      </c>
      <c r="VV134" s="308" t="e">
        <f t="shared" ca="1" si="456"/>
        <v>#VALUE!</v>
      </c>
      <c r="VW134" s="308" t="e">
        <f t="shared" ca="1" si="456"/>
        <v>#VALUE!</v>
      </c>
      <c r="VX134" s="308" t="e">
        <f t="shared" ca="1" si="456"/>
        <v>#VALUE!</v>
      </c>
      <c r="VY134" s="308" t="e">
        <f t="shared" ca="1" si="456"/>
        <v>#VALUE!</v>
      </c>
      <c r="VZ134" s="308" t="e">
        <f t="shared" ca="1" si="456"/>
        <v>#VALUE!</v>
      </c>
      <c r="WA134" s="308" t="e">
        <f t="shared" ca="1" si="456"/>
        <v>#VALUE!</v>
      </c>
      <c r="WB134" s="308" t="e">
        <f t="shared" ca="1" si="456"/>
        <v>#VALUE!</v>
      </c>
      <c r="WC134" s="308" t="e">
        <f t="shared" ca="1" si="456"/>
        <v>#VALUE!</v>
      </c>
      <c r="WD134" s="308" t="e">
        <f t="shared" ca="1" si="456"/>
        <v>#VALUE!</v>
      </c>
      <c r="WE134" s="308" t="e">
        <f t="shared" ca="1" si="456"/>
        <v>#VALUE!</v>
      </c>
      <c r="WF134" s="308" t="e">
        <f t="shared" ca="1" si="456"/>
        <v>#VALUE!</v>
      </c>
      <c r="WG134" s="308" t="e">
        <f t="shared" ca="1" si="456"/>
        <v>#VALUE!</v>
      </c>
      <c r="WH134" s="308" t="e">
        <f t="shared" ca="1" si="456"/>
        <v>#VALUE!</v>
      </c>
      <c r="WI134" s="308" t="e">
        <f t="shared" ca="1" si="456"/>
        <v>#VALUE!</v>
      </c>
      <c r="WJ134" s="308" t="e">
        <f t="shared" ca="1" si="456"/>
        <v>#VALUE!</v>
      </c>
      <c r="WK134" s="308" t="e">
        <f t="shared" ca="1" si="456"/>
        <v>#VALUE!</v>
      </c>
      <c r="WL134" s="308" t="e">
        <f t="shared" ca="1" si="456"/>
        <v>#VALUE!</v>
      </c>
      <c r="WM134" s="308" t="e">
        <f t="shared" ca="1" si="456"/>
        <v>#VALUE!</v>
      </c>
      <c r="WN134" s="308" t="e">
        <f t="shared" ca="1" si="456"/>
        <v>#VALUE!</v>
      </c>
      <c r="WO134" s="308" t="e">
        <f t="shared" ca="1" si="456"/>
        <v>#VALUE!</v>
      </c>
      <c r="WP134" s="308" t="e">
        <f t="shared" ca="1" si="456"/>
        <v>#VALUE!</v>
      </c>
      <c r="WQ134" s="308" t="e">
        <f t="shared" ca="1" si="456"/>
        <v>#VALUE!</v>
      </c>
      <c r="WR134" s="308" t="e">
        <f t="shared" ca="1" si="456"/>
        <v>#VALUE!</v>
      </c>
      <c r="WS134" s="308" t="e">
        <f t="shared" ca="1" si="456"/>
        <v>#VALUE!</v>
      </c>
      <c r="WT134" s="308" t="e">
        <f t="shared" ca="1" si="456"/>
        <v>#VALUE!</v>
      </c>
      <c r="WU134" s="308" t="e">
        <f t="shared" ca="1" si="456"/>
        <v>#VALUE!</v>
      </c>
      <c r="WV134" s="308" t="e">
        <f t="shared" ca="1" si="456"/>
        <v>#VALUE!</v>
      </c>
      <c r="WW134" s="308" t="e">
        <f t="shared" ca="1" si="456"/>
        <v>#VALUE!</v>
      </c>
      <c r="WX134" s="308" t="e">
        <f t="shared" ca="1" si="456"/>
        <v>#VALUE!</v>
      </c>
      <c r="WY134" s="308" t="e">
        <f t="shared" ca="1" si="456"/>
        <v>#VALUE!</v>
      </c>
      <c r="WZ134" s="308" t="e">
        <f t="shared" ca="1" si="456"/>
        <v>#VALUE!</v>
      </c>
      <c r="XA134" s="308" t="e">
        <f t="shared" ca="1" si="456"/>
        <v>#VALUE!</v>
      </c>
      <c r="XB134" s="308" t="e">
        <f t="shared" ca="1" si="456"/>
        <v>#VALUE!</v>
      </c>
      <c r="XC134" s="308" t="e">
        <f t="shared" ca="1" si="456"/>
        <v>#VALUE!</v>
      </c>
      <c r="XD134" s="308" t="e">
        <f t="shared" ca="1" si="456"/>
        <v>#VALUE!</v>
      </c>
      <c r="XE134" s="308" t="e">
        <f t="shared" ca="1" si="456"/>
        <v>#VALUE!</v>
      </c>
      <c r="XF134" s="308" t="e">
        <f t="shared" ca="1" si="456"/>
        <v>#VALUE!</v>
      </c>
      <c r="XG134" s="308" t="e">
        <f t="shared" ca="1" si="456"/>
        <v>#VALUE!</v>
      </c>
      <c r="XH134" s="308" t="e">
        <f t="shared" ca="1" si="456"/>
        <v>#VALUE!</v>
      </c>
      <c r="XI134" s="308" t="e">
        <f t="shared" ca="1" si="456"/>
        <v>#VALUE!</v>
      </c>
      <c r="XJ134" s="308" t="e">
        <f t="shared" ca="1" si="456"/>
        <v>#VALUE!</v>
      </c>
      <c r="XK134" s="308" t="e">
        <f t="shared" ca="1" si="456"/>
        <v>#VALUE!</v>
      </c>
      <c r="XL134" s="308" t="e">
        <f t="shared" ca="1" si="456"/>
        <v>#VALUE!</v>
      </c>
      <c r="XM134" s="308" t="e">
        <f t="shared" ca="1" si="456"/>
        <v>#VALUE!</v>
      </c>
      <c r="XN134" s="308" t="e">
        <f t="shared" ca="1" si="456"/>
        <v>#VALUE!</v>
      </c>
      <c r="XO134" s="308" t="e">
        <f t="shared" ca="1" si="456"/>
        <v>#VALUE!</v>
      </c>
      <c r="XP134" s="308" t="e">
        <f t="shared" ref="XP134:AAA134" ca="1" si="457">IF(XP133&gt;0.7,0.7,XP133)</f>
        <v>#VALUE!</v>
      </c>
      <c r="XQ134" s="308" t="e">
        <f t="shared" ca="1" si="457"/>
        <v>#VALUE!</v>
      </c>
      <c r="XR134" s="308" t="e">
        <f t="shared" ca="1" si="457"/>
        <v>#VALUE!</v>
      </c>
      <c r="XS134" s="308" t="e">
        <f t="shared" ca="1" si="457"/>
        <v>#VALUE!</v>
      </c>
      <c r="XT134" s="308" t="e">
        <f t="shared" ca="1" si="457"/>
        <v>#VALUE!</v>
      </c>
      <c r="XU134" s="308" t="e">
        <f t="shared" ca="1" si="457"/>
        <v>#VALUE!</v>
      </c>
      <c r="XV134" s="308" t="e">
        <f t="shared" ca="1" si="457"/>
        <v>#VALUE!</v>
      </c>
      <c r="XW134" s="308" t="e">
        <f t="shared" ca="1" si="457"/>
        <v>#VALUE!</v>
      </c>
      <c r="XX134" s="308" t="e">
        <f t="shared" ca="1" si="457"/>
        <v>#VALUE!</v>
      </c>
      <c r="XY134" s="308" t="e">
        <f t="shared" ca="1" si="457"/>
        <v>#VALUE!</v>
      </c>
      <c r="XZ134" s="308" t="e">
        <f t="shared" ca="1" si="457"/>
        <v>#VALUE!</v>
      </c>
      <c r="YA134" s="308" t="e">
        <f t="shared" ca="1" si="457"/>
        <v>#VALUE!</v>
      </c>
      <c r="YB134" s="308" t="e">
        <f t="shared" ca="1" si="457"/>
        <v>#VALUE!</v>
      </c>
      <c r="YC134" s="308" t="e">
        <f t="shared" ca="1" si="457"/>
        <v>#VALUE!</v>
      </c>
      <c r="YD134" s="308" t="e">
        <f t="shared" ca="1" si="457"/>
        <v>#VALUE!</v>
      </c>
      <c r="YE134" s="308" t="e">
        <f t="shared" ca="1" si="457"/>
        <v>#VALUE!</v>
      </c>
      <c r="YF134" s="308" t="e">
        <f t="shared" ca="1" si="457"/>
        <v>#VALUE!</v>
      </c>
      <c r="YG134" s="308" t="e">
        <f t="shared" ca="1" si="457"/>
        <v>#VALUE!</v>
      </c>
      <c r="YH134" s="308" t="e">
        <f t="shared" ca="1" si="457"/>
        <v>#VALUE!</v>
      </c>
      <c r="YI134" s="308" t="e">
        <f t="shared" ca="1" si="457"/>
        <v>#VALUE!</v>
      </c>
      <c r="YJ134" s="308" t="e">
        <f t="shared" ca="1" si="457"/>
        <v>#VALUE!</v>
      </c>
      <c r="YK134" s="308" t="e">
        <f t="shared" ca="1" si="457"/>
        <v>#VALUE!</v>
      </c>
      <c r="YL134" s="308" t="e">
        <f t="shared" ca="1" si="457"/>
        <v>#VALUE!</v>
      </c>
      <c r="YM134" s="308" t="e">
        <f t="shared" ca="1" si="457"/>
        <v>#VALUE!</v>
      </c>
      <c r="YN134" s="308" t="e">
        <f t="shared" ca="1" si="457"/>
        <v>#VALUE!</v>
      </c>
      <c r="YO134" s="308" t="e">
        <f t="shared" ca="1" si="457"/>
        <v>#VALUE!</v>
      </c>
      <c r="YP134" s="308" t="e">
        <f t="shared" ca="1" si="457"/>
        <v>#VALUE!</v>
      </c>
      <c r="YQ134" s="308" t="e">
        <f t="shared" ca="1" si="457"/>
        <v>#VALUE!</v>
      </c>
      <c r="YR134" s="308" t="e">
        <f t="shared" ca="1" si="457"/>
        <v>#VALUE!</v>
      </c>
      <c r="YS134" s="308" t="e">
        <f t="shared" ca="1" si="457"/>
        <v>#VALUE!</v>
      </c>
      <c r="YT134" s="308" t="e">
        <f t="shared" ca="1" si="457"/>
        <v>#VALUE!</v>
      </c>
      <c r="YU134" s="308" t="e">
        <f t="shared" ca="1" si="457"/>
        <v>#VALUE!</v>
      </c>
      <c r="YV134" s="308" t="e">
        <f t="shared" ca="1" si="457"/>
        <v>#VALUE!</v>
      </c>
      <c r="YW134" s="308" t="e">
        <f t="shared" ca="1" si="457"/>
        <v>#VALUE!</v>
      </c>
      <c r="YX134" s="308" t="e">
        <f t="shared" ca="1" si="457"/>
        <v>#VALUE!</v>
      </c>
      <c r="YY134" s="308" t="e">
        <f t="shared" ca="1" si="457"/>
        <v>#VALUE!</v>
      </c>
      <c r="YZ134" s="308" t="e">
        <f t="shared" ca="1" si="457"/>
        <v>#VALUE!</v>
      </c>
      <c r="ZA134" s="308" t="e">
        <f t="shared" ca="1" si="457"/>
        <v>#VALUE!</v>
      </c>
      <c r="ZB134" s="308" t="e">
        <f t="shared" ca="1" si="457"/>
        <v>#VALUE!</v>
      </c>
      <c r="ZC134" s="308" t="e">
        <f t="shared" ca="1" si="457"/>
        <v>#VALUE!</v>
      </c>
      <c r="ZD134" s="308" t="e">
        <f t="shared" ca="1" si="457"/>
        <v>#VALUE!</v>
      </c>
      <c r="ZE134" s="308" t="e">
        <f t="shared" ca="1" si="457"/>
        <v>#VALUE!</v>
      </c>
      <c r="ZF134" s="308" t="e">
        <f t="shared" ca="1" si="457"/>
        <v>#VALUE!</v>
      </c>
      <c r="ZG134" s="308" t="e">
        <f t="shared" ca="1" si="457"/>
        <v>#VALUE!</v>
      </c>
      <c r="ZH134" s="308" t="e">
        <f t="shared" ca="1" si="457"/>
        <v>#VALUE!</v>
      </c>
      <c r="ZI134" s="308" t="e">
        <f t="shared" ca="1" si="457"/>
        <v>#VALUE!</v>
      </c>
      <c r="ZJ134" s="308" t="e">
        <f t="shared" ca="1" si="457"/>
        <v>#VALUE!</v>
      </c>
      <c r="ZK134" s="308" t="e">
        <f t="shared" ca="1" si="457"/>
        <v>#VALUE!</v>
      </c>
      <c r="ZL134" s="308" t="e">
        <f t="shared" ca="1" si="457"/>
        <v>#VALUE!</v>
      </c>
      <c r="ZM134" s="308" t="e">
        <f t="shared" ca="1" si="457"/>
        <v>#VALUE!</v>
      </c>
      <c r="ZN134" s="308" t="e">
        <f t="shared" ca="1" si="457"/>
        <v>#VALUE!</v>
      </c>
      <c r="ZO134" s="308" t="e">
        <f t="shared" ca="1" si="457"/>
        <v>#VALUE!</v>
      </c>
      <c r="ZP134" s="308" t="e">
        <f t="shared" ca="1" si="457"/>
        <v>#VALUE!</v>
      </c>
      <c r="ZQ134" s="308" t="e">
        <f t="shared" ca="1" si="457"/>
        <v>#VALUE!</v>
      </c>
      <c r="ZR134" s="308" t="e">
        <f t="shared" ca="1" si="457"/>
        <v>#VALUE!</v>
      </c>
      <c r="ZS134" s="308" t="e">
        <f t="shared" ca="1" si="457"/>
        <v>#VALUE!</v>
      </c>
      <c r="ZT134" s="308" t="e">
        <f t="shared" ca="1" si="457"/>
        <v>#VALUE!</v>
      </c>
      <c r="ZU134" s="308" t="e">
        <f t="shared" ca="1" si="457"/>
        <v>#VALUE!</v>
      </c>
      <c r="ZV134" s="308" t="e">
        <f t="shared" ca="1" si="457"/>
        <v>#VALUE!</v>
      </c>
      <c r="ZW134" s="308" t="e">
        <f t="shared" ca="1" si="457"/>
        <v>#VALUE!</v>
      </c>
      <c r="ZX134" s="308" t="e">
        <f t="shared" ca="1" si="457"/>
        <v>#VALUE!</v>
      </c>
      <c r="ZY134" s="308" t="e">
        <f t="shared" ca="1" si="457"/>
        <v>#VALUE!</v>
      </c>
      <c r="ZZ134" s="308" t="e">
        <f t="shared" ca="1" si="457"/>
        <v>#VALUE!</v>
      </c>
      <c r="AAA134" s="308" t="e">
        <f t="shared" ca="1" si="457"/>
        <v>#VALUE!</v>
      </c>
      <c r="AAB134" s="308" t="e">
        <f t="shared" ref="AAB134:ACM134" ca="1" si="458">IF(AAB133&gt;0.7,0.7,AAB133)</f>
        <v>#VALUE!</v>
      </c>
      <c r="AAC134" s="308" t="e">
        <f t="shared" ca="1" si="458"/>
        <v>#VALUE!</v>
      </c>
      <c r="AAD134" s="308" t="e">
        <f t="shared" ca="1" si="458"/>
        <v>#VALUE!</v>
      </c>
      <c r="AAE134" s="308" t="e">
        <f t="shared" ca="1" si="458"/>
        <v>#VALUE!</v>
      </c>
      <c r="AAF134" s="308" t="e">
        <f t="shared" ca="1" si="458"/>
        <v>#VALUE!</v>
      </c>
      <c r="AAG134" s="308" t="e">
        <f t="shared" ca="1" si="458"/>
        <v>#VALUE!</v>
      </c>
      <c r="AAH134" s="308" t="e">
        <f t="shared" ca="1" si="458"/>
        <v>#VALUE!</v>
      </c>
      <c r="AAI134" s="308" t="e">
        <f t="shared" ca="1" si="458"/>
        <v>#VALUE!</v>
      </c>
      <c r="AAJ134" s="308" t="e">
        <f t="shared" ca="1" si="458"/>
        <v>#VALUE!</v>
      </c>
      <c r="AAK134" s="308" t="e">
        <f t="shared" ca="1" si="458"/>
        <v>#VALUE!</v>
      </c>
      <c r="AAL134" s="308" t="e">
        <f t="shared" ca="1" si="458"/>
        <v>#VALUE!</v>
      </c>
      <c r="AAM134" s="308" t="e">
        <f t="shared" ca="1" si="458"/>
        <v>#VALUE!</v>
      </c>
      <c r="AAN134" s="308" t="e">
        <f t="shared" ca="1" si="458"/>
        <v>#VALUE!</v>
      </c>
      <c r="AAO134" s="308" t="e">
        <f t="shared" ca="1" si="458"/>
        <v>#VALUE!</v>
      </c>
      <c r="AAP134" s="308" t="e">
        <f t="shared" ca="1" si="458"/>
        <v>#VALUE!</v>
      </c>
      <c r="AAQ134" s="308" t="e">
        <f t="shared" ca="1" si="458"/>
        <v>#VALUE!</v>
      </c>
      <c r="AAR134" s="308" t="e">
        <f t="shared" ca="1" si="458"/>
        <v>#VALUE!</v>
      </c>
      <c r="AAS134" s="308" t="e">
        <f t="shared" ca="1" si="458"/>
        <v>#VALUE!</v>
      </c>
      <c r="AAT134" s="308" t="e">
        <f t="shared" ca="1" si="458"/>
        <v>#VALUE!</v>
      </c>
      <c r="AAU134" s="308" t="e">
        <f t="shared" ca="1" si="458"/>
        <v>#VALUE!</v>
      </c>
      <c r="AAV134" s="308" t="e">
        <f t="shared" ca="1" si="458"/>
        <v>#VALUE!</v>
      </c>
      <c r="AAW134" s="308" t="e">
        <f t="shared" ca="1" si="458"/>
        <v>#VALUE!</v>
      </c>
      <c r="AAX134" s="308" t="e">
        <f t="shared" ca="1" si="458"/>
        <v>#VALUE!</v>
      </c>
      <c r="AAY134" s="308" t="e">
        <f t="shared" ca="1" si="458"/>
        <v>#VALUE!</v>
      </c>
      <c r="AAZ134" s="308" t="e">
        <f t="shared" ca="1" si="458"/>
        <v>#VALUE!</v>
      </c>
      <c r="ABA134" s="308" t="e">
        <f t="shared" ca="1" si="458"/>
        <v>#VALUE!</v>
      </c>
      <c r="ABB134" s="308" t="e">
        <f t="shared" ca="1" si="458"/>
        <v>#VALUE!</v>
      </c>
      <c r="ABC134" s="308" t="e">
        <f t="shared" ca="1" si="458"/>
        <v>#VALUE!</v>
      </c>
      <c r="ABD134" s="308" t="e">
        <f t="shared" ca="1" si="458"/>
        <v>#VALUE!</v>
      </c>
      <c r="ABE134" s="308" t="e">
        <f t="shared" ca="1" si="458"/>
        <v>#VALUE!</v>
      </c>
      <c r="ABF134" s="308" t="e">
        <f t="shared" ca="1" si="458"/>
        <v>#VALUE!</v>
      </c>
      <c r="ABG134" s="308" t="e">
        <f t="shared" ca="1" si="458"/>
        <v>#VALUE!</v>
      </c>
      <c r="ABH134" s="308" t="e">
        <f t="shared" ca="1" si="458"/>
        <v>#VALUE!</v>
      </c>
      <c r="ABI134" s="308" t="e">
        <f t="shared" ca="1" si="458"/>
        <v>#VALUE!</v>
      </c>
      <c r="ABJ134" s="308" t="e">
        <f t="shared" ca="1" si="458"/>
        <v>#VALUE!</v>
      </c>
      <c r="ABK134" s="308" t="e">
        <f t="shared" ca="1" si="458"/>
        <v>#VALUE!</v>
      </c>
      <c r="ABL134" s="308" t="e">
        <f t="shared" ca="1" si="458"/>
        <v>#VALUE!</v>
      </c>
      <c r="ABM134" s="308" t="e">
        <f t="shared" ca="1" si="458"/>
        <v>#VALUE!</v>
      </c>
      <c r="ABN134" s="308" t="e">
        <f t="shared" ca="1" si="458"/>
        <v>#VALUE!</v>
      </c>
      <c r="ABO134" s="308" t="e">
        <f t="shared" ca="1" si="458"/>
        <v>#VALUE!</v>
      </c>
      <c r="ABP134" s="308" t="e">
        <f t="shared" ca="1" si="458"/>
        <v>#VALUE!</v>
      </c>
      <c r="ABQ134" s="308" t="e">
        <f t="shared" ca="1" si="458"/>
        <v>#VALUE!</v>
      </c>
      <c r="ABR134" s="308" t="e">
        <f t="shared" ca="1" si="458"/>
        <v>#VALUE!</v>
      </c>
      <c r="ABS134" s="308" t="e">
        <f t="shared" ca="1" si="458"/>
        <v>#VALUE!</v>
      </c>
      <c r="ABT134" s="308" t="e">
        <f t="shared" ca="1" si="458"/>
        <v>#VALUE!</v>
      </c>
      <c r="ABU134" s="308" t="e">
        <f t="shared" ca="1" si="458"/>
        <v>#VALUE!</v>
      </c>
      <c r="ABV134" s="308" t="e">
        <f t="shared" ca="1" si="458"/>
        <v>#VALUE!</v>
      </c>
      <c r="ABW134" s="308" t="e">
        <f t="shared" ca="1" si="458"/>
        <v>#VALUE!</v>
      </c>
      <c r="ABX134" s="308" t="e">
        <f t="shared" ca="1" si="458"/>
        <v>#VALUE!</v>
      </c>
      <c r="ABY134" s="308" t="e">
        <f t="shared" ca="1" si="458"/>
        <v>#VALUE!</v>
      </c>
      <c r="ABZ134" s="308" t="e">
        <f t="shared" ca="1" si="458"/>
        <v>#VALUE!</v>
      </c>
      <c r="ACA134" s="308" t="e">
        <f t="shared" ca="1" si="458"/>
        <v>#VALUE!</v>
      </c>
      <c r="ACB134" s="308" t="e">
        <f t="shared" ca="1" si="458"/>
        <v>#VALUE!</v>
      </c>
      <c r="ACC134" s="308" t="e">
        <f t="shared" ca="1" si="458"/>
        <v>#VALUE!</v>
      </c>
      <c r="ACD134" s="308" t="e">
        <f t="shared" ca="1" si="458"/>
        <v>#VALUE!</v>
      </c>
      <c r="ACE134" s="308" t="e">
        <f t="shared" ca="1" si="458"/>
        <v>#VALUE!</v>
      </c>
      <c r="ACF134" s="308" t="e">
        <f t="shared" ca="1" si="458"/>
        <v>#VALUE!</v>
      </c>
      <c r="ACG134" s="308" t="e">
        <f t="shared" ca="1" si="458"/>
        <v>#VALUE!</v>
      </c>
      <c r="ACH134" s="308" t="e">
        <f t="shared" ca="1" si="458"/>
        <v>#VALUE!</v>
      </c>
      <c r="ACI134" s="308" t="e">
        <f t="shared" ca="1" si="458"/>
        <v>#VALUE!</v>
      </c>
      <c r="ACJ134" s="308" t="e">
        <f t="shared" ca="1" si="458"/>
        <v>#VALUE!</v>
      </c>
      <c r="ACK134" s="308" t="e">
        <f t="shared" ca="1" si="458"/>
        <v>#VALUE!</v>
      </c>
      <c r="ACL134" s="308" t="e">
        <f t="shared" ca="1" si="458"/>
        <v>#VALUE!</v>
      </c>
      <c r="ACM134" s="308" t="e">
        <f t="shared" ca="1" si="458"/>
        <v>#VALUE!</v>
      </c>
      <c r="ACN134" s="308" t="e">
        <f t="shared" ref="ACN134:AEY134" ca="1" si="459">IF(ACN133&gt;0.7,0.7,ACN133)</f>
        <v>#VALUE!</v>
      </c>
      <c r="ACO134" s="308" t="e">
        <f t="shared" ca="1" si="459"/>
        <v>#VALUE!</v>
      </c>
      <c r="ACP134" s="308" t="e">
        <f t="shared" ca="1" si="459"/>
        <v>#VALUE!</v>
      </c>
      <c r="ACQ134" s="308" t="e">
        <f t="shared" ca="1" si="459"/>
        <v>#VALUE!</v>
      </c>
      <c r="ACR134" s="308" t="e">
        <f t="shared" ca="1" si="459"/>
        <v>#VALUE!</v>
      </c>
      <c r="ACS134" s="308" t="e">
        <f t="shared" ca="1" si="459"/>
        <v>#VALUE!</v>
      </c>
      <c r="ACT134" s="308" t="e">
        <f t="shared" ca="1" si="459"/>
        <v>#VALUE!</v>
      </c>
      <c r="ACU134" s="308" t="e">
        <f t="shared" ca="1" si="459"/>
        <v>#VALUE!</v>
      </c>
      <c r="ACV134" s="308" t="e">
        <f t="shared" ca="1" si="459"/>
        <v>#VALUE!</v>
      </c>
      <c r="ACW134" s="308" t="e">
        <f t="shared" ca="1" si="459"/>
        <v>#VALUE!</v>
      </c>
      <c r="ACX134" s="308" t="e">
        <f t="shared" ca="1" si="459"/>
        <v>#VALUE!</v>
      </c>
      <c r="ACY134" s="308" t="e">
        <f t="shared" ca="1" si="459"/>
        <v>#VALUE!</v>
      </c>
      <c r="ACZ134" s="308" t="e">
        <f t="shared" ca="1" si="459"/>
        <v>#VALUE!</v>
      </c>
      <c r="ADA134" s="308" t="e">
        <f t="shared" ca="1" si="459"/>
        <v>#VALUE!</v>
      </c>
      <c r="ADB134" s="308" t="e">
        <f t="shared" ca="1" si="459"/>
        <v>#VALUE!</v>
      </c>
      <c r="ADC134" s="308" t="e">
        <f t="shared" ca="1" si="459"/>
        <v>#VALUE!</v>
      </c>
      <c r="ADD134" s="308" t="e">
        <f t="shared" ca="1" si="459"/>
        <v>#VALUE!</v>
      </c>
      <c r="ADE134" s="308" t="e">
        <f t="shared" ca="1" si="459"/>
        <v>#VALUE!</v>
      </c>
      <c r="ADF134" s="308" t="e">
        <f t="shared" ca="1" si="459"/>
        <v>#VALUE!</v>
      </c>
      <c r="ADG134" s="308" t="e">
        <f t="shared" ca="1" si="459"/>
        <v>#VALUE!</v>
      </c>
      <c r="ADH134" s="308" t="e">
        <f t="shared" ca="1" si="459"/>
        <v>#VALUE!</v>
      </c>
      <c r="ADI134" s="308" t="e">
        <f t="shared" ca="1" si="459"/>
        <v>#VALUE!</v>
      </c>
      <c r="ADJ134" s="308" t="e">
        <f t="shared" ca="1" si="459"/>
        <v>#VALUE!</v>
      </c>
      <c r="ADK134" s="308" t="e">
        <f t="shared" ca="1" si="459"/>
        <v>#VALUE!</v>
      </c>
      <c r="ADL134" s="308" t="e">
        <f t="shared" ca="1" si="459"/>
        <v>#VALUE!</v>
      </c>
      <c r="ADM134" s="308" t="e">
        <f t="shared" ca="1" si="459"/>
        <v>#VALUE!</v>
      </c>
      <c r="ADN134" s="308" t="e">
        <f t="shared" ca="1" si="459"/>
        <v>#VALUE!</v>
      </c>
      <c r="ADO134" s="308" t="e">
        <f t="shared" ca="1" si="459"/>
        <v>#VALUE!</v>
      </c>
      <c r="ADP134" s="308" t="e">
        <f t="shared" ca="1" si="459"/>
        <v>#VALUE!</v>
      </c>
      <c r="ADQ134" s="308" t="e">
        <f t="shared" ca="1" si="459"/>
        <v>#VALUE!</v>
      </c>
      <c r="ADR134" s="308" t="e">
        <f t="shared" ca="1" si="459"/>
        <v>#VALUE!</v>
      </c>
      <c r="ADS134" s="308" t="e">
        <f t="shared" ca="1" si="459"/>
        <v>#VALUE!</v>
      </c>
      <c r="ADT134" s="308" t="e">
        <f t="shared" ca="1" si="459"/>
        <v>#VALUE!</v>
      </c>
      <c r="ADU134" s="308" t="e">
        <f t="shared" ca="1" si="459"/>
        <v>#VALUE!</v>
      </c>
      <c r="ADV134" s="308" t="e">
        <f t="shared" ca="1" si="459"/>
        <v>#VALUE!</v>
      </c>
      <c r="ADW134" s="308" t="e">
        <f t="shared" ca="1" si="459"/>
        <v>#VALUE!</v>
      </c>
      <c r="ADX134" s="308" t="e">
        <f t="shared" ca="1" si="459"/>
        <v>#VALUE!</v>
      </c>
      <c r="ADY134" s="308" t="e">
        <f t="shared" ca="1" si="459"/>
        <v>#VALUE!</v>
      </c>
      <c r="ADZ134" s="308" t="e">
        <f t="shared" ca="1" si="459"/>
        <v>#VALUE!</v>
      </c>
      <c r="AEA134" s="308" t="e">
        <f t="shared" ca="1" si="459"/>
        <v>#VALUE!</v>
      </c>
      <c r="AEB134" s="308" t="e">
        <f t="shared" ca="1" si="459"/>
        <v>#VALUE!</v>
      </c>
      <c r="AEC134" s="308" t="e">
        <f t="shared" ca="1" si="459"/>
        <v>#VALUE!</v>
      </c>
      <c r="AED134" s="308" t="e">
        <f t="shared" ca="1" si="459"/>
        <v>#VALUE!</v>
      </c>
      <c r="AEE134" s="308" t="e">
        <f t="shared" ca="1" si="459"/>
        <v>#VALUE!</v>
      </c>
      <c r="AEF134" s="308" t="e">
        <f t="shared" ca="1" si="459"/>
        <v>#VALUE!</v>
      </c>
      <c r="AEG134" s="308" t="e">
        <f t="shared" ca="1" si="459"/>
        <v>#VALUE!</v>
      </c>
      <c r="AEH134" s="308" t="e">
        <f t="shared" ca="1" si="459"/>
        <v>#VALUE!</v>
      </c>
      <c r="AEI134" s="308" t="e">
        <f t="shared" ca="1" si="459"/>
        <v>#VALUE!</v>
      </c>
      <c r="AEJ134" s="308" t="e">
        <f t="shared" ca="1" si="459"/>
        <v>#VALUE!</v>
      </c>
      <c r="AEK134" s="308" t="e">
        <f t="shared" ca="1" si="459"/>
        <v>#VALUE!</v>
      </c>
      <c r="AEL134" s="308" t="e">
        <f t="shared" ca="1" si="459"/>
        <v>#VALUE!</v>
      </c>
      <c r="AEM134" s="308" t="e">
        <f t="shared" ca="1" si="459"/>
        <v>#VALUE!</v>
      </c>
      <c r="AEN134" s="308" t="e">
        <f t="shared" ca="1" si="459"/>
        <v>#VALUE!</v>
      </c>
      <c r="AEO134" s="308" t="e">
        <f t="shared" ca="1" si="459"/>
        <v>#VALUE!</v>
      </c>
      <c r="AEP134" s="308" t="e">
        <f t="shared" ca="1" si="459"/>
        <v>#VALUE!</v>
      </c>
      <c r="AEQ134" s="308" t="e">
        <f t="shared" ca="1" si="459"/>
        <v>#VALUE!</v>
      </c>
      <c r="AER134" s="308" t="e">
        <f t="shared" ca="1" si="459"/>
        <v>#VALUE!</v>
      </c>
      <c r="AES134" s="308" t="e">
        <f t="shared" ca="1" si="459"/>
        <v>#VALUE!</v>
      </c>
      <c r="AET134" s="308" t="e">
        <f t="shared" ca="1" si="459"/>
        <v>#VALUE!</v>
      </c>
      <c r="AEU134" s="308" t="e">
        <f t="shared" ca="1" si="459"/>
        <v>#VALUE!</v>
      </c>
      <c r="AEV134" s="308" t="e">
        <f t="shared" ca="1" si="459"/>
        <v>#VALUE!</v>
      </c>
      <c r="AEW134" s="308" t="e">
        <f t="shared" ca="1" si="459"/>
        <v>#VALUE!</v>
      </c>
      <c r="AEX134" s="308" t="e">
        <f t="shared" ca="1" si="459"/>
        <v>#VALUE!</v>
      </c>
      <c r="AEY134" s="308" t="e">
        <f t="shared" ca="1" si="459"/>
        <v>#VALUE!</v>
      </c>
      <c r="AEZ134" s="308" t="e">
        <f t="shared" ref="AEZ134:AHK134" ca="1" si="460">IF(AEZ133&gt;0.7,0.7,AEZ133)</f>
        <v>#VALUE!</v>
      </c>
      <c r="AFA134" s="308" t="e">
        <f t="shared" ca="1" si="460"/>
        <v>#VALUE!</v>
      </c>
      <c r="AFB134" s="308" t="e">
        <f t="shared" ca="1" si="460"/>
        <v>#VALUE!</v>
      </c>
      <c r="AFC134" s="308" t="e">
        <f t="shared" ca="1" si="460"/>
        <v>#VALUE!</v>
      </c>
      <c r="AFD134" s="308" t="e">
        <f t="shared" ca="1" si="460"/>
        <v>#VALUE!</v>
      </c>
      <c r="AFE134" s="308" t="e">
        <f t="shared" ca="1" si="460"/>
        <v>#VALUE!</v>
      </c>
      <c r="AFF134" s="308" t="e">
        <f t="shared" ca="1" si="460"/>
        <v>#VALUE!</v>
      </c>
      <c r="AFG134" s="308" t="e">
        <f t="shared" ca="1" si="460"/>
        <v>#VALUE!</v>
      </c>
      <c r="AFH134" s="308" t="e">
        <f t="shared" ca="1" si="460"/>
        <v>#VALUE!</v>
      </c>
      <c r="AFI134" s="308" t="e">
        <f t="shared" ca="1" si="460"/>
        <v>#VALUE!</v>
      </c>
      <c r="AFJ134" s="308" t="e">
        <f t="shared" ca="1" si="460"/>
        <v>#VALUE!</v>
      </c>
      <c r="AFK134" s="308" t="e">
        <f t="shared" ca="1" si="460"/>
        <v>#VALUE!</v>
      </c>
      <c r="AFL134" s="308" t="e">
        <f t="shared" ca="1" si="460"/>
        <v>#VALUE!</v>
      </c>
      <c r="AFM134" s="308" t="e">
        <f t="shared" ca="1" si="460"/>
        <v>#VALUE!</v>
      </c>
      <c r="AFN134" s="308" t="e">
        <f t="shared" ca="1" si="460"/>
        <v>#VALUE!</v>
      </c>
      <c r="AFO134" s="308" t="e">
        <f t="shared" ca="1" si="460"/>
        <v>#VALUE!</v>
      </c>
      <c r="AFP134" s="308" t="e">
        <f t="shared" ca="1" si="460"/>
        <v>#VALUE!</v>
      </c>
      <c r="AFQ134" s="308" t="e">
        <f t="shared" ca="1" si="460"/>
        <v>#VALUE!</v>
      </c>
      <c r="AFR134" s="308" t="e">
        <f t="shared" ca="1" si="460"/>
        <v>#VALUE!</v>
      </c>
      <c r="AFS134" s="308" t="e">
        <f t="shared" ca="1" si="460"/>
        <v>#VALUE!</v>
      </c>
      <c r="AFT134" s="308" t="e">
        <f t="shared" ca="1" si="460"/>
        <v>#VALUE!</v>
      </c>
      <c r="AFU134" s="308" t="e">
        <f t="shared" ca="1" si="460"/>
        <v>#VALUE!</v>
      </c>
      <c r="AFV134" s="308" t="e">
        <f t="shared" ca="1" si="460"/>
        <v>#VALUE!</v>
      </c>
      <c r="AFW134" s="308" t="e">
        <f t="shared" ca="1" si="460"/>
        <v>#VALUE!</v>
      </c>
      <c r="AFX134" s="308" t="e">
        <f t="shared" ca="1" si="460"/>
        <v>#VALUE!</v>
      </c>
      <c r="AFY134" s="308" t="e">
        <f t="shared" ca="1" si="460"/>
        <v>#VALUE!</v>
      </c>
      <c r="AFZ134" s="308" t="e">
        <f t="shared" ca="1" si="460"/>
        <v>#VALUE!</v>
      </c>
      <c r="AGA134" s="308" t="e">
        <f t="shared" ca="1" si="460"/>
        <v>#VALUE!</v>
      </c>
      <c r="AGB134" s="308" t="e">
        <f t="shared" ca="1" si="460"/>
        <v>#VALUE!</v>
      </c>
      <c r="AGC134" s="308" t="e">
        <f t="shared" ca="1" si="460"/>
        <v>#VALUE!</v>
      </c>
      <c r="AGD134" s="308" t="e">
        <f t="shared" ca="1" si="460"/>
        <v>#VALUE!</v>
      </c>
      <c r="AGE134" s="308" t="e">
        <f t="shared" ca="1" si="460"/>
        <v>#VALUE!</v>
      </c>
      <c r="AGF134" s="308" t="e">
        <f t="shared" ca="1" si="460"/>
        <v>#VALUE!</v>
      </c>
      <c r="AGG134" s="308" t="e">
        <f t="shared" ca="1" si="460"/>
        <v>#VALUE!</v>
      </c>
      <c r="AGH134" s="308" t="e">
        <f t="shared" ca="1" si="460"/>
        <v>#VALUE!</v>
      </c>
      <c r="AGI134" s="308" t="e">
        <f t="shared" ca="1" si="460"/>
        <v>#VALUE!</v>
      </c>
      <c r="AGJ134" s="308" t="e">
        <f t="shared" ca="1" si="460"/>
        <v>#VALUE!</v>
      </c>
      <c r="AGK134" s="308" t="e">
        <f t="shared" ca="1" si="460"/>
        <v>#VALUE!</v>
      </c>
      <c r="AGL134" s="308" t="e">
        <f t="shared" ca="1" si="460"/>
        <v>#VALUE!</v>
      </c>
      <c r="AGM134" s="308" t="e">
        <f t="shared" ca="1" si="460"/>
        <v>#VALUE!</v>
      </c>
      <c r="AGN134" s="308" t="e">
        <f t="shared" ca="1" si="460"/>
        <v>#VALUE!</v>
      </c>
      <c r="AGO134" s="308" t="e">
        <f t="shared" ca="1" si="460"/>
        <v>#VALUE!</v>
      </c>
      <c r="AGP134" s="308" t="e">
        <f t="shared" ca="1" si="460"/>
        <v>#VALUE!</v>
      </c>
      <c r="AGQ134" s="308" t="e">
        <f t="shared" ca="1" si="460"/>
        <v>#VALUE!</v>
      </c>
      <c r="AGR134" s="308" t="e">
        <f t="shared" ca="1" si="460"/>
        <v>#VALUE!</v>
      </c>
      <c r="AGS134" s="308" t="e">
        <f t="shared" ca="1" si="460"/>
        <v>#VALUE!</v>
      </c>
      <c r="AGT134" s="308" t="e">
        <f t="shared" ca="1" si="460"/>
        <v>#VALUE!</v>
      </c>
      <c r="AGU134" s="308" t="e">
        <f t="shared" ca="1" si="460"/>
        <v>#VALUE!</v>
      </c>
      <c r="AGV134" s="308" t="e">
        <f t="shared" ca="1" si="460"/>
        <v>#VALUE!</v>
      </c>
      <c r="AGW134" s="308" t="e">
        <f t="shared" ca="1" si="460"/>
        <v>#VALUE!</v>
      </c>
      <c r="AGX134" s="308" t="e">
        <f t="shared" ca="1" si="460"/>
        <v>#VALUE!</v>
      </c>
      <c r="AGY134" s="308" t="e">
        <f t="shared" ca="1" si="460"/>
        <v>#VALUE!</v>
      </c>
      <c r="AGZ134" s="308" t="e">
        <f t="shared" ca="1" si="460"/>
        <v>#VALUE!</v>
      </c>
      <c r="AHA134" s="308" t="e">
        <f t="shared" ca="1" si="460"/>
        <v>#VALUE!</v>
      </c>
      <c r="AHB134" s="308" t="e">
        <f t="shared" ca="1" si="460"/>
        <v>#VALUE!</v>
      </c>
      <c r="AHC134" s="308" t="e">
        <f t="shared" ca="1" si="460"/>
        <v>#VALUE!</v>
      </c>
      <c r="AHD134" s="308" t="e">
        <f t="shared" ca="1" si="460"/>
        <v>#VALUE!</v>
      </c>
      <c r="AHE134" s="308" t="e">
        <f t="shared" ca="1" si="460"/>
        <v>#VALUE!</v>
      </c>
      <c r="AHF134" s="308" t="e">
        <f t="shared" ca="1" si="460"/>
        <v>#VALUE!</v>
      </c>
      <c r="AHG134" s="308" t="e">
        <f t="shared" ca="1" si="460"/>
        <v>#VALUE!</v>
      </c>
      <c r="AHH134" s="308" t="e">
        <f t="shared" ca="1" si="460"/>
        <v>#VALUE!</v>
      </c>
      <c r="AHI134" s="308" t="e">
        <f t="shared" ca="1" si="460"/>
        <v>#VALUE!</v>
      </c>
      <c r="AHJ134" s="308" t="e">
        <f t="shared" ca="1" si="460"/>
        <v>#VALUE!</v>
      </c>
      <c r="AHK134" s="308" t="e">
        <f t="shared" ca="1" si="460"/>
        <v>#VALUE!</v>
      </c>
      <c r="AHL134" s="308" t="e">
        <f t="shared" ref="AHL134:AJW134" ca="1" si="461">IF(AHL133&gt;0.7,0.7,AHL133)</f>
        <v>#VALUE!</v>
      </c>
      <c r="AHM134" s="308" t="e">
        <f t="shared" ca="1" si="461"/>
        <v>#VALUE!</v>
      </c>
      <c r="AHN134" s="308" t="e">
        <f t="shared" ca="1" si="461"/>
        <v>#VALUE!</v>
      </c>
      <c r="AHO134" s="308" t="e">
        <f t="shared" ca="1" si="461"/>
        <v>#VALUE!</v>
      </c>
      <c r="AHP134" s="308" t="e">
        <f t="shared" ca="1" si="461"/>
        <v>#VALUE!</v>
      </c>
      <c r="AHQ134" s="308" t="e">
        <f t="shared" ca="1" si="461"/>
        <v>#VALUE!</v>
      </c>
      <c r="AHR134" s="308" t="e">
        <f t="shared" ca="1" si="461"/>
        <v>#VALUE!</v>
      </c>
      <c r="AHS134" s="308" t="e">
        <f t="shared" ca="1" si="461"/>
        <v>#VALUE!</v>
      </c>
      <c r="AHT134" s="308" t="e">
        <f t="shared" ca="1" si="461"/>
        <v>#VALUE!</v>
      </c>
      <c r="AHU134" s="308" t="e">
        <f t="shared" ca="1" si="461"/>
        <v>#VALUE!</v>
      </c>
      <c r="AHV134" s="308" t="e">
        <f t="shared" ca="1" si="461"/>
        <v>#VALUE!</v>
      </c>
      <c r="AHW134" s="308" t="e">
        <f t="shared" ca="1" si="461"/>
        <v>#VALUE!</v>
      </c>
      <c r="AHX134" s="308" t="e">
        <f t="shared" ca="1" si="461"/>
        <v>#VALUE!</v>
      </c>
      <c r="AHY134" s="308" t="e">
        <f t="shared" ca="1" si="461"/>
        <v>#VALUE!</v>
      </c>
      <c r="AHZ134" s="308" t="e">
        <f t="shared" ca="1" si="461"/>
        <v>#VALUE!</v>
      </c>
      <c r="AIA134" s="308" t="e">
        <f t="shared" ca="1" si="461"/>
        <v>#VALUE!</v>
      </c>
      <c r="AIB134" s="308" t="e">
        <f t="shared" ca="1" si="461"/>
        <v>#VALUE!</v>
      </c>
      <c r="AIC134" s="308" t="e">
        <f t="shared" ca="1" si="461"/>
        <v>#VALUE!</v>
      </c>
      <c r="AID134" s="308" t="e">
        <f t="shared" ca="1" si="461"/>
        <v>#VALUE!</v>
      </c>
      <c r="AIE134" s="308" t="e">
        <f t="shared" ca="1" si="461"/>
        <v>#VALUE!</v>
      </c>
      <c r="AIF134" s="308" t="e">
        <f t="shared" ca="1" si="461"/>
        <v>#VALUE!</v>
      </c>
      <c r="AIG134" s="308" t="e">
        <f t="shared" ca="1" si="461"/>
        <v>#VALUE!</v>
      </c>
      <c r="AIH134" s="308" t="e">
        <f t="shared" ca="1" si="461"/>
        <v>#VALUE!</v>
      </c>
      <c r="AII134" s="308" t="e">
        <f t="shared" ca="1" si="461"/>
        <v>#VALUE!</v>
      </c>
      <c r="AIJ134" s="308" t="e">
        <f t="shared" ca="1" si="461"/>
        <v>#VALUE!</v>
      </c>
      <c r="AIK134" s="308" t="e">
        <f t="shared" ca="1" si="461"/>
        <v>#VALUE!</v>
      </c>
      <c r="AIL134" s="308" t="e">
        <f t="shared" ca="1" si="461"/>
        <v>#VALUE!</v>
      </c>
      <c r="AIM134" s="308" t="e">
        <f t="shared" ca="1" si="461"/>
        <v>#VALUE!</v>
      </c>
      <c r="AIN134" s="308" t="e">
        <f t="shared" ca="1" si="461"/>
        <v>#VALUE!</v>
      </c>
      <c r="AIO134" s="308" t="e">
        <f t="shared" ca="1" si="461"/>
        <v>#VALUE!</v>
      </c>
      <c r="AIP134" s="308" t="e">
        <f t="shared" ca="1" si="461"/>
        <v>#VALUE!</v>
      </c>
      <c r="AIQ134" s="308" t="e">
        <f t="shared" ca="1" si="461"/>
        <v>#VALUE!</v>
      </c>
      <c r="AIR134" s="308" t="e">
        <f t="shared" ca="1" si="461"/>
        <v>#VALUE!</v>
      </c>
      <c r="AIS134" s="308" t="e">
        <f t="shared" ca="1" si="461"/>
        <v>#VALUE!</v>
      </c>
      <c r="AIT134" s="308" t="e">
        <f t="shared" ca="1" si="461"/>
        <v>#VALUE!</v>
      </c>
      <c r="AIU134" s="308" t="e">
        <f t="shared" ca="1" si="461"/>
        <v>#VALUE!</v>
      </c>
      <c r="AIV134" s="308" t="e">
        <f t="shared" ca="1" si="461"/>
        <v>#VALUE!</v>
      </c>
      <c r="AIW134" s="308" t="e">
        <f t="shared" ca="1" si="461"/>
        <v>#VALUE!</v>
      </c>
      <c r="AIX134" s="308" t="e">
        <f t="shared" ca="1" si="461"/>
        <v>#VALUE!</v>
      </c>
      <c r="AIY134" s="308" t="e">
        <f t="shared" ca="1" si="461"/>
        <v>#VALUE!</v>
      </c>
      <c r="AIZ134" s="308" t="e">
        <f t="shared" ca="1" si="461"/>
        <v>#VALUE!</v>
      </c>
      <c r="AJA134" s="308" t="e">
        <f t="shared" ca="1" si="461"/>
        <v>#VALUE!</v>
      </c>
      <c r="AJB134" s="308" t="e">
        <f t="shared" ca="1" si="461"/>
        <v>#VALUE!</v>
      </c>
      <c r="AJC134" s="308" t="e">
        <f t="shared" ca="1" si="461"/>
        <v>#VALUE!</v>
      </c>
      <c r="AJD134" s="308" t="e">
        <f t="shared" ca="1" si="461"/>
        <v>#VALUE!</v>
      </c>
      <c r="AJE134" s="308" t="e">
        <f t="shared" ca="1" si="461"/>
        <v>#VALUE!</v>
      </c>
      <c r="AJF134" s="308" t="e">
        <f t="shared" ca="1" si="461"/>
        <v>#VALUE!</v>
      </c>
      <c r="AJG134" s="308" t="e">
        <f t="shared" ca="1" si="461"/>
        <v>#VALUE!</v>
      </c>
      <c r="AJH134" s="308" t="e">
        <f t="shared" ca="1" si="461"/>
        <v>#VALUE!</v>
      </c>
      <c r="AJI134" s="308" t="e">
        <f t="shared" ca="1" si="461"/>
        <v>#VALUE!</v>
      </c>
      <c r="AJJ134" s="308" t="e">
        <f t="shared" ca="1" si="461"/>
        <v>#VALUE!</v>
      </c>
      <c r="AJK134" s="308" t="e">
        <f t="shared" ca="1" si="461"/>
        <v>#VALUE!</v>
      </c>
      <c r="AJL134" s="308" t="e">
        <f t="shared" ca="1" si="461"/>
        <v>#VALUE!</v>
      </c>
      <c r="AJM134" s="308" t="e">
        <f t="shared" ca="1" si="461"/>
        <v>#VALUE!</v>
      </c>
      <c r="AJN134" s="308" t="e">
        <f t="shared" ca="1" si="461"/>
        <v>#VALUE!</v>
      </c>
      <c r="AJO134" s="308" t="e">
        <f t="shared" ca="1" si="461"/>
        <v>#VALUE!</v>
      </c>
      <c r="AJP134" s="308" t="e">
        <f t="shared" ca="1" si="461"/>
        <v>#VALUE!</v>
      </c>
      <c r="AJQ134" s="308" t="e">
        <f t="shared" ca="1" si="461"/>
        <v>#VALUE!</v>
      </c>
      <c r="AJR134" s="308" t="e">
        <f t="shared" ca="1" si="461"/>
        <v>#VALUE!</v>
      </c>
      <c r="AJS134" s="308" t="e">
        <f t="shared" ca="1" si="461"/>
        <v>#VALUE!</v>
      </c>
      <c r="AJT134" s="308" t="e">
        <f t="shared" ca="1" si="461"/>
        <v>#VALUE!</v>
      </c>
      <c r="AJU134" s="308" t="e">
        <f t="shared" ca="1" si="461"/>
        <v>#VALUE!</v>
      </c>
      <c r="AJV134" s="308" t="e">
        <f t="shared" ca="1" si="461"/>
        <v>#VALUE!</v>
      </c>
      <c r="AJW134" s="308" t="e">
        <f t="shared" ca="1" si="461"/>
        <v>#VALUE!</v>
      </c>
      <c r="AJX134" s="308" t="e">
        <f t="shared" ref="AJX134:ALN134" ca="1" si="462">IF(AJX133&gt;0.7,0.7,AJX133)</f>
        <v>#VALUE!</v>
      </c>
      <c r="AJY134" s="308" t="e">
        <f t="shared" ca="1" si="462"/>
        <v>#VALUE!</v>
      </c>
      <c r="AJZ134" s="308" t="e">
        <f t="shared" ca="1" si="462"/>
        <v>#VALUE!</v>
      </c>
      <c r="AKA134" s="308" t="e">
        <f t="shared" ca="1" si="462"/>
        <v>#VALUE!</v>
      </c>
      <c r="AKB134" s="308" t="e">
        <f t="shared" ca="1" si="462"/>
        <v>#VALUE!</v>
      </c>
      <c r="AKC134" s="308" t="e">
        <f t="shared" ca="1" si="462"/>
        <v>#VALUE!</v>
      </c>
      <c r="AKD134" s="308" t="e">
        <f t="shared" ca="1" si="462"/>
        <v>#VALUE!</v>
      </c>
      <c r="AKE134" s="308" t="e">
        <f t="shared" ca="1" si="462"/>
        <v>#VALUE!</v>
      </c>
      <c r="AKF134" s="308" t="e">
        <f t="shared" ca="1" si="462"/>
        <v>#VALUE!</v>
      </c>
      <c r="AKG134" s="308" t="e">
        <f t="shared" ca="1" si="462"/>
        <v>#VALUE!</v>
      </c>
      <c r="AKH134" s="308" t="e">
        <f t="shared" ca="1" si="462"/>
        <v>#VALUE!</v>
      </c>
      <c r="AKI134" s="308" t="e">
        <f t="shared" ca="1" si="462"/>
        <v>#VALUE!</v>
      </c>
      <c r="AKJ134" s="308" t="e">
        <f t="shared" ca="1" si="462"/>
        <v>#VALUE!</v>
      </c>
      <c r="AKK134" s="308" t="e">
        <f t="shared" ca="1" si="462"/>
        <v>#VALUE!</v>
      </c>
      <c r="AKL134" s="308" t="e">
        <f t="shared" ca="1" si="462"/>
        <v>#VALUE!</v>
      </c>
      <c r="AKM134" s="308" t="e">
        <f t="shared" ca="1" si="462"/>
        <v>#VALUE!</v>
      </c>
      <c r="AKN134" s="308" t="e">
        <f t="shared" ca="1" si="462"/>
        <v>#VALUE!</v>
      </c>
      <c r="AKO134" s="308" t="e">
        <f t="shared" ca="1" si="462"/>
        <v>#VALUE!</v>
      </c>
      <c r="AKP134" s="308" t="e">
        <f t="shared" ca="1" si="462"/>
        <v>#VALUE!</v>
      </c>
      <c r="AKQ134" s="308" t="e">
        <f t="shared" ca="1" si="462"/>
        <v>#VALUE!</v>
      </c>
      <c r="AKR134" s="308" t="e">
        <f t="shared" ca="1" si="462"/>
        <v>#VALUE!</v>
      </c>
      <c r="AKS134" s="308" t="e">
        <f t="shared" ca="1" si="462"/>
        <v>#VALUE!</v>
      </c>
      <c r="AKT134" s="308" t="e">
        <f t="shared" ca="1" si="462"/>
        <v>#VALUE!</v>
      </c>
      <c r="AKU134" s="308" t="e">
        <f t="shared" ca="1" si="462"/>
        <v>#VALUE!</v>
      </c>
      <c r="AKV134" s="308" t="e">
        <f t="shared" ca="1" si="462"/>
        <v>#VALUE!</v>
      </c>
      <c r="AKW134" s="308" t="e">
        <f t="shared" ca="1" si="462"/>
        <v>#VALUE!</v>
      </c>
      <c r="AKX134" s="308" t="e">
        <f t="shared" ca="1" si="462"/>
        <v>#VALUE!</v>
      </c>
      <c r="AKY134" s="308" t="e">
        <f t="shared" ca="1" si="462"/>
        <v>#VALUE!</v>
      </c>
      <c r="AKZ134" s="308" t="e">
        <f t="shared" ca="1" si="462"/>
        <v>#VALUE!</v>
      </c>
      <c r="ALA134" s="308" t="e">
        <f t="shared" ca="1" si="462"/>
        <v>#VALUE!</v>
      </c>
      <c r="ALB134" s="308" t="e">
        <f t="shared" ca="1" si="462"/>
        <v>#VALUE!</v>
      </c>
      <c r="ALC134" s="308" t="e">
        <f t="shared" ca="1" si="462"/>
        <v>#VALUE!</v>
      </c>
      <c r="ALD134" s="308" t="e">
        <f t="shared" ca="1" si="462"/>
        <v>#VALUE!</v>
      </c>
      <c r="ALE134" s="308" t="e">
        <f t="shared" ca="1" si="462"/>
        <v>#VALUE!</v>
      </c>
      <c r="ALF134" s="308" t="e">
        <f t="shared" ca="1" si="462"/>
        <v>#VALUE!</v>
      </c>
      <c r="ALG134" s="308" t="e">
        <f t="shared" ca="1" si="462"/>
        <v>#VALUE!</v>
      </c>
      <c r="ALH134" s="308" t="e">
        <f t="shared" ca="1" si="462"/>
        <v>#VALUE!</v>
      </c>
      <c r="ALI134" s="308" t="e">
        <f t="shared" ca="1" si="462"/>
        <v>#VALUE!</v>
      </c>
      <c r="ALJ134" s="308" t="e">
        <f t="shared" ca="1" si="462"/>
        <v>#VALUE!</v>
      </c>
      <c r="ALK134" s="308" t="e">
        <f t="shared" ca="1" si="462"/>
        <v>#VALUE!</v>
      </c>
      <c r="ALL134" s="308" t="e">
        <f t="shared" ca="1" si="462"/>
        <v>#VALUE!</v>
      </c>
      <c r="ALM134" s="308" t="e">
        <f t="shared" ca="1" si="462"/>
        <v>#VALUE!</v>
      </c>
      <c r="ALN134" s="570" t="e">
        <f t="shared" ca="1" si="462"/>
        <v>#VALUE!</v>
      </c>
      <c r="ALO134" s="570" t="e">
        <f t="shared" ref="ALO134:ANZ134" ca="1" si="463">IF(ALO133&gt;0.7,0.7,ALO133)</f>
        <v>#VALUE!</v>
      </c>
      <c r="ALP134" s="570" t="e">
        <f t="shared" ca="1" si="463"/>
        <v>#VALUE!</v>
      </c>
      <c r="ALQ134" s="570" t="e">
        <f t="shared" ca="1" si="463"/>
        <v>#VALUE!</v>
      </c>
      <c r="ALR134" s="570" t="e">
        <f t="shared" ca="1" si="463"/>
        <v>#VALUE!</v>
      </c>
      <c r="ALS134" s="570" t="e">
        <f t="shared" ca="1" si="463"/>
        <v>#VALUE!</v>
      </c>
      <c r="ALT134" s="570" t="e">
        <f t="shared" ca="1" si="463"/>
        <v>#VALUE!</v>
      </c>
      <c r="ALU134" s="570" t="e">
        <f t="shared" ca="1" si="463"/>
        <v>#VALUE!</v>
      </c>
      <c r="ALV134" s="570" t="e">
        <f t="shared" ca="1" si="463"/>
        <v>#VALUE!</v>
      </c>
      <c r="ALW134" s="570" t="e">
        <f t="shared" ca="1" si="463"/>
        <v>#VALUE!</v>
      </c>
      <c r="ALX134" s="570" t="e">
        <f t="shared" ca="1" si="463"/>
        <v>#VALUE!</v>
      </c>
      <c r="ALY134" s="570" t="e">
        <f t="shared" ca="1" si="463"/>
        <v>#VALUE!</v>
      </c>
      <c r="ALZ134" s="570" t="e">
        <f t="shared" ca="1" si="463"/>
        <v>#VALUE!</v>
      </c>
      <c r="AMA134" s="570" t="e">
        <f t="shared" ca="1" si="463"/>
        <v>#VALUE!</v>
      </c>
      <c r="AMB134" s="570" t="e">
        <f t="shared" ca="1" si="463"/>
        <v>#VALUE!</v>
      </c>
      <c r="AMC134" s="570" t="e">
        <f t="shared" ca="1" si="463"/>
        <v>#VALUE!</v>
      </c>
      <c r="AMD134" s="570" t="e">
        <f t="shared" ca="1" si="463"/>
        <v>#VALUE!</v>
      </c>
      <c r="AME134" s="570" t="e">
        <f t="shared" ca="1" si="463"/>
        <v>#VALUE!</v>
      </c>
      <c r="AMF134" s="570" t="e">
        <f t="shared" ca="1" si="463"/>
        <v>#VALUE!</v>
      </c>
      <c r="AMG134" s="570" t="e">
        <f t="shared" ca="1" si="463"/>
        <v>#VALUE!</v>
      </c>
      <c r="AMH134" s="570" t="e">
        <f t="shared" ca="1" si="463"/>
        <v>#VALUE!</v>
      </c>
      <c r="AMI134" s="570" t="e">
        <f t="shared" ca="1" si="463"/>
        <v>#VALUE!</v>
      </c>
      <c r="AMJ134" s="570" t="e">
        <f t="shared" ca="1" si="463"/>
        <v>#VALUE!</v>
      </c>
      <c r="AMK134" s="570" t="e">
        <f t="shared" ca="1" si="463"/>
        <v>#VALUE!</v>
      </c>
      <c r="AML134" s="570" t="e">
        <f t="shared" ca="1" si="463"/>
        <v>#VALUE!</v>
      </c>
      <c r="AMM134" s="570" t="e">
        <f t="shared" ca="1" si="463"/>
        <v>#VALUE!</v>
      </c>
      <c r="AMN134" s="570" t="e">
        <f t="shared" ca="1" si="463"/>
        <v>#VALUE!</v>
      </c>
      <c r="AMO134" s="570" t="e">
        <f t="shared" ca="1" si="463"/>
        <v>#VALUE!</v>
      </c>
      <c r="AMP134" s="570" t="e">
        <f t="shared" ca="1" si="463"/>
        <v>#VALUE!</v>
      </c>
      <c r="AMQ134" s="570" t="e">
        <f t="shared" ca="1" si="463"/>
        <v>#VALUE!</v>
      </c>
      <c r="AMR134" s="570" t="e">
        <f t="shared" ca="1" si="463"/>
        <v>#VALUE!</v>
      </c>
      <c r="AMS134" s="570" t="e">
        <f t="shared" ca="1" si="463"/>
        <v>#VALUE!</v>
      </c>
      <c r="AMT134" s="570" t="e">
        <f t="shared" ca="1" si="463"/>
        <v>#VALUE!</v>
      </c>
      <c r="AMU134" s="570" t="e">
        <f t="shared" ca="1" si="463"/>
        <v>#VALUE!</v>
      </c>
      <c r="AMV134" s="570" t="e">
        <f t="shared" ca="1" si="463"/>
        <v>#VALUE!</v>
      </c>
      <c r="AMW134" s="570" t="e">
        <f t="shared" ca="1" si="463"/>
        <v>#VALUE!</v>
      </c>
      <c r="AMX134" s="570" t="e">
        <f t="shared" ca="1" si="463"/>
        <v>#VALUE!</v>
      </c>
      <c r="AMY134" s="570" t="e">
        <f t="shared" ca="1" si="463"/>
        <v>#VALUE!</v>
      </c>
      <c r="AMZ134" s="570" t="e">
        <f t="shared" ca="1" si="463"/>
        <v>#VALUE!</v>
      </c>
      <c r="ANA134" s="570" t="e">
        <f t="shared" ca="1" si="463"/>
        <v>#VALUE!</v>
      </c>
      <c r="ANB134" s="570" t="e">
        <f t="shared" ca="1" si="463"/>
        <v>#VALUE!</v>
      </c>
      <c r="ANC134" s="570" t="e">
        <f t="shared" ca="1" si="463"/>
        <v>#VALUE!</v>
      </c>
      <c r="AND134" s="570" t="e">
        <f t="shared" ca="1" si="463"/>
        <v>#VALUE!</v>
      </c>
      <c r="ANE134" s="570" t="e">
        <f t="shared" ca="1" si="463"/>
        <v>#VALUE!</v>
      </c>
      <c r="ANF134" s="570" t="e">
        <f t="shared" ca="1" si="463"/>
        <v>#VALUE!</v>
      </c>
      <c r="ANG134" s="570" t="e">
        <f t="shared" ca="1" si="463"/>
        <v>#VALUE!</v>
      </c>
      <c r="ANH134" s="570" t="e">
        <f t="shared" ca="1" si="463"/>
        <v>#VALUE!</v>
      </c>
      <c r="ANI134" s="570" t="e">
        <f t="shared" ca="1" si="463"/>
        <v>#VALUE!</v>
      </c>
      <c r="ANJ134" s="570" t="e">
        <f t="shared" ca="1" si="463"/>
        <v>#VALUE!</v>
      </c>
      <c r="ANK134" s="570" t="e">
        <f t="shared" ca="1" si="463"/>
        <v>#VALUE!</v>
      </c>
      <c r="ANL134" s="570" t="e">
        <f t="shared" ca="1" si="463"/>
        <v>#VALUE!</v>
      </c>
      <c r="ANM134" s="570" t="e">
        <f t="shared" ca="1" si="463"/>
        <v>#VALUE!</v>
      </c>
      <c r="ANN134" s="570" t="e">
        <f t="shared" ca="1" si="463"/>
        <v>#VALUE!</v>
      </c>
      <c r="ANO134" s="570" t="e">
        <f t="shared" ca="1" si="463"/>
        <v>#VALUE!</v>
      </c>
      <c r="ANP134" s="570" t="e">
        <f t="shared" ca="1" si="463"/>
        <v>#VALUE!</v>
      </c>
      <c r="ANQ134" s="570" t="e">
        <f t="shared" ca="1" si="463"/>
        <v>#VALUE!</v>
      </c>
      <c r="ANR134" s="570" t="e">
        <f t="shared" ca="1" si="463"/>
        <v>#VALUE!</v>
      </c>
      <c r="ANS134" s="570" t="e">
        <f t="shared" ca="1" si="463"/>
        <v>#VALUE!</v>
      </c>
      <c r="ANT134" s="570" t="e">
        <f t="shared" ca="1" si="463"/>
        <v>#VALUE!</v>
      </c>
      <c r="ANU134" s="570" t="e">
        <f t="shared" ca="1" si="463"/>
        <v>#VALUE!</v>
      </c>
      <c r="ANV134" s="570" t="e">
        <f t="shared" ca="1" si="463"/>
        <v>#VALUE!</v>
      </c>
      <c r="ANW134" s="570" t="e">
        <f t="shared" ca="1" si="463"/>
        <v>#VALUE!</v>
      </c>
      <c r="ANX134" s="570" t="e">
        <f t="shared" ca="1" si="463"/>
        <v>#VALUE!</v>
      </c>
      <c r="ANY134" s="570" t="e">
        <f t="shared" ca="1" si="463"/>
        <v>#VALUE!</v>
      </c>
      <c r="ANZ134" s="570" t="e">
        <f t="shared" ca="1" si="463"/>
        <v>#VALUE!</v>
      </c>
      <c r="AOA134" s="570" t="e">
        <f t="shared" ref="AOA134:AQL134" ca="1" si="464">IF(AOA133&gt;0.7,0.7,AOA133)</f>
        <v>#VALUE!</v>
      </c>
      <c r="AOB134" s="570" t="e">
        <f t="shared" ca="1" si="464"/>
        <v>#VALUE!</v>
      </c>
      <c r="AOC134" s="570" t="e">
        <f t="shared" ca="1" si="464"/>
        <v>#VALUE!</v>
      </c>
      <c r="AOD134" s="570" t="e">
        <f t="shared" ca="1" si="464"/>
        <v>#VALUE!</v>
      </c>
      <c r="AOE134" s="570" t="e">
        <f t="shared" ca="1" si="464"/>
        <v>#VALUE!</v>
      </c>
      <c r="AOF134" s="570" t="e">
        <f t="shared" ca="1" si="464"/>
        <v>#VALUE!</v>
      </c>
      <c r="AOG134" s="570" t="e">
        <f t="shared" ca="1" si="464"/>
        <v>#VALUE!</v>
      </c>
      <c r="AOH134" s="570" t="e">
        <f t="shared" ca="1" si="464"/>
        <v>#VALUE!</v>
      </c>
      <c r="AOI134" s="570" t="e">
        <f t="shared" ca="1" si="464"/>
        <v>#VALUE!</v>
      </c>
      <c r="AOJ134" s="570" t="e">
        <f t="shared" ca="1" si="464"/>
        <v>#VALUE!</v>
      </c>
      <c r="AOK134" s="570" t="e">
        <f t="shared" ca="1" si="464"/>
        <v>#VALUE!</v>
      </c>
      <c r="AOL134" s="570" t="e">
        <f t="shared" ca="1" si="464"/>
        <v>#VALUE!</v>
      </c>
      <c r="AOM134" s="570" t="e">
        <f t="shared" ca="1" si="464"/>
        <v>#VALUE!</v>
      </c>
      <c r="AON134" s="570" t="e">
        <f t="shared" ca="1" si="464"/>
        <v>#VALUE!</v>
      </c>
      <c r="AOO134" s="570" t="e">
        <f t="shared" ca="1" si="464"/>
        <v>#VALUE!</v>
      </c>
      <c r="AOP134" s="570" t="e">
        <f t="shared" ca="1" si="464"/>
        <v>#VALUE!</v>
      </c>
      <c r="AOQ134" s="570" t="e">
        <f t="shared" ca="1" si="464"/>
        <v>#VALUE!</v>
      </c>
      <c r="AOR134" s="570" t="e">
        <f t="shared" ca="1" si="464"/>
        <v>#VALUE!</v>
      </c>
      <c r="AOS134" s="570" t="e">
        <f t="shared" ca="1" si="464"/>
        <v>#VALUE!</v>
      </c>
      <c r="AOT134" s="570" t="e">
        <f t="shared" ca="1" si="464"/>
        <v>#VALUE!</v>
      </c>
      <c r="AOU134" s="570" t="e">
        <f t="shared" ca="1" si="464"/>
        <v>#VALUE!</v>
      </c>
      <c r="AOV134" s="570" t="e">
        <f t="shared" ca="1" si="464"/>
        <v>#VALUE!</v>
      </c>
      <c r="AOW134" s="570" t="e">
        <f t="shared" ca="1" si="464"/>
        <v>#VALUE!</v>
      </c>
      <c r="AOX134" s="570" t="e">
        <f t="shared" ca="1" si="464"/>
        <v>#VALUE!</v>
      </c>
      <c r="AOY134" s="570" t="e">
        <f t="shared" ca="1" si="464"/>
        <v>#VALUE!</v>
      </c>
      <c r="AOZ134" s="570" t="e">
        <f t="shared" ca="1" si="464"/>
        <v>#VALUE!</v>
      </c>
      <c r="APA134" s="570" t="e">
        <f t="shared" ca="1" si="464"/>
        <v>#VALUE!</v>
      </c>
      <c r="APB134" s="570" t="e">
        <f t="shared" ca="1" si="464"/>
        <v>#VALUE!</v>
      </c>
      <c r="APC134" s="570" t="e">
        <f t="shared" ca="1" si="464"/>
        <v>#VALUE!</v>
      </c>
      <c r="APD134" s="570" t="e">
        <f t="shared" ca="1" si="464"/>
        <v>#VALUE!</v>
      </c>
      <c r="APE134" s="570" t="e">
        <f t="shared" ca="1" si="464"/>
        <v>#VALUE!</v>
      </c>
      <c r="APF134" s="570" t="e">
        <f t="shared" ca="1" si="464"/>
        <v>#VALUE!</v>
      </c>
      <c r="APG134" s="570" t="e">
        <f t="shared" ca="1" si="464"/>
        <v>#VALUE!</v>
      </c>
      <c r="APH134" s="570" t="e">
        <f t="shared" ca="1" si="464"/>
        <v>#VALUE!</v>
      </c>
      <c r="API134" s="570" t="e">
        <f t="shared" ca="1" si="464"/>
        <v>#VALUE!</v>
      </c>
      <c r="APJ134" s="570" t="e">
        <f t="shared" ca="1" si="464"/>
        <v>#VALUE!</v>
      </c>
      <c r="APK134" s="570" t="e">
        <f t="shared" ca="1" si="464"/>
        <v>#VALUE!</v>
      </c>
      <c r="APL134" s="570" t="e">
        <f t="shared" ca="1" si="464"/>
        <v>#VALUE!</v>
      </c>
      <c r="APM134" s="570" t="e">
        <f t="shared" ca="1" si="464"/>
        <v>#VALUE!</v>
      </c>
      <c r="APN134" s="570" t="e">
        <f t="shared" ca="1" si="464"/>
        <v>#VALUE!</v>
      </c>
      <c r="APO134" s="570" t="e">
        <f t="shared" ca="1" si="464"/>
        <v>#VALUE!</v>
      </c>
      <c r="APP134" s="570" t="e">
        <f t="shared" ca="1" si="464"/>
        <v>#VALUE!</v>
      </c>
      <c r="APQ134" s="570" t="e">
        <f t="shared" ca="1" si="464"/>
        <v>#VALUE!</v>
      </c>
      <c r="APR134" s="570" t="e">
        <f t="shared" ca="1" si="464"/>
        <v>#VALUE!</v>
      </c>
      <c r="APS134" s="570" t="e">
        <f t="shared" ca="1" si="464"/>
        <v>#VALUE!</v>
      </c>
      <c r="APT134" s="570" t="e">
        <f t="shared" ca="1" si="464"/>
        <v>#VALUE!</v>
      </c>
      <c r="APU134" s="570" t="e">
        <f t="shared" ca="1" si="464"/>
        <v>#VALUE!</v>
      </c>
      <c r="APV134" s="570" t="e">
        <f t="shared" ca="1" si="464"/>
        <v>#VALUE!</v>
      </c>
      <c r="APW134" s="570" t="e">
        <f t="shared" ca="1" si="464"/>
        <v>#VALUE!</v>
      </c>
      <c r="APX134" s="570" t="e">
        <f t="shared" ca="1" si="464"/>
        <v>#VALUE!</v>
      </c>
      <c r="APY134" s="570" t="e">
        <f t="shared" ca="1" si="464"/>
        <v>#VALUE!</v>
      </c>
      <c r="APZ134" s="570" t="e">
        <f t="shared" ca="1" si="464"/>
        <v>#VALUE!</v>
      </c>
      <c r="AQA134" s="570" t="e">
        <f t="shared" ca="1" si="464"/>
        <v>#VALUE!</v>
      </c>
      <c r="AQB134" s="570" t="e">
        <f t="shared" ca="1" si="464"/>
        <v>#VALUE!</v>
      </c>
      <c r="AQC134" s="570" t="e">
        <f t="shared" ca="1" si="464"/>
        <v>#VALUE!</v>
      </c>
      <c r="AQD134" s="570" t="e">
        <f t="shared" ca="1" si="464"/>
        <v>#VALUE!</v>
      </c>
      <c r="AQE134" s="570" t="e">
        <f t="shared" ca="1" si="464"/>
        <v>#VALUE!</v>
      </c>
      <c r="AQF134" s="570" t="e">
        <f t="shared" ca="1" si="464"/>
        <v>#VALUE!</v>
      </c>
      <c r="AQG134" s="570" t="e">
        <f t="shared" ca="1" si="464"/>
        <v>#VALUE!</v>
      </c>
      <c r="AQH134" s="570" t="e">
        <f t="shared" ca="1" si="464"/>
        <v>#VALUE!</v>
      </c>
      <c r="AQI134" s="570" t="e">
        <f t="shared" ca="1" si="464"/>
        <v>#VALUE!</v>
      </c>
      <c r="AQJ134" s="570" t="e">
        <f t="shared" ca="1" si="464"/>
        <v>#VALUE!</v>
      </c>
      <c r="AQK134" s="570" t="e">
        <f t="shared" ca="1" si="464"/>
        <v>#VALUE!</v>
      </c>
      <c r="AQL134" s="570" t="e">
        <f t="shared" ca="1" si="464"/>
        <v>#VALUE!</v>
      </c>
      <c r="AQM134" s="570" t="e">
        <f t="shared" ref="AQM134:ASX134" ca="1" si="465">IF(AQM133&gt;0.7,0.7,AQM133)</f>
        <v>#VALUE!</v>
      </c>
      <c r="AQN134" s="570" t="e">
        <f t="shared" ca="1" si="465"/>
        <v>#VALUE!</v>
      </c>
      <c r="AQO134" s="570" t="e">
        <f t="shared" ca="1" si="465"/>
        <v>#VALUE!</v>
      </c>
      <c r="AQP134" s="570" t="e">
        <f t="shared" ca="1" si="465"/>
        <v>#VALUE!</v>
      </c>
      <c r="AQQ134" s="570" t="e">
        <f t="shared" ca="1" si="465"/>
        <v>#VALUE!</v>
      </c>
      <c r="AQR134" s="570" t="e">
        <f t="shared" ca="1" si="465"/>
        <v>#VALUE!</v>
      </c>
      <c r="AQS134" s="570" t="e">
        <f t="shared" ca="1" si="465"/>
        <v>#VALUE!</v>
      </c>
      <c r="AQT134" s="570" t="e">
        <f t="shared" ca="1" si="465"/>
        <v>#VALUE!</v>
      </c>
      <c r="AQU134" s="570" t="e">
        <f t="shared" ca="1" si="465"/>
        <v>#VALUE!</v>
      </c>
      <c r="AQV134" s="570" t="e">
        <f t="shared" ca="1" si="465"/>
        <v>#VALUE!</v>
      </c>
      <c r="AQW134" s="570" t="e">
        <f t="shared" ca="1" si="465"/>
        <v>#VALUE!</v>
      </c>
      <c r="AQX134" s="570" t="e">
        <f t="shared" ca="1" si="465"/>
        <v>#VALUE!</v>
      </c>
      <c r="AQY134" s="570" t="e">
        <f t="shared" ca="1" si="465"/>
        <v>#VALUE!</v>
      </c>
      <c r="AQZ134" s="570" t="e">
        <f t="shared" ca="1" si="465"/>
        <v>#VALUE!</v>
      </c>
      <c r="ARA134" s="570" t="e">
        <f t="shared" ca="1" si="465"/>
        <v>#VALUE!</v>
      </c>
      <c r="ARB134" s="570" t="e">
        <f t="shared" ca="1" si="465"/>
        <v>#VALUE!</v>
      </c>
      <c r="ARC134" s="570" t="e">
        <f t="shared" ca="1" si="465"/>
        <v>#VALUE!</v>
      </c>
      <c r="ARD134" s="570" t="e">
        <f t="shared" ca="1" si="465"/>
        <v>#VALUE!</v>
      </c>
      <c r="ARE134" s="570" t="e">
        <f t="shared" ca="1" si="465"/>
        <v>#VALUE!</v>
      </c>
      <c r="ARF134" s="570" t="e">
        <f t="shared" ca="1" si="465"/>
        <v>#VALUE!</v>
      </c>
      <c r="ARG134" s="570" t="e">
        <f t="shared" ca="1" si="465"/>
        <v>#VALUE!</v>
      </c>
      <c r="ARH134" s="570" t="e">
        <f t="shared" ca="1" si="465"/>
        <v>#VALUE!</v>
      </c>
      <c r="ARI134" s="570" t="e">
        <f t="shared" ca="1" si="465"/>
        <v>#VALUE!</v>
      </c>
      <c r="ARJ134" s="570" t="e">
        <f t="shared" ca="1" si="465"/>
        <v>#VALUE!</v>
      </c>
      <c r="ARK134" s="570" t="e">
        <f t="shared" ca="1" si="465"/>
        <v>#VALUE!</v>
      </c>
      <c r="ARL134" s="570" t="e">
        <f t="shared" ca="1" si="465"/>
        <v>#VALUE!</v>
      </c>
      <c r="ARM134" s="570" t="e">
        <f t="shared" ca="1" si="465"/>
        <v>#VALUE!</v>
      </c>
      <c r="ARN134" s="570" t="e">
        <f t="shared" ca="1" si="465"/>
        <v>#VALUE!</v>
      </c>
      <c r="ARO134" s="570" t="e">
        <f t="shared" ca="1" si="465"/>
        <v>#VALUE!</v>
      </c>
      <c r="ARP134" s="570" t="e">
        <f t="shared" ca="1" si="465"/>
        <v>#VALUE!</v>
      </c>
      <c r="ARQ134" s="570" t="e">
        <f t="shared" ca="1" si="465"/>
        <v>#VALUE!</v>
      </c>
      <c r="ARR134" s="570" t="e">
        <f t="shared" ca="1" si="465"/>
        <v>#VALUE!</v>
      </c>
      <c r="ARS134" s="570" t="e">
        <f t="shared" ca="1" si="465"/>
        <v>#VALUE!</v>
      </c>
      <c r="ART134" s="570" t="e">
        <f t="shared" ca="1" si="465"/>
        <v>#VALUE!</v>
      </c>
      <c r="ARU134" s="570" t="e">
        <f t="shared" ca="1" si="465"/>
        <v>#VALUE!</v>
      </c>
      <c r="ARV134" s="570" t="e">
        <f t="shared" ca="1" si="465"/>
        <v>#VALUE!</v>
      </c>
      <c r="ARW134" s="570" t="e">
        <f t="shared" ca="1" si="465"/>
        <v>#VALUE!</v>
      </c>
      <c r="ARX134" s="570" t="e">
        <f t="shared" ca="1" si="465"/>
        <v>#VALUE!</v>
      </c>
      <c r="ARY134" s="570" t="e">
        <f t="shared" ca="1" si="465"/>
        <v>#VALUE!</v>
      </c>
      <c r="ARZ134" s="570" t="e">
        <f t="shared" ca="1" si="465"/>
        <v>#VALUE!</v>
      </c>
      <c r="ASA134" s="570" t="e">
        <f t="shared" ca="1" si="465"/>
        <v>#VALUE!</v>
      </c>
      <c r="ASB134" s="570" t="e">
        <f t="shared" ca="1" si="465"/>
        <v>#VALUE!</v>
      </c>
      <c r="ASC134" s="570" t="e">
        <f t="shared" ca="1" si="465"/>
        <v>#VALUE!</v>
      </c>
      <c r="ASD134" s="570" t="e">
        <f t="shared" ca="1" si="465"/>
        <v>#VALUE!</v>
      </c>
      <c r="ASE134" s="570" t="e">
        <f t="shared" ca="1" si="465"/>
        <v>#VALUE!</v>
      </c>
      <c r="ASF134" s="570" t="e">
        <f t="shared" ca="1" si="465"/>
        <v>#VALUE!</v>
      </c>
      <c r="ASG134" s="570" t="e">
        <f t="shared" ca="1" si="465"/>
        <v>#VALUE!</v>
      </c>
      <c r="ASH134" s="570" t="e">
        <f t="shared" ca="1" si="465"/>
        <v>#VALUE!</v>
      </c>
      <c r="ASI134" s="570" t="e">
        <f t="shared" ca="1" si="465"/>
        <v>#VALUE!</v>
      </c>
      <c r="ASJ134" s="570" t="e">
        <f t="shared" ca="1" si="465"/>
        <v>#VALUE!</v>
      </c>
      <c r="ASK134" s="570" t="e">
        <f t="shared" ca="1" si="465"/>
        <v>#VALUE!</v>
      </c>
      <c r="ASL134" s="570" t="e">
        <f t="shared" ca="1" si="465"/>
        <v>#VALUE!</v>
      </c>
      <c r="ASM134" s="570" t="e">
        <f t="shared" ca="1" si="465"/>
        <v>#VALUE!</v>
      </c>
      <c r="ASN134" s="570" t="e">
        <f t="shared" ca="1" si="465"/>
        <v>#VALUE!</v>
      </c>
      <c r="ASO134" s="570" t="e">
        <f t="shared" ca="1" si="465"/>
        <v>#VALUE!</v>
      </c>
      <c r="ASP134" s="570" t="e">
        <f t="shared" ca="1" si="465"/>
        <v>#VALUE!</v>
      </c>
      <c r="ASQ134" s="570" t="e">
        <f t="shared" ca="1" si="465"/>
        <v>#VALUE!</v>
      </c>
      <c r="ASR134" s="570" t="e">
        <f t="shared" ca="1" si="465"/>
        <v>#VALUE!</v>
      </c>
      <c r="ASS134" s="570" t="e">
        <f t="shared" ca="1" si="465"/>
        <v>#VALUE!</v>
      </c>
      <c r="AST134" s="570" t="e">
        <f t="shared" ca="1" si="465"/>
        <v>#VALUE!</v>
      </c>
      <c r="ASU134" s="570" t="e">
        <f t="shared" ca="1" si="465"/>
        <v>#VALUE!</v>
      </c>
      <c r="ASV134" s="570" t="e">
        <f t="shared" ca="1" si="465"/>
        <v>#VALUE!</v>
      </c>
      <c r="ASW134" s="570" t="e">
        <f t="shared" ca="1" si="465"/>
        <v>#VALUE!</v>
      </c>
      <c r="ASX134" s="570" t="e">
        <f t="shared" ca="1" si="465"/>
        <v>#VALUE!</v>
      </c>
      <c r="ASY134" s="570" t="e">
        <f t="shared" ref="ASY134:AUE134" ca="1" si="466">IF(ASY133&gt;0.7,0.7,ASY133)</f>
        <v>#VALUE!</v>
      </c>
      <c r="ASZ134" s="570" t="e">
        <f t="shared" ca="1" si="466"/>
        <v>#VALUE!</v>
      </c>
      <c r="ATA134" s="570" t="e">
        <f t="shared" ca="1" si="466"/>
        <v>#VALUE!</v>
      </c>
      <c r="ATB134" s="570" t="e">
        <f t="shared" ca="1" si="466"/>
        <v>#VALUE!</v>
      </c>
      <c r="ATC134" s="570" t="e">
        <f t="shared" ca="1" si="466"/>
        <v>#VALUE!</v>
      </c>
      <c r="ATD134" s="570" t="e">
        <f t="shared" ca="1" si="466"/>
        <v>#VALUE!</v>
      </c>
      <c r="ATE134" s="570" t="e">
        <f t="shared" ca="1" si="466"/>
        <v>#VALUE!</v>
      </c>
      <c r="ATF134" s="570" t="e">
        <f t="shared" ca="1" si="466"/>
        <v>#VALUE!</v>
      </c>
      <c r="ATG134" s="570" t="e">
        <f t="shared" ca="1" si="466"/>
        <v>#VALUE!</v>
      </c>
      <c r="ATH134" s="570" t="e">
        <f t="shared" ca="1" si="466"/>
        <v>#VALUE!</v>
      </c>
      <c r="ATI134" s="570" t="e">
        <f t="shared" ca="1" si="466"/>
        <v>#VALUE!</v>
      </c>
      <c r="ATJ134" s="570" t="e">
        <f t="shared" ca="1" si="466"/>
        <v>#VALUE!</v>
      </c>
      <c r="ATK134" s="570" t="e">
        <f t="shared" ca="1" si="466"/>
        <v>#VALUE!</v>
      </c>
      <c r="ATL134" s="570" t="e">
        <f t="shared" ca="1" si="466"/>
        <v>#VALUE!</v>
      </c>
      <c r="ATM134" s="570" t="e">
        <f t="shared" ca="1" si="466"/>
        <v>#VALUE!</v>
      </c>
      <c r="ATN134" s="570" t="e">
        <f t="shared" ca="1" si="466"/>
        <v>#VALUE!</v>
      </c>
      <c r="ATO134" s="570" t="e">
        <f t="shared" ca="1" si="466"/>
        <v>#VALUE!</v>
      </c>
      <c r="ATP134" s="570" t="e">
        <f t="shared" ca="1" si="466"/>
        <v>#VALUE!</v>
      </c>
      <c r="ATQ134" s="570" t="e">
        <f t="shared" ca="1" si="466"/>
        <v>#VALUE!</v>
      </c>
      <c r="ATR134" s="570" t="e">
        <f t="shared" ca="1" si="466"/>
        <v>#VALUE!</v>
      </c>
      <c r="ATS134" s="570" t="e">
        <f t="shared" ca="1" si="466"/>
        <v>#VALUE!</v>
      </c>
      <c r="ATT134" s="570" t="e">
        <f t="shared" ca="1" si="466"/>
        <v>#VALUE!</v>
      </c>
      <c r="ATU134" s="570" t="e">
        <f t="shared" ca="1" si="466"/>
        <v>#VALUE!</v>
      </c>
      <c r="ATV134" s="570" t="e">
        <f t="shared" ca="1" si="466"/>
        <v>#VALUE!</v>
      </c>
      <c r="ATW134" s="570" t="e">
        <f t="shared" ca="1" si="466"/>
        <v>#VALUE!</v>
      </c>
      <c r="ATX134" s="570" t="e">
        <f t="shared" ca="1" si="466"/>
        <v>#VALUE!</v>
      </c>
      <c r="ATY134" s="570" t="e">
        <f t="shared" ca="1" si="466"/>
        <v>#VALUE!</v>
      </c>
      <c r="ATZ134" s="570" t="e">
        <f t="shared" ca="1" si="466"/>
        <v>#VALUE!</v>
      </c>
      <c r="AUA134" s="570" t="e">
        <f t="shared" ca="1" si="466"/>
        <v>#VALUE!</v>
      </c>
      <c r="AUB134" s="570" t="e">
        <f t="shared" ca="1" si="466"/>
        <v>#VALUE!</v>
      </c>
      <c r="AUC134" s="570" t="e">
        <f t="shared" ca="1" si="466"/>
        <v>#VALUE!</v>
      </c>
      <c r="AUD134" s="570" t="e">
        <f t="shared" ca="1" si="466"/>
        <v>#VALUE!</v>
      </c>
      <c r="AUE134" s="333" t="e">
        <f t="shared" ca="1" si="466"/>
        <v>#VALUE!</v>
      </c>
    </row>
    <row r="135" spans="2:1227" x14ac:dyDescent="0.25">
      <c r="B135" s="334" t="s">
        <v>29</v>
      </c>
      <c r="C135" s="335" t="e">
        <f ca="1">_xll.RiskOutput(B135,_xll.RiskUnits("CFU/board"))+IF(C130=1,ROUND((_xll.RiskPearson6(0.63149,2.7351,0.10528,_xll.RiskName("Transfer from meat to board dataset"),_xll.RiskShift(0.01045))*C105),0),IF(C132=10,ROUND((C134*C105),0),IF(C132=20,ROUND((C134*C105),0),0)))</f>
        <v>#VALUE!</v>
      </c>
      <c r="D135" s="335" t="e">
        <f ca="1">IF(D130=1,ROUND((_xll.RiskPearson6(0.63149,2.7351,0.10528,_xll.RiskName("Transfer from meat to board dataset"),_xll.RiskShift(0.01045))*D105),0),IF(D132=10,ROUND((D134*D105),0),IF(D132=20,ROUND((D134*D105),0),0)))</f>
        <v>#VALUE!</v>
      </c>
      <c r="E135" s="335" t="e">
        <f ca="1">IF(E130=1,ROUND((_xll.RiskPearson6(0.63149,2.7351,0.10528,_xll.RiskName("Transfer from meat to board dataset"),_xll.RiskShift(0.01045))*E105),0),IF(E132=10,ROUND((E134*E105),0),IF(E132=20,ROUND((E134*E105),0),0)))</f>
        <v>#VALUE!</v>
      </c>
      <c r="F135" s="335" t="e">
        <f ca="1">IF(F130=1,ROUND((_xll.RiskPearson6(0.63149,2.7351,0.10528,_xll.RiskName("Transfer from meat to board dataset"),_xll.RiskShift(0.01045))*F105),0),IF(F132=10,ROUND((F134*F105),0),IF(F132=20,ROUND((F134*F105),0),0)))</f>
        <v>#VALUE!</v>
      </c>
      <c r="G135" s="335" t="e">
        <f ca="1">IF(G130=1,ROUND((_xll.RiskPearson6(0.63149,2.7351,0.10528,_xll.RiskName("Transfer from meat to board dataset"),_xll.RiskShift(0.01045))*G105),0),IF(G132=10,ROUND((G134*G105),0),IF(G132=20,ROUND((G134*G105),0),0)))</f>
        <v>#VALUE!</v>
      </c>
      <c r="H135" s="335" t="e">
        <f ca="1">IF(H130=1,ROUND((_xll.RiskPearson6(0.63149,2.7351,0.10528,_xll.RiskName("Transfer from meat to board dataset"),_xll.RiskShift(0.01045))*H105),0),IF(H132=10,ROUND((H134*H105),0),IF(H132=20,ROUND((H134*H105),0),0)))</f>
        <v>#VALUE!</v>
      </c>
      <c r="I135" s="335" t="e">
        <f ca="1">IF(I130=1,ROUND((_xll.RiskPearson6(0.63149,2.7351,0.10528,_xll.RiskName("Transfer from meat to board dataset"),_xll.RiskShift(0.01045))*I105),0),IF(I132=10,ROUND((I134*I105),0),IF(I132=20,ROUND((I134*I105),0),0)))</f>
        <v>#VALUE!</v>
      </c>
      <c r="J135" s="335" t="e">
        <f ca="1">IF(J130=1,ROUND((_xll.RiskPearson6(0.63149,2.7351,0.10528,_xll.RiskName("Transfer from meat to board dataset"),_xll.RiskShift(0.01045))*J105),0),IF(J132=10,ROUND((J134*J105),0),IF(J132=20,ROUND((J134*J105),0),0)))</f>
        <v>#VALUE!</v>
      </c>
      <c r="K135" s="335" t="e">
        <f ca="1">IF(K130=1,ROUND((_xll.RiskPearson6(0.63149,2.7351,0.10528,_xll.RiskName("Transfer from meat to board dataset"),_xll.RiskShift(0.01045))*K105),0),IF(K132=10,ROUND((K134*K105),0),IF(K132=20,ROUND((K134*K105),0),0)))</f>
        <v>#VALUE!</v>
      </c>
      <c r="L135" s="335" t="e">
        <f ca="1">IF(L130=1,ROUND((_xll.RiskPearson6(0.63149,2.7351,0.10528,_xll.RiskName("Transfer from meat to board dataset"),_xll.RiskShift(0.01045))*L105),0),IF(L132=10,ROUND((L134*L105),0),IF(L132=20,ROUND((L134*L105),0),0)))</f>
        <v>#VALUE!</v>
      </c>
      <c r="M135" s="335" t="e">
        <f ca="1">IF(M130=1,ROUND((_xll.RiskPearson6(0.63149,2.7351,0.10528,_xll.RiskName("Transfer from meat to board dataset"),_xll.RiskShift(0.01045))*M105),0),IF(M132=10,ROUND((M134*M105),0),IF(M132=20,ROUND((M134*M105),0),0)))</f>
        <v>#VALUE!</v>
      </c>
      <c r="N135" s="335" t="e">
        <f ca="1">IF(N130=1,ROUND((_xll.RiskPearson6(0.63149,2.7351,0.10528,_xll.RiskName("Transfer from meat to board dataset"),_xll.RiskShift(0.01045))*N105),0),IF(N132=10,ROUND((N134*N105),0),IF(N132=20,ROUND((N134*N105),0),0)))</f>
        <v>#VALUE!</v>
      </c>
      <c r="O135" s="335" t="e">
        <f ca="1">IF(O130=1,ROUND((_xll.RiskPearson6(0.63149,2.7351,0.10528,_xll.RiskName("Transfer from meat to board dataset"),_xll.RiskShift(0.01045))*O105),0),IF(O132=10,ROUND((O134*O105),0),IF(O132=20,ROUND((O134*O105),0),0)))</f>
        <v>#VALUE!</v>
      </c>
      <c r="P135" s="335" t="e">
        <f ca="1">IF(P130=1,ROUND((_xll.RiskPearson6(0.63149,2.7351,0.10528,_xll.RiskName("Transfer from meat to board dataset"),_xll.RiskShift(0.01045))*P105),0),IF(P132=10,ROUND((P134*P105),0),IF(P132=20,ROUND((P134*P105),0),0)))</f>
        <v>#VALUE!</v>
      </c>
      <c r="Q135" s="335" t="e">
        <f ca="1">IF(Q130=1,ROUND((_xll.RiskPearson6(0.63149,2.7351,0.10528,_xll.RiskName("Transfer from meat to board dataset"),_xll.RiskShift(0.01045))*Q105),0),IF(Q132=10,ROUND((Q134*Q105),0),IF(Q132=20,ROUND((Q134*Q105),0),0)))</f>
        <v>#VALUE!</v>
      </c>
      <c r="R135" s="335" t="e">
        <f ca="1">IF(R130=1,ROUND((_xll.RiskPearson6(0.63149,2.7351,0.10528,_xll.RiskName("Transfer from meat to board dataset"),_xll.RiskShift(0.01045))*R105),0),IF(R132=10,ROUND((R134*R105),0),IF(R132=20,ROUND((R134*R105),0),0)))</f>
        <v>#VALUE!</v>
      </c>
      <c r="S135" s="335" t="e">
        <f ca="1">IF(S130=1,ROUND((_xll.RiskPearson6(0.63149,2.7351,0.10528,_xll.RiskName("Transfer from meat to board dataset"),_xll.RiskShift(0.01045))*S105),0),IF(S132=10,ROUND((S134*S105),0),IF(S132=20,ROUND((S134*S105),0),0)))</f>
        <v>#VALUE!</v>
      </c>
      <c r="T135" s="335" t="e">
        <f ca="1">IF(T130=1,ROUND((_xll.RiskPearson6(0.63149,2.7351,0.10528,_xll.RiskName("Transfer from meat to board dataset"),_xll.RiskShift(0.01045))*T105),0),IF(T132=10,ROUND((T134*T105),0),IF(T132=20,ROUND((T134*T105),0),0)))</f>
        <v>#VALUE!</v>
      </c>
      <c r="U135" s="335" t="e">
        <f ca="1">IF(U130=1,ROUND((_xll.RiskPearson6(0.63149,2.7351,0.10528,_xll.RiskName("Transfer from meat to board dataset"),_xll.RiskShift(0.01045))*U105),0),IF(U132=10,ROUND((U134*U105),0),IF(U132=20,ROUND((U134*U105),0),0)))</f>
        <v>#VALUE!</v>
      </c>
      <c r="V135" s="335" t="e">
        <f ca="1">IF(V130=1,ROUND((_xll.RiskPearson6(0.63149,2.7351,0.10528,_xll.RiskName("Transfer from meat to board dataset"),_xll.RiskShift(0.01045))*V105),0),IF(V132=10,ROUND((V134*V105),0),IF(V132=20,ROUND((V134*V105),0),0)))</f>
        <v>#VALUE!</v>
      </c>
      <c r="W135" s="335" t="e">
        <f ca="1">IF(W130=1,ROUND((_xll.RiskPearson6(0.63149,2.7351,0.10528,_xll.RiskName("Transfer from meat to board dataset"),_xll.RiskShift(0.01045))*W105),0),IF(W132=10,ROUND((W134*W105),0),IF(W132=20,ROUND((W134*W105),0),0)))</f>
        <v>#VALUE!</v>
      </c>
      <c r="X135" s="335" t="e">
        <f ca="1">IF(X130=1,ROUND((_xll.RiskPearson6(0.63149,2.7351,0.10528,_xll.RiskName("Transfer from meat to board dataset"),_xll.RiskShift(0.01045))*X105),0),IF(X132=10,ROUND((X134*X105),0),IF(X132=20,ROUND((X134*X105),0),0)))</f>
        <v>#VALUE!</v>
      </c>
      <c r="Y135" s="335" t="e">
        <f ca="1">IF(Y130=1,ROUND((_xll.RiskPearson6(0.63149,2.7351,0.10528,_xll.RiskName("Transfer from meat to board dataset"),_xll.RiskShift(0.01045))*Y105),0),IF(Y132=10,ROUND((Y134*Y105),0),IF(Y132=20,ROUND((Y134*Y105),0),0)))</f>
        <v>#VALUE!</v>
      </c>
      <c r="Z135" s="335" t="e">
        <f ca="1">IF(Z130=1,ROUND((_xll.RiskPearson6(0.63149,2.7351,0.10528,_xll.RiskName("Transfer from meat to board dataset"),_xll.RiskShift(0.01045))*Z105),0),IF(Z132=10,ROUND((Z134*Z105),0),IF(Z132=20,ROUND((Z134*Z105),0),0)))</f>
        <v>#VALUE!</v>
      </c>
      <c r="AA135" s="335" t="e">
        <f ca="1">IF(AA130=1,ROUND((_xll.RiskPearson6(0.63149,2.7351,0.10528,_xll.RiskName("Transfer from meat to board dataset"),_xll.RiskShift(0.01045))*AA105),0),IF(AA132=10,ROUND((AA134*AA105),0),IF(AA132=20,ROUND((AA134*AA105),0),0)))</f>
        <v>#VALUE!</v>
      </c>
      <c r="AB135" s="335" t="e">
        <f ca="1">IF(AB130=1,ROUND((_xll.RiskPearson6(0.63149,2.7351,0.10528,_xll.RiskName("Transfer from meat to board dataset"),_xll.RiskShift(0.01045))*AB105),0),IF(AB132=10,ROUND((AB134*AB105),0),IF(AB132=20,ROUND((AB134*AB105),0),0)))</f>
        <v>#VALUE!</v>
      </c>
      <c r="AC135" s="335" t="e">
        <f ca="1">IF(AC130=1,ROUND((_xll.RiskPearson6(0.63149,2.7351,0.10528,_xll.RiskName("Transfer from meat to board dataset"),_xll.RiskShift(0.01045))*AC105),0),IF(AC132=10,ROUND((AC134*AC105),0),IF(AC132=20,ROUND((AC134*AC105),0),0)))</f>
        <v>#VALUE!</v>
      </c>
      <c r="AD135" s="335" t="e">
        <f ca="1">IF(AD130=1,ROUND((_xll.RiskPearson6(0.63149,2.7351,0.10528,_xll.RiskName("Transfer from meat to board dataset"),_xll.RiskShift(0.01045))*AD105),0),IF(AD132=10,ROUND((AD134*AD105),0),IF(AD132=20,ROUND((AD134*AD105),0),0)))</f>
        <v>#VALUE!</v>
      </c>
      <c r="AE135" s="335" t="e">
        <f ca="1">IF(AE130=1,ROUND((_xll.RiskPearson6(0.63149,2.7351,0.10528,_xll.RiskName("Transfer from meat to board dataset"),_xll.RiskShift(0.01045))*AE105),0),IF(AE132=10,ROUND((AE134*AE105),0),IF(AE132=20,ROUND((AE134*AE105),0),0)))</f>
        <v>#VALUE!</v>
      </c>
      <c r="AF135" s="335" t="e">
        <f ca="1">IF(AF130=1,ROUND((_xll.RiskPearson6(0.63149,2.7351,0.10528,_xll.RiskName("Transfer from meat to board dataset"),_xll.RiskShift(0.01045))*AF105),0),IF(AF132=10,ROUND((AF134*AF105),0),IF(AF132=20,ROUND((AF134*AF105),0),0)))</f>
        <v>#VALUE!</v>
      </c>
      <c r="AG135" s="335" t="e">
        <f ca="1">IF(AG130=1,ROUND((_xll.RiskPearson6(0.63149,2.7351,0.10528,_xll.RiskName("Transfer from meat to board dataset"),_xll.RiskShift(0.01045))*AG105),0),IF(AG132=10,ROUND((AG134*AG105),0),IF(AG132=20,ROUND((AG134*AG105),0),0)))</f>
        <v>#VALUE!</v>
      </c>
      <c r="AH135" s="335" t="e">
        <f ca="1">IF(AH130=1,ROUND((_xll.RiskPearson6(0.63149,2.7351,0.10528,_xll.RiskName("Transfer from meat to board dataset"),_xll.RiskShift(0.01045))*AH105),0),IF(AH132=10,ROUND((AH134*AH105),0),IF(AH132=20,ROUND((AH134*AH105),0),0)))</f>
        <v>#VALUE!</v>
      </c>
      <c r="AI135" s="335" t="e">
        <f ca="1">IF(AI130=1,ROUND((_xll.RiskPearson6(0.63149,2.7351,0.10528,_xll.RiskName("Transfer from meat to board dataset"),_xll.RiskShift(0.01045))*AI105),0),IF(AI132=10,ROUND((AI134*AI105),0),IF(AI132=20,ROUND((AI134*AI105),0),0)))</f>
        <v>#VALUE!</v>
      </c>
      <c r="AJ135" s="335" t="e">
        <f ca="1">IF(AJ130=1,ROUND((_xll.RiskPearson6(0.63149,2.7351,0.10528,_xll.RiskName("Transfer from meat to board dataset"),_xll.RiskShift(0.01045))*AJ105),0),IF(AJ132=10,ROUND((AJ134*AJ105),0),IF(AJ132=20,ROUND((AJ134*AJ105),0),0)))</f>
        <v>#VALUE!</v>
      </c>
      <c r="AK135" s="335" t="e">
        <f ca="1">IF(AK130=1,ROUND((_xll.RiskPearson6(0.63149,2.7351,0.10528,_xll.RiskName("Transfer from meat to board dataset"),_xll.RiskShift(0.01045))*AK105),0),IF(AK132=10,ROUND((AK134*AK105),0),IF(AK132=20,ROUND((AK134*AK105),0),0)))</f>
        <v>#VALUE!</v>
      </c>
      <c r="AL135" s="335" t="e">
        <f ca="1">IF(AL130=1,ROUND((_xll.RiskPearson6(0.63149,2.7351,0.10528,_xll.RiskName("Transfer from meat to board dataset"),_xll.RiskShift(0.01045))*AL105),0),IF(AL132=10,ROUND((AL134*AL105),0),IF(AL132=20,ROUND((AL134*AL105),0),0)))</f>
        <v>#VALUE!</v>
      </c>
      <c r="AM135" s="335" t="e">
        <f ca="1">IF(AM130=1,ROUND((_xll.RiskPearson6(0.63149,2.7351,0.10528,_xll.RiskName("Transfer from meat to board dataset"),_xll.RiskShift(0.01045))*AM105),0),IF(AM132=10,ROUND((AM134*AM105),0),IF(AM132=20,ROUND((AM134*AM105),0),0)))</f>
        <v>#VALUE!</v>
      </c>
      <c r="AN135" s="335" t="e">
        <f ca="1">IF(AN130=1,ROUND((_xll.RiskPearson6(0.63149,2.7351,0.10528,_xll.RiskName("Transfer from meat to board dataset"),_xll.RiskShift(0.01045))*AN105),0),IF(AN132=10,ROUND((AN134*AN105),0),IF(AN132=20,ROUND((AN134*AN105),0),0)))</f>
        <v>#VALUE!</v>
      </c>
      <c r="AO135" s="335" t="e">
        <f ca="1">IF(AO130=1,ROUND((_xll.RiskPearson6(0.63149,2.7351,0.10528,_xll.RiskName("Transfer from meat to board dataset"),_xll.RiskShift(0.01045))*AO105),0),IF(AO132=10,ROUND((AO134*AO105),0),IF(AO132=20,ROUND((AO134*AO105),0),0)))</f>
        <v>#VALUE!</v>
      </c>
      <c r="AP135" s="335" t="e">
        <f ca="1">IF(AP130=1,ROUND((_xll.RiskPearson6(0.63149,2.7351,0.10528,_xll.RiskName("Transfer from meat to board dataset"),_xll.RiskShift(0.01045))*AP105),0),IF(AP132=10,ROUND((AP134*AP105),0),IF(AP132=20,ROUND((AP134*AP105),0),0)))</f>
        <v>#VALUE!</v>
      </c>
      <c r="AQ135" s="335" t="e">
        <f ca="1">IF(AQ130=1,ROUND((_xll.RiskPearson6(0.63149,2.7351,0.10528,_xll.RiskName("Transfer from meat to board dataset"),_xll.RiskShift(0.01045))*AQ105),0),IF(AQ132=10,ROUND((AQ134*AQ105),0),IF(AQ132=20,ROUND((AQ134*AQ105),0),0)))</f>
        <v>#VALUE!</v>
      </c>
      <c r="AR135" s="335" t="e">
        <f ca="1">IF(AR130=1,ROUND((_xll.RiskPearson6(0.63149,2.7351,0.10528,_xll.RiskName("Transfer from meat to board dataset"),_xll.RiskShift(0.01045))*AR105),0),IF(AR132=10,ROUND((AR134*AR105),0),IF(AR132=20,ROUND((AR134*AR105),0),0)))</f>
        <v>#VALUE!</v>
      </c>
      <c r="AS135" s="335" t="e">
        <f ca="1">IF(AS130=1,ROUND((_xll.RiskPearson6(0.63149,2.7351,0.10528,_xll.RiskName("Transfer from meat to board dataset"),_xll.RiskShift(0.01045))*AS105),0),IF(AS132=10,ROUND((AS134*AS105),0),IF(AS132=20,ROUND((AS134*AS105),0),0)))</f>
        <v>#VALUE!</v>
      </c>
      <c r="AT135" s="335" t="e">
        <f ca="1">IF(AT130=1,ROUND((_xll.RiskPearson6(0.63149,2.7351,0.10528,_xll.RiskName("Transfer from meat to board dataset"),_xll.RiskShift(0.01045))*AT105),0),IF(AT132=10,ROUND((AT134*AT105),0),IF(AT132=20,ROUND((AT134*AT105),0),0)))</f>
        <v>#VALUE!</v>
      </c>
      <c r="AU135" s="335" t="e">
        <f ca="1">IF(AU130=1,ROUND((_xll.RiskPearson6(0.63149,2.7351,0.10528,_xll.RiskName("Transfer from meat to board dataset"),_xll.RiskShift(0.01045))*AU105),0),IF(AU132=10,ROUND((AU134*AU105),0),IF(AU132=20,ROUND((AU134*AU105),0),0)))</f>
        <v>#VALUE!</v>
      </c>
      <c r="AV135" s="335" t="e">
        <f ca="1">IF(AV130=1,ROUND((_xll.RiskPearson6(0.63149,2.7351,0.10528,_xll.RiskName("Transfer from meat to board dataset"),_xll.RiskShift(0.01045))*AV105),0),IF(AV132=10,ROUND((AV134*AV105),0),IF(AV132=20,ROUND((AV134*AV105),0),0)))</f>
        <v>#VALUE!</v>
      </c>
      <c r="AW135" s="335" t="e">
        <f ca="1">IF(AW130=1,ROUND((_xll.RiskPearson6(0.63149,2.7351,0.10528,_xll.RiskName("Transfer from meat to board dataset"),_xll.RiskShift(0.01045))*AW105),0),IF(AW132=10,ROUND((AW134*AW105),0),IF(AW132=20,ROUND((AW134*AW105),0),0)))</f>
        <v>#VALUE!</v>
      </c>
      <c r="AX135" s="335" t="e">
        <f ca="1">IF(AX130=1,ROUND((_xll.RiskPearson6(0.63149,2.7351,0.10528,_xll.RiskName("Transfer from meat to board dataset"),_xll.RiskShift(0.01045))*AX105),0),IF(AX132=10,ROUND((AX134*AX105),0),IF(AX132=20,ROUND((AX134*AX105),0),0)))</f>
        <v>#VALUE!</v>
      </c>
      <c r="AY135" s="335" t="e">
        <f ca="1">IF(AY130=1,ROUND((_xll.RiskPearson6(0.63149,2.7351,0.10528,_xll.RiskName("Transfer from meat to board dataset"),_xll.RiskShift(0.01045))*AY105),0),IF(AY132=10,ROUND((AY134*AY105),0),IF(AY132=20,ROUND((AY134*AY105),0),0)))</f>
        <v>#VALUE!</v>
      </c>
      <c r="AZ135" s="335" t="e">
        <f ca="1">IF(AZ130=1,ROUND((_xll.RiskPearson6(0.63149,2.7351,0.10528,_xll.RiskName("Transfer from meat to board dataset"),_xll.RiskShift(0.01045))*AZ105),0),IF(AZ132=10,ROUND((AZ134*AZ105),0),IF(AZ132=20,ROUND((AZ134*AZ105),0),0)))</f>
        <v>#VALUE!</v>
      </c>
      <c r="BA135" s="335" t="e">
        <f ca="1">IF(BA130=1,ROUND((_xll.RiskPearson6(0.63149,2.7351,0.10528,_xll.RiskName("Transfer from meat to board dataset"),_xll.RiskShift(0.01045))*BA105),0),IF(BA132=10,ROUND((BA134*BA105),0),IF(BA132=20,ROUND((BA134*BA105),0),0)))</f>
        <v>#VALUE!</v>
      </c>
      <c r="BB135" s="335" t="e">
        <f ca="1">IF(BB130=1,ROUND((_xll.RiskPearson6(0.63149,2.7351,0.10528,_xll.RiskName("Transfer from meat to board dataset"),_xll.RiskShift(0.01045))*BB105),0),IF(BB132=10,ROUND((BB134*BB105),0),IF(BB132=20,ROUND((BB134*BB105),0),0)))</f>
        <v>#VALUE!</v>
      </c>
      <c r="BC135" s="335" t="e">
        <f ca="1">IF(BC130=1,ROUND((_xll.RiskPearson6(0.63149,2.7351,0.10528,_xll.RiskName("Transfer from meat to board dataset"),_xll.RiskShift(0.01045))*BC105),0),IF(BC132=10,ROUND((BC134*BC105),0),IF(BC132=20,ROUND((BC134*BC105),0),0)))</f>
        <v>#VALUE!</v>
      </c>
      <c r="BD135" s="335" t="e">
        <f ca="1">IF(BD130=1,ROUND((_xll.RiskPearson6(0.63149,2.7351,0.10528,_xll.RiskName("Transfer from meat to board dataset"),_xll.RiskShift(0.01045))*BD105),0),IF(BD132=10,ROUND((BD134*BD105),0),IF(BD132=20,ROUND((BD134*BD105),0),0)))</f>
        <v>#VALUE!</v>
      </c>
      <c r="BE135" s="335" t="e">
        <f ca="1">IF(BE130=1,ROUND((_xll.RiskPearson6(0.63149,2.7351,0.10528,_xll.RiskName("Transfer from meat to board dataset"),_xll.RiskShift(0.01045))*BE105),0),IF(BE132=10,ROUND((BE134*BE105),0),IF(BE132=20,ROUND((BE134*BE105),0),0)))</f>
        <v>#VALUE!</v>
      </c>
      <c r="BF135" s="335" t="e">
        <f ca="1">IF(BF130=1,ROUND((_xll.RiskPearson6(0.63149,2.7351,0.10528,_xll.RiskName("Transfer from meat to board dataset"),_xll.RiskShift(0.01045))*BF105),0),IF(BF132=10,ROUND((BF134*BF105),0),IF(BF132=20,ROUND((BF134*BF105),0),0)))</f>
        <v>#VALUE!</v>
      </c>
      <c r="BG135" s="335" t="e">
        <f ca="1">IF(BG130=1,ROUND((_xll.RiskPearson6(0.63149,2.7351,0.10528,_xll.RiskName("Transfer from meat to board dataset"),_xll.RiskShift(0.01045))*BG105),0),IF(BG132=10,ROUND((BG134*BG105),0),IF(BG132=20,ROUND((BG134*BG105),0),0)))</f>
        <v>#VALUE!</v>
      </c>
      <c r="BH135" s="335" t="e">
        <f ca="1">IF(BH130=1,ROUND((_xll.RiskPearson6(0.63149,2.7351,0.10528,_xll.RiskName("Transfer from meat to board dataset"),_xll.RiskShift(0.01045))*BH105),0),IF(BH132=10,ROUND((BH134*BH105),0),IF(BH132=20,ROUND((BH134*BH105),0),0)))</f>
        <v>#VALUE!</v>
      </c>
      <c r="BI135" s="335" t="e">
        <f ca="1">IF(BI130=1,ROUND((_xll.RiskPearson6(0.63149,2.7351,0.10528,_xll.RiskName("Transfer from meat to board dataset"),_xll.RiskShift(0.01045))*BI105),0),IF(BI132=10,ROUND((BI134*BI105),0),IF(BI132=20,ROUND((BI134*BI105),0),0)))</f>
        <v>#VALUE!</v>
      </c>
      <c r="BJ135" s="335" t="e">
        <f ca="1">IF(BJ130=1,ROUND((_xll.RiskPearson6(0.63149,2.7351,0.10528,_xll.RiskName("Transfer from meat to board dataset"),_xll.RiskShift(0.01045))*BJ105),0),IF(BJ132=10,ROUND((BJ134*BJ105),0),IF(BJ132=20,ROUND((BJ134*BJ105),0),0)))</f>
        <v>#VALUE!</v>
      </c>
      <c r="BK135" s="335" t="e">
        <f ca="1">IF(BK130=1,ROUND((_xll.RiskPearson6(0.63149,2.7351,0.10528,_xll.RiskName("Transfer from meat to board dataset"),_xll.RiskShift(0.01045))*BK105),0),IF(BK132=10,ROUND((BK134*BK105),0),IF(BK132=20,ROUND((BK134*BK105),0),0)))</f>
        <v>#VALUE!</v>
      </c>
      <c r="BL135" s="335" t="e">
        <f ca="1">IF(BL130=1,ROUND((_xll.RiskPearson6(0.63149,2.7351,0.10528,_xll.RiskName("Transfer from meat to board dataset"),_xll.RiskShift(0.01045))*BL105),0),IF(BL132=10,ROUND((BL134*BL105),0),IF(BL132=20,ROUND((BL134*BL105),0),0)))</f>
        <v>#VALUE!</v>
      </c>
      <c r="BM135" s="335" t="e">
        <f ca="1">IF(BM130=1,ROUND((_xll.RiskPearson6(0.63149,2.7351,0.10528,_xll.RiskName("Transfer from meat to board dataset"),_xll.RiskShift(0.01045))*BM105),0),IF(BM132=10,ROUND((BM134*BM105),0),IF(BM132=20,ROUND((BM134*BM105),0),0)))</f>
        <v>#VALUE!</v>
      </c>
      <c r="BN135" s="335" t="e">
        <f ca="1">IF(BN130=1,ROUND((_xll.RiskPearson6(0.63149,2.7351,0.10528,_xll.RiskName("Transfer from meat to board dataset"),_xll.RiskShift(0.01045))*BN105),0),IF(BN132=10,ROUND((BN134*BN105),0),IF(BN132=20,ROUND((BN134*BN105),0),0)))</f>
        <v>#VALUE!</v>
      </c>
      <c r="BO135" s="335" t="e">
        <f ca="1">IF(BO130=1,ROUND((_xll.RiskPearson6(0.63149,2.7351,0.10528,_xll.RiskName("Transfer from meat to board dataset"),_xll.RiskShift(0.01045))*BO105),0),IF(BO132=10,ROUND((BO134*BO105),0),IF(BO132=20,ROUND((BO134*BO105),0),0)))</f>
        <v>#VALUE!</v>
      </c>
      <c r="BP135" s="335" t="e">
        <f ca="1">IF(BP130=1,ROUND((_xll.RiskPearson6(0.63149,2.7351,0.10528,_xll.RiskName("Transfer from meat to board dataset"),_xll.RiskShift(0.01045))*BP105),0),IF(BP132=10,ROUND((BP134*BP105),0),IF(BP132=20,ROUND((BP134*BP105),0),0)))</f>
        <v>#VALUE!</v>
      </c>
      <c r="BQ135" s="335" t="e">
        <f ca="1">IF(BQ130=1,ROUND((_xll.RiskPearson6(0.63149,2.7351,0.10528,_xll.RiskName("Transfer from meat to board dataset"),_xll.RiskShift(0.01045))*BQ105),0),IF(BQ132=10,ROUND((BQ134*BQ105),0),IF(BQ132=20,ROUND((BQ134*BQ105),0),0)))</f>
        <v>#VALUE!</v>
      </c>
      <c r="BR135" s="335" t="e">
        <f ca="1">IF(BR130=1,ROUND((_xll.RiskPearson6(0.63149,2.7351,0.10528,_xll.RiskName("Transfer from meat to board dataset"),_xll.RiskShift(0.01045))*BR105),0),IF(BR132=10,ROUND((BR134*BR105),0),IF(BR132=20,ROUND((BR134*BR105),0),0)))</f>
        <v>#VALUE!</v>
      </c>
      <c r="BS135" s="335" t="e">
        <f ca="1">IF(BS130=1,ROUND((_xll.RiskPearson6(0.63149,2.7351,0.10528,_xll.RiskName("Transfer from meat to board dataset"),_xll.RiskShift(0.01045))*BS105),0),IF(BS132=10,ROUND((BS134*BS105),0),IF(BS132=20,ROUND((BS134*BS105),0),0)))</f>
        <v>#VALUE!</v>
      </c>
      <c r="BT135" s="335" t="e">
        <f ca="1">IF(BT130=1,ROUND((_xll.RiskPearson6(0.63149,2.7351,0.10528,_xll.RiskName("Transfer from meat to board dataset"),_xll.RiskShift(0.01045))*BT105),0),IF(BT132=10,ROUND((BT134*BT105),0),IF(BT132=20,ROUND((BT134*BT105),0),0)))</f>
        <v>#VALUE!</v>
      </c>
      <c r="BU135" s="335" t="e">
        <f ca="1">IF(BU130=1,ROUND((_xll.RiskPearson6(0.63149,2.7351,0.10528,_xll.RiskName("Transfer from meat to board dataset"),_xll.RiskShift(0.01045))*BU105),0),IF(BU132=10,ROUND((BU134*BU105),0),IF(BU132=20,ROUND((BU134*BU105),0),0)))</f>
        <v>#VALUE!</v>
      </c>
      <c r="BV135" s="335" t="e">
        <f ca="1">IF(BV130=1,ROUND((_xll.RiskPearson6(0.63149,2.7351,0.10528,_xll.RiskName("Transfer from meat to board dataset"),_xll.RiskShift(0.01045))*BV105),0),IF(BV132=10,ROUND((BV134*BV105),0),IF(BV132=20,ROUND((BV134*BV105),0),0)))</f>
        <v>#VALUE!</v>
      </c>
      <c r="BW135" s="335" t="e">
        <f ca="1">IF(BW130=1,ROUND((_xll.RiskPearson6(0.63149,2.7351,0.10528,_xll.RiskName("Transfer from meat to board dataset"),_xll.RiskShift(0.01045))*BW105),0),IF(BW132=10,ROUND((BW134*BW105),0),IF(BW132=20,ROUND((BW134*BW105),0),0)))</f>
        <v>#VALUE!</v>
      </c>
      <c r="BX135" s="335" t="e">
        <f ca="1">IF(BX130=1,ROUND((_xll.RiskPearson6(0.63149,2.7351,0.10528,_xll.RiskName("Transfer from meat to board dataset"),_xll.RiskShift(0.01045))*BX105),0),IF(BX132=10,ROUND((BX134*BX105),0),IF(BX132=20,ROUND((BX134*BX105),0),0)))</f>
        <v>#VALUE!</v>
      </c>
      <c r="BY135" s="335" t="e">
        <f ca="1">IF(BY130=1,ROUND((_xll.RiskPearson6(0.63149,2.7351,0.10528,_xll.RiskName("Transfer from meat to board dataset"),_xll.RiskShift(0.01045))*BY105),0),IF(BY132=10,ROUND((BY134*BY105),0),IF(BY132=20,ROUND((BY134*BY105),0),0)))</f>
        <v>#VALUE!</v>
      </c>
      <c r="BZ135" s="335" t="e">
        <f ca="1">IF(BZ130=1,ROUND((_xll.RiskPearson6(0.63149,2.7351,0.10528,_xll.RiskName("Transfer from meat to board dataset"),_xll.RiskShift(0.01045))*BZ105),0),IF(BZ132=10,ROUND((BZ134*BZ105),0),IF(BZ132=20,ROUND((BZ134*BZ105),0),0)))</f>
        <v>#VALUE!</v>
      </c>
      <c r="CA135" s="335" t="e">
        <f ca="1">IF(CA130=1,ROUND((_xll.RiskPearson6(0.63149,2.7351,0.10528,_xll.RiskName("Transfer from meat to board dataset"),_xll.RiskShift(0.01045))*CA105),0),IF(CA132=10,ROUND((CA134*CA105),0),IF(CA132=20,ROUND((CA134*CA105),0),0)))</f>
        <v>#VALUE!</v>
      </c>
      <c r="CB135" s="335" t="e">
        <f ca="1">IF(CB130=1,ROUND((_xll.RiskPearson6(0.63149,2.7351,0.10528,_xll.RiskName("Transfer from meat to board dataset"),_xll.RiskShift(0.01045))*CB105),0),IF(CB132=10,ROUND((CB134*CB105),0),IF(CB132=20,ROUND((CB134*CB105),0),0)))</f>
        <v>#VALUE!</v>
      </c>
      <c r="CC135" s="335" t="e">
        <f ca="1">IF(CC130=1,ROUND((_xll.RiskPearson6(0.63149,2.7351,0.10528,_xll.RiskName("Transfer from meat to board dataset"),_xll.RiskShift(0.01045))*CC105),0),IF(CC132=10,ROUND((CC134*CC105),0),IF(CC132=20,ROUND((CC134*CC105),0),0)))</f>
        <v>#VALUE!</v>
      </c>
      <c r="CD135" s="335" t="e">
        <f ca="1">IF(CD130=1,ROUND((_xll.RiskPearson6(0.63149,2.7351,0.10528,_xll.RiskName("Transfer from meat to board dataset"),_xll.RiskShift(0.01045))*CD105),0),IF(CD132=10,ROUND((CD134*CD105),0),IF(CD132=20,ROUND((CD134*CD105),0),0)))</f>
        <v>#VALUE!</v>
      </c>
      <c r="CE135" s="335" t="e">
        <f ca="1">IF(CE130=1,ROUND((_xll.RiskPearson6(0.63149,2.7351,0.10528,_xll.RiskName("Transfer from meat to board dataset"),_xll.RiskShift(0.01045))*CE105),0),IF(CE132=10,ROUND((CE134*CE105),0),IF(CE132=20,ROUND((CE134*CE105),0),0)))</f>
        <v>#VALUE!</v>
      </c>
      <c r="CF135" s="335" t="e">
        <f ca="1">IF(CF130=1,ROUND((_xll.RiskPearson6(0.63149,2.7351,0.10528,_xll.RiskName("Transfer from meat to board dataset"),_xll.RiskShift(0.01045))*CF105),0),IF(CF132=10,ROUND((CF134*CF105),0),IF(CF132=20,ROUND((CF134*CF105),0),0)))</f>
        <v>#VALUE!</v>
      </c>
      <c r="CG135" s="335" t="e">
        <f ca="1">IF(CG130=1,ROUND((_xll.RiskPearson6(0.63149,2.7351,0.10528,_xll.RiskName("Transfer from meat to board dataset"),_xll.RiskShift(0.01045))*CG105),0),IF(CG132=10,ROUND((CG134*CG105),0),IF(CG132=20,ROUND((CG134*CG105),0),0)))</f>
        <v>#VALUE!</v>
      </c>
      <c r="CH135" s="335" t="e">
        <f ca="1">IF(CH130=1,ROUND((_xll.RiskPearson6(0.63149,2.7351,0.10528,_xll.RiskName("Transfer from meat to board dataset"),_xll.RiskShift(0.01045))*CH105),0),IF(CH132=10,ROUND((CH134*CH105),0),IF(CH132=20,ROUND((CH134*CH105),0),0)))</f>
        <v>#VALUE!</v>
      </c>
      <c r="CI135" s="335" t="e">
        <f ca="1">IF(CI130=1,ROUND((_xll.RiskPearson6(0.63149,2.7351,0.10528,_xll.RiskName("Transfer from meat to board dataset"),_xll.RiskShift(0.01045))*CI105),0),IF(CI132=10,ROUND((CI134*CI105),0),IF(CI132=20,ROUND((CI134*CI105),0),0)))</f>
        <v>#VALUE!</v>
      </c>
      <c r="CJ135" s="335" t="e">
        <f ca="1">IF(CJ130=1,ROUND((_xll.RiskPearson6(0.63149,2.7351,0.10528,_xll.RiskName("Transfer from meat to board dataset"),_xll.RiskShift(0.01045))*CJ105),0),IF(CJ132=10,ROUND((CJ134*CJ105),0),IF(CJ132=20,ROUND((CJ134*CJ105),0),0)))</f>
        <v>#VALUE!</v>
      </c>
      <c r="CK135" s="335" t="e">
        <f ca="1">IF(CK130=1,ROUND((_xll.RiskPearson6(0.63149,2.7351,0.10528,_xll.RiskName("Transfer from meat to board dataset"),_xll.RiskShift(0.01045))*CK105),0),IF(CK132=10,ROUND((CK134*CK105),0),IF(CK132=20,ROUND((CK134*CK105),0),0)))</f>
        <v>#VALUE!</v>
      </c>
      <c r="CL135" s="335" t="e">
        <f ca="1">IF(CL130=1,ROUND((_xll.RiskPearson6(0.63149,2.7351,0.10528,_xll.RiskName("Transfer from meat to board dataset"),_xll.RiskShift(0.01045))*CL105),0),IF(CL132=10,ROUND((CL134*CL105),0),IF(CL132=20,ROUND((CL134*CL105),0),0)))</f>
        <v>#VALUE!</v>
      </c>
      <c r="CM135" s="335" t="e">
        <f ca="1">IF(CM130=1,ROUND((_xll.RiskPearson6(0.63149,2.7351,0.10528,_xll.RiskName("Transfer from meat to board dataset"),_xll.RiskShift(0.01045))*CM105),0),IF(CM132=10,ROUND((CM134*CM105),0),IF(CM132=20,ROUND((CM134*CM105),0),0)))</f>
        <v>#VALUE!</v>
      </c>
      <c r="CN135" s="335" t="e">
        <f ca="1">IF(CN130=1,ROUND((_xll.RiskPearson6(0.63149,2.7351,0.10528,_xll.RiskName("Transfer from meat to board dataset"),_xll.RiskShift(0.01045))*CN105),0),IF(CN132=10,ROUND((CN134*CN105),0),IF(CN132=20,ROUND((CN134*CN105),0),0)))</f>
        <v>#VALUE!</v>
      </c>
      <c r="CO135" s="335" t="e">
        <f ca="1">IF(CO130=1,ROUND((_xll.RiskPearson6(0.63149,2.7351,0.10528,_xll.RiskName("Transfer from meat to board dataset"),_xll.RiskShift(0.01045))*CO105),0),IF(CO132=10,ROUND((CO134*CO105),0),IF(CO132=20,ROUND((CO134*CO105),0),0)))</f>
        <v>#VALUE!</v>
      </c>
      <c r="CP135" s="335" t="e">
        <f ca="1">IF(CP130=1,ROUND((_xll.RiskPearson6(0.63149,2.7351,0.10528,_xll.RiskName("Transfer from meat to board dataset"),_xll.RiskShift(0.01045))*CP105),0),IF(CP132=10,ROUND((CP134*CP105),0),IF(CP132=20,ROUND((CP134*CP105),0),0)))</f>
        <v>#VALUE!</v>
      </c>
      <c r="CQ135" s="335" t="e">
        <f ca="1">IF(CQ130=1,ROUND((_xll.RiskPearson6(0.63149,2.7351,0.10528,_xll.RiskName("Transfer from meat to board dataset"),_xll.RiskShift(0.01045))*CQ105),0),IF(CQ132=10,ROUND((CQ134*CQ105),0),IF(CQ132=20,ROUND((CQ134*CQ105),0),0)))</f>
        <v>#VALUE!</v>
      </c>
      <c r="CR135" s="335" t="e">
        <f ca="1">IF(CR130=1,ROUND((_xll.RiskPearson6(0.63149,2.7351,0.10528,_xll.RiskName("Transfer from meat to board dataset"),_xll.RiskShift(0.01045))*CR105),0),IF(CR132=10,ROUND((CR134*CR105),0),IF(CR132=20,ROUND((CR134*CR105),0),0)))</f>
        <v>#VALUE!</v>
      </c>
      <c r="CS135" s="335" t="e">
        <f ca="1">IF(CS130=1,ROUND((_xll.RiskPearson6(0.63149,2.7351,0.10528,_xll.RiskName("Transfer from meat to board dataset"),_xll.RiskShift(0.01045))*CS105),0),IF(CS132=10,ROUND((CS134*CS105),0),IF(CS132=20,ROUND((CS134*CS105),0),0)))</f>
        <v>#VALUE!</v>
      </c>
      <c r="CT135" s="335" t="e">
        <f ca="1">IF(CT130=1,ROUND((_xll.RiskPearson6(0.63149,2.7351,0.10528,_xll.RiskName("Transfer from meat to board dataset"),_xll.RiskShift(0.01045))*CT105),0),IF(CT132=10,ROUND((CT134*CT105),0),IF(CT132=20,ROUND((CT134*CT105),0),0)))</f>
        <v>#VALUE!</v>
      </c>
      <c r="CU135" s="335" t="e">
        <f ca="1">IF(CU130=1,ROUND((_xll.RiskPearson6(0.63149,2.7351,0.10528,_xll.RiskName("Transfer from meat to board dataset"),_xll.RiskShift(0.01045))*CU105),0),IF(CU132=10,ROUND((CU134*CU105),0),IF(CU132=20,ROUND((CU134*CU105),0),0)))</f>
        <v>#VALUE!</v>
      </c>
      <c r="CV135" s="335" t="e">
        <f ca="1">IF(CV130=1,ROUND((_xll.RiskPearson6(0.63149,2.7351,0.10528,_xll.RiskName("Transfer from meat to board dataset"),_xll.RiskShift(0.01045))*CV105),0),IF(CV132=10,ROUND((CV134*CV105),0),IF(CV132=20,ROUND((CV134*CV105),0),0)))</f>
        <v>#VALUE!</v>
      </c>
      <c r="CW135" s="335" t="e">
        <f ca="1">IF(CW130=1,ROUND((_xll.RiskPearson6(0.63149,2.7351,0.10528,_xll.RiskName("Transfer from meat to board dataset"),_xll.RiskShift(0.01045))*CW105),0),IF(CW132=10,ROUND((CW134*CW105),0),IF(CW132=20,ROUND((CW134*CW105),0),0)))</f>
        <v>#VALUE!</v>
      </c>
      <c r="CX135" s="335" t="e">
        <f ca="1">IF(CX130=1,ROUND((_xll.RiskPearson6(0.63149,2.7351,0.10528,_xll.RiskName("Transfer from meat to board dataset"),_xll.RiskShift(0.01045))*CX105),0),IF(CX132=10,ROUND((CX134*CX105),0),IF(CX132=20,ROUND((CX134*CX105),0),0)))</f>
        <v>#VALUE!</v>
      </c>
      <c r="CY135" s="335" t="e">
        <f ca="1">IF(CY130=1,ROUND((_xll.RiskPearson6(0.63149,2.7351,0.10528,_xll.RiskName("Transfer from meat to board dataset"),_xll.RiskShift(0.01045))*CY105),0),IF(CY132=10,ROUND((CY134*CY105),0),IF(CY132=20,ROUND((CY134*CY105),0),0)))</f>
        <v>#VALUE!</v>
      </c>
      <c r="CZ135" s="335" t="e">
        <f ca="1">IF(CZ130=1,ROUND((_xll.RiskPearson6(0.63149,2.7351,0.10528,_xll.RiskName("Transfer from meat to board dataset"),_xll.RiskShift(0.01045))*CZ105),0),IF(CZ132=10,ROUND((CZ134*CZ105),0),IF(CZ132=20,ROUND((CZ134*CZ105),0),0)))</f>
        <v>#VALUE!</v>
      </c>
      <c r="DA135" s="335" t="e">
        <f ca="1">IF(DA130=1,ROUND((_xll.RiskPearson6(0.63149,2.7351,0.10528,_xll.RiskName("Transfer from meat to board dataset"),_xll.RiskShift(0.01045))*DA105),0),IF(DA132=10,ROUND((DA134*DA105),0),IF(DA132=20,ROUND((DA134*DA105),0),0)))</f>
        <v>#VALUE!</v>
      </c>
      <c r="DB135" s="335" t="e">
        <f ca="1">IF(DB130=1,ROUND((_xll.RiskPearson6(0.63149,2.7351,0.10528,_xll.RiskName("Transfer from meat to board dataset"),_xll.RiskShift(0.01045))*DB105),0),IF(DB132=10,ROUND((DB134*DB105),0),IF(DB132=20,ROUND((DB134*DB105),0),0)))</f>
        <v>#VALUE!</v>
      </c>
      <c r="DC135" s="335" t="e">
        <f ca="1">IF(DC130=1,ROUND((_xll.RiskPearson6(0.63149,2.7351,0.10528,_xll.RiskName("Transfer from meat to board dataset"),_xll.RiskShift(0.01045))*DC105),0),IF(DC132=10,ROUND((DC134*DC105),0),IF(DC132=20,ROUND((DC134*DC105),0),0)))</f>
        <v>#VALUE!</v>
      </c>
      <c r="DD135" s="335" t="e">
        <f ca="1">IF(DD130=1,ROUND((_xll.RiskPearson6(0.63149,2.7351,0.10528,_xll.RiskName("Transfer from meat to board dataset"),_xll.RiskShift(0.01045))*DD105),0),IF(DD132=10,ROUND((DD134*DD105),0),IF(DD132=20,ROUND((DD134*DD105),0),0)))</f>
        <v>#VALUE!</v>
      </c>
      <c r="DE135" s="335" t="e">
        <f ca="1">IF(DE130=1,ROUND((_xll.RiskPearson6(0.63149,2.7351,0.10528,_xll.RiskName("Transfer from meat to board dataset"),_xll.RiskShift(0.01045))*DE105),0),IF(DE132=10,ROUND((DE134*DE105),0),IF(DE132=20,ROUND((DE134*DE105),0),0)))</f>
        <v>#VALUE!</v>
      </c>
      <c r="DF135" s="335" t="e">
        <f ca="1">IF(DF130=1,ROUND((_xll.RiskPearson6(0.63149,2.7351,0.10528,_xll.RiskName("Transfer from meat to board dataset"),_xll.RiskShift(0.01045))*DF105),0),IF(DF132=10,ROUND((DF134*DF105),0),IF(DF132=20,ROUND((DF134*DF105),0),0)))</f>
        <v>#VALUE!</v>
      </c>
      <c r="DG135" s="335" t="e">
        <f ca="1">IF(DG130=1,ROUND((_xll.RiskPearson6(0.63149,2.7351,0.10528,_xll.RiskName("Transfer from meat to board dataset"),_xll.RiskShift(0.01045))*DG105),0),IF(DG132=10,ROUND((DG134*DG105),0),IF(DG132=20,ROUND((DG134*DG105),0),0)))</f>
        <v>#VALUE!</v>
      </c>
      <c r="DH135" s="335" t="e">
        <f ca="1">IF(DH130=1,ROUND((_xll.RiskPearson6(0.63149,2.7351,0.10528,_xll.RiskName("Transfer from meat to board dataset"),_xll.RiskShift(0.01045))*DH105),0),IF(DH132=10,ROUND((DH134*DH105),0),IF(DH132=20,ROUND((DH134*DH105),0),0)))</f>
        <v>#VALUE!</v>
      </c>
      <c r="DI135" s="335" t="e">
        <f ca="1">IF(DI130=1,ROUND((_xll.RiskPearson6(0.63149,2.7351,0.10528,_xll.RiskName("Transfer from meat to board dataset"),_xll.RiskShift(0.01045))*DI105),0),IF(DI132=10,ROUND((DI134*DI105),0),IF(DI132=20,ROUND((DI134*DI105),0),0)))</f>
        <v>#VALUE!</v>
      </c>
      <c r="DJ135" s="335" t="e">
        <f ca="1">IF(DJ130=1,ROUND((_xll.RiskPearson6(0.63149,2.7351,0.10528,_xll.RiskName("Transfer from meat to board dataset"),_xll.RiskShift(0.01045))*DJ105),0),IF(DJ132=10,ROUND((DJ134*DJ105),0),IF(DJ132=20,ROUND((DJ134*DJ105),0),0)))</f>
        <v>#VALUE!</v>
      </c>
      <c r="DK135" s="335" t="e">
        <f ca="1">IF(DK130=1,ROUND((_xll.RiskPearson6(0.63149,2.7351,0.10528,_xll.RiskName("Transfer from meat to board dataset"),_xll.RiskShift(0.01045))*DK105),0),IF(DK132=10,ROUND((DK134*DK105),0),IF(DK132=20,ROUND((DK134*DK105),0),0)))</f>
        <v>#VALUE!</v>
      </c>
      <c r="DL135" s="335" t="e">
        <f ca="1">IF(DL130=1,ROUND((_xll.RiskPearson6(0.63149,2.7351,0.10528,_xll.RiskName("Transfer from meat to board dataset"),_xll.RiskShift(0.01045))*DL105),0),IF(DL132=10,ROUND((DL134*DL105),0),IF(DL132=20,ROUND((DL134*DL105),0),0)))</f>
        <v>#VALUE!</v>
      </c>
      <c r="DM135" s="335" t="e">
        <f ca="1">IF(DM130=1,ROUND((_xll.RiskPearson6(0.63149,2.7351,0.10528,_xll.RiskName("Transfer from meat to board dataset"),_xll.RiskShift(0.01045))*DM105),0),IF(DM132=10,ROUND((DM134*DM105),0),IF(DM132=20,ROUND((DM134*DM105),0),0)))</f>
        <v>#VALUE!</v>
      </c>
      <c r="DN135" s="335" t="e">
        <f ca="1">IF(DN130=1,ROUND((_xll.RiskPearson6(0.63149,2.7351,0.10528,_xll.RiskName("Transfer from meat to board dataset"),_xll.RiskShift(0.01045))*DN105),0),IF(DN132=10,ROUND((DN134*DN105),0),IF(DN132=20,ROUND((DN134*DN105),0),0)))</f>
        <v>#VALUE!</v>
      </c>
      <c r="DO135" s="335" t="e">
        <f ca="1">IF(DO130=1,ROUND((_xll.RiskPearson6(0.63149,2.7351,0.10528,_xll.RiskName("Transfer from meat to board dataset"),_xll.RiskShift(0.01045))*DO105),0),IF(DO132=10,ROUND((DO134*DO105),0),IF(DO132=20,ROUND((DO134*DO105),0),0)))</f>
        <v>#VALUE!</v>
      </c>
      <c r="DP135" s="335" t="e">
        <f ca="1">IF(DP130=1,ROUND((_xll.RiskPearson6(0.63149,2.7351,0.10528,_xll.RiskName("Transfer from meat to board dataset"),_xll.RiskShift(0.01045))*DP105),0),IF(DP132=10,ROUND((DP134*DP105),0),IF(DP132=20,ROUND((DP134*DP105),0),0)))</f>
        <v>#VALUE!</v>
      </c>
      <c r="DQ135" s="335" t="e">
        <f ca="1">IF(DQ130=1,ROUND((_xll.RiskPearson6(0.63149,2.7351,0.10528,_xll.RiskName("Transfer from meat to board dataset"),_xll.RiskShift(0.01045))*DQ105),0),IF(DQ132=10,ROUND((DQ134*DQ105),0),IF(DQ132=20,ROUND((DQ134*DQ105),0),0)))</f>
        <v>#VALUE!</v>
      </c>
      <c r="DR135" s="335" t="e">
        <f ca="1">IF(DR130=1,ROUND((_xll.RiskPearson6(0.63149,2.7351,0.10528,_xll.RiskName("Transfer from meat to board dataset"),_xll.RiskShift(0.01045))*DR105),0),IF(DR132=10,ROUND((DR134*DR105),0),IF(DR132=20,ROUND((DR134*DR105),0),0)))</f>
        <v>#VALUE!</v>
      </c>
      <c r="DS135" s="335" t="e">
        <f ca="1">IF(DS130=1,ROUND((_xll.RiskPearson6(0.63149,2.7351,0.10528,_xll.RiskName("Transfer from meat to board dataset"),_xll.RiskShift(0.01045))*DS105),0),IF(DS132=10,ROUND((DS134*DS105),0),IF(DS132=20,ROUND((DS134*DS105),0),0)))</f>
        <v>#VALUE!</v>
      </c>
      <c r="DT135" s="335" t="e">
        <f ca="1">IF(DT130=1,ROUND((_xll.RiskPearson6(0.63149,2.7351,0.10528,_xll.RiskName("Transfer from meat to board dataset"),_xll.RiskShift(0.01045))*DT105),0),IF(DT132=10,ROUND((DT134*DT105),0),IF(DT132=20,ROUND((DT134*DT105),0),0)))</f>
        <v>#VALUE!</v>
      </c>
      <c r="DU135" s="335" t="e">
        <f ca="1">IF(DU130=1,ROUND((_xll.RiskPearson6(0.63149,2.7351,0.10528,_xll.RiskName("Transfer from meat to board dataset"),_xll.RiskShift(0.01045))*DU105),0),IF(DU132=10,ROUND((DU134*DU105),0),IF(DU132=20,ROUND((DU134*DU105),0),0)))</f>
        <v>#VALUE!</v>
      </c>
      <c r="DV135" s="335" t="e">
        <f ca="1">IF(DV130=1,ROUND((_xll.RiskPearson6(0.63149,2.7351,0.10528,_xll.RiskName("Transfer from meat to board dataset"),_xll.RiskShift(0.01045))*DV105),0),IF(DV132=10,ROUND((DV134*DV105),0),IF(DV132=20,ROUND((DV134*DV105),0),0)))</f>
        <v>#VALUE!</v>
      </c>
      <c r="DW135" s="335" t="e">
        <f ca="1">IF(DW130=1,ROUND((_xll.RiskPearson6(0.63149,2.7351,0.10528,_xll.RiskName("Transfer from meat to board dataset"),_xll.RiskShift(0.01045))*DW105),0),IF(DW132=10,ROUND((DW134*DW105),0),IF(DW132=20,ROUND((DW134*DW105),0),0)))</f>
        <v>#VALUE!</v>
      </c>
      <c r="DX135" s="335" t="e">
        <f ca="1">IF(DX130=1,ROUND((_xll.RiskPearson6(0.63149,2.7351,0.10528,_xll.RiskName("Transfer from meat to board dataset"),_xll.RiskShift(0.01045))*DX105),0),IF(DX132=10,ROUND((DX134*DX105),0),IF(DX132=20,ROUND((DX134*DX105),0),0)))</f>
        <v>#VALUE!</v>
      </c>
      <c r="DY135" s="335" t="e">
        <f ca="1">IF(DY130=1,ROUND((_xll.RiskPearson6(0.63149,2.7351,0.10528,_xll.RiskName("Transfer from meat to board dataset"),_xll.RiskShift(0.01045))*DY105),0),IF(DY132=10,ROUND((DY134*DY105),0),IF(DY132=20,ROUND((DY134*DY105),0),0)))</f>
        <v>#VALUE!</v>
      </c>
      <c r="DZ135" s="335" t="e">
        <f ca="1">IF(DZ130=1,ROUND((_xll.RiskPearson6(0.63149,2.7351,0.10528,_xll.RiskName("Transfer from meat to board dataset"),_xll.RiskShift(0.01045))*DZ105),0),IF(DZ132=10,ROUND((DZ134*DZ105),0),IF(DZ132=20,ROUND((DZ134*DZ105),0),0)))</f>
        <v>#VALUE!</v>
      </c>
      <c r="EA135" s="335" t="e">
        <f ca="1">IF(EA130=1,ROUND((_xll.RiskPearson6(0.63149,2.7351,0.10528,_xll.RiskName("Transfer from meat to board dataset"),_xll.RiskShift(0.01045))*EA105),0),IF(EA132=10,ROUND((EA134*EA105),0),IF(EA132=20,ROUND((EA134*EA105),0),0)))</f>
        <v>#VALUE!</v>
      </c>
      <c r="EB135" s="335" t="e">
        <f ca="1">IF(EB130=1,ROUND((_xll.RiskPearson6(0.63149,2.7351,0.10528,_xll.RiskName("Transfer from meat to board dataset"),_xll.RiskShift(0.01045))*EB105),0),IF(EB132=10,ROUND((EB134*EB105),0),IF(EB132=20,ROUND((EB134*EB105),0),0)))</f>
        <v>#VALUE!</v>
      </c>
      <c r="EC135" s="335" t="e">
        <f ca="1">IF(EC130=1,ROUND((_xll.RiskPearson6(0.63149,2.7351,0.10528,_xll.RiskName("Transfer from meat to board dataset"),_xll.RiskShift(0.01045))*EC105),0),IF(EC132=10,ROUND((EC134*EC105),0),IF(EC132=20,ROUND((EC134*EC105),0),0)))</f>
        <v>#VALUE!</v>
      </c>
      <c r="ED135" s="335" t="e">
        <f ca="1">IF(ED130=1,ROUND((_xll.RiskPearson6(0.63149,2.7351,0.10528,_xll.RiskName("Transfer from meat to board dataset"),_xll.RiskShift(0.01045))*ED105),0),IF(ED132=10,ROUND((ED134*ED105),0),IF(ED132=20,ROUND((ED134*ED105),0),0)))</f>
        <v>#VALUE!</v>
      </c>
      <c r="EE135" s="335" t="e">
        <f ca="1">IF(EE130=1,ROUND((_xll.RiskPearson6(0.63149,2.7351,0.10528,_xll.RiskName("Transfer from meat to board dataset"),_xll.RiskShift(0.01045))*EE105),0),IF(EE132=10,ROUND((EE134*EE105),0),IF(EE132=20,ROUND((EE134*EE105),0),0)))</f>
        <v>#VALUE!</v>
      </c>
      <c r="EF135" s="335" t="e">
        <f ca="1">IF(EF130=1,ROUND((_xll.RiskPearson6(0.63149,2.7351,0.10528,_xll.RiskName("Transfer from meat to board dataset"),_xll.RiskShift(0.01045))*EF105),0),IF(EF132=10,ROUND((EF134*EF105),0),IF(EF132=20,ROUND((EF134*EF105),0),0)))</f>
        <v>#VALUE!</v>
      </c>
      <c r="EG135" s="335" t="e">
        <f ca="1">IF(EG130=1,ROUND((_xll.RiskPearson6(0.63149,2.7351,0.10528,_xll.RiskName("Transfer from meat to board dataset"),_xll.RiskShift(0.01045))*EG105),0),IF(EG132=10,ROUND((EG134*EG105),0),IF(EG132=20,ROUND((EG134*EG105),0),0)))</f>
        <v>#VALUE!</v>
      </c>
      <c r="EH135" s="335" t="e">
        <f ca="1">IF(EH130=1,ROUND((_xll.RiskPearson6(0.63149,2.7351,0.10528,_xll.RiskName("Transfer from meat to board dataset"),_xll.RiskShift(0.01045))*EH105),0),IF(EH132=10,ROUND((EH134*EH105),0),IF(EH132=20,ROUND((EH134*EH105),0),0)))</f>
        <v>#VALUE!</v>
      </c>
      <c r="EI135" s="335" t="e">
        <f ca="1">IF(EI130=1,ROUND((_xll.RiskPearson6(0.63149,2.7351,0.10528,_xll.RiskName("Transfer from meat to board dataset"),_xll.RiskShift(0.01045))*EI105),0),IF(EI132=10,ROUND((EI134*EI105),0),IF(EI132=20,ROUND((EI134*EI105),0),0)))</f>
        <v>#VALUE!</v>
      </c>
      <c r="EJ135" s="335" t="e">
        <f ca="1">IF(EJ130=1,ROUND((_xll.RiskPearson6(0.63149,2.7351,0.10528,_xll.RiskName("Transfer from meat to board dataset"),_xll.RiskShift(0.01045))*EJ105),0),IF(EJ132=10,ROUND((EJ134*EJ105),0),IF(EJ132=20,ROUND((EJ134*EJ105),0),0)))</f>
        <v>#VALUE!</v>
      </c>
      <c r="EK135" s="335" t="e">
        <f ca="1">IF(EK130=1,ROUND((_xll.RiskPearson6(0.63149,2.7351,0.10528,_xll.RiskName("Transfer from meat to board dataset"),_xll.RiskShift(0.01045))*EK105),0),IF(EK132=10,ROUND((EK134*EK105),0),IF(EK132=20,ROUND((EK134*EK105),0),0)))</f>
        <v>#VALUE!</v>
      </c>
      <c r="EL135" s="335" t="e">
        <f ca="1">IF(EL130=1,ROUND((_xll.RiskPearson6(0.63149,2.7351,0.10528,_xll.RiskName("Transfer from meat to board dataset"),_xll.RiskShift(0.01045))*EL105),0),IF(EL132=10,ROUND((EL134*EL105),0),IF(EL132=20,ROUND((EL134*EL105),0),0)))</f>
        <v>#VALUE!</v>
      </c>
      <c r="EM135" s="335" t="e">
        <f ca="1">IF(EM130=1,ROUND((_xll.RiskPearson6(0.63149,2.7351,0.10528,_xll.RiskName("Transfer from meat to board dataset"),_xll.RiskShift(0.01045))*EM105),0),IF(EM132=10,ROUND((EM134*EM105),0),IF(EM132=20,ROUND((EM134*EM105),0),0)))</f>
        <v>#VALUE!</v>
      </c>
      <c r="EN135" s="335" t="e">
        <f ca="1">IF(EN130=1,ROUND((_xll.RiskPearson6(0.63149,2.7351,0.10528,_xll.RiskName("Transfer from meat to board dataset"),_xll.RiskShift(0.01045))*EN105),0),IF(EN132=10,ROUND((EN134*EN105),0),IF(EN132=20,ROUND((EN134*EN105),0),0)))</f>
        <v>#VALUE!</v>
      </c>
      <c r="EO135" s="335" t="e">
        <f ca="1">IF(EO130=1,ROUND((_xll.RiskPearson6(0.63149,2.7351,0.10528,_xll.RiskName("Transfer from meat to board dataset"),_xll.RiskShift(0.01045))*EO105),0),IF(EO132=10,ROUND((EO134*EO105),0),IF(EO132=20,ROUND((EO134*EO105),0),0)))</f>
        <v>#VALUE!</v>
      </c>
      <c r="EP135" s="335" t="e">
        <f ca="1">IF(EP130=1,ROUND((_xll.RiskPearson6(0.63149,2.7351,0.10528,_xll.RiskName("Transfer from meat to board dataset"),_xll.RiskShift(0.01045))*EP105),0),IF(EP132=10,ROUND((EP134*EP105),0),IF(EP132=20,ROUND((EP134*EP105),0),0)))</f>
        <v>#VALUE!</v>
      </c>
      <c r="EQ135" s="335" t="e">
        <f ca="1">IF(EQ130=1,ROUND((_xll.RiskPearson6(0.63149,2.7351,0.10528,_xll.RiskName("Transfer from meat to board dataset"),_xll.RiskShift(0.01045))*EQ105),0),IF(EQ132=10,ROUND((EQ134*EQ105),0),IF(EQ132=20,ROUND((EQ134*EQ105),0),0)))</f>
        <v>#VALUE!</v>
      </c>
      <c r="ER135" s="335" t="e">
        <f ca="1">IF(ER130=1,ROUND((_xll.RiskPearson6(0.63149,2.7351,0.10528,_xll.RiskName("Transfer from meat to board dataset"),_xll.RiskShift(0.01045))*ER105),0),IF(ER132=10,ROUND((ER134*ER105),0),IF(ER132=20,ROUND((ER134*ER105),0),0)))</f>
        <v>#VALUE!</v>
      </c>
      <c r="ES135" s="335" t="e">
        <f ca="1">IF(ES130=1,ROUND((_xll.RiskPearson6(0.63149,2.7351,0.10528,_xll.RiskName("Transfer from meat to board dataset"),_xll.RiskShift(0.01045))*ES105),0),IF(ES132=10,ROUND((ES134*ES105),0),IF(ES132=20,ROUND((ES134*ES105),0),0)))</f>
        <v>#VALUE!</v>
      </c>
      <c r="ET135" s="335" t="e">
        <f ca="1">IF(ET130=1,ROUND((_xll.RiskPearson6(0.63149,2.7351,0.10528,_xll.RiskName("Transfer from meat to board dataset"),_xll.RiskShift(0.01045))*ET105),0),IF(ET132=10,ROUND((ET134*ET105),0),IF(ET132=20,ROUND((ET134*ET105),0),0)))</f>
        <v>#VALUE!</v>
      </c>
      <c r="EU135" s="335" t="e">
        <f ca="1">IF(EU130=1,ROUND((_xll.RiskPearson6(0.63149,2.7351,0.10528,_xll.RiskName("Transfer from meat to board dataset"),_xll.RiskShift(0.01045))*EU105),0),IF(EU132=10,ROUND((EU134*EU105),0),IF(EU132=20,ROUND((EU134*EU105),0),0)))</f>
        <v>#VALUE!</v>
      </c>
      <c r="EV135" s="335" t="e">
        <f ca="1">IF(EV130=1,ROUND((_xll.RiskPearson6(0.63149,2.7351,0.10528,_xll.RiskName("Transfer from meat to board dataset"),_xll.RiskShift(0.01045))*EV105),0),IF(EV132=10,ROUND((EV134*EV105),0),IF(EV132=20,ROUND((EV134*EV105),0),0)))</f>
        <v>#VALUE!</v>
      </c>
      <c r="EW135" s="335" t="e">
        <f ca="1">IF(EW130=1,ROUND((_xll.RiskPearson6(0.63149,2.7351,0.10528,_xll.RiskName("Transfer from meat to board dataset"),_xll.RiskShift(0.01045))*EW105),0),IF(EW132=10,ROUND((EW134*EW105),0),IF(EW132=20,ROUND((EW134*EW105),0),0)))</f>
        <v>#VALUE!</v>
      </c>
      <c r="EX135" s="335" t="e">
        <f ca="1">IF(EX130=1,ROUND((_xll.RiskPearson6(0.63149,2.7351,0.10528,_xll.RiskName("Transfer from meat to board dataset"),_xll.RiskShift(0.01045))*EX105),0),IF(EX132=10,ROUND((EX134*EX105),0),IF(EX132=20,ROUND((EX134*EX105),0),0)))</f>
        <v>#VALUE!</v>
      </c>
      <c r="EY135" s="335" t="e">
        <f ca="1">IF(EY130=1,ROUND((_xll.RiskPearson6(0.63149,2.7351,0.10528,_xll.RiskName("Transfer from meat to board dataset"),_xll.RiskShift(0.01045))*EY105),0),IF(EY132=10,ROUND((EY134*EY105),0),IF(EY132=20,ROUND((EY134*EY105),0),0)))</f>
        <v>#VALUE!</v>
      </c>
      <c r="EZ135" s="335" t="e">
        <f ca="1">IF(EZ130=1,ROUND((_xll.RiskPearson6(0.63149,2.7351,0.10528,_xll.RiskName("Transfer from meat to board dataset"),_xll.RiskShift(0.01045))*EZ105),0),IF(EZ132=10,ROUND((EZ134*EZ105),0),IF(EZ132=20,ROUND((EZ134*EZ105),0),0)))</f>
        <v>#VALUE!</v>
      </c>
      <c r="FA135" s="335" t="e">
        <f ca="1">IF(FA130=1,ROUND((_xll.RiskPearson6(0.63149,2.7351,0.10528,_xll.RiskName("Transfer from meat to board dataset"),_xll.RiskShift(0.01045))*FA105),0),IF(FA132=10,ROUND((FA134*FA105),0),IF(FA132=20,ROUND((FA134*FA105),0),0)))</f>
        <v>#VALUE!</v>
      </c>
      <c r="FB135" s="335" t="e">
        <f ca="1">IF(FB130=1,ROUND((_xll.RiskPearson6(0.63149,2.7351,0.10528,_xll.RiskName("Transfer from meat to board dataset"),_xll.RiskShift(0.01045))*FB105),0),IF(FB132=10,ROUND((FB134*FB105),0),IF(FB132=20,ROUND((FB134*FB105),0),0)))</f>
        <v>#VALUE!</v>
      </c>
      <c r="FC135" s="335" t="e">
        <f ca="1">IF(FC130=1,ROUND((_xll.RiskPearson6(0.63149,2.7351,0.10528,_xll.RiskName("Transfer from meat to board dataset"),_xll.RiskShift(0.01045))*FC105),0),IF(FC132=10,ROUND((FC134*FC105),0),IF(FC132=20,ROUND((FC134*FC105),0),0)))</f>
        <v>#VALUE!</v>
      </c>
      <c r="FD135" s="335" t="e">
        <f ca="1">IF(FD130=1,ROUND((_xll.RiskPearson6(0.63149,2.7351,0.10528,_xll.RiskName("Transfer from meat to board dataset"),_xll.RiskShift(0.01045))*FD105),0),IF(FD132=10,ROUND((FD134*FD105),0),IF(FD132=20,ROUND((FD134*FD105),0),0)))</f>
        <v>#VALUE!</v>
      </c>
      <c r="FE135" s="335" t="e">
        <f ca="1">IF(FE130=1,ROUND((_xll.RiskPearson6(0.63149,2.7351,0.10528,_xll.RiskName("Transfer from meat to board dataset"),_xll.RiskShift(0.01045))*FE105),0),IF(FE132=10,ROUND((FE134*FE105),0),IF(FE132=20,ROUND((FE134*FE105),0),0)))</f>
        <v>#VALUE!</v>
      </c>
      <c r="FF135" s="335" t="e">
        <f ca="1">IF(FF130=1,ROUND((_xll.RiskPearson6(0.63149,2.7351,0.10528,_xll.RiskName("Transfer from meat to board dataset"),_xll.RiskShift(0.01045))*FF105),0),IF(FF132=10,ROUND((FF134*FF105),0),IF(FF132=20,ROUND((FF134*FF105),0),0)))</f>
        <v>#VALUE!</v>
      </c>
      <c r="FG135" s="335" t="e">
        <f ca="1">IF(FG130=1,ROUND((_xll.RiskPearson6(0.63149,2.7351,0.10528,_xll.RiskName("Transfer from meat to board dataset"),_xll.RiskShift(0.01045))*FG105),0),IF(FG132=10,ROUND((FG134*FG105),0),IF(FG132=20,ROUND((FG134*FG105),0),0)))</f>
        <v>#VALUE!</v>
      </c>
      <c r="FH135" s="335" t="e">
        <f ca="1">IF(FH130=1,ROUND((_xll.RiskPearson6(0.63149,2.7351,0.10528,_xll.RiskName("Transfer from meat to board dataset"),_xll.RiskShift(0.01045))*FH105),0),IF(FH132=10,ROUND((FH134*FH105),0),IF(FH132=20,ROUND((FH134*FH105),0),0)))</f>
        <v>#VALUE!</v>
      </c>
      <c r="FI135" s="335" t="e">
        <f ca="1">IF(FI130=1,ROUND((_xll.RiskPearson6(0.63149,2.7351,0.10528,_xll.RiskName("Transfer from meat to board dataset"),_xll.RiskShift(0.01045))*FI105),0),IF(FI132=10,ROUND((FI134*FI105),0),IF(FI132=20,ROUND((FI134*FI105),0),0)))</f>
        <v>#VALUE!</v>
      </c>
      <c r="FJ135" s="335" t="e">
        <f ca="1">IF(FJ130=1,ROUND((_xll.RiskPearson6(0.63149,2.7351,0.10528,_xll.RiskName("Transfer from meat to board dataset"),_xll.RiskShift(0.01045))*FJ105),0),IF(FJ132=10,ROUND((FJ134*FJ105),0),IF(FJ132=20,ROUND((FJ134*FJ105),0),0)))</f>
        <v>#VALUE!</v>
      </c>
      <c r="FK135" s="335" t="e">
        <f ca="1">IF(FK130=1,ROUND((_xll.RiskPearson6(0.63149,2.7351,0.10528,_xll.RiskName("Transfer from meat to board dataset"),_xll.RiskShift(0.01045))*FK105),0),IF(FK132=10,ROUND((FK134*FK105),0),IF(FK132=20,ROUND((FK134*FK105),0),0)))</f>
        <v>#VALUE!</v>
      </c>
      <c r="FL135" s="335" t="e">
        <f ca="1">IF(FL130=1,ROUND((_xll.RiskPearson6(0.63149,2.7351,0.10528,_xll.RiskName("Transfer from meat to board dataset"),_xll.RiskShift(0.01045))*FL105),0),IF(FL132=10,ROUND((FL134*FL105),0),IF(FL132=20,ROUND((FL134*FL105),0),0)))</f>
        <v>#VALUE!</v>
      </c>
      <c r="FM135" s="335" t="e">
        <f ca="1">IF(FM130=1,ROUND((_xll.RiskPearson6(0.63149,2.7351,0.10528,_xll.RiskName("Transfer from meat to board dataset"),_xll.RiskShift(0.01045))*FM105),0),IF(FM132=10,ROUND((FM134*FM105),0),IF(FM132=20,ROUND((FM134*FM105),0),0)))</f>
        <v>#VALUE!</v>
      </c>
      <c r="FN135" s="335" t="e">
        <f ca="1">IF(FN130=1,ROUND((_xll.RiskPearson6(0.63149,2.7351,0.10528,_xll.RiskName("Transfer from meat to board dataset"),_xll.RiskShift(0.01045))*FN105),0),IF(FN132=10,ROUND((FN134*FN105),0),IF(FN132=20,ROUND((FN134*FN105),0),0)))</f>
        <v>#VALUE!</v>
      </c>
      <c r="FO135" s="335" t="e">
        <f ca="1">IF(FO130=1,ROUND((_xll.RiskPearson6(0.63149,2.7351,0.10528,_xll.RiskName("Transfer from meat to board dataset"),_xll.RiskShift(0.01045))*FO105),0),IF(FO132=10,ROUND((FO134*FO105),0),IF(FO132=20,ROUND((FO134*FO105),0),0)))</f>
        <v>#VALUE!</v>
      </c>
      <c r="FP135" s="335" t="e">
        <f ca="1">IF(FP130=1,ROUND((_xll.RiskPearson6(0.63149,2.7351,0.10528,_xll.RiskName("Transfer from meat to board dataset"),_xll.RiskShift(0.01045))*FP105),0),IF(FP132=10,ROUND((FP134*FP105),0),IF(FP132=20,ROUND((FP134*FP105),0),0)))</f>
        <v>#VALUE!</v>
      </c>
      <c r="FQ135" s="335" t="e">
        <f ca="1">IF(FQ130=1,ROUND((_xll.RiskPearson6(0.63149,2.7351,0.10528,_xll.RiskName("Transfer from meat to board dataset"),_xll.RiskShift(0.01045))*FQ105),0),IF(FQ132=10,ROUND((FQ134*FQ105),0),IF(FQ132=20,ROUND((FQ134*FQ105),0),0)))</f>
        <v>#VALUE!</v>
      </c>
      <c r="FR135" s="335" t="e">
        <f ca="1">IF(FR130=1,ROUND((_xll.RiskPearson6(0.63149,2.7351,0.10528,_xll.RiskName("Transfer from meat to board dataset"),_xll.RiskShift(0.01045))*FR105),0),IF(FR132=10,ROUND((FR134*FR105),0),IF(FR132=20,ROUND((FR134*FR105),0),0)))</f>
        <v>#VALUE!</v>
      </c>
      <c r="FS135" s="335" t="e">
        <f ca="1">IF(FS130=1,ROUND((_xll.RiskPearson6(0.63149,2.7351,0.10528,_xll.RiskName("Transfer from meat to board dataset"),_xll.RiskShift(0.01045))*FS105),0),IF(FS132=10,ROUND((FS134*FS105),0),IF(FS132=20,ROUND((FS134*FS105),0),0)))</f>
        <v>#VALUE!</v>
      </c>
      <c r="FT135" s="335" t="e">
        <f ca="1">IF(FT130=1,ROUND((_xll.RiskPearson6(0.63149,2.7351,0.10528,_xll.RiskName("Transfer from meat to board dataset"),_xll.RiskShift(0.01045))*FT105),0),IF(FT132=10,ROUND((FT134*FT105),0),IF(FT132=20,ROUND((FT134*FT105),0),0)))</f>
        <v>#VALUE!</v>
      </c>
      <c r="FU135" s="335" t="e">
        <f ca="1">IF(FU130=1,ROUND((_xll.RiskPearson6(0.63149,2.7351,0.10528,_xll.RiskName("Transfer from meat to board dataset"),_xll.RiskShift(0.01045))*FU105),0),IF(FU132=10,ROUND((FU134*FU105),0),IF(FU132=20,ROUND((FU134*FU105),0),0)))</f>
        <v>#VALUE!</v>
      </c>
      <c r="FV135" s="335" t="e">
        <f ca="1">IF(FV130=1,ROUND((_xll.RiskPearson6(0.63149,2.7351,0.10528,_xll.RiskName("Transfer from meat to board dataset"),_xll.RiskShift(0.01045))*FV105),0),IF(FV132=10,ROUND((FV134*FV105),0),IF(FV132=20,ROUND((FV134*FV105),0),0)))</f>
        <v>#VALUE!</v>
      </c>
      <c r="FW135" s="335" t="e">
        <f ca="1">IF(FW130=1,ROUND((_xll.RiskPearson6(0.63149,2.7351,0.10528,_xll.RiskName("Transfer from meat to board dataset"),_xll.RiskShift(0.01045))*FW105),0),IF(FW132=10,ROUND((FW134*FW105),0),IF(FW132=20,ROUND((FW134*FW105),0),0)))</f>
        <v>#VALUE!</v>
      </c>
      <c r="FX135" s="335" t="e">
        <f ca="1">IF(FX130=1,ROUND((_xll.RiskPearson6(0.63149,2.7351,0.10528,_xll.RiskName("Transfer from meat to board dataset"),_xll.RiskShift(0.01045))*FX105),0),IF(FX132=10,ROUND((FX134*FX105),0),IF(FX132=20,ROUND((FX134*FX105),0),0)))</f>
        <v>#VALUE!</v>
      </c>
      <c r="FY135" s="335" t="e">
        <f ca="1">IF(FY130=1,ROUND((_xll.RiskPearson6(0.63149,2.7351,0.10528,_xll.RiskName("Transfer from meat to board dataset"),_xll.RiskShift(0.01045))*FY105),0),IF(FY132=10,ROUND((FY134*FY105),0),IF(FY132=20,ROUND((FY134*FY105),0),0)))</f>
        <v>#VALUE!</v>
      </c>
      <c r="FZ135" s="335" t="e">
        <f ca="1">IF(FZ130=1,ROUND((_xll.RiskPearson6(0.63149,2.7351,0.10528,_xll.RiskName("Transfer from meat to board dataset"),_xll.RiskShift(0.01045))*FZ105),0),IF(FZ132=10,ROUND((FZ134*FZ105),0),IF(FZ132=20,ROUND((FZ134*FZ105),0),0)))</f>
        <v>#VALUE!</v>
      </c>
      <c r="GA135" s="335" t="e">
        <f ca="1">IF(GA130=1,ROUND((_xll.RiskPearson6(0.63149,2.7351,0.10528,_xll.RiskName("Transfer from meat to board dataset"),_xll.RiskShift(0.01045))*GA105),0),IF(GA132=10,ROUND((GA134*GA105),0),IF(GA132=20,ROUND((GA134*GA105),0),0)))</f>
        <v>#VALUE!</v>
      </c>
      <c r="GB135" s="335" t="e">
        <f ca="1">IF(GB130=1,ROUND((_xll.RiskPearson6(0.63149,2.7351,0.10528,_xll.RiskName("Transfer from meat to board dataset"),_xll.RiskShift(0.01045))*GB105),0),IF(GB132=10,ROUND((GB134*GB105),0),IF(GB132=20,ROUND((GB134*GB105),0),0)))</f>
        <v>#VALUE!</v>
      </c>
      <c r="GC135" s="335" t="e">
        <f ca="1">IF(GC130=1,ROUND((_xll.RiskPearson6(0.63149,2.7351,0.10528,_xll.RiskName("Transfer from meat to board dataset"),_xll.RiskShift(0.01045))*GC105),0),IF(GC132=10,ROUND((GC134*GC105),0),IF(GC132=20,ROUND((GC134*GC105),0),0)))</f>
        <v>#VALUE!</v>
      </c>
      <c r="GD135" s="335" t="e">
        <f ca="1">IF(GD130=1,ROUND((_xll.RiskPearson6(0.63149,2.7351,0.10528,_xll.RiskName("Transfer from meat to board dataset"),_xll.RiskShift(0.01045))*GD105),0),IF(GD132=10,ROUND((GD134*GD105),0),IF(GD132=20,ROUND((GD134*GD105),0),0)))</f>
        <v>#VALUE!</v>
      </c>
      <c r="GE135" s="335" t="e">
        <f ca="1">IF(GE130=1,ROUND((_xll.RiskPearson6(0.63149,2.7351,0.10528,_xll.RiskName("Transfer from meat to board dataset"),_xll.RiskShift(0.01045))*GE105),0),IF(GE132=10,ROUND((GE134*GE105),0),IF(GE132=20,ROUND((GE134*GE105),0),0)))</f>
        <v>#VALUE!</v>
      </c>
      <c r="GF135" s="335" t="e">
        <f ca="1">IF(GF130=1,ROUND((_xll.RiskPearson6(0.63149,2.7351,0.10528,_xll.RiskName("Transfer from meat to board dataset"),_xll.RiskShift(0.01045))*GF105),0),IF(GF132=10,ROUND((GF134*GF105),0),IF(GF132=20,ROUND((GF134*GF105),0),0)))</f>
        <v>#VALUE!</v>
      </c>
      <c r="GG135" s="335" t="e">
        <f ca="1">IF(GG130=1,ROUND((_xll.RiskPearson6(0.63149,2.7351,0.10528,_xll.RiskName("Transfer from meat to board dataset"),_xll.RiskShift(0.01045))*GG105),0),IF(GG132=10,ROUND((GG134*GG105),0),IF(GG132=20,ROUND((GG134*GG105),0),0)))</f>
        <v>#VALUE!</v>
      </c>
      <c r="GH135" s="335" t="e">
        <f ca="1">IF(GH130=1,ROUND((_xll.RiskPearson6(0.63149,2.7351,0.10528,_xll.RiskName("Transfer from meat to board dataset"),_xll.RiskShift(0.01045))*GH105),0),IF(GH132=10,ROUND((GH134*GH105),0),IF(GH132=20,ROUND((GH134*GH105),0),0)))</f>
        <v>#VALUE!</v>
      </c>
      <c r="GI135" s="335" t="e">
        <f ca="1">IF(GI130=1,ROUND((_xll.RiskPearson6(0.63149,2.7351,0.10528,_xll.RiskName("Transfer from meat to board dataset"),_xll.RiskShift(0.01045))*GI105),0),IF(GI132=10,ROUND((GI134*GI105),0),IF(GI132=20,ROUND((GI134*GI105),0),0)))</f>
        <v>#VALUE!</v>
      </c>
      <c r="GJ135" s="335" t="e">
        <f ca="1">IF(GJ130=1,ROUND((_xll.RiskPearson6(0.63149,2.7351,0.10528,_xll.RiskName("Transfer from meat to board dataset"),_xll.RiskShift(0.01045))*GJ105),0),IF(GJ132=10,ROUND((GJ134*GJ105),0),IF(GJ132=20,ROUND((GJ134*GJ105),0),0)))</f>
        <v>#VALUE!</v>
      </c>
      <c r="GK135" s="335" t="e">
        <f ca="1">IF(GK130=1,ROUND((_xll.RiskPearson6(0.63149,2.7351,0.10528,_xll.RiskName("Transfer from meat to board dataset"),_xll.RiskShift(0.01045))*GK105),0),IF(GK132=10,ROUND((GK134*GK105),0),IF(GK132=20,ROUND((GK134*GK105),0),0)))</f>
        <v>#VALUE!</v>
      </c>
      <c r="GL135" s="335" t="e">
        <f ca="1">IF(GL130=1,ROUND((_xll.RiskPearson6(0.63149,2.7351,0.10528,_xll.RiskName("Transfer from meat to board dataset"),_xll.RiskShift(0.01045))*GL105),0),IF(GL132=10,ROUND((GL134*GL105),0),IF(GL132=20,ROUND((GL134*GL105),0),0)))</f>
        <v>#VALUE!</v>
      </c>
      <c r="GM135" s="335" t="e">
        <f ca="1">IF(GM130=1,ROUND((_xll.RiskPearson6(0.63149,2.7351,0.10528,_xll.RiskName("Transfer from meat to board dataset"),_xll.RiskShift(0.01045))*GM105),0),IF(GM132=10,ROUND((GM134*GM105),0),IF(GM132=20,ROUND((GM134*GM105),0),0)))</f>
        <v>#VALUE!</v>
      </c>
      <c r="GN135" s="335" t="e">
        <f ca="1">IF(GN130=1,ROUND((_xll.RiskPearson6(0.63149,2.7351,0.10528,_xll.RiskName("Transfer from meat to board dataset"),_xll.RiskShift(0.01045))*GN105),0),IF(GN132=10,ROUND((GN134*GN105),0),IF(GN132=20,ROUND((GN134*GN105),0),0)))</f>
        <v>#VALUE!</v>
      </c>
      <c r="GO135" s="335" t="e">
        <f ca="1">IF(GO130=1,ROUND((_xll.RiskPearson6(0.63149,2.7351,0.10528,_xll.RiskName("Transfer from meat to board dataset"),_xll.RiskShift(0.01045))*GO105),0),IF(GO132=10,ROUND((GO134*GO105),0),IF(GO132=20,ROUND((GO134*GO105),0),0)))</f>
        <v>#VALUE!</v>
      </c>
      <c r="GP135" s="335" t="e">
        <f ca="1">IF(GP130=1,ROUND((_xll.RiskPearson6(0.63149,2.7351,0.10528,_xll.RiskName("Transfer from meat to board dataset"),_xll.RiskShift(0.01045))*GP105),0),IF(GP132=10,ROUND((GP134*GP105),0),IF(GP132=20,ROUND((GP134*GP105),0),0)))</f>
        <v>#VALUE!</v>
      </c>
      <c r="GQ135" s="335" t="e">
        <f ca="1">IF(GQ130=1,ROUND((_xll.RiskPearson6(0.63149,2.7351,0.10528,_xll.RiskName("Transfer from meat to board dataset"),_xll.RiskShift(0.01045))*GQ105),0),IF(GQ132=10,ROUND((GQ134*GQ105),0),IF(GQ132=20,ROUND((GQ134*GQ105),0),0)))</f>
        <v>#VALUE!</v>
      </c>
      <c r="GR135" s="335" t="e">
        <f ca="1">IF(GR130=1,ROUND((_xll.RiskPearson6(0.63149,2.7351,0.10528,_xll.RiskName("Transfer from meat to board dataset"),_xll.RiskShift(0.01045))*GR105),0),IF(GR132=10,ROUND((GR134*GR105),0),IF(GR132=20,ROUND((GR134*GR105),0),0)))</f>
        <v>#VALUE!</v>
      </c>
      <c r="GS135" s="335" t="e">
        <f ca="1">IF(GS130=1,ROUND((_xll.RiskPearson6(0.63149,2.7351,0.10528,_xll.RiskName("Transfer from meat to board dataset"),_xll.RiskShift(0.01045))*GS105),0),IF(GS132=10,ROUND((GS134*GS105),0),IF(GS132=20,ROUND((GS134*GS105),0),0)))</f>
        <v>#VALUE!</v>
      </c>
      <c r="GT135" s="335" t="e">
        <f ca="1">IF(GT130=1,ROUND((_xll.RiskPearson6(0.63149,2.7351,0.10528,_xll.RiskName("Transfer from meat to board dataset"),_xll.RiskShift(0.01045))*GT105),0),IF(GT132=10,ROUND((GT134*GT105),0),IF(GT132=20,ROUND((GT134*GT105),0),0)))</f>
        <v>#VALUE!</v>
      </c>
      <c r="GU135" s="335" t="e">
        <f ca="1">IF(GU130=1,ROUND((_xll.RiskPearson6(0.63149,2.7351,0.10528,_xll.RiskName("Transfer from meat to board dataset"),_xll.RiskShift(0.01045))*GU105),0),IF(GU132=10,ROUND((GU134*GU105),0),IF(GU132=20,ROUND((GU134*GU105),0),0)))</f>
        <v>#VALUE!</v>
      </c>
      <c r="GV135" s="335" t="e">
        <f ca="1">IF(GV130=1,ROUND((_xll.RiskPearson6(0.63149,2.7351,0.10528,_xll.RiskName("Transfer from meat to board dataset"),_xll.RiskShift(0.01045))*GV105),0),IF(GV132=10,ROUND((GV134*GV105),0),IF(GV132=20,ROUND((GV134*GV105),0),0)))</f>
        <v>#VALUE!</v>
      </c>
      <c r="GW135" s="335" t="e">
        <f ca="1">IF(GW130=1,ROUND((_xll.RiskPearson6(0.63149,2.7351,0.10528,_xll.RiskName("Transfer from meat to board dataset"),_xll.RiskShift(0.01045))*GW105),0),IF(GW132=10,ROUND((GW134*GW105),0),IF(GW132=20,ROUND((GW134*GW105),0),0)))</f>
        <v>#VALUE!</v>
      </c>
      <c r="GX135" s="335" t="e">
        <f ca="1">IF(GX130=1,ROUND((_xll.RiskPearson6(0.63149,2.7351,0.10528,_xll.RiskName("Transfer from meat to board dataset"),_xll.RiskShift(0.01045))*GX105),0),IF(GX132=10,ROUND((GX134*GX105),0),IF(GX132=20,ROUND((GX134*GX105),0),0)))</f>
        <v>#VALUE!</v>
      </c>
      <c r="GY135" s="335" t="e">
        <f ca="1">IF(GY130=1,ROUND((_xll.RiskPearson6(0.63149,2.7351,0.10528,_xll.RiskName("Transfer from meat to board dataset"),_xll.RiskShift(0.01045))*GY105),0),IF(GY132=10,ROUND((GY134*GY105),0),IF(GY132=20,ROUND((GY134*GY105),0),0)))</f>
        <v>#VALUE!</v>
      </c>
      <c r="GZ135" s="335" t="e">
        <f ca="1">IF(GZ130=1,ROUND((_xll.RiskPearson6(0.63149,2.7351,0.10528,_xll.RiskName("Transfer from meat to board dataset"),_xll.RiskShift(0.01045))*GZ105),0),IF(GZ132=10,ROUND((GZ134*GZ105),0),IF(GZ132=20,ROUND((GZ134*GZ105),0),0)))</f>
        <v>#VALUE!</v>
      </c>
      <c r="HA135" s="335" t="e">
        <f ca="1">IF(HA130=1,ROUND((_xll.RiskPearson6(0.63149,2.7351,0.10528,_xll.RiskName("Transfer from meat to board dataset"),_xll.RiskShift(0.01045))*HA105),0),IF(HA132=10,ROUND((HA134*HA105),0),IF(HA132=20,ROUND((HA134*HA105),0),0)))</f>
        <v>#VALUE!</v>
      </c>
      <c r="HB135" s="335" t="e">
        <f ca="1">IF(HB130=1,ROUND((_xll.RiskPearson6(0.63149,2.7351,0.10528,_xll.RiskName("Transfer from meat to board dataset"),_xll.RiskShift(0.01045))*HB105),0),IF(HB132=10,ROUND((HB134*HB105),0),IF(HB132=20,ROUND((HB134*HB105),0),0)))</f>
        <v>#VALUE!</v>
      </c>
      <c r="HC135" s="335" t="e">
        <f ca="1">IF(HC130=1,ROUND((_xll.RiskPearson6(0.63149,2.7351,0.10528,_xll.RiskName("Transfer from meat to board dataset"),_xll.RiskShift(0.01045))*HC105),0),IF(HC132=10,ROUND((HC134*HC105),0),IF(HC132=20,ROUND((HC134*HC105),0),0)))</f>
        <v>#VALUE!</v>
      </c>
      <c r="HD135" s="335" t="e">
        <f ca="1">IF(HD130=1,ROUND((_xll.RiskPearson6(0.63149,2.7351,0.10528,_xll.RiskName("Transfer from meat to board dataset"),_xll.RiskShift(0.01045))*HD105),0),IF(HD132=10,ROUND((HD134*HD105),0),IF(HD132=20,ROUND((HD134*HD105),0),0)))</f>
        <v>#VALUE!</v>
      </c>
      <c r="HE135" s="335" t="e">
        <f ca="1">IF(HE130=1,ROUND((_xll.RiskPearson6(0.63149,2.7351,0.10528,_xll.RiskName("Transfer from meat to board dataset"),_xll.RiskShift(0.01045))*HE105),0),IF(HE132=10,ROUND((HE134*HE105),0),IF(HE132=20,ROUND((HE134*HE105),0),0)))</f>
        <v>#VALUE!</v>
      </c>
      <c r="HF135" s="335" t="e">
        <f ca="1">IF(HF130=1,ROUND((_xll.RiskPearson6(0.63149,2.7351,0.10528,_xll.RiskName("Transfer from meat to board dataset"),_xll.RiskShift(0.01045))*HF105),0),IF(HF132=10,ROUND((HF134*HF105),0),IF(HF132=20,ROUND((HF134*HF105),0),0)))</f>
        <v>#VALUE!</v>
      </c>
      <c r="HG135" s="335" t="e">
        <f ca="1">IF(HG130=1,ROUND((_xll.RiskPearson6(0.63149,2.7351,0.10528,_xll.RiskName("Transfer from meat to board dataset"),_xll.RiskShift(0.01045))*HG105),0),IF(HG132=10,ROUND((HG134*HG105),0),IF(HG132=20,ROUND((HG134*HG105),0),0)))</f>
        <v>#VALUE!</v>
      </c>
      <c r="HH135" s="335" t="e">
        <f ca="1">IF(HH130=1,ROUND((_xll.RiskPearson6(0.63149,2.7351,0.10528,_xll.RiskName("Transfer from meat to board dataset"),_xll.RiskShift(0.01045))*HH105),0),IF(HH132=10,ROUND((HH134*HH105),0),IF(HH132=20,ROUND((HH134*HH105),0),0)))</f>
        <v>#VALUE!</v>
      </c>
      <c r="HI135" s="335" t="e">
        <f ca="1">IF(HI130=1,ROUND((_xll.RiskPearson6(0.63149,2.7351,0.10528,_xll.RiskName("Transfer from meat to board dataset"),_xll.RiskShift(0.01045))*HI105),0),IF(HI132=10,ROUND((HI134*HI105),0),IF(HI132=20,ROUND((HI134*HI105),0),0)))</f>
        <v>#VALUE!</v>
      </c>
      <c r="HJ135" s="335" t="e">
        <f ca="1">IF(HJ130=1,ROUND((_xll.RiskPearson6(0.63149,2.7351,0.10528,_xll.RiskName("Transfer from meat to board dataset"),_xll.RiskShift(0.01045))*HJ105),0),IF(HJ132=10,ROUND((HJ134*HJ105),0),IF(HJ132=20,ROUND((HJ134*HJ105),0),0)))</f>
        <v>#VALUE!</v>
      </c>
      <c r="HK135" s="335" t="e">
        <f ca="1">IF(HK130=1,ROUND((_xll.RiskPearson6(0.63149,2.7351,0.10528,_xll.RiskName("Transfer from meat to board dataset"),_xll.RiskShift(0.01045))*HK105),0),IF(HK132=10,ROUND((HK134*HK105),0),IF(HK132=20,ROUND((HK134*HK105),0),0)))</f>
        <v>#VALUE!</v>
      </c>
      <c r="HL135" s="335" t="e">
        <f ca="1">IF(HL130=1,ROUND((_xll.RiskPearson6(0.63149,2.7351,0.10528,_xll.RiskName("Transfer from meat to board dataset"),_xll.RiskShift(0.01045))*HL105),0),IF(HL132=10,ROUND((HL134*HL105),0),IF(HL132=20,ROUND((HL134*HL105),0),0)))</f>
        <v>#VALUE!</v>
      </c>
      <c r="HM135" s="335" t="e">
        <f ca="1">IF(HM130=1,ROUND((_xll.RiskPearson6(0.63149,2.7351,0.10528,_xll.RiskName("Transfer from meat to board dataset"),_xll.RiskShift(0.01045))*HM105),0),IF(HM132=10,ROUND((HM134*HM105),0),IF(HM132=20,ROUND((HM134*HM105),0),0)))</f>
        <v>#VALUE!</v>
      </c>
      <c r="HN135" s="335" t="e">
        <f ca="1">IF(HN130=1,ROUND((_xll.RiskPearson6(0.63149,2.7351,0.10528,_xll.RiskName("Transfer from meat to board dataset"),_xll.RiskShift(0.01045))*HN105),0),IF(HN132=10,ROUND((HN134*HN105),0),IF(HN132=20,ROUND((HN134*HN105),0),0)))</f>
        <v>#VALUE!</v>
      </c>
      <c r="HO135" s="335" t="e">
        <f ca="1">IF(HO130=1,ROUND((_xll.RiskPearson6(0.63149,2.7351,0.10528,_xll.RiskName("Transfer from meat to board dataset"),_xll.RiskShift(0.01045))*HO105),0),IF(HO132=10,ROUND((HO134*HO105),0),IF(HO132=20,ROUND((HO134*HO105),0),0)))</f>
        <v>#VALUE!</v>
      </c>
      <c r="HP135" s="335" t="e">
        <f ca="1">IF(HP130=1,ROUND((_xll.RiskPearson6(0.63149,2.7351,0.10528,_xll.RiskName("Transfer from meat to board dataset"),_xll.RiskShift(0.01045))*HP105),0),IF(HP132=10,ROUND((HP134*HP105),0),IF(HP132=20,ROUND((HP134*HP105),0),0)))</f>
        <v>#VALUE!</v>
      </c>
      <c r="HQ135" s="335" t="e">
        <f ca="1">IF(HQ130=1,ROUND((_xll.RiskPearson6(0.63149,2.7351,0.10528,_xll.RiskName("Transfer from meat to board dataset"),_xll.RiskShift(0.01045))*HQ105),0),IF(HQ132=10,ROUND((HQ134*HQ105),0),IF(HQ132=20,ROUND((HQ134*HQ105),0),0)))</f>
        <v>#VALUE!</v>
      </c>
      <c r="HR135" s="335" t="e">
        <f ca="1">IF(HR130=1,ROUND((_xll.RiskPearson6(0.63149,2.7351,0.10528,_xll.RiskName("Transfer from meat to board dataset"),_xll.RiskShift(0.01045))*HR105),0),IF(HR132=10,ROUND((HR134*HR105),0),IF(HR132=20,ROUND((HR134*HR105),0),0)))</f>
        <v>#VALUE!</v>
      </c>
      <c r="HS135" s="335" t="e">
        <f ca="1">IF(HS130=1,ROUND((_xll.RiskPearson6(0.63149,2.7351,0.10528,_xll.RiskName("Transfer from meat to board dataset"),_xll.RiskShift(0.01045))*HS105),0),IF(HS132=10,ROUND((HS134*HS105),0),IF(HS132=20,ROUND((HS134*HS105),0),0)))</f>
        <v>#VALUE!</v>
      </c>
      <c r="HT135" s="335" t="e">
        <f ca="1">IF(HT130=1,ROUND((_xll.RiskPearson6(0.63149,2.7351,0.10528,_xll.RiskName("Transfer from meat to board dataset"),_xll.RiskShift(0.01045))*HT105),0),IF(HT132=10,ROUND((HT134*HT105),0),IF(HT132=20,ROUND((HT134*HT105),0),0)))</f>
        <v>#VALUE!</v>
      </c>
      <c r="HU135" s="335" t="e">
        <f ca="1">IF(HU130=1,ROUND((_xll.RiskPearson6(0.63149,2.7351,0.10528,_xll.RiskName("Transfer from meat to board dataset"),_xll.RiskShift(0.01045))*HU105),0),IF(HU132=10,ROUND((HU134*HU105),0),IF(HU132=20,ROUND((HU134*HU105),0),0)))</f>
        <v>#VALUE!</v>
      </c>
      <c r="HV135" s="335" t="e">
        <f ca="1">IF(HV130=1,ROUND((_xll.RiskPearson6(0.63149,2.7351,0.10528,_xll.RiskName("Transfer from meat to board dataset"),_xll.RiskShift(0.01045))*HV105),0),IF(HV132=10,ROUND((HV134*HV105),0),IF(HV132=20,ROUND((HV134*HV105),0),0)))</f>
        <v>#VALUE!</v>
      </c>
      <c r="HW135" s="335" t="e">
        <f ca="1">IF(HW130=1,ROUND((_xll.RiskPearson6(0.63149,2.7351,0.10528,_xll.RiskName("Transfer from meat to board dataset"),_xll.RiskShift(0.01045))*HW105),0),IF(HW132=10,ROUND((HW134*HW105),0),IF(HW132=20,ROUND((HW134*HW105),0),0)))</f>
        <v>#VALUE!</v>
      </c>
      <c r="HX135" s="335" t="e">
        <f ca="1">IF(HX130=1,ROUND((_xll.RiskPearson6(0.63149,2.7351,0.10528,_xll.RiskName("Transfer from meat to board dataset"),_xll.RiskShift(0.01045))*HX105),0),IF(HX132=10,ROUND((HX134*HX105),0),IF(HX132=20,ROUND((HX134*HX105),0),0)))</f>
        <v>#VALUE!</v>
      </c>
      <c r="HY135" s="335" t="e">
        <f ca="1">IF(HY130=1,ROUND((_xll.RiskPearson6(0.63149,2.7351,0.10528,_xll.RiskName("Transfer from meat to board dataset"),_xll.RiskShift(0.01045))*HY105),0),IF(HY132=10,ROUND((HY134*HY105),0),IF(HY132=20,ROUND((HY134*HY105),0),0)))</f>
        <v>#VALUE!</v>
      </c>
      <c r="HZ135" s="335" t="e">
        <f ca="1">IF(HZ130=1,ROUND((_xll.RiskPearson6(0.63149,2.7351,0.10528,_xll.RiskName("Transfer from meat to board dataset"),_xll.RiskShift(0.01045))*HZ105),0),IF(HZ132=10,ROUND((HZ134*HZ105),0),IF(HZ132=20,ROUND((HZ134*HZ105),0),0)))</f>
        <v>#VALUE!</v>
      </c>
      <c r="IA135" s="335" t="e">
        <f ca="1">IF(IA130=1,ROUND((_xll.RiskPearson6(0.63149,2.7351,0.10528,_xll.RiskName("Transfer from meat to board dataset"),_xll.RiskShift(0.01045))*IA105),0),IF(IA132=10,ROUND((IA134*IA105),0),IF(IA132=20,ROUND((IA134*IA105),0),0)))</f>
        <v>#VALUE!</v>
      </c>
      <c r="IB135" s="335" t="e">
        <f ca="1">IF(IB130=1,ROUND((_xll.RiskPearson6(0.63149,2.7351,0.10528,_xll.RiskName("Transfer from meat to board dataset"),_xll.RiskShift(0.01045))*IB105),0),IF(IB132=10,ROUND((IB134*IB105),0),IF(IB132=20,ROUND((IB134*IB105),0),0)))</f>
        <v>#VALUE!</v>
      </c>
      <c r="IC135" s="335" t="e">
        <f ca="1">IF(IC130=1,ROUND((_xll.RiskPearson6(0.63149,2.7351,0.10528,_xll.RiskName("Transfer from meat to board dataset"),_xll.RiskShift(0.01045))*IC105),0),IF(IC132=10,ROUND((IC134*IC105),0),IF(IC132=20,ROUND((IC134*IC105),0),0)))</f>
        <v>#VALUE!</v>
      </c>
      <c r="ID135" s="335" t="e">
        <f ca="1">IF(ID130=1,ROUND((_xll.RiskPearson6(0.63149,2.7351,0.10528,_xll.RiskName("Transfer from meat to board dataset"),_xll.RiskShift(0.01045))*ID105),0),IF(ID132=10,ROUND((ID134*ID105),0),IF(ID132=20,ROUND((ID134*ID105),0),0)))</f>
        <v>#VALUE!</v>
      </c>
      <c r="IE135" s="335" t="e">
        <f ca="1">IF(IE130=1,ROUND((_xll.RiskPearson6(0.63149,2.7351,0.10528,_xll.RiskName("Transfer from meat to board dataset"),_xll.RiskShift(0.01045))*IE105),0),IF(IE132=10,ROUND((IE134*IE105),0),IF(IE132=20,ROUND((IE134*IE105),0),0)))</f>
        <v>#VALUE!</v>
      </c>
      <c r="IF135" s="335" t="e">
        <f ca="1">IF(IF130=1,ROUND((_xll.RiskPearson6(0.63149,2.7351,0.10528,_xll.RiskName("Transfer from meat to board dataset"),_xll.RiskShift(0.01045))*IF105),0),IF(IF132=10,ROUND((IF134*IF105),0),IF(IF132=20,ROUND((IF134*IF105),0),0)))</f>
        <v>#VALUE!</v>
      </c>
      <c r="IG135" s="335" t="e">
        <f ca="1">IF(IG130=1,ROUND((_xll.RiskPearson6(0.63149,2.7351,0.10528,_xll.RiskName("Transfer from meat to board dataset"),_xll.RiskShift(0.01045))*IG105),0),IF(IG132=10,ROUND((IG134*IG105),0),IF(IG132=20,ROUND((IG134*IG105),0),0)))</f>
        <v>#VALUE!</v>
      </c>
      <c r="IH135" s="335" t="e">
        <f ca="1">IF(IH130=1,ROUND((_xll.RiskPearson6(0.63149,2.7351,0.10528,_xll.RiskName("Transfer from meat to board dataset"),_xll.RiskShift(0.01045))*IH105),0),IF(IH132=10,ROUND((IH134*IH105),0),IF(IH132=20,ROUND((IH134*IH105),0),0)))</f>
        <v>#VALUE!</v>
      </c>
      <c r="II135" s="335" t="e">
        <f ca="1">IF(II130=1,ROUND((_xll.RiskPearson6(0.63149,2.7351,0.10528,_xll.RiskName("Transfer from meat to board dataset"),_xll.RiskShift(0.01045))*II105),0),IF(II132=10,ROUND((II134*II105),0),IF(II132=20,ROUND((II134*II105),0),0)))</f>
        <v>#VALUE!</v>
      </c>
      <c r="IJ135" s="335" t="e">
        <f ca="1">IF(IJ130=1,ROUND((_xll.RiskPearson6(0.63149,2.7351,0.10528,_xll.RiskName("Transfer from meat to board dataset"),_xll.RiskShift(0.01045))*IJ105),0),IF(IJ132=10,ROUND((IJ134*IJ105),0),IF(IJ132=20,ROUND((IJ134*IJ105),0),0)))</f>
        <v>#VALUE!</v>
      </c>
      <c r="IK135" s="335" t="e">
        <f ca="1">IF(IK130=1,ROUND((_xll.RiskPearson6(0.63149,2.7351,0.10528,_xll.RiskName("Transfer from meat to board dataset"),_xll.RiskShift(0.01045))*IK105),0),IF(IK132=10,ROUND((IK134*IK105),0),IF(IK132=20,ROUND((IK134*IK105),0),0)))</f>
        <v>#VALUE!</v>
      </c>
      <c r="IL135" s="335" t="e">
        <f ca="1">IF(IL130=1,ROUND((_xll.RiskPearson6(0.63149,2.7351,0.10528,_xll.RiskName("Transfer from meat to board dataset"),_xll.RiskShift(0.01045))*IL105),0),IF(IL132=10,ROUND((IL134*IL105),0),IF(IL132=20,ROUND((IL134*IL105),0),0)))</f>
        <v>#VALUE!</v>
      </c>
      <c r="IM135" s="335" t="e">
        <f ca="1">IF(IM130=1,ROUND((_xll.RiskPearson6(0.63149,2.7351,0.10528,_xll.RiskName("Transfer from meat to board dataset"),_xll.RiskShift(0.01045))*IM105),0),IF(IM132=10,ROUND((IM134*IM105),0),IF(IM132=20,ROUND((IM134*IM105),0),0)))</f>
        <v>#VALUE!</v>
      </c>
      <c r="IN135" s="335" t="e">
        <f ca="1">IF(IN130=1,ROUND((_xll.RiskPearson6(0.63149,2.7351,0.10528,_xll.RiskName("Transfer from meat to board dataset"),_xll.RiskShift(0.01045))*IN105),0),IF(IN132=10,ROUND((IN134*IN105),0),IF(IN132=20,ROUND((IN134*IN105),0),0)))</f>
        <v>#VALUE!</v>
      </c>
      <c r="IO135" s="335" t="e">
        <f ca="1">IF(IO130=1,ROUND((_xll.RiskPearson6(0.63149,2.7351,0.10528,_xll.RiskName("Transfer from meat to board dataset"),_xll.RiskShift(0.01045))*IO105),0),IF(IO132=10,ROUND((IO134*IO105),0),IF(IO132=20,ROUND((IO134*IO105),0),0)))</f>
        <v>#VALUE!</v>
      </c>
      <c r="IP135" s="335" t="e">
        <f ca="1">IF(IP130=1,ROUND((_xll.RiskPearson6(0.63149,2.7351,0.10528,_xll.RiskName("Transfer from meat to board dataset"),_xll.RiskShift(0.01045))*IP105),0),IF(IP132=10,ROUND((IP134*IP105),0),IF(IP132=20,ROUND((IP134*IP105),0),0)))</f>
        <v>#VALUE!</v>
      </c>
      <c r="IQ135" s="335" t="e">
        <f ca="1">IF(IQ130=1,ROUND((_xll.RiskPearson6(0.63149,2.7351,0.10528,_xll.RiskName("Transfer from meat to board dataset"),_xll.RiskShift(0.01045))*IQ105),0),IF(IQ132=10,ROUND((IQ134*IQ105),0),IF(IQ132=20,ROUND((IQ134*IQ105),0),0)))</f>
        <v>#VALUE!</v>
      </c>
      <c r="IR135" s="335" t="e">
        <f ca="1">IF(IR130=1,ROUND((_xll.RiskPearson6(0.63149,2.7351,0.10528,_xll.RiskName("Transfer from meat to board dataset"),_xll.RiskShift(0.01045))*IR105),0),IF(IR132=10,ROUND((IR134*IR105),0),IF(IR132=20,ROUND((IR134*IR105),0),0)))</f>
        <v>#VALUE!</v>
      </c>
      <c r="IS135" s="335" t="e">
        <f ca="1">IF(IS130=1,ROUND((_xll.RiskPearson6(0.63149,2.7351,0.10528,_xll.RiskName("Transfer from meat to board dataset"),_xll.RiskShift(0.01045))*IS105),0),IF(IS132=10,ROUND((IS134*IS105),0),IF(IS132=20,ROUND((IS134*IS105),0),0)))</f>
        <v>#VALUE!</v>
      </c>
      <c r="IT135" s="335" t="e">
        <f ca="1">IF(IT130=1,ROUND((_xll.RiskPearson6(0.63149,2.7351,0.10528,_xll.RiskName("Transfer from meat to board dataset"),_xll.RiskShift(0.01045))*IT105),0),IF(IT132=10,ROUND((IT134*IT105),0),IF(IT132=20,ROUND((IT134*IT105),0),0)))</f>
        <v>#VALUE!</v>
      </c>
      <c r="IU135" s="335" t="e">
        <f ca="1">IF(IU130=1,ROUND((_xll.RiskPearson6(0.63149,2.7351,0.10528,_xll.RiskName("Transfer from meat to board dataset"),_xll.RiskShift(0.01045))*IU105),0),IF(IU132=10,ROUND((IU134*IU105),0),IF(IU132=20,ROUND((IU134*IU105),0),0)))</f>
        <v>#VALUE!</v>
      </c>
      <c r="IV135" s="335" t="e">
        <f ca="1">IF(IV130=1,ROUND((_xll.RiskPearson6(0.63149,2.7351,0.10528,_xll.RiskName("Transfer from meat to board dataset"),_xll.RiskShift(0.01045))*IV105),0),IF(IV132=10,ROUND((IV134*IV105),0),IF(IV132=20,ROUND((IV134*IV105),0),0)))</f>
        <v>#VALUE!</v>
      </c>
      <c r="IW135" s="335" t="e">
        <f ca="1">IF(IW130=1,ROUND((_xll.RiskPearson6(0.63149,2.7351,0.10528,_xll.RiskName("Transfer from meat to board dataset"),_xll.RiskShift(0.01045))*IW105),0),IF(IW132=10,ROUND((IW134*IW105),0),IF(IW132=20,ROUND((IW134*IW105),0),0)))</f>
        <v>#VALUE!</v>
      </c>
      <c r="IX135" s="335" t="e">
        <f ca="1">IF(IX130=1,ROUND((_xll.RiskPearson6(0.63149,2.7351,0.10528,_xll.RiskName("Transfer from meat to board dataset"),_xll.RiskShift(0.01045))*IX105),0),IF(IX132=10,ROUND((IX134*IX105),0),IF(IX132=20,ROUND((IX134*IX105),0),0)))</f>
        <v>#VALUE!</v>
      </c>
      <c r="IY135" s="335" t="e">
        <f ca="1">IF(IY130=1,ROUND((_xll.RiskPearson6(0.63149,2.7351,0.10528,_xll.RiskName("Transfer from meat to board dataset"),_xll.RiskShift(0.01045))*IY105),0),IF(IY132=10,ROUND((IY134*IY105),0),IF(IY132=20,ROUND((IY134*IY105),0),0)))</f>
        <v>#VALUE!</v>
      </c>
      <c r="IZ135" s="335" t="e">
        <f ca="1">IF(IZ130=1,ROUND((_xll.RiskPearson6(0.63149,2.7351,0.10528,_xll.RiskName("Transfer from meat to board dataset"),_xll.RiskShift(0.01045))*IZ105),0),IF(IZ132=10,ROUND((IZ134*IZ105),0),IF(IZ132=20,ROUND((IZ134*IZ105),0),0)))</f>
        <v>#VALUE!</v>
      </c>
      <c r="JA135" s="335" t="e">
        <f ca="1">IF(JA130=1,ROUND((_xll.RiskPearson6(0.63149,2.7351,0.10528,_xll.RiskName("Transfer from meat to board dataset"),_xll.RiskShift(0.01045))*JA105),0),IF(JA132=10,ROUND((JA134*JA105),0),IF(JA132=20,ROUND((JA134*JA105),0),0)))</f>
        <v>#VALUE!</v>
      </c>
      <c r="JB135" s="335" t="e">
        <f ca="1">IF(JB130=1,ROUND((_xll.RiskPearson6(0.63149,2.7351,0.10528,_xll.RiskName("Transfer from meat to board dataset"),_xll.RiskShift(0.01045))*JB105),0),IF(JB132=10,ROUND((JB134*JB105),0),IF(JB132=20,ROUND((JB134*JB105),0),0)))</f>
        <v>#VALUE!</v>
      </c>
      <c r="JC135" s="335" t="e">
        <f ca="1">IF(JC130=1,ROUND((_xll.RiskPearson6(0.63149,2.7351,0.10528,_xll.RiskName("Transfer from meat to board dataset"),_xll.RiskShift(0.01045))*JC105),0),IF(JC132=10,ROUND((JC134*JC105),0),IF(JC132=20,ROUND((JC134*JC105),0),0)))</f>
        <v>#VALUE!</v>
      </c>
      <c r="JD135" s="335" t="e">
        <f ca="1">IF(JD130=1,ROUND((_xll.RiskPearson6(0.63149,2.7351,0.10528,_xll.RiskName("Transfer from meat to board dataset"),_xll.RiskShift(0.01045))*JD105),0),IF(JD132=10,ROUND((JD134*JD105),0),IF(JD132=20,ROUND((JD134*JD105),0),0)))</f>
        <v>#VALUE!</v>
      </c>
      <c r="JE135" s="335" t="e">
        <f ca="1">IF(JE130=1,ROUND((_xll.RiskPearson6(0.63149,2.7351,0.10528,_xll.RiskName("Transfer from meat to board dataset"),_xll.RiskShift(0.01045))*JE105),0),IF(JE132=10,ROUND((JE134*JE105),0),IF(JE132=20,ROUND((JE134*JE105),0),0)))</f>
        <v>#VALUE!</v>
      </c>
      <c r="JF135" s="335" t="e">
        <f ca="1">IF(JF130=1,ROUND((_xll.RiskPearson6(0.63149,2.7351,0.10528,_xll.RiskName("Transfer from meat to board dataset"),_xll.RiskShift(0.01045))*JF105),0),IF(JF132=10,ROUND((JF134*JF105),0),IF(JF132=20,ROUND((JF134*JF105),0),0)))</f>
        <v>#VALUE!</v>
      </c>
      <c r="JG135" s="335" t="e">
        <f ca="1">IF(JG130=1,ROUND((_xll.RiskPearson6(0.63149,2.7351,0.10528,_xll.RiskName("Transfer from meat to board dataset"),_xll.RiskShift(0.01045))*JG105),0),IF(JG132=10,ROUND((JG134*JG105),0),IF(JG132=20,ROUND((JG134*JG105),0),0)))</f>
        <v>#VALUE!</v>
      </c>
      <c r="JH135" s="335" t="e">
        <f ca="1">IF(JH130=1,ROUND((_xll.RiskPearson6(0.63149,2.7351,0.10528,_xll.RiskName("Transfer from meat to board dataset"),_xll.RiskShift(0.01045))*JH105),0),IF(JH132=10,ROUND((JH134*JH105),0),IF(JH132=20,ROUND((JH134*JH105),0),0)))</f>
        <v>#VALUE!</v>
      </c>
      <c r="JI135" s="335" t="e">
        <f ca="1">IF(JI130=1,ROUND((_xll.RiskPearson6(0.63149,2.7351,0.10528,_xll.RiskName("Transfer from meat to board dataset"),_xll.RiskShift(0.01045))*JI105),0),IF(JI132=10,ROUND((JI134*JI105),0),IF(JI132=20,ROUND((JI134*JI105),0),0)))</f>
        <v>#VALUE!</v>
      </c>
      <c r="JJ135" s="335" t="e">
        <f ca="1">IF(JJ130=1,ROUND((_xll.RiskPearson6(0.63149,2.7351,0.10528,_xll.RiskName("Transfer from meat to board dataset"),_xll.RiskShift(0.01045))*JJ105),0),IF(JJ132=10,ROUND((JJ134*JJ105),0),IF(JJ132=20,ROUND((JJ134*JJ105),0),0)))</f>
        <v>#VALUE!</v>
      </c>
      <c r="JK135" s="335" t="e">
        <f ca="1">IF(JK130=1,ROUND((_xll.RiskPearson6(0.63149,2.7351,0.10528,_xll.RiskName("Transfer from meat to board dataset"),_xll.RiskShift(0.01045))*JK105),0),IF(JK132=10,ROUND((JK134*JK105),0),IF(JK132=20,ROUND((JK134*JK105),0),0)))</f>
        <v>#VALUE!</v>
      </c>
      <c r="JL135" s="335" t="e">
        <f ca="1">IF(JL130=1,ROUND((_xll.RiskPearson6(0.63149,2.7351,0.10528,_xll.RiskName("Transfer from meat to board dataset"),_xll.RiskShift(0.01045))*JL105),0),IF(JL132=10,ROUND((JL134*JL105),0),IF(JL132=20,ROUND((JL134*JL105),0),0)))</f>
        <v>#VALUE!</v>
      </c>
      <c r="JM135" s="335" t="e">
        <f ca="1">IF(JM130=1,ROUND((_xll.RiskPearson6(0.63149,2.7351,0.10528,_xll.RiskName("Transfer from meat to board dataset"),_xll.RiskShift(0.01045))*JM105),0),IF(JM132=10,ROUND((JM134*JM105),0),IF(JM132=20,ROUND((JM134*JM105),0),0)))</f>
        <v>#VALUE!</v>
      </c>
      <c r="JN135" s="335" t="e">
        <f ca="1">IF(JN130=1,ROUND((_xll.RiskPearson6(0.63149,2.7351,0.10528,_xll.RiskName("Transfer from meat to board dataset"),_xll.RiskShift(0.01045))*JN105),0),IF(JN132=10,ROUND((JN134*JN105),0),IF(JN132=20,ROUND((JN134*JN105),0),0)))</f>
        <v>#VALUE!</v>
      </c>
      <c r="JO135" s="335" t="e">
        <f ca="1">IF(JO130=1,ROUND((_xll.RiskPearson6(0.63149,2.7351,0.10528,_xll.RiskName("Transfer from meat to board dataset"),_xll.RiskShift(0.01045))*JO105),0),IF(JO132=10,ROUND((JO134*JO105),0),IF(JO132=20,ROUND((JO134*JO105),0),0)))</f>
        <v>#VALUE!</v>
      </c>
      <c r="JP135" s="335" t="e">
        <f ca="1">IF(JP130=1,ROUND((_xll.RiskPearson6(0.63149,2.7351,0.10528,_xll.RiskName("Transfer from meat to board dataset"),_xll.RiskShift(0.01045))*JP105),0),IF(JP132=10,ROUND((JP134*JP105),0),IF(JP132=20,ROUND((JP134*JP105),0),0)))</f>
        <v>#VALUE!</v>
      </c>
      <c r="JQ135" s="335" t="e">
        <f ca="1">IF(JQ130=1,ROUND((_xll.RiskPearson6(0.63149,2.7351,0.10528,_xll.RiskName("Transfer from meat to board dataset"),_xll.RiskShift(0.01045))*JQ105),0),IF(JQ132=10,ROUND((JQ134*JQ105),0),IF(JQ132=20,ROUND((JQ134*JQ105),0),0)))</f>
        <v>#VALUE!</v>
      </c>
      <c r="JR135" s="335" t="e">
        <f ca="1">IF(JR130=1,ROUND((_xll.RiskPearson6(0.63149,2.7351,0.10528,_xll.RiskName("Transfer from meat to board dataset"),_xll.RiskShift(0.01045))*JR105),0),IF(JR132=10,ROUND((JR134*JR105),0),IF(JR132=20,ROUND((JR134*JR105),0),0)))</f>
        <v>#VALUE!</v>
      </c>
      <c r="JS135" s="335" t="e">
        <f ca="1">IF(JS130=1,ROUND((_xll.RiskPearson6(0.63149,2.7351,0.10528,_xll.RiskName("Transfer from meat to board dataset"),_xll.RiskShift(0.01045))*JS105),0),IF(JS132=10,ROUND((JS134*JS105),0),IF(JS132=20,ROUND((JS134*JS105),0),0)))</f>
        <v>#VALUE!</v>
      </c>
      <c r="JT135" s="335" t="e">
        <f ca="1">IF(JT130=1,ROUND((_xll.RiskPearson6(0.63149,2.7351,0.10528,_xll.RiskName("Transfer from meat to board dataset"),_xll.RiskShift(0.01045))*JT105),0),IF(JT132=10,ROUND((JT134*JT105),0),IF(JT132=20,ROUND((JT134*JT105),0),0)))</f>
        <v>#VALUE!</v>
      </c>
      <c r="JU135" s="335" t="e">
        <f ca="1">IF(JU130=1,ROUND((_xll.RiskPearson6(0.63149,2.7351,0.10528,_xll.RiskName("Transfer from meat to board dataset"),_xll.RiskShift(0.01045))*JU105),0),IF(JU132=10,ROUND((JU134*JU105),0),IF(JU132=20,ROUND((JU134*JU105),0),0)))</f>
        <v>#VALUE!</v>
      </c>
      <c r="JV135" s="335" t="e">
        <f ca="1">IF(JV130=1,ROUND((_xll.RiskPearson6(0.63149,2.7351,0.10528,_xll.RiskName("Transfer from meat to board dataset"),_xll.RiskShift(0.01045))*JV105),0),IF(JV132=10,ROUND((JV134*JV105),0),IF(JV132=20,ROUND((JV134*JV105),0),0)))</f>
        <v>#VALUE!</v>
      </c>
      <c r="JW135" s="335" t="e">
        <f ca="1">IF(JW130=1,ROUND((_xll.RiskPearson6(0.63149,2.7351,0.10528,_xll.RiskName("Transfer from meat to board dataset"),_xll.RiskShift(0.01045))*JW105),0),IF(JW132=10,ROUND((JW134*JW105),0),IF(JW132=20,ROUND((JW134*JW105),0),0)))</f>
        <v>#VALUE!</v>
      </c>
      <c r="JX135" s="335" t="e">
        <f ca="1">IF(JX130=1,ROUND((_xll.RiskPearson6(0.63149,2.7351,0.10528,_xll.RiskName("Transfer from meat to board dataset"),_xll.RiskShift(0.01045))*JX105),0),IF(JX132=10,ROUND((JX134*JX105),0),IF(JX132=20,ROUND((JX134*JX105),0),0)))</f>
        <v>#VALUE!</v>
      </c>
      <c r="JY135" s="335" t="e">
        <f ca="1">IF(JY130=1,ROUND((_xll.RiskPearson6(0.63149,2.7351,0.10528,_xll.RiskName("Transfer from meat to board dataset"),_xll.RiskShift(0.01045))*JY105),0),IF(JY132=10,ROUND((JY134*JY105),0),IF(JY132=20,ROUND((JY134*JY105),0),0)))</f>
        <v>#VALUE!</v>
      </c>
      <c r="JZ135" s="335" t="e">
        <f ca="1">IF(JZ130=1,ROUND((_xll.RiskPearson6(0.63149,2.7351,0.10528,_xll.RiskName("Transfer from meat to board dataset"),_xll.RiskShift(0.01045))*JZ105),0),IF(JZ132=10,ROUND((JZ134*JZ105),0),IF(JZ132=20,ROUND((JZ134*JZ105),0),0)))</f>
        <v>#VALUE!</v>
      </c>
      <c r="KA135" s="335" t="e">
        <f ca="1">IF(KA130=1,ROUND((_xll.RiskPearson6(0.63149,2.7351,0.10528,_xll.RiskName("Transfer from meat to board dataset"),_xll.RiskShift(0.01045))*KA105),0),IF(KA132=10,ROUND((KA134*KA105),0),IF(KA132=20,ROUND((KA134*KA105),0),0)))</f>
        <v>#VALUE!</v>
      </c>
      <c r="KB135" s="335" t="e">
        <f ca="1">IF(KB130=1,ROUND((_xll.RiskPearson6(0.63149,2.7351,0.10528,_xll.RiskName("Transfer from meat to board dataset"),_xll.RiskShift(0.01045))*KB105),0),IF(KB132=10,ROUND((KB134*KB105),0),IF(KB132=20,ROUND((KB134*KB105),0),0)))</f>
        <v>#VALUE!</v>
      </c>
      <c r="KC135" s="335" t="e">
        <f ca="1">IF(KC130=1,ROUND((_xll.RiskPearson6(0.63149,2.7351,0.10528,_xll.RiskName("Transfer from meat to board dataset"),_xll.RiskShift(0.01045))*KC105),0),IF(KC132=10,ROUND((KC134*KC105),0),IF(KC132=20,ROUND((KC134*KC105),0),0)))</f>
        <v>#VALUE!</v>
      </c>
      <c r="KD135" s="335" t="e">
        <f ca="1">IF(KD130=1,ROUND((_xll.RiskPearson6(0.63149,2.7351,0.10528,_xll.RiskName("Transfer from meat to board dataset"),_xll.RiskShift(0.01045))*KD105),0),IF(KD132=10,ROUND((KD134*KD105),0),IF(KD132=20,ROUND((KD134*KD105),0),0)))</f>
        <v>#VALUE!</v>
      </c>
      <c r="KE135" s="335" t="e">
        <f ca="1">IF(KE130=1,ROUND((_xll.RiskPearson6(0.63149,2.7351,0.10528,_xll.RiskName("Transfer from meat to board dataset"),_xll.RiskShift(0.01045))*KE105),0),IF(KE132=10,ROUND((KE134*KE105),0),IF(KE132=20,ROUND((KE134*KE105),0),0)))</f>
        <v>#VALUE!</v>
      </c>
      <c r="KF135" s="335" t="e">
        <f ca="1">IF(KF130=1,ROUND((_xll.RiskPearson6(0.63149,2.7351,0.10528,_xll.RiskName("Transfer from meat to board dataset"),_xll.RiskShift(0.01045))*KF105),0),IF(KF132=10,ROUND((KF134*KF105),0),IF(KF132=20,ROUND((KF134*KF105),0),0)))</f>
        <v>#VALUE!</v>
      </c>
      <c r="KG135" s="335" t="e">
        <f ca="1">IF(KG130=1,ROUND((_xll.RiskPearson6(0.63149,2.7351,0.10528,_xll.RiskName("Transfer from meat to board dataset"),_xll.RiskShift(0.01045))*KG105),0),IF(KG132=10,ROUND((KG134*KG105),0),IF(KG132=20,ROUND((KG134*KG105),0),0)))</f>
        <v>#VALUE!</v>
      </c>
      <c r="KH135" s="335" t="e">
        <f ca="1">IF(KH130=1,ROUND((_xll.RiskPearson6(0.63149,2.7351,0.10528,_xll.RiskName("Transfer from meat to board dataset"),_xll.RiskShift(0.01045))*KH105),0),IF(KH132=10,ROUND((KH134*KH105),0),IF(KH132=20,ROUND((KH134*KH105),0),0)))</f>
        <v>#VALUE!</v>
      </c>
      <c r="KI135" s="335" t="e">
        <f ca="1">IF(KI130=1,ROUND((_xll.RiskPearson6(0.63149,2.7351,0.10528,_xll.RiskName("Transfer from meat to board dataset"),_xll.RiskShift(0.01045))*KI105),0),IF(KI132=10,ROUND((KI134*KI105),0),IF(KI132=20,ROUND((KI134*KI105),0),0)))</f>
        <v>#VALUE!</v>
      </c>
      <c r="KJ135" s="335" t="e">
        <f ca="1">IF(KJ130=1,ROUND((_xll.RiskPearson6(0.63149,2.7351,0.10528,_xll.RiskName("Transfer from meat to board dataset"),_xll.RiskShift(0.01045))*KJ105),0),IF(KJ132=10,ROUND((KJ134*KJ105),0),IF(KJ132=20,ROUND((KJ134*KJ105),0),0)))</f>
        <v>#VALUE!</v>
      </c>
      <c r="KK135" s="335" t="e">
        <f ca="1">IF(KK130=1,ROUND((_xll.RiskPearson6(0.63149,2.7351,0.10528,_xll.RiskName("Transfer from meat to board dataset"),_xll.RiskShift(0.01045))*KK105),0),IF(KK132=10,ROUND((KK134*KK105),0),IF(KK132=20,ROUND((KK134*KK105),0),0)))</f>
        <v>#VALUE!</v>
      </c>
      <c r="KL135" s="335" t="e">
        <f ca="1">IF(KL130=1,ROUND((_xll.RiskPearson6(0.63149,2.7351,0.10528,_xll.RiskName("Transfer from meat to board dataset"),_xll.RiskShift(0.01045))*KL105),0),IF(KL132=10,ROUND((KL134*KL105),0),IF(KL132=20,ROUND((KL134*KL105),0),0)))</f>
        <v>#VALUE!</v>
      </c>
      <c r="KM135" s="335" t="e">
        <f ca="1">IF(KM130=1,ROUND((_xll.RiskPearson6(0.63149,2.7351,0.10528,_xll.RiskName("Transfer from meat to board dataset"),_xll.RiskShift(0.01045))*KM105),0),IF(KM132=10,ROUND((KM134*KM105),0),IF(KM132=20,ROUND((KM134*KM105),0),0)))</f>
        <v>#VALUE!</v>
      </c>
      <c r="KN135" s="335" t="e">
        <f ca="1">IF(KN130=1,ROUND((_xll.RiskPearson6(0.63149,2.7351,0.10528,_xll.RiskName("Transfer from meat to board dataset"),_xll.RiskShift(0.01045))*KN105),0),IF(KN132=10,ROUND((KN134*KN105),0),IF(KN132=20,ROUND((KN134*KN105),0),0)))</f>
        <v>#VALUE!</v>
      </c>
      <c r="KO135" s="335" t="e">
        <f ca="1">IF(KO130=1,ROUND((_xll.RiskPearson6(0.63149,2.7351,0.10528,_xll.RiskName("Transfer from meat to board dataset"),_xll.RiskShift(0.01045))*KO105),0),IF(KO132=10,ROUND((KO134*KO105),0),IF(KO132=20,ROUND((KO134*KO105),0),0)))</f>
        <v>#VALUE!</v>
      </c>
      <c r="KP135" s="335" t="e">
        <f ca="1">IF(KP130=1,ROUND((_xll.RiskPearson6(0.63149,2.7351,0.10528,_xll.RiskName("Transfer from meat to board dataset"),_xll.RiskShift(0.01045))*KP105),0),IF(KP132=10,ROUND((KP134*KP105),0),IF(KP132=20,ROUND((KP134*KP105),0),0)))</f>
        <v>#VALUE!</v>
      </c>
      <c r="KQ135" s="335" t="e">
        <f ca="1">IF(KQ130=1,ROUND((_xll.RiskPearson6(0.63149,2.7351,0.10528,_xll.RiskName("Transfer from meat to board dataset"),_xll.RiskShift(0.01045))*KQ105),0),IF(KQ132=10,ROUND((KQ134*KQ105),0),IF(KQ132=20,ROUND((KQ134*KQ105),0),0)))</f>
        <v>#VALUE!</v>
      </c>
      <c r="KR135" s="335" t="e">
        <f ca="1">IF(KR130=1,ROUND((_xll.RiskPearson6(0.63149,2.7351,0.10528,_xll.RiskName("Transfer from meat to board dataset"),_xll.RiskShift(0.01045))*KR105),0),IF(KR132=10,ROUND((KR134*KR105),0),IF(KR132=20,ROUND((KR134*KR105),0),0)))</f>
        <v>#VALUE!</v>
      </c>
      <c r="KS135" s="335" t="e">
        <f ca="1">IF(KS130=1,ROUND((_xll.RiskPearson6(0.63149,2.7351,0.10528,_xll.RiskName("Transfer from meat to board dataset"),_xll.RiskShift(0.01045))*KS105),0),IF(KS132=10,ROUND((KS134*KS105),0),IF(KS132=20,ROUND((KS134*KS105),0),0)))</f>
        <v>#VALUE!</v>
      </c>
      <c r="KT135" s="335" t="e">
        <f ca="1">IF(KT130=1,ROUND((_xll.RiskPearson6(0.63149,2.7351,0.10528,_xll.RiskName("Transfer from meat to board dataset"),_xll.RiskShift(0.01045))*KT105),0),IF(KT132=10,ROUND((KT134*KT105),0),IF(KT132=20,ROUND((KT134*KT105),0),0)))</f>
        <v>#VALUE!</v>
      </c>
      <c r="KU135" s="335" t="e">
        <f ca="1">IF(KU130=1,ROUND((_xll.RiskPearson6(0.63149,2.7351,0.10528,_xll.RiskName("Transfer from meat to board dataset"),_xll.RiskShift(0.01045))*KU105),0),IF(KU132=10,ROUND((KU134*KU105),0),IF(KU132=20,ROUND((KU134*KU105),0),0)))</f>
        <v>#VALUE!</v>
      </c>
      <c r="KV135" s="335" t="e">
        <f ca="1">IF(KV130=1,ROUND((_xll.RiskPearson6(0.63149,2.7351,0.10528,_xll.RiskName("Transfer from meat to board dataset"),_xll.RiskShift(0.01045))*KV105),0),IF(KV132=10,ROUND((KV134*KV105),0),IF(KV132=20,ROUND((KV134*KV105),0),0)))</f>
        <v>#VALUE!</v>
      </c>
      <c r="KW135" s="335" t="e">
        <f ca="1">IF(KW130=1,ROUND((_xll.RiskPearson6(0.63149,2.7351,0.10528,_xll.RiskName("Transfer from meat to board dataset"),_xll.RiskShift(0.01045))*KW105),0),IF(KW132=10,ROUND((KW134*KW105),0),IF(KW132=20,ROUND((KW134*KW105),0),0)))</f>
        <v>#VALUE!</v>
      </c>
      <c r="KX135" s="335" t="e">
        <f ca="1">IF(KX130=1,ROUND((_xll.RiskPearson6(0.63149,2.7351,0.10528,_xll.RiskName("Transfer from meat to board dataset"),_xll.RiskShift(0.01045))*KX105),0),IF(KX132=10,ROUND((KX134*KX105),0),IF(KX132=20,ROUND((KX134*KX105),0),0)))</f>
        <v>#VALUE!</v>
      </c>
      <c r="KY135" s="335" t="e">
        <f ca="1">IF(KY130=1,ROUND((_xll.RiskPearson6(0.63149,2.7351,0.10528,_xll.RiskName("Transfer from meat to board dataset"),_xll.RiskShift(0.01045))*KY105),0),IF(KY132=10,ROUND((KY134*KY105),0),IF(KY132=20,ROUND((KY134*KY105),0),0)))</f>
        <v>#VALUE!</v>
      </c>
      <c r="KZ135" s="335" t="e">
        <f ca="1">IF(KZ130=1,ROUND((_xll.RiskPearson6(0.63149,2.7351,0.10528,_xll.RiskName("Transfer from meat to board dataset"),_xll.RiskShift(0.01045))*KZ105),0),IF(KZ132=10,ROUND((KZ134*KZ105),0),IF(KZ132=20,ROUND((KZ134*KZ105),0),0)))</f>
        <v>#VALUE!</v>
      </c>
      <c r="LA135" s="335" t="e">
        <f ca="1">IF(LA130=1,ROUND((_xll.RiskPearson6(0.63149,2.7351,0.10528,_xll.RiskName("Transfer from meat to board dataset"),_xll.RiskShift(0.01045))*LA105),0),IF(LA132=10,ROUND((LA134*LA105),0),IF(LA132=20,ROUND((LA134*LA105),0),0)))</f>
        <v>#VALUE!</v>
      </c>
      <c r="LB135" s="335" t="e">
        <f ca="1">IF(LB130=1,ROUND((_xll.RiskPearson6(0.63149,2.7351,0.10528,_xll.RiskName("Transfer from meat to board dataset"),_xll.RiskShift(0.01045))*LB105),0),IF(LB132=10,ROUND((LB134*LB105),0),IF(LB132=20,ROUND((LB134*LB105),0),0)))</f>
        <v>#VALUE!</v>
      </c>
      <c r="LC135" s="335" t="e">
        <f ca="1">IF(LC130=1,ROUND((_xll.RiskPearson6(0.63149,2.7351,0.10528,_xll.RiskName("Transfer from meat to board dataset"),_xll.RiskShift(0.01045))*LC105),0),IF(LC132=10,ROUND((LC134*LC105),0),IF(LC132=20,ROUND((LC134*LC105),0),0)))</f>
        <v>#VALUE!</v>
      </c>
      <c r="LD135" s="335" t="e">
        <f ca="1">IF(LD130=1,ROUND((_xll.RiskPearson6(0.63149,2.7351,0.10528,_xll.RiskName("Transfer from meat to board dataset"),_xll.RiskShift(0.01045))*LD105),0),IF(LD132=10,ROUND((LD134*LD105),0),IF(LD132=20,ROUND((LD134*LD105),0),0)))</f>
        <v>#VALUE!</v>
      </c>
      <c r="LE135" s="335" t="e">
        <f ca="1">IF(LE130=1,ROUND((_xll.RiskPearson6(0.63149,2.7351,0.10528,_xll.RiskName("Transfer from meat to board dataset"),_xll.RiskShift(0.01045))*LE105),0),IF(LE132=10,ROUND((LE134*LE105),0),IF(LE132=20,ROUND((LE134*LE105),0),0)))</f>
        <v>#VALUE!</v>
      </c>
      <c r="LF135" s="335" t="e">
        <f ca="1">IF(LF130=1,ROUND((_xll.RiskPearson6(0.63149,2.7351,0.10528,_xll.RiskName("Transfer from meat to board dataset"),_xll.RiskShift(0.01045))*LF105),0),IF(LF132=10,ROUND((LF134*LF105),0),IF(LF132=20,ROUND((LF134*LF105),0),0)))</f>
        <v>#VALUE!</v>
      </c>
      <c r="LG135" s="335" t="e">
        <f ca="1">IF(LG130=1,ROUND((_xll.RiskPearson6(0.63149,2.7351,0.10528,_xll.RiskName("Transfer from meat to board dataset"),_xll.RiskShift(0.01045))*LG105),0),IF(LG132=10,ROUND((LG134*LG105),0),IF(LG132=20,ROUND((LG134*LG105),0),0)))</f>
        <v>#VALUE!</v>
      </c>
      <c r="LH135" s="335" t="e">
        <f ca="1">IF(LH130=1,ROUND((_xll.RiskPearson6(0.63149,2.7351,0.10528,_xll.RiskName("Transfer from meat to board dataset"),_xll.RiskShift(0.01045))*LH105),0),IF(LH132=10,ROUND((LH134*LH105),0),IF(LH132=20,ROUND((LH134*LH105),0),0)))</f>
        <v>#VALUE!</v>
      </c>
      <c r="LI135" s="335" t="e">
        <f ca="1">IF(LI130=1,ROUND((_xll.RiskPearson6(0.63149,2.7351,0.10528,_xll.RiskName("Transfer from meat to board dataset"),_xll.RiskShift(0.01045))*LI105),0),IF(LI132=10,ROUND((LI134*LI105),0),IF(LI132=20,ROUND((LI134*LI105),0),0)))</f>
        <v>#VALUE!</v>
      </c>
      <c r="LJ135" s="335" t="e">
        <f ca="1">IF(LJ130=1,ROUND((_xll.RiskPearson6(0.63149,2.7351,0.10528,_xll.RiskName("Transfer from meat to board dataset"),_xll.RiskShift(0.01045))*LJ105),0),IF(LJ132=10,ROUND((LJ134*LJ105),0),IF(LJ132=20,ROUND((LJ134*LJ105),0),0)))</f>
        <v>#VALUE!</v>
      </c>
      <c r="LK135" s="335" t="e">
        <f ca="1">IF(LK130=1,ROUND((_xll.RiskPearson6(0.63149,2.7351,0.10528,_xll.RiskName("Transfer from meat to board dataset"),_xll.RiskShift(0.01045))*LK105),0),IF(LK132=10,ROUND((LK134*LK105),0),IF(LK132=20,ROUND((LK134*LK105),0),0)))</f>
        <v>#VALUE!</v>
      </c>
      <c r="LL135" s="335" t="e">
        <f ca="1">IF(LL130=1,ROUND((_xll.RiskPearson6(0.63149,2.7351,0.10528,_xll.RiskName("Transfer from meat to board dataset"),_xll.RiskShift(0.01045))*LL105),0),IF(LL132=10,ROUND((LL134*LL105),0),IF(LL132=20,ROUND((LL134*LL105),0),0)))</f>
        <v>#VALUE!</v>
      </c>
      <c r="LM135" s="335" t="e">
        <f ca="1">IF(LM130=1,ROUND((_xll.RiskPearson6(0.63149,2.7351,0.10528,_xll.RiskName("Transfer from meat to board dataset"),_xll.RiskShift(0.01045))*LM105),0),IF(LM132=10,ROUND((LM134*LM105),0),IF(LM132=20,ROUND((LM134*LM105),0),0)))</f>
        <v>#VALUE!</v>
      </c>
      <c r="LN135" s="335" t="e">
        <f ca="1">IF(LN130=1,ROUND((_xll.RiskPearson6(0.63149,2.7351,0.10528,_xll.RiskName("Transfer from meat to board dataset"),_xll.RiskShift(0.01045))*LN105),0),IF(LN132=10,ROUND((LN134*LN105),0),IF(LN132=20,ROUND((LN134*LN105),0),0)))</f>
        <v>#VALUE!</v>
      </c>
      <c r="LO135" s="335" t="e">
        <f ca="1">IF(LO130=1,ROUND((_xll.RiskPearson6(0.63149,2.7351,0.10528,_xll.RiskName("Transfer from meat to board dataset"),_xll.RiskShift(0.01045))*LO105),0),IF(LO132=10,ROUND((LO134*LO105),0),IF(LO132=20,ROUND((LO134*LO105),0),0)))</f>
        <v>#VALUE!</v>
      </c>
      <c r="LP135" s="335" t="e">
        <f ca="1">IF(LP130=1,ROUND((_xll.RiskPearson6(0.63149,2.7351,0.10528,_xll.RiskName("Transfer from meat to board dataset"),_xll.RiskShift(0.01045))*LP105),0),IF(LP132=10,ROUND((LP134*LP105),0),IF(LP132=20,ROUND((LP134*LP105),0),0)))</f>
        <v>#VALUE!</v>
      </c>
      <c r="LQ135" s="335" t="e">
        <f ca="1">IF(LQ130=1,ROUND((_xll.RiskPearson6(0.63149,2.7351,0.10528,_xll.RiskName("Transfer from meat to board dataset"),_xll.RiskShift(0.01045))*LQ105),0),IF(LQ132=10,ROUND((LQ134*LQ105),0),IF(LQ132=20,ROUND((LQ134*LQ105),0),0)))</f>
        <v>#VALUE!</v>
      </c>
      <c r="LR135" s="335" t="e">
        <f ca="1">IF(LR130=1,ROUND((_xll.RiskPearson6(0.63149,2.7351,0.10528,_xll.RiskName("Transfer from meat to board dataset"),_xll.RiskShift(0.01045))*LR105),0),IF(LR132=10,ROUND((LR134*LR105),0),IF(LR132=20,ROUND((LR134*LR105),0),0)))</f>
        <v>#VALUE!</v>
      </c>
      <c r="LS135" s="335" t="e">
        <f ca="1">IF(LS130=1,ROUND((_xll.RiskPearson6(0.63149,2.7351,0.10528,_xll.RiskName("Transfer from meat to board dataset"),_xll.RiskShift(0.01045))*LS105),0),IF(LS132=10,ROUND((LS134*LS105),0),IF(LS132=20,ROUND((LS134*LS105),0),0)))</f>
        <v>#VALUE!</v>
      </c>
      <c r="LT135" s="335" t="e">
        <f ca="1">IF(LT130=1,ROUND((_xll.RiskPearson6(0.63149,2.7351,0.10528,_xll.RiskName("Transfer from meat to board dataset"),_xll.RiskShift(0.01045))*LT105),0),IF(LT132=10,ROUND((LT134*LT105),0),IF(LT132=20,ROUND((LT134*LT105),0),0)))</f>
        <v>#VALUE!</v>
      </c>
      <c r="LU135" s="335" t="e">
        <f ca="1">IF(LU130=1,ROUND((_xll.RiskPearson6(0.63149,2.7351,0.10528,_xll.RiskName("Transfer from meat to board dataset"),_xll.RiskShift(0.01045))*LU105),0),IF(LU132=10,ROUND((LU134*LU105),0),IF(LU132=20,ROUND((LU134*LU105),0),0)))</f>
        <v>#VALUE!</v>
      </c>
      <c r="LV135" s="335" t="e">
        <f ca="1">IF(LV130=1,ROUND((_xll.RiskPearson6(0.63149,2.7351,0.10528,_xll.RiskName("Transfer from meat to board dataset"),_xll.RiskShift(0.01045))*LV105),0),IF(LV132=10,ROUND((LV134*LV105),0),IF(LV132=20,ROUND((LV134*LV105),0),0)))</f>
        <v>#VALUE!</v>
      </c>
      <c r="LW135" s="335" t="e">
        <f ca="1">IF(LW130=1,ROUND((_xll.RiskPearson6(0.63149,2.7351,0.10528,_xll.RiskName("Transfer from meat to board dataset"),_xll.RiskShift(0.01045))*LW105),0),IF(LW132=10,ROUND((LW134*LW105),0),IF(LW132=20,ROUND((LW134*LW105),0),0)))</f>
        <v>#VALUE!</v>
      </c>
      <c r="LX135" s="335" t="e">
        <f ca="1">IF(LX130=1,ROUND((_xll.RiskPearson6(0.63149,2.7351,0.10528,_xll.RiskName("Transfer from meat to board dataset"),_xll.RiskShift(0.01045))*LX105),0),IF(LX132=10,ROUND((LX134*LX105),0),IF(LX132=20,ROUND((LX134*LX105),0),0)))</f>
        <v>#VALUE!</v>
      </c>
      <c r="LY135" s="335" t="e">
        <f ca="1">IF(LY130=1,ROUND((_xll.RiskPearson6(0.63149,2.7351,0.10528,_xll.RiskName("Transfer from meat to board dataset"),_xll.RiskShift(0.01045))*LY105),0),IF(LY132=10,ROUND((LY134*LY105),0),IF(LY132=20,ROUND((LY134*LY105),0),0)))</f>
        <v>#VALUE!</v>
      </c>
      <c r="LZ135" s="335" t="e">
        <f ca="1">IF(LZ130=1,ROUND((_xll.RiskPearson6(0.63149,2.7351,0.10528,_xll.RiskName("Transfer from meat to board dataset"),_xll.RiskShift(0.01045))*LZ105),0),IF(LZ132=10,ROUND((LZ134*LZ105),0),IF(LZ132=20,ROUND((LZ134*LZ105),0),0)))</f>
        <v>#VALUE!</v>
      </c>
      <c r="MA135" s="335" t="e">
        <f ca="1">IF(MA130=1,ROUND((_xll.RiskPearson6(0.63149,2.7351,0.10528,_xll.RiskName("Transfer from meat to board dataset"),_xll.RiskShift(0.01045))*MA105),0),IF(MA132=10,ROUND((MA134*MA105),0),IF(MA132=20,ROUND((MA134*MA105),0),0)))</f>
        <v>#VALUE!</v>
      </c>
      <c r="MB135" s="335" t="e">
        <f ca="1">IF(MB130=1,ROUND((_xll.RiskPearson6(0.63149,2.7351,0.10528,_xll.RiskName("Transfer from meat to board dataset"),_xll.RiskShift(0.01045))*MB105),0),IF(MB132=10,ROUND((MB134*MB105),0),IF(MB132=20,ROUND((MB134*MB105),0),0)))</f>
        <v>#VALUE!</v>
      </c>
      <c r="MC135" s="335" t="e">
        <f ca="1">IF(MC130=1,ROUND((_xll.RiskPearson6(0.63149,2.7351,0.10528,_xll.RiskName("Transfer from meat to board dataset"),_xll.RiskShift(0.01045))*MC105),0),IF(MC132=10,ROUND((MC134*MC105),0),IF(MC132=20,ROUND((MC134*MC105),0),0)))</f>
        <v>#VALUE!</v>
      </c>
      <c r="MD135" s="335" t="e">
        <f ca="1">IF(MD130=1,ROUND((_xll.RiskPearson6(0.63149,2.7351,0.10528,_xll.RiskName("Transfer from meat to board dataset"),_xll.RiskShift(0.01045))*MD105),0),IF(MD132=10,ROUND((MD134*MD105),0),IF(MD132=20,ROUND((MD134*MD105),0),0)))</f>
        <v>#VALUE!</v>
      </c>
      <c r="ME135" s="335" t="e">
        <f ca="1">IF(ME130=1,ROUND((_xll.RiskPearson6(0.63149,2.7351,0.10528,_xll.RiskName("Transfer from meat to board dataset"),_xll.RiskShift(0.01045))*ME105),0),IF(ME132=10,ROUND((ME134*ME105),0),IF(ME132=20,ROUND((ME134*ME105),0),0)))</f>
        <v>#VALUE!</v>
      </c>
      <c r="MF135" s="335" t="e">
        <f ca="1">IF(MF130=1,ROUND((_xll.RiskPearson6(0.63149,2.7351,0.10528,_xll.RiskName("Transfer from meat to board dataset"),_xll.RiskShift(0.01045))*MF105),0),IF(MF132=10,ROUND((MF134*MF105),0),IF(MF132=20,ROUND((MF134*MF105),0),0)))</f>
        <v>#VALUE!</v>
      </c>
      <c r="MG135" s="335" t="e">
        <f ca="1">IF(MG130=1,ROUND((_xll.RiskPearson6(0.63149,2.7351,0.10528,_xll.RiskName("Transfer from meat to board dataset"),_xll.RiskShift(0.01045))*MG105),0),IF(MG132=10,ROUND((MG134*MG105),0),IF(MG132=20,ROUND((MG134*MG105),0),0)))</f>
        <v>#VALUE!</v>
      </c>
      <c r="MH135" s="335" t="e">
        <f ca="1">IF(MH130=1,ROUND((_xll.RiskPearson6(0.63149,2.7351,0.10528,_xll.RiskName("Transfer from meat to board dataset"),_xll.RiskShift(0.01045))*MH105),0),IF(MH132=10,ROUND((MH134*MH105),0),IF(MH132=20,ROUND((MH134*MH105),0),0)))</f>
        <v>#VALUE!</v>
      </c>
      <c r="MI135" s="335" t="e">
        <f ca="1">IF(MI130=1,ROUND((_xll.RiskPearson6(0.63149,2.7351,0.10528,_xll.RiskName("Transfer from meat to board dataset"),_xll.RiskShift(0.01045))*MI105),0),IF(MI132=10,ROUND((MI134*MI105),0),IF(MI132=20,ROUND((MI134*MI105),0),0)))</f>
        <v>#VALUE!</v>
      </c>
      <c r="MJ135" s="335" t="e">
        <f ca="1">IF(MJ130=1,ROUND((_xll.RiskPearson6(0.63149,2.7351,0.10528,_xll.RiskName("Transfer from meat to board dataset"),_xll.RiskShift(0.01045))*MJ105),0),IF(MJ132=10,ROUND((MJ134*MJ105),0),IF(MJ132=20,ROUND((MJ134*MJ105),0),0)))</f>
        <v>#VALUE!</v>
      </c>
      <c r="MK135" s="335" t="e">
        <f ca="1">IF(MK130=1,ROUND((_xll.RiskPearson6(0.63149,2.7351,0.10528,_xll.RiskName("Transfer from meat to board dataset"),_xll.RiskShift(0.01045))*MK105),0),IF(MK132=10,ROUND((MK134*MK105),0),IF(MK132=20,ROUND((MK134*MK105),0),0)))</f>
        <v>#VALUE!</v>
      </c>
      <c r="ML135" s="335" t="e">
        <f ca="1">IF(ML130=1,ROUND((_xll.RiskPearson6(0.63149,2.7351,0.10528,_xll.RiskName("Transfer from meat to board dataset"),_xll.RiskShift(0.01045))*ML105),0),IF(ML132=10,ROUND((ML134*ML105),0),IF(ML132=20,ROUND((ML134*ML105),0),0)))</f>
        <v>#VALUE!</v>
      </c>
      <c r="MM135" s="335" t="e">
        <f ca="1">IF(MM130=1,ROUND((_xll.RiskPearson6(0.63149,2.7351,0.10528,_xll.RiskName("Transfer from meat to board dataset"),_xll.RiskShift(0.01045))*MM105),0),IF(MM132=10,ROUND((MM134*MM105),0),IF(MM132=20,ROUND((MM134*MM105),0),0)))</f>
        <v>#VALUE!</v>
      </c>
      <c r="MN135" s="335" t="e">
        <f ca="1">IF(MN130=1,ROUND((_xll.RiskPearson6(0.63149,2.7351,0.10528,_xll.RiskName("Transfer from meat to board dataset"),_xll.RiskShift(0.01045))*MN105),0),IF(MN132=10,ROUND((MN134*MN105),0),IF(MN132=20,ROUND((MN134*MN105),0),0)))</f>
        <v>#VALUE!</v>
      </c>
      <c r="MO135" s="335" t="e">
        <f ca="1">IF(MO130=1,ROUND((_xll.RiskPearson6(0.63149,2.7351,0.10528,_xll.RiskName("Transfer from meat to board dataset"),_xll.RiskShift(0.01045))*MO105),0),IF(MO132=10,ROUND((MO134*MO105),0),IF(MO132=20,ROUND((MO134*MO105),0),0)))</f>
        <v>#VALUE!</v>
      </c>
      <c r="MP135" s="335" t="e">
        <f ca="1">IF(MP130=1,ROUND((_xll.RiskPearson6(0.63149,2.7351,0.10528,_xll.RiskName("Transfer from meat to board dataset"),_xll.RiskShift(0.01045))*MP105),0),IF(MP132=10,ROUND((MP134*MP105),0),IF(MP132=20,ROUND((MP134*MP105),0),0)))</f>
        <v>#VALUE!</v>
      </c>
      <c r="MQ135" s="335" t="e">
        <f ca="1">IF(MQ130=1,ROUND((_xll.RiskPearson6(0.63149,2.7351,0.10528,_xll.RiskName("Transfer from meat to board dataset"),_xll.RiskShift(0.01045))*MQ105),0),IF(MQ132=10,ROUND((MQ134*MQ105),0),IF(MQ132=20,ROUND((MQ134*MQ105),0),0)))</f>
        <v>#VALUE!</v>
      </c>
      <c r="MR135" s="335" t="e">
        <f ca="1">IF(MR130=1,ROUND((_xll.RiskPearson6(0.63149,2.7351,0.10528,_xll.RiskName("Transfer from meat to board dataset"),_xll.RiskShift(0.01045))*MR105),0),IF(MR132=10,ROUND((MR134*MR105),0),IF(MR132=20,ROUND((MR134*MR105),0),0)))</f>
        <v>#VALUE!</v>
      </c>
      <c r="MS135" s="335" t="e">
        <f ca="1">IF(MS130=1,ROUND((_xll.RiskPearson6(0.63149,2.7351,0.10528,_xll.RiskName("Transfer from meat to board dataset"),_xll.RiskShift(0.01045))*MS105),0),IF(MS132=10,ROUND((MS134*MS105),0),IF(MS132=20,ROUND((MS134*MS105),0),0)))</f>
        <v>#VALUE!</v>
      </c>
      <c r="MT135" s="335" t="e">
        <f ca="1">IF(MT130=1,ROUND((_xll.RiskPearson6(0.63149,2.7351,0.10528,_xll.RiskName("Transfer from meat to board dataset"),_xll.RiskShift(0.01045))*MT105),0),IF(MT132=10,ROUND((MT134*MT105),0),IF(MT132=20,ROUND((MT134*MT105),0),0)))</f>
        <v>#VALUE!</v>
      </c>
      <c r="MU135" s="335" t="e">
        <f ca="1">IF(MU130=1,ROUND((_xll.RiskPearson6(0.63149,2.7351,0.10528,_xll.RiskName("Transfer from meat to board dataset"),_xll.RiskShift(0.01045))*MU105),0),IF(MU132=10,ROUND((MU134*MU105),0),IF(MU132=20,ROUND((MU134*MU105),0),0)))</f>
        <v>#VALUE!</v>
      </c>
      <c r="MV135" s="335" t="e">
        <f ca="1">IF(MV130=1,ROUND((_xll.RiskPearson6(0.63149,2.7351,0.10528,_xll.RiskName("Transfer from meat to board dataset"),_xll.RiskShift(0.01045))*MV105),0),IF(MV132=10,ROUND((MV134*MV105),0),IF(MV132=20,ROUND((MV134*MV105),0),0)))</f>
        <v>#VALUE!</v>
      </c>
      <c r="MW135" s="335" t="e">
        <f ca="1">IF(MW130=1,ROUND((_xll.RiskPearson6(0.63149,2.7351,0.10528,_xll.RiskName("Transfer from meat to board dataset"),_xll.RiskShift(0.01045))*MW105),0),IF(MW132=10,ROUND((MW134*MW105),0),IF(MW132=20,ROUND((MW134*MW105),0),0)))</f>
        <v>#VALUE!</v>
      </c>
      <c r="MX135" s="335" t="e">
        <f ca="1">IF(MX130=1,ROUND((_xll.RiskPearson6(0.63149,2.7351,0.10528,_xll.RiskName("Transfer from meat to board dataset"),_xll.RiskShift(0.01045))*MX105),0),IF(MX132=10,ROUND((MX134*MX105),0),IF(MX132=20,ROUND((MX134*MX105),0),0)))</f>
        <v>#VALUE!</v>
      </c>
      <c r="MY135" s="335" t="e">
        <f ca="1">IF(MY130=1,ROUND((_xll.RiskPearson6(0.63149,2.7351,0.10528,_xll.RiskName("Transfer from meat to board dataset"),_xll.RiskShift(0.01045))*MY105),0),IF(MY132=10,ROUND((MY134*MY105),0),IF(MY132=20,ROUND((MY134*MY105),0),0)))</f>
        <v>#VALUE!</v>
      </c>
      <c r="MZ135" s="335" t="e">
        <f ca="1">IF(MZ130=1,ROUND((_xll.RiskPearson6(0.63149,2.7351,0.10528,_xll.RiskName("Transfer from meat to board dataset"),_xll.RiskShift(0.01045))*MZ105),0),IF(MZ132=10,ROUND((MZ134*MZ105),0),IF(MZ132=20,ROUND((MZ134*MZ105),0),0)))</f>
        <v>#VALUE!</v>
      </c>
      <c r="NA135" s="335" t="e">
        <f ca="1">IF(NA130=1,ROUND((_xll.RiskPearson6(0.63149,2.7351,0.10528,_xll.RiskName("Transfer from meat to board dataset"),_xll.RiskShift(0.01045))*NA105),0),IF(NA132=10,ROUND((NA134*NA105),0),IF(NA132=20,ROUND((NA134*NA105),0),0)))</f>
        <v>#VALUE!</v>
      </c>
      <c r="NB135" s="335" t="e">
        <f ca="1">IF(NB130=1,ROUND((_xll.RiskPearson6(0.63149,2.7351,0.10528,_xll.RiskName("Transfer from meat to board dataset"),_xll.RiskShift(0.01045))*NB105),0),IF(NB132=10,ROUND((NB134*NB105),0),IF(NB132=20,ROUND((NB134*NB105),0),0)))</f>
        <v>#VALUE!</v>
      </c>
      <c r="NC135" s="335" t="e">
        <f ca="1">IF(NC130=1,ROUND((_xll.RiskPearson6(0.63149,2.7351,0.10528,_xll.RiskName("Transfer from meat to board dataset"),_xll.RiskShift(0.01045))*NC105),0),IF(NC132=10,ROUND((NC134*NC105),0),IF(NC132=20,ROUND((NC134*NC105),0),0)))</f>
        <v>#VALUE!</v>
      </c>
      <c r="ND135" s="335" t="e">
        <f ca="1">IF(ND130=1,ROUND((_xll.RiskPearson6(0.63149,2.7351,0.10528,_xll.RiskName("Transfer from meat to board dataset"),_xll.RiskShift(0.01045))*ND105),0),IF(ND132=10,ROUND((ND134*ND105),0),IF(ND132=20,ROUND((ND134*ND105),0),0)))</f>
        <v>#VALUE!</v>
      </c>
      <c r="NE135" s="335" t="e">
        <f ca="1">IF(NE130=1,ROUND((_xll.RiskPearson6(0.63149,2.7351,0.10528,_xll.RiskName("Transfer from meat to board dataset"),_xll.RiskShift(0.01045))*NE105),0),IF(NE132=10,ROUND((NE134*NE105),0),IF(NE132=20,ROUND((NE134*NE105),0),0)))</f>
        <v>#VALUE!</v>
      </c>
      <c r="NF135" s="335" t="e">
        <f ca="1">IF(NF130=1,ROUND((_xll.RiskPearson6(0.63149,2.7351,0.10528,_xll.RiskName("Transfer from meat to board dataset"),_xll.RiskShift(0.01045))*NF105),0),IF(NF132=10,ROUND((NF134*NF105),0),IF(NF132=20,ROUND((NF134*NF105),0),0)))</f>
        <v>#VALUE!</v>
      </c>
      <c r="NG135" s="335" t="e">
        <f ca="1">IF(NG130=1,ROUND((_xll.RiskPearson6(0.63149,2.7351,0.10528,_xll.RiskName("Transfer from meat to board dataset"),_xll.RiskShift(0.01045))*NG105),0),IF(NG132=10,ROUND((NG134*NG105),0),IF(NG132=20,ROUND((NG134*NG105),0),0)))</f>
        <v>#VALUE!</v>
      </c>
      <c r="NH135" s="335" t="e">
        <f ca="1">IF(NH130=1,ROUND((_xll.RiskPearson6(0.63149,2.7351,0.10528,_xll.RiskName("Transfer from meat to board dataset"),_xll.RiskShift(0.01045))*NH105),0),IF(NH132=10,ROUND((NH134*NH105),0),IF(NH132=20,ROUND((NH134*NH105),0),0)))</f>
        <v>#VALUE!</v>
      </c>
      <c r="NI135" s="335" t="e">
        <f ca="1">IF(NI130=1,ROUND((_xll.RiskPearson6(0.63149,2.7351,0.10528,_xll.RiskName("Transfer from meat to board dataset"),_xll.RiskShift(0.01045))*NI105),0),IF(NI132=10,ROUND((NI134*NI105),0),IF(NI132=20,ROUND((NI134*NI105),0),0)))</f>
        <v>#VALUE!</v>
      </c>
      <c r="NJ135" s="335" t="e">
        <f ca="1">IF(NJ130=1,ROUND((_xll.RiskPearson6(0.63149,2.7351,0.10528,_xll.RiskName("Transfer from meat to board dataset"),_xll.RiskShift(0.01045))*NJ105),0),IF(NJ132=10,ROUND((NJ134*NJ105),0),IF(NJ132=20,ROUND((NJ134*NJ105),0),0)))</f>
        <v>#VALUE!</v>
      </c>
      <c r="NK135" s="335" t="e">
        <f ca="1">IF(NK130=1,ROUND((_xll.RiskPearson6(0.63149,2.7351,0.10528,_xll.RiskName("Transfer from meat to board dataset"),_xll.RiskShift(0.01045))*NK105),0),IF(NK132=10,ROUND((NK134*NK105),0),IF(NK132=20,ROUND((NK134*NK105),0),0)))</f>
        <v>#VALUE!</v>
      </c>
      <c r="NL135" s="335" t="e">
        <f ca="1">IF(NL130=1,ROUND((_xll.RiskPearson6(0.63149,2.7351,0.10528,_xll.RiskName("Transfer from meat to board dataset"),_xll.RiskShift(0.01045))*NL105),0),IF(NL132=10,ROUND((NL134*NL105),0),IF(NL132=20,ROUND((NL134*NL105),0),0)))</f>
        <v>#VALUE!</v>
      </c>
      <c r="NM135" s="335" t="e">
        <f ca="1">IF(NM130=1,ROUND((_xll.RiskPearson6(0.63149,2.7351,0.10528,_xll.RiskName("Transfer from meat to board dataset"),_xll.RiskShift(0.01045))*NM105),0),IF(NM132=10,ROUND((NM134*NM105),0),IF(NM132=20,ROUND((NM134*NM105),0),0)))</f>
        <v>#VALUE!</v>
      </c>
      <c r="NN135" s="335" t="e">
        <f ca="1">IF(NN130=1,ROUND((_xll.RiskPearson6(0.63149,2.7351,0.10528,_xll.RiskName("Transfer from meat to board dataset"),_xll.RiskShift(0.01045))*NN105),0),IF(NN132=10,ROUND((NN134*NN105),0),IF(NN132=20,ROUND((NN134*NN105),0),0)))</f>
        <v>#VALUE!</v>
      </c>
      <c r="NO135" s="335" t="e">
        <f ca="1">IF(NO130=1,ROUND((_xll.RiskPearson6(0.63149,2.7351,0.10528,_xll.RiskName("Transfer from meat to board dataset"),_xll.RiskShift(0.01045))*NO105),0),IF(NO132=10,ROUND((NO134*NO105),0),IF(NO132=20,ROUND((NO134*NO105),0),0)))</f>
        <v>#VALUE!</v>
      </c>
      <c r="NP135" s="335" t="e">
        <f ca="1">IF(NP130=1,ROUND((_xll.RiskPearson6(0.63149,2.7351,0.10528,_xll.RiskName("Transfer from meat to board dataset"),_xll.RiskShift(0.01045))*NP105),0),IF(NP132=10,ROUND((NP134*NP105),0),IF(NP132=20,ROUND((NP134*NP105),0),0)))</f>
        <v>#VALUE!</v>
      </c>
      <c r="NQ135" s="335" t="e">
        <f ca="1">IF(NQ130=1,ROUND((_xll.RiskPearson6(0.63149,2.7351,0.10528,_xll.RiskName("Transfer from meat to board dataset"),_xll.RiskShift(0.01045))*NQ105),0),IF(NQ132=10,ROUND((NQ134*NQ105),0),IF(NQ132=20,ROUND((NQ134*NQ105),0),0)))</f>
        <v>#VALUE!</v>
      </c>
      <c r="NR135" s="335" t="e">
        <f ca="1">IF(NR130=1,ROUND((_xll.RiskPearson6(0.63149,2.7351,0.10528,_xll.RiskName("Transfer from meat to board dataset"),_xll.RiskShift(0.01045))*NR105),0),IF(NR132=10,ROUND((NR134*NR105),0),IF(NR132=20,ROUND((NR134*NR105),0),0)))</f>
        <v>#VALUE!</v>
      </c>
      <c r="NS135" s="335" t="e">
        <f ca="1">IF(NS130=1,ROUND((_xll.RiskPearson6(0.63149,2.7351,0.10528,_xll.RiskName("Transfer from meat to board dataset"),_xll.RiskShift(0.01045))*NS105),0),IF(NS132=10,ROUND((NS134*NS105),0),IF(NS132=20,ROUND((NS134*NS105),0),0)))</f>
        <v>#VALUE!</v>
      </c>
      <c r="NT135" s="335" t="e">
        <f ca="1">IF(NT130=1,ROUND((_xll.RiskPearson6(0.63149,2.7351,0.10528,_xll.RiskName("Transfer from meat to board dataset"),_xll.RiskShift(0.01045))*NT105),0),IF(NT132=10,ROUND((NT134*NT105),0),IF(NT132=20,ROUND((NT134*NT105),0),0)))</f>
        <v>#VALUE!</v>
      </c>
      <c r="NU135" s="335" t="e">
        <f ca="1">IF(NU130=1,ROUND((_xll.RiskPearson6(0.63149,2.7351,0.10528,_xll.RiskName("Transfer from meat to board dataset"),_xll.RiskShift(0.01045))*NU105),0),IF(NU132=10,ROUND((NU134*NU105),0),IF(NU132=20,ROUND((NU134*NU105),0),0)))</f>
        <v>#VALUE!</v>
      </c>
      <c r="NV135" s="335" t="e">
        <f ca="1">IF(NV130=1,ROUND((_xll.RiskPearson6(0.63149,2.7351,0.10528,_xll.RiskName("Transfer from meat to board dataset"),_xll.RiskShift(0.01045))*NV105),0),IF(NV132=10,ROUND((NV134*NV105),0),IF(NV132=20,ROUND((NV134*NV105),0),0)))</f>
        <v>#VALUE!</v>
      </c>
      <c r="NW135" s="335" t="e">
        <f ca="1">IF(NW130=1,ROUND((_xll.RiskPearson6(0.63149,2.7351,0.10528,_xll.RiskName("Transfer from meat to board dataset"),_xll.RiskShift(0.01045))*NW105),0),IF(NW132=10,ROUND((NW134*NW105),0),IF(NW132=20,ROUND((NW134*NW105),0),0)))</f>
        <v>#VALUE!</v>
      </c>
      <c r="NX135" s="335" t="e">
        <f ca="1">IF(NX130=1,ROUND((_xll.RiskPearson6(0.63149,2.7351,0.10528,_xll.RiskName("Transfer from meat to board dataset"),_xll.RiskShift(0.01045))*NX105),0),IF(NX132=10,ROUND((NX134*NX105),0),IF(NX132=20,ROUND((NX134*NX105),0),0)))</f>
        <v>#VALUE!</v>
      </c>
      <c r="NY135" s="335" t="e">
        <f ca="1">IF(NY130=1,ROUND((_xll.RiskPearson6(0.63149,2.7351,0.10528,_xll.RiskName("Transfer from meat to board dataset"),_xll.RiskShift(0.01045))*NY105),0),IF(NY132=10,ROUND((NY134*NY105),0),IF(NY132=20,ROUND((NY134*NY105),0),0)))</f>
        <v>#VALUE!</v>
      </c>
      <c r="NZ135" s="335" t="e">
        <f ca="1">IF(NZ130=1,ROUND((_xll.RiskPearson6(0.63149,2.7351,0.10528,_xll.RiskName("Transfer from meat to board dataset"),_xll.RiskShift(0.01045))*NZ105),0),IF(NZ132=10,ROUND((NZ134*NZ105),0),IF(NZ132=20,ROUND((NZ134*NZ105),0),0)))</f>
        <v>#VALUE!</v>
      </c>
      <c r="OA135" s="335" t="e">
        <f ca="1">IF(OA130=1,ROUND((_xll.RiskPearson6(0.63149,2.7351,0.10528,_xll.RiskName("Transfer from meat to board dataset"),_xll.RiskShift(0.01045))*OA105),0),IF(OA132=10,ROUND((OA134*OA105),0),IF(OA132=20,ROUND((OA134*OA105),0),0)))</f>
        <v>#VALUE!</v>
      </c>
      <c r="OB135" s="335" t="e">
        <f ca="1">IF(OB130=1,ROUND((_xll.RiskPearson6(0.63149,2.7351,0.10528,_xll.RiskName("Transfer from meat to board dataset"),_xll.RiskShift(0.01045))*OB105),0),IF(OB132=10,ROUND((OB134*OB105),0),IF(OB132=20,ROUND((OB134*OB105),0),0)))</f>
        <v>#VALUE!</v>
      </c>
      <c r="OC135" s="335" t="e">
        <f ca="1">IF(OC130=1,ROUND((_xll.RiskPearson6(0.63149,2.7351,0.10528,_xll.RiskName("Transfer from meat to board dataset"),_xll.RiskShift(0.01045))*OC105),0),IF(OC132=10,ROUND((OC134*OC105),0),IF(OC132=20,ROUND((OC134*OC105),0),0)))</f>
        <v>#VALUE!</v>
      </c>
      <c r="OD135" s="335" t="e">
        <f ca="1">IF(OD130=1,ROUND((_xll.RiskPearson6(0.63149,2.7351,0.10528,_xll.RiskName("Transfer from meat to board dataset"),_xll.RiskShift(0.01045))*OD105),0),IF(OD132=10,ROUND((OD134*OD105),0),IF(OD132=20,ROUND((OD134*OD105),0),0)))</f>
        <v>#VALUE!</v>
      </c>
      <c r="OE135" s="335" t="e">
        <f ca="1">IF(OE130=1,ROUND((_xll.RiskPearson6(0.63149,2.7351,0.10528,_xll.RiskName("Transfer from meat to board dataset"),_xll.RiskShift(0.01045))*OE105),0),IF(OE132=10,ROUND((OE134*OE105),0),IF(OE132=20,ROUND((OE134*OE105),0),0)))</f>
        <v>#VALUE!</v>
      </c>
      <c r="OF135" s="335" t="e">
        <f ca="1">IF(OF130=1,ROUND((_xll.RiskPearson6(0.63149,2.7351,0.10528,_xll.RiskName("Transfer from meat to board dataset"),_xll.RiskShift(0.01045))*OF105),0),IF(OF132=10,ROUND((OF134*OF105),0),IF(OF132=20,ROUND((OF134*OF105),0),0)))</f>
        <v>#VALUE!</v>
      </c>
      <c r="OG135" s="335" t="e">
        <f ca="1">IF(OG130=1,ROUND((_xll.RiskPearson6(0.63149,2.7351,0.10528,_xll.RiskName("Transfer from meat to board dataset"),_xll.RiskShift(0.01045))*OG105),0),IF(OG132=10,ROUND((OG134*OG105),0),IF(OG132=20,ROUND((OG134*OG105),0),0)))</f>
        <v>#VALUE!</v>
      </c>
      <c r="OH135" s="335" t="e">
        <f ca="1">IF(OH130=1,ROUND((_xll.RiskPearson6(0.63149,2.7351,0.10528,_xll.RiskName("Transfer from meat to board dataset"),_xll.RiskShift(0.01045))*OH105),0),IF(OH132=10,ROUND((OH134*OH105),0),IF(OH132=20,ROUND((OH134*OH105),0),0)))</f>
        <v>#VALUE!</v>
      </c>
      <c r="OI135" s="335" t="e">
        <f ca="1">IF(OI130=1,ROUND((_xll.RiskPearson6(0.63149,2.7351,0.10528,_xll.RiskName("Transfer from meat to board dataset"),_xll.RiskShift(0.01045))*OI105),0),IF(OI132=10,ROUND((OI134*OI105),0),IF(OI132=20,ROUND((OI134*OI105),0),0)))</f>
        <v>#VALUE!</v>
      </c>
      <c r="OJ135" s="335" t="e">
        <f ca="1">IF(OJ130=1,ROUND((_xll.RiskPearson6(0.63149,2.7351,0.10528,_xll.RiskName("Transfer from meat to board dataset"),_xll.RiskShift(0.01045))*OJ105),0),IF(OJ132=10,ROUND((OJ134*OJ105),0),IF(OJ132=20,ROUND((OJ134*OJ105),0),0)))</f>
        <v>#VALUE!</v>
      </c>
      <c r="OK135" s="335" t="e">
        <f ca="1">IF(OK130=1,ROUND((_xll.RiskPearson6(0.63149,2.7351,0.10528,_xll.RiskName("Transfer from meat to board dataset"),_xll.RiskShift(0.01045))*OK105),0),IF(OK132=10,ROUND((OK134*OK105),0),IF(OK132=20,ROUND((OK134*OK105),0),0)))</f>
        <v>#VALUE!</v>
      </c>
      <c r="OL135" s="335" t="e">
        <f ca="1">IF(OL130=1,ROUND((_xll.RiskPearson6(0.63149,2.7351,0.10528,_xll.RiskName("Transfer from meat to board dataset"),_xll.RiskShift(0.01045))*OL105),0),IF(OL132=10,ROUND((OL134*OL105),0),IF(OL132=20,ROUND((OL134*OL105),0),0)))</f>
        <v>#VALUE!</v>
      </c>
      <c r="OM135" s="335" t="e">
        <f ca="1">IF(OM130=1,ROUND((_xll.RiskPearson6(0.63149,2.7351,0.10528,_xll.RiskName("Transfer from meat to board dataset"),_xll.RiskShift(0.01045))*OM105),0),IF(OM132=10,ROUND((OM134*OM105),0),IF(OM132=20,ROUND((OM134*OM105),0),0)))</f>
        <v>#VALUE!</v>
      </c>
      <c r="ON135" s="335" t="e">
        <f ca="1">IF(ON130=1,ROUND((_xll.RiskPearson6(0.63149,2.7351,0.10528,_xll.RiskName("Transfer from meat to board dataset"),_xll.RiskShift(0.01045))*ON105),0),IF(ON132=10,ROUND((ON134*ON105),0),IF(ON132=20,ROUND((ON134*ON105),0),0)))</f>
        <v>#VALUE!</v>
      </c>
      <c r="OO135" s="335" t="e">
        <f ca="1">IF(OO130=1,ROUND((_xll.RiskPearson6(0.63149,2.7351,0.10528,_xll.RiskName("Transfer from meat to board dataset"),_xll.RiskShift(0.01045))*OO105),0),IF(OO132=10,ROUND((OO134*OO105),0),IF(OO132=20,ROUND((OO134*OO105),0),0)))</f>
        <v>#VALUE!</v>
      </c>
      <c r="OP135" s="335" t="e">
        <f ca="1">IF(OP130=1,ROUND((_xll.RiskPearson6(0.63149,2.7351,0.10528,_xll.RiskName("Transfer from meat to board dataset"),_xll.RiskShift(0.01045))*OP105),0),IF(OP132=10,ROUND((OP134*OP105),0),IF(OP132=20,ROUND((OP134*OP105),0),0)))</f>
        <v>#VALUE!</v>
      </c>
      <c r="OQ135" s="335" t="e">
        <f ca="1">IF(OQ130=1,ROUND((_xll.RiskPearson6(0.63149,2.7351,0.10528,_xll.RiskName("Transfer from meat to board dataset"),_xll.RiskShift(0.01045))*OQ105),0),IF(OQ132=10,ROUND((OQ134*OQ105),0),IF(OQ132=20,ROUND((OQ134*OQ105),0),0)))</f>
        <v>#VALUE!</v>
      </c>
      <c r="OR135" s="335" t="e">
        <f ca="1">IF(OR130=1,ROUND((_xll.RiskPearson6(0.63149,2.7351,0.10528,_xll.RiskName("Transfer from meat to board dataset"),_xll.RiskShift(0.01045))*OR105),0),IF(OR132=10,ROUND((OR134*OR105),0),IF(OR132=20,ROUND((OR134*OR105),0),0)))</f>
        <v>#VALUE!</v>
      </c>
      <c r="OS135" s="335" t="e">
        <f ca="1">IF(OS130=1,ROUND((_xll.RiskPearson6(0.63149,2.7351,0.10528,_xll.RiskName("Transfer from meat to board dataset"),_xll.RiskShift(0.01045))*OS105),0),IF(OS132=10,ROUND((OS134*OS105),0),IF(OS132=20,ROUND((OS134*OS105),0),0)))</f>
        <v>#VALUE!</v>
      </c>
      <c r="OT135" s="335" t="e">
        <f ca="1">IF(OT130=1,ROUND((_xll.RiskPearson6(0.63149,2.7351,0.10528,_xll.RiskName("Transfer from meat to board dataset"),_xll.RiskShift(0.01045))*OT105),0),IF(OT132=10,ROUND((OT134*OT105),0),IF(OT132=20,ROUND((OT134*OT105),0),0)))</f>
        <v>#VALUE!</v>
      </c>
      <c r="OU135" s="335" t="e">
        <f ca="1">IF(OU130=1,ROUND((_xll.RiskPearson6(0.63149,2.7351,0.10528,_xll.RiskName("Transfer from meat to board dataset"),_xll.RiskShift(0.01045))*OU105),0),IF(OU132=10,ROUND((OU134*OU105),0),IF(OU132=20,ROUND((OU134*OU105),0),0)))</f>
        <v>#VALUE!</v>
      </c>
      <c r="OV135" s="335" t="e">
        <f ca="1">IF(OV130=1,ROUND((_xll.RiskPearson6(0.63149,2.7351,0.10528,_xll.RiskName("Transfer from meat to board dataset"),_xll.RiskShift(0.01045))*OV105),0),IF(OV132=10,ROUND((OV134*OV105),0),IF(OV132=20,ROUND((OV134*OV105),0),0)))</f>
        <v>#VALUE!</v>
      </c>
      <c r="OW135" s="335" t="e">
        <f ca="1">IF(OW130=1,ROUND((_xll.RiskPearson6(0.63149,2.7351,0.10528,_xll.RiskName("Transfer from meat to board dataset"),_xll.RiskShift(0.01045))*OW105),0),IF(OW132=10,ROUND((OW134*OW105),0),IF(OW132=20,ROUND((OW134*OW105),0),0)))</f>
        <v>#VALUE!</v>
      </c>
      <c r="OX135" s="335" t="e">
        <f ca="1">IF(OX130=1,ROUND((_xll.RiskPearson6(0.63149,2.7351,0.10528,_xll.RiskName("Transfer from meat to board dataset"),_xll.RiskShift(0.01045))*OX105),0),IF(OX132=10,ROUND((OX134*OX105),0),IF(OX132=20,ROUND((OX134*OX105),0),0)))</f>
        <v>#VALUE!</v>
      </c>
      <c r="OY135" s="335" t="e">
        <f ca="1">IF(OY130=1,ROUND((_xll.RiskPearson6(0.63149,2.7351,0.10528,_xll.RiskName("Transfer from meat to board dataset"),_xll.RiskShift(0.01045))*OY105),0),IF(OY132=10,ROUND((OY134*OY105),0),IF(OY132=20,ROUND((OY134*OY105),0),0)))</f>
        <v>#VALUE!</v>
      </c>
      <c r="OZ135" s="335" t="e">
        <f ca="1">IF(OZ130=1,ROUND((_xll.RiskPearson6(0.63149,2.7351,0.10528,_xll.RiskName("Transfer from meat to board dataset"),_xll.RiskShift(0.01045))*OZ105),0),IF(OZ132=10,ROUND((OZ134*OZ105),0),IF(OZ132=20,ROUND((OZ134*OZ105),0),0)))</f>
        <v>#VALUE!</v>
      </c>
      <c r="PA135" s="335" t="e">
        <f ca="1">IF(PA130=1,ROUND((_xll.RiskPearson6(0.63149,2.7351,0.10528,_xll.RiskName("Transfer from meat to board dataset"),_xll.RiskShift(0.01045))*PA105),0),IF(PA132=10,ROUND((PA134*PA105),0),IF(PA132=20,ROUND((PA134*PA105),0),0)))</f>
        <v>#VALUE!</v>
      </c>
      <c r="PB135" s="335" t="e">
        <f ca="1">IF(PB130=1,ROUND((_xll.RiskPearson6(0.63149,2.7351,0.10528,_xll.RiskName("Transfer from meat to board dataset"),_xll.RiskShift(0.01045))*PB105),0),IF(PB132=10,ROUND((PB134*PB105),0),IF(PB132=20,ROUND((PB134*PB105),0),0)))</f>
        <v>#VALUE!</v>
      </c>
      <c r="PC135" s="335" t="e">
        <f ca="1">IF(PC130=1,ROUND((_xll.RiskPearson6(0.63149,2.7351,0.10528,_xll.RiskName("Transfer from meat to board dataset"),_xll.RiskShift(0.01045))*PC105),0),IF(PC132=10,ROUND((PC134*PC105),0),IF(PC132=20,ROUND((PC134*PC105),0),0)))</f>
        <v>#VALUE!</v>
      </c>
      <c r="PD135" s="335" t="e">
        <f ca="1">IF(PD130=1,ROUND((_xll.RiskPearson6(0.63149,2.7351,0.10528,_xll.RiskName("Transfer from meat to board dataset"),_xll.RiskShift(0.01045))*PD105),0),IF(PD132=10,ROUND((PD134*PD105),0),IF(PD132=20,ROUND((PD134*PD105),0),0)))</f>
        <v>#VALUE!</v>
      </c>
      <c r="PE135" s="335" t="e">
        <f ca="1">IF(PE130=1,ROUND((_xll.RiskPearson6(0.63149,2.7351,0.10528,_xll.RiskName("Transfer from meat to board dataset"),_xll.RiskShift(0.01045))*PE105),0),IF(PE132=10,ROUND((PE134*PE105),0),IF(PE132=20,ROUND((PE134*PE105),0),0)))</f>
        <v>#VALUE!</v>
      </c>
      <c r="PF135" s="335" t="e">
        <f ca="1">IF(PF130=1,ROUND((_xll.RiskPearson6(0.63149,2.7351,0.10528,_xll.RiskName("Transfer from meat to board dataset"),_xll.RiskShift(0.01045))*PF105),0),IF(PF132=10,ROUND((PF134*PF105),0),IF(PF132=20,ROUND((PF134*PF105),0),0)))</f>
        <v>#VALUE!</v>
      </c>
      <c r="PG135" s="335" t="e">
        <f ca="1">IF(PG130=1,ROUND((_xll.RiskPearson6(0.63149,2.7351,0.10528,_xll.RiskName("Transfer from meat to board dataset"),_xll.RiskShift(0.01045))*PG105),0),IF(PG132=10,ROUND((PG134*PG105),0),IF(PG132=20,ROUND((PG134*PG105),0),0)))</f>
        <v>#VALUE!</v>
      </c>
      <c r="PH135" s="335" t="e">
        <f ca="1">IF(PH130=1,ROUND((_xll.RiskPearson6(0.63149,2.7351,0.10528,_xll.RiskName("Transfer from meat to board dataset"),_xll.RiskShift(0.01045))*PH105),0),IF(PH132=10,ROUND((PH134*PH105),0),IF(PH132=20,ROUND((PH134*PH105),0),0)))</f>
        <v>#VALUE!</v>
      </c>
      <c r="PI135" s="335" t="e">
        <f ca="1">IF(PI130=1,ROUND((_xll.RiskPearson6(0.63149,2.7351,0.10528,_xll.RiskName("Transfer from meat to board dataset"),_xll.RiskShift(0.01045))*PI105),0),IF(PI132=10,ROUND((PI134*PI105),0),IF(PI132=20,ROUND((PI134*PI105),0),0)))</f>
        <v>#VALUE!</v>
      </c>
      <c r="PJ135" s="335" t="e">
        <f ca="1">IF(PJ130=1,ROUND((_xll.RiskPearson6(0.63149,2.7351,0.10528,_xll.RiskName("Transfer from meat to board dataset"),_xll.RiskShift(0.01045))*PJ105),0),IF(PJ132=10,ROUND((PJ134*PJ105),0),IF(PJ132=20,ROUND((PJ134*PJ105),0),0)))</f>
        <v>#VALUE!</v>
      </c>
      <c r="PK135" s="335" t="e">
        <f ca="1">IF(PK130=1,ROUND((_xll.RiskPearson6(0.63149,2.7351,0.10528,_xll.RiskName("Transfer from meat to board dataset"),_xll.RiskShift(0.01045))*PK105),0),IF(PK132=10,ROUND((PK134*PK105),0),IF(PK132=20,ROUND((PK134*PK105),0),0)))</f>
        <v>#VALUE!</v>
      </c>
      <c r="PL135" s="335" t="e">
        <f ca="1">IF(PL130=1,ROUND((_xll.RiskPearson6(0.63149,2.7351,0.10528,_xll.RiskName("Transfer from meat to board dataset"),_xll.RiskShift(0.01045))*PL105),0),IF(PL132=10,ROUND((PL134*PL105),0),IF(PL132=20,ROUND((PL134*PL105),0),0)))</f>
        <v>#VALUE!</v>
      </c>
      <c r="PM135" s="335" t="e">
        <f ca="1">IF(PM130=1,ROUND((_xll.RiskPearson6(0.63149,2.7351,0.10528,_xll.RiskName("Transfer from meat to board dataset"),_xll.RiskShift(0.01045))*PM105),0),IF(PM132=10,ROUND((PM134*PM105),0),IF(PM132=20,ROUND((PM134*PM105),0),0)))</f>
        <v>#VALUE!</v>
      </c>
      <c r="PN135" s="335" t="e">
        <f ca="1">IF(PN130=1,ROUND((_xll.RiskPearson6(0.63149,2.7351,0.10528,_xll.RiskName("Transfer from meat to board dataset"),_xll.RiskShift(0.01045))*PN105),0),IF(PN132=10,ROUND((PN134*PN105),0),IF(PN132=20,ROUND((PN134*PN105),0),0)))</f>
        <v>#VALUE!</v>
      </c>
      <c r="PO135" s="335" t="e">
        <f ca="1">IF(PO130=1,ROUND((_xll.RiskPearson6(0.63149,2.7351,0.10528,_xll.RiskName("Transfer from meat to board dataset"),_xll.RiskShift(0.01045))*PO105),0),IF(PO132=10,ROUND((PO134*PO105),0),IF(PO132=20,ROUND((PO134*PO105),0),0)))</f>
        <v>#VALUE!</v>
      </c>
      <c r="PP135" s="335" t="e">
        <f ca="1">IF(PP130=1,ROUND((_xll.RiskPearson6(0.63149,2.7351,0.10528,_xll.RiskName("Transfer from meat to board dataset"),_xll.RiskShift(0.01045))*PP105),0),IF(PP132=10,ROUND((PP134*PP105),0),IF(PP132=20,ROUND((PP134*PP105),0),0)))</f>
        <v>#VALUE!</v>
      </c>
      <c r="PQ135" s="335" t="e">
        <f ca="1">IF(PQ130=1,ROUND((_xll.RiskPearson6(0.63149,2.7351,0.10528,_xll.RiskName("Transfer from meat to board dataset"),_xll.RiskShift(0.01045))*PQ105),0),IF(PQ132=10,ROUND((PQ134*PQ105),0),IF(PQ132=20,ROUND((PQ134*PQ105),0),0)))</f>
        <v>#VALUE!</v>
      </c>
      <c r="PR135" s="335" t="e">
        <f ca="1">IF(PR130=1,ROUND((_xll.RiskPearson6(0.63149,2.7351,0.10528,_xll.RiskName("Transfer from meat to board dataset"),_xll.RiskShift(0.01045))*PR105),0),IF(PR132=10,ROUND((PR134*PR105),0),IF(PR132=20,ROUND((PR134*PR105),0),0)))</f>
        <v>#VALUE!</v>
      </c>
      <c r="PS135" s="335" t="e">
        <f ca="1">IF(PS130=1,ROUND((_xll.RiskPearson6(0.63149,2.7351,0.10528,_xll.RiskName("Transfer from meat to board dataset"),_xll.RiskShift(0.01045))*PS105),0),IF(PS132=10,ROUND((PS134*PS105),0),IF(PS132=20,ROUND((PS134*PS105),0),0)))</f>
        <v>#VALUE!</v>
      </c>
      <c r="PT135" s="335" t="e">
        <f ca="1">IF(PT130=1,ROUND((_xll.RiskPearson6(0.63149,2.7351,0.10528,_xll.RiskName("Transfer from meat to board dataset"),_xll.RiskShift(0.01045))*PT105),0),IF(PT132=10,ROUND((PT134*PT105),0),IF(PT132=20,ROUND((PT134*PT105),0),0)))</f>
        <v>#VALUE!</v>
      </c>
      <c r="PU135" s="335" t="e">
        <f ca="1">IF(PU130=1,ROUND((_xll.RiskPearson6(0.63149,2.7351,0.10528,_xll.RiskName("Transfer from meat to board dataset"),_xll.RiskShift(0.01045))*PU105),0),IF(PU132=10,ROUND((PU134*PU105),0),IF(PU132=20,ROUND((PU134*PU105),0),0)))</f>
        <v>#VALUE!</v>
      </c>
      <c r="PV135" s="335" t="e">
        <f ca="1">IF(PV130=1,ROUND((_xll.RiskPearson6(0.63149,2.7351,0.10528,_xll.RiskName("Transfer from meat to board dataset"),_xll.RiskShift(0.01045))*PV105),0),IF(PV132=10,ROUND((PV134*PV105),0),IF(PV132=20,ROUND((PV134*PV105),0),0)))</f>
        <v>#VALUE!</v>
      </c>
      <c r="PW135" s="335" t="e">
        <f ca="1">IF(PW130=1,ROUND((_xll.RiskPearson6(0.63149,2.7351,0.10528,_xll.RiskName("Transfer from meat to board dataset"),_xll.RiskShift(0.01045))*PW105),0),IF(PW132=10,ROUND((PW134*PW105),0),IF(PW132=20,ROUND((PW134*PW105),0),0)))</f>
        <v>#VALUE!</v>
      </c>
      <c r="PX135" s="335" t="e">
        <f ca="1">IF(PX130=1,ROUND((_xll.RiskPearson6(0.63149,2.7351,0.10528,_xll.RiskName("Transfer from meat to board dataset"),_xll.RiskShift(0.01045))*PX105),0),IF(PX132=10,ROUND((PX134*PX105),0),IF(PX132=20,ROUND((PX134*PX105),0),0)))</f>
        <v>#VALUE!</v>
      </c>
      <c r="PY135" s="335" t="e">
        <f ca="1">IF(PY130=1,ROUND((_xll.RiskPearson6(0.63149,2.7351,0.10528,_xll.RiskName("Transfer from meat to board dataset"),_xll.RiskShift(0.01045))*PY105),0),IF(PY132=10,ROUND((PY134*PY105),0),IF(PY132=20,ROUND((PY134*PY105),0),0)))</f>
        <v>#VALUE!</v>
      </c>
      <c r="PZ135" s="335" t="e">
        <f ca="1">IF(PZ130=1,ROUND((_xll.RiskPearson6(0.63149,2.7351,0.10528,_xll.RiskName("Transfer from meat to board dataset"),_xll.RiskShift(0.01045))*PZ105),0),IF(PZ132=10,ROUND((PZ134*PZ105),0),IF(PZ132=20,ROUND((PZ134*PZ105),0),0)))</f>
        <v>#VALUE!</v>
      </c>
      <c r="QA135" s="335" t="e">
        <f ca="1">IF(QA130=1,ROUND((_xll.RiskPearson6(0.63149,2.7351,0.10528,_xll.RiskName("Transfer from meat to board dataset"),_xll.RiskShift(0.01045))*QA105),0),IF(QA132=10,ROUND((QA134*QA105),0),IF(QA132=20,ROUND((QA134*QA105),0),0)))</f>
        <v>#VALUE!</v>
      </c>
      <c r="QB135" s="335" t="e">
        <f ca="1">IF(QB130=1,ROUND((_xll.RiskPearson6(0.63149,2.7351,0.10528,_xll.RiskName("Transfer from meat to board dataset"),_xll.RiskShift(0.01045))*QB105),0),IF(QB132=10,ROUND((QB134*QB105),0),IF(QB132=20,ROUND((QB134*QB105),0),0)))</f>
        <v>#VALUE!</v>
      </c>
      <c r="QC135" s="335" t="e">
        <f ca="1">IF(QC130=1,ROUND((_xll.RiskPearson6(0.63149,2.7351,0.10528,_xll.RiskName("Transfer from meat to board dataset"),_xll.RiskShift(0.01045))*QC105),0),IF(QC132=10,ROUND((QC134*QC105),0),IF(QC132=20,ROUND((QC134*QC105),0),0)))</f>
        <v>#VALUE!</v>
      </c>
      <c r="QD135" s="335" t="e">
        <f ca="1">IF(QD130=1,ROUND((_xll.RiskPearson6(0.63149,2.7351,0.10528,_xll.RiskName("Transfer from meat to board dataset"),_xll.RiskShift(0.01045))*QD105),0),IF(QD132=10,ROUND((QD134*QD105),0),IF(QD132=20,ROUND((QD134*QD105),0),0)))</f>
        <v>#VALUE!</v>
      </c>
      <c r="QE135" s="335" t="e">
        <f ca="1">IF(QE130=1,ROUND((_xll.RiskPearson6(0.63149,2.7351,0.10528,_xll.RiskName("Transfer from meat to board dataset"),_xll.RiskShift(0.01045))*QE105),0),IF(QE132=10,ROUND((QE134*QE105),0),IF(QE132=20,ROUND((QE134*QE105),0),0)))</f>
        <v>#VALUE!</v>
      </c>
      <c r="QF135" s="335" t="e">
        <f ca="1">IF(QF130=1,ROUND((_xll.RiskPearson6(0.63149,2.7351,0.10528,_xll.RiskName("Transfer from meat to board dataset"),_xll.RiskShift(0.01045))*QF105),0),IF(QF132=10,ROUND((QF134*QF105),0),IF(QF132=20,ROUND((QF134*QF105),0),0)))</f>
        <v>#VALUE!</v>
      </c>
      <c r="QG135" s="335" t="e">
        <f ca="1">IF(QG130=1,ROUND((_xll.RiskPearson6(0.63149,2.7351,0.10528,_xll.RiskName("Transfer from meat to board dataset"),_xll.RiskShift(0.01045))*QG105),0),IF(QG132=10,ROUND((QG134*QG105),0),IF(QG132=20,ROUND((QG134*QG105),0),0)))</f>
        <v>#VALUE!</v>
      </c>
      <c r="QH135" s="335" t="e">
        <f ca="1">IF(QH130=1,ROUND((_xll.RiskPearson6(0.63149,2.7351,0.10528,_xll.RiskName("Transfer from meat to board dataset"),_xll.RiskShift(0.01045))*QH105),0),IF(QH132=10,ROUND((QH134*QH105),0),IF(QH132=20,ROUND((QH134*QH105),0),0)))</f>
        <v>#VALUE!</v>
      </c>
      <c r="QI135" s="335" t="e">
        <f ca="1">IF(QI130=1,ROUND((_xll.RiskPearson6(0.63149,2.7351,0.10528,_xll.RiskName("Transfer from meat to board dataset"),_xll.RiskShift(0.01045))*QI105),0),IF(QI132=10,ROUND((QI134*QI105),0),IF(QI132=20,ROUND((QI134*QI105),0),0)))</f>
        <v>#VALUE!</v>
      </c>
      <c r="QJ135" s="335" t="e">
        <f ca="1">IF(QJ130=1,ROUND((_xll.RiskPearson6(0.63149,2.7351,0.10528,_xll.RiskName("Transfer from meat to board dataset"),_xll.RiskShift(0.01045))*QJ105),0),IF(QJ132=10,ROUND((QJ134*QJ105),0),IF(QJ132=20,ROUND((QJ134*QJ105),0),0)))</f>
        <v>#VALUE!</v>
      </c>
      <c r="QK135" s="335" t="e">
        <f ca="1">IF(QK130=1,ROUND((_xll.RiskPearson6(0.63149,2.7351,0.10528,_xll.RiskName("Transfer from meat to board dataset"),_xll.RiskShift(0.01045))*QK105),0),IF(QK132=10,ROUND((QK134*QK105),0),IF(QK132=20,ROUND((QK134*QK105),0),0)))</f>
        <v>#VALUE!</v>
      </c>
      <c r="QL135" s="335" t="e">
        <f ca="1">IF(QL130=1,ROUND((_xll.RiskPearson6(0.63149,2.7351,0.10528,_xll.RiskName("Transfer from meat to board dataset"),_xll.RiskShift(0.01045))*QL105),0),IF(QL132=10,ROUND((QL134*QL105),0),IF(QL132=20,ROUND((QL134*QL105),0),0)))</f>
        <v>#VALUE!</v>
      </c>
      <c r="QM135" s="335" t="e">
        <f ca="1">IF(QM130=1,ROUND((_xll.RiskPearson6(0.63149,2.7351,0.10528,_xll.RiskName("Transfer from meat to board dataset"),_xll.RiskShift(0.01045))*QM105),0),IF(QM132=10,ROUND((QM134*QM105),0),IF(QM132=20,ROUND((QM134*QM105),0),0)))</f>
        <v>#VALUE!</v>
      </c>
      <c r="QN135" s="335" t="e">
        <f ca="1">IF(QN130=1,ROUND((_xll.RiskPearson6(0.63149,2.7351,0.10528,_xll.RiskName("Transfer from meat to board dataset"),_xll.RiskShift(0.01045))*QN105),0),IF(QN132=10,ROUND((QN134*QN105),0),IF(QN132=20,ROUND((QN134*QN105),0),0)))</f>
        <v>#VALUE!</v>
      </c>
      <c r="QO135" s="335" t="e">
        <f ca="1">IF(QO130=1,ROUND((_xll.RiskPearson6(0.63149,2.7351,0.10528,_xll.RiskName("Transfer from meat to board dataset"),_xll.RiskShift(0.01045))*QO105),0),IF(QO132=10,ROUND((QO134*QO105),0),IF(QO132=20,ROUND((QO134*QO105),0),0)))</f>
        <v>#VALUE!</v>
      </c>
      <c r="QP135" s="335" t="e">
        <f ca="1">IF(QP130=1,ROUND((_xll.RiskPearson6(0.63149,2.7351,0.10528,_xll.RiskName("Transfer from meat to board dataset"),_xll.RiskShift(0.01045))*QP105),0),IF(QP132=10,ROUND((QP134*QP105),0),IF(QP132=20,ROUND((QP134*QP105),0),0)))</f>
        <v>#VALUE!</v>
      </c>
      <c r="QQ135" s="335" t="e">
        <f ca="1">IF(QQ130=1,ROUND((_xll.RiskPearson6(0.63149,2.7351,0.10528,_xll.RiskName("Transfer from meat to board dataset"),_xll.RiskShift(0.01045))*QQ105),0),IF(QQ132=10,ROUND((QQ134*QQ105),0),IF(QQ132=20,ROUND((QQ134*QQ105),0),0)))</f>
        <v>#VALUE!</v>
      </c>
      <c r="QR135" s="335" t="e">
        <f ca="1">IF(QR130=1,ROUND((_xll.RiskPearson6(0.63149,2.7351,0.10528,_xll.RiskName("Transfer from meat to board dataset"),_xll.RiskShift(0.01045))*QR105),0),IF(QR132=10,ROUND((QR134*QR105),0),IF(QR132=20,ROUND((QR134*QR105),0),0)))</f>
        <v>#VALUE!</v>
      </c>
      <c r="QS135" s="335" t="e">
        <f ca="1">IF(QS130=1,ROUND((_xll.RiskPearson6(0.63149,2.7351,0.10528,_xll.RiskName("Transfer from meat to board dataset"),_xll.RiskShift(0.01045))*QS105),0),IF(QS132=10,ROUND((QS134*QS105),0),IF(QS132=20,ROUND((QS134*QS105),0),0)))</f>
        <v>#VALUE!</v>
      </c>
      <c r="QT135" s="335" t="e">
        <f ca="1">IF(QT130=1,ROUND((_xll.RiskPearson6(0.63149,2.7351,0.10528,_xll.RiskName("Transfer from meat to board dataset"),_xll.RiskShift(0.01045))*QT105),0),IF(QT132=10,ROUND((QT134*QT105),0),IF(QT132=20,ROUND((QT134*QT105),0),0)))</f>
        <v>#VALUE!</v>
      </c>
      <c r="QU135" s="335" t="e">
        <f ca="1">IF(QU130=1,ROUND((_xll.RiskPearson6(0.63149,2.7351,0.10528,_xll.RiskName("Transfer from meat to board dataset"),_xll.RiskShift(0.01045))*QU105),0),IF(QU132=10,ROUND((QU134*QU105),0),IF(QU132=20,ROUND((QU134*QU105),0),0)))</f>
        <v>#VALUE!</v>
      </c>
      <c r="QV135" s="335" t="e">
        <f ca="1">IF(QV130=1,ROUND((_xll.RiskPearson6(0.63149,2.7351,0.10528,_xll.RiskName("Transfer from meat to board dataset"),_xll.RiskShift(0.01045))*QV105),0),IF(QV132=10,ROUND((QV134*QV105),0),IF(QV132=20,ROUND((QV134*QV105),0),0)))</f>
        <v>#VALUE!</v>
      </c>
      <c r="QW135" s="335" t="e">
        <f ca="1">IF(QW130=1,ROUND((_xll.RiskPearson6(0.63149,2.7351,0.10528,_xll.RiskName("Transfer from meat to board dataset"),_xll.RiskShift(0.01045))*QW105),0),IF(QW132=10,ROUND((QW134*QW105),0),IF(QW132=20,ROUND((QW134*QW105),0),0)))</f>
        <v>#VALUE!</v>
      </c>
      <c r="QX135" s="335" t="e">
        <f ca="1">IF(QX130=1,ROUND((_xll.RiskPearson6(0.63149,2.7351,0.10528,_xll.RiskName("Transfer from meat to board dataset"),_xll.RiskShift(0.01045))*QX105),0),IF(QX132=10,ROUND((QX134*QX105),0),IF(QX132=20,ROUND((QX134*QX105),0),0)))</f>
        <v>#VALUE!</v>
      </c>
      <c r="QY135" s="335" t="e">
        <f ca="1">IF(QY130=1,ROUND((_xll.RiskPearson6(0.63149,2.7351,0.10528,_xll.RiskName("Transfer from meat to board dataset"),_xll.RiskShift(0.01045))*QY105),0),IF(QY132=10,ROUND((QY134*QY105),0),IF(QY132=20,ROUND((QY134*QY105),0),0)))</f>
        <v>#VALUE!</v>
      </c>
      <c r="QZ135" s="335" t="e">
        <f ca="1">IF(QZ130=1,ROUND((_xll.RiskPearson6(0.63149,2.7351,0.10528,_xll.RiskName("Transfer from meat to board dataset"),_xll.RiskShift(0.01045))*QZ105),0),IF(QZ132=10,ROUND((QZ134*QZ105),0),IF(QZ132=20,ROUND((QZ134*QZ105),0),0)))</f>
        <v>#VALUE!</v>
      </c>
      <c r="RA135" s="335" t="e">
        <f ca="1">IF(RA130=1,ROUND((_xll.RiskPearson6(0.63149,2.7351,0.10528,_xll.RiskName("Transfer from meat to board dataset"),_xll.RiskShift(0.01045))*RA105),0),IF(RA132=10,ROUND((RA134*RA105),0),IF(RA132=20,ROUND((RA134*RA105),0),0)))</f>
        <v>#VALUE!</v>
      </c>
      <c r="RB135" s="335" t="e">
        <f ca="1">IF(RB130=1,ROUND((_xll.RiskPearson6(0.63149,2.7351,0.10528,_xll.RiskName("Transfer from meat to board dataset"),_xll.RiskShift(0.01045))*RB105),0),IF(RB132=10,ROUND((RB134*RB105),0),IF(RB132=20,ROUND((RB134*RB105),0),0)))</f>
        <v>#VALUE!</v>
      </c>
      <c r="RC135" s="335" t="e">
        <f ca="1">IF(RC130=1,ROUND((_xll.RiskPearson6(0.63149,2.7351,0.10528,_xll.RiskName("Transfer from meat to board dataset"),_xll.RiskShift(0.01045))*RC105),0),IF(RC132=10,ROUND((RC134*RC105),0),IF(RC132=20,ROUND((RC134*RC105),0),0)))</f>
        <v>#VALUE!</v>
      </c>
      <c r="RD135" s="335" t="e">
        <f ca="1">IF(RD130=1,ROUND((_xll.RiskPearson6(0.63149,2.7351,0.10528,_xll.RiskName("Transfer from meat to board dataset"),_xll.RiskShift(0.01045))*RD105),0),IF(RD132=10,ROUND((RD134*RD105),0),IF(RD132=20,ROUND((RD134*RD105),0),0)))</f>
        <v>#VALUE!</v>
      </c>
      <c r="RE135" s="335" t="e">
        <f ca="1">IF(RE130=1,ROUND((_xll.RiskPearson6(0.63149,2.7351,0.10528,_xll.RiskName("Transfer from meat to board dataset"),_xll.RiskShift(0.01045))*RE105),0),IF(RE132=10,ROUND((RE134*RE105),0),IF(RE132=20,ROUND((RE134*RE105),0),0)))</f>
        <v>#VALUE!</v>
      </c>
      <c r="RF135" s="335" t="e">
        <f ca="1">IF(RF130=1,ROUND((_xll.RiskPearson6(0.63149,2.7351,0.10528,_xll.RiskName("Transfer from meat to board dataset"),_xll.RiskShift(0.01045))*RF105),0),IF(RF132=10,ROUND((RF134*RF105),0),IF(RF132=20,ROUND((RF134*RF105),0),0)))</f>
        <v>#VALUE!</v>
      </c>
      <c r="RG135" s="335" t="e">
        <f ca="1">IF(RG130=1,ROUND((_xll.RiskPearson6(0.63149,2.7351,0.10528,_xll.RiskName("Transfer from meat to board dataset"),_xll.RiskShift(0.01045))*RG105),0),IF(RG132=10,ROUND((RG134*RG105),0),IF(RG132=20,ROUND((RG134*RG105),0),0)))</f>
        <v>#VALUE!</v>
      </c>
      <c r="RH135" s="335" t="e">
        <f ca="1">IF(RH130=1,ROUND((_xll.RiskPearson6(0.63149,2.7351,0.10528,_xll.RiskName("Transfer from meat to board dataset"),_xll.RiskShift(0.01045))*RH105),0),IF(RH132=10,ROUND((RH134*RH105),0),IF(RH132=20,ROUND((RH134*RH105),0),0)))</f>
        <v>#VALUE!</v>
      </c>
      <c r="RI135" s="335" t="e">
        <f ca="1">IF(RI130=1,ROUND((_xll.RiskPearson6(0.63149,2.7351,0.10528,_xll.RiskName("Transfer from meat to board dataset"),_xll.RiskShift(0.01045))*RI105),0),IF(RI132=10,ROUND((RI134*RI105),0),IF(RI132=20,ROUND((RI134*RI105),0),0)))</f>
        <v>#VALUE!</v>
      </c>
      <c r="RJ135" s="335" t="e">
        <f ca="1">IF(RJ130=1,ROUND((_xll.RiskPearson6(0.63149,2.7351,0.10528,_xll.RiskName("Transfer from meat to board dataset"),_xll.RiskShift(0.01045))*RJ105),0),IF(RJ132=10,ROUND((RJ134*RJ105),0),IF(RJ132=20,ROUND((RJ134*RJ105),0),0)))</f>
        <v>#VALUE!</v>
      </c>
      <c r="RK135" s="335" t="e">
        <f ca="1">IF(RK130=1,ROUND((_xll.RiskPearson6(0.63149,2.7351,0.10528,_xll.RiskName("Transfer from meat to board dataset"),_xll.RiskShift(0.01045))*RK105),0),IF(RK132=10,ROUND((RK134*RK105),0),IF(RK132=20,ROUND((RK134*RK105),0),0)))</f>
        <v>#VALUE!</v>
      </c>
      <c r="RL135" s="335" t="e">
        <f ca="1">IF(RL130=1,ROUND((_xll.RiskPearson6(0.63149,2.7351,0.10528,_xll.RiskName("Transfer from meat to board dataset"),_xll.RiskShift(0.01045))*RL105),0),IF(RL132=10,ROUND((RL134*RL105),0),IF(RL132=20,ROUND((RL134*RL105),0),0)))</f>
        <v>#VALUE!</v>
      </c>
      <c r="RM135" s="335" t="e">
        <f ca="1">IF(RM130=1,ROUND((_xll.RiskPearson6(0.63149,2.7351,0.10528,_xll.RiskName("Transfer from meat to board dataset"),_xll.RiskShift(0.01045))*RM105),0),IF(RM132=10,ROUND((RM134*RM105),0),IF(RM132=20,ROUND((RM134*RM105),0),0)))</f>
        <v>#VALUE!</v>
      </c>
      <c r="RN135" s="335" t="e">
        <f ca="1">IF(RN130=1,ROUND((_xll.RiskPearson6(0.63149,2.7351,0.10528,_xll.RiskName("Transfer from meat to board dataset"),_xll.RiskShift(0.01045))*RN105),0),IF(RN132=10,ROUND((RN134*RN105),0),IF(RN132=20,ROUND((RN134*RN105),0),0)))</f>
        <v>#VALUE!</v>
      </c>
      <c r="RO135" s="335" t="e">
        <f ca="1">IF(RO130=1,ROUND((_xll.RiskPearson6(0.63149,2.7351,0.10528,_xll.RiskName("Transfer from meat to board dataset"),_xll.RiskShift(0.01045))*RO105),0),IF(RO132=10,ROUND((RO134*RO105),0),IF(RO132=20,ROUND((RO134*RO105),0),0)))</f>
        <v>#VALUE!</v>
      </c>
      <c r="RP135" s="335" t="e">
        <f ca="1">IF(RP130=1,ROUND((_xll.RiskPearson6(0.63149,2.7351,0.10528,_xll.RiskName("Transfer from meat to board dataset"),_xll.RiskShift(0.01045))*RP105),0),IF(RP132=10,ROUND((RP134*RP105),0),IF(RP132=20,ROUND((RP134*RP105),0),0)))</f>
        <v>#VALUE!</v>
      </c>
      <c r="RQ135" s="335" t="e">
        <f ca="1">IF(RQ130=1,ROUND((_xll.RiskPearson6(0.63149,2.7351,0.10528,_xll.RiskName("Transfer from meat to board dataset"),_xll.RiskShift(0.01045))*RQ105),0),IF(RQ132=10,ROUND((RQ134*RQ105),0),IF(RQ132=20,ROUND((RQ134*RQ105),0),0)))</f>
        <v>#VALUE!</v>
      </c>
      <c r="RR135" s="335" t="e">
        <f ca="1">IF(RR130=1,ROUND((_xll.RiskPearson6(0.63149,2.7351,0.10528,_xll.RiskName("Transfer from meat to board dataset"),_xll.RiskShift(0.01045))*RR105),0),IF(RR132=10,ROUND((RR134*RR105),0),IF(RR132=20,ROUND((RR134*RR105),0),0)))</f>
        <v>#VALUE!</v>
      </c>
      <c r="RS135" s="335" t="e">
        <f ca="1">IF(RS130=1,ROUND((_xll.RiskPearson6(0.63149,2.7351,0.10528,_xll.RiskName("Transfer from meat to board dataset"),_xll.RiskShift(0.01045))*RS105),0),IF(RS132=10,ROUND((RS134*RS105),0),IF(RS132=20,ROUND((RS134*RS105),0),0)))</f>
        <v>#VALUE!</v>
      </c>
      <c r="RT135" s="335" t="e">
        <f ca="1">IF(RT130=1,ROUND((_xll.RiskPearson6(0.63149,2.7351,0.10528,_xll.RiskName("Transfer from meat to board dataset"),_xll.RiskShift(0.01045))*RT105),0),IF(RT132=10,ROUND((RT134*RT105),0),IF(RT132=20,ROUND((RT134*RT105),0),0)))</f>
        <v>#VALUE!</v>
      </c>
      <c r="RU135" s="335" t="e">
        <f ca="1">IF(RU130=1,ROUND((_xll.RiskPearson6(0.63149,2.7351,0.10528,_xll.RiskName("Transfer from meat to board dataset"),_xll.RiskShift(0.01045))*RU105),0),IF(RU132=10,ROUND((RU134*RU105),0),IF(RU132=20,ROUND((RU134*RU105),0),0)))</f>
        <v>#VALUE!</v>
      </c>
      <c r="RV135" s="335" t="e">
        <f ca="1">IF(RV130=1,ROUND((_xll.RiskPearson6(0.63149,2.7351,0.10528,_xll.RiskName("Transfer from meat to board dataset"),_xll.RiskShift(0.01045))*RV105),0),IF(RV132=10,ROUND((RV134*RV105),0),IF(RV132=20,ROUND((RV134*RV105),0),0)))</f>
        <v>#VALUE!</v>
      </c>
      <c r="RW135" s="335" t="e">
        <f ca="1">IF(RW130=1,ROUND((_xll.RiskPearson6(0.63149,2.7351,0.10528,_xll.RiskName("Transfer from meat to board dataset"),_xll.RiskShift(0.01045))*RW105),0),IF(RW132=10,ROUND((RW134*RW105),0),IF(RW132=20,ROUND((RW134*RW105),0),0)))</f>
        <v>#VALUE!</v>
      </c>
      <c r="RX135" s="335" t="e">
        <f ca="1">IF(RX130=1,ROUND((_xll.RiskPearson6(0.63149,2.7351,0.10528,_xll.RiskName("Transfer from meat to board dataset"),_xll.RiskShift(0.01045))*RX105),0),IF(RX132=10,ROUND((RX134*RX105),0),IF(RX132=20,ROUND((RX134*RX105),0),0)))</f>
        <v>#VALUE!</v>
      </c>
      <c r="RY135" s="335" t="e">
        <f ca="1">IF(RY130=1,ROUND((_xll.RiskPearson6(0.63149,2.7351,0.10528,_xll.RiskName("Transfer from meat to board dataset"),_xll.RiskShift(0.01045))*RY105),0),IF(RY132=10,ROUND((RY134*RY105),0),IF(RY132=20,ROUND((RY134*RY105),0),0)))</f>
        <v>#VALUE!</v>
      </c>
      <c r="RZ135" s="335" t="e">
        <f ca="1">IF(RZ130=1,ROUND((_xll.RiskPearson6(0.63149,2.7351,0.10528,_xll.RiskName("Transfer from meat to board dataset"),_xll.RiskShift(0.01045))*RZ105),0),IF(RZ132=10,ROUND((RZ134*RZ105),0),IF(RZ132=20,ROUND((RZ134*RZ105),0),0)))</f>
        <v>#VALUE!</v>
      </c>
      <c r="SA135" s="335" t="e">
        <f ca="1">IF(SA130=1,ROUND((_xll.RiskPearson6(0.63149,2.7351,0.10528,_xll.RiskName("Transfer from meat to board dataset"),_xll.RiskShift(0.01045))*SA105),0),IF(SA132=10,ROUND((SA134*SA105),0),IF(SA132=20,ROUND((SA134*SA105),0),0)))</f>
        <v>#VALUE!</v>
      </c>
      <c r="SB135" s="335" t="e">
        <f ca="1">IF(SB130=1,ROUND((_xll.RiskPearson6(0.63149,2.7351,0.10528,_xll.RiskName("Transfer from meat to board dataset"),_xll.RiskShift(0.01045))*SB105),0),IF(SB132=10,ROUND((SB134*SB105),0),IF(SB132=20,ROUND((SB134*SB105),0),0)))</f>
        <v>#VALUE!</v>
      </c>
      <c r="SC135" s="335" t="e">
        <f ca="1">IF(SC130=1,ROUND((_xll.RiskPearson6(0.63149,2.7351,0.10528,_xll.RiskName("Transfer from meat to board dataset"),_xll.RiskShift(0.01045))*SC105),0),IF(SC132=10,ROUND((SC134*SC105),0),IF(SC132=20,ROUND((SC134*SC105),0),0)))</f>
        <v>#VALUE!</v>
      </c>
      <c r="SD135" s="335" t="e">
        <f ca="1">IF(SD130=1,ROUND((_xll.RiskPearson6(0.63149,2.7351,0.10528,_xll.RiskName("Transfer from meat to board dataset"),_xll.RiskShift(0.01045))*SD105),0),IF(SD132=10,ROUND((SD134*SD105),0),IF(SD132=20,ROUND((SD134*SD105),0),0)))</f>
        <v>#VALUE!</v>
      </c>
      <c r="SE135" s="335" t="e">
        <f ca="1">IF(SE130=1,ROUND((_xll.RiskPearson6(0.63149,2.7351,0.10528,_xll.RiskName("Transfer from meat to board dataset"),_xll.RiskShift(0.01045))*SE105),0),IF(SE132=10,ROUND((SE134*SE105),0),IF(SE132=20,ROUND((SE134*SE105),0),0)))</f>
        <v>#VALUE!</v>
      </c>
      <c r="SF135" s="335" t="e">
        <f ca="1">IF(SF130=1,ROUND((_xll.RiskPearson6(0.63149,2.7351,0.10528,_xll.RiskName("Transfer from meat to board dataset"),_xll.RiskShift(0.01045))*SF105),0),IF(SF132=10,ROUND((SF134*SF105),0),IF(SF132=20,ROUND((SF134*SF105),0),0)))</f>
        <v>#VALUE!</v>
      </c>
      <c r="SG135" s="335" t="e">
        <f ca="1">IF(SG130=1,ROUND((_xll.RiskPearson6(0.63149,2.7351,0.10528,_xll.RiskName("Transfer from meat to board dataset"),_xll.RiskShift(0.01045))*SG105),0),IF(SG132=10,ROUND((SG134*SG105),0),IF(SG132=20,ROUND((SG134*SG105),0),0)))</f>
        <v>#VALUE!</v>
      </c>
      <c r="SH135" s="335" t="e">
        <f ca="1">IF(SH130=1,ROUND((_xll.RiskPearson6(0.63149,2.7351,0.10528,_xll.RiskName("Transfer from meat to board dataset"),_xll.RiskShift(0.01045))*SH105),0),IF(SH132=10,ROUND((SH134*SH105),0),IF(SH132=20,ROUND((SH134*SH105),0),0)))</f>
        <v>#VALUE!</v>
      </c>
      <c r="SI135" s="335" t="e">
        <f ca="1">IF(SI130=1,ROUND((_xll.RiskPearson6(0.63149,2.7351,0.10528,_xll.RiskName("Transfer from meat to board dataset"),_xll.RiskShift(0.01045))*SI105),0),IF(SI132=10,ROUND((SI134*SI105),0),IF(SI132=20,ROUND((SI134*SI105),0),0)))</f>
        <v>#VALUE!</v>
      </c>
      <c r="SJ135" s="335" t="e">
        <f ca="1">IF(SJ130=1,ROUND((_xll.RiskPearson6(0.63149,2.7351,0.10528,_xll.RiskName("Transfer from meat to board dataset"),_xll.RiskShift(0.01045))*SJ105),0),IF(SJ132=10,ROUND((SJ134*SJ105),0),IF(SJ132=20,ROUND((SJ134*SJ105),0),0)))</f>
        <v>#VALUE!</v>
      </c>
      <c r="SK135" s="335" t="e">
        <f ca="1">IF(SK130=1,ROUND((_xll.RiskPearson6(0.63149,2.7351,0.10528,_xll.RiskName("Transfer from meat to board dataset"),_xll.RiskShift(0.01045))*SK105),0),IF(SK132=10,ROUND((SK134*SK105),0),IF(SK132=20,ROUND((SK134*SK105),0),0)))</f>
        <v>#VALUE!</v>
      </c>
      <c r="SL135" s="335" t="e">
        <f ca="1">IF(SL130=1,ROUND((_xll.RiskPearson6(0.63149,2.7351,0.10528,_xll.RiskName("Transfer from meat to board dataset"),_xll.RiskShift(0.01045))*SL105),0),IF(SL132=10,ROUND((SL134*SL105),0),IF(SL132=20,ROUND((SL134*SL105),0),0)))</f>
        <v>#VALUE!</v>
      </c>
      <c r="SM135" s="335" t="e">
        <f ca="1">IF(SM130=1,ROUND((_xll.RiskPearson6(0.63149,2.7351,0.10528,_xll.RiskName("Transfer from meat to board dataset"),_xll.RiskShift(0.01045))*SM105),0),IF(SM132=10,ROUND((SM134*SM105),0),IF(SM132=20,ROUND((SM134*SM105),0),0)))</f>
        <v>#VALUE!</v>
      </c>
      <c r="SN135" s="335" t="e">
        <f ca="1">IF(SN130=1,ROUND((_xll.RiskPearson6(0.63149,2.7351,0.10528,_xll.RiskName("Transfer from meat to board dataset"),_xll.RiskShift(0.01045))*SN105),0),IF(SN132=10,ROUND((SN134*SN105),0),IF(SN132=20,ROUND((SN134*SN105),0),0)))</f>
        <v>#VALUE!</v>
      </c>
      <c r="SO135" s="335" t="e">
        <f ca="1">IF(SO130=1,ROUND((_xll.RiskPearson6(0.63149,2.7351,0.10528,_xll.RiskName("Transfer from meat to board dataset"),_xll.RiskShift(0.01045))*SO105),0),IF(SO132=10,ROUND((SO134*SO105),0),IF(SO132=20,ROUND((SO134*SO105),0),0)))</f>
        <v>#VALUE!</v>
      </c>
      <c r="SP135" s="335" t="e">
        <f ca="1">IF(SP130=1,ROUND((_xll.RiskPearson6(0.63149,2.7351,0.10528,_xll.RiskName("Transfer from meat to board dataset"),_xll.RiskShift(0.01045))*SP105),0),IF(SP132=10,ROUND((SP134*SP105),0),IF(SP132=20,ROUND((SP134*SP105),0),0)))</f>
        <v>#VALUE!</v>
      </c>
      <c r="SQ135" s="335" t="e">
        <f ca="1">IF(SQ130=1,ROUND((_xll.RiskPearson6(0.63149,2.7351,0.10528,_xll.RiskName("Transfer from meat to board dataset"),_xll.RiskShift(0.01045))*SQ105),0),IF(SQ132=10,ROUND((SQ134*SQ105),0),IF(SQ132=20,ROUND((SQ134*SQ105),0),0)))</f>
        <v>#VALUE!</v>
      </c>
      <c r="SR135" s="335" t="e">
        <f ca="1">IF(SR130=1,ROUND((_xll.RiskPearson6(0.63149,2.7351,0.10528,_xll.RiskName("Transfer from meat to board dataset"),_xll.RiskShift(0.01045))*SR105),0),IF(SR132=10,ROUND((SR134*SR105),0),IF(SR132=20,ROUND((SR134*SR105),0),0)))</f>
        <v>#VALUE!</v>
      </c>
      <c r="SS135" s="335" t="e">
        <f ca="1">IF(SS130=1,ROUND((_xll.RiskPearson6(0.63149,2.7351,0.10528,_xll.RiskName("Transfer from meat to board dataset"),_xll.RiskShift(0.01045))*SS105),0),IF(SS132=10,ROUND((SS134*SS105),0),IF(SS132=20,ROUND((SS134*SS105),0),0)))</f>
        <v>#VALUE!</v>
      </c>
      <c r="ST135" s="335" t="e">
        <f ca="1">IF(ST130=1,ROUND((_xll.RiskPearson6(0.63149,2.7351,0.10528,_xll.RiskName("Transfer from meat to board dataset"),_xll.RiskShift(0.01045))*ST105),0),IF(ST132=10,ROUND((ST134*ST105),0),IF(ST132=20,ROUND((ST134*ST105),0),0)))</f>
        <v>#VALUE!</v>
      </c>
      <c r="SU135" s="335" t="e">
        <f ca="1">IF(SU130=1,ROUND((_xll.RiskPearson6(0.63149,2.7351,0.10528,_xll.RiskName("Transfer from meat to board dataset"),_xll.RiskShift(0.01045))*SU105),0),IF(SU132=10,ROUND((SU134*SU105),0),IF(SU132=20,ROUND((SU134*SU105),0),0)))</f>
        <v>#VALUE!</v>
      </c>
      <c r="SV135" s="335" t="e">
        <f ca="1">IF(SV130=1,ROUND((_xll.RiskPearson6(0.63149,2.7351,0.10528,_xll.RiskName("Transfer from meat to board dataset"),_xll.RiskShift(0.01045))*SV105),0),IF(SV132=10,ROUND((SV134*SV105),0),IF(SV132=20,ROUND((SV134*SV105),0),0)))</f>
        <v>#VALUE!</v>
      </c>
      <c r="SW135" s="335" t="e">
        <f ca="1">IF(SW130=1,ROUND((_xll.RiskPearson6(0.63149,2.7351,0.10528,_xll.RiskName("Transfer from meat to board dataset"),_xll.RiskShift(0.01045))*SW105),0),IF(SW132=10,ROUND((SW134*SW105),0),IF(SW132=20,ROUND((SW134*SW105),0),0)))</f>
        <v>#VALUE!</v>
      </c>
      <c r="SX135" s="335" t="e">
        <f ca="1">IF(SX130=1,ROUND((_xll.RiskPearson6(0.63149,2.7351,0.10528,_xll.RiskName("Transfer from meat to board dataset"),_xll.RiskShift(0.01045))*SX105),0),IF(SX132=10,ROUND((SX134*SX105),0),IF(SX132=20,ROUND((SX134*SX105),0),0)))</f>
        <v>#VALUE!</v>
      </c>
      <c r="SY135" s="335" t="e">
        <f ca="1">IF(SY130=1,ROUND((_xll.RiskPearson6(0.63149,2.7351,0.10528,_xll.RiskName("Transfer from meat to board dataset"),_xll.RiskShift(0.01045))*SY105),0),IF(SY132=10,ROUND((SY134*SY105),0),IF(SY132=20,ROUND((SY134*SY105),0),0)))</f>
        <v>#VALUE!</v>
      </c>
      <c r="SZ135" s="335" t="e">
        <f ca="1">IF(SZ130=1,ROUND((_xll.RiskPearson6(0.63149,2.7351,0.10528,_xll.RiskName("Transfer from meat to board dataset"),_xll.RiskShift(0.01045))*SZ105),0),IF(SZ132=10,ROUND((SZ134*SZ105),0),IF(SZ132=20,ROUND((SZ134*SZ105),0),0)))</f>
        <v>#VALUE!</v>
      </c>
      <c r="TA135" s="335" t="e">
        <f ca="1">IF(TA130=1,ROUND((_xll.RiskPearson6(0.63149,2.7351,0.10528,_xll.RiskName("Transfer from meat to board dataset"),_xll.RiskShift(0.01045))*TA105),0),IF(TA132=10,ROUND((TA134*TA105),0),IF(TA132=20,ROUND((TA134*TA105),0),0)))</f>
        <v>#VALUE!</v>
      </c>
      <c r="TB135" s="335" t="e">
        <f ca="1">IF(TB130=1,ROUND((_xll.RiskPearson6(0.63149,2.7351,0.10528,_xll.RiskName("Transfer from meat to board dataset"),_xll.RiskShift(0.01045))*TB105),0),IF(TB132=10,ROUND((TB134*TB105),0),IF(TB132=20,ROUND((TB134*TB105),0),0)))</f>
        <v>#VALUE!</v>
      </c>
      <c r="TC135" s="335" t="e">
        <f ca="1">IF(TC130=1,ROUND((_xll.RiskPearson6(0.63149,2.7351,0.10528,_xll.RiskName("Transfer from meat to board dataset"),_xll.RiskShift(0.01045))*TC105),0),IF(TC132=10,ROUND((TC134*TC105),0),IF(TC132=20,ROUND((TC134*TC105),0),0)))</f>
        <v>#VALUE!</v>
      </c>
      <c r="TD135" s="335" t="e">
        <f ca="1">IF(TD130=1,ROUND((_xll.RiskPearson6(0.63149,2.7351,0.10528,_xll.RiskName("Transfer from meat to board dataset"),_xll.RiskShift(0.01045))*TD105),0),IF(TD132=10,ROUND((TD134*TD105),0),IF(TD132=20,ROUND((TD134*TD105),0),0)))</f>
        <v>#VALUE!</v>
      </c>
      <c r="TE135" s="335" t="e">
        <f ca="1">IF(TE130=1,ROUND((_xll.RiskPearson6(0.63149,2.7351,0.10528,_xll.RiskName("Transfer from meat to board dataset"),_xll.RiskShift(0.01045))*TE105),0),IF(TE132=10,ROUND((TE134*TE105),0),IF(TE132=20,ROUND((TE134*TE105),0),0)))</f>
        <v>#VALUE!</v>
      </c>
      <c r="TF135" s="335" t="e">
        <f ca="1">IF(TF130=1,ROUND((_xll.RiskPearson6(0.63149,2.7351,0.10528,_xll.RiskName("Transfer from meat to board dataset"),_xll.RiskShift(0.01045))*TF105),0),IF(TF132=10,ROUND((TF134*TF105),0),IF(TF132=20,ROUND((TF134*TF105),0),0)))</f>
        <v>#VALUE!</v>
      </c>
      <c r="TG135" s="335" t="e">
        <f ca="1">IF(TG130=1,ROUND((_xll.RiskPearson6(0.63149,2.7351,0.10528,_xll.RiskName("Transfer from meat to board dataset"),_xll.RiskShift(0.01045))*TG105),0),IF(TG132=10,ROUND((TG134*TG105),0),IF(TG132=20,ROUND((TG134*TG105),0),0)))</f>
        <v>#VALUE!</v>
      </c>
      <c r="TH135" s="335" t="e">
        <f ca="1">IF(TH130=1,ROUND((_xll.RiskPearson6(0.63149,2.7351,0.10528,_xll.RiskName("Transfer from meat to board dataset"),_xll.RiskShift(0.01045))*TH105),0),IF(TH132=10,ROUND((TH134*TH105),0),IF(TH132=20,ROUND((TH134*TH105),0),0)))</f>
        <v>#VALUE!</v>
      </c>
      <c r="TI135" s="335" t="e">
        <f ca="1">IF(TI130=1,ROUND((_xll.RiskPearson6(0.63149,2.7351,0.10528,_xll.RiskName("Transfer from meat to board dataset"),_xll.RiskShift(0.01045))*TI105),0),IF(TI132=10,ROUND((TI134*TI105),0),IF(TI132=20,ROUND((TI134*TI105),0),0)))</f>
        <v>#VALUE!</v>
      </c>
      <c r="TJ135" s="335" t="e">
        <f ca="1">IF(TJ130=1,ROUND((_xll.RiskPearson6(0.63149,2.7351,0.10528,_xll.RiskName("Transfer from meat to board dataset"),_xll.RiskShift(0.01045))*TJ105),0),IF(TJ132=10,ROUND((TJ134*TJ105),0),IF(TJ132=20,ROUND((TJ134*TJ105),0),0)))</f>
        <v>#VALUE!</v>
      </c>
      <c r="TK135" s="335" t="e">
        <f ca="1">IF(TK130=1,ROUND((_xll.RiskPearson6(0.63149,2.7351,0.10528,_xll.RiskName("Transfer from meat to board dataset"),_xll.RiskShift(0.01045))*TK105),0),IF(TK132=10,ROUND((TK134*TK105),0),IF(TK132=20,ROUND((TK134*TK105),0),0)))</f>
        <v>#VALUE!</v>
      </c>
      <c r="TL135" s="335" t="e">
        <f ca="1">IF(TL130=1,ROUND((_xll.RiskPearson6(0.63149,2.7351,0.10528,_xll.RiskName("Transfer from meat to board dataset"),_xll.RiskShift(0.01045))*TL105),0),IF(TL132=10,ROUND((TL134*TL105),0),IF(TL132=20,ROUND((TL134*TL105),0),0)))</f>
        <v>#VALUE!</v>
      </c>
      <c r="TM135" s="335" t="e">
        <f ca="1">IF(TM130=1,ROUND((_xll.RiskPearson6(0.63149,2.7351,0.10528,_xll.RiskName("Transfer from meat to board dataset"),_xll.RiskShift(0.01045))*TM105),0),IF(TM132=10,ROUND((TM134*TM105),0),IF(TM132=20,ROUND((TM134*TM105),0),0)))</f>
        <v>#VALUE!</v>
      </c>
      <c r="TN135" s="335" t="e">
        <f ca="1">IF(TN130=1,ROUND((_xll.RiskPearson6(0.63149,2.7351,0.10528,_xll.RiskName("Transfer from meat to board dataset"),_xll.RiskShift(0.01045))*TN105),0),IF(TN132=10,ROUND((TN134*TN105),0),IF(TN132=20,ROUND((TN134*TN105),0),0)))</f>
        <v>#VALUE!</v>
      </c>
      <c r="TO135" s="335" t="e">
        <f ca="1">IF(TO130=1,ROUND((_xll.RiskPearson6(0.63149,2.7351,0.10528,_xll.RiskName("Transfer from meat to board dataset"),_xll.RiskShift(0.01045))*TO105),0),IF(TO132=10,ROUND((TO134*TO105),0),IF(TO132=20,ROUND((TO134*TO105),0),0)))</f>
        <v>#VALUE!</v>
      </c>
      <c r="TP135" s="335" t="e">
        <f ca="1">IF(TP130=1,ROUND((_xll.RiskPearson6(0.63149,2.7351,0.10528,_xll.RiskName("Transfer from meat to board dataset"),_xll.RiskShift(0.01045))*TP105),0),IF(TP132=10,ROUND((TP134*TP105),0),IF(TP132=20,ROUND((TP134*TP105),0),0)))</f>
        <v>#VALUE!</v>
      </c>
      <c r="TQ135" s="335" t="e">
        <f ca="1">IF(TQ130=1,ROUND((_xll.RiskPearson6(0.63149,2.7351,0.10528,_xll.RiskName("Transfer from meat to board dataset"),_xll.RiskShift(0.01045))*TQ105),0),IF(TQ132=10,ROUND((TQ134*TQ105),0),IF(TQ132=20,ROUND((TQ134*TQ105),0),0)))</f>
        <v>#VALUE!</v>
      </c>
      <c r="TR135" s="335" t="e">
        <f ca="1">IF(TR130=1,ROUND((_xll.RiskPearson6(0.63149,2.7351,0.10528,_xll.RiskName("Transfer from meat to board dataset"),_xll.RiskShift(0.01045))*TR105),0),IF(TR132=10,ROUND((TR134*TR105),0),IF(TR132=20,ROUND((TR134*TR105),0),0)))</f>
        <v>#VALUE!</v>
      </c>
      <c r="TS135" s="335" t="e">
        <f ca="1">IF(TS130=1,ROUND((_xll.RiskPearson6(0.63149,2.7351,0.10528,_xll.RiskName("Transfer from meat to board dataset"),_xll.RiskShift(0.01045))*TS105),0),IF(TS132=10,ROUND((TS134*TS105),0),IF(TS132=20,ROUND((TS134*TS105),0),0)))</f>
        <v>#VALUE!</v>
      </c>
      <c r="TT135" s="335" t="e">
        <f ca="1">IF(TT130=1,ROUND((_xll.RiskPearson6(0.63149,2.7351,0.10528,_xll.RiskName("Transfer from meat to board dataset"),_xll.RiskShift(0.01045))*TT105),0),IF(TT132=10,ROUND((TT134*TT105),0),IF(TT132=20,ROUND((TT134*TT105),0),0)))</f>
        <v>#VALUE!</v>
      </c>
      <c r="TU135" s="335" t="e">
        <f ca="1">IF(TU130=1,ROUND((_xll.RiskPearson6(0.63149,2.7351,0.10528,_xll.RiskName("Transfer from meat to board dataset"),_xll.RiskShift(0.01045))*TU105),0),IF(TU132=10,ROUND((TU134*TU105),0),IF(TU132=20,ROUND((TU134*TU105),0),0)))</f>
        <v>#VALUE!</v>
      </c>
      <c r="TV135" s="335" t="e">
        <f ca="1">IF(TV130=1,ROUND((_xll.RiskPearson6(0.63149,2.7351,0.10528,_xll.RiskName("Transfer from meat to board dataset"),_xll.RiskShift(0.01045))*TV105),0),IF(TV132=10,ROUND((TV134*TV105),0),IF(TV132=20,ROUND((TV134*TV105),0),0)))</f>
        <v>#VALUE!</v>
      </c>
      <c r="TW135" s="335" t="e">
        <f ca="1">IF(TW130=1,ROUND((_xll.RiskPearson6(0.63149,2.7351,0.10528,_xll.RiskName("Transfer from meat to board dataset"),_xll.RiskShift(0.01045))*TW105),0),IF(TW132=10,ROUND((TW134*TW105),0),IF(TW132=20,ROUND((TW134*TW105),0),0)))</f>
        <v>#VALUE!</v>
      </c>
      <c r="TX135" s="335" t="e">
        <f ca="1">IF(TX130=1,ROUND((_xll.RiskPearson6(0.63149,2.7351,0.10528,_xll.RiskName("Transfer from meat to board dataset"),_xll.RiskShift(0.01045))*TX105),0),IF(TX132=10,ROUND((TX134*TX105),0),IF(TX132=20,ROUND((TX134*TX105),0),0)))</f>
        <v>#VALUE!</v>
      </c>
      <c r="TY135" s="335" t="e">
        <f ca="1">IF(TY130=1,ROUND((_xll.RiskPearson6(0.63149,2.7351,0.10528,_xll.RiskName("Transfer from meat to board dataset"),_xll.RiskShift(0.01045))*TY105),0),IF(TY132=10,ROUND((TY134*TY105),0),IF(TY132=20,ROUND((TY134*TY105),0),0)))</f>
        <v>#VALUE!</v>
      </c>
      <c r="TZ135" s="335" t="e">
        <f ca="1">IF(TZ130=1,ROUND((_xll.RiskPearson6(0.63149,2.7351,0.10528,_xll.RiskName("Transfer from meat to board dataset"),_xll.RiskShift(0.01045))*TZ105),0),IF(TZ132=10,ROUND((TZ134*TZ105),0),IF(TZ132=20,ROUND((TZ134*TZ105),0),0)))</f>
        <v>#VALUE!</v>
      </c>
      <c r="UA135" s="335" t="e">
        <f ca="1">IF(UA130=1,ROUND((_xll.RiskPearson6(0.63149,2.7351,0.10528,_xll.RiskName("Transfer from meat to board dataset"),_xll.RiskShift(0.01045))*UA105),0),IF(UA132=10,ROUND((UA134*UA105),0),IF(UA132=20,ROUND((UA134*UA105),0),0)))</f>
        <v>#VALUE!</v>
      </c>
      <c r="UB135" s="335" t="e">
        <f ca="1">IF(UB130=1,ROUND((_xll.RiskPearson6(0.63149,2.7351,0.10528,_xll.RiskName("Transfer from meat to board dataset"),_xll.RiskShift(0.01045))*UB105),0),IF(UB132=10,ROUND((UB134*UB105),0),IF(UB132=20,ROUND((UB134*UB105),0),0)))</f>
        <v>#VALUE!</v>
      </c>
      <c r="UC135" s="335" t="e">
        <f ca="1">IF(UC130=1,ROUND((_xll.RiskPearson6(0.63149,2.7351,0.10528,_xll.RiskName("Transfer from meat to board dataset"),_xll.RiskShift(0.01045))*UC105),0),IF(UC132=10,ROUND((UC134*UC105),0),IF(UC132=20,ROUND((UC134*UC105),0),0)))</f>
        <v>#VALUE!</v>
      </c>
      <c r="UD135" s="335" t="e">
        <f ca="1">IF(UD130=1,ROUND((_xll.RiskPearson6(0.63149,2.7351,0.10528,_xll.RiskName("Transfer from meat to board dataset"),_xll.RiskShift(0.01045))*UD105),0),IF(UD132=10,ROUND((UD134*UD105),0),IF(UD132=20,ROUND((UD134*UD105),0),0)))</f>
        <v>#VALUE!</v>
      </c>
      <c r="UE135" s="335" t="e">
        <f ca="1">IF(UE130=1,ROUND((_xll.RiskPearson6(0.63149,2.7351,0.10528,_xll.RiskName("Transfer from meat to board dataset"),_xll.RiskShift(0.01045))*UE105),0),IF(UE132=10,ROUND((UE134*UE105),0),IF(UE132=20,ROUND((UE134*UE105),0),0)))</f>
        <v>#VALUE!</v>
      </c>
      <c r="UF135" s="335" t="e">
        <f ca="1">IF(UF130=1,ROUND((_xll.RiskPearson6(0.63149,2.7351,0.10528,_xll.RiskName("Transfer from meat to board dataset"),_xll.RiskShift(0.01045))*UF105),0),IF(UF132=10,ROUND((UF134*UF105),0),IF(UF132=20,ROUND((UF134*UF105),0),0)))</f>
        <v>#VALUE!</v>
      </c>
      <c r="UG135" s="335" t="e">
        <f ca="1">IF(UG130=1,ROUND((_xll.RiskPearson6(0.63149,2.7351,0.10528,_xll.RiskName("Transfer from meat to board dataset"),_xll.RiskShift(0.01045))*UG105),0),IF(UG132=10,ROUND((UG134*UG105),0),IF(UG132=20,ROUND((UG134*UG105),0),0)))</f>
        <v>#VALUE!</v>
      </c>
      <c r="UH135" s="335" t="e">
        <f ca="1">IF(UH130=1,ROUND((_xll.RiskPearson6(0.63149,2.7351,0.10528,_xll.RiskName("Transfer from meat to board dataset"),_xll.RiskShift(0.01045))*UH105),0),IF(UH132=10,ROUND((UH134*UH105),0),IF(UH132=20,ROUND((UH134*UH105),0),0)))</f>
        <v>#VALUE!</v>
      </c>
      <c r="UI135" s="335" t="e">
        <f ca="1">IF(UI130=1,ROUND((_xll.RiskPearson6(0.63149,2.7351,0.10528,_xll.RiskName("Transfer from meat to board dataset"),_xll.RiskShift(0.01045))*UI105),0),IF(UI132=10,ROUND((UI134*UI105),0),IF(UI132=20,ROUND((UI134*UI105),0),0)))</f>
        <v>#VALUE!</v>
      </c>
      <c r="UJ135" s="335" t="e">
        <f ca="1">IF(UJ130=1,ROUND((_xll.RiskPearson6(0.63149,2.7351,0.10528,_xll.RiskName("Transfer from meat to board dataset"),_xll.RiskShift(0.01045))*UJ105),0),IF(UJ132=10,ROUND((UJ134*UJ105),0),IF(UJ132=20,ROUND((UJ134*UJ105),0),0)))</f>
        <v>#VALUE!</v>
      </c>
      <c r="UK135" s="335" t="e">
        <f ca="1">IF(UK130=1,ROUND((_xll.RiskPearson6(0.63149,2.7351,0.10528,_xll.RiskName("Transfer from meat to board dataset"),_xll.RiskShift(0.01045))*UK105),0),IF(UK132=10,ROUND((UK134*UK105),0),IF(UK132=20,ROUND((UK134*UK105),0),0)))</f>
        <v>#VALUE!</v>
      </c>
      <c r="UL135" s="335" t="e">
        <f ca="1">IF(UL130=1,ROUND((_xll.RiskPearson6(0.63149,2.7351,0.10528,_xll.RiskName("Transfer from meat to board dataset"),_xll.RiskShift(0.01045))*UL105),0),IF(UL132=10,ROUND((UL134*UL105),0),IF(UL132=20,ROUND((UL134*UL105),0),0)))</f>
        <v>#VALUE!</v>
      </c>
      <c r="UM135" s="335" t="e">
        <f ca="1">IF(UM130=1,ROUND((_xll.RiskPearson6(0.63149,2.7351,0.10528,_xll.RiskName("Transfer from meat to board dataset"),_xll.RiskShift(0.01045))*UM105),0),IF(UM132=10,ROUND((UM134*UM105),0),IF(UM132=20,ROUND((UM134*UM105),0),0)))</f>
        <v>#VALUE!</v>
      </c>
      <c r="UN135" s="335" t="e">
        <f ca="1">IF(UN130=1,ROUND((_xll.RiskPearson6(0.63149,2.7351,0.10528,_xll.RiskName("Transfer from meat to board dataset"),_xll.RiskShift(0.01045))*UN105),0),IF(UN132=10,ROUND((UN134*UN105),0),IF(UN132=20,ROUND((UN134*UN105),0),0)))</f>
        <v>#VALUE!</v>
      </c>
      <c r="UO135" s="335" t="e">
        <f ca="1">IF(UO130=1,ROUND((_xll.RiskPearson6(0.63149,2.7351,0.10528,_xll.RiskName("Transfer from meat to board dataset"),_xll.RiskShift(0.01045))*UO105),0),IF(UO132=10,ROUND((UO134*UO105),0),IF(UO132=20,ROUND((UO134*UO105),0),0)))</f>
        <v>#VALUE!</v>
      </c>
      <c r="UP135" s="335" t="e">
        <f ca="1">IF(UP130=1,ROUND((_xll.RiskPearson6(0.63149,2.7351,0.10528,_xll.RiskName("Transfer from meat to board dataset"),_xll.RiskShift(0.01045))*UP105),0),IF(UP132=10,ROUND((UP134*UP105),0),IF(UP132=20,ROUND((UP134*UP105),0),0)))</f>
        <v>#VALUE!</v>
      </c>
      <c r="UQ135" s="335" t="e">
        <f ca="1">IF(UQ130=1,ROUND((_xll.RiskPearson6(0.63149,2.7351,0.10528,_xll.RiskName("Transfer from meat to board dataset"),_xll.RiskShift(0.01045))*UQ105),0),IF(UQ132=10,ROUND((UQ134*UQ105),0),IF(UQ132=20,ROUND((UQ134*UQ105),0),0)))</f>
        <v>#VALUE!</v>
      </c>
      <c r="UR135" s="335" t="e">
        <f ca="1">IF(UR130=1,ROUND((_xll.RiskPearson6(0.63149,2.7351,0.10528,_xll.RiskName("Transfer from meat to board dataset"),_xll.RiskShift(0.01045))*UR105),0),IF(UR132=10,ROUND((UR134*UR105),0),IF(UR132=20,ROUND((UR134*UR105),0),0)))</f>
        <v>#VALUE!</v>
      </c>
      <c r="US135" s="335" t="e">
        <f ca="1">IF(US130=1,ROUND((_xll.RiskPearson6(0.63149,2.7351,0.10528,_xll.RiskName("Transfer from meat to board dataset"),_xll.RiskShift(0.01045))*US105),0),IF(US132=10,ROUND((US134*US105),0),IF(US132=20,ROUND((US134*US105),0),0)))</f>
        <v>#VALUE!</v>
      </c>
      <c r="UT135" s="335" t="e">
        <f ca="1">IF(UT130=1,ROUND((_xll.RiskPearson6(0.63149,2.7351,0.10528,_xll.RiskName("Transfer from meat to board dataset"),_xll.RiskShift(0.01045))*UT105),0),IF(UT132=10,ROUND((UT134*UT105),0),IF(UT132=20,ROUND((UT134*UT105),0),0)))</f>
        <v>#VALUE!</v>
      </c>
      <c r="UU135" s="335" t="e">
        <f ca="1">IF(UU130=1,ROUND((_xll.RiskPearson6(0.63149,2.7351,0.10528,_xll.RiskName("Transfer from meat to board dataset"),_xll.RiskShift(0.01045))*UU105),0),IF(UU132=10,ROUND((UU134*UU105),0),IF(UU132=20,ROUND((UU134*UU105),0),0)))</f>
        <v>#VALUE!</v>
      </c>
      <c r="UV135" s="335" t="e">
        <f ca="1">IF(UV130=1,ROUND((_xll.RiskPearson6(0.63149,2.7351,0.10528,_xll.RiskName("Transfer from meat to board dataset"),_xll.RiskShift(0.01045))*UV105),0),IF(UV132=10,ROUND((UV134*UV105),0),IF(UV132=20,ROUND((UV134*UV105),0),0)))</f>
        <v>#VALUE!</v>
      </c>
      <c r="UW135" s="335" t="e">
        <f ca="1">IF(UW130=1,ROUND((_xll.RiskPearson6(0.63149,2.7351,0.10528,_xll.RiskName("Transfer from meat to board dataset"),_xll.RiskShift(0.01045))*UW105),0),IF(UW132=10,ROUND((UW134*UW105),0),IF(UW132=20,ROUND((UW134*UW105),0),0)))</f>
        <v>#VALUE!</v>
      </c>
      <c r="UX135" s="335" t="e">
        <f ca="1">IF(UX130=1,ROUND((_xll.RiskPearson6(0.63149,2.7351,0.10528,_xll.RiskName("Transfer from meat to board dataset"),_xll.RiskShift(0.01045))*UX105),0),IF(UX132=10,ROUND((UX134*UX105),0),IF(UX132=20,ROUND((UX134*UX105),0),0)))</f>
        <v>#VALUE!</v>
      </c>
      <c r="UY135" s="335" t="e">
        <f ca="1">IF(UY130=1,ROUND((_xll.RiskPearson6(0.63149,2.7351,0.10528,_xll.RiskName("Transfer from meat to board dataset"),_xll.RiskShift(0.01045))*UY105),0),IF(UY132=10,ROUND((UY134*UY105),0),IF(UY132=20,ROUND((UY134*UY105),0),0)))</f>
        <v>#VALUE!</v>
      </c>
      <c r="UZ135" s="335" t="e">
        <f ca="1">IF(UZ130=1,ROUND((_xll.RiskPearson6(0.63149,2.7351,0.10528,_xll.RiskName("Transfer from meat to board dataset"),_xll.RiskShift(0.01045))*UZ105),0),IF(UZ132=10,ROUND((UZ134*UZ105),0),IF(UZ132=20,ROUND((UZ134*UZ105),0),0)))</f>
        <v>#VALUE!</v>
      </c>
      <c r="VA135" s="335" t="e">
        <f ca="1">IF(VA130=1,ROUND((_xll.RiskPearson6(0.63149,2.7351,0.10528,_xll.RiskName("Transfer from meat to board dataset"),_xll.RiskShift(0.01045))*VA105),0),IF(VA132=10,ROUND((VA134*VA105),0),IF(VA132=20,ROUND((VA134*VA105),0),0)))</f>
        <v>#VALUE!</v>
      </c>
      <c r="VB135" s="335" t="e">
        <f ca="1">IF(VB130=1,ROUND((_xll.RiskPearson6(0.63149,2.7351,0.10528,_xll.RiskName("Transfer from meat to board dataset"),_xll.RiskShift(0.01045))*VB105),0),IF(VB132=10,ROUND((VB134*VB105),0),IF(VB132=20,ROUND((VB134*VB105),0),0)))</f>
        <v>#VALUE!</v>
      </c>
      <c r="VC135" s="335" t="e">
        <f ca="1">IF(VC130=1,ROUND((_xll.RiskPearson6(0.63149,2.7351,0.10528,_xll.RiskName("Transfer from meat to board dataset"),_xll.RiskShift(0.01045))*VC105),0),IF(VC132=10,ROUND((VC134*VC105),0),IF(VC132=20,ROUND((VC134*VC105),0),0)))</f>
        <v>#VALUE!</v>
      </c>
      <c r="VD135" s="335" t="e">
        <f ca="1">IF(VD130=1,ROUND((_xll.RiskPearson6(0.63149,2.7351,0.10528,_xll.RiskName("Transfer from meat to board dataset"),_xll.RiskShift(0.01045))*VD105),0),IF(VD132=10,ROUND((VD134*VD105),0),IF(VD132=20,ROUND((VD134*VD105),0),0)))</f>
        <v>#VALUE!</v>
      </c>
      <c r="VE135" s="335" t="e">
        <f ca="1">IF(VE130=1,ROUND((_xll.RiskPearson6(0.63149,2.7351,0.10528,_xll.RiskName("Transfer from meat to board dataset"),_xll.RiskShift(0.01045))*VE105),0),IF(VE132=10,ROUND((VE134*VE105),0),IF(VE132=20,ROUND((VE134*VE105),0),0)))</f>
        <v>#VALUE!</v>
      </c>
      <c r="VF135" s="335" t="e">
        <f ca="1">IF(VF130=1,ROUND((_xll.RiskPearson6(0.63149,2.7351,0.10528,_xll.RiskName("Transfer from meat to board dataset"),_xll.RiskShift(0.01045))*VF105),0),IF(VF132=10,ROUND((VF134*VF105),0),IF(VF132=20,ROUND((VF134*VF105),0),0)))</f>
        <v>#VALUE!</v>
      </c>
      <c r="VG135" s="335" t="e">
        <f ca="1">IF(VG130=1,ROUND((_xll.RiskPearson6(0.63149,2.7351,0.10528,_xll.RiskName("Transfer from meat to board dataset"),_xll.RiskShift(0.01045))*VG105),0),IF(VG132=10,ROUND((VG134*VG105),0),IF(VG132=20,ROUND((VG134*VG105),0),0)))</f>
        <v>#VALUE!</v>
      </c>
      <c r="VH135" s="335" t="e">
        <f ca="1">IF(VH130=1,ROUND((_xll.RiskPearson6(0.63149,2.7351,0.10528,_xll.RiskName("Transfer from meat to board dataset"),_xll.RiskShift(0.01045))*VH105),0),IF(VH132=10,ROUND((VH134*VH105),0),IF(VH132=20,ROUND((VH134*VH105),0),0)))</f>
        <v>#VALUE!</v>
      </c>
      <c r="VI135" s="335" t="e">
        <f ca="1">IF(VI130=1,ROUND((_xll.RiskPearson6(0.63149,2.7351,0.10528,_xll.RiskName("Transfer from meat to board dataset"),_xll.RiskShift(0.01045))*VI105),0),IF(VI132=10,ROUND((VI134*VI105),0),IF(VI132=20,ROUND((VI134*VI105),0),0)))</f>
        <v>#VALUE!</v>
      </c>
      <c r="VJ135" s="335" t="e">
        <f ca="1">IF(VJ130=1,ROUND((_xll.RiskPearson6(0.63149,2.7351,0.10528,_xll.RiskName("Transfer from meat to board dataset"),_xll.RiskShift(0.01045))*VJ105),0),IF(VJ132=10,ROUND((VJ134*VJ105),0),IF(VJ132=20,ROUND((VJ134*VJ105),0),0)))</f>
        <v>#VALUE!</v>
      </c>
      <c r="VK135" s="335" t="e">
        <f ca="1">IF(VK130=1,ROUND((_xll.RiskPearson6(0.63149,2.7351,0.10528,_xll.RiskName("Transfer from meat to board dataset"),_xll.RiskShift(0.01045))*VK105),0),IF(VK132=10,ROUND((VK134*VK105),0),IF(VK132=20,ROUND((VK134*VK105),0),0)))</f>
        <v>#VALUE!</v>
      </c>
      <c r="VL135" s="335" t="e">
        <f ca="1">IF(VL130=1,ROUND((_xll.RiskPearson6(0.63149,2.7351,0.10528,_xll.RiskName("Transfer from meat to board dataset"),_xll.RiskShift(0.01045))*VL105),0),IF(VL132=10,ROUND((VL134*VL105),0),IF(VL132=20,ROUND((VL134*VL105),0),0)))</f>
        <v>#VALUE!</v>
      </c>
      <c r="VM135" s="335" t="e">
        <f ca="1">IF(VM130=1,ROUND((_xll.RiskPearson6(0.63149,2.7351,0.10528,_xll.RiskName("Transfer from meat to board dataset"),_xll.RiskShift(0.01045))*VM105),0),IF(VM132=10,ROUND((VM134*VM105),0),IF(VM132=20,ROUND((VM134*VM105),0),0)))</f>
        <v>#VALUE!</v>
      </c>
      <c r="VN135" s="335" t="e">
        <f ca="1">IF(VN130=1,ROUND((_xll.RiskPearson6(0.63149,2.7351,0.10528,_xll.RiskName("Transfer from meat to board dataset"),_xll.RiskShift(0.01045))*VN105),0),IF(VN132=10,ROUND((VN134*VN105),0),IF(VN132=20,ROUND((VN134*VN105),0),0)))</f>
        <v>#VALUE!</v>
      </c>
      <c r="VO135" s="335" t="e">
        <f ca="1">IF(VO130=1,ROUND((_xll.RiskPearson6(0.63149,2.7351,0.10528,_xll.RiskName("Transfer from meat to board dataset"),_xll.RiskShift(0.01045))*VO105),0),IF(VO132=10,ROUND((VO134*VO105),0),IF(VO132=20,ROUND((VO134*VO105),0),0)))</f>
        <v>#VALUE!</v>
      </c>
      <c r="VP135" s="335" t="e">
        <f ca="1">IF(VP130=1,ROUND((_xll.RiskPearson6(0.63149,2.7351,0.10528,_xll.RiskName("Transfer from meat to board dataset"),_xll.RiskShift(0.01045))*VP105),0),IF(VP132=10,ROUND((VP134*VP105),0),IF(VP132=20,ROUND((VP134*VP105),0),0)))</f>
        <v>#VALUE!</v>
      </c>
      <c r="VQ135" s="335" t="e">
        <f ca="1">IF(VQ130=1,ROUND((_xll.RiskPearson6(0.63149,2.7351,0.10528,_xll.RiskName("Transfer from meat to board dataset"),_xll.RiskShift(0.01045))*VQ105),0),IF(VQ132=10,ROUND((VQ134*VQ105),0),IF(VQ132=20,ROUND((VQ134*VQ105),0),0)))</f>
        <v>#VALUE!</v>
      </c>
      <c r="VR135" s="335" t="e">
        <f ca="1">IF(VR130=1,ROUND((_xll.RiskPearson6(0.63149,2.7351,0.10528,_xll.RiskName("Transfer from meat to board dataset"),_xll.RiskShift(0.01045))*VR105),0),IF(VR132=10,ROUND((VR134*VR105),0),IF(VR132=20,ROUND((VR134*VR105),0),0)))</f>
        <v>#VALUE!</v>
      </c>
      <c r="VS135" s="335" t="e">
        <f ca="1">IF(VS130=1,ROUND((_xll.RiskPearson6(0.63149,2.7351,0.10528,_xll.RiskName("Transfer from meat to board dataset"),_xll.RiskShift(0.01045))*VS105),0),IF(VS132=10,ROUND((VS134*VS105),0),IF(VS132=20,ROUND((VS134*VS105),0),0)))</f>
        <v>#VALUE!</v>
      </c>
      <c r="VT135" s="335" t="e">
        <f ca="1">IF(VT130=1,ROUND((_xll.RiskPearson6(0.63149,2.7351,0.10528,_xll.RiskName("Transfer from meat to board dataset"),_xll.RiskShift(0.01045))*VT105),0),IF(VT132=10,ROUND((VT134*VT105),0),IF(VT132=20,ROUND((VT134*VT105),0),0)))</f>
        <v>#VALUE!</v>
      </c>
      <c r="VU135" s="335" t="e">
        <f ca="1">IF(VU130=1,ROUND((_xll.RiskPearson6(0.63149,2.7351,0.10528,_xll.RiskName("Transfer from meat to board dataset"),_xll.RiskShift(0.01045))*VU105),0),IF(VU132=10,ROUND((VU134*VU105),0),IF(VU132=20,ROUND((VU134*VU105),0),0)))</f>
        <v>#VALUE!</v>
      </c>
      <c r="VV135" s="335" t="e">
        <f ca="1">IF(VV130=1,ROUND((_xll.RiskPearson6(0.63149,2.7351,0.10528,_xll.RiskName("Transfer from meat to board dataset"),_xll.RiskShift(0.01045))*VV105),0),IF(VV132=10,ROUND((VV134*VV105),0),IF(VV132=20,ROUND((VV134*VV105),0),0)))</f>
        <v>#VALUE!</v>
      </c>
      <c r="VW135" s="335" t="e">
        <f ca="1">IF(VW130=1,ROUND((_xll.RiskPearson6(0.63149,2.7351,0.10528,_xll.RiskName("Transfer from meat to board dataset"),_xll.RiskShift(0.01045))*VW105),0),IF(VW132=10,ROUND((VW134*VW105),0),IF(VW132=20,ROUND((VW134*VW105),0),0)))</f>
        <v>#VALUE!</v>
      </c>
      <c r="VX135" s="335" t="e">
        <f ca="1">IF(VX130=1,ROUND((_xll.RiskPearson6(0.63149,2.7351,0.10528,_xll.RiskName("Transfer from meat to board dataset"),_xll.RiskShift(0.01045))*VX105),0),IF(VX132=10,ROUND((VX134*VX105),0),IF(VX132=20,ROUND((VX134*VX105),0),0)))</f>
        <v>#VALUE!</v>
      </c>
      <c r="VY135" s="335" t="e">
        <f ca="1">IF(VY130=1,ROUND((_xll.RiskPearson6(0.63149,2.7351,0.10528,_xll.RiskName("Transfer from meat to board dataset"),_xll.RiskShift(0.01045))*VY105),0),IF(VY132=10,ROUND((VY134*VY105),0),IF(VY132=20,ROUND((VY134*VY105),0),0)))</f>
        <v>#VALUE!</v>
      </c>
      <c r="VZ135" s="335" t="e">
        <f ca="1">IF(VZ130=1,ROUND((_xll.RiskPearson6(0.63149,2.7351,0.10528,_xll.RiskName("Transfer from meat to board dataset"),_xll.RiskShift(0.01045))*VZ105),0),IF(VZ132=10,ROUND((VZ134*VZ105),0),IF(VZ132=20,ROUND((VZ134*VZ105),0),0)))</f>
        <v>#VALUE!</v>
      </c>
      <c r="WA135" s="335" t="e">
        <f ca="1">IF(WA130=1,ROUND((_xll.RiskPearson6(0.63149,2.7351,0.10528,_xll.RiskName("Transfer from meat to board dataset"),_xll.RiskShift(0.01045))*WA105),0),IF(WA132=10,ROUND((WA134*WA105),0),IF(WA132=20,ROUND((WA134*WA105),0),0)))</f>
        <v>#VALUE!</v>
      </c>
      <c r="WB135" s="335" t="e">
        <f ca="1">IF(WB130=1,ROUND((_xll.RiskPearson6(0.63149,2.7351,0.10528,_xll.RiskName("Transfer from meat to board dataset"),_xll.RiskShift(0.01045))*WB105),0),IF(WB132=10,ROUND((WB134*WB105),0),IF(WB132=20,ROUND((WB134*WB105),0),0)))</f>
        <v>#VALUE!</v>
      </c>
      <c r="WC135" s="335" t="e">
        <f ca="1">IF(WC130=1,ROUND((_xll.RiskPearson6(0.63149,2.7351,0.10528,_xll.RiskName("Transfer from meat to board dataset"),_xll.RiskShift(0.01045))*WC105),0),IF(WC132=10,ROUND((WC134*WC105),0),IF(WC132=20,ROUND((WC134*WC105),0),0)))</f>
        <v>#VALUE!</v>
      </c>
      <c r="WD135" s="335" t="e">
        <f ca="1">IF(WD130=1,ROUND((_xll.RiskPearson6(0.63149,2.7351,0.10528,_xll.RiskName("Transfer from meat to board dataset"),_xll.RiskShift(0.01045))*WD105),0),IF(WD132=10,ROUND((WD134*WD105),0),IF(WD132=20,ROUND((WD134*WD105),0),0)))</f>
        <v>#VALUE!</v>
      </c>
      <c r="WE135" s="335" t="e">
        <f ca="1">IF(WE130=1,ROUND((_xll.RiskPearson6(0.63149,2.7351,0.10528,_xll.RiskName("Transfer from meat to board dataset"),_xll.RiskShift(0.01045))*WE105),0),IF(WE132=10,ROUND((WE134*WE105),0),IF(WE132=20,ROUND((WE134*WE105),0),0)))</f>
        <v>#VALUE!</v>
      </c>
      <c r="WF135" s="335" t="e">
        <f ca="1">IF(WF130=1,ROUND((_xll.RiskPearson6(0.63149,2.7351,0.10528,_xll.RiskName("Transfer from meat to board dataset"),_xll.RiskShift(0.01045))*WF105),0),IF(WF132=10,ROUND((WF134*WF105),0),IF(WF132=20,ROUND((WF134*WF105),0),0)))</f>
        <v>#VALUE!</v>
      </c>
      <c r="WG135" s="335" t="e">
        <f ca="1">IF(WG130=1,ROUND((_xll.RiskPearson6(0.63149,2.7351,0.10528,_xll.RiskName("Transfer from meat to board dataset"),_xll.RiskShift(0.01045))*WG105),0),IF(WG132=10,ROUND((WG134*WG105),0),IF(WG132=20,ROUND((WG134*WG105),0),0)))</f>
        <v>#VALUE!</v>
      </c>
      <c r="WH135" s="335" t="e">
        <f ca="1">IF(WH130=1,ROUND((_xll.RiskPearson6(0.63149,2.7351,0.10528,_xll.RiskName("Transfer from meat to board dataset"),_xll.RiskShift(0.01045))*WH105),0),IF(WH132=10,ROUND((WH134*WH105),0),IF(WH132=20,ROUND((WH134*WH105),0),0)))</f>
        <v>#VALUE!</v>
      </c>
      <c r="WI135" s="335" t="e">
        <f ca="1">IF(WI130=1,ROUND((_xll.RiskPearson6(0.63149,2.7351,0.10528,_xll.RiskName("Transfer from meat to board dataset"),_xll.RiskShift(0.01045))*WI105),0),IF(WI132=10,ROUND((WI134*WI105),0),IF(WI132=20,ROUND((WI134*WI105),0),0)))</f>
        <v>#VALUE!</v>
      </c>
      <c r="WJ135" s="335" t="e">
        <f ca="1">IF(WJ130=1,ROUND((_xll.RiskPearson6(0.63149,2.7351,0.10528,_xll.RiskName("Transfer from meat to board dataset"),_xll.RiskShift(0.01045))*WJ105),0),IF(WJ132=10,ROUND((WJ134*WJ105),0),IF(WJ132=20,ROUND((WJ134*WJ105),0),0)))</f>
        <v>#VALUE!</v>
      </c>
      <c r="WK135" s="335" t="e">
        <f ca="1">IF(WK130=1,ROUND((_xll.RiskPearson6(0.63149,2.7351,0.10528,_xll.RiskName("Transfer from meat to board dataset"),_xll.RiskShift(0.01045))*WK105),0),IF(WK132=10,ROUND((WK134*WK105),0),IF(WK132=20,ROUND((WK134*WK105),0),0)))</f>
        <v>#VALUE!</v>
      </c>
      <c r="WL135" s="335" t="e">
        <f ca="1">IF(WL130=1,ROUND((_xll.RiskPearson6(0.63149,2.7351,0.10528,_xll.RiskName("Transfer from meat to board dataset"),_xll.RiskShift(0.01045))*WL105),0),IF(WL132=10,ROUND((WL134*WL105),0),IF(WL132=20,ROUND((WL134*WL105),0),0)))</f>
        <v>#VALUE!</v>
      </c>
      <c r="WM135" s="335" t="e">
        <f ca="1">IF(WM130=1,ROUND((_xll.RiskPearson6(0.63149,2.7351,0.10528,_xll.RiskName("Transfer from meat to board dataset"),_xll.RiskShift(0.01045))*WM105),0),IF(WM132=10,ROUND((WM134*WM105),0),IF(WM132=20,ROUND((WM134*WM105),0),0)))</f>
        <v>#VALUE!</v>
      </c>
      <c r="WN135" s="335" t="e">
        <f ca="1">IF(WN130=1,ROUND((_xll.RiskPearson6(0.63149,2.7351,0.10528,_xll.RiskName("Transfer from meat to board dataset"),_xll.RiskShift(0.01045))*WN105),0),IF(WN132=10,ROUND((WN134*WN105),0),IF(WN132=20,ROUND((WN134*WN105),0),0)))</f>
        <v>#VALUE!</v>
      </c>
      <c r="WO135" s="335" t="e">
        <f ca="1">IF(WO130=1,ROUND((_xll.RiskPearson6(0.63149,2.7351,0.10528,_xll.RiskName("Transfer from meat to board dataset"),_xll.RiskShift(0.01045))*WO105),0),IF(WO132=10,ROUND((WO134*WO105),0),IF(WO132=20,ROUND((WO134*WO105),0),0)))</f>
        <v>#VALUE!</v>
      </c>
      <c r="WP135" s="335" t="e">
        <f ca="1">IF(WP130=1,ROUND((_xll.RiskPearson6(0.63149,2.7351,0.10528,_xll.RiskName("Transfer from meat to board dataset"),_xll.RiskShift(0.01045))*WP105),0),IF(WP132=10,ROUND((WP134*WP105),0),IF(WP132=20,ROUND((WP134*WP105),0),0)))</f>
        <v>#VALUE!</v>
      </c>
      <c r="WQ135" s="335" t="e">
        <f ca="1">IF(WQ130=1,ROUND((_xll.RiskPearson6(0.63149,2.7351,0.10528,_xll.RiskName("Transfer from meat to board dataset"),_xll.RiskShift(0.01045))*WQ105),0),IF(WQ132=10,ROUND((WQ134*WQ105),0),IF(WQ132=20,ROUND((WQ134*WQ105),0),0)))</f>
        <v>#VALUE!</v>
      </c>
      <c r="WR135" s="335" t="e">
        <f ca="1">IF(WR130=1,ROUND((_xll.RiskPearson6(0.63149,2.7351,0.10528,_xll.RiskName("Transfer from meat to board dataset"),_xll.RiskShift(0.01045))*WR105),0),IF(WR132=10,ROUND((WR134*WR105),0),IF(WR132=20,ROUND((WR134*WR105),0),0)))</f>
        <v>#VALUE!</v>
      </c>
      <c r="WS135" s="335" t="e">
        <f ca="1">IF(WS130=1,ROUND((_xll.RiskPearson6(0.63149,2.7351,0.10528,_xll.RiskName("Transfer from meat to board dataset"),_xll.RiskShift(0.01045))*WS105),0),IF(WS132=10,ROUND((WS134*WS105),0),IF(WS132=20,ROUND((WS134*WS105),0),0)))</f>
        <v>#VALUE!</v>
      </c>
      <c r="WT135" s="335" t="e">
        <f ca="1">IF(WT130=1,ROUND((_xll.RiskPearson6(0.63149,2.7351,0.10528,_xll.RiskName("Transfer from meat to board dataset"),_xll.RiskShift(0.01045))*WT105),0),IF(WT132=10,ROUND((WT134*WT105),0),IF(WT132=20,ROUND((WT134*WT105),0),0)))</f>
        <v>#VALUE!</v>
      </c>
      <c r="WU135" s="335" t="e">
        <f ca="1">IF(WU130=1,ROUND((_xll.RiskPearson6(0.63149,2.7351,0.10528,_xll.RiskName("Transfer from meat to board dataset"),_xll.RiskShift(0.01045))*WU105),0),IF(WU132=10,ROUND((WU134*WU105),0),IF(WU132=20,ROUND((WU134*WU105),0),0)))</f>
        <v>#VALUE!</v>
      </c>
      <c r="WV135" s="335" t="e">
        <f ca="1">IF(WV130=1,ROUND((_xll.RiskPearson6(0.63149,2.7351,0.10528,_xll.RiskName("Transfer from meat to board dataset"),_xll.RiskShift(0.01045))*WV105),0),IF(WV132=10,ROUND((WV134*WV105),0),IF(WV132=20,ROUND((WV134*WV105),0),0)))</f>
        <v>#VALUE!</v>
      </c>
      <c r="WW135" s="335" t="e">
        <f ca="1">IF(WW130=1,ROUND((_xll.RiskPearson6(0.63149,2.7351,0.10528,_xll.RiskName("Transfer from meat to board dataset"),_xll.RiskShift(0.01045))*WW105),0),IF(WW132=10,ROUND((WW134*WW105),0),IF(WW132=20,ROUND((WW134*WW105),0),0)))</f>
        <v>#VALUE!</v>
      </c>
      <c r="WX135" s="335" t="e">
        <f ca="1">IF(WX130=1,ROUND((_xll.RiskPearson6(0.63149,2.7351,0.10528,_xll.RiskName("Transfer from meat to board dataset"),_xll.RiskShift(0.01045))*WX105),0),IF(WX132=10,ROUND((WX134*WX105),0),IF(WX132=20,ROUND((WX134*WX105),0),0)))</f>
        <v>#VALUE!</v>
      </c>
      <c r="WY135" s="335" t="e">
        <f ca="1">IF(WY130=1,ROUND((_xll.RiskPearson6(0.63149,2.7351,0.10528,_xll.RiskName("Transfer from meat to board dataset"),_xll.RiskShift(0.01045))*WY105),0),IF(WY132=10,ROUND((WY134*WY105),0),IF(WY132=20,ROUND((WY134*WY105),0),0)))</f>
        <v>#VALUE!</v>
      </c>
      <c r="WZ135" s="335" t="e">
        <f ca="1">IF(WZ130=1,ROUND((_xll.RiskPearson6(0.63149,2.7351,0.10528,_xll.RiskName("Transfer from meat to board dataset"),_xll.RiskShift(0.01045))*WZ105),0),IF(WZ132=10,ROUND((WZ134*WZ105),0),IF(WZ132=20,ROUND((WZ134*WZ105),0),0)))</f>
        <v>#VALUE!</v>
      </c>
      <c r="XA135" s="335" t="e">
        <f ca="1">IF(XA130=1,ROUND((_xll.RiskPearson6(0.63149,2.7351,0.10528,_xll.RiskName("Transfer from meat to board dataset"),_xll.RiskShift(0.01045))*XA105),0),IF(XA132=10,ROUND((XA134*XA105),0),IF(XA132=20,ROUND((XA134*XA105),0),0)))</f>
        <v>#VALUE!</v>
      </c>
      <c r="XB135" s="335" t="e">
        <f ca="1">IF(XB130=1,ROUND((_xll.RiskPearson6(0.63149,2.7351,0.10528,_xll.RiskName("Transfer from meat to board dataset"),_xll.RiskShift(0.01045))*XB105),0),IF(XB132=10,ROUND((XB134*XB105),0),IF(XB132=20,ROUND((XB134*XB105),0),0)))</f>
        <v>#VALUE!</v>
      </c>
      <c r="XC135" s="335" t="e">
        <f ca="1">IF(XC130=1,ROUND((_xll.RiskPearson6(0.63149,2.7351,0.10528,_xll.RiskName("Transfer from meat to board dataset"),_xll.RiskShift(0.01045))*XC105),0),IF(XC132=10,ROUND((XC134*XC105),0),IF(XC132=20,ROUND((XC134*XC105),0),0)))</f>
        <v>#VALUE!</v>
      </c>
      <c r="XD135" s="335" t="e">
        <f ca="1">IF(XD130=1,ROUND((_xll.RiskPearson6(0.63149,2.7351,0.10528,_xll.RiskName("Transfer from meat to board dataset"),_xll.RiskShift(0.01045))*XD105),0),IF(XD132=10,ROUND((XD134*XD105),0),IF(XD132=20,ROUND((XD134*XD105),0),0)))</f>
        <v>#VALUE!</v>
      </c>
      <c r="XE135" s="335" t="e">
        <f ca="1">IF(XE130=1,ROUND((_xll.RiskPearson6(0.63149,2.7351,0.10528,_xll.RiskName("Transfer from meat to board dataset"),_xll.RiskShift(0.01045))*XE105),0),IF(XE132=10,ROUND((XE134*XE105),0),IF(XE132=20,ROUND((XE134*XE105),0),0)))</f>
        <v>#VALUE!</v>
      </c>
      <c r="XF135" s="335" t="e">
        <f ca="1">IF(XF130=1,ROUND((_xll.RiskPearson6(0.63149,2.7351,0.10528,_xll.RiskName("Transfer from meat to board dataset"),_xll.RiskShift(0.01045))*XF105),0),IF(XF132=10,ROUND((XF134*XF105),0),IF(XF132=20,ROUND((XF134*XF105),0),0)))</f>
        <v>#VALUE!</v>
      </c>
      <c r="XG135" s="335" t="e">
        <f ca="1">IF(XG130=1,ROUND((_xll.RiskPearson6(0.63149,2.7351,0.10528,_xll.RiskName("Transfer from meat to board dataset"),_xll.RiskShift(0.01045))*XG105),0),IF(XG132=10,ROUND((XG134*XG105),0),IF(XG132=20,ROUND((XG134*XG105),0),0)))</f>
        <v>#VALUE!</v>
      </c>
      <c r="XH135" s="335" t="e">
        <f ca="1">IF(XH130=1,ROUND((_xll.RiskPearson6(0.63149,2.7351,0.10528,_xll.RiskName("Transfer from meat to board dataset"),_xll.RiskShift(0.01045))*XH105),0),IF(XH132=10,ROUND((XH134*XH105),0),IF(XH132=20,ROUND((XH134*XH105),0),0)))</f>
        <v>#VALUE!</v>
      </c>
      <c r="XI135" s="335" t="e">
        <f ca="1">IF(XI130=1,ROUND((_xll.RiskPearson6(0.63149,2.7351,0.10528,_xll.RiskName("Transfer from meat to board dataset"),_xll.RiskShift(0.01045))*XI105),0),IF(XI132=10,ROUND((XI134*XI105),0),IF(XI132=20,ROUND((XI134*XI105),0),0)))</f>
        <v>#VALUE!</v>
      </c>
      <c r="XJ135" s="335" t="e">
        <f ca="1">IF(XJ130=1,ROUND((_xll.RiskPearson6(0.63149,2.7351,0.10528,_xll.RiskName("Transfer from meat to board dataset"),_xll.RiskShift(0.01045))*XJ105),0),IF(XJ132=10,ROUND((XJ134*XJ105),0),IF(XJ132=20,ROUND((XJ134*XJ105),0),0)))</f>
        <v>#VALUE!</v>
      </c>
      <c r="XK135" s="335" t="e">
        <f ca="1">IF(XK130=1,ROUND((_xll.RiskPearson6(0.63149,2.7351,0.10528,_xll.RiskName("Transfer from meat to board dataset"),_xll.RiskShift(0.01045))*XK105),0),IF(XK132=10,ROUND((XK134*XK105),0),IF(XK132=20,ROUND((XK134*XK105),0),0)))</f>
        <v>#VALUE!</v>
      </c>
      <c r="XL135" s="335" t="e">
        <f ca="1">IF(XL130=1,ROUND((_xll.RiskPearson6(0.63149,2.7351,0.10528,_xll.RiskName("Transfer from meat to board dataset"),_xll.RiskShift(0.01045))*XL105),0),IF(XL132=10,ROUND((XL134*XL105),0),IF(XL132=20,ROUND((XL134*XL105),0),0)))</f>
        <v>#VALUE!</v>
      </c>
      <c r="XM135" s="335" t="e">
        <f ca="1">IF(XM130=1,ROUND((_xll.RiskPearson6(0.63149,2.7351,0.10528,_xll.RiskName("Transfer from meat to board dataset"),_xll.RiskShift(0.01045))*XM105),0),IF(XM132=10,ROUND((XM134*XM105),0),IF(XM132=20,ROUND((XM134*XM105),0),0)))</f>
        <v>#VALUE!</v>
      </c>
      <c r="XN135" s="335" t="e">
        <f ca="1">IF(XN130=1,ROUND((_xll.RiskPearson6(0.63149,2.7351,0.10528,_xll.RiskName("Transfer from meat to board dataset"),_xll.RiskShift(0.01045))*XN105),0),IF(XN132=10,ROUND((XN134*XN105),0),IF(XN132=20,ROUND((XN134*XN105),0),0)))</f>
        <v>#VALUE!</v>
      </c>
      <c r="XO135" s="335" t="e">
        <f ca="1">IF(XO130=1,ROUND((_xll.RiskPearson6(0.63149,2.7351,0.10528,_xll.RiskName("Transfer from meat to board dataset"),_xll.RiskShift(0.01045))*XO105),0),IF(XO132=10,ROUND((XO134*XO105),0),IF(XO132=20,ROUND((XO134*XO105),0),0)))</f>
        <v>#VALUE!</v>
      </c>
      <c r="XP135" s="335" t="e">
        <f ca="1">IF(XP130=1,ROUND((_xll.RiskPearson6(0.63149,2.7351,0.10528,_xll.RiskName("Transfer from meat to board dataset"),_xll.RiskShift(0.01045))*XP105),0),IF(XP132=10,ROUND((XP134*XP105),0),IF(XP132=20,ROUND((XP134*XP105),0),0)))</f>
        <v>#VALUE!</v>
      </c>
      <c r="XQ135" s="335" t="e">
        <f ca="1">IF(XQ130=1,ROUND((_xll.RiskPearson6(0.63149,2.7351,0.10528,_xll.RiskName("Transfer from meat to board dataset"),_xll.RiskShift(0.01045))*XQ105),0),IF(XQ132=10,ROUND((XQ134*XQ105),0),IF(XQ132=20,ROUND((XQ134*XQ105),0),0)))</f>
        <v>#VALUE!</v>
      </c>
      <c r="XR135" s="335" t="e">
        <f ca="1">IF(XR130=1,ROUND((_xll.RiskPearson6(0.63149,2.7351,0.10528,_xll.RiskName("Transfer from meat to board dataset"),_xll.RiskShift(0.01045))*XR105),0),IF(XR132=10,ROUND((XR134*XR105),0),IF(XR132=20,ROUND((XR134*XR105),0),0)))</f>
        <v>#VALUE!</v>
      </c>
      <c r="XS135" s="335" t="e">
        <f ca="1">IF(XS130=1,ROUND((_xll.RiskPearson6(0.63149,2.7351,0.10528,_xll.RiskName("Transfer from meat to board dataset"),_xll.RiskShift(0.01045))*XS105),0),IF(XS132=10,ROUND((XS134*XS105),0),IF(XS132=20,ROUND((XS134*XS105),0),0)))</f>
        <v>#VALUE!</v>
      </c>
      <c r="XT135" s="335" t="e">
        <f ca="1">IF(XT130=1,ROUND((_xll.RiskPearson6(0.63149,2.7351,0.10528,_xll.RiskName("Transfer from meat to board dataset"),_xll.RiskShift(0.01045))*XT105),0),IF(XT132=10,ROUND((XT134*XT105),0),IF(XT132=20,ROUND((XT134*XT105),0),0)))</f>
        <v>#VALUE!</v>
      </c>
      <c r="XU135" s="335" t="e">
        <f ca="1">IF(XU130=1,ROUND((_xll.RiskPearson6(0.63149,2.7351,0.10528,_xll.RiskName("Transfer from meat to board dataset"),_xll.RiskShift(0.01045))*XU105),0),IF(XU132=10,ROUND((XU134*XU105),0),IF(XU132=20,ROUND((XU134*XU105),0),0)))</f>
        <v>#VALUE!</v>
      </c>
      <c r="XV135" s="335" t="e">
        <f ca="1">IF(XV130=1,ROUND((_xll.RiskPearson6(0.63149,2.7351,0.10528,_xll.RiskName("Transfer from meat to board dataset"),_xll.RiskShift(0.01045))*XV105),0),IF(XV132=10,ROUND((XV134*XV105),0),IF(XV132=20,ROUND((XV134*XV105),0),0)))</f>
        <v>#VALUE!</v>
      </c>
      <c r="XW135" s="335" t="e">
        <f ca="1">IF(XW130=1,ROUND((_xll.RiskPearson6(0.63149,2.7351,0.10528,_xll.RiskName("Transfer from meat to board dataset"),_xll.RiskShift(0.01045))*XW105),0),IF(XW132=10,ROUND((XW134*XW105),0),IF(XW132=20,ROUND((XW134*XW105),0),0)))</f>
        <v>#VALUE!</v>
      </c>
      <c r="XX135" s="335" t="e">
        <f ca="1">IF(XX130=1,ROUND((_xll.RiskPearson6(0.63149,2.7351,0.10528,_xll.RiskName("Transfer from meat to board dataset"),_xll.RiskShift(0.01045))*XX105),0),IF(XX132=10,ROUND((XX134*XX105),0),IF(XX132=20,ROUND((XX134*XX105),0),0)))</f>
        <v>#VALUE!</v>
      </c>
      <c r="XY135" s="335" t="e">
        <f ca="1">IF(XY130=1,ROUND((_xll.RiskPearson6(0.63149,2.7351,0.10528,_xll.RiskName("Transfer from meat to board dataset"),_xll.RiskShift(0.01045))*XY105),0),IF(XY132=10,ROUND((XY134*XY105),0),IF(XY132=20,ROUND((XY134*XY105),0),0)))</f>
        <v>#VALUE!</v>
      </c>
      <c r="XZ135" s="335" t="e">
        <f ca="1">IF(XZ130=1,ROUND((_xll.RiskPearson6(0.63149,2.7351,0.10528,_xll.RiskName("Transfer from meat to board dataset"),_xll.RiskShift(0.01045))*XZ105),0),IF(XZ132=10,ROUND((XZ134*XZ105),0),IF(XZ132=20,ROUND((XZ134*XZ105),0),0)))</f>
        <v>#VALUE!</v>
      </c>
      <c r="YA135" s="335" t="e">
        <f ca="1">IF(YA130=1,ROUND((_xll.RiskPearson6(0.63149,2.7351,0.10528,_xll.RiskName("Transfer from meat to board dataset"),_xll.RiskShift(0.01045))*YA105),0),IF(YA132=10,ROUND((YA134*YA105),0),IF(YA132=20,ROUND((YA134*YA105),0),0)))</f>
        <v>#VALUE!</v>
      </c>
      <c r="YB135" s="335" t="e">
        <f ca="1">IF(YB130=1,ROUND((_xll.RiskPearson6(0.63149,2.7351,0.10528,_xll.RiskName("Transfer from meat to board dataset"),_xll.RiskShift(0.01045))*YB105),0),IF(YB132=10,ROUND((YB134*YB105),0),IF(YB132=20,ROUND((YB134*YB105),0),0)))</f>
        <v>#VALUE!</v>
      </c>
      <c r="YC135" s="335" t="e">
        <f ca="1">IF(YC130=1,ROUND((_xll.RiskPearson6(0.63149,2.7351,0.10528,_xll.RiskName("Transfer from meat to board dataset"),_xll.RiskShift(0.01045))*YC105),0),IF(YC132=10,ROUND((YC134*YC105),0),IF(YC132=20,ROUND((YC134*YC105),0),0)))</f>
        <v>#VALUE!</v>
      </c>
      <c r="YD135" s="335" t="e">
        <f ca="1">IF(YD130=1,ROUND((_xll.RiskPearson6(0.63149,2.7351,0.10528,_xll.RiskName("Transfer from meat to board dataset"),_xll.RiskShift(0.01045))*YD105),0),IF(YD132=10,ROUND((YD134*YD105),0),IF(YD132=20,ROUND((YD134*YD105),0),0)))</f>
        <v>#VALUE!</v>
      </c>
      <c r="YE135" s="335" t="e">
        <f ca="1">IF(YE130=1,ROUND((_xll.RiskPearson6(0.63149,2.7351,0.10528,_xll.RiskName("Transfer from meat to board dataset"),_xll.RiskShift(0.01045))*YE105),0),IF(YE132=10,ROUND((YE134*YE105),0),IF(YE132=20,ROUND((YE134*YE105),0),0)))</f>
        <v>#VALUE!</v>
      </c>
      <c r="YF135" s="335" t="e">
        <f ca="1">IF(YF130=1,ROUND((_xll.RiskPearson6(0.63149,2.7351,0.10528,_xll.RiskName("Transfer from meat to board dataset"),_xll.RiskShift(0.01045))*YF105),0),IF(YF132=10,ROUND((YF134*YF105),0),IF(YF132=20,ROUND((YF134*YF105),0),0)))</f>
        <v>#VALUE!</v>
      </c>
      <c r="YG135" s="335" t="e">
        <f ca="1">IF(YG130=1,ROUND((_xll.RiskPearson6(0.63149,2.7351,0.10528,_xll.RiskName("Transfer from meat to board dataset"),_xll.RiskShift(0.01045))*YG105),0),IF(YG132=10,ROUND((YG134*YG105),0),IF(YG132=20,ROUND((YG134*YG105),0),0)))</f>
        <v>#VALUE!</v>
      </c>
      <c r="YH135" s="335" t="e">
        <f ca="1">IF(YH130=1,ROUND((_xll.RiskPearson6(0.63149,2.7351,0.10528,_xll.RiskName("Transfer from meat to board dataset"),_xll.RiskShift(0.01045))*YH105),0),IF(YH132=10,ROUND((YH134*YH105),0),IF(YH132=20,ROUND((YH134*YH105),0),0)))</f>
        <v>#VALUE!</v>
      </c>
      <c r="YI135" s="335" t="e">
        <f ca="1">IF(YI130=1,ROUND((_xll.RiskPearson6(0.63149,2.7351,0.10528,_xll.RiskName("Transfer from meat to board dataset"),_xll.RiskShift(0.01045))*YI105),0),IF(YI132=10,ROUND((YI134*YI105),0),IF(YI132=20,ROUND((YI134*YI105),0),0)))</f>
        <v>#VALUE!</v>
      </c>
      <c r="YJ135" s="335" t="e">
        <f ca="1">IF(YJ130=1,ROUND((_xll.RiskPearson6(0.63149,2.7351,0.10528,_xll.RiskName("Transfer from meat to board dataset"),_xll.RiskShift(0.01045))*YJ105),0),IF(YJ132=10,ROUND((YJ134*YJ105),0),IF(YJ132=20,ROUND((YJ134*YJ105),0),0)))</f>
        <v>#VALUE!</v>
      </c>
      <c r="YK135" s="335" t="e">
        <f ca="1">IF(YK130=1,ROUND((_xll.RiskPearson6(0.63149,2.7351,0.10528,_xll.RiskName("Transfer from meat to board dataset"),_xll.RiskShift(0.01045))*YK105),0),IF(YK132=10,ROUND((YK134*YK105),0),IF(YK132=20,ROUND((YK134*YK105),0),0)))</f>
        <v>#VALUE!</v>
      </c>
      <c r="YL135" s="335" t="e">
        <f ca="1">IF(YL130=1,ROUND((_xll.RiskPearson6(0.63149,2.7351,0.10528,_xll.RiskName("Transfer from meat to board dataset"),_xll.RiskShift(0.01045))*YL105),0),IF(YL132=10,ROUND((YL134*YL105),0),IF(YL132=20,ROUND((YL134*YL105),0),0)))</f>
        <v>#VALUE!</v>
      </c>
      <c r="YM135" s="335" t="e">
        <f ca="1">IF(YM130=1,ROUND((_xll.RiskPearson6(0.63149,2.7351,0.10528,_xll.RiskName("Transfer from meat to board dataset"),_xll.RiskShift(0.01045))*YM105),0),IF(YM132=10,ROUND((YM134*YM105),0),IF(YM132=20,ROUND((YM134*YM105),0),0)))</f>
        <v>#VALUE!</v>
      </c>
      <c r="YN135" s="335" t="e">
        <f ca="1">IF(YN130=1,ROUND((_xll.RiskPearson6(0.63149,2.7351,0.10528,_xll.RiskName("Transfer from meat to board dataset"),_xll.RiskShift(0.01045))*YN105),0),IF(YN132=10,ROUND((YN134*YN105),0),IF(YN132=20,ROUND((YN134*YN105),0),0)))</f>
        <v>#VALUE!</v>
      </c>
      <c r="YO135" s="335" t="e">
        <f ca="1">IF(YO130=1,ROUND((_xll.RiskPearson6(0.63149,2.7351,0.10528,_xll.RiskName("Transfer from meat to board dataset"),_xll.RiskShift(0.01045))*YO105),0),IF(YO132=10,ROUND((YO134*YO105),0),IF(YO132=20,ROUND((YO134*YO105),0),0)))</f>
        <v>#VALUE!</v>
      </c>
      <c r="YP135" s="335" t="e">
        <f ca="1">IF(YP130=1,ROUND((_xll.RiskPearson6(0.63149,2.7351,0.10528,_xll.RiskName("Transfer from meat to board dataset"),_xll.RiskShift(0.01045))*YP105),0),IF(YP132=10,ROUND((YP134*YP105),0),IF(YP132=20,ROUND((YP134*YP105),0),0)))</f>
        <v>#VALUE!</v>
      </c>
      <c r="YQ135" s="335" t="e">
        <f ca="1">IF(YQ130=1,ROUND((_xll.RiskPearson6(0.63149,2.7351,0.10528,_xll.RiskName("Transfer from meat to board dataset"),_xll.RiskShift(0.01045))*YQ105),0),IF(YQ132=10,ROUND((YQ134*YQ105),0),IF(YQ132=20,ROUND((YQ134*YQ105),0),0)))</f>
        <v>#VALUE!</v>
      </c>
      <c r="YR135" s="335" t="e">
        <f ca="1">IF(YR130=1,ROUND((_xll.RiskPearson6(0.63149,2.7351,0.10528,_xll.RiskName("Transfer from meat to board dataset"),_xll.RiskShift(0.01045))*YR105),0),IF(YR132=10,ROUND((YR134*YR105),0),IF(YR132=20,ROUND((YR134*YR105),0),0)))</f>
        <v>#VALUE!</v>
      </c>
      <c r="YS135" s="335" t="e">
        <f ca="1">IF(YS130=1,ROUND((_xll.RiskPearson6(0.63149,2.7351,0.10528,_xll.RiskName("Transfer from meat to board dataset"),_xll.RiskShift(0.01045))*YS105),0),IF(YS132=10,ROUND((YS134*YS105),0),IF(YS132=20,ROUND((YS134*YS105),0),0)))</f>
        <v>#VALUE!</v>
      </c>
      <c r="YT135" s="335" t="e">
        <f ca="1">IF(YT130=1,ROUND((_xll.RiskPearson6(0.63149,2.7351,0.10528,_xll.RiskName("Transfer from meat to board dataset"),_xll.RiskShift(0.01045))*YT105),0),IF(YT132=10,ROUND((YT134*YT105),0),IF(YT132=20,ROUND((YT134*YT105),0),0)))</f>
        <v>#VALUE!</v>
      </c>
      <c r="YU135" s="335" t="e">
        <f ca="1">IF(YU130=1,ROUND((_xll.RiskPearson6(0.63149,2.7351,0.10528,_xll.RiskName("Transfer from meat to board dataset"),_xll.RiskShift(0.01045))*YU105),0),IF(YU132=10,ROUND((YU134*YU105),0),IF(YU132=20,ROUND((YU134*YU105),0),0)))</f>
        <v>#VALUE!</v>
      </c>
      <c r="YV135" s="335" t="e">
        <f ca="1">IF(YV130=1,ROUND((_xll.RiskPearson6(0.63149,2.7351,0.10528,_xll.RiskName("Transfer from meat to board dataset"),_xll.RiskShift(0.01045))*YV105),0),IF(YV132=10,ROUND((YV134*YV105),0),IF(YV132=20,ROUND((YV134*YV105),0),0)))</f>
        <v>#VALUE!</v>
      </c>
      <c r="YW135" s="335" t="e">
        <f ca="1">IF(YW130=1,ROUND((_xll.RiskPearson6(0.63149,2.7351,0.10528,_xll.RiskName("Transfer from meat to board dataset"),_xll.RiskShift(0.01045))*YW105),0),IF(YW132=10,ROUND((YW134*YW105),0),IF(YW132=20,ROUND((YW134*YW105),0),0)))</f>
        <v>#VALUE!</v>
      </c>
      <c r="YX135" s="335" t="e">
        <f ca="1">IF(YX130=1,ROUND((_xll.RiskPearson6(0.63149,2.7351,0.10528,_xll.RiskName("Transfer from meat to board dataset"),_xll.RiskShift(0.01045))*YX105),0),IF(YX132=10,ROUND((YX134*YX105),0),IF(YX132=20,ROUND((YX134*YX105),0),0)))</f>
        <v>#VALUE!</v>
      </c>
      <c r="YY135" s="335" t="e">
        <f ca="1">IF(YY130=1,ROUND((_xll.RiskPearson6(0.63149,2.7351,0.10528,_xll.RiskName("Transfer from meat to board dataset"),_xll.RiskShift(0.01045))*YY105),0),IF(YY132=10,ROUND((YY134*YY105),0),IF(YY132=20,ROUND((YY134*YY105),0),0)))</f>
        <v>#VALUE!</v>
      </c>
      <c r="YZ135" s="335" t="e">
        <f ca="1">IF(YZ130=1,ROUND((_xll.RiskPearson6(0.63149,2.7351,0.10528,_xll.RiskName("Transfer from meat to board dataset"),_xll.RiskShift(0.01045))*YZ105),0),IF(YZ132=10,ROUND((YZ134*YZ105),0),IF(YZ132=20,ROUND((YZ134*YZ105),0),0)))</f>
        <v>#VALUE!</v>
      </c>
      <c r="ZA135" s="335" t="e">
        <f ca="1">IF(ZA130=1,ROUND((_xll.RiskPearson6(0.63149,2.7351,0.10528,_xll.RiskName("Transfer from meat to board dataset"),_xll.RiskShift(0.01045))*ZA105),0),IF(ZA132=10,ROUND((ZA134*ZA105),0),IF(ZA132=20,ROUND((ZA134*ZA105),0),0)))</f>
        <v>#VALUE!</v>
      </c>
      <c r="ZB135" s="335" t="e">
        <f ca="1">IF(ZB130=1,ROUND((_xll.RiskPearson6(0.63149,2.7351,0.10528,_xll.RiskName("Transfer from meat to board dataset"),_xll.RiskShift(0.01045))*ZB105),0),IF(ZB132=10,ROUND((ZB134*ZB105),0),IF(ZB132=20,ROUND((ZB134*ZB105),0),0)))</f>
        <v>#VALUE!</v>
      </c>
      <c r="ZC135" s="335" t="e">
        <f ca="1">IF(ZC130=1,ROUND((_xll.RiskPearson6(0.63149,2.7351,0.10528,_xll.RiskName("Transfer from meat to board dataset"),_xll.RiskShift(0.01045))*ZC105),0),IF(ZC132=10,ROUND((ZC134*ZC105),0),IF(ZC132=20,ROUND((ZC134*ZC105),0),0)))</f>
        <v>#VALUE!</v>
      </c>
      <c r="ZD135" s="335" t="e">
        <f ca="1">IF(ZD130=1,ROUND((_xll.RiskPearson6(0.63149,2.7351,0.10528,_xll.RiskName("Transfer from meat to board dataset"),_xll.RiskShift(0.01045))*ZD105),0),IF(ZD132=10,ROUND((ZD134*ZD105),0),IF(ZD132=20,ROUND((ZD134*ZD105),0),0)))</f>
        <v>#VALUE!</v>
      </c>
      <c r="ZE135" s="335" t="e">
        <f ca="1">IF(ZE130=1,ROUND((_xll.RiskPearson6(0.63149,2.7351,0.10528,_xll.RiskName("Transfer from meat to board dataset"),_xll.RiskShift(0.01045))*ZE105),0),IF(ZE132=10,ROUND((ZE134*ZE105),0),IF(ZE132=20,ROUND((ZE134*ZE105),0),0)))</f>
        <v>#VALUE!</v>
      </c>
      <c r="ZF135" s="335" t="e">
        <f ca="1">IF(ZF130=1,ROUND((_xll.RiskPearson6(0.63149,2.7351,0.10528,_xll.RiskName("Transfer from meat to board dataset"),_xll.RiskShift(0.01045))*ZF105),0),IF(ZF132=10,ROUND((ZF134*ZF105),0),IF(ZF132=20,ROUND((ZF134*ZF105),0),0)))</f>
        <v>#VALUE!</v>
      </c>
      <c r="ZG135" s="335" t="e">
        <f ca="1">IF(ZG130=1,ROUND((_xll.RiskPearson6(0.63149,2.7351,0.10528,_xll.RiskName("Transfer from meat to board dataset"),_xll.RiskShift(0.01045))*ZG105),0),IF(ZG132=10,ROUND((ZG134*ZG105),0),IF(ZG132=20,ROUND((ZG134*ZG105),0),0)))</f>
        <v>#VALUE!</v>
      </c>
      <c r="ZH135" s="335" t="e">
        <f ca="1">IF(ZH130=1,ROUND((_xll.RiskPearson6(0.63149,2.7351,0.10528,_xll.RiskName("Transfer from meat to board dataset"),_xll.RiskShift(0.01045))*ZH105),0),IF(ZH132=10,ROUND((ZH134*ZH105),0),IF(ZH132=20,ROUND((ZH134*ZH105),0),0)))</f>
        <v>#VALUE!</v>
      </c>
      <c r="ZI135" s="335" t="e">
        <f ca="1">IF(ZI130=1,ROUND((_xll.RiskPearson6(0.63149,2.7351,0.10528,_xll.RiskName("Transfer from meat to board dataset"),_xll.RiskShift(0.01045))*ZI105),0),IF(ZI132=10,ROUND((ZI134*ZI105),0),IF(ZI132=20,ROUND((ZI134*ZI105),0),0)))</f>
        <v>#VALUE!</v>
      </c>
      <c r="ZJ135" s="335" t="e">
        <f ca="1">IF(ZJ130=1,ROUND((_xll.RiskPearson6(0.63149,2.7351,0.10528,_xll.RiskName("Transfer from meat to board dataset"),_xll.RiskShift(0.01045))*ZJ105),0),IF(ZJ132=10,ROUND((ZJ134*ZJ105),0),IF(ZJ132=20,ROUND((ZJ134*ZJ105),0),0)))</f>
        <v>#VALUE!</v>
      </c>
      <c r="ZK135" s="335" t="e">
        <f ca="1">IF(ZK130=1,ROUND((_xll.RiskPearson6(0.63149,2.7351,0.10528,_xll.RiskName("Transfer from meat to board dataset"),_xll.RiskShift(0.01045))*ZK105),0),IF(ZK132=10,ROUND((ZK134*ZK105),0),IF(ZK132=20,ROUND((ZK134*ZK105),0),0)))</f>
        <v>#VALUE!</v>
      </c>
      <c r="ZL135" s="335" t="e">
        <f ca="1">IF(ZL130=1,ROUND((_xll.RiskPearson6(0.63149,2.7351,0.10528,_xll.RiskName("Transfer from meat to board dataset"),_xll.RiskShift(0.01045))*ZL105),0),IF(ZL132=10,ROUND((ZL134*ZL105),0),IF(ZL132=20,ROUND((ZL134*ZL105),0),0)))</f>
        <v>#VALUE!</v>
      </c>
      <c r="ZM135" s="335" t="e">
        <f ca="1">IF(ZM130=1,ROUND((_xll.RiskPearson6(0.63149,2.7351,0.10528,_xll.RiskName("Transfer from meat to board dataset"),_xll.RiskShift(0.01045))*ZM105),0),IF(ZM132=10,ROUND((ZM134*ZM105),0),IF(ZM132=20,ROUND((ZM134*ZM105),0),0)))</f>
        <v>#VALUE!</v>
      </c>
      <c r="ZN135" s="335" t="e">
        <f ca="1">IF(ZN130=1,ROUND((_xll.RiskPearson6(0.63149,2.7351,0.10528,_xll.RiskName("Transfer from meat to board dataset"),_xll.RiskShift(0.01045))*ZN105),0),IF(ZN132=10,ROUND((ZN134*ZN105),0),IF(ZN132=20,ROUND((ZN134*ZN105),0),0)))</f>
        <v>#VALUE!</v>
      </c>
      <c r="ZO135" s="335" t="e">
        <f ca="1">IF(ZO130=1,ROUND((_xll.RiskPearson6(0.63149,2.7351,0.10528,_xll.RiskName("Transfer from meat to board dataset"),_xll.RiskShift(0.01045))*ZO105),0),IF(ZO132=10,ROUND((ZO134*ZO105),0),IF(ZO132=20,ROUND((ZO134*ZO105),0),0)))</f>
        <v>#VALUE!</v>
      </c>
      <c r="ZP135" s="335" t="e">
        <f ca="1">IF(ZP130=1,ROUND((_xll.RiskPearson6(0.63149,2.7351,0.10528,_xll.RiskName("Transfer from meat to board dataset"),_xll.RiskShift(0.01045))*ZP105),0),IF(ZP132=10,ROUND((ZP134*ZP105),0),IF(ZP132=20,ROUND((ZP134*ZP105),0),0)))</f>
        <v>#VALUE!</v>
      </c>
      <c r="ZQ135" s="335" t="e">
        <f ca="1">IF(ZQ130=1,ROUND((_xll.RiskPearson6(0.63149,2.7351,0.10528,_xll.RiskName("Transfer from meat to board dataset"),_xll.RiskShift(0.01045))*ZQ105),0),IF(ZQ132=10,ROUND((ZQ134*ZQ105),0),IF(ZQ132=20,ROUND((ZQ134*ZQ105),0),0)))</f>
        <v>#VALUE!</v>
      </c>
      <c r="ZR135" s="335" t="e">
        <f ca="1">IF(ZR130=1,ROUND((_xll.RiskPearson6(0.63149,2.7351,0.10528,_xll.RiskName("Transfer from meat to board dataset"),_xll.RiskShift(0.01045))*ZR105),0),IF(ZR132=10,ROUND((ZR134*ZR105),0),IF(ZR132=20,ROUND((ZR134*ZR105),0),0)))</f>
        <v>#VALUE!</v>
      </c>
      <c r="ZS135" s="335" t="e">
        <f ca="1">IF(ZS130=1,ROUND((_xll.RiskPearson6(0.63149,2.7351,0.10528,_xll.RiskName("Transfer from meat to board dataset"),_xll.RiskShift(0.01045))*ZS105),0),IF(ZS132=10,ROUND((ZS134*ZS105),0),IF(ZS132=20,ROUND((ZS134*ZS105),0),0)))</f>
        <v>#VALUE!</v>
      </c>
      <c r="ZT135" s="335" t="e">
        <f ca="1">IF(ZT130=1,ROUND((_xll.RiskPearson6(0.63149,2.7351,0.10528,_xll.RiskName("Transfer from meat to board dataset"),_xll.RiskShift(0.01045))*ZT105),0),IF(ZT132=10,ROUND((ZT134*ZT105),0),IF(ZT132=20,ROUND((ZT134*ZT105),0),0)))</f>
        <v>#VALUE!</v>
      </c>
      <c r="ZU135" s="335" t="e">
        <f ca="1">IF(ZU130=1,ROUND((_xll.RiskPearson6(0.63149,2.7351,0.10528,_xll.RiskName("Transfer from meat to board dataset"),_xll.RiskShift(0.01045))*ZU105),0),IF(ZU132=10,ROUND((ZU134*ZU105),0),IF(ZU132=20,ROUND((ZU134*ZU105),0),0)))</f>
        <v>#VALUE!</v>
      </c>
      <c r="ZV135" s="335" t="e">
        <f ca="1">IF(ZV130=1,ROUND((_xll.RiskPearson6(0.63149,2.7351,0.10528,_xll.RiskName("Transfer from meat to board dataset"),_xll.RiskShift(0.01045))*ZV105),0),IF(ZV132=10,ROUND((ZV134*ZV105),0),IF(ZV132=20,ROUND((ZV134*ZV105),0),0)))</f>
        <v>#VALUE!</v>
      </c>
      <c r="ZW135" s="335" t="e">
        <f ca="1">IF(ZW130=1,ROUND((_xll.RiskPearson6(0.63149,2.7351,0.10528,_xll.RiskName("Transfer from meat to board dataset"),_xll.RiskShift(0.01045))*ZW105),0),IF(ZW132=10,ROUND((ZW134*ZW105),0),IF(ZW132=20,ROUND((ZW134*ZW105),0),0)))</f>
        <v>#VALUE!</v>
      </c>
      <c r="ZX135" s="335" t="e">
        <f ca="1">IF(ZX130=1,ROUND((_xll.RiskPearson6(0.63149,2.7351,0.10528,_xll.RiskName("Transfer from meat to board dataset"),_xll.RiskShift(0.01045))*ZX105),0),IF(ZX132=10,ROUND((ZX134*ZX105),0),IF(ZX132=20,ROUND((ZX134*ZX105),0),0)))</f>
        <v>#VALUE!</v>
      </c>
      <c r="ZY135" s="335" t="e">
        <f ca="1">IF(ZY130=1,ROUND((_xll.RiskPearson6(0.63149,2.7351,0.10528,_xll.RiskName("Transfer from meat to board dataset"),_xll.RiskShift(0.01045))*ZY105),0),IF(ZY132=10,ROUND((ZY134*ZY105),0),IF(ZY132=20,ROUND((ZY134*ZY105),0),0)))</f>
        <v>#VALUE!</v>
      </c>
      <c r="ZZ135" s="335" t="e">
        <f ca="1">IF(ZZ130=1,ROUND((_xll.RiskPearson6(0.63149,2.7351,0.10528,_xll.RiskName("Transfer from meat to board dataset"),_xll.RiskShift(0.01045))*ZZ105),0),IF(ZZ132=10,ROUND((ZZ134*ZZ105),0),IF(ZZ132=20,ROUND((ZZ134*ZZ105),0),0)))</f>
        <v>#VALUE!</v>
      </c>
      <c r="AAA135" s="335" t="e">
        <f ca="1">IF(AAA130=1,ROUND((_xll.RiskPearson6(0.63149,2.7351,0.10528,_xll.RiskName("Transfer from meat to board dataset"),_xll.RiskShift(0.01045))*AAA105),0),IF(AAA132=10,ROUND((AAA134*AAA105),0),IF(AAA132=20,ROUND((AAA134*AAA105),0),0)))</f>
        <v>#VALUE!</v>
      </c>
      <c r="AAB135" s="335" t="e">
        <f ca="1">IF(AAB130=1,ROUND((_xll.RiskPearson6(0.63149,2.7351,0.10528,_xll.RiskName("Transfer from meat to board dataset"),_xll.RiskShift(0.01045))*AAB105),0),IF(AAB132=10,ROUND((AAB134*AAB105),0),IF(AAB132=20,ROUND((AAB134*AAB105),0),0)))</f>
        <v>#VALUE!</v>
      </c>
      <c r="AAC135" s="335" t="e">
        <f ca="1">IF(AAC130=1,ROUND((_xll.RiskPearson6(0.63149,2.7351,0.10528,_xll.RiskName("Transfer from meat to board dataset"),_xll.RiskShift(0.01045))*AAC105),0),IF(AAC132=10,ROUND((AAC134*AAC105),0),IF(AAC132=20,ROUND((AAC134*AAC105),0),0)))</f>
        <v>#VALUE!</v>
      </c>
      <c r="AAD135" s="335" t="e">
        <f ca="1">IF(AAD130=1,ROUND((_xll.RiskPearson6(0.63149,2.7351,0.10528,_xll.RiskName("Transfer from meat to board dataset"),_xll.RiskShift(0.01045))*AAD105),0),IF(AAD132=10,ROUND((AAD134*AAD105),0),IF(AAD132=20,ROUND((AAD134*AAD105),0),0)))</f>
        <v>#VALUE!</v>
      </c>
      <c r="AAE135" s="335" t="e">
        <f ca="1">IF(AAE130=1,ROUND((_xll.RiskPearson6(0.63149,2.7351,0.10528,_xll.RiskName("Transfer from meat to board dataset"),_xll.RiskShift(0.01045))*AAE105),0),IF(AAE132=10,ROUND((AAE134*AAE105),0),IF(AAE132=20,ROUND((AAE134*AAE105),0),0)))</f>
        <v>#VALUE!</v>
      </c>
      <c r="AAF135" s="335" t="e">
        <f ca="1">IF(AAF130=1,ROUND((_xll.RiskPearson6(0.63149,2.7351,0.10528,_xll.RiskName("Transfer from meat to board dataset"),_xll.RiskShift(0.01045))*AAF105),0),IF(AAF132=10,ROUND((AAF134*AAF105),0),IF(AAF132=20,ROUND((AAF134*AAF105),0),0)))</f>
        <v>#VALUE!</v>
      </c>
      <c r="AAG135" s="335" t="e">
        <f ca="1">IF(AAG130=1,ROUND((_xll.RiskPearson6(0.63149,2.7351,0.10528,_xll.RiskName("Transfer from meat to board dataset"),_xll.RiskShift(0.01045))*AAG105),0),IF(AAG132=10,ROUND((AAG134*AAG105),0),IF(AAG132=20,ROUND((AAG134*AAG105),0),0)))</f>
        <v>#VALUE!</v>
      </c>
      <c r="AAH135" s="335" t="e">
        <f ca="1">IF(AAH130=1,ROUND((_xll.RiskPearson6(0.63149,2.7351,0.10528,_xll.RiskName("Transfer from meat to board dataset"),_xll.RiskShift(0.01045))*AAH105),0),IF(AAH132=10,ROUND((AAH134*AAH105),0),IF(AAH132=20,ROUND((AAH134*AAH105),0),0)))</f>
        <v>#VALUE!</v>
      </c>
      <c r="AAI135" s="335" t="e">
        <f ca="1">IF(AAI130=1,ROUND((_xll.RiskPearson6(0.63149,2.7351,0.10528,_xll.RiskName("Transfer from meat to board dataset"),_xll.RiskShift(0.01045))*AAI105),0),IF(AAI132=10,ROUND((AAI134*AAI105),0),IF(AAI132=20,ROUND((AAI134*AAI105),0),0)))</f>
        <v>#VALUE!</v>
      </c>
      <c r="AAJ135" s="335" t="e">
        <f ca="1">IF(AAJ130=1,ROUND((_xll.RiskPearson6(0.63149,2.7351,0.10528,_xll.RiskName("Transfer from meat to board dataset"),_xll.RiskShift(0.01045))*AAJ105),0),IF(AAJ132=10,ROUND((AAJ134*AAJ105),0),IF(AAJ132=20,ROUND((AAJ134*AAJ105),0),0)))</f>
        <v>#VALUE!</v>
      </c>
      <c r="AAK135" s="335" t="e">
        <f ca="1">IF(AAK130=1,ROUND((_xll.RiskPearson6(0.63149,2.7351,0.10528,_xll.RiskName("Transfer from meat to board dataset"),_xll.RiskShift(0.01045))*AAK105),0),IF(AAK132=10,ROUND((AAK134*AAK105),0),IF(AAK132=20,ROUND((AAK134*AAK105),0),0)))</f>
        <v>#VALUE!</v>
      </c>
      <c r="AAL135" s="335" t="e">
        <f ca="1">IF(AAL130=1,ROUND((_xll.RiskPearson6(0.63149,2.7351,0.10528,_xll.RiskName("Transfer from meat to board dataset"),_xll.RiskShift(0.01045))*AAL105),0),IF(AAL132=10,ROUND((AAL134*AAL105),0),IF(AAL132=20,ROUND((AAL134*AAL105),0),0)))</f>
        <v>#VALUE!</v>
      </c>
      <c r="AAM135" s="335" t="e">
        <f ca="1">IF(AAM130=1,ROUND((_xll.RiskPearson6(0.63149,2.7351,0.10528,_xll.RiskName("Transfer from meat to board dataset"),_xll.RiskShift(0.01045))*AAM105),0),IF(AAM132=10,ROUND((AAM134*AAM105),0),IF(AAM132=20,ROUND((AAM134*AAM105),0),0)))</f>
        <v>#VALUE!</v>
      </c>
      <c r="AAN135" s="335" t="e">
        <f ca="1">IF(AAN130=1,ROUND((_xll.RiskPearson6(0.63149,2.7351,0.10528,_xll.RiskName("Transfer from meat to board dataset"),_xll.RiskShift(0.01045))*AAN105),0),IF(AAN132=10,ROUND((AAN134*AAN105),0),IF(AAN132=20,ROUND((AAN134*AAN105),0),0)))</f>
        <v>#VALUE!</v>
      </c>
      <c r="AAO135" s="335" t="e">
        <f ca="1">IF(AAO130=1,ROUND((_xll.RiskPearson6(0.63149,2.7351,0.10528,_xll.RiskName("Transfer from meat to board dataset"),_xll.RiskShift(0.01045))*AAO105),0),IF(AAO132=10,ROUND((AAO134*AAO105),0),IF(AAO132=20,ROUND((AAO134*AAO105),0),0)))</f>
        <v>#VALUE!</v>
      </c>
      <c r="AAP135" s="335" t="e">
        <f ca="1">IF(AAP130=1,ROUND((_xll.RiskPearson6(0.63149,2.7351,0.10528,_xll.RiskName("Transfer from meat to board dataset"),_xll.RiskShift(0.01045))*AAP105),0),IF(AAP132=10,ROUND((AAP134*AAP105),0),IF(AAP132=20,ROUND((AAP134*AAP105),0),0)))</f>
        <v>#VALUE!</v>
      </c>
      <c r="AAQ135" s="335" t="e">
        <f ca="1">IF(AAQ130=1,ROUND((_xll.RiskPearson6(0.63149,2.7351,0.10528,_xll.RiskName("Transfer from meat to board dataset"),_xll.RiskShift(0.01045))*AAQ105),0),IF(AAQ132=10,ROUND((AAQ134*AAQ105),0),IF(AAQ132=20,ROUND((AAQ134*AAQ105),0),0)))</f>
        <v>#VALUE!</v>
      </c>
      <c r="AAR135" s="335" t="e">
        <f ca="1">IF(AAR130=1,ROUND((_xll.RiskPearson6(0.63149,2.7351,0.10528,_xll.RiskName("Transfer from meat to board dataset"),_xll.RiskShift(0.01045))*AAR105),0),IF(AAR132=10,ROUND((AAR134*AAR105),0),IF(AAR132=20,ROUND((AAR134*AAR105),0),0)))</f>
        <v>#VALUE!</v>
      </c>
      <c r="AAS135" s="335" t="e">
        <f ca="1">IF(AAS130=1,ROUND((_xll.RiskPearson6(0.63149,2.7351,0.10528,_xll.RiskName("Transfer from meat to board dataset"),_xll.RiskShift(0.01045))*AAS105),0),IF(AAS132=10,ROUND((AAS134*AAS105),0),IF(AAS132=20,ROUND((AAS134*AAS105),0),0)))</f>
        <v>#VALUE!</v>
      </c>
      <c r="AAT135" s="335" t="e">
        <f ca="1">IF(AAT130=1,ROUND((_xll.RiskPearson6(0.63149,2.7351,0.10528,_xll.RiskName("Transfer from meat to board dataset"),_xll.RiskShift(0.01045))*AAT105),0),IF(AAT132=10,ROUND((AAT134*AAT105),0),IF(AAT132=20,ROUND((AAT134*AAT105),0),0)))</f>
        <v>#VALUE!</v>
      </c>
      <c r="AAU135" s="335" t="e">
        <f ca="1">IF(AAU130=1,ROUND((_xll.RiskPearson6(0.63149,2.7351,0.10528,_xll.RiskName("Transfer from meat to board dataset"),_xll.RiskShift(0.01045))*AAU105),0),IF(AAU132=10,ROUND((AAU134*AAU105),0),IF(AAU132=20,ROUND((AAU134*AAU105),0),0)))</f>
        <v>#VALUE!</v>
      </c>
      <c r="AAV135" s="335" t="e">
        <f ca="1">IF(AAV130=1,ROUND((_xll.RiskPearson6(0.63149,2.7351,0.10528,_xll.RiskName("Transfer from meat to board dataset"),_xll.RiskShift(0.01045))*AAV105),0),IF(AAV132=10,ROUND((AAV134*AAV105),0),IF(AAV132=20,ROUND((AAV134*AAV105),0),0)))</f>
        <v>#VALUE!</v>
      </c>
      <c r="AAW135" s="335" t="e">
        <f ca="1">IF(AAW130=1,ROUND((_xll.RiskPearson6(0.63149,2.7351,0.10528,_xll.RiskName("Transfer from meat to board dataset"),_xll.RiskShift(0.01045))*AAW105),0),IF(AAW132=10,ROUND((AAW134*AAW105),0),IF(AAW132=20,ROUND((AAW134*AAW105),0),0)))</f>
        <v>#VALUE!</v>
      </c>
      <c r="AAX135" s="335" t="e">
        <f ca="1">IF(AAX130=1,ROUND((_xll.RiskPearson6(0.63149,2.7351,0.10528,_xll.RiskName("Transfer from meat to board dataset"),_xll.RiskShift(0.01045))*AAX105),0),IF(AAX132=10,ROUND((AAX134*AAX105),0),IF(AAX132=20,ROUND((AAX134*AAX105),0),0)))</f>
        <v>#VALUE!</v>
      </c>
      <c r="AAY135" s="335" t="e">
        <f ca="1">IF(AAY130=1,ROUND((_xll.RiskPearson6(0.63149,2.7351,0.10528,_xll.RiskName("Transfer from meat to board dataset"),_xll.RiskShift(0.01045))*AAY105),0),IF(AAY132=10,ROUND((AAY134*AAY105),0),IF(AAY132=20,ROUND((AAY134*AAY105),0),0)))</f>
        <v>#VALUE!</v>
      </c>
      <c r="AAZ135" s="335" t="e">
        <f ca="1">IF(AAZ130=1,ROUND((_xll.RiskPearson6(0.63149,2.7351,0.10528,_xll.RiskName("Transfer from meat to board dataset"),_xll.RiskShift(0.01045))*AAZ105),0),IF(AAZ132=10,ROUND((AAZ134*AAZ105),0),IF(AAZ132=20,ROUND((AAZ134*AAZ105),0),0)))</f>
        <v>#VALUE!</v>
      </c>
      <c r="ABA135" s="335" t="e">
        <f ca="1">IF(ABA130=1,ROUND((_xll.RiskPearson6(0.63149,2.7351,0.10528,_xll.RiskName("Transfer from meat to board dataset"),_xll.RiskShift(0.01045))*ABA105),0),IF(ABA132=10,ROUND((ABA134*ABA105),0),IF(ABA132=20,ROUND((ABA134*ABA105),0),0)))</f>
        <v>#VALUE!</v>
      </c>
      <c r="ABB135" s="335" t="e">
        <f ca="1">IF(ABB130=1,ROUND((_xll.RiskPearson6(0.63149,2.7351,0.10528,_xll.RiskName("Transfer from meat to board dataset"),_xll.RiskShift(0.01045))*ABB105),0),IF(ABB132=10,ROUND((ABB134*ABB105),0),IF(ABB132=20,ROUND((ABB134*ABB105),0),0)))</f>
        <v>#VALUE!</v>
      </c>
      <c r="ABC135" s="335" t="e">
        <f ca="1">IF(ABC130=1,ROUND((_xll.RiskPearson6(0.63149,2.7351,0.10528,_xll.RiskName("Transfer from meat to board dataset"),_xll.RiskShift(0.01045))*ABC105),0),IF(ABC132=10,ROUND((ABC134*ABC105),0),IF(ABC132=20,ROUND((ABC134*ABC105),0),0)))</f>
        <v>#VALUE!</v>
      </c>
      <c r="ABD135" s="335" t="e">
        <f ca="1">IF(ABD130=1,ROUND((_xll.RiskPearson6(0.63149,2.7351,0.10528,_xll.RiskName("Transfer from meat to board dataset"),_xll.RiskShift(0.01045))*ABD105),0),IF(ABD132=10,ROUND((ABD134*ABD105),0),IF(ABD132=20,ROUND((ABD134*ABD105),0),0)))</f>
        <v>#VALUE!</v>
      </c>
      <c r="ABE135" s="335" t="e">
        <f ca="1">IF(ABE130=1,ROUND((_xll.RiskPearson6(0.63149,2.7351,0.10528,_xll.RiskName("Transfer from meat to board dataset"),_xll.RiskShift(0.01045))*ABE105),0),IF(ABE132=10,ROUND((ABE134*ABE105),0),IF(ABE132=20,ROUND((ABE134*ABE105),0),0)))</f>
        <v>#VALUE!</v>
      </c>
      <c r="ABF135" s="335" t="e">
        <f ca="1">IF(ABF130=1,ROUND((_xll.RiskPearson6(0.63149,2.7351,0.10528,_xll.RiskName("Transfer from meat to board dataset"),_xll.RiskShift(0.01045))*ABF105),0),IF(ABF132=10,ROUND((ABF134*ABF105),0),IF(ABF132=20,ROUND((ABF134*ABF105),0),0)))</f>
        <v>#VALUE!</v>
      </c>
      <c r="ABG135" s="335" t="e">
        <f ca="1">IF(ABG130=1,ROUND((_xll.RiskPearson6(0.63149,2.7351,0.10528,_xll.RiskName("Transfer from meat to board dataset"),_xll.RiskShift(0.01045))*ABG105),0),IF(ABG132=10,ROUND((ABG134*ABG105),0),IF(ABG132=20,ROUND((ABG134*ABG105),0),0)))</f>
        <v>#VALUE!</v>
      </c>
      <c r="ABH135" s="335" t="e">
        <f ca="1">IF(ABH130=1,ROUND((_xll.RiskPearson6(0.63149,2.7351,0.10528,_xll.RiskName("Transfer from meat to board dataset"),_xll.RiskShift(0.01045))*ABH105),0),IF(ABH132=10,ROUND((ABH134*ABH105),0),IF(ABH132=20,ROUND((ABH134*ABH105),0),0)))</f>
        <v>#VALUE!</v>
      </c>
      <c r="ABI135" s="335" t="e">
        <f ca="1">IF(ABI130=1,ROUND((_xll.RiskPearson6(0.63149,2.7351,0.10528,_xll.RiskName("Transfer from meat to board dataset"),_xll.RiskShift(0.01045))*ABI105),0),IF(ABI132=10,ROUND((ABI134*ABI105),0),IF(ABI132=20,ROUND((ABI134*ABI105),0),0)))</f>
        <v>#VALUE!</v>
      </c>
      <c r="ABJ135" s="335" t="e">
        <f ca="1">IF(ABJ130=1,ROUND((_xll.RiskPearson6(0.63149,2.7351,0.10528,_xll.RiskName("Transfer from meat to board dataset"),_xll.RiskShift(0.01045))*ABJ105),0),IF(ABJ132=10,ROUND((ABJ134*ABJ105),0),IF(ABJ132=20,ROUND((ABJ134*ABJ105),0),0)))</f>
        <v>#VALUE!</v>
      </c>
      <c r="ABK135" s="335" t="e">
        <f ca="1">IF(ABK130=1,ROUND((_xll.RiskPearson6(0.63149,2.7351,0.10528,_xll.RiskName("Transfer from meat to board dataset"),_xll.RiskShift(0.01045))*ABK105),0),IF(ABK132=10,ROUND((ABK134*ABK105),0),IF(ABK132=20,ROUND((ABK134*ABK105),0),0)))</f>
        <v>#VALUE!</v>
      </c>
      <c r="ABL135" s="335" t="e">
        <f ca="1">IF(ABL130=1,ROUND((_xll.RiskPearson6(0.63149,2.7351,0.10528,_xll.RiskName("Transfer from meat to board dataset"),_xll.RiskShift(0.01045))*ABL105),0),IF(ABL132=10,ROUND((ABL134*ABL105),0),IF(ABL132=20,ROUND((ABL134*ABL105),0),0)))</f>
        <v>#VALUE!</v>
      </c>
      <c r="ABM135" s="335" t="e">
        <f ca="1">IF(ABM130=1,ROUND((_xll.RiskPearson6(0.63149,2.7351,0.10528,_xll.RiskName("Transfer from meat to board dataset"),_xll.RiskShift(0.01045))*ABM105),0),IF(ABM132=10,ROUND((ABM134*ABM105),0),IF(ABM132=20,ROUND((ABM134*ABM105),0),0)))</f>
        <v>#VALUE!</v>
      </c>
      <c r="ABN135" s="335" t="e">
        <f ca="1">IF(ABN130=1,ROUND((_xll.RiskPearson6(0.63149,2.7351,0.10528,_xll.RiskName("Transfer from meat to board dataset"),_xll.RiskShift(0.01045))*ABN105),0),IF(ABN132=10,ROUND((ABN134*ABN105),0),IF(ABN132=20,ROUND((ABN134*ABN105),0),0)))</f>
        <v>#VALUE!</v>
      </c>
      <c r="ABO135" s="335" t="e">
        <f ca="1">IF(ABO130=1,ROUND((_xll.RiskPearson6(0.63149,2.7351,0.10528,_xll.RiskName("Transfer from meat to board dataset"),_xll.RiskShift(0.01045))*ABO105),0),IF(ABO132=10,ROUND((ABO134*ABO105),0),IF(ABO132=20,ROUND((ABO134*ABO105),0),0)))</f>
        <v>#VALUE!</v>
      </c>
      <c r="ABP135" s="335" t="e">
        <f ca="1">IF(ABP130=1,ROUND((_xll.RiskPearson6(0.63149,2.7351,0.10528,_xll.RiskName("Transfer from meat to board dataset"),_xll.RiskShift(0.01045))*ABP105),0),IF(ABP132=10,ROUND((ABP134*ABP105),0),IF(ABP132=20,ROUND((ABP134*ABP105),0),0)))</f>
        <v>#VALUE!</v>
      </c>
      <c r="ABQ135" s="335" t="e">
        <f ca="1">IF(ABQ130=1,ROUND((_xll.RiskPearson6(0.63149,2.7351,0.10528,_xll.RiskName("Transfer from meat to board dataset"),_xll.RiskShift(0.01045))*ABQ105),0),IF(ABQ132=10,ROUND((ABQ134*ABQ105),0),IF(ABQ132=20,ROUND((ABQ134*ABQ105),0),0)))</f>
        <v>#VALUE!</v>
      </c>
      <c r="ABR135" s="335" t="e">
        <f ca="1">IF(ABR130=1,ROUND((_xll.RiskPearson6(0.63149,2.7351,0.10528,_xll.RiskName("Transfer from meat to board dataset"),_xll.RiskShift(0.01045))*ABR105),0),IF(ABR132=10,ROUND((ABR134*ABR105),0),IF(ABR132=20,ROUND((ABR134*ABR105),0),0)))</f>
        <v>#VALUE!</v>
      </c>
      <c r="ABS135" s="335" t="e">
        <f ca="1">IF(ABS130=1,ROUND((_xll.RiskPearson6(0.63149,2.7351,0.10528,_xll.RiskName("Transfer from meat to board dataset"),_xll.RiskShift(0.01045))*ABS105),0),IF(ABS132=10,ROUND((ABS134*ABS105),0),IF(ABS132=20,ROUND((ABS134*ABS105),0),0)))</f>
        <v>#VALUE!</v>
      </c>
      <c r="ABT135" s="335" t="e">
        <f ca="1">IF(ABT130=1,ROUND((_xll.RiskPearson6(0.63149,2.7351,0.10528,_xll.RiskName("Transfer from meat to board dataset"),_xll.RiskShift(0.01045))*ABT105),0),IF(ABT132=10,ROUND((ABT134*ABT105),0),IF(ABT132=20,ROUND((ABT134*ABT105),0),0)))</f>
        <v>#VALUE!</v>
      </c>
      <c r="ABU135" s="335" t="e">
        <f ca="1">IF(ABU130=1,ROUND((_xll.RiskPearson6(0.63149,2.7351,0.10528,_xll.RiskName("Transfer from meat to board dataset"),_xll.RiskShift(0.01045))*ABU105),0),IF(ABU132=10,ROUND((ABU134*ABU105),0),IF(ABU132=20,ROUND((ABU134*ABU105),0),0)))</f>
        <v>#VALUE!</v>
      </c>
      <c r="ABV135" s="335" t="e">
        <f ca="1">IF(ABV130=1,ROUND((_xll.RiskPearson6(0.63149,2.7351,0.10528,_xll.RiskName("Transfer from meat to board dataset"),_xll.RiskShift(0.01045))*ABV105),0),IF(ABV132=10,ROUND((ABV134*ABV105),0),IF(ABV132=20,ROUND((ABV134*ABV105),0),0)))</f>
        <v>#VALUE!</v>
      </c>
      <c r="ABW135" s="335" t="e">
        <f ca="1">IF(ABW130=1,ROUND((_xll.RiskPearson6(0.63149,2.7351,0.10528,_xll.RiskName("Transfer from meat to board dataset"),_xll.RiskShift(0.01045))*ABW105),0),IF(ABW132=10,ROUND((ABW134*ABW105),0),IF(ABW132=20,ROUND((ABW134*ABW105),0),0)))</f>
        <v>#VALUE!</v>
      </c>
      <c r="ABX135" s="335" t="e">
        <f ca="1">IF(ABX130=1,ROUND((_xll.RiskPearson6(0.63149,2.7351,0.10528,_xll.RiskName("Transfer from meat to board dataset"),_xll.RiskShift(0.01045))*ABX105),0),IF(ABX132=10,ROUND((ABX134*ABX105),0),IF(ABX132=20,ROUND((ABX134*ABX105),0),0)))</f>
        <v>#VALUE!</v>
      </c>
      <c r="ABY135" s="335" t="e">
        <f ca="1">IF(ABY130=1,ROUND((_xll.RiskPearson6(0.63149,2.7351,0.10528,_xll.RiskName("Transfer from meat to board dataset"),_xll.RiskShift(0.01045))*ABY105),0),IF(ABY132=10,ROUND((ABY134*ABY105),0),IF(ABY132=20,ROUND((ABY134*ABY105),0),0)))</f>
        <v>#VALUE!</v>
      </c>
      <c r="ABZ135" s="335" t="e">
        <f ca="1">IF(ABZ130=1,ROUND((_xll.RiskPearson6(0.63149,2.7351,0.10528,_xll.RiskName("Transfer from meat to board dataset"),_xll.RiskShift(0.01045))*ABZ105),0),IF(ABZ132=10,ROUND((ABZ134*ABZ105),0),IF(ABZ132=20,ROUND((ABZ134*ABZ105),0),0)))</f>
        <v>#VALUE!</v>
      </c>
      <c r="ACA135" s="335" t="e">
        <f ca="1">IF(ACA130=1,ROUND((_xll.RiskPearson6(0.63149,2.7351,0.10528,_xll.RiskName("Transfer from meat to board dataset"),_xll.RiskShift(0.01045))*ACA105),0),IF(ACA132=10,ROUND((ACA134*ACA105),0),IF(ACA132=20,ROUND((ACA134*ACA105),0),0)))</f>
        <v>#VALUE!</v>
      </c>
      <c r="ACB135" s="335" t="e">
        <f ca="1">IF(ACB130=1,ROUND((_xll.RiskPearson6(0.63149,2.7351,0.10528,_xll.RiskName("Transfer from meat to board dataset"),_xll.RiskShift(0.01045))*ACB105),0),IF(ACB132=10,ROUND((ACB134*ACB105),0),IF(ACB132=20,ROUND((ACB134*ACB105),0),0)))</f>
        <v>#VALUE!</v>
      </c>
      <c r="ACC135" s="335" t="e">
        <f ca="1">IF(ACC130=1,ROUND((_xll.RiskPearson6(0.63149,2.7351,0.10528,_xll.RiskName("Transfer from meat to board dataset"),_xll.RiskShift(0.01045))*ACC105),0),IF(ACC132=10,ROUND((ACC134*ACC105),0),IF(ACC132=20,ROUND((ACC134*ACC105),0),0)))</f>
        <v>#VALUE!</v>
      </c>
      <c r="ACD135" s="335" t="e">
        <f ca="1">IF(ACD130=1,ROUND((_xll.RiskPearson6(0.63149,2.7351,0.10528,_xll.RiskName("Transfer from meat to board dataset"),_xll.RiskShift(0.01045))*ACD105),0),IF(ACD132=10,ROUND((ACD134*ACD105),0),IF(ACD132=20,ROUND((ACD134*ACD105),0),0)))</f>
        <v>#VALUE!</v>
      </c>
      <c r="ACE135" s="335" t="e">
        <f ca="1">IF(ACE130=1,ROUND((_xll.RiskPearson6(0.63149,2.7351,0.10528,_xll.RiskName("Transfer from meat to board dataset"),_xll.RiskShift(0.01045))*ACE105),0),IF(ACE132=10,ROUND((ACE134*ACE105),0),IF(ACE132=20,ROUND((ACE134*ACE105),0),0)))</f>
        <v>#VALUE!</v>
      </c>
      <c r="ACF135" s="335" t="e">
        <f ca="1">IF(ACF130=1,ROUND((_xll.RiskPearson6(0.63149,2.7351,0.10528,_xll.RiskName("Transfer from meat to board dataset"),_xll.RiskShift(0.01045))*ACF105),0),IF(ACF132=10,ROUND((ACF134*ACF105),0),IF(ACF132=20,ROUND((ACF134*ACF105),0),0)))</f>
        <v>#VALUE!</v>
      </c>
      <c r="ACG135" s="335" t="e">
        <f ca="1">IF(ACG130=1,ROUND((_xll.RiskPearson6(0.63149,2.7351,0.10528,_xll.RiskName("Transfer from meat to board dataset"),_xll.RiskShift(0.01045))*ACG105),0),IF(ACG132=10,ROUND((ACG134*ACG105),0),IF(ACG132=20,ROUND((ACG134*ACG105),0),0)))</f>
        <v>#VALUE!</v>
      </c>
      <c r="ACH135" s="335" t="e">
        <f ca="1">IF(ACH130=1,ROUND((_xll.RiskPearson6(0.63149,2.7351,0.10528,_xll.RiskName("Transfer from meat to board dataset"),_xll.RiskShift(0.01045))*ACH105),0),IF(ACH132=10,ROUND((ACH134*ACH105),0),IF(ACH132=20,ROUND((ACH134*ACH105),0),0)))</f>
        <v>#VALUE!</v>
      </c>
      <c r="ACI135" s="335" t="e">
        <f ca="1">IF(ACI130=1,ROUND((_xll.RiskPearson6(0.63149,2.7351,0.10528,_xll.RiskName("Transfer from meat to board dataset"),_xll.RiskShift(0.01045))*ACI105),0),IF(ACI132=10,ROUND((ACI134*ACI105),0),IF(ACI132=20,ROUND((ACI134*ACI105),0),0)))</f>
        <v>#VALUE!</v>
      </c>
      <c r="ACJ135" s="335" t="e">
        <f ca="1">IF(ACJ130=1,ROUND((_xll.RiskPearson6(0.63149,2.7351,0.10528,_xll.RiskName("Transfer from meat to board dataset"),_xll.RiskShift(0.01045))*ACJ105),0),IF(ACJ132=10,ROUND((ACJ134*ACJ105),0),IF(ACJ132=20,ROUND((ACJ134*ACJ105),0),0)))</f>
        <v>#VALUE!</v>
      </c>
      <c r="ACK135" s="335" t="e">
        <f ca="1">IF(ACK130=1,ROUND((_xll.RiskPearson6(0.63149,2.7351,0.10528,_xll.RiskName("Transfer from meat to board dataset"),_xll.RiskShift(0.01045))*ACK105),0),IF(ACK132=10,ROUND((ACK134*ACK105),0),IF(ACK132=20,ROUND((ACK134*ACK105),0),0)))</f>
        <v>#VALUE!</v>
      </c>
      <c r="ACL135" s="335" t="e">
        <f ca="1">IF(ACL130=1,ROUND((_xll.RiskPearson6(0.63149,2.7351,0.10528,_xll.RiskName("Transfer from meat to board dataset"),_xll.RiskShift(0.01045))*ACL105),0),IF(ACL132=10,ROUND((ACL134*ACL105),0),IF(ACL132=20,ROUND((ACL134*ACL105),0),0)))</f>
        <v>#VALUE!</v>
      </c>
      <c r="ACM135" s="335" t="e">
        <f ca="1">IF(ACM130=1,ROUND((_xll.RiskPearson6(0.63149,2.7351,0.10528,_xll.RiskName("Transfer from meat to board dataset"),_xll.RiskShift(0.01045))*ACM105),0),IF(ACM132=10,ROUND((ACM134*ACM105),0),IF(ACM132=20,ROUND((ACM134*ACM105),0),0)))</f>
        <v>#VALUE!</v>
      </c>
      <c r="ACN135" s="335" t="e">
        <f ca="1">IF(ACN130=1,ROUND((_xll.RiskPearson6(0.63149,2.7351,0.10528,_xll.RiskName("Transfer from meat to board dataset"),_xll.RiskShift(0.01045))*ACN105),0),IF(ACN132=10,ROUND((ACN134*ACN105),0),IF(ACN132=20,ROUND((ACN134*ACN105),0),0)))</f>
        <v>#VALUE!</v>
      </c>
      <c r="ACO135" s="335" t="e">
        <f ca="1">IF(ACO130=1,ROUND((_xll.RiskPearson6(0.63149,2.7351,0.10528,_xll.RiskName("Transfer from meat to board dataset"),_xll.RiskShift(0.01045))*ACO105),0),IF(ACO132=10,ROUND((ACO134*ACO105),0),IF(ACO132=20,ROUND((ACO134*ACO105),0),0)))</f>
        <v>#VALUE!</v>
      </c>
      <c r="ACP135" s="335" t="e">
        <f ca="1">IF(ACP130=1,ROUND((_xll.RiskPearson6(0.63149,2.7351,0.10528,_xll.RiskName("Transfer from meat to board dataset"),_xll.RiskShift(0.01045))*ACP105),0),IF(ACP132=10,ROUND((ACP134*ACP105),0),IF(ACP132=20,ROUND((ACP134*ACP105),0),0)))</f>
        <v>#VALUE!</v>
      </c>
      <c r="ACQ135" s="335" t="e">
        <f ca="1">IF(ACQ130=1,ROUND((_xll.RiskPearson6(0.63149,2.7351,0.10528,_xll.RiskName("Transfer from meat to board dataset"),_xll.RiskShift(0.01045))*ACQ105),0),IF(ACQ132=10,ROUND((ACQ134*ACQ105),0),IF(ACQ132=20,ROUND((ACQ134*ACQ105),0),0)))</f>
        <v>#VALUE!</v>
      </c>
      <c r="ACR135" s="335" t="e">
        <f ca="1">IF(ACR130=1,ROUND((_xll.RiskPearson6(0.63149,2.7351,0.10528,_xll.RiskName("Transfer from meat to board dataset"),_xll.RiskShift(0.01045))*ACR105),0),IF(ACR132=10,ROUND((ACR134*ACR105),0),IF(ACR132=20,ROUND((ACR134*ACR105),0),0)))</f>
        <v>#VALUE!</v>
      </c>
      <c r="ACS135" s="335" t="e">
        <f ca="1">IF(ACS130=1,ROUND((_xll.RiskPearson6(0.63149,2.7351,0.10528,_xll.RiskName("Transfer from meat to board dataset"),_xll.RiskShift(0.01045))*ACS105),0),IF(ACS132=10,ROUND((ACS134*ACS105),0),IF(ACS132=20,ROUND((ACS134*ACS105),0),0)))</f>
        <v>#VALUE!</v>
      </c>
      <c r="ACT135" s="335" t="e">
        <f ca="1">IF(ACT130=1,ROUND((_xll.RiskPearson6(0.63149,2.7351,0.10528,_xll.RiskName("Transfer from meat to board dataset"),_xll.RiskShift(0.01045))*ACT105),0),IF(ACT132=10,ROUND((ACT134*ACT105),0),IF(ACT132=20,ROUND((ACT134*ACT105),0),0)))</f>
        <v>#VALUE!</v>
      </c>
      <c r="ACU135" s="335" t="e">
        <f ca="1">IF(ACU130=1,ROUND((_xll.RiskPearson6(0.63149,2.7351,0.10528,_xll.RiskName("Transfer from meat to board dataset"),_xll.RiskShift(0.01045))*ACU105),0),IF(ACU132=10,ROUND((ACU134*ACU105),0),IF(ACU132=20,ROUND((ACU134*ACU105),0),0)))</f>
        <v>#VALUE!</v>
      </c>
      <c r="ACV135" s="335" t="e">
        <f ca="1">IF(ACV130=1,ROUND((_xll.RiskPearson6(0.63149,2.7351,0.10528,_xll.RiskName("Transfer from meat to board dataset"),_xll.RiskShift(0.01045))*ACV105),0),IF(ACV132=10,ROUND((ACV134*ACV105),0),IF(ACV132=20,ROUND((ACV134*ACV105),0),0)))</f>
        <v>#VALUE!</v>
      </c>
      <c r="ACW135" s="335" t="e">
        <f ca="1">IF(ACW130=1,ROUND((_xll.RiskPearson6(0.63149,2.7351,0.10528,_xll.RiskName("Transfer from meat to board dataset"),_xll.RiskShift(0.01045))*ACW105),0),IF(ACW132=10,ROUND((ACW134*ACW105),0),IF(ACW132=20,ROUND((ACW134*ACW105),0),0)))</f>
        <v>#VALUE!</v>
      </c>
      <c r="ACX135" s="335" t="e">
        <f ca="1">IF(ACX130=1,ROUND((_xll.RiskPearson6(0.63149,2.7351,0.10528,_xll.RiskName("Transfer from meat to board dataset"),_xll.RiskShift(0.01045))*ACX105),0),IF(ACX132=10,ROUND((ACX134*ACX105),0),IF(ACX132=20,ROUND((ACX134*ACX105),0),0)))</f>
        <v>#VALUE!</v>
      </c>
      <c r="ACY135" s="335" t="e">
        <f ca="1">IF(ACY130=1,ROUND((_xll.RiskPearson6(0.63149,2.7351,0.10528,_xll.RiskName("Transfer from meat to board dataset"),_xll.RiskShift(0.01045))*ACY105),0),IF(ACY132=10,ROUND((ACY134*ACY105),0),IF(ACY132=20,ROUND((ACY134*ACY105),0),0)))</f>
        <v>#VALUE!</v>
      </c>
      <c r="ACZ135" s="335" t="e">
        <f ca="1">IF(ACZ130=1,ROUND((_xll.RiskPearson6(0.63149,2.7351,0.10528,_xll.RiskName("Transfer from meat to board dataset"),_xll.RiskShift(0.01045))*ACZ105),0),IF(ACZ132=10,ROUND((ACZ134*ACZ105),0),IF(ACZ132=20,ROUND((ACZ134*ACZ105),0),0)))</f>
        <v>#VALUE!</v>
      </c>
      <c r="ADA135" s="335" t="e">
        <f ca="1">IF(ADA130=1,ROUND((_xll.RiskPearson6(0.63149,2.7351,0.10528,_xll.RiskName("Transfer from meat to board dataset"),_xll.RiskShift(0.01045))*ADA105),0),IF(ADA132=10,ROUND((ADA134*ADA105),0),IF(ADA132=20,ROUND((ADA134*ADA105),0),0)))</f>
        <v>#VALUE!</v>
      </c>
      <c r="ADB135" s="335" t="e">
        <f ca="1">IF(ADB130=1,ROUND((_xll.RiskPearson6(0.63149,2.7351,0.10528,_xll.RiskName("Transfer from meat to board dataset"),_xll.RiskShift(0.01045))*ADB105),0),IF(ADB132=10,ROUND((ADB134*ADB105),0),IF(ADB132=20,ROUND((ADB134*ADB105),0),0)))</f>
        <v>#VALUE!</v>
      </c>
      <c r="ADC135" s="335" t="e">
        <f ca="1">IF(ADC130=1,ROUND((_xll.RiskPearson6(0.63149,2.7351,0.10528,_xll.RiskName("Transfer from meat to board dataset"),_xll.RiskShift(0.01045))*ADC105),0),IF(ADC132=10,ROUND((ADC134*ADC105),0),IF(ADC132=20,ROUND((ADC134*ADC105),0),0)))</f>
        <v>#VALUE!</v>
      </c>
      <c r="ADD135" s="335" t="e">
        <f ca="1">IF(ADD130=1,ROUND((_xll.RiskPearson6(0.63149,2.7351,0.10528,_xll.RiskName("Transfer from meat to board dataset"),_xll.RiskShift(0.01045))*ADD105),0),IF(ADD132=10,ROUND((ADD134*ADD105),0),IF(ADD132=20,ROUND((ADD134*ADD105),0),0)))</f>
        <v>#VALUE!</v>
      </c>
      <c r="ADE135" s="335" t="e">
        <f ca="1">IF(ADE130=1,ROUND((_xll.RiskPearson6(0.63149,2.7351,0.10528,_xll.RiskName("Transfer from meat to board dataset"),_xll.RiskShift(0.01045))*ADE105),0),IF(ADE132=10,ROUND((ADE134*ADE105),0),IF(ADE132=20,ROUND((ADE134*ADE105),0),0)))</f>
        <v>#VALUE!</v>
      </c>
      <c r="ADF135" s="335" t="e">
        <f ca="1">IF(ADF130=1,ROUND((_xll.RiskPearson6(0.63149,2.7351,0.10528,_xll.RiskName("Transfer from meat to board dataset"),_xll.RiskShift(0.01045))*ADF105),0),IF(ADF132=10,ROUND((ADF134*ADF105),0),IF(ADF132=20,ROUND((ADF134*ADF105),0),0)))</f>
        <v>#VALUE!</v>
      </c>
      <c r="ADG135" s="335" t="e">
        <f ca="1">IF(ADG130=1,ROUND((_xll.RiskPearson6(0.63149,2.7351,0.10528,_xll.RiskName("Transfer from meat to board dataset"),_xll.RiskShift(0.01045))*ADG105),0),IF(ADG132=10,ROUND((ADG134*ADG105),0),IF(ADG132=20,ROUND((ADG134*ADG105),0),0)))</f>
        <v>#VALUE!</v>
      </c>
      <c r="ADH135" s="335" t="e">
        <f ca="1">IF(ADH130=1,ROUND((_xll.RiskPearson6(0.63149,2.7351,0.10528,_xll.RiskName("Transfer from meat to board dataset"),_xll.RiskShift(0.01045))*ADH105),0),IF(ADH132=10,ROUND((ADH134*ADH105),0),IF(ADH132=20,ROUND((ADH134*ADH105),0),0)))</f>
        <v>#VALUE!</v>
      </c>
      <c r="ADI135" s="335" t="e">
        <f ca="1">IF(ADI130=1,ROUND((_xll.RiskPearson6(0.63149,2.7351,0.10528,_xll.RiskName("Transfer from meat to board dataset"),_xll.RiskShift(0.01045))*ADI105),0),IF(ADI132=10,ROUND((ADI134*ADI105),0),IF(ADI132=20,ROUND((ADI134*ADI105),0),0)))</f>
        <v>#VALUE!</v>
      </c>
      <c r="ADJ135" s="335" t="e">
        <f ca="1">IF(ADJ130=1,ROUND((_xll.RiskPearson6(0.63149,2.7351,0.10528,_xll.RiskName("Transfer from meat to board dataset"),_xll.RiskShift(0.01045))*ADJ105),0),IF(ADJ132=10,ROUND((ADJ134*ADJ105),0),IF(ADJ132=20,ROUND((ADJ134*ADJ105),0),0)))</f>
        <v>#VALUE!</v>
      </c>
      <c r="ADK135" s="335" t="e">
        <f ca="1">IF(ADK130=1,ROUND((_xll.RiskPearson6(0.63149,2.7351,0.10528,_xll.RiskName("Transfer from meat to board dataset"),_xll.RiskShift(0.01045))*ADK105),0),IF(ADK132=10,ROUND((ADK134*ADK105),0),IF(ADK132=20,ROUND((ADK134*ADK105),0),0)))</f>
        <v>#VALUE!</v>
      </c>
      <c r="ADL135" s="335" t="e">
        <f ca="1">IF(ADL130=1,ROUND((_xll.RiskPearson6(0.63149,2.7351,0.10528,_xll.RiskName("Transfer from meat to board dataset"),_xll.RiskShift(0.01045))*ADL105),0),IF(ADL132=10,ROUND((ADL134*ADL105),0),IF(ADL132=20,ROUND((ADL134*ADL105),0),0)))</f>
        <v>#VALUE!</v>
      </c>
      <c r="ADM135" s="335" t="e">
        <f ca="1">IF(ADM130=1,ROUND((_xll.RiskPearson6(0.63149,2.7351,0.10528,_xll.RiskName("Transfer from meat to board dataset"),_xll.RiskShift(0.01045))*ADM105),0),IF(ADM132=10,ROUND((ADM134*ADM105),0),IF(ADM132=20,ROUND((ADM134*ADM105),0),0)))</f>
        <v>#VALUE!</v>
      </c>
      <c r="ADN135" s="335" t="e">
        <f ca="1">IF(ADN130=1,ROUND((_xll.RiskPearson6(0.63149,2.7351,0.10528,_xll.RiskName("Transfer from meat to board dataset"),_xll.RiskShift(0.01045))*ADN105),0),IF(ADN132=10,ROUND((ADN134*ADN105),0),IF(ADN132=20,ROUND((ADN134*ADN105),0),0)))</f>
        <v>#VALUE!</v>
      </c>
      <c r="ADO135" s="335" t="e">
        <f ca="1">IF(ADO130=1,ROUND((_xll.RiskPearson6(0.63149,2.7351,0.10528,_xll.RiskName("Transfer from meat to board dataset"),_xll.RiskShift(0.01045))*ADO105),0),IF(ADO132=10,ROUND((ADO134*ADO105),0),IF(ADO132=20,ROUND((ADO134*ADO105),0),0)))</f>
        <v>#VALUE!</v>
      </c>
      <c r="ADP135" s="335" t="e">
        <f ca="1">IF(ADP130=1,ROUND((_xll.RiskPearson6(0.63149,2.7351,0.10528,_xll.RiskName("Transfer from meat to board dataset"),_xll.RiskShift(0.01045))*ADP105),0),IF(ADP132=10,ROUND((ADP134*ADP105),0),IF(ADP132=20,ROUND((ADP134*ADP105),0),0)))</f>
        <v>#VALUE!</v>
      </c>
      <c r="ADQ135" s="335" t="e">
        <f ca="1">IF(ADQ130=1,ROUND((_xll.RiskPearson6(0.63149,2.7351,0.10528,_xll.RiskName("Transfer from meat to board dataset"),_xll.RiskShift(0.01045))*ADQ105),0),IF(ADQ132=10,ROUND((ADQ134*ADQ105),0),IF(ADQ132=20,ROUND((ADQ134*ADQ105),0),0)))</f>
        <v>#VALUE!</v>
      </c>
      <c r="ADR135" s="335" t="e">
        <f ca="1">IF(ADR130=1,ROUND((_xll.RiskPearson6(0.63149,2.7351,0.10528,_xll.RiskName("Transfer from meat to board dataset"),_xll.RiskShift(0.01045))*ADR105),0),IF(ADR132=10,ROUND((ADR134*ADR105),0),IF(ADR132=20,ROUND((ADR134*ADR105),0),0)))</f>
        <v>#VALUE!</v>
      </c>
      <c r="ADS135" s="335" t="e">
        <f ca="1">IF(ADS130=1,ROUND((_xll.RiskPearson6(0.63149,2.7351,0.10528,_xll.RiskName("Transfer from meat to board dataset"),_xll.RiskShift(0.01045))*ADS105),0),IF(ADS132=10,ROUND((ADS134*ADS105),0),IF(ADS132=20,ROUND((ADS134*ADS105),0),0)))</f>
        <v>#VALUE!</v>
      </c>
      <c r="ADT135" s="335" t="e">
        <f ca="1">IF(ADT130=1,ROUND((_xll.RiskPearson6(0.63149,2.7351,0.10528,_xll.RiskName("Transfer from meat to board dataset"),_xll.RiskShift(0.01045))*ADT105),0),IF(ADT132=10,ROUND((ADT134*ADT105),0),IF(ADT132=20,ROUND((ADT134*ADT105),0),0)))</f>
        <v>#VALUE!</v>
      </c>
      <c r="ADU135" s="335" t="e">
        <f ca="1">IF(ADU130=1,ROUND((_xll.RiskPearson6(0.63149,2.7351,0.10528,_xll.RiskName("Transfer from meat to board dataset"),_xll.RiskShift(0.01045))*ADU105),0),IF(ADU132=10,ROUND((ADU134*ADU105),0),IF(ADU132=20,ROUND((ADU134*ADU105),0),0)))</f>
        <v>#VALUE!</v>
      </c>
      <c r="ADV135" s="335" t="e">
        <f ca="1">IF(ADV130=1,ROUND((_xll.RiskPearson6(0.63149,2.7351,0.10528,_xll.RiskName("Transfer from meat to board dataset"),_xll.RiskShift(0.01045))*ADV105),0),IF(ADV132=10,ROUND((ADV134*ADV105),0),IF(ADV132=20,ROUND((ADV134*ADV105),0),0)))</f>
        <v>#VALUE!</v>
      </c>
      <c r="ADW135" s="335" t="e">
        <f ca="1">IF(ADW130=1,ROUND((_xll.RiskPearson6(0.63149,2.7351,0.10528,_xll.RiskName("Transfer from meat to board dataset"),_xll.RiskShift(0.01045))*ADW105),0),IF(ADW132=10,ROUND((ADW134*ADW105),0),IF(ADW132=20,ROUND((ADW134*ADW105),0),0)))</f>
        <v>#VALUE!</v>
      </c>
      <c r="ADX135" s="335" t="e">
        <f ca="1">IF(ADX130=1,ROUND((_xll.RiskPearson6(0.63149,2.7351,0.10528,_xll.RiskName("Transfer from meat to board dataset"),_xll.RiskShift(0.01045))*ADX105),0),IF(ADX132=10,ROUND((ADX134*ADX105),0),IF(ADX132=20,ROUND((ADX134*ADX105),0),0)))</f>
        <v>#VALUE!</v>
      </c>
      <c r="ADY135" s="335" t="e">
        <f ca="1">IF(ADY130=1,ROUND((_xll.RiskPearson6(0.63149,2.7351,0.10528,_xll.RiskName("Transfer from meat to board dataset"),_xll.RiskShift(0.01045))*ADY105),0),IF(ADY132=10,ROUND((ADY134*ADY105),0),IF(ADY132=20,ROUND((ADY134*ADY105),0),0)))</f>
        <v>#VALUE!</v>
      </c>
      <c r="ADZ135" s="335" t="e">
        <f ca="1">IF(ADZ130=1,ROUND((_xll.RiskPearson6(0.63149,2.7351,0.10528,_xll.RiskName("Transfer from meat to board dataset"),_xll.RiskShift(0.01045))*ADZ105),0),IF(ADZ132=10,ROUND((ADZ134*ADZ105),0),IF(ADZ132=20,ROUND((ADZ134*ADZ105),0),0)))</f>
        <v>#VALUE!</v>
      </c>
      <c r="AEA135" s="335" t="e">
        <f ca="1">IF(AEA130=1,ROUND((_xll.RiskPearson6(0.63149,2.7351,0.10528,_xll.RiskName("Transfer from meat to board dataset"),_xll.RiskShift(0.01045))*AEA105),0),IF(AEA132=10,ROUND((AEA134*AEA105),0),IF(AEA132=20,ROUND((AEA134*AEA105),0),0)))</f>
        <v>#VALUE!</v>
      </c>
      <c r="AEB135" s="335" t="e">
        <f ca="1">IF(AEB130=1,ROUND((_xll.RiskPearson6(0.63149,2.7351,0.10528,_xll.RiskName("Transfer from meat to board dataset"),_xll.RiskShift(0.01045))*AEB105),0),IF(AEB132=10,ROUND((AEB134*AEB105),0),IF(AEB132=20,ROUND((AEB134*AEB105),0),0)))</f>
        <v>#VALUE!</v>
      </c>
      <c r="AEC135" s="335" t="e">
        <f ca="1">IF(AEC130=1,ROUND((_xll.RiskPearson6(0.63149,2.7351,0.10528,_xll.RiskName("Transfer from meat to board dataset"),_xll.RiskShift(0.01045))*AEC105),0),IF(AEC132=10,ROUND((AEC134*AEC105),0),IF(AEC132=20,ROUND((AEC134*AEC105),0),0)))</f>
        <v>#VALUE!</v>
      </c>
      <c r="AED135" s="335" t="e">
        <f ca="1">IF(AED130=1,ROUND((_xll.RiskPearson6(0.63149,2.7351,0.10528,_xll.RiskName("Transfer from meat to board dataset"),_xll.RiskShift(0.01045))*AED105),0),IF(AED132=10,ROUND((AED134*AED105),0),IF(AED132=20,ROUND((AED134*AED105),0),0)))</f>
        <v>#VALUE!</v>
      </c>
      <c r="AEE135" s="335" t="e">
        <f ca="1">IF(AEE130=1,ROUND((_xll.RiskPearson6(0.63149,2.7351,0.10528,_xll.RiskName("Transfer from meat to board dataset"),_xll.RiskShift(0.01045))*AEE105),0),IF(AEE132=10,ROUND((AEE134*AEE105),0),IF(AEE132=20,ROUND((AEE134*AEE105),0),0)))</f>
        <v>#VALUE!</v>
      </c>
      <c r="AEF135" s="335" t="e">
        <f ca="1">IF(AEF130=1,ROUND((_xll.RiskPearson6(0.63149,2.7351,0.10528,_xll.RiskName("Transfer from meat to board dataset"),_xll.RiskShift(0.01045))*AEF105),0),IF(AEF132=10,ROUND((AEF134*AEF105),0),IF(AEF132=20,ROUND((AEF134*AEF105),0),0)))</f>
        <v>#VALUE!</v>
      </c>
      <c r="AEG135" s="335" t="e">
        <f ca="1">IF(AEG130=1,ROUND((_xll.RiskPearson6(0.63149,2.7351,0.10528,_xll.RiskName("Transfer from meat to board dataset"),_xll.RiskShift(0.01045))*AEG105),0),IF(AEG132=10,ROUND((AEG134*AEG105),0),IF(AEG132=20,ROUND((AEG134*AEG105),0),0)))</f>
        <v>#VALUE!</v>
      </c>
      <c r="AEH135" s="335" t="e">
        <f ca="1">IF(AEH130=1,ROUND((_xll.RiskPearson6(0.63149,2.7351,0.10528,_xll.RiskName("Transfer from meat to board dataset"),_xll.RiskShift(0.01045))*AEH105),0),IF(AEH132=10,ROUND((AEH134*AEH105),0),IF(AEH132=20,ROUND((AEH134*AEH105),0),0)))</f>
        <v>#VALUE!</v>
      </c>
      <c r="AEI135" s="335" t="e">
        <f ca="1">IF(AEI130=1,ROUND((_xll.RiskPearson6(0.63149,2.7351,0.10528,_xll.RiskName("Transfer from meat to board dataset"),_xll.RiskShift(0.01045))*AEI105),0),IF(AEI132=10,ROUND((AEI134*AEI105),0),IF(AEI132=20,ROUND((AEI134*AEI105),0),0)))</f>
        <v>#VALUE!</v>
      </c>
      <c r="AEJ135" s="335" t="e">
        <f ca="1">IF(AEJ130=1,ROUND((_xll.RiskPearson6(0.63149,2.7351,0.10528,_xll.RiskName("Transfer from meat to board dataset"),_xll.RiskShift(0.01045))*AEJ105),0),IF(AEJ132=10,ROUND((AEJ134*AEJ105),0),IF(AEJ132=20,ROUND((AEJ134*AEJ105),0),0)))</f>
        <v>#VALUE!</v>
      </c>
      <c r="AEK135" s="335" t="e">
        <f ca="1">IF(AEK130=1,ROUND((_xll.RiskPearson6(0.63149,2.7351,0.10528,_xll.RiskName("Transfer from meat to board dataset"),_xll.RiskShift(0.01045))*AEK105),0),IF(AEK132=10,ROUND((AEK134*AEK105),0),IF(AEK132=20,ROUND((AEK134*AEK105),0),0)))</f>
        <v>#VALUE!</v>
      </c>
      <c r="AEL135" s="335" t="e">
        <f ca="1">IF(AEL130=1,ROUND((_xll.RiskPearson6(0.63149,2.7351,0.10528,_xll.RiskName("Transfer from meat to board dataset"),_xll.RiskShift(0.01045))*AEL105),0),IF(AEL132=10,ROUND((AEL134*AEL105),0),IF(AEL132=20,ROUND((AEL134*AEL105),0),0)))</f>
        <v>#VALUE!</v>
      </c>
      <c r="AEM135" s="335" t="e">
        <f ca="1">IF(AEM130=1,ROUND((_xll.RiskPearson6(0.63149,2.7351,0.10528,_xll.RiskName("Transfer from meat to board dataset"),_xll.RiskShift(0.01045))*AEM105),0),IF(AEM132=10,ROUND((AEM134*AEM105),0),IF(AEM132=20,ROUND((AEM134*AEM105),0),0)))</f>
        <v>#VALUE!</v>
      </c>
      <c r="AEN135" s="335" t="e">
        <f ca="1">IF(AEN130=1,ROUND((_xll.RiskPearson6(0.63149,2.7351,0.10528,_xll.RiskName("Transfer from meat to board dataset"),_xll.RiskShift(0.01045))*AEN105),0),IF(AEN132=10,ROUND((AEN134*AEN105),0),IF(AEN132=20,ROUND((AEN134*AEN105),0),0)))</f>
        <v>#VALUE!</v>
      </c>
      <c r="AEO135" s="335" t="e">
        <f ca="1">IF(AEO130=1,ROUND((_xll.RiskPearson6(0.63149,2.7351,0.10528,_xll.RiskName("Transfer from meat to board dataset"),_xll.RiskShift(0.01045))*AEO105),0),IF(AEO132=10,ROUND((AEO134*AEO105),0),IF(AEO132=20,ROUND((AEO134*AEO105),0),0)))</f>
        <v>#VALUE!</v>
      </c>
      <c r="AEP135" s="335" t="e">
        <f ca="1">IF(AEP130=1,ROUND((_xll.RiskPearson6(0.63149,2.7351,0.10528,_xll.RiskName("Transfer from meat to board dataset"),_xll.RiskShift(0.01045))*AEP105),0),IF(AEP132=10,ROUND((AEP134*AEP105),0),IF(AEP132=20,ROUND((AEP134*AEP105),0),0)))</f>
        <v>#VALUE!</v>
      </c>
      <c r="AEQ135" s="335" t="e">
        <f ca="1">IF(AEQ130=1,ROUND((_xll.RiskPearson6(0.63149,2.7351,0.10528,_xll.RiskName("Transfer from meat to board dataset"),_xll.RiskShift(0.01045))*AEQ105),0),IF(AEQ132=10,ROUND((AEQ134*AEQ105),0),IF(AEQ132=20,ROUND((AEQ134*AEQ105),0),0)))</f>
        <v>#VALUE!</v>
      </c>
      <c r="AER135" s="335" t="e">
        <f ca="1">IF(AER130=1,ROUND((_xll.RiskPearson6(0.63149,2.7351,0.10528,_xll.RiskName("Transfer from meat to board dataset"),_xll.RiskShift(0.01045))*AER105),0),IF(AER132=10,ROUND((AER134*AER105),0),IF(AER132=20,ROUND((AER134*AER105),0),0)))</f>
        <v>#VALUE!</v>
      </c>
      <c r="AES135" s="335" t="e">
        <f ca="1">IF(AES130=1,ROUND((_xll.RiskPearson6(0.63149,2.7351,0.10528,_xll.RiskName("Transfer from meat to board dataset"),_xll.RiskShift(0.01045))*AES105),0),IF(AES132=10,ROUND((AES134*AES105),0),IF(AES132=20,ROUND((AES134*AES105),0),0)))</f>
        <v>#VALUE!</v>
      </c>
      <c r="AET135" s="335" t="e">
        <f ca="1">IF(AET130=1,ROUND((_xll.RiskPearson6(0.63149,2.7351,0.10528,_xll.RiskName("Transfer from meat to board dataset"),_xll.RiskShift(0.01045))*AET105),0),IF(AET132=10,ROUND((AET134*AET105),0),IF(AET132=20,ROUND((AET134*AET105),0),0)))</f>
        <v>#VALUE!</v>
      </c>
      <c r="AEU135" s="335" t="e">
        <f ca="1">IF(AEU130=1,ROUND((_xll.RiskPearson6(0.63149,2.7351,0.10528,_xll.RiskName("Transfer from meat to board dataset"),_xll.RiskShift(0.01045))*AEU105),0),IF(AEU132=10,ROUND((AEU134*AEU105),0),IF(AEU132=20,ROUND((AEU134*AEU105),0),0)))</f>
        <v>#VALUE!</v>
      </c>
      <c r="AEV135" s="335" t="e">
        <f ca="1">IF(AEV130=1,ROUND((_xll.RiskPearson6(0.63149,2.7351,0.10528,_xll.RiskName("Transfer from meat to board dataset"),_xll.RiskShift(0.01045))*AEV105),0),IF(AEV132=10,ROUND((AEV134*AEV105),0),IF(AEV132=20,ROUND((AEV134*AEV105),0),0)))</f>
        <v>#VALUE!</v>
      </c>
      <c r="AEW135" s="335" t="e">
        <f ca="1">IF(AEW130=1,ROUND((_xll.RiskPearson6(0.63149,2.7351,0.10528,_xll.RiskName("Transfer from meat to board dataset"),_xll.RiskShift(0.01045))*AEW105),0),IF(AEW132=10,ROUND((AEW134*AEW105),0),IF(AEW132=20,ROUND((AEW134*AEW105),0),0)))</f>
        <v>#VALUE!</v>
      </c>
      <c r="AEX135" s="335" t="e">
        <f ca="1">IF(AEX130=1,ROUND((_xll.RiskPearson6(0.63149,2.7351,0.10528,_xll.RiskName("Transfer from meat to board dataset"),_xll.RiskShift(0.01045))*AEX105),0),IF(AEX132=10,ROUND((AEX134*AEX105),0),IF(AEX132=20,ROUND((AEX134*AEX105),0),0)))</f>
        <v>#VALUE!</v>
      </c>
      <c r="AEY135" s="335" t="e">
        <f ca="1">IF(AEY130=1,ROUND((_xll.RiskPearson6(0.63149,2.7351,0.10528,_xll.RiskName("Transfer from meat to board dataset"),_xll.RiskShift(0.01045))*AEY105),0),IF(AEY132=10,ROUND((AEY134*AEY105),0),IF(AEY132=20,ROUND((AEY134*AEY105),0),0)))</f>
        <v>#VALUE!</v>
      </c>
      <c r="AEZ135" s="335" t="e">
        <f ca="1">IF(AEZ130=1,ROUND((_xll.RiskPearson6(0.63149,2.7351,0.10528,_xll.RiskName("Transfer from meat to board dataset"),_xll.RiskShift(0.01045))*AEZ105),0),IF(AEZ132=10,ROUND((AEZ134*AEZ105),0),IF(AEZ132=20,ROUND((AEZ134*AEZ105),0),0)))</f>
        <v>#VALUE!</v>
      </c>
      <c r="AFA135" s="335" t="e">
        <f ca="1">IF(AFA130=1,ROUND((_xll.RiskPearson6(0.63149,2.7351,0.10528,_xll.RiskName("Transfer from meat to board dataset"),_xll.RiskShift(0.01045))*AFA105),0),IF(AFA132=10,ROUND((AFA134*AFA105),0),IF(AFA132=20,ROUND((AFA134*AFA105),0),0)))</f>
        <v>#VALUE!</v>
      </c>
      <c r="AFB135" s="335" t="e">
        <f ca="1">IF(AFB130=1,ROUND((_xll.RiskPearson6(0.63149,2.7351,0.10528,_xll.RiskName("Transfer from meat to board dataset"),_xll.RiskShift(0.01045))*AFB105),0),IF(AFB132=10,ROUND((AFB134*AFB105),0),IF(AFB132=20,ROUND((AFB134*AFB105),0),0)))</f>
        <v>#VALUE!</v>
      </c>
      <c r="AFC135" s="335" t="e">
        <f ca="1">IF(AFC130=1,ROUND((_xll.RiskPearson6(0.63149,2.7351,0.10528,_xll.RiskName("Transfer from meat to board dataset"),_xll.RiskShift(0.01045))*AFC105),0),IF(AFC132=10,ROUND((AFC134*AFC105),0),IF(AFC132=20,ROUND((AFC134*AFC105),0),0)))</f>
        <v>#VALUE!</v>
      </c>
      <c r="AFD135" s="335" t="e">
        <f ca="1">IF(AFD130=1,ROUND((_xll.RiskPearson6(0.63149,2.7351,0.10528,_xll.RiskName("Transfer from meat to board dataset"),_xll.RiskShift(0.01045))*AFD105),0),IF(AFD132=10,ROUND((AFD134*AFD105),0),IF(AFD132=20,ROUND((AFD134*AFD105),0),0)))</f>
        <v>#VALUE!</v>
      </c>
      <c r="AFE135" s="335" t="e">
        <f ca="1">IF(AFE130=1,ROUND((_xll.RiskPearson6(0.63149,2.7351,0.10528,_xll.RiskName("Transfer from meat to board dataset"),_xll.RiskShift(0.01045))*AFE105),0),IF(AFE132=10,ROUND((AFE134*AFE105),0),IF(AFE132=20,ROUND((AFE134*AFE105),0),0)))</f>
        <v>#VALUE!</v>
      </c>
      <c r="AFF135" s="335" t="e">
        <f ca="1">IF(AFF130=1,ROUND((_xll.RiskPearson6(0.63149,2.7351,0.10528,_xll.RiskName("Transfer from meat to board dataset"),_xll.RiskShift(0.01045))*AFF105),0),IF(AFF132=10,ROUND((AFF134*AFF105),0),IF(AFF132=20,ROUND((AFF134*AFF105),0),0)))</f>
        <v>#VALUE!</v>
      </c>
      <c r="AFG135" s="335" t="e">
        <f ca="1">IF(AFG130=1,ROUND((_xll.RiskPearson6(0.63149,2.7351,0.10528,_xll.RiskName("Transfer from meat to board dataset"),_xll.RiskShift(0.01045))*AFG105),0),IF(AFG132=10,ROUND((AFG134*AFG105),0),IF(AFG132=20,ROUND((AFG134*AFG105),0),0)))</f>
        <v>#VALUE!</v>
      </c>
      <c r="AFH135" s="335" t="e">
        <f ca="1">IF(AFH130=1,ROUND((_xll.RiskPearson6(0.63149,2.7351,0.10528,_xll.RiskName("Transfer from meat to board dataset"),_xll.RiskShift(0.01045))*AFH105),0),IF(AFH132=10,ROUND((AFH134*AFH105),0),IF(AFH132=20,ROUND((AFH134*AFH105),0),0)))</f>
        <v>#VALUE!</v>
      </c>
      <c r="AFI135" s="335" t="e">
        <f ca="1">IF(AFI130=1,ROUND((_xll.RiskPearson6(0.63149,2.7351,0.10528,_xll.RiskName("Transfer from meat to board dataset"),_xll.RiskShift(0.01045))*AFI105),0),IF(AFI132=10,ROUND((AFI134*AFI105),0),IF(AFI132=20,ROUND((AFI134*AFI105),0),0)))</f>
        <v>#VALUE!</v>
      </c>
      <c r="AFJ135" s="335" t="e">
        <f ca="1">IF(AFJ130=1,ROUND((_xll.RiskPearson6(0.63149,2.7351,0.10528,_xll.RiskName("Transfer from meat to board dataset"),_xll.RiskShift(0.01045))*AFJ105),0),IF(AFJ132=10,ROUND((AFJ134*AFJ105),0),IF(AFJ132=20,ROUND((AFJ134*AFJ105),0),0)))</f>
        <v>#VALUE!</v>
      </c>
      <c r="AFK135" s="335" t="e">
        <f ca="1">IF(AFK130=1,ROUND((_xll.RiskPearson6(0.63149,2.7351,0.10528,_xll.RiskName("Transfer from meat to board dataset"),_xll.RiskShift(0.01045))*AFK105),0),IF(AFK132=10,ROUND((AFK134*AFK105),0),IF(AFK132=20,ROUND((AFK134*AFK105),0),0)))</f>
        <v>#VALUE!</v>
      </c>
      <c r="AFL135" s="335" t="e">
        <f ca="1">IF(AFL130=1,ROUND((_xll.RiskPearson6(0.63149,2.7351,0.10528,_xll.RiskName("Transfer from meat to board dataset"),_xll.RiskShift(0.01045))*AFL105),0),IF(AFL132=10,ROUND((AFL134*AFL105),0),IF(AFL132=20,ROUND((AFL134*AFL105),0),0)))</f>
        <v>#VALUE!</v>
      </c>
      <c r="AFM135" s="335" t="e">
        <f ca="1">IF(AFM130=1,ROUND((_xll.RiskPearson6(0.63149,2.7351,0.10528,_xll.RiskName("Transfer from meat to board dataset"),_xll.RiskShift(0.01045))*AFM105),0),IF(AFM132=10,ROUND((AFM134*AFM105),0),IF(AFM132=20,ROUND((AFM134*AFM105),0),0)))</f>
        <v>#VALUE!</v>
      </c>
      <c r="AFN135" s="335" t="e">
        <f ca="1">IF(AFN130=1,ROUND((_xll.RiskPearson6(0.63149,2.7351,0.10528,_xll.RiskName("Transfer from meat to board dataset"),_xll.RiskShift(0.01045))*AFN105),0),IF(AFN132=10,ROUND((AFN134*AFN105),0),IF(AFN132=20,ROUND((AFN134*AFN105),0),0)))</f>
        <v>#VALUE!</v>
      </c>
      <c r="AFO135" s="335" t="e">
        <f ca="1">IF(AFO130=1,ROUND((_xll.RiskPearson6(0.63149,2.7351,0.10528,_xll.RiskName("Transfer from meat to board dataset"),_xll.RiskShift(0.01045))*AFO105),0),IF(AFO132=10,ROUND((AFO134*AFO105),0),IF(AFO132=20,ROUND((AFO134*AFO105),0),0)))</f>
        <v>#VALUE!</v>
      </c>
      <c r="AFP135" s="335" t="e">
        <f ca="1">IF(AFP130=1,ROUND((_xll.RiskPearson6(0.63149,2.7351,0.10528,_xll.RiskName("Transfer from meat to board dataset"),_xll.RiskShift(0.01045))*AFP105),0),IF(AFP132=10,ROUND((AFP134*AFP105),0),IF(AFP132=20,ROUND((AFP134*AFP105),0),0)))</f>
        <v>#VALUE!</v>
      </c>
      <c r="AFQ135" s="335" t="e">
        <f ca="1">IF(AFQ130=1,ROUND((_xll.RiskPearson6(0.63149,2.7351,0.10528,_xll.RiskName("Transfer from meat to board dataset"),_xll.RiskShift(0.01045))*AFQ105),0),IF(AFQ132=10,ROUND((AFQ134*AFQ105),0),IF(AFQ132=20,ROUND((AFQ134*AFQ105),0),0)))</f>
        <v>#VALUE!</v>
      </c>
      <c r="AFR135" s="335" t="e">
        <f ca="1">IF(AFR130=1,ROUND((_xll.RiskPearson6(0.63149,2.7351,0.10528,_xll.RiskName("Transfer from meat to board dataset"),_xll.RiskShift(0.01045))*AFR105),0),IF(AFR132=10,ROUND((AFR134*AFR105),0),IF(AFR132=20,ROUND((AFR134*AFR105),0),0)))</f>
        <v>#VALUE!</v>
      </c>
      <c r="AFS135" s="335" t="e">
        <f ca="1">IF(AFS130=1,ROUND((_xll.RiskPearson6(0.63149,2.7351,0.10528,_xll.RiskName("Transfer from meat to board dataset"),_xll.RiskShift(0.01045))*AFS105),0),IF(AFS132=10,ROUND((AFS134*AFS105),0),IF(AFS132=20,ROUND((AFS134*AFS105),0),0)))</f>
        <v>#VALUE!</v>
      </c>
      <c r="AFT135" s="335" t="e">
        <f ca="1">IF(AFT130=1,ROUND((_xll.RiskPearson6(0.63149,2.7351,0.10528,_xll.RiskName("Transfer from meat to board dataset"),_xll.RiskShift(0.01045))*AFT105),0),IF(AFT132=10,ROUND((AFT134*AFT105),0),IF(AFT132=20,ROUND((AFT134*AFT105),0),0)))</f>
        <v>#VALUE!</v>
      </c>
      <c r="AFU135" s="335" t="e">
        <f ca="1">IF(AFU130=1,ROUND((_xll.RiskPearson6(0.63149,2.7351,0.10528,_xll.RiskName("Transfer from meat to board dataset"),_xll.RiskShift(0.01045))*AFU105),0),IF(AFU132=10,ROUND((AFU134*AFU105),0),IF(AFU132=20,ROUND((AFU134*AFU105),0),0)))</f>
        <v>#VALUE!</v>
      </c>
      <c r="AFV135" s="335" t="e">
        <f ca="1">IF(AFV130=1,ROUND((_xll.RiskPearson6(0.63149,2.7351,0.10528,_xll.RiskName("Transfer from meat to board dataset"),_xll.RiskShift(0.01045))*AFV105),0),IF(AFV132=10,ROUND((AFV134*AFV105),0),IF(AFV132=20,ROUND((AFV134*AFV105),0),0)))</f>
        <v>#VALUE!</v>
      </c>
      <c r="AFW135" s="335" t="e">
        <f ca="1">IF(AFW130=1,ROUND((_xll.RiskPearson6(0.63149,2.7351,0.10528,_xll.RiskName("Transfer from meat to board dataset"),_xll.RiskShift(0.01045))*AFW105),0),IF(AFW132=10,ROUND((AFW134*AFW105),0),IF(AFW132=20,ROUND((AFW134*AFW105),0),0)))</f>
        <v>#VALUE!</v>
      </c>
      <c r="AFX135" s="335" t="e">
        <f ca="1">IF(AFX130=1,ROUND((_xll.RiskPearson6(0.63149,2.7351,0.10528,_xll.RiskName("Transfer from meat to board dataset"),_xll.RiskShift(0.01045))*AFX105),0),IF(AFX132=10,ROUND((AFX134*AFX105),0),IF(AFX132=20,ROUND((AFX134*AFX105),0),0)))</f>
        <v>#VALUE!</v>
      </c>
      <c r="AFY135" s="335" t="e">
        <f ca="1">IF(AFY130=1,ROUND((_xll.RiskPearson6(0.63149,2.7351,0.10528,_xll.RiskName("Transfer from meat to board dataset"),_xll.RiskShift(0.01045))*AFY105),0),IF(AFY132=10,ROUND((AFY134*AFY105),0),IF(AFY132=20,ROUND((AFY134*AFY105),0),0)))</f>
        <v>#VALUE!</v>
      </c>
      <c r="AFZ135" s="335" t="e">
        <f ca="1">IF(AFZ130=1,ROUND((_xll.RiskPearson6(0.63149,2.7351,0.10528,_xll.RiskName("Transfer from meat to board dataset"),_xll.RiskShift(0.01045))*AFZ105),0),IF(AFZ132=10,ROUND((AFZ134*AFZ105),0),IF(AFZ132=20,ROUND((AFZ134*AFZ105),0),0)))</f>
        <v>#VALUE!</v>
      </c>
      <c r="AGA135" s="335" t="e">
        <f ca="1">IF(AGA130=1,ROUND((_xll.RiskPearson6(0.63149,2.7351,0.10528,_xll.RiskName("Transfer from meat to board dataset"),_xll.RiskShift(0.01045))*AGA105),0),IF(AGA132=10,ROUND((AGA134*AGA105),0),IF(AGA132=20,ROUND((AGA134*AGA105),0),0)))</f>
        <v>#VALUE!</v>
      </c>
      <c r="AGB135" s="335" t="e">
        <f ca="1">IF(AGB130=1,ROUND((_xll.RiskPearson6(0.63149,2.7351,0.10528,_xll.RiskName("Transfer from meat to board dataset"),_xll.RiskShift(0.01045))*AGB105),0),IF(AGB132=10,ROUND((AGB134*AGB105),0),IF(AGB132=20,ROUND((AGB134*AGB105),0),0)))</f>
        <v>#VALUE!</v>
      </c>
      <c r="AGC135" s="335" t="e">
        <f ca="1">IF(AGC130=1,ROUND((_xll.RiskPearson6(0.63149,2.7351,0.10528,_xll.RiskName("Transfer from meat to board dataset"),_xll.RiskShift(0.01045))*AGC105),0),IF(AGC132=10,ROUND((AGC134*AGC105),0),IF(AGC132=20,ROUND((AGC134*AGC105),0),0)))</f>
        <v>#VALUE!</v>
      </c>
      <c r="AGD135" s="335" t="e">
        <f ca="1">IF(AGD130=1,ROUND((_xll.RiskPearson6(0.63149,2.7351,0.10528,_xll.RiskName("Transfer from meat to board dataset"),_xll.RiskShift(0.01045))*AGD105),0),IF(AGD132=10,ROUND((AGD134*AGD105),0),IF(AGD132=20,ROUND((AGD134*AGD105),0),0)))</f>
        <v>#VALUE!</v>
      </c>
      <c r="AGE135" s="335" t="e">
        <f ca="1">IF(AGE130=1,ROUND((_xll.RiskPearson6(0.63149,2.7351,0.10528,_xll.RiskName("Transfer from meat to board dataset"),_xll.RiskShift(0.01045))*AGE105),0),IF(AGE132=10,ROUND((AGE134*AGE105),0),IF(AGE132=20,ROUND((AGE134*AGE105),0),0)))</f>
        <v>#VALUE!</v>
      </c>
      <c r="AGF135" s="335" t="e">
        <f ca="1">IF(AGF130=1,ROUND((_xll.RiskPearson6(0.63149,2.7351,0.10528,_xll.RiskName("Transfer from meat to board dataset"),_xll.RiskShift(0.01045))*AGF105),0),IF(AGF132=10,ROUND((AGF134*AGF105),0),IF(AGF132=20,ROUND((AGF134*AGF105),0),0)))</f>
        <v>#VALUE!</v>
      </c>
      <c r="AGG135" s="335" t="e">
        <f ca="1">IF(AGG130=1,ROUND((_xll.RiskPearson6(0.63149,2.7351,0.10528,_xll.RiskName("Transfer from meat to board dataset"),_xll.RiskShift(0.01045))*AGG105),0),IF(AGG132=10,ROUND((AGG134*AGG105),0),IF(AGG132=20,ROUND((AGG134*AGG105),0),0)))</f>
        <v>#VALUE!</v>
      </c>
      <c r="AGH135" s="335" t="e">
        <f ca="1">IF(AGH130=1,ROUND((_xll.RiskPearson6(0.63149,2.7351,0.10528,_xll.RiskName("Transfer from meat to board dataset"),_xll.RiskShift(0.01045))*AGH105),0),IF(AGH132=10,ROUND((AGH134*AGH105),0),IF(AGH132=20,ROUND((AGH134*AGH105),0),0)))</f>
        <v>#VALUE!</v>
      </c>
      <c r="AGI135" s="335" t="e">
        <f ca="1">IF(AGI130=1,ROUND((_xll.RiskPearson6(0.63149,2.7351,0.10528,_xll.RiskName("Transfer from meat to board dataset"),_xll.RiskShift(0.01045))*AGI105),0),IF(AGI132=10,ROUND((AGI134*AGI105),0),IF(AGI132=20,ROUND((AGI134*AGI105),0),0)))</f>
        <v>#VALUE!</v>
      </c>
      <c r="AGJ135" s="335" t="e">
        <f ca="1">IF(AGJ130=1,ROUND((_xll.RiskPearson6(0.63149,2.7351,0.10528,_xll.RiskName("Transfer from meat to board dataset"),_xll.RiskShift(0.01045))*AGJ105),0),IF(AGJ132=10,ROUND((AGJ134*AGJ105),0),IF(AGJ132=20,ROUND((AGJ134*AGJ105),0),0)))</f>
        <v>#VALUE!</v>
      </c>
      <c r="AGK135" s="335" t="e">
        <f ca="1">IF(AGK130=1,ROUND((_xll.RiskPearson6(0.63149,2.7351,0.10528,_xll.RiskName("Transfer from meat to board dataset"),_xll.RiskShift(0.01045))*AGK105),0),IF(AGK132=10,ROUND((AGK134*AGK105),0),IF(AGK132=20,ROUND((AGK134*AGK105),0),0)))</f>
        <v>#VALUE!</v>
      </c>
      <c r="AGL135" s="335" t="e">
        <f ca="1">IF(AGL130=1,ROUND((_xll.RiskPearson6(0.63149,2.7351,0.10528,_xll.RiskName("Transfer from meat to board dataset"),_xll.RiskShift(0.01045))*AGL105),0),IF(AGL132=10,ROUND((AGL134*AGL105),0),IF(AGL132=20,ROUND((AGL134*AGL105),0),0)))</f>
        <v>#VALUE!</v>
      </c>
      <c r="AGM135" s="335" t="e">
        <f ca="1">IF(AGM130=1,ROUND((_xll.RiskPearson6(0.63149,2.7351,0.10528,_xll.RiskName("Transfer from meat to board dataset"),_xll.RiskShift(0.01045))*AGM105),0),IF(AGM132=10,ROUND((AGM134*AGM105),0),IF(AGM132=20,ROUND((AGM134*AGM105),0),0)))</f>
        <v>#VALUE!</v>
      </c>
      <c r="AGN135" s="335" t="e">
        <f ca="1">IF(AGN130=1,ROUND((_xll.RiskPearson6(0.63149,2.7351,0.10528,_xll.RiskName("Transfer from meat to board dataset"),_xll.RiskShift(0.01045))*AGN105),0),IF(AGN132=10,ROUND((AGN134*AGN105),0),IF(AGN132=20,ROUND((AGN134*AGN105),0),0)))</f>
        <v>#VALUE!</v>
      </c>
      <c r="AGO135" s="335" t="e">
        <f ca="1">IF(AGO130=1,ROUND((_xll.RiskPearson6(0.63149,2.7351,0.10528,_xll.RiskName("Transfer from meat to board dataset"),_xll.RiskShift(0.01045))*AGO105),0),IF(AGO132=10,ROUND((AGO134*AGO105),0),IF(AGO132=20,ROUND((AGO134*AGO105),0),0)))</f>
        <v>#VALUE!</v>
      </c>
      <c r="AGP135" s="335" t="e">
        <f ca="1">IF(AGP130=1,ROUND((_xll.RiskPearson6(0.63149,2.7351,0.10528,_xll.RiskName("Transfer from meat to board dataset"),_xll.RiskShift(0.01045))*AGP105),0),IF(AGP132=10,ROUND((AGP134*AGP105),0),IF(AGP132=20,ROUND((AGP134*AGP105),0),0)))</f>
        <v>#VALUE!</v>
      </c>
      <c r="AGQ135" s="335" t="e">
        <f ca="1">IF(AGQ130=1,ROUND((_xll.RiskPearson6(0.63149,2.7351,0.10528,_xll.RiskName("Transfer from meat to board dataset"),_xll.RiskShift(0.01045))*AGQ105),0),IF(AGQ132=10,ROUND((AGQ134*AGQ105),0),IF(AGQ132=20,ROUND((AGQ134*AGQ105),0),0)))</f>
        <v>#VALUE!</v>
      </c>
      <c r="AGR135" s="335" t="e">
        <f ca="1">IF(AGR130=1,ROUND((_xll.RiskPearson6(0.63149,2.7351,0.10528,_xll.RiskName("Transfer from meat to board dataset"),_xll.RiskShift(0.01045))*AGR105),0),IF(AGR132=10,ROUND((AGR134*AGR105),0),IF(AGR132=20,ROUND((AGR134*AGR105),0),0)))</f>
        <v>#VALUE!</v>
      </c>
      <c r="AGS135" s="335" t="e">
        <f ca="1">IF(AGS130=1,ROUND((_xll.RiskPearson6(0.63149,2.7351,0.10528,_xll.RiskName("Transfer from meat to board dataset"),_xll.RiskShift(0.01045))*AGS105),0),IF(AGS132=10,ROUND((AGS134*AGS105),0),IF(AGS132=20,ROUND((AGS134*AGS105),0),0)))</f>
        <v>#VALUE!</v>
      </c>
      <c r="AGT135" s="335" t="e">
        <f ca="1">IF(AGT130=1,ROUND((_xll.RiskPearson6(0.63149,2.7351,0.10528,_xll.RiskName("Transfer from meat to board dataset"),_xll.RiskShift(0.01045))*AGT105),0),IF(AGT132=10,ROUND((AGT134*AGT105),0),IF(AGT132=20,ROUND((AGT134*AGT105),0),0)))</f>
        <v>#VALUE!</v>
      </c>
      <c r="AGU135" s="335" t="e">
        <f ca="1">IF(AGU130=1,ROUND((_xll.RiskPearson6(0.63149,2.7351,0.10528,_xll.RiskName("Transfer from meat to board dataset"),_xll.RiskShift(0.01045))*AGU105),0),IF(AGU132=10,ROUND((AGU134*AGU105),0),IF(AGU132=20,ROUND((AGU134*AGU105),0),0)))</f>
        <v>#VALUE!</v>
      </c>
      <c r="AGV135" s="335" t="e">
        <f ca="1">IF(AGV130=1,ROUND((_xll.RiskPearson6(0.63149,2.7351,0.10528,_xll.RiskName("Transfer from meat to board dataset"),_xll.RiskShift(0.01045))*AGV105),0),IF(AGV132=10,ROUND((AGV134*AGV105),0),IF(AGV132=20,ROUND((AGV134*AGV105),0),0)))</f>
        <v>#VALUE!</v>
      </c>
      <c r="AGW135" s="335" t="e">
        <f ca="1">IF(AGW130=1,ROUND((_xll.RiskPearson6(0.63149,2.7351,0.10528,_xll.RiskName("Transfer from meat to board dataset"),_xll.RiskShift(0.01045))*AGW105),0),IF(AGW132=10,ROUND((AGW134*AGW105),0),IF(AGW132=20,ROUND((AGW134*AGW105),0),0)))</f>
        <v>#VALUE!</v>
      </c>
      <c r="AGX135" s="335" t="e">
        <f ca="1">IF(AGX130=1,ROUND((_xll.RiskPearson6(0.63149,2.7351,0.10528,_xll.RiskName("Transfer from meat to board dataset"),_xll.RiskShift(0.01045))*AGX105),0),IF(AGX132=10,ROUND((AGX134*AGX105),0),IF(AGX132=20,ROUND((AGX134*AGX105),0),0)))</f>
        <v>#VALUE!</v>
      </c>
      <c r="AGY135" s="335" t="e">
        <f ca="1">IF(AGY130=1,ROUND((_xll.RiskPearson6(0.63149,2.7351,0.10528,_xll.RiskName("Transfer from meat to board dataset"),_xll.RiskShift(0.01045))*AGY105),0),IF(AGY132=10,ROUND((AGY134*AGY105),0),IF(AGY132=20,ROUND((AGY134*AGY105),0),0)))</f>
        <v>#VALUE!</v>
      </c>
      <c r="AGZ135" s="335" t="e">
        <f ca="1">IF(AGZ130=1,ROUND((_xll.RiskPearson6(0.63149,2.7351,0.10528,_xll.RiskName("Transfer from meat to board dataset"),_xll.RiskShift(0.01045))*AGZ105),0),IF(AGZ132=10,ROUND((AGZ134*AGZ105),0),IF(AGZ132=20,ROUND((AGZ134*AGZ105),0),0)))</f>
        <v>#VALUE!</v>
      </c>
      <c r="AHA135" s="335" t="e">
        <f ca="1">IF(AHA130=1,ROUND((_xll.RiskPearson6(0.63149,2.7351,0.10528,_xll.RiskName("Transfer from meat to board dataset"),_xll.RiskShift(0.01045))*AHA105),0),IF(AHA132=10,ROUND((AHA134*AHA105),0),IF(AHA132=20,ROUND((AHA134*AHA105),0),0)))</f>
        <v>#VALUE!</v>
      </c>
      <c r="AHB135" s="335" t="e">
        <f ca="1">IF(AHB130=1,ROUND((_xll.RiskPearson6(0.63149,2.7351,0.10528,_xll.RiskName("Transfer from meat to board dataset"),_xll.RiskShift(0.01045))*AHB105),0),IF(AHB132=10,ROUND((AHB134*AHB105),0),IF(AHB132=20,ROUND((AHB134*AHB105),0),0)))</f>
        <v>#VALUE!</v>
      </c>
      <c r="AHC135" s="335" t="e">
        <f ca="1">IF(AHC130=1,ROUND((_xll.RiskPearson6(0.63149,2.7351,0.10528,_xll.RiskName("Transfer from meat to board dataset"),_xll.RiskShift(0.01045))*AHC105),0),IF(AHC132=10,ROUND((AHC134*AHC105),0),IF(AHC132=20,ROUND((AHC134*AHC105),0),0)))</f>
        <v>#VALUE!</v>
      </c>
      <c r="AHD135" s="335" t="e">
        <f ca="1">IF(AHD130=1,ROUND((_xll.RiskPearson6(0.63149,2.7351,0.10528,_xll.RiskName("Transfer from meat to board dataset"),_xll.RiskShift(0.01045))*AHD105),0),IF(AHD132=10,ROUND((AHD134*AHD105),0),IF(AHD132=20,ROUND((AHD134*AHD105),0),0)))</f>
        <v>#VALUE!</v>
      </c>
      <c r="AHE135" s="335" t="e">
        <f ca="1">IF(AHE130=1,ROUND((_xll.RiskPearson6(0.63149,2.7351,0.10528,_xll.RiskName("Transfer from meat to board dataset"),_xll.RiskShift(0.01045))*AHE105),0),IF(AHE132=10,ROUND((AHE134*AHE105),0),IF(AHE132=20,ROUND((AHE134*AHE105),0),0)))</f>
        <v>#VALUE!</v>
      </c>
      <c r="AHF135" s="335" t="e">
        <f ca="1">IF(AHF130=1,ROUND((_xll.RiskPearson6(0.63149,2.7351,0.10528,_xll.RiskName("Transfer from meat to board dataset"),_xll.RiskShift(0.01045))*AHF105),0),IF(AHF132=10,ROUND((AHF134*AHF105),0),IF(AHF132=20,ROUND((AHF134*AHF105),0),0)))</f>
        <v>#VALUE!</v>
      </c>
      <c r="AHG135" s="335" t="e">
        <f ca="1">IF(AHG130=1,ROUND((_xll.RiskPearson6(0.63149,2.7351,0.10528,_xll.RiskName("Transfer from meat to board dataset"),_xll.RiskShift(0.01045))*AHG105),0),IF(AHG132=10,ROUND((AHG134*AHG105),0),IF(AHG132=20,ROUND((AHG134*AHG105),0),0)))</f>
        <v>#VALUE!</v>
      </c>
      <c r="AHH135" s="335" t="e">
        <f ca="1">IF(AHH130=1,ROUND((_xll.RiskPearson6(0.63149,2.7351,0.10528,_xll.RiskName("Transfer from meat to board dataset"),_xll.RiskShift(0.01045))*AHH105),0),IF(AHH132=10,ROUND((AHH134*AHH105),0),IF(AHH132=20,ROUND((AHH134*AHH105),0),0)))</f>
        <v>#VALUE!</v>
      </c>
      <c r="AHI135" s="335" t="e">
        <f ca="1">IF(AHI130=1,ROUND((_xll.RiskPearson6(0.63149,2.7351,0.10528,_xll.RiskName("Transfer from meat to board dataset"),_xll.RiskShift(0.01045))*AHI105),0),IF(AHI132=10,ROUND((AHI134*AHI105),0),IF(AHI132=20,ROUND((AHI134*AHI105),0),0)))</f>
        <v>#VALUE!</v>
      </c>
      <c r="AHJ135" s="335" t="e">
        <f ca="1">IF(AHJ130=1,ROUND((_xll.RiskPearson6(0.63149,2.7351,0.10528,_xll.RiskName("Transfer from meat to board dataset"),_xll.RiskShift(0.01045))*AHJ105),0),IF(AHJ132=10,ROUND((AHJ134*AHJ105),0),IF(AHJ132=20,ROUND((AHJ134*AHJ105),0),0)))</f>
        <v>#VALUE!</v>
      </c>
      <c r="AHK135" s="335" t="e">
        <f ca="1">IF(AHK130=1,ROUND((_xll.RiskPearson6(0.63149,2.7351,0.10528,_xll.RiskName("Transfer from meat to board dataset"),_xll.RiskShift(0.01045))*AHK105),0),IF(AHK132=10,ROUND((AHK134*AHK105),0),IF(AHK132=20,ROUND((AHK134*AHK105),0),0)))</f>
        <v>#VALUE!</v>
      </c>
      <c r="AHL135" s="335" t="e">
        <f ca="1">IF(AHL130=1,ROUND((_xll.RiskPearson6(0.63149,2.7351,0.10528,_xll.RiskName("Transfer from meat to board dataset"),_xll.RiskShift(0.01045))*AHL105),0),IF(AHL132=10,ROUND((AHL134*AHL105),0),IF(AHL132=20,ROUND((AHL134*AHL105),0),0)))</f>
        <v>#VALUE!</v>
      </c>
      <c r="AHM135" s="335" t="e">
        <f ca="1">IF(AHM130=1,ROUND((_xll.RiskPearson6(0.63149,2.7351,0.10528,_xll.RiskName("Transfer from meat to board dataset"),_xll.RiskShift(0.01045))*AHM105),0),IF(AHM132=10,ROUND((AHM134*AHM105),0),IF(AHM132=20,ROUND((AHM134*AHM105),0),0)))</f>
        <v>#VALUE!</v>
      </c>
      <c r="AHN135" s="335" t="e">
        <f ca="1">IF(AHN130=1,ROUND((_xll.RiskPearson6(0.63149,2.7351,0.10528,_xll.RiskName("Transfer from meat to board dataset"),_xll.RiskShift(0.01045))*AHN105),0),IF(AHN132=10,ROUND((AHN134*AHN105),0),IF(AHN132=20,ROUND((AHN134*AHN105),0),0)))</f>
        <v>#VALUE!</v>
      </c>
      <c r="AHO135" s="335" t="e">
        <f ca="1">IF(AHO130=1,ROUND((_xll.RiskPearson6(0.63149,2.7351,0.10528,_xll.RiskName("Transfer from meat to board dataset"),_xll.RiskShift(0.01045))*AHO105),0),IF(AHO132=10,ROUND((AHO134*AHO105),0),IF(AHO132=20,ROUND((AHO134*AHO105),0),0)))</f>
        <v>#VALUE!</v>
      </c>
      <c r="AHP135" s="335" t="e">
        <f ca="1">IF(AHP130=1,ROUND((_xll.RiskPearson6(0.63149,2.7351,0.10528,_xll.RiskName("Transfer from meat to board dataset"),_xll.RiskShift(0.01045))*AHP105),0),IF(AHP132=10,ROUND((AHP134*AHP105),0),IF(AHP132=20,ROUND((AHP134*AHP105),0),0)))</f>
        <v>#VALUE!</v>
      </c>
      <c r="AHQ135" s="335" t="e">
        <f ca="1">IF(AHQ130=1,ROUND((_xll.RiskPearson6(0.63149,2.7351,0.10528,_xll.RiskName("Transfer from meat to board dataset"),_xll.RiskShift(0.01045))*AHQ105),0),IF(AHQ132=10,ROUND((AHQ134*AHQ105),0),IF(AHQ132=20,ROUND((AHQ134*AHQ105),0),0)))</f>
        <v>#VALUE!</v>
      </c>
      <c r="AHR135" s="335" t="e">
        <f ca="1">IF(AHR130=1,ROUND((_xll.RiskPearson6(0.63149,2.7351,0.10528,_xll.RiskName("Transfer from meat to board dataset"),_xll.RiskShift(0.01045))*AHR105),0),IF(AHR132=10,ROUND((AHR134*AHR105),0),IF(AHR132=20,ROUND((AHR134*AHR105),0),0)))</f>
        <v>#VALUE!</v>
      </c>
      <c r="AHS135" s="335" t="e">
        <f ca="1">IF(AHS130=1,ROUND((_xll.RiskPearson6(0.63149,2.7351,0.10528,_xll.RiskName("Transfer from meat to board dataset"),_xll.RiskShift(0.01045))*AHS105),0),IF(AHS132=10,ROUND((AHS134*AHS105),0),IF(AHS132=20,ROUND((AHS134*AHS105),0),0)))</f>
        <v>#VALUE!</v>
      </c>
      <c r="AHT135" s="335" t="e">
        <f ca="1">IF(AHT130=1,ROUND((_xll.RiskPearson6(0.63149,2.7351,0.10528,_xll.RiskName("Transfer from meat to board dataset"),_xll.RiskShift(0.01045))*AHT105),0),IF(AHT132=10,ROUND((AHT134*AHT105),0),IF(AHT132=20,ROUND((AHT134*AHT105),0),0)))</f>
        <v>#VALUE!</v>
      </c>
      <c r="AHU135" s="335" t="e">
        <f ca="1">IF(AHU130=1,ROUND((_xll.RiskPearson6(0.63149,2.7351,0.10528,_xll.RiskName("Transfer from meat to board dataset"),_xll.RiskShift(0.01045))*AHU105),0),IF(AHU132=10,ROUND((AHU134*AHU105),0),IF(AHU132=20,ROUND((AHU134*AHU105),0),0)))</f>
        <v>#VALUE!</v>
      </c>
      <c r="AHV135" s="335" t="e">
        <f ca="1">IF(AHV130=1,ROUND((_xll.RiskPearson6(0.63149,2.7351,0.10528,_xll.RiskName("Transfer from meat to board dataset"),_xll.RiskShift(0.01045))*AHV105),0),IF(AHV132=10,ROUND((AHV134*AHV105),0),IF(AHV132=20,ROUND((AHV134*AHV105),0),0)))</f>
        <v>#VALUE!</v>
      </c>
      <c r="AHW135" s="335" t="e">
        <f ca="1">IF(AHW130=1,ROUND((_xll.RiskPearson6(0.63149,2.7351,0.10528,_xll.RiskName("Transfer from meat to board dataset"),_xll.RiskShift(0.01045))*AHW105),0),IF(AHW132=10,ROUND((AHW134*AHW105),0),IF(AHW132=20,ROUND((AHW134*AHW105),0),0)))</f>
        <v>#VALUE!</v>
      </c>
      <c r="AHX135" s="335" t="e">
        <f ca="1">IF(AHX130=1,ROUND((_xll.RiskPearson6(0.63149,2.7351,0.10528,_xll.RiskName("Transfer from meat to board dataset"),_xll.RiskShift(0.01045))*AHX105),0),IF(AHX132=10,ROUND((AHX134*AHX105),0),IF(AHX132=20,ROUND((AHX134*AHX105),0),0)))</f>
        <v>#VALUE!</v>
      </c>
      <c r="AHY135" s="335" t="e">
        <f ca="1">IF(AHY130=1,ROUND((_xll.RiskPearson6(0.63149,2.7351,0.10528,_xll.RiskName("Transfer from meat to board dataset"),_xll.RiskShift(0.01045))*AHY105),0),IF(AHY132=10,ROUND((AHY134*AHY105),0),IF(AHY132=20,ROUND((AHY134*AHY105),0),0)))</f>
        <v>#VALUE!</v>
      </c>
      <c r="AHZ135" s="335" t="e">
        <f ca="1">IF(AHZ130=1,ROUND((_xll.RiskPearson6(0.63149,2.7351,0.10528,_xll.RiskName("Transfer from meat to board dataset"),_xll.RiskShift(0.01045))*AHZ105),0),IF(AHZ132=10,ROUND((AHZ134*AHZ105),0),IF(AHZ132=20,ROUND((AHZ134*AHZ105),0),0)))</f>
        <v>#VALUE!</v>
      </c>
      <c r="AIA135" s="335" t="e">
        <f ca="1">IF(AIA130=1,ROUND((_xll.RiskPearson6(0.63149,2.7351,0.10528,_xll.RiskName("Transfer from meat to board dataset"),_xll.RiskShift(0.01045))*AIA105),0),IF(AIA132=10,ROUND((AIA134*AIA105),0),IF(AIA132=20,ROUND((AIA134*AIA105),0),0)))</f>
        <v>#VALUE!</v>
      </c>
      <c r="AIB135" s="335" t="e">
        <f ca="1">IF(AIB130=1,ROUND((_xll.RiskPearson6(0.63149,2.7351,0.10528,_xll.RiskName("Transfer from meat to board dataset"),_xll.RiskShift(0.01045))*AIB105),0),IF(AIB132=10,ROUND((AIB134*AIB105),0),IF(AIB132=20,ROUND((AIB134*AIB105),0),0)))</f>
        <v>#VALUE!</v>
      </c>
      <c r="AIC135" s="335" t="e">
        <f ca="1">IF(AIC130=1,ROUND((_xll.RiskPearson6(0.63149,2.7351,0.10528,_xll.RiskName("Transfer from meat to board dataset"),_xll.RiskShift(0.01045))*AIC105),0),IF(AIC132=10,ROUND((AIC134*AIC105),0),IF(AIC132=20,ROUND((AIC134*AIC105),0),0)))</f>
        <v>#VALUE!</v>
      </c>
      <c r="AID135" s="335" t="e">
        <f ca="1">IF(AID130=1,ROUND((_xll.RiskPearson6(0.63149,2.7351,0.10528,_xll.RiskName("Transfer from meat to board dataset"),_xll.RiskShift(0.01045))*AID105),0),IF(AID132=10,ROUND((AID134*AID105),0),IF(AID132=20,ROUND((AID134*AID105),0),0)))</f>
        <v>#VALUE!</v>
      </c>
      <c r="AIE135" s="335" t="e">
        <f ca="1">IF(AIE130=1,ROUND((_xll.RiskPearson6(0.63149,2.7351,0.10528,_xll.RiskName("Transfer from meat to board dataset"),_xll.RiskShift(0.01045))*AIE105),0),IF(AIE132=10,ROUND((AIE134*AIE105),0),IF(AIE132=20,ROUND((AIE134*AIE105),0),0)))</f>
        <v>#VALUE!</v>
      </c>
      <c r="AIF135" s="335" t="e">
        <f ca="1">IF(AIF130=1,ROUND((_xll.RiskPearson6(0.63149,2.7351,0.10528,_xll.RiskName("Transfer from meat to board dataset"),_xll.RiskShift(0.01045))*AIF105),0),IF(AIF132=10,ROUND((AIF134*AIF105),0),IF(AIF132=20,ROUND((AIF134*AIF105),0),0)))</f>
        <v>#VALUE!</v>
      </c>
      <c r="AIG135" s="335" t="e">
        <f ca="1">IF(AIG130=1,ROUND((_xll.RiskPearson6(0.63149,2.7351,0.10528,_xll.RiskName("Transfer from meat to board dataset"),_xll.RiskShift(0.01045))*AIG105),0),IF(AIG132=10,ROUND((AIG134*AIG105),0),IF(AIG132=20,ROUND((AIG134*AIG105),0),0)))</f>
        <v>#VALUE!</v>
      </c>
      <c r="AIH135" s="335" t="e">
        <f ca="1">IF(AIH130=1,ROUND((_xll.RiskPearson6(0.63149,2.7351,0.10528,_xll.RiskName("Transfer from meat to board dataset"),_xll.RiskShift(0.01045))*AIH105),0),IF(AIH132=10,ROUND((AIH134*AIH105),0),IF(AIH132=20,ROUND((AIH134*AIH105),0),0)))</f>
        <v>#VALUE!</v>
      </c>
      <c r="AII135" s="335" t="e">
        <f ca="1">IF(AII130=1,ROUND((_xll.RiskPearson6(0.63149,2.7351,0.10528,_xll.RiskName("Transfer from meat to board dataset"),_xll.RiskShift(0.01045))*AII105),0),IF(AII132=10,ROUND((AII134*AII105),0),IF(AII132=20,ROUND((AII134*AII105),0),0)))</f>
        <v>#VALUE!</v>
      </c>
      <c r="AIJ135" s="335" t="e">
        <f ca="1">IF(AIJ130=1,ROUND((_xll.RiskPearson6(0.63149,2.7351,0.10528,_xll.RiskName("Transfer from meat to board dataset"),_xll.RiskShift(0.01045))*AIJ105),0),IF(AIJ132=10,ROUND((AIJ134*AIJ105),0),IF(AIJ132=20,ROUND((AIJ134*AIJ105),0),0)))</f>
        <v>#VALUE!</v>
      </c>
      <c r="AIK135" s="335" t="e">
        <f ca="1">IF(AIK130=1,ROUND((_xll.RiskPearson6(0.63149,2.7351,0.10528,_xll.RiskName("Transfer from meat to board dataset"),_xll.RiskShift(0.01045))*AIK105),0),IF(AIK132=10,ROUND((AIK134*AIK105),0),IF(AIK132=20,ROUND((AIK134*AIK105),0),0)))</f>
        <v>#VALUE!</v>
      </c>
      <c r="AIL135" s="335" t="e">
        <f ca="1">IF(AIL130=1,ROUND((_xll.RiskPearson6(0.63149,2.7351,0.10528,_xll.RiskName("Transfer from meat to board dataset"),_xll.RiskShift(0.01045))*AIL105),0),IF(AIL132=10,ROUND((AIL134*AIL105),0),IF(AIL132=20,ROUND((AIL134*AIL105),0),0)))</f>
        <v>#VALUE!</v>
      </c>
      <c r="AIM135" s="335" t="e">
        <f ca="1">IF(AIM130=1,ROUND((_xll.RiskPearson6(0.63149,2.7351,0.10528,_xll.RiskName("Transfer from meat to board dataset"),_xll.RiskShift(0.01045))*AIM105),0),IF(AIM132=10,ROUND((AIM134*AIM105),0),IF(AIM132=20,ROUND((AIM134*AIM105),0),0)))</f>
        <v>#VALUE!</v>
      </c>
      <c r="AIN135" s="335" t="e">
        <f ca="1">IF(AIN130=1,ROUND((_xll.RiskPearson6(0.63149,2.7351,0.10528,_xll.RiskName("Transfer from meat to board dataset"),_xll.RiskShift(0.01045))*AIN105),0),IF(AIN132=10,ROUND((AIN134*AIN105),0),IF(AIN132=20,ROUND((AIN134*AIN105),0),0)))</f>
        <v>#VALUE!</v>
      </c>
      <c r="AIO135" s="335" t="e">
        <f ca="1">IF(AIO130=1,ROUND((_xll.RiskPearson6(0.63149,2.7351,0.10528,_xll.RiskName("Transfer from meat to board dataset"),_xll.RiskShift(0.01045))*AIO105),0),IF(AIO132=10,ROUND((AIO134*AIO105),0),IF(AIO132=20,ROUND((AIO134*AIO105),0),0)))</f>
        <v>#VALUE!</v>
      </c>
      <c r="AIP135" s="335" t="e">
        <f ca="1">IF(AIP130=1,ROUND((_xll.RiskPearson6(0.63149,2.7351,0.10528,_xll.RiskName("Transfer from meat to board dataset"),_xll.RiskShift(0.01045))*AIP105),0),IF(AIP132=10,ROUND((AIP134*AIP105),0),IF(AIP132=20,ROUND((AIP134*AIP105),0),0)))</f>
        <v>#VALUE!</v>
      </c>
      <c r="AIQ135" s="335" t="e">
        <f ca="1">IF(AIQ130=1,ROUND((_xll.RiskPearson6(0.63149,2.7351,0.10528,_xll.RiskName("Transfer from meat to board dataset"),_xll.RiskShift(0.01045))*AIQ105),0),IF(AIQ132=10,ROUND((AIQ134*AIQ105),0),IF(AIQ132=20,ROUND((AIQ134*AIQ105),0),0)))</f>
        <v>#VALUE!</v>
      </c>
      <c r="AIR135" s="335" t="e">
        <f ca="1">IF(AIR130=1,ROUND((_xll.RiskPearson6(0.63149,2.7351,0.10528,_xll.RiskName("Transfer from meat to board dataset"),_xll.RiskShift(0.01045))*AIR105),0),IF(AIR132=10,ROUND((AIR134*AIR105),0),IF(AIR132=20,ROUND((AIR134*AIR105),0),0)))</f>
        <v>#VALUE!</v>
      </c>
      <c r="AIS135" s="335" t="e">
        <f ca="1">IF(AIS130=1,ROUND((_xll.RiskPearson6(0.63149,2.7351,0.10528,_xll.RiskName("Transfer from meat to board dataset"),_xll.RiskShift(0.01045))*AIS105),0),IF(AIS132=10,ROUND((AIS134*AIS105),0),IF(AIS132=20,ROUND((AIS134*AIS105),0),0)))</f>
        <v>#VALUE!</v>
      </c>
      <c r="AIT135" s="335" t="e">
        <f ca="1">IF(AIT130=1,ROUND((_xll.RiskPearson6(0.63149,2.7351,0.10528,_xll.RiskName("Transfer from meat to board dataset"),_xll.RiskShift(0.01045))*AIT105),0),IF(AIT132=10,ROUND((AIT134*AIT105),0),IF(AIT132=20,ROUND((AIT134*AIT105),0),0)))</f>
        <v>#VALUE!</v>
      </c>
      <c r="AIU135" s="335" t="e">
        <f ca="1">IF(AIU130=1,ROUND((_xll.RiskPearson6(0.63149,2.7351,0.10528,_xll.RiskName("Transfer from meat to board dataset"),_xll.RiskShift(0.01045))*AIU105),0),IF(AIU132=10,ROUND((AIU134*AIU105),0),IF(AIU132=20,ROUND((AIU134*AIU105),0),0)))</f>
        <v>#VALUE!</v>
      </c>
      <c r="AIV135" s="335" t="e">
        <f ca="1">IF(AIV130=1,ROUND((_xll.RiskPearson6(0.63149,2.7351,0.10528,_xll.RiskName("Transfer from meat to board dataset"),_xll.RiskShift(0.01045))*AIV105),0),IF(AIV132=10,ROUND((AIV134*AIV105),0),IF(AIV132=20,ROUND((AIV134*AIV105),0),0)))</f>
        <v>#VALUE!</v>
      </c>
      <c r="AIW135" s="335" t="e">
        <f ca="1">IF(AIW130=1,ROUND((_xll.RiskPearson6(0.63149,2.7351,0.10528,_xll.RiskName("Transfer from meat to board dataset"),_xll.RiskShift(0.01045))*AIW105),0),IF(AIW132=10,ROUND((AIW134*AIW105),0),IF(AIW132=20,ROUND((AIW134*AIW105),0),0)))</f>
        <v>#VALUE!</v>
      </c>
      <c r="AIX135" s="335" t="e">
        <f ca="1">IF(AIX130=1,ROUND((_xll.RiskPearson6(0.63149,2.7351,0.10528,_xll.RiskName("Transfer from meat to board dataset"),_xll.RiskShift(0.01045))*AIX105),0),IF(AIX132=10,ROUND((AIX134*AIX105),0),IF(AIX132=20,ROUND((AIX134*AIX105),0),0)))</f>
        <v>#VALUE!</v>
      </c>
      <c r="AIY135" s="335" t="e">
        <f ca="1">IF(AIY130=1,ROUND((_xll.RiskPearson6(0.63149,2.7351,0.10528,_xll.RiskName("Transfer from meat to board dataset"),_xll.RiskShift(0.01045))*AIY105),0),IF(AIY132=10,ROUND((AIY134*AIY105),0),IF(AIY132=20,ROUND((AIY134*AIY105),0),0)))</f>
        <v>#VALUE!</v>
      </c>
      <c r="AIZ135" s="335" t="e">
        <f ca="1">IF(AIZ130=1,ROUND((_xll.RiskPearson6(0.63149,2.7351,0.10528,_xll.RiskName("Transfer from meat to board dataset"),_xll.RiskShift(0.01045))*AIZ105),0),IF(AIZ132=10,ROUND((AIZ134*AIZ105),0),IF(AIZ132=20,ROUND((AIZ134*AIZ105),0),0)))</f>
        <v>#VALUE!</v>
      </c>
      <c r="AJA135" s="335" t="e">
        <f ca="1">IF(AJA130=1,ROUND((_xll.RiskPearson6(0.63149,2.7351,0.10528,_xll.RiskName("Transfer from meat to board dataset"),_xll.RiskShift(0.01045))*AJA105),0),IF(AJA132=10,ROUND((AJA134*AJA105),0),IF(AJA132=20,ROUND((AJA134*AJA105),0),0)))</f>
        <v>#VALUE!</v>
      </c>
      <c r="AJB135" s="335" t="e">
        <f ca="1">IF(AJB130=1,ROUND((_xll.RiskPearson6(0.63149,2.7351,0.10528,_xll.RiskName("Transfer from meat to board dataset"),_xll.RiskShift(0.01045))*AJB105),0),IF(AJB132=10,ROUND((AJB134*AJB105),0),IF(AJB132=20,ROUND((AJB134*AJB105),0),0)))</f>
        <v>#VALUE!</v>
      </c>
      <c r="AJC135" s="335" t="e">
        <f ca="1">IF(AJC130=1,ROUND((_xll.RiskPearson6(0.63149,2.7351,0.10528,_xll.RiskName("Transfer from meat to board dataset"),_xll.RiskShift(0.01045))*AJC105),0),IF(AJC132=10,ROUND((AJC134*AJC105),0),IF(AJC132=20,ROUND((AJC134*AJC105),0),0)))</f>
        <v>#VALUE!</v>
      </c>
      <c r="AJD135" s="335" t="e">
        <f ca="1">IF(AJD130=1,ROUND((_xll.RiskPearson6(0.63149,2.7351,0.10528,_xll.RiskName("Transfer from meat to board dataset"),_xll.RiskShift(0.01045))*AJD105),0),IF(AJD132=10,ROUND((AJD134*AJD105),0),IF(AJD132=20,ROUND((AJD134*AJD105),0),0)))</f>
        <v>#VALUE!</v>
      </c>
      <c r="AJE135" s="335" t="e">
        <f ca="1">IF(AJE130=1,ROUND((_xll.RiskPearson6(0.63149,2.7351,0.10528,_xll.RiskName("Transfer from meat to board dataset"),_xll.RiskShift(0.01045))*AJE105),0),IF(AJE132=10,ROUND((AJE134*AJE105),0),IF(AJE132=20,ROUND((AJE134*AJE105),0),0)))</f>
        <v>#VALUE!</v>
      </c>
      <c r="AJF135" s="335" t="e">
        <f ca="1">IF(AJF130=1,ROUND((_xll.RiskPearson6(0.63149,2.7351,0.10528,_xll.RiskName("Transfer from meat to board dataset"),_xll.RiskShift(0.01045))*AJF105),0),IF(AJF132=10,ROUND((AJF134*AJF105),0),IF(AJF132=20,ROUND((AJF134*AJF105),0),0)))</f>
        <v>#VALUE!</v>
      </c>
      <c r="AJG135" s="335" t="e">
        <f ca="1">IF(AJG130=1,ROUND((_xll.RiskPearson6(0.63149,2.7351,0.10528,_xll.RiskName("Transfer from meat to board dataset"),_xll.RiskShift(0.01045))*AJG105),0),IF(AJG132=10,ROUND((AJG134*AJG105),0),IF(AJG132=20,ROUND((AJG134*AJG105),0),0)))</f>
        <v>#VALUE!</v>
      </c>
      <c r="AJH135" s="335" t="e">
        <f ca="1">IF(AJH130=1,ROUND((_xll.RiskPearson6(0.63149,2.7351,0.10528,_xll.RiskName("Transfer from meat to board dataset"),_xll.RiskShift(0.01045))*AJH105),0),IF(AJH132=10,ROUND((AJH134*AJH105),0),IF(AJH132=20,ROUND((AJH134*AJH105),0),0)))</f>
        <v>#VALUE!</v>
      </c>
      <c r="AJI135" s="335" t="e">
        <f ca="1">IF(AJI130=1,ROUND((_xll.RiskPearson6(0.63149,2.7351,0.10528,_xll.RiskName("Transfer from meat to board dataset"),_xll.RiskShift(0.01045))*AJI105),0),IF(AJI132=10,ROUND((AJI134*AJI105),0),IF(AJI132=20,ROUND((AJI134*AJI105),0),0)))</f>
        <v>#VALUE!</v>
      </c>
      <c r="AJJ135" s="335" t="e">
        <f ca="1">IF(AJJ130=1,ROUND((_xll.RiskPearson6(0.63149,2.7351,0.10528,_xll.RiskName("Transfer from meat to board dataset"),_xll.RiskShift(0.01045))*AJJ105),0),IF(AJJ132=10,ROUND((AJJ134*AJJ105),0),IF(AJJ132=20,ROUND((AJJ134*AJJ105),0),0)))</f>
        <v>#VALUE!</v>
      </c>
      <c r="AJK135" s="335" t="e">
        <f ca="1">IF(AJK130=1,ROUND((_xll.RiskPearson6(0.63149,2.7351,0.10528,_xll.RiskName("Transfer from meat to board dataset"),_xll.RiskShift(0.01045))*AJK105),0),IF(AJK132=10,ROUND((AJK134*AJK105),0),IF(AJK132=20,ROUND((AJK134*AJK105),0),0)))</f>
        <v>#VALUE!</v>
      </c>
      <c r="AJL135" s="335" t="e">
        <f ca="1">IF(AJL130=1,ROUND((_xll.RiskPearson6(0.63149,2.7351,0.10528,_xll.RiskName("Transfer from meat to board dataset"),_xll.RiskShift(0.01045))*AJL105),0),IF(AJL132=10,ROUND((AJL134*AJL105),0),IF(AJL132=20,ROUND((AJL134*AJL105),0),0)))</f>
        <v>#VALUE!</v>
      </c>
      <c r="AJM135" s="335" t="e">
        <f ca="1">IF(AJM130=1,ROUND((_xll.RiskPearson6(0.63149,2.7351,0.10528,_xll.RiskName("Transfer from meat to board dataset"),_xll.RiskShift(0.01045))*AJM105),0),IF(AJM132=10,ROUND((AJM134*AJM105),0),IF(AJM132=20,ROUND((AJM134*AJM105),0),0)))</f>
        <v>#VALUE!</v>
      </c>
      <c r="AJN135" s="335" t="e">
        <f ca="1">IF(AJN130=1,ROUND((_xll.RiskPearson6(0.63149,2.7351,0.10528,_xll.RiskName("Transfer from meat to board dataset"),_xll.RiskShift(0.01045))*AJN105),0),IF(AJN132=10,ROUND((AJN134*AJN105),0),IF(AJN132=20,ROUND((AJN134*AJN105),0),0)))</f>
        <v>#VALUE!</v>
      </c>
      <c r="AJO135" s="335" t="e">
        <f ca="1">IF(AJO130=1,ROUND((_xll.RiskPearson6(0.63149,2.7351,0.10528,_xll.RiskName("Transfer from meat to board dataset"),_xll.RiskShift(0.01045))*AJO105),0),IF(AJO132=10,ROUND((AJO134*AJO105),0),IF(AJO132=20,ROUND((AJO134*AJO105),0),0)))</f>
        <v>#VALUE!</v>
      </c>
      <c r="AJP135" s="335" t="e">
        <f ca="1">IF(AJP130=1,ROUND((_xll.RiskPearson6(0.63149,2.7351,0.10528,_xll.RiskName("Transfer from meat to board dataset"),_xll.RiskShift(0.01045))*AJP105),0),IF(AJP132=10,ROUND((AJP134*AJP105),0),IF(AJP132=20,ROUND((AJP134*AJP105),0),0)))</f>
        <v>#VALUE!</v>
      </c>
      <c r="AJQ135" s="335" t="e">
        <f ca="1">IF(AJQ130=1,ROUND((_xll.RiskPearson6(0.63149,2.7351,0.10528,_xll.RiskName("Transfer from meat to board dataset"),_xll.RiskShift(0.01045))*AJQ105),0),IF(AJQ132=10,ROUND((AJQ134*AJQ105),0),IF(AJQ132=20,ROUND((AJQ134*AJQ105),0),0)))</f>
        <v>#VALUE!</v>
      </c>
      <c r="AJR135" s="335" t="e">
        <f ca="1">IF(AJR130=1,ROUND((_xll.RiskPearson6(0.63149,2.7351,0.10528,_xll.RiskName("Transfer from meat to board dataset"),_xll.RiskShift(0.01045))*AJR105),0),IF(AJR132=10,ROUND((AJR134*AJR105),0),IF(AJR132=20,ROUND((AJR134*AJR105),0),0)))</f>
        <v>#VALUE!</v>
      </c>
      <c r="AJS135" s="335" t="e">
        <f ca="1">IF(AJS130=1,ROUND((_xll.RiskPearson6(0.63149,2.7351,0.10528,_xll.RiskName("Transfer from meat to board dataset"),_xll.RiskShift(0.01045))*AJS105),0),IF(AJS132=10,ROUND((AJS134*AJS105),0),IF(AJS132=20,ROUND((AJS134*AJS105),0),0)))</f>
        <v>#VALUE!</v>
      </c>
      <c r="AJT135" s="335" t="e">
        <f ca="1">IF(AJT130=1,ROUND((_xll.RiskPearson6(0.63149,2.7351,0.10528,_xll.RiskName("Transfer from meat to board dataset"),_xll.RiskShift(0.01045))*AJT105),0),IF(AJT132=10,ROUND((AJT134*AJT105),0),IF(AJT132=20,ROUND((AJT134*AJT105),0),0)))</f>
        <v>#VALUE!</v>
      </c>
      <c r="AJU135" s="335" t="e">
        <f ca="1">IF(AJU130=1,ROUND((_xll.RiskPearson6(0.63149,2.7351,0.10528,_xll.RiskName("Transfer from meat to board dataset"),_xll.RiskShift(0.01045))*AJU105),0),IF(AJU132=10,ROUND((AJU134*AJU105),0),IF(AJU132=20,ROUND((AJU134*AJU105),0),0)))</f>
        <v>#VALUE!</v>
      </c>
      <c r="AJV135" s="335" t="e">
        <f ca="1">IF(AJV130=1,ROUND((_xll.RiskPearson6(0.63149,2.7351,0.10528,_xll.RiskName("Transfer from meat to board dataset"),_xll.RiskShift(0.01045))*AJV105),0),IF(AJV132=10,ROUND((AJV134*AJV105),0),IF(AJV132=20,ROUND((AJV134*AJV105),0),0)))</f>
        <v>#VALUE!</v>
      </c>
      <c r="AJW135" s="335" t="e">
        <f ca="1">IF(AJW130=1,ROUND((_xll.RiskPearson6(0.63149,2.7351,0.10528,_xll.RiskName("Transfer from meat to board dataset"),_xll.RiskShift(0.01045))*AJW105),0),IF(AJW132=10,ROUND((AJW134*AJW105),0),IF(AJW132=20,ROUND((AJW134*AJW105),0),0)))</f>
        <v>#VALUE!</v>
      </c>
      <c r="AJX135" s="335" t="e">
        <f ca="1">IF(AJX130=1,ROUND((_xll.RiskPearson6(0.63149,2.7351,0.10528,_xll.RiskName("Transfer from meat to board dataset"),_xll.RiskShift(0.01045))*AJX105),0),IF(AJX132=10,ROUND((AJX134*AJX105),0),IF(AJX132=20,ROUND((AJX134*AJX105),0),0)))</f>
        <v>#VALUE!</v>
      </c>
      <c r="AJY135" s="335" t="e">
        <f ca="1">IF(AJY130=1,ROUND((_xll.RiskPearson6(0.63149,2.7351,0.10528,_xll.RiskName("Transfer from meat to board dataset"),_xll.RiskShift(0.01045))*AJY105),0),IF(AJY132=10,ROUND((AJY134*AJY105),0),IF(AJY132=20,ROUND((AJY134*AJY105),0),0)))</f>
        <v>#VALUE!</v>
      </c>
      <c r="AJZ135" s="335" t="e">
        <f ca="1">IF(AJZ130=1,ROUND((_xll.RiskPearson6(0.63149,2.7351,0.10528,_xll.RiskName("Transfer from meat to board dataset"),_xll.RiskShift(0.01045))*AJZ105),0),IF(AJZ132=10,ROUND((AJZ134*AJZ105),0),IF(AJZ132=20,ROUND((AJZ134*AJZ105),0),0)))</f>
        <v>#VALUE!</v>
      </c>
      <c r="AKA135" s="335" t="e">
        <f ca="1">IF(AKA130=1,ROUND((_xll.RiskPearson6(0.63149,2.7351,0.10528,_xll.RiskName("Transfer from meat to board dataset"),_xll.RiskShift(0.01045))*AKA105),0),IF(AKA132=10,ROUND((AKA134*AKA105),0),IF(AKA132=20,ROUND((AKA134*AKA105),0),0)))</f>
        <v>#VALUE!</v>
      </c>
      <c r="AKB135" s="335" t="e">
        <f ca="1">IF(AKB130=1,ROUND((_xll.RiskPearson6(0.63149,2.7351,0.10528,_xll.RiskName("Transfer from meat to board dataset"),_xll.RiskShift(0.01045))*AKB105),0),IF(AKB132=10,ROUND((AKB134*AKB105),0),IF(AKB132=20,ROUND((AKB134*AKB105),0),0)))</f>
        <v>#VALUE!</v>
      </c>
      <c r="AKC135" s="335" t="e">
        <f ca="1">IF(AKC130=1,ROUND((_xll.RiskPearson6(0.63149,2.7351,0.10528,_xll.RiskName("Transfer from meat to board dataset"),_xll.RiskShift(0.01045))*AKC105),0),IF(AKC132=10,ROUND((AKC134*AKC105),0),IF(AKC132=20,ROUND((AKC134*AKC105),0),0)))</f>
        <v>#VALUE!</v>
      </c>
      <c r="AKD135" s="335" t="e">
        <f ca="1">IF(AKD130=1,ROUND((_xll.RiskPearson6(0.63149,2.7351,0.10528,_xll.RiskName("Transfer from meat to board dataset"),_xll.RiskShift(0.01045))*AKD105),0),IF(AKD132=10,ROUND((AKD134*AKD105),0),IF(AKD132=20,ROUND((AKD134*AKD105),0),0)))</f>
        <v>#VALUE!</v>
      </c>
      <c r="AKE135" s="335" t="e">
        <f ca="1">IF(AKE130=1,ROUND((_xll.RiskPearson6(0.63149,2.7351,0.10528,_xll.RiskName("Transfer from meat to board dataset"),_xll.RiskShift(0.01045))*AKE105),0),IF(AKE132=10,ROUND((AKE134*AKE105),0),IF(AKE132=20,ROUND((AKE134*AKE105),0),0)))</f>
        <v>#VALUE!</v>
      </c>
      <c r="AKF135" s="335" t="e">
        <f ca="1">IF(AKF130=1,ROUND((_xll.RiskPearson6(0.63149,2.7351,0.10528,_xll.RiskName("Transfer from meat to board dataset"),_xll.RiskShift(0.01045))*AKF105),0),IF(AKF132=10,ROUND((AKF134*AKF105),0),IF(AKF132=20,ROUND((AKF134*AKF105),0),0)))</f>
        <v>#VALUE!</v>
      </c>
      <c r="AKG135" s="335" t="e">
        <f ca="1">IF(AKG130=1,ROUND((_xll.RiskPearson6(0.63149,2.7351,0.10528,_xll.RiskName("Transfer from meat to board dataset"),_xll.RiskShift(0.01045))*AKG105),0),IF(AKG132=10,ROUND((AKG134*AKG105),0),IF(AKG132=20,ROUND((AKG134*AKG105),0),0)))</f>
        <v>#VALUE!</v>
      </c>
      <c r="AKH135" s="335" t="e">
        <f ca="1">IF(AKH130=1,ROUND((_xll.RiskPearson6(0.63149,2.7351,0.10528,_xll.RiskName("Transfer from meat to board dataset"),_xll.RiskShift(0.01045))*AKH105),0),IF(AKH132=10,ROUND((AKH134*AKH105),0),IF(AKH132=20,ROUND((AKH134*AKH105),0),0)))</f>
        <v>#VALUE!</v>
      </c>
      <c r="AKI135" s="335" t="e">
        <f ca="1">IF(AKI130=1,ROUND((_xll.RiskPearson6(0.63149,2.7351,0.10528,_xll.RiskName("Transfer from meat to board dataset"),_xll.RiskShift(0.01045))*AKI105),0),IF(AKI132=10,ROUND((AKI134*AKI105),0),IF(AKI132=20,ROUND((AKI134*AKI105),0),0)))</f>
        <v>#VALUE!</v>
      </c>
      <c r="AKJ135" s="335" t="e">
        <f ca="1">IF(AKJ130=1,ROUND((_xll.RiskPearson6(0.63149,2.7351,0.10528,_xll.RiskName("Transfer from meat to board dataset"),_xll.RiskShift(0.01045))*AKJ105),0),IF(AKJ132=10,ROUND((AKJ134*AKJ105),0),IF(AKJ132=20,ROUND((AKJ134*AKJ105),0),0)))</f>
        <v>#VALUE!</v>
      </c>
      <c r="AKK135" s="335" t="e">
        <f ca="1">IF(AKK130=1,ROUND((_xll.RiskPearson6(0.63149,2.7351,0.10528,_xll.RiskName("Transfer from meat to board dataset"),_xll.RiskShift(0.01045))*AKK105),0),IF(AKK132=10,ROUND((AKK134*AKK105),0),IF(AKK132=20,ROUND((AKK134*AKK105),0),0)))</f>
        <v>#VALUE!</v>
      </c>
      <c r="AKL135" s="335" t="e">
        <f ca="1">IF(AKL130=1,ROUND((_xll.RiskPearson6(0.63149,2.7351,0.10528,_xll.RiskName("Transfer from meat to board dataset"),_xll.RiskShift(0.01045))*AKL105),0),IF(AKL132=10,ROUND((AKL134*AKL105),0),IF(AKL132=20,ROUND((AKL134*AKL105),0),0)))</f>
        <v>#VALUE!</v>
      </c>
      <c r="AKM135" s="335" t="e">
        <f ca="1">IF(AKM130=1,ROUND((_xll.RiskPearson6(0.63149,2.7351,0.10528,_xll.RiskName("Transfer from meat to board dataset"),_xll.RiskShift(0.01045))*AKM105),0),IF(AKM132=10,ROUND((AKM134*AKM105),0),IF(AKM132=20,ROUND((AKM134*AKM105),0),0)))</f>
        <v>#VALUE!</v>
      </c>
      <c r="AKN135" s="335" t="e">
        <f ca="1">IF(AKN130=1,ROUND((_xll.RiskPearson6(0.63149,2.7351,0.10528,_xll.RiskName("Transfer from meat to board dataset"),_xll.RiskShift(0.01045))*AKN105),0),IF(AKN132=10,ROUND((AKN134*AKN105),0),IF(AKN132=20,ROUND((AKN134*AKN105),0),0)))</f>
        <v>#VALUE!</v>
      </c>
      <c r="AKO135" s="335" t="e">
        <f ca="1">IF(AKO130=1,ROUND((_xll.RiskPearson6(0.63149,2.7351,0.10528,_xll.RiskName("Transfer from meat to board dataset"),_xll.RiskShift(0.01045))*AKO105),0),IF(AKO132=10,ROUND((AKO134*AKO105),0),IF(AKO132=20,ROUND((AKO134*AKO105),0),0)))</f>
        <v>#VALUE!</v>
      </c>
      <c r="AKP135" s="335" t="e">
        <f ca="1">IF(AKP130=1,ROUND((_xll.RiskPearson6(0.63149,2.7351,0.10528,_xll.RiskName("Transfer from meat to board dataset"),_xll.RiskShift(0.01045))*AKP105),0),IF(AKP132=10,ROUND((AKP134*AKP105),0),IF(AKP132=20,ROUND((AKP134*AKP105),0),0)))</f>
        <v>#VALUE!</v>
      </c>
      <c r="AKQ135" s="335" t="e">
        <f ca="1">IF(AKQ130=1,ROUND((_xll.RiskPearson6(0.63149,2.7351,0.10528,_xll.RiskName("Transfer from meat to board dataset"),_xll.RiskShift(0.01045))*AKQ105),0),IF(AKQ132=10,ROUND((AKQ134*AKQ105),0),IF(AKQ132=20,ROUND((AKQ134*AKQ105),0),0)))</f>
        <v>#VALUE!</v>
      </c>
      <c r="AKR135" s="335" t="e">
        <f ca="1">IF(AKR130=1,ROUND((_xll.RiskPearson6(0.63149,2.7351,0.10528,_xll.RiskName("Transfer from meat to board dataset"),_xll.RiskShift(0.01045))*AKR105),0),IF(AKR132=10,ROUND((AKR134*AKR105),0),IF(AKR132=20,ROUND((AKR134*AKR105),0),0)))</f>
        <v>#VALUE!</v>
      </c>
      <c r="AKS135" s="335" t="e">
        <f ca="1">IF(AKS130=1,ROUND((_xll.RiskPearson6(0.63149,2.7351,0.10528,_xll.RiskName("Transfer from meat to board dataset"),_xll.RiskShift(0.01045))*AKS105),0),IF(AKS132=10,ROUND((AKS134*AKS105),0),IF(AKS132=20,ROUND((AKS134*AKS105),0),0)))</f>
        <v>#VALUE!</v>
      </c>
      <c r="AKT135" s="335" t="e">
        <f ca="1">IF(AKT130=1,ROUND((_xll.RiskPearson6(0.63149,2.7351,0.10528,_xll.RiskName("Transfer from meat to board dataset"),_xll.RiskShift(0.01045))*AKT105),0),IF(AKT132=10,ROUND((AKT134*AKT105),0),IF(AKT132=20,ROUND((AKT134*AKT105),0),0)))</f>
        <v>#VALUE!</v>
      </c>
      <c r="AKU135" s="335" t="e">
        <f ca="1">IF(AKU130=1,ROUND((_xll.RiskPearson6(0.63149,2.7351,0.10528,_xll.RiskName("Transfer from meat to board dataset"),_xll.RiskShift(0.01045))*AKU105),0),IF(AKU132=10,ROUND((AKU134*AKU105),0),IF(AKU132=20,ROUND((AKU134*AKU105),0),0)))</f>
        <v>#VALUE!</v>
      </c>
      <c r="AKV135" s="335" t="e">
        <f ca="1">IF(AKV130=1,ROUND((_xll.RiskPearson6(0.63149,2.7351,0.10528,_xll.RiskName("Transfer from meat to board dataset"),_xll.RiskShift(0.01045))*AKV105),0),IF(AKV132=10,ROUND((AKV134*AKV105),0),IF(AKV132=20,ROUND((AKV134*AKV105),0),0)))</f>
        <v>#VALUE!</v>
      </c>
      <c r="AKW135" s="335" t="e">
        <f ca="1">IF(AKW130=1,ROUND((_xll.RiskPearson6(0.63149,2.7351,0.10528,_xll.RiskName("Transfer from meat to board dataset"),_xll.RiskShift(0.01045))*AKW105),0),IF(AKW132=10,ROUND((AKW134*AKW105),0),IF(AKW132=20,ROUND((AKW134*AKW105),0),0)))</f>
        <v>#VALUE!</v>
      </c>
      <c r="AKX135" s="335" t="e">
        <f ca="1">IF(AKX130=1,ROUND((_xll.RiskPearson6(0.63149,2.7351,0.10528,_xll.RiskName("Transfer from meat to board dataset"),_xll.RiskShift(0.01045))*AKX105),0),IF(AKX132=10,ROUND((AKX134*AKX105),0),IF(AKX132=20,ROUND((AKX134*AKX105),0),0)))</f>
        <v>#VALUE!</v>
      </c>
      <c r="AKY135" s="335" t="e">
        <f ca="1">IF(AKY130=1,ROUND((_xll.RiskPearson6(0.63149,2.7351,0.10528,_xll.RiskName("Transfer from meat to board dataset"),_xll.RiskShift(0.01045))*AKY105),0),IF(AKY132=10,ROUND((AKY134*AKY105),0),IF(AKY132=20,ROUND((AKY134*AKY105),0),0)))</f>
        <v>#VALUE!</v>
      </c>
      <c r="AKZ135" s="335" t="e">
        <f ca="1">IF(AKZ130=1,ROUND((_xll.RiskPearson6(0.63149,2.7351,0.10528,_xll.RiskName("Transfer from meat to board dataset"),_xll.RiskShift(0.01045))*AKZ105),0),IF(AKZ132=10,ROUND((AKZ134*AKZ105),0),IF(AKZ132=20,ROUND((AKZ134*AKZ105),0),0)))</f>
        <v>#VALUE!</v>
      </c>
      <c r="ALA135" s="335" t="e">
        <f ca="1">IF(ALA130=1,ROUND((_xll.RiskPearson6(0.63149,2.7351,0.10528,_xll.RiskName("Transfer from meat to board dataset"),_xll.RiskShift(0.01045))*ALA105),0),IF(ALA132=10,ROUND((ALA134*ALA105),0),IF(ALA132=20,ROUND((ALA134*ALA105),0),0)))</f>
        <v>#VALUE!</v>
      </c>
      <c r="ALB135" s="335" t="e">
        <f ca="1">IF(ALB130=1,ROUND((_xll.RiskPearson6(0.63149,2.7351,0.10528,_xll.RiskName("Transfer from meat to board dataset"),_xll.RiskShift(0.01045))*ALB105),0),IF(ALB132=10,ROUND((ALB134*ALB105),0),IF(ALB132=20,ROUND((ALB134*ALB105),0),0)))</f>
        <v>#VALUE!</v>
      </c>
      <c r="ALC135" s="335" t="e">
        <f ca="1">IF(ALC130=1,ROUND((_xll.RiskPearson6(0.63149,2.7351,0.10528,_xll.RiskName("Transfer from meat to board dataset"),_xll.RiskShift(0.01045))*ALC105),0),IF(ALC132=10,ROUND((ALC134*ALC105),0),IF(ALC132=20,ROUND((ALC134*ALC105),0),0)))</f>
        <v>#VALUE!</v>
      </c>
      <c r="ALD135" s="335" t="e">
        <f ca="1">IF(ALD130=1,ROUND((_xll.RiskPearson6(0.63149,2.7351,0.10528,_xll.RiskName("Transfer from meat to board dataset"),_xll.RiskShift(0.01045))*ALD105),0),IF(ALD132=10,ROUND((ALD134*ALD105),0),IF(ALD132=20,ROUND((ALD134*ALD105),0),0)))</f>
        <v>#VALUE!</v>
      </c>
      <c r="ALE135" s="335" t="e">
        <f ca="1">IF(ALE130=1,ROUND((_xll.RiskPearson6(0.63149,2.7351,0.10528,_xll.RiskName("Transfer from meat to board dataset"),_xll.RiskShift(0.01045))*ALE105),0),IF(ALE132=10,ROUND((ALE134*ALE105),0),IF(ALE132=20,ROUND((ALE134*ALE105),0),0)))</f>
        <v>#VALUE!</v>
      </c>
      <c r="ALF135" s="335" t="e">
        <f ca="1">IF(ALF130=1,ROUND((_xll.RiskPearson6(0.63149,2.7351,0.10528,_xll.RiskName("Transfer from meat to board dataset"),_xll.RiskShift(0.01045))*ALF105),0),IF(ALF132=10,ROUND((ALF134*ALF105),0),IF(ALF132=20,ROUND((ALF134*ALF105),0),0)))</f>
        <v>#VALUE!</v>
      </c>
      <c r="ALG135" s="335" t="e">
        <f ca="1">IF(ALG130=1,ROUND((_xll.RiskPearson6(0.63149,2.7351,0.10528,_xll.RiskName("Transfer from meat to board dataset"),_xll.RiskShift(0.01045))*ALG105),0),IF(ALG132=10,ROUND((ALG134*ALG105),0),IF(ALG132=20,ROUND((ALG134*ALG105),0),0)))</f>
        <v>#VALUE!</v>
      </c>
      <c r="ALH135" s="335" t="e">
        <f ca="1">IF(ALH130=1,ROUND((_xll.RiskPearson6(0.63149,2.7351,0.10528,_xll.RiskName("Transfer from meat to board dataset"),_xll.RiskShift(0.01045))*ALH105),0),IF(ALH132=10,ROUND((ALH134*ALH105),0),IF(ALH132=20,ROUND((ALH134*ALH105),0),0)))</f>
        <v>#VALUE!</v>
      </c>
      <c r="ALI135" s="335" t="e">
        <f ca="1">IF(ALI130=1,ROUND((_xll.RiskPearson6(0.63149,2.7351,0.10528,_xll.RiskName("Transfer from meat to board dataset"),_xll.RiskShift(0.01045))*ALI105),0),IF(ALI132=10,ROUND((ALI134*ALI105),0),IF(ALI132=20,ROUND((ALI134*ALI105),0),0)))</f>
        <v>#VALUE!</v>
      </c>
      <c r="ALJ135" s="335" t="e">
        <f ca="1">IF(ALJ130=1,ROUND((_xll.RiskPearson6(0.63149,2.7351,0.10528,_xll.RiskName("Transfer from meat to board dataset"),_xll.RiskShift(0.01045))*ALJ105),0),IF(ALJ132=10,ROUND((ALJ134*ALJ105),0),IF(ALJ132=20,ROUND((ALJ134*ALJ105),0),0)))</f>
        <v>#VALUE!</v>
      </c>
      <c r="ALK135" s="335" t="e">
        <f ca="1">IF(ALK130=1,ROUND((_xll.RiskPearson6(0.63149,2.7351,0.10528,_xll.RiskName("Transfer from meat to board dataset"),_xll.RiskShift(0.01045))*ALK105),0),IF(ALK132=10,ROUND((ALK134*ALK105),0),IF(ALK132=20,ROUND((ALK134*ALK105),0),0)))</f>
        <v>#VALUE!</v>
      </c>
      <c r="ALL135" s="335" t="e">
        <f ca="1">IF(ALL130=1,ROUND((_xll.RiskPearson6(0.63149,2.7351,0.10528,_xll.RiskName("Transfer from meat to board dataset"),_xll.RiskShift(0.01045))*ALL105),0),IF(ALL132=10,ROUND((ALL134*ALL105),0),IF(ALL132=20,ROUND((ALL134*ALL105),0),0)))</f>
        <v>#VALUE!</v>
      </c>
      <c r="ALM135" s="335" t="e">
        <f ca="1">IF(ALM130=1,ROUND((_xll.RiskPearson6(0.63149,2.7351,0.10528,_xll.RiskName("Transfer from meat to board dataset"),_xll.RiskShift(0.01045))*ALM105),0),IF(ALM132=10,ROUND((ALM134*ALM105),0),IF(ALM132=20,ROUND((ALM134*ALM105),0),0)))</f>
        <v>#VALUE!</v>
      </c>
      <c r="ALN135" s="335" t="e">
        <f ca="1">IF(ALN130=1,ROUND((_xll.RiskPearson6(0.63149,2.7351,0.10528,_xll.RiskName("Transfer from meat to board dataset"),_xll.RiskShift(0.01045))*ALN105),0),IF(ALN132=10,ROUND((ALN134*ALN105),0),IF(ALN132=20,ROUND((ALN134*ALN105),0),0)))</f>
        <v>#VALUE!</v>
      </c>
      <c r="ALO135" s="335" t="e">
        <f ca="1">IF(ALO130=1,ROUND((_xll.RiskPearson6(0.63149,2.7351,0.10528,_xll.RiskName("Transfer from meat to board dataset"),_xll.RiskShift(0.01045))*ALO105),0),IF(ALO132=10,ROUND((ALO134*ALO105),0),IF(ALO132=20,ROUND((ALO134*ALO105),0),0)))</f>
        <v>#VALUE!</v>
      </c>
      <c r="ALP135" s="335" t="e">
        <f ca="1">IF(ALP130=1,ROUND((_xll.RiskPearson6(0.63149,2.7351,0.10528,_xll.RiskName("Transfer from meat to board dataset"),_xll.RiskShift(0.01045))*ALP105),0),IF(ALP132=10,ROUND((ALP134*ALP105),0),IF(ALP132=20,ROUND((ALP134*ALP105),0),0)))</f>
        <v>#VALUE!</v>
      </c>
      <c r="ALQ135" s="335" t="e">
        <f ca="1">IF(ALQ130=1,ROUND((_xll.RiskPearson6(0.63149,2.7351,0.10528,_xll.RiskName("Transfer from meat to board dataset"),_xll.RiskShift(0.01045))*ALQ105),0),IF(ALQ132=10,ROUND((ALQ134*ALQ105),0),IF(ALQ132=20,ROUND((ALQ134*ALQ105),0),0)))</f>
        <v>#VALUE!</v>
      </c>
      <c r="ALR135" s="335" t="e">
        <f ca="1">IF(ALR130=1,ROUND((_xll.RiskPearson6(0.63149,2.7351,0.10528,_xll.RiskName("Transfer from meat to board dataset"),_xll.RiskShift(0.01045))*ALR105),0),IF(ALR132=10,ROUND((ALR134*ALR105),0),IF(ALR132=20,ROUND((ALR134*ALR105),0),0)))</f>
        <v>#VALUE!</v>
      </c>
      <c r="ALS135" s="335" t="e">
        <f ca="1">IF(ALS130=1,ROUND((_xll.RiskPearson6(0.63149,2.7351,0.10528,_xll.RiskName("Transfer from meat to board dataset"),_xll.RiskShift(0.01045))*ALS105),0),IF(ALS132=10,ROUND((ALS134*ALS105),0),IF(ALS132=20,ROUND((ALS134*ALS105),0),0)))</f>
        <v>#VALUE!</v>
      </c>
      <c r="ALT135" s="335" t="e">
        <f ca="1">IF(ALT130=1,ROUND((_xll.RiskPearson6(0.63149,2.7351,0.10528,_xll.RiskName("Transfer from meat to board dataset"),_xll.RiskShift(0.01045))*ALT105),0),IF(ALT132=10,ROUND((ALT134*ALT105),0),IF(ALT132=20,ROUND((ALT134*ALT105),0),0)))</f>
        <v>#VALUE!</v>
      </c>
      <c r="ALU135" s="335" t="e">
        <f ca="1">IF(ALU130=1,ROUND((_xll.RiskPearson6(0.63149,2.7351,0.10528,_xll.RiskName("Transfer from meat to board dataset"),_xll.RiskShift(0.01045))*ALU105),0),IF(ALU132=10,ROUND((ALU134*ALU105),0),IF(ALU132=20,ROUND((ALU134*ALU105),0),0)))</f>
        <v>#VALUE!</v>
      </c>
      <c r="ALV135" s="335" t="e">
        <f ca="1">IF(ALV130=1,ROUND((_xll.RiskPearson6(0.63149,2.7351,0.10528,_xll.RiskName("Transfer from meat to board dataset"),_xll.RiskShift(0.01045))*ALV105),0),IF(ALV132=10,ROUND((ALV134*ALV105),0),IF(ALV132=20,ROUND((ALV134*ALV105),0),0)))</f>
        <v>#VALUE!</v>
      </c>
      <c r="ALW135" s="335" t="e">
        <f ca="1">IF(ALW130=1,ROUND((_xll.RiskPearson6(0.63149,2.7351,0.10528,_xll.RiskName("Transfer from meat to board dataset"),_xll.RiskShift(0.01045))*ALW105),0),IF(ALW132=10,ROUND((ALW134*ALW105),0),IF(ALW132=20,ROUND((ALW134*ALW105),0),0)))</f>
        <v>#VALUE!</v>
      </c>
      <c r="ALX135" s="335" t="e">
        <f ca="1">IF(ALX130=1,ROUND((_xll.RiskPearson6(0.63149,2.7351,0.10528,_xll.RiskName("Transfer from meat to board dataset"),_xll.RiskShift(0.01045))*ALX105),0),IF(ALX132=10,ROUND((ALX134*ALX105),0),IF(ALX132=20,ROUND((ALX134*ALX105),0),0)))</f>
        <v>#VALUE!</v>
      </c>
      <c r="ALY135" s="335" t="e">
        <f ca="1">IF(ALY130=1,ROUND((_xll.RiskPearson6(0.63149,2.7351,0.10528,_xll.RiskName("Transfer from meat to board dataset"),_xll.RiskShift(0.01045))*ALY105),0),IF(ALY132=10,ROUND((ALY134*ALY105),0),IF(ALY132=20,ROUND((ALY134*ALY105),0),0)))</f>
        <v>#VALUE!</v>
      </c>
      <c r="ALZ135" s="335" t="e">
        <f ca="1">IF(ALZ130=1,ROUND((_xll.RiskPearson6(0.63149,2.7351,0.10528,_xll.RiskName("Transfer from meat to board dataset"),_xll.RiskShift(0.01045))*ALZ105),0),IF(ALZ132=10,ROUND((ALZ134*ALZ105),0),IF(ALZ132=20,ROUND((ALZ134*ALZ105),0),0)))</f>
        <v>#VALUE!</v>
      </c>
      <c r="AMA135" s="335" t="e">
        <f ca="1">IF(AMA130=1,ROUND((_xll.RiskPearson6(0.63149,2.7351,0.10528,_xll.RiskName("Transfer from meat to board dataset"),_xll.RiskShift(0.01045))*AMA105),0),IF(AMA132=10,ROUND((AMA134*AMA105),0),IF(AMA132=20,ROUND((AMA134*AMA105),0),0)))</f>
        <v>#VALUE!</v>
      </c>
      <c r="AMB135" s="335" t="e">
        <f ca="1">IF(AMB130=1,ROUND((_xll.RiskPearson6(0.63149,2.7351,0.10528,_xll.RiskName("Transfer from meat to board dataset"),_xll.RiskShift(0.01045))*AMB105),0),IF(AMB132=10,ROUND((AMB134*AMB105),0),IF(AMB132=20,ROUND((AMB134*AMB105),0),0)))</f>
        <v>#VALUE!</v>
      </c>
      <c r="AMC135" s="335" t="e">
        <f ca="1">IF(AMC130=1,ROUND((_xll.RiskPearson6(0.63149,2.7351,0.10528,_xll.RiskName("Transfer from meat to board dataset"),_xll.RiskShift(0.01045))*AMC105),0),IF(AMC132=10,ROUND((AMC134*AMC105),0),IF(AMC132=20,ROUND((AMC134*AMC105),0),0)))</f>
        <v>#VALUE!</v>
      </c>
      <c r="AMD135" s="335" t="e">
        <f ca="1">IF(AMD130=1,ROUND((_xll.RiskPearson6(0.63149,2.7351,0.10528,_xll.RiskName("Transfer from meat to board dataset"),_xll.RiskShift(0.01045))*AMD105),0),IF(AMD132=10,ROUND((AMD134*AMD105),0),IF(AMD132=20,ROUND((AMD134*AMD105),0),0)))</f>
        <v>#VALUE!</v>
      </c>
      <c r="AME135" s="335" t="e">
        <f ca="1">IF(AME130=1,ROUND((_xll.RiskPearson6(0.63149,2.7351,0.10528,_xll.RiskName("Transfer from meat to board dataset"),_xll.RiskShift(0.01045))*AME105),0),IF(AME132=10,ROUND((AME134*AME105),0),IF(AME132=20,ROUND((AME134*AME105),0),0)))</f>
        <v>#VALUE!</v>
      </c>
      <c r="AMF135" s="335" t="e">
        <f ca="1">IF(AMF130=1,ROUND((_xll.RiskPearson6(0.63149,2.7351,0.10528,_xll.RiskName("Transfer from meat to board dataset"),_xll.RiskShift(0.01045))*AMF105),0),IF(AMF132=10,ROUND((AMF134*AMF105),0),IF(AMF132=20,ROUND((AMF134*AMF105),0),0)))</f>
        <v>#VALUE!</v>
      </c>
      <c r="AMG135" s="335" t="e">
        <f ca="1">IF(AMG130=1,ROUND((_xll.RiskPearson6(0.63149,2.7351,0.10528,_xll.RiskName("Transfer from meat to board dataset"),_xll.RiskShift(0.01045))*AMG105),0),IF(AMG132=10,ROUND((AMG134*AMG105),0),IF(AMG132=20,ROUND((AMG134*AMG105),0),0)))</f>
        <v>#VALUE!</v>
      </c>
      <c r="AMH135" s="335" t="e">
        <f ca="1">IF(AMH130=1,ROUND((_xll.RiskPearson6(0.63149,2.7351,0.10528,_xll.RiskName("Transfer from meat to board dataset"),_xll.RiskShift(0.01045))*AMH105),0),IF(AMH132=10,ROUND((AMH134*AMH105),0),IF(AMH132=20,ROUND((AMH134*AMH105),0),0)))</f>
        <v>#VALUE!</v>
      </c>
      <c r="AMI135" s="335" t="e">
        <f ca="1">IF(AMI130=1,ROUND((_xll.RiskPearson6(0.63149,2.7351,0.10528,_xll.RiskName("Transfer from meat to board dataset"),_xll.RiskShift(0.01045))*AMI105),0),IF(AMI132=10,ROUND((AMI134*AMI105),0),IF(AMI132=20,ROUND((AMI134*AMI105),0),0)))</f>
        <v>#VALUE!</v>
      </c>
      <c r="AMJ135" s="335" t="e">
        <f ca="1">IF(AMJ130=1,ROUND((_xll.RiskPearson6(0.63149,2.7351,0.10528,_xll.RiskName("Transfer from meat to board dataset"),_xll.RiskShift(0.01045))*AMJ105),0),IF(AMJ132=10,ROUND((AMJ134*AMJ105),0),IF(AMJ132=20,ROUND((AMJ134*AMJ105),0),0)))</f>
        <v>#VALUE!</v>
      </c>
      <c r="AMK135" s="335" t="e">
        <f ca="1">IF(AMK130=1,ROUND((_xll.RiskPearson6(0.63149,2.7351,0.10528,_xll.RiskName("Transfer from meat to board dataset"),_xll.RiskShift(0.01045))*AMK105),0),IF(AMK132=10,ROUND((AMK134*AMK105),0),IF(AMK132=20,ROUND((AMK134*AMK105),0),0)))</f>
        <v>#VALUE!</v>
      </c>
      <c r="AML135" s="335" t="e">
        <f ca="1">IF(AML130=1,ROUND((_xll.RiskPearson6(0.63149,2.7351,0.10528,_xll.RiskName("Transfer from meat to board dataset"),_xll.RiskShift(0.01045))*AML105),0),IF(AML132=10,ROUND((AML134*AML105),0),IF(AML132=20,ROUND((AML134*AML105),0),0)))</f>
        <v>#VALUE!</v>
      </c>
      <c r="AMM135" s="335" t="e">
        <f ca="1">IF(AMM130=1,ROUND((_xll.RiskPearson6(0.63149,2.7351,0.10528,_xll.RiskName("Transfer from meat to board dataset"),_xll.RiskShift(0.01045))*AMM105),0),IF(AMM132=10,ROUND((AMM134*AMM105),0),IF(AMM132=20,ROUND((AMM134*AMM105),0),0)))</f>
        <v>#VALUE!</v>
      </c>
      <c r="AMN135" s="335" t="e">
        <f ca="1">IF(AMN130=1,ROUND((_xll.RiskPearson6(0.63149,2.7351,0.10528,_xll.RiskName("Transfer from meat to board dataset"),_xll.RiskShift(0.01045))*AMN105),0),IF(AMN132=10,ROUND((AMN134*AMN105),0),IF(AMN132=20,ROUND((AMN134*AMN105),0),0)))</f>
        <v>#VALUE!</v>
      </c>
      <c r="AMO135" s="335" t="e">
        <f ca="1">IF(AMO130=1,ROUND((_xll.RiskPearson6(0.63149,2.7351,0.10528,_xll.RiskName("Transfer from meat to board dataset"),_xll.RiskShift(0.01045))*AMO105),0),IF(AMO132=10,ROUND((AMO134*AMO105),0),IF(AMO132=20,ROUND((AMO134*AMO105),0),0)))</f>
        <v>#VALUE!</v>
      </c>
      <c r="AMP135" s="335" t="e">
        <f ca="1">IF(AMP130=1,ROUND((_xll.RiskPearson6(0.63149,2.7351,0.10528,_xll.RiskName("Transfer from meat to board dataset"),_xll.RiskShift(0.01045))*AMP105),0),IF(AMP132=10,ROUND((AMP134*AMP105),0),IF(AMP132=20,ROUND((AMP134*AMP105),0),0)))</f>
        <v>#VALUE!</v>
      </c>
      <c r="AMQ135" s="335" t="e">
        <f ca="1">IF(AMQ130=1,ROUND((_xll.RiskPearson6(0.63149,2.7351,0.10528,_xll.RiskName("Transfer from meat to board dataset"),_xll.RiskShift(0.01045))*AMQ105),0),IF(AMQ132=10,ROUND((AMQ134*AMQ105),0),IF(AMQ132=20,ROUND((AMQ134*AMQ105),0),0)))</f>
        <v>#VALUE!</v>
      </c>
      <c r="AMR135" s="335" t="e">
        <f ca="1">IF(AMR130=1,ROUND((_xll.RiskPearson6(0.63149,2.7351,0.10528,_xll.RiskName("Transfer from meat to board dataset"),_xll.RiskShift(0.01045))*AMR105),0),IF(AMR132=10,ROUND((AMR134*AMR105),0),IF(AMR132=20,ROUND((AMR134*AMR105),0),0)))</f>
        <v>#VALUE!</v>
      </c>
      <c r="AMS135" s="335" t="e">
        <f ca="1">IF(AMS130=1,ROUND((_xll.RiskPearson6(0.63149,2.7351,0.10528,_xll.RiskName("Transfer from meat to board dataset"),_xll.RiskShift(0.01045))*AMS105),0),IF(AMS132=10,ROUND((AMS134*AMS105),0),IF(AMS132=20,ROUND((AMS134*AMS105),0),0)))</f>
        <v>#VALUE!</v>
      </c>
      <c r="AMT135" s="335" t="e">
        <f ca="1">IF(AMT130=1,ROUND((_xll.RiskPearson6(0.63149,2.7351,0.10528,_xll.RiskName("Transfer from meat to board dataset"),_xll.RiskShift(0.01045))*AMT105),0),IF(AMT132=10,ROUND((AMT134*AMT105),0),IF(AMT132=20,ROUND((AMT134*AMT105),0),0)))</f>
        <v>#VALUE!</v>
      </c>
      <c r="AMU135" s="335" t="e">
        <f ca="1">IF(AMU130=1,ROUND((_xll.RiskPearson6(0.63149,2.7351,0.10528,_xll.RiskName("Transfer from meat to board dataset"),_xll.RiskShift(0.01045))*AMU105),0),IF(AMU132=10,ROUND((AMU134*AMU105),0),IF(AMU132=20,ROUND((AMU134*AMU105),0),0)))</f>
        <v>#VALUE!</v>
      </c>
      <c r="AMV135" s="335" t="e">
        <f ca="1">IF(AMV130=1,ROUND((_xll.RiskPearson6(0.63149,2.7351,0.10528,_xll.RiskName("Transfer from meat to board dataset"),_xll.RiskShift(0.01045))*AMV105),0),IF(AMV132=10,ROUND((AMV134*AMV105),0),IF(AMV132=20,ROUND((AMV134*AMV105),0),0)))</f>
        <v>#VALUE!</v>
      </c>
      <c r="AMW135" s="335" t="e">
        <f ca="1">IF(AMW130=1,ROUND((_xll.RiskPearson6(0.63149,2.7351,0.10528,_xll.RiskName("Transfer from meat to board dataset"),_xll.RiskShift(0.01045))*AMW105),0),IF(AMW132=10,ROUND((AMW134*AMW105),0),IF(AMW132=20,ROUND((AMW134*AMW105),0),0)))</f>
        <v>#VALUE!</v>
      </c>
      <c r="AMX135" s="335" t="e">
        <f ca="1">IF(AMX130=1,ROUND((_xll.RiskPearson6(0.63149,2.7351,0.10528,_xll.RiskName("Transfer from meat to board dataset"),_xll.RiskShift(0.01045))*AMX105),0),IF(AMX132=10,ROUND((AMX134*AMX105),0),IF(AMX132=20,ROUND((AMX134*AMX105),0),0)))</f>
        <v>#VALUE!</v>
      </c>
      <c r="AMY135" s="335" t="e">
        <f ca="1">IF(AMY130=1,ROUND((_xll.RiskPearson6(0.63149,2.7351,0.10528,_xll.RiskName("Transfer from meat to board dataset"),_xll.RiskShift(0.01045))*AMY105),0),IF(AMY132=10,ROUND((AMY134*AMY105),0),IF(AMY132=20,ROUND((AMY134*AMY105),0),0)))</f>
        <v>#VALUE!</v>
      </c>
      <c r="AMZ135" s="335" t="e">
        <f ca="1">IF(AMZ130=1,ROUND((_xll.RiskPearson6(0.63149,2.7351,0.10528,_xll.RiskName("Transfer from meat to board dataset"),_xll.RiskShift(0.01045))*AMZ105),0),IF(AMZ132=10,ROUND((AMZ134*AMZ105),0),IF(AMZ132=20,ROUND((AMZ134*AMZ105),0),0)))</f>
        <v>#VALUE!</v>
      </c>
      <c r="ANA135" s="335" t="e">
        <f ca="1">IF(ANA130=1,ROUND((_xll.RiskPearson6(0.63149,2.7351,0.10528,_xll.RiskName("Transfer from meat to board dataset"),_xll.RiskShift(0.01045))*ANA105),0),IF(ANA132=10,ROUND((ANA134*ANA105),0),IF(ANA132=20,ROUND((ANA134*ANA105),0),0)))</f>
        <v>#VALUE!</v>
      </c>
      <c r="ANB135" s="335" t="e">
        <f ca="1">IF(ANB130=1,ROUND((_xll.RiskPearson6(0.63149,2.7351,0.10528,_xll.RiskName("Transfer from meat to board dataset"),_xll.RiskShift(0.01045))*ANB105),0),IF(ANB132=10,ROUND((ANB134*ANB105),0),IF(ANB132=20,ROUND((ANB134*ANB105),0),0)))</f>
        <v>#VALUE!</v>
      </c>
      <c r="ANC135" s="335" t="e">
        <f ca="1">IF(ANC130=1,ROUND((_xll.RiskPearson6(0.63149,2.7351,0.10528,_xll.RiskName("Transfer from meat to board dataset"),_xll.RiskShift(0.01045))*ANC105),0),IF(ANC132=10,ROUND((ANC134*ANC105),0),IF(ANC132=20,ROUND((ANC134*ANC105),0),0)))</f>
        <v>#VALUE!</v>
      </c>
      <c r="AND135" s="335" t="e">
        <f ca="1">IF(AND130=1,ROUND((_xll.RiskPearson6(0.63149,2.7351,0.10528,_xll.RiskName("Transfer from meat to board dataset"),_xll.RiskShift(0.01045))*AND105),0),IF(AND132=10,ROUND((AND134*AND105),0),IF(AND132=20,ROUND((AND134*AND105),0),0)))</f>
        <v>#VALUE!</v>
      </c>
      <c r="ANE135" s="335" t="e">
        <f ca="1">IF(ANE130=1,ROUND((_xll.RiskPearson6(0.63149,2.7351,0.10528,_xll.RiskName("Transfer from meat to board dataset"),_xll.RiskShift(0.01045))*ANE105),0),IF(ANE132=10,ROUND((ANE134*ANE105),0),IF(ANE132=20,ROUND((ANE134*ANE105),0),0)))</f>
        <v>#VALUE!</v>
      </c>
      <c r="ANF135" s="335" t="e">
        <f ca="1">IF(ANF130=1,ROUND((_xll.RiskPearson6(0.63149,2.7351,0.10528,_xll.RiskName("Transfer from meat to board dataset"),_xll.RiskShift(0.01045))*ANF105),0),IF(ANF132=10,ROUND((ANF134*ANF105),0),IF(ANF132=20,ROUND((ANF134*ANF105),0),0)))</f>
        <v>#VALUE!</v>
      </c>
      <c r="ANG135" s="335" t="e">
        <f ca="1">IF(ANG130=1,ROUND((_xll.RiskPearson6(0.63149,2.7351,0.10528,_xll.RiskName("Transfer from meat to board dataset"),_xll.RiskShift(0.01045))*ANG105),0),IF(ANG132=10,ROUND((ANG134*ANG105),0),IF(ANG132=20,ROUND((ANG134*ANG105),0),0)))</f>
        <v>#VALUE!</v>
      </c>
      <c r="ANH135" s="335" t="e">
        <f ca="1">IF(ANH130=1,ROUND((_xll.RiskPearson6(0.63149,2.7351,0.10528,_xll.RiskName("Transfer from meat to board dataset"),_xll.RiskShift(0.01045))*ANH105),0),IF(ANH132=10,ROUND((ANH134*ANH105),0),IF(ANH132=20,ROUND((ANH134*ANH105),0),0)))</f>
        <v>#VALUE!</v>
      </c>
      <c r="ANI135" s="335" t="e">
        <f ca="1">IF(ANI130=1,ROUND((_xll.RiskPearson6(0.63149,2.7351,0.10528,_xll.RiskName("Transfer from meat to board dataset"),_xll.RiskShift(0.01045))*ANI105),0),IF(ANI132=10,ROUND((ANI134*ANI105),0),IF(ANI132=20,ROUND((ANI134*ANI105),0),0)))</f>
        <v>#VALUE!</v>
      </c>
      <c r="ANJ135" s="335" t="e">
        <f ca="1">IF(ANJ130=1,ROUND((_xll.RiskPearson6(0.63149,2.7351,0.10528,_xll.RiskName("Transfer from meat to board dataset"),_xll.RiskShift(0.01045))*ANJ105),0),IF(ANJ132=10,ROUND((ANJ134*ANJ105),0),IF(ANJ132=20,ROUND((ANJ134*ANJ105),0),0)))</f>
        <v>#VALUE!</v>
      </c>
      <c r="ANK135" s="335" t="e">
        <f ca="1">IF(ANK130=1,ROUND((_xll.RiskPearson6(0.63149,2.7351,0.10528,_xll.RiskName("Transfer from meat to board dataset"),_xll.RiskShift(0.01045))*ANK105),0),IF(ANK132=10,ROUND((ANK134*ANK105),0),IF(ANK132=20,ROUND((ANK134*ANK105),0),0)))</f>
        <v>#VALUE!</v>
      </c>
      <c r="ANL135" s="335" t="e">
        <f ca="1">IF(ANL130=1,ROUND((_xll.RiskPearson6(0.63149,2.7351,0.10528,_xll.RiskName("Transfer from meat to board dataset"),_xll.RiskShift(0.01045))*ANL105),0),IF(ANL132=10,ROUND((ANL134*ANL105),0),IF(ANL132=20,ROUND((ANL134*ANL105),0),0)))</f>
        <v>#VALUE!</v>
      </c>
      <c r="ANM135" s="335" t="e">
        <f ca="1">IF(ANM130=1,ROUND((_xll.RiskPearson6(0.63149,2.7351,0.10528,_xll.RiskName("Transfer from meat to board dataset"),_xll.RiskShift(0.01045))*ANM105),0),IF(ANM132=10,ROUND((ANM134*ANM105),0),IF(ANM132=20,ROUND((ANM134*ANM105),0),0)))</f>
        <v>#VALUE!</v>
      </c>
      <c r="ANN135" s="335" t="e">
        <f ca="1">IF(ANN130=1,ROUND((_xll.RiskPearson6(0.63149,2.7351,0.10528,_xll.RiskName("Transfer from meat to board dataset"),_xll.RiskShift(0.01045))*ANN105),0),IF(ANN132=10,ROUND((ANN134*ANN105),0),IF(ANN132=20,ROUND((ANN134*ANN105),0),0)))</f>
        <v>#VALUE!</v>
      </c>
      <c r="ANO135" s="335" t="e">
        <f ca="1">IF(ANO130=1,ROUND((_xll.RiskPearson6(0.63149,2.7351,0.10528,_xll.RiskName("Transfer from meat to board dataset"),_xll.RiskShift(0.01045))*ANO105),0),IF(ANO132=10,ROUND((ANO134*ANO105),0),IF(ANO132=20,ROUND((ANO134*ANO105),0),0)))</f>
        <v>#VALUE!</v>
      </c>
      <c r="ANP135" s="335" t="e">
        <f ca="1">IF(ANP130=1,ROUND((_xll.RiskPearson6(0.63149,2.7351,0.10528,_xll.RiskName("Transfer from meat to board dataset"),_xll.RiskShift(0.01045))*ANP105),0),IF(ANP132=10,ROUND((ANP134*ANP105),0),IF(ANP132=20,ROUND((ANP134*ANP105),0),0)))</f>
        <v>#VALUE!</v>
      </c>
      <c r="ANQ135" s="335" t="e">
        <f ca="1">IF(ANQ130=1,ROUND((_xll.RiskPearson6(0.63149,2.7351,0.10528,_xll.RiskName("Transfer from meat to board dataset"),_xll.RiskShift(0.01045))*ANQ105),0),IF(ANQ132=10,ROUND((ANQ134*ANQ105),0),IF(ANQ132=20,ROUND((ANQ134*ANQ105),0),0)))</f>
        <v>#VALUE!</v>
      </c>
      <c r="ANR135" s="335" t="e">
        <f ca="1">IF(ANR130=1,ROUND((_xll.RiskPearson6(0.63149,2.7351,0.10528,_xll.RiskName("Transfer from meat to board dataset"),_xll.RiskShift(0.01045))*ANR105),0),IF(ANR132=10,ROUND((ANR134*ANR105),0),IF(ANR132=20,ROUND((ANR134*ANR105),0),0)))</f>
        <v>#VALUE!</v>
      </c>
      <c r="ANS135" s="335" t="e">
        <f ca="1">IF(ANS130=1,ROUND((_xll.RiskPearson6(0.63149,2.7351,0.10528,_xll.RiskName("Transfer from meat to board dataset"),_xll.RiskShift(0.01045))*ANS105),0),IF(ANS132=10,ROUND((ANS134*ANS105),0),IF(ANS132=20,ROUND((ANS134*ANS105),0),0)))</f>
        <v>#VALUE!</v>
      </c>
      <c r="ANT135" s="335" t="e">
        <f ca="1">IF(ANT130=1,ROUND((_xll.RiskPearson6(0.63149,2.7351,0.10528,_xll.RiskName("Transfer from meat to board dataset"),_xll.RiskShift(0.01045))*ANT105),0),IF(ANT132=10,ROUND((ANT134*ANT105),0),IF(ANT132=20,ROUND((ANT134*ANT105),0),0)))</f>
        <v>#VALUE!</v>
      </c>
      <c r="ANU135" s="335" t="e">
        <f ca="1">IF(ANU130=1,ROUND((_xll.RiskPearson6(0.63149,2.7351,0.10528,_xll.RiskName("Transfer from meat to board dataset"),_xll.RiskShift(0.01045))*ANU105),0),IF(ANU132=10,ROUND((ANU134*ANU105),0),IF(ANU132=20,ROUND((ANU134*ANU105),0),0)))</f>
        <v>#VALUE!</v>
      </c>
      <c r="ANV135" s="335" t="e">
        <f ca="1">IF(ANV130=1,ROUND((_xll.RiskPearson6(0.63149,2.7351,0.10528,_xll.RiskName("Transfer from meat to board dataset"),_xll.RiskShift(0.01045))*ANV105),0),IF(ANV132=10,ROUND((ANV134*ANV105),0),IF(ANV132=20,ROUND((ANV134*ANV105),0),0)))</f>
        <v>#VALUE!</v>
      </c>
      <c r="ANW135" s="335" t="e">
        <f ca="1">IF(ANW130=1,ROUND((_xll.RiskPearson6(0.63149,2.7351,0.10528,_xll.RiskName("Transfer from meat to board dataset"),_xll.RiskShift(0.01045))*ANW105),0),IF(ANW132=10,ROUND((ANW134*ANW105),0),IF(ANW132=20,ROUND((ANW134*ANW105),0),0)))</f>
        <v>#VALUE!</v>
      </c>
      <c r="ANX135" s="335" t="e">
        <f ca="1">IF(ANX130=1,ROUND((_xll.RiskPearson6(0.63149,2.7351,0.10528,_xll.RiskName("Transfer from meat to board dataset"),_xll.RiskShift(0.01045))*ANX105),0),IF(ANX132=10,ROUND((ANX134*ANX105),0),IF(ANX132=20,ROUND((ANX134*ANX105),0),0)))</f>
        <v>#VALUE!</v>
      </c>
      <c r="ANY135" s="335" t="e">
        <f ca="1">IF(ANY130=1,ROUND((_xll.RiskPearson6(0.63149,2.7351,0.10528,_xll.RiskName("Transfer from meat to board dataset"),_xll.RiskShift(0.01045))*ANY105),0),IF(ANY132=10,ROUND((ANY134*ANY105),0),IF(ANY132=20,ROUND((ANY134*ANY105),0),0)))</f>
        <v>#VALUE!</v>
      </c>
      <c r="ANZ135" s="335" t="e">
        <f ca="1">IF(ANZ130=1,ROUND((_xll.RiskPearson6(0.63149,2.7351,0.10528,_xll.RiskName("Transfer from meat to board dataset"),_xll.RiskShift(0.01045))*ANZ105),0),IF(ANZ132=10,ROUND((ANZ134*ANZ105),0),IF(ANZ132=20,ROUND((ANZ134*ANZ105),0),0)))</f>
        <v>#VALUE!</v>
      </c>
      <c r="AOA135" s="335" t="e">
        <f ca="1">IF(AOA130=1,ROUND((_xll.RiskPearson6(0.63149,2.7351,0.10528,_xll.RiskName("Transfer from meat to board dataset"),_xll.RiskShift(0.01045))*AOA105),0),IF(AOA132=10,ROUND((AOA134*AOA105),0),IF(AOA132=20,ROUND((AOA134*AOA105),0),0)))</f>
        <v>#VALUE!</v>
      </c>
      <c r="AOB135" s="335" t="e">
        <f ca="1">IF(AOB130=1,ROUND((_xll.RiskPearson6(0.63149,2.7351,0.10528,_xll.RiskName("Transfer from meat to board dataset"),_xll.RiskShift(0.01045))*AOB105),0),IF(AOB132=10,ROUND((AOB134*AOB105),0),IF(AOB132=20,ROUND((AOB134*AOB105),0),0)))</f>
        <v>#VALUE!</v>
      </c>
      <c r="AOC135" s="335" t="e">
        <f ca="1">IF(AOC130=1,ROUND((_xll.RiskPearson6(0.63149,2.7351,0.10528,_xll.RiskName("Transfer from meat to board dataset"),_xll.RiskShift(0.01045))*AOC105),0),IF(AOC132=10,ROUND((AOC134*AOC105),0),IF(AOC132=20,ROUND((AOC134*AOC105),0),0)))</f>
        <v>#VALUE!</v>
      </c>
      <c r="AOD135" s="335" t="e">
        <f ca="1">IF(AOD130=1,ROUND((_xll.RiskPearson6(0.63149,2.7351,0.10528,_xll.RiskName("Transfer from meat to board dataset"),_xll.RiskShift(0.01045))*AOD105),0),IF(AOD132=10,ROUND((AOD134*AOD105),0),IF(AOD132=20,ROUND((AOD134*AOD105),0),0)))</f>
        <v>#VALUE!</v>
      </c>
      <c r="AOE135" s="335" t="e">
        <f ca="1">IF(AOE130=1,ROUND((_xll.RiskPearson6(0.63149,2.7351,0.10528,_xll.RiskName("Transfer from meat to board dataset"),_xll.RiskShift(0.01045))*AOE105),0),IF(AOE132=10,ROUND((AOE134*AOE105),0),IF(AOE132=20,ROUND((AOE134*AOE105),0),0)))</f>
        <v>#VALUE!</v>
      </c>
      <c r="AOF135" s="335" t="e">
        <f ca="1">IF(AOF130=1,ROUND((_xll.RiskPearson6(0.63149,2.7351,0.10528,_xll.RiskName("Transfer from meat to board dataset"),_xll.RiskShift(0.01045))*AOF105),0),IF(AOF132=10,ROUND((AOF134*AOF105),0),IF(AOF132=20,ROUND((AOF134*AOF105),0),0)))</f>
        <v>#VALUE!</v>
      </c>
      <c r="AOG135" s="335" t="e">
        <f ca="1">IF(AOG130=1,ROUND((_xll.RiskPearson6(0.63149,2.7351,0.10528,_xll.RiskName("Transfer from meat to board dataset"),_xll.RiskShift(0.01045))*AOG105),0),IF(AOG132=10,ROUND((AOG134*AOG105),0),IF(AOG132=20,ROUND((AOG134*AOG105),0),0)))</f>
        <v>#VALUE!</v>
      </c>
      <c r="AOH135" s="335" t="e">
        <f ca="1">IF(AOH130=1,ROUND((_xll.RiskPearson6(0.63149,2.7351,0.10528,_xll.RiskName("Transfer from meat to board dataset"),_xll.RiskShift(0.01045))*AOH105),0),IF(AOH132=10,ROUND((AOH134*AOH105),0),IF(AOH132=20,ROUND((AOH134*AOH105),0),0)))</f>
        <v>#VALUE!</v>
      </c>
      <c r="AOI135" s="335" t="e">
        <f ca="1">IF(AOI130=1,ROUND((_xll.RiskPearson6(0.63149,2.7351,0.10528,_xll.RiskName("Transfer from meat to board dataset"),_xll.RiskShift(0.01045))*AOI105),0),IF(AOI132=10,ROUND((AOI134*AOI105),0),IF(AOI132=20,ROUND((AOI134*AOI105),0),0)))</f>
        <v>#VALUE!</v>
      </c>
      <c r="AOJ135" s="335" t="e">
        <f ca="1">IF(AOJ130=1,ROUND((_xll.RiskPearson6(0.63149,2.7351,0.10528,_xll.RiskName("Transfer from meat to board dataset"),_xll.RiskShift(0.01045))*AOJ105),0),IF(AOJ132=10,ROUND((AOJ134*AOJ105),0),IF(AOJ132=20,ROUND((AOJ134*AOJ105),0),0)))</f>
        <v>#VALUE!</v>
      </c>
      <c r="AOK135" s="335" t="e">
        <f ca="1">IF(AOK130=1,ROUND((_xll.RiskPearson6(0.63149,2.7351,0.10528,_xll.RiskName("Transfer from meat to board dataset"),_xll.RiskShift(0.01045))*AOK105),0),IF(AOK132=10,ROUND((AOK134*AOK105),0),IF(AOK132=20,ROUND((AOK134*AOK105),0),0)))</f>
        <v>#VALUE!</v>
      </c>
      <c r="AOL135" s="335" t="e">
        <f ca="1">IF(AOL130=1,ROUND((_xll.RiskPearson6(0.63149,2.7351,0.10528,_xll.RiskName("Transfer from meat to board dataset"),_xll.RiskShift(0.01045))*AOL105),0),IF(AOL132=10,ROUND((AOL134*AOL105),0),IF(AOL132=20,ROUND((AOL134*AOL105),0),0)))</f>
        <v>#VALUE!</v>
      </c>
      <c r="AOM135" s="335" t="e">
        <f ca="1">IF(AOM130=1,ROUND((_xll.RiskPearson6(0.63149,2.7351,0.10528,_xll.RiskName("Transfer from meat to board dataset"),_xll.RiskShift(0.01045))*AOM105),0),IF(AOM132=10,ROUND((AOM134*AOM105),0),IF(AOM132=20,ROUND((AOM134*AOM105),0),0)))</f>
        <v>#VALUE!</v>
      </c>
      <c r="AON135" s="335" t="e">
        <f ca="1">IF(AON130=1,ROUND((_xll.RiskPearson6(0.63149,2.7351,0.10528,_xll.RiskName("Transfer from meat to board dataset"),_xll.RiskShift(0.01045))*AON105),0),IF(AON132=10,ROUND((AON134*AON105),0),IF(AON132=20,ROUND((AON134*AON105),0),0)))</f>
        <v>#VALUE!</v>
      </c>
      <c r="AOO135" s="335" t="e">
        <f ca="1">IF(AOO130=1,ROUND((_xll.RiskPearson6(0.63149,2.7351,0.10528,_xll.RiskName("Transfer from meat to board dataset"),_xll.RiskShift(0.01045))*AOO105),0),IF(AOO132=10,ROUND((AOO134*AOO105),0),IF(AOO132=20,ROUND((AOO134*AOO105),0),0)))</f>
        <v>#VALUE!</v>
      </c>
      <c r="AOP135" s="335" t="e">
        <f ca="1">IF(AOP130=1,ROUND((_xll.RiskPearson6(0.63149,2.7351,0.10528,_xll.RiskName("Transfer from meat to board dataset"),_xll.RiskShift(0.01045))*AOP105),0),IF(AOP132=10,ROUND((AOP134*AOP105),0),IF(AOP132=20,ROUND((AOP134*AOP105),0),0)))</f>
        <v>#VALUE!</v>
      </c>
      <c r="AOQ135" s="335" t="e">
        <f ca="1">IF(AOQ130=1,ROUND((_xll.RiskPearson6(0.63149,2.7351,0.10528,_xll.RiskName("Transfer from meat to board dataset"),_xll.RiskShift(0.01045))*AOQ105),0),IF(AOQ132=10,ROUND((AOQ134*AOQ105),0),IF(AOQ132=20,ROUND((AOQ134*AOQ105),0),0)))</f>
        <v>#VALUE!</v>
      </c>
      <c r="AOR135" s="335" t="e">
        <f ca="1">IF(AOR130=1,ROUND((_xll.RiskPearson6(0.63149,2.7351,0.10528,_xll.RiskName("Transfer from meat to board dataset"),_xll.RiskShift(0.01045))*AOR105),0),IF(AOR132=10,ROUND((AOR134*AOR105),0),IF(AOR132=20,ROUND((AOR134*AOR105),0),0)))</f>
        <v>#VALUE!</v>
      </c>
      <c r="AOS135" s="335" t="e">
        <f ca="1">IF(AOS130=1,ROUND((_xll.RiskPearson6(0.63149,2.7351,0.10528,_xll.RiskName("Transfer from meat to board dataset"),_xll.RiskShift(0.01045))*AOS105),0),IF(AOS132=10,ROUND((AOS134*AOS105),0),IF(AOS132=20,ROUND((AOS134*AOS105),0),0)))</f>
        <v>#VALUE!</v>
      </c>
      <c r="AOT135" s="335" t="e">
        <f ca="1">IF(AOT130=1,ROUND((_xll.RiskPearson6(0.63149,2.7351,0.10528,_xll.RiskName("Transfer from meat to board dataset"),_xll.RiskShift(0.01045))*AOT105),0),IF(AOT132=10,ROUND((AOT134*AOT105),0),IF(AOT132=20,ROUND((AOT134*AOT105),0),0)))</f>
        <v>#VALUE!</v>
      </c>
      <c r="AOU135" s="335" t="e">
        <f ca="1">IF(AOU130=1,ROUND((_xll.RiskPearson6(0.63149,2.7351,0.10528,_xll.RiskName("Transfer from meat to board dataset"),_xll.RiskShift(0.01045))*AOU105),0),IF(AOU132=10,ROUND((AOU134*AOU105),0),IF(AOU132=20,ROUND((AOU134*AOU105),0),0)))</f>
        <v>#VALUE!</v>
      </c>
      <c r="AOV135" s="335" t="e">
        <f ca="1">IF(AOV130=1,ROUND((_xll.RiskPearson6(0.63149,2.7351,0.10528,_xll.RiskName("Transfer from meat to board dataset"),_xll.RiskShift(0.01045))*AOV105),0),IF(AOV132=10,ROUND((AOV134*AOV105),0),IF(AOV132=20,ROUND((AOV134*AOV105),0),0)))</f>
        <v>#VALUE!</v>
      </c>
      <c r="AOW135" s="335" t="e">
        <f ca="1">IF(AOW130=1,ROUND((_xll.RiskPearson6(0.63149,2.7351,0.10528,_xll.RiskName("Transfer from meat to board dataset"),_xll.RiskShift(0.01045))*AOW105),0),IF(AOW132=10,ROUND((AOW134*AOW105),0),IF(AOW132=20,ROUND((AOW134*AOW105),0),0)))</f>
        <v>#VALUE!</v>
      </c>
      <c r="AOX135" s="335" t="e">
        <f ca="1">IF(AOX130=1,ROUND((_xll.RiskPearson6(0.63149,2.7351,0.10528,_xll.RiskName("Transfer from meat to board dataset"),_xll.RiskShift(0.01045))*AOX105),0),IF(AOX132=10,ROUND((AOX134*AOX105),0),IF(AOX132=20,ROUND((AOX134*AOX105),0),0)))</f>
        <v>#VALUE!</v>
      </c>
      <c r="AOY135" s="335" t="e">
        <f ca="1">IF(AOY130=1,ROUND((_xll.RiskPearson6(0.63149,2.7351,0.10528,_xll.RiskName("Transfer from meat to board dataset"),_xll.RiskShift(0.01045))*AOY105),0),IF(AOY132=10,ROUND((AOY134*AOY105),0),IF(AOY132=20,ROUND((AOY134*AOY105),0),0)))</f>
        <v>#VALUE!</v>
      </c>
      <c r="AOZ135" s="335" t="e">
        <f ca="1">IF(AOZ130=1,ROUND((_xll.RiskPearson6(0.63149,2.7351,0.10528,_xll.RiskName("Transfer from meat to board dataset"),_xll.RiskShift(0.01045))*AOZ105),0),IF(AOZ132=10,ROUND((AOZ134*AOZ105),0),IF(AOZ132=20,ROUND((AOZ134*AOZ105),0),0)))</f>
        <v>#VALUE!</v>
      </c>
      <c r="APA135" s="335" t="e">
        <f ca="1">IF(APA130=1,ROUND((_xll.RiskPearson6(0.63149,2.7351,0.10528,_xll.RiskName("Transfer from meat to board dataset"),_xll.RiskShift(0.01045))*APA105),0),IF(APA132=10,ROUND((APA134*APA105),0),IF(APA132=20,ROUND((APA134*APA105),0),0)))</f>
        <v>#VALUE!</v>
      </c>
      <c r="APB135" s="335" t="e">
        <f ca="1">IF(APB130=1,ROUND((_xll.RiskPearson6(0.63149,2.7351,0.10528,_xll.RiskName("Transfer from meat to board dataset"),_xll.RiskShift(0.01045))*APB105),0),IF(APB132=10,ROUND((APB134*APB105),0),IF(APB132=20,ROUND((APB134*APB105),0),0)))</f>
        <v>#VALUE!</v>
      </c>
      <c r="APC135" s="335" t="e">
        <f ca="1">IF(APC130=1,ROUND((_xll.RiskPearson6(0.63149,2.7351,0.10528,_xll.RiskName("Transfer from meat to board dataset"),_xll.RiskShift(0.01045))*APC105),0),IF(APC132=10,ROUND((APC134*APC105),0),IF(APC132=20,ROUND((APC134*APC105),0),0)))</f>
        <v>#VALUE!</v>
      </c>
      <c r="APD135" s="335" t="e">
        <f ca="1">IF(APD130=1,ROUND((_xll.RiskPearson6(0.63149,2.7351,0.10528,_xll.RiskName("Transfer from meat to board dataset"),_xll.RiskShift(0.01045))*APD105),0),IF(APD132=10,ROUND((APD134*APD105),0),IF(APD132=20,ROUND((APD134*APD105),0),0)))</f>
        <v>#VALUE!</v>
      </c>
      <c r="APE135" s="335" t="e">
        <f ca="1">IF(APE130=1,ROUND((_xll.RiskPearson6(0.63149,2.7351,0.10528,_xll.RiskName("Transfer from meat to board dataset"),_xll.RiskShift(0.01045))*APE105),0),IF(APE132=10,ROUND((APE134*APE105),0),IF(APE132=20,ROUND((APE134*APE105),0),0)))</f>
        <v>#VALUE!</v>
      </c>
      <c r="APF135" s="335" t="e">
        <f ca="1">IF(APF130=1,ROUND((_xll.RiskPearson6(0.63149,2.7351,0.10528,_xll.RiskName("Transfer from meat to board dataset"),_xll.RiskShift(0.01045))*APF105),0),IF(APF132=10,ROUND((APF134*APF105),0),IF(APF132=20,ROUND((APF134*APF105),0),0)))</f>
        <v>#VALUE!</v>
      </c>
      <c r="APG135" s="335" t="e">
        <f ca="1">IF(APG130=1,ROUND((_xll.RiskPearson6(0.63149,2.7351,0.10528,_xll.RiskName("Transfer from meat to board dataset"),_xll.RiskShift(0.01045))*APG105),0),IF(APG132=10,ROUND((APG134*APG105),0),IF(APG132=20,ROUND((APG134*APG105),0),0)))</f>
        <v>#VALUE!</v>
      </c>
      <c r="APH135" s="335" t="e">
        <f ca="1">IF(APH130=1,ROUND((_xll.RiskPearson6(0.63149,2.7351,0.10528,_xll.RiskName("Transfer from meat to board dataset"),_xll.RiskShift(0.01045))*APH105),0),IF(APH132=10,ROUND((APH134*APH105),0),IF(APH132=20,ROUND((APH134*APH105),0),0)))</f>
        <v>#VALUE!</v>
      </c>
      <c r="API135" s="335" t="e">
        <f ca="1">IF(API130=1,ROUND((_xll.RiskPearson6(0.63149,2.7351,0.10528,_xll.RiskName("Transfer from meat to board dataset"),_xll.RiskShift(0.01045))*API105),0),IF(API132=10,ROUND((API134*API105),0),IF(API132=20,ROUND((API134*API105),0),0)))</f>
        <v>#VALUE!</v>
      </c>
      <c r="APJ135" s="335" t="e">
        <f ca="1">IF(APJ130=1,ROUND((_xll.RiskPearson6(0.63149,2.7351,0.10528,_xll.RiskName("Transfer from meat to board dataset"),_xll.RiskShift(0.01045))*APJ105),0),IF(APJ132=10,ROUND((APJ134*APJ105),0),IF(APJ132=20,ROUND((APJ134*APJ105),0),0)))</f>
        <v>#VALUE!</v>
      </c>
      <c r="APK135" s="335" t="e">
        <f ca="1">IF(APK130=1,ROUND((_xll.RiskPearson6(0.63149,2.7351,0.10528,_xll.RiskName("Transfer from meat to board dataset"),_xll.RiskShift(0.01045))*APK105),0),IF(APK132=10,ROUND((APK134*APK105),0),IF(APK132=20,ROUND((APK134*APK105),0),0)))</f>
        <v>#VALUE!</v>
      </c>
      <c r="APL135" s="335" t="e">
        <f ca="1">IF(APL130=1,ROUND((_xll.RiskPearson6(0.63149,2.7351,0.10528,_xll.RiskName("Transfer from meat to board dataset"),_xll.RiskShift(0.01045))*APL105),0),IF(APL132=10,ROUND((APL134*APL105),0),IF(APL132=20,ROUND((APL134*APL105),0),0)))</f>
        <v>#VALUE!</v>
      </c>
      <c r="APM135" s="335" t="e">
        <f ca="1">IF(APM130=1,ROUND((_xll.RiskPearson6(0.63149,2.7351,0.10528,_xll.RiskName("Transfer from meat to board dataset"),_xll.RiskShift(0.01045))*APM105),0),IF(APM132=10,ROUND((APM134*APM105),0),IF(APM132=20,ROUND((APM134*APM105),0),0)))</f>
        <v>#VALUE!</v>
      </c>
      <c r="APN135" s="335" t="e">
        <f ca="1">IF(APN130=1,ROUND((_xll.RiskPearson6(0.63149,2.7351,0.10528,_xll.RiskName("Transfer from meat to board dataset"),_xll.RiskShift(0.01045))*APN105),0),IF(APN132=10,ROUND((APN134*APN105),0),IF(APN132=20,ROUND((APN134*APN105),0),0)))</f>
        <v>#VALUE!</v>
      </c>
      <c r="APO135" s="335" t="e">
        <f ca="1">IF(APO130=1,ROUND((_xll.RiskPearson6(0.63149,2.7351,0.10528,_xll.RiskName("Transfer from meat to board dataset"),_xll.RiskShift(0.01045))*APO105),0),IF(APO132=10,ROUND((APO134*APO105),0),IF(APO132=20,ROUND((APO134*APO105),0),0)))</f>
        <v>#VALUE!</v>
      </c>
      <c r="APP135" s="335" t="e">
        <f ca="1">IF(APP130=1,ROUND((_xll.RiskPearson6(0.63149,2.7351,0.10528,_xll.RiskName("Transfer from meat to board dataset"),_xll.RiskShift(0.01045))*APP105),0),IF(APP132=10,ROUND((APP134*APP105),0),IF(APP132=20,ROUND((APP134*APP105),0),0)))</f>
        <v>#VALUE!</v>
      </c>
      <c r="APQ135" s="335" t="e">
        <f ca="1">IF(APQ130=1,ROUND((_xll.RiskPearson6(0.63149,2.7351,0.10528,_xll.RiskName("Transfer from meat to board dataset"),_xll.RiskShift(0.01045))*APQ105),0),IF(APQ132=10,ROUND((APQ134*APQ105),0),IF(APQ132=20,ROUND((APQ134*APQ105),0),0)))</f>
        <v>#VALUE!</v>
      </c>
      <c r="APR135" s="335" t="e">
        <f ca="1">IF(APR130=1,ROUND((_xll.RiskPearson6(0.63149,2.7351,0.10528,_xll.RiskName("Transfer from meat to board dataset"),_xll.RiskShift(0.01045))*APR105),0),IF(APR132=10,ROUND((APR134*APR105),0),IF(APR132=20,ROUND((APR134*APR105),0),0)))</f>
        <v>#VALUE!</v>
      </c>
      <c r="APS135" s="335" t="e">
        <f ca="1">IF(APS130=1,ROUND((_xll.RiskPearson6(0.63149,2.7351,0.10528,_xll.RiskName("Transfer from meat to board dataset"),_xll.RiskShift(0.01045))*APS105),0),IF(APS132=10,ROUND((APS134*APS105),0),IF(APS132=20,ROUND((APS134*APS105),0),0)))</f>
        <v>#VALUE!</v>
      </c>
      <c r="APT135" s="335" t="e">
        <f ca="1">IF(APT130=1,ROUND((_xll.RiskPearson6(0.63149,2.7351,0.10528,_xll.RiskName("Transfer from meat to board dataset"),_xll.RiskShift(0.01045))*APT105),0),IF(APT132=10,ROUND((APT134*APT105),0),IF(APT132=20,ROUND((APT134*APT105),0),0)))</f>
        <v>#VALUE!</v>
      </c>
      <c r="APU135" s="335" t="e">
        <f ca="1">IF(APU130=1,ROUND((_xll.RiskPearson6(0.63149,2.7351,0.10528,_xll.RiskName("Transfer from meat to board dataset"),_xll.RiskShift(0.01045))*APU105),0),IF(APU132=10,ROUND((APU134*APU105),0),IF(APU132=20,ROUND((APU134*APU105),0),0)))</f>
        <v>#VALUE!</v>
      </c>
      <c r="APV135" s="335" t="e">
        <f ca="1">IF(APV130=1,ROUND((_xll.RiskPearson6(0.63149,2.7351,0.10528,_xll.RiskName("Transfer from meat to board dataset"),_xll.RiskShift(0.01045))*APV105),0),IF(APV132=10,ROUND((APV134*APV105),0),IF(APV132=20,ROUND((APV134*APV105),0),0)))</f>
        <v>#VALUE!</v>
      </c>
      <c r="APW135" s="335" t="e">
        <f ca="1">IF(APW130=1,ROUND((_xll.RiskPearson6(0.63149,2.7351,0.10528,_xll.RiskName("Transfer from meat to board dataset"),_xll.RiskShift(0.01045))*APW105),0),IF(APW132=10,ROUND((APW134*APW105),0),IF(APW132=20,ROUND((APW134*APW105),0),0)))</f>
        <v>#VALUE!</v>
      </c>
      <c r="APX135" s="335" t="e">
        <f ca="1">IF(APX130=1,ROUND((_xll.RiskPearson6(0.63149,2.7351,0.10528,_xll.RiskName("Transfer from meat to board dataset"),_xll.RiskShift(0.01045))*APX105),0),IF(APX132=10,ROUND((APX134*APX105),0),IF(APX132=20,ROUND((APX134*APX105),0),0)))</f>
        <v>#VALUE!</v>
      </c>
      <c r="APY135" s="335" t="e">
        <f ca="1">IF(APY130=1,ROUND((_xll.RiskPearson6(0.63149,2.7351,0.10528,_xll.RiskName("Transfer from meat to board dataset"),_xll.RiskShift(0.01045))*APY105),0),IF(APY132=10,ROUND((APY134*APY105),0),IF(APY132=20,ROUND((APY134*APY105),0),0)))</f>
        <v>#VALUE!</v>
      </c>
      <c r="APZ135" s="335" t="e">
        <f ca="1">IF(APZ130=1,ROUND((_xll.RiskPearson6(0.63149,2.7351,0.10528,_xll.RiskName("Transfer from meat to board dataset"),_xll.RiskShift(0.01045))*APZ105),0),IF(APZ132=10,ROUND((APZ134*APZ105),0),IF(APZ132=20,ROUND((APZ134*APZ105),0),0)))</f>
        <v>#VALUE!</v>
      </c>
      <c r="AQA135" s="335" t="e">
        <f ca="1">IF(AQA130=1,ROUND((_xll.RiskPearson6(0.63149,2.7351,0.10528,_xll.RiskName("Transfer from meat to board dataset"),_xll.RiskShift(0.01045))*AQA105),0),IF(AQA132=10,ROUND((AQA134*AQA105),0),IF(AQA132=20,ROUND((AQA134*AQA105),0),0)))</f>
        <v>#VALUE!</v>
      </c>
      <c r="AQB135" s="335" t="e">
        <f ca="1">IF(AQB130=1,ROUND((_xll.RiskPearson6(0.63149,2.7351,0.10528,_xll.RiskName("Transfer from meat to board dataset"),_xll.RiskShift(0.01045))*AQB105),0),IF(AQB132=10,ROUND((AQB134*AQB105),0),IF(AQB132=20,ROUND((AQB134*AQB105),0),0)))</f>
        <v>#VALUE!</v>
      </c>
      <c r="AQC135" s="335" t="e">
        <f ca="1">IF(AQC130=1,ROUND((_xll.RiskPearson6(0.63149,2.7351,0.10528,_xll.RiskName("Transfer from meat to board dataset"),_xll.RiskShift(0.01045))*AQC105),0),IF(AQC132=10,ROUND((AQC134*AQC105),0),IF(AQC132=20,ROUND((AQC134*AQC105),0),0)))</f>
        <v>#VALUE!</v>
      </c>
      <c r="AQD135" s="335" t="e">
        <f ca="1">IF(AQD130=1,ROUND((_xll.RiskPearson6(0.63149,2.7351,0.10528,_xll.RiskName("Transfer from meat to board dataset"),_xll.RiskShift(0.01045))*AQD105),0),IF(AQD132=10,ROUND((AQD134*AQD105),0),IF(AQD132=20,ROUND((AQD134*AQD105),0),0)))</f>
        <v>#VALUE!</v>
      </c>
      <c r="AQE135" s="335" t="e">
        <f ca="1">IF(AQE130=1,ROUND((_xll.RiskPearson6(0.63149,2.7351,0.10528,_xll.RiskName("Transfer from meat to board dataset"),_xll.RiskShift(0.01045))*AQE105),0),IF(AQE132=10,ROUND((AQE134*AQE105),0),IF(AQE132=20,ROUND((AQE134*AQE105),0),0)))</f>
        <v>#VALUE!</v>
      </c>
      <c r="AQF135" s="335" t="e">
        <f ca="1">IF(AQF130=1,ROUND((_xll.RiskPearson6(0.63149,2.7351,0.10528,_xll.RiskName("Transfer from meat to board dataset"),_xll.RiskShift(0.01045))*AQF105),0),IF(AQF132=10,ROUND((AQF134*AQF105),0),IF(AQF132=20,ROUND((AQF134*AQF105),0),0)))</f>
        <v>#VALUE!</v>
      </c>
      <c r="AQG135" s="335" t="e">
        <f ca="1">IF(AQG130=1,ROUND((_xll.RiskPearson6(0.63149,2.7351,0.10528,_xll.RiskName("Transfer from meat to board dataset"),_xll.RiskShift(0.01045))*AQG105),0),IF(AQG132=10,ROUND((AQG134*AQG105),0),IF(AQG132=20,ROUND((AQG134*AQG105),0),0)))</f>
        <v>#VALUE!</v>
      </c>
      <c r="AQH135" s="335" t="e">
        <f ca="1">IF(AQH130=1,ROUND((_xll.RiskPearson6(0.63149,2.7351,0.10528,_xll.RiskName("Transfer from meat to board dataset"),_xll.RiskShift(0.01045))*AQH105),0),IF(AQH132=10,ROUND((AQH134*AQH105),0),IF(AQH132=20,ROUND((AQH134*AQH105),0),0)))</f>
        <v>#VALUE!</v>
      </c>
      <c r="AQI135" s="335" t="e">
        <f ca="1">IF(AQI130=1,ROUND((_xll.RiskPearson6(0.63149,2.7351,0.10528,_xll.RiskName("Transfer from meat to board dataset"),_xll.RiskShift(0.01045))*AQI105),0),IF(AQI132=10,ROUND((AQI134*AQI105),0),IF(AQI132=20,ROUND((AQI134*AQI105),0),0)))</f>
        <v>#VALUE!</v>
      </c>
      <c r="AQJ135" s="335" t="e">
        <f ca="1">IF(AQJ130=1,ROUND((_xll.RiskPearson6(0.63149,2.7351,0.10528,_xll.RiskName("Transfer from meat to board dataset"),_xll.RiskShift(0.01045))*AQJ105),0),IF(AQJ132=10,ROUND((AQJ134*AQJ105),0),IF(AQJ132=20,ROUND((AQJ134*AQJ105),0),0)))</f>
        <v>#VALUE!</v>
      </c>
      <c r="AQK135" s="335" t="e">
        <f ca="1">IF(AQK130=1,ROUND((_xll.RiskPearson6(0.63149,2.7351,0.10528,_xll.RiskName("Transfer from meat to board dataset"),_xll.RiskShift(0.01045))*AQK105),0),IF(AQK132=10,ROUND((AQK134*AQK105),0),IF(AQK132=20,ROUND((AQK134*AQK105),0),0)))</f>
        <v>#VALUE!</v>
      </c>
      <c r="AQL135" s="335" t="e">
        <f ca="1">IF(AQL130=1,ROUND((_xll.RiskPearson6(0.63149,2.7351,0.10528,_xll.RiskName("Transfer from meat to board dataset"),_xll.RiskShift(0.01045))*AQL105),0),IF(AQL132=10,ROUND((AQL134*AQL105),0),IF(AQL132=20,ROUND((AQL134*AQL105),0),0)))</f>
        <v>#VALUE!</v>
      </c>
      <c r="AQM135" s="335" t="e">
        <f ca="1">IF(AQM130=1,ROUND((_xll.RiskPearson6(0.63149,2.7351,0.10528,_xll.RiskName("Transfer from meat to board dataset"),_xll.RiskShift(0.01045))*AQM105),0),IF(AQM132=10,ROUND((AQM134*AQM105),0),IF(AQM132=20,ROUND((AQM134*AQM105),0),0)))</f>
        <v>#VALUE!</v>
      </c>
      <c r="AQN135" s="335" t="e">
        <f ca="1">IF(AQN130=1,ROUND((_xll.RiskPearson6(0.63149,2.7351,0.10528,_xll.RiskName("Transfer from meat to board dataset"),_xll.RiskShift(0.01045))*AQN105),0),IF(AQN132=10,ROUND((AQN134*AQN105),0),IF(AQN132=20,ROUND((AQN134*AQN105),0),0)))</f>
        <v>#VALUE!</v>
      </c>
      <c r="AQO135" s="335" t="e">
        <f ca="1">IF(AQO130=1,ROUND((_xll.RiskPearson6(0.63149,2.7351,0.10528,_xll.RiskName("Transfer from meat to board dataset"),_xll.RiskShift(0.01045))*AQO105),0),IF(AQO132=10,ROUND((AQO134*AQO105),0),IF(AQO132=20,ROUND((AQO134*AQO105),0),0)))</f>
        <v>#VALUE!</v>
      </c>
      <c r="AQP135" s="335" t="e">
        <f ca="1">IF(AQP130=1,ROUND((_xll.RiskPearson6(0.63149,2.7351,0.10528,_xll.RiskName("Transfer from meat to board dataset"),_xll.RiskShift(0.01045))*AQP105),0),IF(AQP132=10,ROUND((AQP134*AQP105),0),IF(AQP132=20,ROUND((AQP134*AQP105),0),0)))</f>
        <v>#VALUE!</v>
      </c>
      <c r="AQQ135" s="335" t="e">
        <f ca="1">IF(AQQ130=1,ROUND((_xll.RiskPearson6(0.63149,2.7351,0.10528,_xll.RiskName("Transfer from meat to board dataset"),_xll.RiskShift(0.01045))*AQQ105),0),IF(AQQ132=10,ROUND((AQQ134*AQQ105),0),IF(AQQ132=20,ROUND((AQQ134*AQQ105),0),0)))</f>
        <v>#VALUE!</v>
      </c>
      <c r="AQR135" s="335" t="e">
        <f ca="1">IF(AQR130=1,ROUND((_xll.RiskPearson6(0.63149,2.7351,0.10528,_xll.RiskName("Transfer from meat to board dataset"),_xll.RiskShift(0.01045))*AQR105),0),IF(AQR132=10,ROUND((AQR134*AQR105),0),IF(AQR132=20,ROUND((AQR134*AQR105),0),0)))</f>
        <v>#VALUE!</v>
      </c>
      <c r="AQS135" s="335" t="e">
        <f ca="1">IF(AQS130=1,ROUND((_xll.RiskPearson6(0.63149,2.7351,0.10528,_xll.RiskName("Transfer from meat to board dataset"),_xll.RiskShift(0.01045))*AQS105),0),IF(AQS132=10,ROUND((AQS134*AQS105),0),IF(AQS132=20,ROUND((AQS134*AQS105),0),0)))</f>
        <v>#VALUE!</v>
      </c>
      <c r="AQT135" s="335" t="e">
        <f ca="1">IF(AQT130=1,ROUND((_xll.RiskPearson6(0.63149,2.7351,0.10528,_xll.RiskName("Transfer from meat to board dataset"),_xll.RiskShift(0.01045))*AQT105),0),IF(AQT132=10,ROUND((AQT134*AQT105),0),IF(AQT132=20,ROUND((AQT134*AQT105),0),0)))</f>
        <v>#VALUE!</v>
      </c>
      <c r="AQU135" s="335" t="e">
        <f ca="1">IF(AQU130=1,ROUND((_xll.RiskPearson6(0.63149,2.7351,0.10528,_xll.RiskName("Transfer from meat to board dataset"),_xll.RiskShift(0.01045))*AQU105),0),IF(AQU132=10,ROUND((AQU134*AQU105),0),IF(AQU132=20,ROUND((AQU134*AQU105),0),0)))</f>
        <v>#VALUE!</v>
      </c>
      <c r="AQV135" s="335" t="e">
        <f ca="1">IF(AQV130=1,ROUND((_xll.RiskPearson6(0.63149,2.7351,0.10528,_xll.RiskName("Transfer from meat to board dataset"),_xll.RiskShift(0.01045))*AQV105),0),IF(AQV132=10,ROUND((AQV134*AQV105),0),IF(AQV132=20,ROUND((AQV134*AQV105),0),0)))</f>
        <v>#VALUE!</v>
      </c>
      <c r="AQW135" s="335" t="e">
        <f ca="1">IF(AQW130=1,ROUND((_xll.RiskPearson6(0.63149,2.7351,0.10528,_xll.RiskName("Transfer from meat to board dataset"),_xll.RiskShift(0.01045))*AQW105),0),IF(AQW132=10,ROUND((AQW134*AQW105),0),IF(AQW132=20,ROUND((AQW134*AQW105),0),0)))</f>
        <v>#VALUE!</v>
      </c>
      <c r="AQX135" s="335" t="e">
        <f ca="1">IF(AQX130=1,ROUND((_xll.RiskPearson6(0.63149,2.7351,0.10528,_xll.RiskName("Transfer from meat to board dataset"),_xll.RiskShift(0.01045))*AQX105),0),IF(AQX132=10,ROUND((AQX134*AQX105),0),IF(AQX132=20,ROUND((AQX134*AQX105),0),0)))</f>
        <v>#VALUE!</v>
      </c>
      <c r="AQY135" s="335" t="e">
        <f ca="1">IF(AQY130=1,ROUND((_xll.RiskPearson6(0.63149,2.7351,0.10528,_xll.RiskName("Transfer from meat to board dataset"),_xll.RiskShift(0.01045))*AQY105),0),IF(AQY132=10,ROUND((AQY134*AQY105),0),IF(AQY132=20,ROUND((AQY134*AQY105),0),0)))</f>
        <v>#VALUE!</v>
      </c>
      <c r="AQZ135" s="335" t="e">
        <f ca="1">IF(AQZ130=1,ROUND((_xll.RiskPearson6(0.63149,2.7351,0.10528,_xll.RiskName("Transfer from meat to board dataset"),_xll.RiskShift(0.01045))*AQZ105),0),IF(AQZ132=10,ROUND((AQZ134*AQZ105),0),IF(AQZ132=20,ROUND((AQZ134*AQZ105),0),0)))</f>
        <v>#VALUE!</v>
      </c>
      <c r="ARA135" s="335" t="e">
        <f ca="1">IF(ARA130=1,ROUND((_xll.RiskPearson6(0.63149,2.7351,0.10528,_xll.RiskName("Transfer from meat to board dataset"),_xll.RiskShift(0.01045))*ARA105),0),IF(ARA132=10,ROUND((ARA134*ARA105),0),IF(ARA132=20,ROUND((ARA134*ARA105),0),0)))</f>
        <v>#VALUE!</v>
      </c>
      <c r="ARB135" s="335" t="e">
        <f ca="1">IF(ARB130=1,ROUND((_xll.RiskPearson6(0.63149,2.7351,0.10528,_xll.RiskName("Transfer from meat to board dataset"),_xll.RiskShift(0.01045))*ARB105),0),IF(ARB132=10,ROUND((ARB134*ARB105),0),IF(ARB132=20,ROUND((ARB134*ARB105),0),0)))</f>
        <v>#VALUE!</v>
      </c>
      <c r="ARC135" s="335" t="e">
        <f ca="1">IF(ARC130=1,ROUND((_xll.RiskPearson6(0.63149,2.7351,0.10528,_xll.RiskName("Transfer from meat to board dataset"),_xll.RiskShift(0.01045))*ARC105),0),IF(ARC132=10,ROUND((ARC134*ARC105),0),IF(ARC132=20,ROUND((ARC134*ARC105),0),0)))</f>
        <v>#VALUE!</v>
      </c>
      <c r="ARD135" s="335" t="e">
        <f ca="1">IF(ARD130=1,ROUND((_xll.RiskPearson6(0.63149,2.7351,0.10528,_xll.RiskName("Transfer from meat to board dataset"),_xll.RiskShift(0.01045))*ARD105),0),IF(ARD132=10,ROUND((ARD134*ARD105),0),IF(ARD132=20,ROUND((ARD134*ARD105),0),0)))</f>
        <v>#VALUE!</v>
      </c>
      <c r="ARE135" s="335" t="e">
        <f ca="1">IF(ARE130=1,ROUND((_xll.RiskPearson6(0.63149,2.7351,0.10528,_xll.RiskName("Transfer from meat to board dataset"),_xll.RiskShift(0.01045))*ARE105),0),IF(ARE132=10,ROUND((ARE134*ARE105),0),IF(ARE132=20,ROUND((ARE134*ARE105),0),0)))</f>
        <v>#VALUE!</v>
      </c>
      <c r="ARF135" s="335" t="e">
        <f ca="1">IF(ARF130=1,ROUND((_xll.RiskPearson6(0.63149,2.7351,0.10528,_xll.RiskName("Transfer from meat to board dataset"),_xll.RiskShift(0.01045))*ARF105),0),IF(ARF132=10,ROUND((ARF134*ARF105),0),IF(ARF132=20,ROUND((ARF134*ARF105),0),0)))</f>
        <v>#VALUE!</v>
      </c>
      <c r="ARG135" s="335" t="e">
        <f ca="1">IF(ARG130=1,ROUND((_xll.RiskPearson6(0.63149,2.7351,0.10528,_xll.RiskName("Transfer from meat to board dataset"),_xll.RiskShift(0.01045))*ARG105),0),IF(ARG132=10,ROUND((ARG134*ARG105),0),IF(ARG132=20,ROUND((ARG134*ARG105),0),0)))</f>
        <v>#VALUE!</v>
      </c>
      <c r="ARH135" s="335" t="e">
        <f ca="1">IF(ARH130=1,ROUND((_xll.RiskPearson6(0.63149,2.7351,0.10528,_xll.RiskName("Transfer from meat to board dataset"),_xll.RiskShift(0.01045))*ARH105),0),IF(ARH132=10,ROUND((ARH134*ARH105),0),IF(ARH132=20,ROUND((ARH134*ARH105),0),0)))</f>
        <v>#VALUE!</v>
      </c>
      <c r="ARI135" s="335" t="e">
        <f ca="1">IF(ARI130=1,ROUND((_xll.RiskPearson6(0.63149,2.7351,0.10528,_xll.RiskName("Transfer from meat to board dataset"),_xll.RiskShift(0.01045))*ARI105),0),IF(ARI132=10,ROUND((ARI134*ARI105),0),IF(ARI132=20,ROUND((ARI134*ARI105),0),0)))</f>
        <v>#VALUE!</v>
      </c>
      <c r="ARJ135" s="335" t="e">
        <f ca="1">IF(ARJ130=1,ROUND((_xll.RiskPearson6(0.63149,2.7351,0.10528,_xll.RiskName("Transfer from meat to board dataset"),_xll.RiskShift(0.01045))*ARJ105),0),IF(ARJ132=10,ROUND((ARJ134*ARJ105),0),IF(ARJ132=20,ROUND((ARJ134*ARJ105),0),0)))</f>
        <v>#VALUE!</v>
      </c>
      <c r="ARK135" s="335" t="e">
        <f ca="1">IF(ARK130=1,ROUND((_xll.RiskPearson6(0.63149,2.7351,0.10528,_xll.RiskName("Transfer from meat to board dataset"),_xll.RiskShift(0.01045))*ARK105),0),IF(ARK132=10,ROUND((ARK134*ARK105),0),IF(ARK132=20,ROUND((ARK134*ARK105),0),0)))</f>
        <v>#VALUE!</v>
      </c>
      <c r="ARL135" s="335" t="e">
        <f ca="1">IF(ARL130=1,ROUND((_xll.RiskPearson6(0.63149,2.7351,0.10528,_xll.RiskName("Transfer from meat to board dataset"),_xll.RiskShift(0.01045))*ARL105),0),IF(ARL132=10,ROUND((ARL134*ARL105),0),IF(ARL132=20,ROUND((ARL134*ARL105),0),0)))</f>
        <v>#VALUE!</v>
      </c>
      <c r="ARM135" s="335" t="e">
        <f ca="1">IF(ARM130=1,ROUND((_xll.RiskPearson6(0.63149,2.7351,0.10528,_xll.RiskName("Transfer from meat to board dataset"),_xll.RiskShift(0.01045))*ARM105),0),IF(ARM132=10,ROUND((ARM134*ARM105),0),IF(ARM132=20,ROUND((ARM134*ARM105),0),0)))</f>
        <v>#VALUE!</v>
      </c>
      <c r="ARN135" s="335" t="e">
        <f ca="1">IF(ARN130=1,ROUND((_xll.RiskPearson6(0.63149,2.7351,0.10528,_xll.RiskName("Transfer from meat to board dataset"),_xll.RiskShift(0.01045))*ARN105),0),IF(ARN132=10,ROUND((ARN134*ARN105),0),IF(ARN132=20,ROUND((ARN134*ARN105),0),0)))</f>
        <v>#VALUE!</v>
      </c>
      <c r="ARO135" s="335" t="e">
        <f ca="1">IF(ARO130=1,ROUND((_xll.RiskPearson6(0.63149,2.7351,0.10528,_xll.RiskName("Transfer from meat to board dataset"),_xll.RiskShift(0.01045))*ARO105),0),IF(ARO132=10,ROUND((ARO134*ARO105),0),IF(ARO132=20,ROUND((ARO134*ARO105),0),0)))</f>
        <v>#VALUE!</v>
      </c>
      <c r="ARP135" s="335" t="e">
        <f ca="1">IF(ARP130=1,ROUND((_xll.RiskPearson6(0.63149,2.7351,0.10528,_xll.RiskName("Transfer from meat to board dataset"),_xll.RiskShift(0.01045))*ARP105),0),IF(ARP132=10,ROUND((ARP134*ARP105),0),IF(ARP132=20,ROUND((ARP134*ARP105),0),0)))</f>
        <v>#VALUE!</v>
      </c>
      <c r="ARQ135" s="335" t="e">
        <f ca="1">IF(ARQ130=1,ROUND((_xll.RiskPearson6(0.63149,2.7351,0.10528,_xll.RiskName("Transfer from meat to board dataset"),_xll.RiskShift(0.01045))*ARQ105),0),IF(ARQ132=10,ROUND((ARQ134*ARQ105),0),IF(ARQ132=20,ROUND((ARQ134*ARQ105),0),0)))</f>
        <v>#VALUE!</v>
      </c>
      <c r="ARR135" s="335" t="e">
        <f ca="1">IF(ARR130=1,ROUND((_xll.RiskPearson6(0.63149,2.7351,0.10528,_xll.RiskName("Transfer from meat to board dataset"),_xll.RiskShift(0.01045))*ARR105),0),IF(ARR132=10,ROUND((ARR134*ARR105),0),IF(ARR132=20,ROUND((ARR134*ARR105),0),0)))</f>
        <v>#VALUE!</v>
      </c>
      <c r="ARS135" s="335" t="e">
        <f ca="1">IF(ARS130=1,ROUND((_xll.RiskPearson6(0.63149,2.7351,0.10528,_xll.RiskName("Transfer from meat to board dataset"),_xll.RiskShift(0.01045))*ARS105),0),IF(ARS132=10,ROUND((ARS134*ARS105),0),IF(ARS132=20,ROUND((ARS134*ARS105),0),0)))</f>
        <v>#VALUE!</v>
      </c>
      <c r="ART135" s="335" t="e">
        <f ca="1">IF(ART130=1,ROUND((_xll.RiskPearson6(0.63149,2.7351,0.10528,_xll.RiskName("Transfer from meat to board dataset"),_xll.RiskShift(0.01045))*ART105),0),IF(ART132=10,ROUND((ART134*ART105),0),IF(ART132=20,ROUND((ART134*ART105),0),0)))</f>
        <v>#VALUE!</v>
      </c>
      <c r="ARU135" s="335" t="e">
        <f ca="1">IF(ARU130=1,ROUND((_xll.RiskPearson6(0.63149,2.7351,0.10528,_xll.RiskName("Transfer from meat to board dataset"),_xll.RiskShift(0.01045))*ARU105),0),IF(ARU132=10,ROUND((ARU134*ARU105),0),IF(ARU132=20,ROUND((ARU134*ARU105),0),0)))</f>
        <v>#VALUE!</v>
      </c>
      <c r="ARV135" s="335" t="e">
        <f ca="1">IF(ARV130=1,ROUND((_xll.RiskPearson6(0.63149,2.7351,0.10528,_xll.RiskName("Transfer from meat to board dataset"),_xll.RiskShift(0.01045))*ARV105),0),IF(ARV132=10,ROUND((ARV134*ARV105),0),IF(ARV132=20,ROUND((ARV134*ARV105),0),0)))</f>
        <v>#VALUE!</v>
      </c>
      <c r="ARW135" s="335" t="e">
        <f ca="1">IF(ARW130=1,ROUND((_xll.RiskPearson6(0.63149,2.7351,0.10528,_xll.RiskName("Transfer from meat to board dataset"),_xll.RiskShift(0.01045))*ARW105),0),IF(ARW132=10,ROUND((ARW134*ARW105),0),IF(ARW132=20,ROUND((ARW134*ARW105),0),0)))</f>
        <v>#VALUE!</v>
      </c>
      <c r="ARX135" s="335" t="e">
        <f ca="1">IF(ARX130=1,ROUND((_xll.RiskPearson6(0.63149,2.7351,0.10528,_xll.RiskName("Transfer from meat to board dataset"),_xll.RiskShift(0.01045))*ARX105),0),IF(ARX132=10,ROUND((ARX134*ARX105),0),IF(ARX132=20,ROUND((ARX134*ARX105),0),0)))</f>
        <v>#VALUE!</v>
      </c>
      <c r="ARY135" s="335" t="e">
        <f ca="1">IF(ARY130=1,ROUND((_xll.RiskPearson6(0.63149,2.7351,0.10528,_xll.RiskName("Transfer from meat to board dataset"),_xll.RiskShift(0.01045))*ARY105),0),IF(ARY132=10,ROUND((ARY134*ARY105),0),IF(ARY132=20,ROUND((ARY134*ARY105),0),0)))</f>
        <v>#VALUE!</v>
      </c>
      <c r="ARZ135" s="335" t="e">
        <f ca="1">IF(ARZ130=1,ROUND((_xll.RiskPearson6(0.63149,2.7351,0.10528,_xll.RiskName("Transfer from meat to board dataset"),_xll.RiskShift(0.01045))*ARZ105),0),IF(ARZ132=10,ROUND((ARZ134*ARZ105),0),IF(ARZ132=20,ROUND((ARZ134*ARZ105),0),0)))</f>
        <v>#VALUE!</v>
      </c>
      <c r="ASA135" s="335" t="e">
        <f ca="1">IF(ASA130=1,ROUND((_xll.RiskPearson6(0.63149,2.7351,0.10528,_xll.RiskName("Transfer from meat to board dataset"),_xll.RiskShift(0.01045))*ASA105),0),IF(ASA132=10,ROUND((ASA134*ASA105),0),IF(ASA132=20,ROUND((ASA134*ASA105),0),0)))</f>
        <v>#VALUE!</v>
      </c>
      <c r="ASB135" s="335" t="e">
        <f ca="1">IF(ASB130=1,ROUND((_xll.RiskPearson6(0.63149,2.7351,0.10528,_xll.RiskName("Transfer from meat to board dataset"),_xll.RiskShift(0.01045))*ASB105),0),IF(ASB132=10,ROUND((ASB134*ASB105),0),IF(ASB132=20,ROUND((ASB134*ASB105),0),0)))</f>
        <v>#VALUE!</v>
      </c>
      <c r="ASC135" s="335" t="e">
        <f ca="1">IF(ASC130=1,ROUND((_xll.RiskPearson6(0.63149,2.7351,0.10528,_xll.RiskName("Transfer from meat to board dataset"),_xll.RiskShift(0.01045))*ASC105),0),IF(ASC132=10,ROUND((ASC134*ASC105),0),IF(ASC132=20,ROUND((ASC134*ASC105),0),0)))</f>
        <v>#VALUE!</v>
      </c>
      <c r="ASD135" s="335" t="e">
        <f ca="1">IF(ASD130=1,ROUND((_xll.RiskPearson6(0.63149,2.7351,0.10528,_xll.RiskName("Transfer from meat to board dataset"),_xll.RiskShift(0.01045))*ASD105),0),IF(ASD132=10,ROUND((ASD134*ASD105),0),IF(ASD132=20,ROUND((ASD134*ASD105),0),0)))</f>
        <v>#VALUE!</v>
      </c>
      <c r="ASE135" s="335" t="e">
        <f ca="1">IF(ASE130=1,ROUND((_xll.RiskPearson6(0.63149,2.7351,0.10528,_xll.RiskName("Transfer from meat to board dataset"),_xll.RiskShift(0.01045))*ASE105),0),IF(ASE132=10,ROUND((ASE134*ASE105),0),IF(ASE132=20,ROUND((ASE134*ASE105),0),0)))</f>
        <v>#VALUE!</v>
      </c>
      <c r="ASF135" s="335" t="e">
        <f ca="1">IF(ASF130=1,ROUND((_xll.RiskPearson6(0.63149,2.7351,0.10528,_xll.RiskName("Transfer from meat to board dataset"),_xll.RiskShift(0.01045))*ASF105),0),IF(ASF132=10,ROUND((ASF134*ASF105),0),IF(ASF132=20,ROUND((ASF134*ASF105),0),0)))</f>
        <v>#VALUE!</v>
      </c>
      <c r="ASG135" s="335" t="e">
        <f ca="1">IF(ASG130=1,ROUND((_xll.RiskPearson6(0.63149,2.7351,0.10528,_xll.RiskName("Transfer from meat to board dataset"),_xll.RiskShift(0.01045))*ASG105),0),IF(ASG132=10,ROUND((ASG134*ASG105),0),IF(ASG132=20,ROUND((ASG134*ASG105),0),0)))</f>
        <v>#VALUE!</v>
      </c>
      <c r="ASH135" s="335" t="e">
        <f ca="1">IF(ASH130=1,ROUND((_xll.RiskPearson6(0.63149,2.7351,0.10528,_xll.RiskName("Transfer from meat to board dataset"),_xll.RiskShift(0.01045))*ASH105),0),IF(ASH132=10,ROUND((ASH134*ASH105),0),IF(ASH132=20,ROUND((ASH134*ASH105),0),0)))</f>
        <v>#VALUE!</v>
      </c>
      <c r="ASI135" s="335" t="e">
        <f ca="1">IF(ASI130=1,ROUND((_xll.RiskPearson6(0.63149,2.7351,0.10528,_xll.RiskName("Transfer from meat to board dataset"),_xll.RiskShift(0.01045))*ASI105),0),IF(ASI132=10,ROUND((ASI134*ASI105),0),IF(ASI132=20,ROUND((ASI134*ASI105),0),0)))</f>
        <v>#VALUE!</v>
      </c>
      <c r="ASJ135" s="335" t="e">
        <f ca="1">IF(ASJ130=1,ROUND((_xll.RiskPearson6(0.63149,2.7351,0.10528,_xll.RiskName("Transfer from meat to board dataset"),_xll.RiskShift(0.01045))*ASJ105),0),IF(ASJ132=10,ROUND((ASJ134*ASJ105),0),IF(ASJ132=20,ROUND((ASJ134*ASJ105),0),0)))</f>
        <v>#VALUE!</v>
      </c>
      <c r="ASK135" s="335" t="e">
        <f ca="1">IF(ASK130=1,ROUND((_xll.RiskPearson6(0.63149,2.7351,0.10528,_xll.RiskName("Transfer from meat to board dataset"),_xll.RiskShift(0.01045))*ASK105),0),IF(ASK132=10,ROUND((ASK134*ASK105),0),IF(ASK132=20,ROUND((ASK134*ASK105),0),0)))</f>
        <v>#VALUE!</v>
      </c>
      <c r="ASL135" s="335" t="e">
        <f ca="1">IF(ASL130=1,ROUND((_xll.RiskPearson6(0.63149,2.7351,0.10528,_xll.RiskName("Transfer from meat to board dataset"),_xll.RiskShift(0.01045))*ASL105),0),IF(ASL132=10,ROUND((ASL134*ASL105),0),IF(ASL132=20,ROUND((ASL134*ASL105),0),0)))</f>
        <v>#VALUE!</v>
      </c>
      <c r="ASM135" s="335" t="e">
        <f ca="1">IF(ASM130=1,ROUND((_xll.RiskPearson6(0.63149,2.7351,0.10528,_xll.RiskName("Transfer from meat to board dataset"),_xll.RiskShift(0.01045))*ASM105),0),IF(ASM132=10,ROUND((ASM134*ASM105),0),IF(ASM132=20,ROUND((ASM134*ASM105),0),0)))</f>
        <v>#VALUE!</v>
      </c>
      <c r="ASN135" s="335" t="e">
        <f ca="1">IF(ASN130=1,ROUND((_xll.RiskPearson6(0.63149,2.7351,0.10528,_xll.RiskName("Transfer from meat to board dataset"),_xll.RiskShift(0.01045))*ASN105),0),IF(ASN132=10,ROUND((ASN134*ASN105),0),IF(ASN132=20,ROUND((ASN134*ASN105),0),0)))</f>
        <v>#VALUE!</v>
      </c>
      <c r="ASO135" s="335" t="e">
        <f ca="1">IF(ASO130=1,ROUND((_xll.RiskPearson6(0.63149,2.7351,0.10528,_xll.RiskName("Transfer from meat to board dataset"),_xll.RiskShift(0.01045))*ASO105),0),IF(ASO132=10,ROUND((ASO134*ASO105),0),IF(ASO132=20,ROUND((ASO134*ASO105),0),0)))</f>
        <v>#VALUE!</v>
      </c>
      <c r="ASP135" s="335" t="e">
        <f ca="1">IF(ASP130=1,ROUND((_xll.RiskPearson6(0.63149,2.7351,0.10528,_xll.RiskName("Transfer from meat to board dataset"),_xll.RiskShift(0.01045))*ASP105),0),IF(ASP132=10,ROUND((ASP134*ASP105),0),IF(ASP132=20,ROUND((ASP134*ASP105),0),0)))</f>
        <v>#VALUE!</v>
      </c>
      <c r="ASQ135" s="335" t="e">
        <f ca="1">IF(ASQ130=1,ROUND((_xll.RiskPearson6(0.63149,2.7351,0.10528,_xll.RiskName("Transfer from meat to board dataset"),_xll.RiskShift(0.01045))*ASQ105),0),IF(ASQ132=10,ROUND((ASQ134*ASQ105),0),IF(ASQ132=20,ROUND((ASQ134*ASQ105),0),0)))</f>
        <v>#VALUE!</v>
      </c>
      <c r="ASR135" s="335" t="e">
        <f ca="1">IF(ASR130=1,ROUND((_xll.RiskPearson6(0.63149,2.7351,0.10528,_xll.RiskName("Transfer from meat to board dataset"),_xll.RiskShift(0.01045))*ASR105),0),IF(ASR132=10,ROUND((ASR134*ASR105),0),IF(ASR132=20,ROUND((ASR134*ASR105),0),0)))</f>
        <v>#VALUE!</v>
      </c>
      <c r="ASS135" s="335" t="e">
        <f ca="1">IF(ASS130=1,ROUND((_xll.RiskPearson6(0.63149,2.7351,0.10528,_xll.RiskName("Transfer from meat to board dataset"),_xll.RiskShift(0.01045))*ASS105),0),IF(ASS132=10,ROUND((ASS134*ASS105),0),IF(ASS132=20,ROUND((ASS134*ASS105),0),0)))</f>
        <v>#VALUE!</v>
      </c>
      <c r="AST135" s="335" t="e">
        <f ca="1">IF(AST130=1,ROUND((_xll.RiskPearson6(0.63149,2.7351,0.10528,_xll.RiskName("Transfer from meat to board dataset"),_xll.RiskShift(0.01045))*AST105),0),IF(AST132=10,ROUND((AST134*AST105),0),IF(AST132=20,ROUND((AST134*AST105),0),0)))</f>
        <v>#VALUE!</v>
      </c>
      <c r="ASU135" s="335" t="e">
        <f ca="1">IF(ASU130=1,ROUND((_xll.RiskPearson6(0.63149,2.7351,0.10528,_xll.RiskName("Transfer from meat to board dataset"),_xll.RiskShift(0.01045))*ASU105),0),IF(ASU132=10,ROUND((ASU134*ASU105),0),IF(ASU132=20,ROUND((ASU134*ASU105),0),0)))</f>
        <v>#VALUE!</v>
      </c>
      <c r="ASV135" s="335" t="e">
        <f ca="1">IF(ASV130=1,ROUND((_xll.RiskPearson6(0.63149,2.7351,0.10528,_xll.RiskName("Transfer from meat to board dataset"),_xll.RiskShift(0.01045))*ASV105),0),IF(ASV132=10,ROUND((ASV134*ASV105),0),IF(ASV132=20,ROUND((ASV134*ASV105),0),0)))</f>
        <v>#VALUE!</v>
      </c>
      <c r="ASW135" s="335" t="e">
        <f ca="1">IF(ASW130=1,ROUND((_xll.RiskPearson6(0.63149,2.7351,0.10528,_xll.RiskName("Transfer from meat to board dataset"),_xll.RiskShift(0.01045))*ASW105),0),IF(ASW132=10,ROUND((ASW134*ASW105),0),IF(ASW132=20,ROUND((ASW134*ASW105),0),0)))</f>
        <v>#VALUE!</v>
      </c>
      <c r="ASX135" s="335" t="e">
        <f ca="1">IF(ASX130=1,ROUND((_xll.RiskPearson6(0.63149,2.7351,0.10528,_xll.RiskName("Transfer from meat to board dataset"),_xll.RiskShift(0.01045))*ASX105),0),IF(ASX132=10,ROUND((ASX134*ASX105),0),IF(ASX132=20,ROUND((ASX134*ASX105),0),0)))</f>
        <v>#VALUE!</v>
      </c>
      <c r="ASY135" s="335" t="e">
        <f ca="1">IF(ASY130=1,ROUND((_xll.RiskPearson6(0.63149,2.7351,0.10528,_xll.RiskName("Transfer from meat to board dataset"),_xll.RiskShift(0.01045))*ASY105),0),IF(ASY132=10,ROUND((ASY134*ASY105),0),IF(ASY132=20,ROUND((ASY134*ASY105),0),0)))</f>
        <v>#VALUE!</v>
      </c>
      <c r="ASZ135" s="335" t="e">
        <f ca="1">IF(ASZ130=1,ROUND((_xll.RiskPearson6(0.63149,2.7351,0.10528,_xll.RiskName("Transfer from meat to board dataset"),_xll.RiskShift(0.01045))*ASZ105),0),IF(ASZ132=10,ROUND((ASZ134*ASZ105),0),IF(ASZ132=20,ROUND((ASZ134*ASZ105),0),0)))</f>
        <v>#VALUE!</v>
      </c>
      <c r="ATA135" s="335" t="e">
        <f ca="1">IF(ATA130=1,ROUND((_xll.RiskPearson6(0.63149,2.7351,0.10528,_xll.RiskName("Transfer from meat to board dataset"),_xll.RiskShift(0.01045))*ATA105),0),IF(ATA132=10,ROUND((ATA134*ATA105),0),IF(ATA132=20,ROUND((ATA134*ATA105),0),0)))</f>
        <v>#VALUE!</v>
      </c>
      <c r="ATB135" s="335" t="e">
        <f ca="1">IF(ATB130=1,ROUND((_xll.RiskPearson6(0.63149,2.7351,0.10528,_xll.RiskName("Transfer from meat to board dataset"),_xll.RiskShift(0.01045))*ATB105),0),IF(ATB132=10,ROUND((ATB134*ATB105),0),IF(ATB132=20,ROUND((ATB134*ATB105),0),0)))</f>
        <v>#VALUE!</v>
      </c>
      <c r="ATC135" s="335" t="e">
        <f ca="1">IF(ATC130=1,ROUND((_xll.RiskPearson6(0.63149,2.7351,0.10528,_xll.RiskName("Transfer from meat to board dataset"),_xll.RiskShift(0.01045))*ATC105),0),IF(ATC132=10,ROUND((ATC134*ATC105),0),IF(ATC132=20,ROUND((ATC134*ATC105),0),0)))</f>
        <v>#VALUE!</v>
      </c>
      <c r="ATD135" s="335" t="e">
        <f ca="1">IF(ATD130=1,ROUND((_xll.RiskPearson6(0.63149,2.7351,0.10528,_xll.RiskName("Transfer from meat to board dataset"),_xll.RiskShift(0.01045))*ATD105),0),IF(ATD132=10,ROUND((ATD134*ATD105),0),IF(ATD132=20,ROUND((ATD134*ATD105),0),0)))</f>
        <v>#VALUE!</v>
      </c>
      <c r="ATE135" s="335" t="e">
        <f ca="1">IF(ATE130=1,ROUND((_xll.RiskPearson6(0.63149,2.7351,0.10528,_xll.RiskName("Transfer from meat to board dataset"),_xll.RiskShift(0.01045))*ATE105),0),IF(ATE132=10,ROUND((ATE134*ATE105),0),IF(ATE132=20,ROUND((ATE134*ATE105),0),0)))</f>
        <v>#VALUE!</v>
      </c>
      <c r="ATF135" s="335" t="e">
        <f ca="1">IF(ATF130=1,ROUND((_xll.RiskPearson6(0.63149,2.7351,0.10528,_xll.RiskName("Transfer from meat to board dataset"),_xll.RiskShift(0.01045))*ATF105),0),IF(ATF132=10,ROUND((ATF134*ATF105),0),IF(ATF132=20,ROUND((ATF134*ATF105),0),0)))</f>
        <v>#VALUE!</v>
      </c>
      <c r="ATG135" s="335" t="e">
        <f ca="1">IF(ATG130=1,ROUND((_xll.RiskPearson6(0.63149,2.7351,0.10528,_xll.RiskName("Transfer from meat to board dataset"),_xll.RiskShift(0.01045))*ATG105),0),IF(ATG132=10,ROUND((ATG134*ATG105),0),IF(ATG132=20,ROUND((ATG134*ATG105),0),0)))</f>
        <v>#VALUE!</v>
      </c>
      <c r="ATH135" s="335" t="e">
        <f ca="1">IF(ATH130=1,ROUND((_xll.RiskPearson6(0.63149,2.7351,0.10528,_xll.RiskName("Transfer from meat to board dataset"),_xll.RiskShift(0.01045))*ATH105),0),IF(ATH132=10,ROUND((ATH134*ATH105),0),IF(ATH132=20,ROUND((ATH134*ATH105),0),0)))</f>
        <v>#VALUE!</v>
      </c>
      <c r="ATI135" s="335" t="e">
        <f ca="1">IF(ATI130=1,ROUND((_xll.RiskPearson6(0.63149,2.7351,0.10528,_xll.RiskName("Transfer from meat to board dataset"),_xll.RiskShift(0.01045))*ATI105),0),IF(ATI132=10,ROUND((ATI134*ATI105),0),IF(ATI132=20,ROUND((ATI134*ATI105),0),0)))</f>
        <v>#VALUE!</v>
      </c>
      <c r="ATJ135" s="335" t="e">
        <f ca="1">IF(ATJ130=1,ROUND((_xll.RiskPearson6(0.63149,2.7351,0.10528,_xll.RiskName("Transfer from meat to board dataset"),_xll.RiskShift(0.01045))*ATJ105),0),IF(ATJ132=10,ROUND((ATJ134*ATJ105),0),IF(ATJ132=20,ROUND((ATJ134*ATJ105),0),0)))</f>
        <v>#VALUE!</v>
      </c>
      <c r="ATK135" s="335" t="e">
        <f ca="1">IF(ATK130=1,ROUND((_xll.RiskPearson6(0.63149,2.7351,0.10528,_xll.RiskName("Transfer from meat to board dataset"),_xll.RiskShift(0.01045))*ATK105),0),IF(ATK132=10,ROUND((ATK134*ATK105),0),IF(ATK132=20,ROUND((ATK134*ATK105),0),0)))</f>
        <v>#VALUE!</v>
      </c>
      <c r="ATL135" s="335" t="e">
        <f ca="1">IF(ATL130=1,ROUND((_xll.RiskPearson6(0.63149,2.7351,0.10528,_xll.RiskName("Transfer from meat to board dataset"),_xll.RiskShift(0.01045))*ATL105),0),IF(ATL132=10,ROUND((ATL134*ATL105),0),IF(ATL132=20,ROUND((ATL134*ATL105),0),0)))</f>
        <v>#VALUE!</v>
      </c>
      <c r="ATM135" s="335" t="e">
        <f ca="1">IF(ATM130=1,ROUND((_xll.RiskPearson6(0.63149,2.7351,0.10528,_xll.RiskName("Transfer from meat to board dataset"),_xll.RiskShift(0.01045))*ATM105),0),IF(ATM132=10,ROUND((ATM134*ATM105),0),IF(ATM132=20,ROUND((ATM134*ATM105),0),0)))</f>
        <v>#VALUE!</v>
      </c>
      <c r="ATN135" s="335" t="e">
        <f ca="1">IF(ATN130=1,ROUND((_xll.RiskPearson6(0.63149,2.7351,0.10528,_xll.RiskName("Transfer from meat to board dataset"),_xll.RiskShift(0.01045))*ATN105),0),IF(ATN132=10,ROUND((ATN134*ATN105),0),IF(ATN132=20,ROUND((ATN134*ATN105),0),0)))</f>
        <v>#VALUE!</v>
      </c>
      <c r="ATO135" s="335" t="e">
        <f ca="1">IF(ATO130=1,ROUND((_xll.RiskPearson6(0.63149,2.7351,0.10528,_xll.RiskName("Transfer from meat to board dataset"),_xll.RiskShift(0.01045))*ATO105),0),IF(ATO132=10,ROUND((ATO134*ATO105),0),IF(ATO132=20,ROUND((ATO134*ATO105),0),0)))</f>
        <v>#VALUE!</v>
      </c>
      <c r="ATP135" s="335" t="e">
        <f ca="1">IF(ATP130=1,ROUND((_xll.RiskPearson6(0.63149,2.7351,0.10528,_xll.RiskName("Transfer from meat to board dataset"),_xll.RiskShift(0.01045))*ATP105),0),IF(ATP132=10,ROUND((ATP134*ATP105),0),IF(ATP132=20,ROUND((ATP134*ATP105),0),0)))</f>
        <v>#VALUE!</v>
      </c>
      <c r="ATQ135" s="335" t="e">
        <f ca="1">IF(ATQ130=1,ROUND((_xll.RiskPearson6(0.63149,2.7351,0.10528,_xll.RiskName("Transfer from meat to board dataset"),_xll.RiskShift(0.01045))*ATQ105),0),IF(ATQ132=10,ROUND((ATQ134*ATQ105),0),IF(ATQ132=20,ROUND((ATQ134*ATQ105),0),0)))</f>
        <v>#VALUE!</v>
      </c>
      <c r="ATR135" s="335" t="e">
        <f ca="1">IF(ATR130=1,ROUND((_xll.RiskPearson6(0.63149,2.7351,0.10528,_xll.RiskName("Transfer from meat to board dataset"),_xll.RiskShift(0.01045))*ATR105),0),IF(ATR132=10,ROUND((ATR134*ATR105),0),IF(ATR132=20,ROUND((ATR134*ATR105),0),0)))</f>
        <v>#VALUE!</v>
      </c>
      <c r="ATS135" s="335" t="e">
        <f ca="1">IF(ATS130=1,ROUND((_xll.RiskPearson6(0.63149,2.7351,0.10528,_xll.RiskName("Transfer from meat to board dataset"),_xll.RiskShift(0.01045))*ATS105),0),IF(ATS132=10,ROUND((ATS134*ATS105),0),IF(ATS132=20,ROUND((ATS134*ATS105),0),0)))</f>
        <v>#VALUE!</v>
      </c>
      <c r="ATT135" s="335" t="e">
        <f ca="1">IF(ATT130=1,ROUND((_xll.RiskPearson6(0.63149,2.7351,0.10528,_xll.RiskName("Transfer from meat to board dataset"),_xll.RiskShift(0.01045))*ATT105),0),IF(ATT132=10,ROUND((ATT134*ATT105),0),IF(ATT132=20,ROUND((ATT134*ATT105),0),0)))</f>
        <v>#VALUE!</v>
      </c>
      <c r="ATU135" s="335" t="e">
        <f ca="1">IF(ATU130=1,ROUND((_xll.RiskPearson6(0.63149,2.7351,0.10528,_xll.RiskName("Transfer from meat to board dataset"),_xll.RiskShift(0.01045))*ATU105),0),IF(ATU132=10,ROUND((ATU134*ATU105),0),IF(ATU132=20,ROUND((ATU134*ATU105),0),0)))</f>
        <v>#VALUE!</v>
      </c>
      <c r="ATV135" s="335" t="e">
        <f ca="1">IF(ATV130=1,ROUND((_xll.RiskPearson6(0.63149,2.7351,0.10528,_xll.RiskName("Transfer from meat to board dataset"),_xll.RiskShift(0.01045))*ATV105),0),IF(ATV132=10,ROUND((ATV134*ATV105),0),IF(ATV132=20,ROUND((ATV134*ATV105),0),0)))</f>
        <v>#VALUE!</v>
      </c>
      <c r="ATW135" s="335" t="e">
        <f ca="1">IF(ATW130=1,ROUND((_xll.RiskPearson6(0.63149,2.7351,0.10528,_xll.RiskName("Transfer from meat to board dataset"),_xll.RiskShift(0.01045))*ATW105),0),IF(ATW132=10,ROUND((ATW134*ATW105),0),IF(ATW132=20,ROUND((ATW134*ATW105),0),0)))</f>
        <v>#VALUE!</v>
      </c>
      <c r="ATX135" s="335" t="e">
        <f ca="1">IF(ATX130=1,ROUND((_xll.RiskPearson6(0.63149,2.7351,0.10528,_xll.RiskName("Transfer from meat to board dataset"),_xll.RiskShift(0.01045))*ATX105),0),IF(ATX132=10,ROUND((ATX134*ATX105),0),IF(ATX132=20,ROUND((ATX134*ATX105),0),0)))</f>
        <v>#VALUE!</v>
      </c>
      <c r="ATY135" s="335" t="e">
        <f ca="1">IF(ATY130=1,ROUND((_xll.RiskPearson6(0.63149,2.7351,0.10528,_xll.RiskName("Transfer from meat to board dataset"),_xll.RiskShift(0.01045))*ATY105),0),IF(ATY132=10,ROUND((ATY134*ATY105),0),IF(ATY132=20,ROUND((ATY134*ATY105),0),0)))</f>
        <v>#VALUE!</v>
      </c>
      <c r="ATZ135" s="335" t="e">
        <f ca="1">IF(ATZ130=1,ROUND((_xll.RiskPearson6(0.63149,2.7351,0.10528,_xll.RiskName("Transfer from meat to board dataset"),_xll.RiskShift(0.01045))*ATZ105),0),IF(ATZ132=10,ROUND((ATZ134*ATZ105),0),IF(ATZ132=20,ROUND((ATZ134*ATZ105),0),0)))</f>
        <v>#VALUE!</v>
      </c>
      <c r="AUA135" s="335" t="e">
        <f ca="1">IF(AUA130=1,ROUND((_xll.RiskPearson6(0.63149,2.7351,0.10528,_xll.RiskName("Transfer from meat to board dataset"),_xll.RiskShift(0.01045))*AUA105),0),IF(AUA132=10,ROUND((AUA134*AUA105),0),IF(AUA132=20,ROUND((AUA134*AUA105),0),0)))</f>
        <v>#VALUE!</v>
      </c>
      <c r="AUB135" s="335" t="e">
        <f ca="1">IF(AUB130=1,ROUND((_xll.RiskPearson6(0.63149,2.7351,0.10528,_xll.RiskName("Transfer from meat to board dataset"),_xll.RiskShift(0.01045))*AUB105),0),IF(AUB132=10,ROUND((AUB134*AUB105),0),IF(AUB132=20,ROUND((AUB134*AUB105),0),0)))</f>
        <v>#VALUE!</v>
      </c>
      <c r="AUC135" s="335" t="e">
        <f ca="1">IF(AUC130=1,ROUND((_xll.RiskPearson6(0.63149,2.7351,0.10528,_xll.RiskName("Transfer from meat to board dataset"),_xll.RiskShift(0.01045))*AUC105),0),IF(AUC132=10,ROUND((AUC134*AUC105),0),IF(AUC132=20,ROUND((AUC134*AUC105),0),0)))</f>
        <v>#VALUE!</v>
      </c>
      <c r="AUD135" s="335" t="e">
        <f ca="1">IF(AUD130=1,ROUND((_xll.RiskPearson6(0.63149,2.7351,0.10528,_xll.RiskName("Transfer from meat to board dataset"),_xll.RiskShift(0.01045))*AUD105),0),IF(AUD132=10,ROUND((AUD134*AUD105),0),IF(AUD132=20,ROUND((AUD134*AUD105),0),0)))</f>
        <v>#VALUE!</v>
      </c>
      <c r="AUE135" s="336" t="e">
        <f ca="1">IF(AUE130=1,ROUND((_xll.RiskPearson6(0.63149,2.7351,0.10528,_xll.RiskName("Transfer from meat to board dataset"),_xll.RiskShift(0.01045))*AUE105),0),IF(AUE132=10,ROUND((AUE134*AUE105),0),IF(AUE132=20,ROUND((AUE134*AUE105),0),0)))</f>
        <v>#VALUE!</v>
      </c>
    </row>
    <row r="136" spans="2:1227" ht="15.75" thickBot="1" x14ac:dyDescent="0.3">
      <c r="B136" s="4"/>
      <c r="ALO136" s="502"/>
      <c r="ALP136" s="502"/>
      <c r="ALQ136" s="502"/>
      <c r="ALR136" s="502"/>
      <c r="ALS136" s="502"/>
      <c r="ALT136" s="502"/>
      <c r="ALU136" s="502"/>
      <c r="ALV136" s="502"/>
      <c r="ALW136" s="502"/>
      <c r="ALX136" s="502"/>
      <c r="ALY136" s="502"/>
      <c r="ALZ136" s="502"/>
      <c r="AMA136" s="502"/>
      <c r="AMB136" s="502"/>
      <c r="AMC136" s="502"/>
      <c r="AMD136" s="502"/>
      <c r="AME136" s="502"/>
      <c r="AMF136" s="502"/>
      <c r="AMG136" s="502"/>
      <c r="AMH136" s="502"/>
      <c r="AMI136" s="502"/>
      <c r="AMJ136" s="502"/>
      <c r="AMK136" s="502"/>
      <c r="AML136" s="502"/>
      <c r="AMM136" s="502"/>
      <c r="AMN136" s="502"/>
      <c r="AMO136" s="502"/>
      <c r="AMP136" s="502"/>
      <c r="AMQ136" s="502"/>
      <c r="AMR136" s="502"/>
      <c r="AMS136" s="502"/>
      <c r="AMT136" s="502"/>
      <c r="AMU136" s="502"/>
      <c r="AMV136" s="502"/>
      <c r="AMW136" s="502"/>
      <c r="AMX136" s="502"/>
      <c r="AMY136" s="502"/>
      <c r="AMZ136" s="502"/>
      <c r="ANA136" s="502"/>
      <c r="ANB136" s="502"/>
      <c r="ANC136" s="502"/>
      <c r="AND136" s="502"/>
      <c r="ANE136" s="502"/>
      <c r="ANF136" s="502"/>
      <c r="ANG136" s="502"/>
      <c r="ANH136" s="502"/>
      <c r="ANI136" s="502"/>
      <c r="ANJ136" s="502"/>
      <c r="ANK136" s="502"/>
      <c r="ANL136" s="502"/>
      <c r="ANM136" s="502"/>
      <c r="ANN136" s="502"/>
      <c r="ANO136" s="502"/>
      <c r="ANP136" s="502"/>
      <c r="ANQ136" s="502"/>
      <c r="ANR136" s="502"/>
      <c r="ANS136" s="502"/>
      <c r="ANT136" s="502"/>
      <c r="ANU136" s="502"/>
      <c r="ANV136" s="502"/>
      <c r="ANW136" s="502"/>
      <c r="ANX136" s="502"/>
      <c r="ANY136" s="502"/>
      <c r="ANZ136" s="502"/>
      <c r="AOA136" s="502"/>
      <c r="AOB136" s="502"/>
      <c r="AOC136" s="502"/>
      <c r="AOD136" s="502"/>
      <c r="AOE136" s="502"/>
      <c r="AOF136" s="502"/>
      <c r="AOG136" s="502"/>
      <c r="AOH136" s="502"/>
      <c r="AOI136" s="502"/>
      <c r="AOJ136" s="502"/>
      <c r="AOK136" s="502"/>
      <c r="AOL136" s="502"/>
      <c r="AOM136" s="502"/>
      <c r="AON136" s="502"/>
      <c r="AOO136" s="502"/>
      <c r="AOP136" s="502"/>
      <c r="AOQ136" s="502"/>
      <c r="AOR136" s="502"/>
      <c r="AOS136" s="502"/>
      <c r="AOT136" s="502"/>
      <c r="AOU136" s="502"/>
      <c r="AOV136" s="502"/>
      <c r="AOW136" s="502"/>
      <c r="AOX136" s="502"/>
      <c r="AOY136" s="502"/>
      <c r="AOZ136" s="502"/>
      <c r="APA136" s="502"/>
      <c r="APB136" s="502"/>
      <c r="APC136" s="502"/>
      <c r="APD136" s="502"/>
      <c r="APE136" s="502"/>
      <c r="APF136" s="502"/>
      <c r="APG136" s="502"/>
      <c r="APH136" s="502"/>
      <c r="API136" s="502"/>
      <c r="APJ136" s="502"/>
      <c r="APK136" s="502"/>
      <c r="APL136" s="502"/>
      <c r="APM136" s="502"/>
      <c r="APN136" s="502"/>
      <c r="APO136" s="502"/>
      <c r="APP136" s="502"/>
      <c r="APQ136" s="502"/>
      <c r="APR136" s="502"/>
      <c r="APS136" s="502"/>
      <c r="APT136" s="502"/>
      <c r="APU136" s="502"/>
      <c r="APV136" s="502"/>
      <c r="APW136" s="502"/>
      <c r="APX136" s="502"/>
      <c r="APY136" s="502"/>
      <c r="APZ136" s="502"/>
      <c r="AQA136" s="502"/>
      <c r="AQB136" s="502"/>
      <c r="AQC136" s="502"/>
      <c r="AQD136" s="502"/>
      <c r="AQE136" s="502"/>
      <c r="AQF136" s="502"/>
      <c r="AQG136" s="502"/>
      <c r="AQH136" s="502"/>
      <c r="AQI136" s="502"/>
      <c r="AQJ136" s="502"/>
      <c r="AQK136" s="502"/>
      <c r="AQL136" s="502"/>
      <c r="AQM136" s="502"/>
      <c r="AQN136" s="502"/>
      <c r="AQO136" s="502"/>
      <c r="AQP136" s="502"/>
      <c r="AQQ136" s="502"/>
      <c r="AQR136" s="502"/>
      <c r="AQS136" s="502"/>
      <c r="AQT136" s="502"/>
      <c r="AQU136" s="502"/>
      <c r="AQV136" s="502"/>
      <c r="AQW136" s="502"/>
      <c r="AQX136" s="502"/>
      <c r="AQY136" s="502"/>
      <c r="AQZ136" s="502"/>
      <c r="ARA136" s="502"/>
      <c r="ARB136" s="502"/>
      <c r="ARC136" s="502"/>
      <c r="ARD136" s="502"/>
      <c r="ARE136" s="502"/>
      <c r="ARF136" s="502"/>
      <c r="ARG136" s="502"/>
      <c r="ARH136" s="502"/>
      <c r="ARI136" s="502"/>
      <c r="ARJ136" s="502"/>
      <c r="ARK136" s="502"/>
      <c r="ARL136" s="502"/>
      <c r="ARM136" s="502"/>
      <c r="ARN136" s="502"/>
      <c r="ARO136" s="502"/>
      <c r="ARP136" s="502"/>
      <c r="ARQ136" s="502"/>
      <c r="ARR136" s="502"/>
      <c r="ARS136" s="502"/>
      <c r="ART136" s="502"/>
      <c r="ARU136" s="502"/>
      <c r="ARV136" s="502"/>
      <c r="ARW136" s="502"/>
      <c r="ARX136" s="502"/>
      <c r="ARY136" s="502"/>
      <c r="ARZ136" s="502"/>
      <c r="ASA136" s="502"/>
      <c r="ASB136" s="502"/>
      <c r="ASC136" s="502"/>
      <c r="ASD136" s="502"/>
      <c r="ASE136" s="502"/>
      <c r="ASF136" s="502"/>
      <c r="ASG136" s="502"/>
      <c r="ASH136" s="502"/>
      <c r="ASI136" s="502"/>
      <c r="ASJ136" s="502"/>
      <c r="ASK136" s="502"/>
      <c r="ASL136" s="502"/>
      <c r="ASM136" s="502"/>
      <c r="ASN136" s="502"/>
      <c r="ASO136" s="502"/>
      <c r="ASP136" s="502"/>
      <c r="ASQ136" s="502"/>
      <c r="ASR136" s="502"/>
      <c r="ASS136" s="502"/>
      <c r="AST136" s="502"/>
      <c r="ASU136" s="502"/>
      <c r="ASV136" s="502"/>
      <c r="ASW136" s="502"/>
      <c r="ASX136" s="502"/>
      <c r="ASY136" s="502"/>
      <c r="ASZ136" s="502"/>
      <c r="ATA136" s="502"/>
      <c r="ATB136" s="502"/>
      <c r="ATC136" s="502"/>
      <c r="ATD136" s="502"/>
      <c r="ATE136" s="502"/>
      <c r="ATF136" s="502"/>
      <c r="ATG136" s="502"/>
      <c r="ATH136" s="502"/>
      <c r="ATI136" s="502"/>
      <c r="ATJ136" s="502"/>
      <c r="ATK136" s="502"/>
      <c r="ATL136" s="502"/>
      <c r="ATM136" s="502"/>
      <c r="ATN136" s="502"/>
      <c r="ATO136" s="502"/>
      <c r="ATP136" s="502"/>
      <c r="ATQ136" s="502"/>
      <c r="ATR136" s="502"/>
      <c r="ATS136" s="502"/>
      <c r="ATT136" s="502"/>
      <c r="ATU136" s="502"/>
      <c r="ATV136" s="502"/>
      <c r="ATW136" s="502"/>
      <c r="ATX136" s="502"/>
      <c r="ATY136" s="502"/>
      <c r="ATZ136" s="502"/>
      <c r="AUA136" s="502"/>
      <c r="AUB136" s="502"/>
      <c r="AUC136" s="502"/>
      <c r="AUD136" s="502"/>
      <c r="AUE136" s="502"/>
    </row>
    <row r="137" spans="2:1227" ht="15.75" thickBot="1" x14ac:dyDescent="0.3">
      <c r="B137" s="4"/>
      <c r="C137" s="521" t="s">
        <v>92</v>
      </c>
      <c r="D137" s="522"/>
      <c r="E137" s="523" t="s">
        <v>97</v>
      </c>
      <c r="ALO137" s="502"/>
      <c r="ALP137" s="502"/>
      <c r="ALQ137" s="502"/>
      <c r="ALR137" s="502"/>
      <c r="ALS137" s="502"/>
      <c r="ALT137" s="502"/>
      <c r="ALU137" s="502"/>
      <c r="ALV137" s="502"/>
      <c r="ALW137" s="502"/>
      <c r="ALX137" s="502"/>
      <c r="ALY137" s="502"/>
      <c r="ALZ137" s="502"/>
      <c r="AMA137" s="502"/>
      <c r="AMB137" s="502"/>
      <c r="AMC137" s="502"/>
      <c r="AMD137" s="502"/>
      <c r="AME137" s="502"/>
      <c r="AMF137" s="502"/>
      <c r="AMG137" s="502"/>
      <c r="AMH137" s="502"/>
      <c r="AMI137" s="502"/>
      <c r="AMJ137" s="502"/>
      <c r="AMK137" s="502"/>
      <c r="AML137" s="502"/>
      <c r="AMM137" s="502"/>
      <c r="AMN137" s="502"/>
      <c r="AMO137" s="502"/>
      <c r="AMP137" s="502"/>
      <c r="AMQ137" s="502"/>
      <c r="AMR137" s="502"/>
      <c r="AMS137" s="502"/>
      <c r="AMT137" s="502"/>
      <c r="AMU137" s="502"/>
      <c r="AMV137" s="502"/>
      <c r="AMW137" s="502"/>
      <c r="AMX137" s="502"/>
      <c r="AMY137" s="502"/>
      <c r="AMZ137" s="502"/>
      <c r="ANA137" s="502"/>
      <c r="ANB137" s="502"/>
      <c r="ANC137" s="502"/>
      <c r="AND137" s="502"/>
      <c r="ANE137" s="502"/>
      <c r="ANF137" s="502"/>
      <c r="ANG137" s="502"/>
      <c r="ANH137" s="502"/>
      <c r="ANI137" s="502"/>
      <c r="ANJ137" s="502"/>
      <c r="ANK137" s="502"/>
      <c r="ANL137" s="502"/>
      <c r="ANM137" s="502"/>
      <c r="ANN137" s="502"/>
      <c r="ANO137" s="502"/>
      <c r="ANP137" s="502"/>
      <c r="ANQ137" s="502"/>
      <c r="ANR137" s="502"/>
      <c r="ANS137" s="502"/>
      <c r="ANT137" s="502"/>
      <c r="ANU137" s="502"/>
      <c r="ANV137" s="502"/>
      <c r="ANW137" s="502"/>
      <c r="ANX137" s="502"/>
      <c r="ANY137" s="502"/>
      <c r="ANZ137" s="502"/>
      <c r="AOA137" s="502"/>
      <c r="AOB137" s="502"/>
      <c r="AOC137" s="502"/>
      <c r="AOD137" s="502"/>
      <c r="AOE137" s="502"/>
      <c r="AOF137" s="502"/>
      <c r="AOG137" s="502"/>
      <c r="AOH137" s="502"/>
      <c r="AOI137" s="502"/>
      <c r="AOJ137" s="502"/>
      <c r="AOK137" s="502"/>
      <c r="AOL137" s="502"/>
      <c r="AOM137" s="502"/>
      <c r="AON137" s="502"/>
      <c r="AOO137" s="502"/>
      <c r="AOP137" s="502"/>
      <c r="AOQ137" s="502"/>
      <c r="AOR137" s="502"/>
      <c r="AOS137" s="502"/>
      <c r="AOT137" s="502"/>
      <c r="AOU137" s="502"/>
      <c r="AOV137" s="502"/>
      <c r="AOW137" s="502"/>
      <c r="AOX137" s="502"/>
      <c r="AOY137" s="502"/>
      <c r="AOZ137" s="502"/>
      <c r="APA137" s="502"/>
      <c r="APB137" s="502"/>
      <c r="APC137" s="502"/>
      <c r="APD137" s="502"/>
      <c r="APE137" s="502"/>
      <c r="APF137" s="502"/>
      <c r="APG137" s="502"/>
      <c r="APH137" s="502"/>
      <c r="API137" s="502"/>
      <c r="APJ137" s="502"/>
      <c r="APK137" s="502"/>
      <c r="APL137" s="502"/>
      <c r="APM137" s="502"/>
      <c r="APN137" s="502"/>
      <c r="APO137" s="502"/>
      <c r="APP137" s="502"/>
      <c r="APQ137" s="502"/>
      <c r="APR137" s="502"/>
      <c r="APS137" s="502"/>
      <c r="APT137" s="502"/>
      <c r="APU137" s="502"/>
      <c r="APV137" s="502"/>
      <c r="APW137" s="502"/>
      <c r="APX137" s="502"/>
      <c r="APY137" s="502"/>
      <c r="APZ137" s="502"/>
      <c r="AQA137" s="502"/>
      <c r="AQB137" s="502"/>
      <c r="AQC137" s="502"/>
      <c r="AQD137" s="502"/>
      <c r="AQE137" s="502"/>
      <c r="AQF137" s="502"/>
      <c r="AQG137" s="502"/>
      <c r="AQH137" s="502"/>
      <c r="AQI137" s="502"/>
      <c r="AQJ137" s="502"/>
      <c r="AQK137" s="502"/>
      <c r="AQL137" s="502"/>
      <c r="AQM137" s="502"/>
      <c r="AQN137" s="502"/>
      <c r="AQO137" s="502"/>
      <c r="AQP137" s="502"/>
      <c r="AQQ137" s="502"/>
      <c r="AQR137" s="502"/>
      <c r="AQS137" s="502"/>
      <c r="AQT137" s="502"/>
      <c r="AQU137" s="502"/>
      <c r="AQV137" s="502"/>
      <c r="AQW137" s="502"/>
      <c r="AQX137" s="502"/>
      <c r="AQY137" s="502"/>
      <c r="AQZ137" s="502"/>
      <c r="ARA137" s="502"/>
      <c r="ARB137" s="502"/>
      <c r="ARC137" s="502"/>
      <c r="ARD137" s="502"/>
      <c r="ARE137" s="502"/>
      <c r="ARF137" s="502"/>
      <c r="ARG137" s="502"/>
      <c r="ARH137" s="502"/>
      <c r="ARI137" s="502"/>
      <c r="ARJ137" s="502"/>
      <c r="ARK137" s="502"/>
      <c r="ARL137" s="502"/>
      <c r="ARM137" s="502"/>
      <c r="ARN137" s="502"/>
      <c r="ARO137" s="502"/>
      <c r="ARP137" s="502"/>
      <c r="ARQ137" s="502"/>
      <c r="ARR137" s="502"/>
      <c r="ARS137" s="502"/>
      <c r="ART137" s="502"/>
      <c r="ARU137" s="502"/>
      <c r="ARV137" s="502"/>
      <c r="ARW137" s="502"/>
      <c r="ARX137" s="502"/>
      <c r="ARY137" s="502"/>
      <c r="ARZ137" s="502"/>
      <c r="ASA137" s="502"/>
      <c r="ASB137" s="502"/>
      <c r="ASC137" s="502"/>
      <c r="ASD137" s="502"/>
      <c r="ASE137" s="502"/>
      <c r="ASF137" s="502"/>
      <c r="ASG137" s="502"/>
      <c r="ASH137" s="502"/>
      <c r="ASI137" s="502"/>
      <c r="ASJ137" s="502"/>
      <c r="ASK137" s="502"/>
      <c r="ASL137" s="502"/>
      <c r="ASM137" s="502"/>
      <c r="ASN137" s="502"/>
      <c r="ASO137" s="502"/>
      <c r="ASP137" s="502"/>
      <c r="ASQ137" s="502"/>
      <c r="ASR137" s="502"/>
      <c r="ASS137" s="502"/>
      <c r="AST137" s="502"/>
      <c r="ASU137" s="502"/>
      <c r="ASV137" s="502"/>
      <c r="ASW137" s="502"/>
      <c r="ASX137" s="502"/>
      <c r="ASY137" s="502"/>
      <c r="ASZ137" s="502"/>
      <c r="ATA137" s="502"/>
      <c r="ATB137" s="502"/>
      <c r="ATC137" s="502"/>
      <c r="ATD137" s="502"/>
      <c r="ATE137" s="502"/>
      <c r="ATF137" s="502"/>
      <c r="ATG137" s="502"/>
      <c r="ATH137" s="502"/>
      <c r="ATI137" s="502"/>
      <c r="ATJ137" s="502"/>
      <c r="ATK137" s="502"/>
      <c r="ATL137" s="502"/>
      <c r="ATM137" s="502"/>
      <c r="ATN137" s="502"/>
      <c r="ATO137" s="502"/>
      <c r="ATP137" s="502"/>
      <c r="ATQ137" s="502"/>
      <c r="ATR137" s="502"/>
      <c r="ATS137" s="502"/>
      <c r="ATT137" s="502"/>
      <c r="ATU137" s="502"/>
      <c r="ATV137" s="502"/>
      <c r="ATW137" s="502"/>
      <c r="ATX137" s="502"/>
      <c r="ATY137" s="502"/>
      <c r="ATZ137" s="502"/>
      <c r="AUA137" s="502"/>
      <c r="AUB137" s="502"/>
      <c r="AUC137" s="502"/>
      <c r="AUD137" s="502"/>
      <c r="AUE137" s="502"/>
    </row>
    <row r="138" spans="2:1227" x14ac:dyDescent="0.25">
      <c r="B138" s="4"/>
      <c r="C138" s="524" t="s">
        <v>96</v>
      </c>
      <c r="D138" s="39">
        <v>1</v>
      </c>
      <c r="E138" s="532" t="e">
        <f ca="1">_xll.RiskNormal(0.125,0.0125)</f>
        <v>#VALUE!</v>
      </c>
      <c r="G138" s="137" t="s">
        <v>98</v>
      </c>
      <c r="H138" s="508"/>
      <c r="ALO138" s="502"/>
      <c r="ALP138" s="502"/>
      <c r="ALQ138" s="502"/>
      <c r="ALR138" s="502"/>
      <c r="ALS138" s="502"/>
      <c r="ALT138" s="502"/>
      <c r="ALU138" s="502"/>
      <c r="ALV138" s="502"/>
      <c r="ALW138" s="502"/>
      <c r="ALX138" s="502"/>
      <c r="ALY138" s="502"/>
      <c r="ALZ138" s="502"/>
      <c r="AMA138" s="502"/>
      <c r="AMB138" s="502"/>
      <c r="AMC138" s="502"/>
      <c r="AMD138" s="502"/>
      <c r="AME138" s="502"/>
      <c r="AMF138" s="502"/>
      <c r="AMG138" s="502"/>
      <c r="AMH138" s="502"/>
      <c r="AMI138" s="502"/>
      <c r="AMJ138" s="502"/>
      <c r="AMK138" s="502"/>
      <c r="AML138" s="502"/>
      <c r="AMM138" s="502"/>
      <c r="AMN138" s="502"/>
      <c r="AMO138" s="502"/>
      <c r="AMP138" s="502"/>
      <c r="AMQ138" s="502"/>
      <c r="AMR138" s="502"/>
      <c r="AMS138" s="502"/>
      <c r="AMT138" s="502"/>
      <c r="AMU138" s="502"/>
      <c r="AMV138" s="502"/>
      <c r="AMW138" s="502"/>
      <c r="AMX138" s="502"/>
      <c r="AMY138" s="502"/>
      <c r="AMZ138" s="502"/>
      <c r="ANA138" s="502"/>
      <c r="ANB138" s="502"/>
      <c r="ANC138" s="502"/>
      <c r="AND138" s="502"/>
      <c r="ANE138" s="502"/>
      <c r="ANF138" s="502"/>
      <c r="ANG138" s="502"/>
      <c r="ANH138" s="502"/>
      <c r="ANI138" s="502"/>
      <c r="ANJ138" s="502"/>
      <c r="ANK138" s="502"/>
      <c r="ANL138" s="502"/>
      <c r="ANM138" s="502"/>
      <c r="ANN138" s="502"/>
      <c r="ANO138" s="502"/>
      <c r="ANP138" s="502"/>
      <c r="ANQ138" s="502"/>
      <c r="ANR138" s="502"/>
      <c r="ANS138" s="502"/>
      <c r="ANT138" s="502"/>
      <c r="ANU138" s="502"/>
      <c r="ANV138" s="502"/>
      <c r="ANW138" s="502"/>
      <c r="ANX138" s="502"/>
      <c r="ANY138" s="502"/>
      <c r="ANZ138" s="502"/>
      <c r="AOA138" s="502"/>
      <c r="AOB138" s="502"/>
      <c r="AOC138" s="502"/>
      <c r="AOD138" s="502"/>
      <c r="AOE138" s="502"/>
      <c r="AOF138" s="502"/>
      <c r="AOG138" s="502"/>
      <c r="AOH138" s="502"/>
      <c r="AOI138" s="502"/>
      <c r="AOJ138" s="502"/>
      <c r="AOK138" s="502"/>
      <c r="AOL138" s="502"/>
      <c r="AOM138" s="502"/>
      <c r="AON138" s="502"/>
      <c r="AOO138" s="502"/>
      <c r="AOP138" s="502"/>
      <c r="AOQ138" s="502"/>
      <c r="AOR138" s="502"/>
      <c r="AOS138" s="502"/>
      <c r="AOT138" s="502"/>
      <c r="AOU138" s="502"/>
      <c r="AOV138" s="502"/>
      <c r="AOW138" s="502"/>
      <c r="AOX138" s="502"/>
      <c r="AOY138" s="502"/>
      <c r="AOZ138" s="502"/>
      <c r="APA138" s="502"/>
      <c r="APB138" s="502"/>
      <c r="APC138" s="502"/>
      <c r="APD138" s="502"/>
      <c r="APE138" s="502"/>
      <c r="APF138" s="502"/>
      <c r="APG138" s="502"/>
      <c r="APH138" s="502"/>
      <c r="API138" s="502"/>
      <c r="APJ138" s="502"/>
      <c r="APK138" s="502"/>
      <c r="APL138" s="502"/>
      <c r="APM138" s="502"/>
      <c r="APN138" s="502"/>
      <c r="APO138" s="502"/>
      <c r="APP138" s="502"/>
      <c r="APQ138" s="502"/>
      <c r="APR138" s="502"/>
      <c r="APS138" s="502"/>
      <c r="APT138" s="502"/>
      <c r="APU138" s="502"/>
      <c r="APV138" s="502"/>
      <c r="APW138" s="502"/>
      <c r="APX138" s="502"/>
      <c r="APY138" s="502"/>
      <c r="APZ138" s="502"/>
      <c r="AQA138" s="502"/>
      <c r="AQB138" s="502"/>
      <c r="AQC138" s="502"/>
      <c r="AQD138" s="502"/>
      <c r="AQE138" s="502"/>
      <c r="AQF138" s="502"/>
      <c r="AQG138" s="502"/>
      <c r="AQH138" s="502"/>
      <c r="AQI138" s="502"/>
      <c r="AQJ138" s="502"/>
      <c r="AQK138" s="502"/>
      <c r="AQL138" s="502"/>
      <c r="AQM138" s="502"/>
      <c r="AQN138" s="502"/>
      <c r="AQO138" s="502"/>
      <c r="AQP138" s="502"/>
      <c r="AQQ138" s="502"/>
      <c r="AQR138" s="502"/>
      <c r="AQS138" s="502"/>
      <c r="AQT138" s="502"/>
      <c r="AQU138" s="502"/>
      <c r="AQV138" s="502"/>
      <c r="AQW138" s="502"/>
      <c r="AQX138" s="502"/>
      <c r="AQY138" s="502"/>
      <c r="AQZ138" s="502"/>
      <c r="ARA138" s="502"/>
      <c r="ARB138" s="502"/>
      <c r="ARC138" s="502"/>
      <c r="ARD138" s="502"/>
      <c r="ARE138" s="502"/>
      <c r="ARF138" s="502"/>
      <c r="ARG138" s="502"/>
      <c r="ARH138" s="502"/>
      <c r="ARI138" s="502"/>
      <c r="ARJ138" s="502"/>
      <c r="ARK138" s="502"/>
      <c r="ARL138" s="502"/>
      <c r="ARM138" s="502"/>
      <c r="ARN138" s="502"/>
      <c r="ARO138" s="502"/>
      <c r="ARP138" s="502"/>
      <c r="ARQ138" s="502"/>
      <c r="ARR138" s="502"/>
      <c r="ARS138" s="502"/>
      <c r="ART138" s="502"/>
      <c r="ARU138" s="502"/>
      <c r="ARV138" s="502"/>
      <c r="ARW138" s="502"/>
      <c r="ARX138" s="502"/>
      <c r="ARY138" s="502"/>
      <c r="ARZ138" s="502"/>
      <c r="ASA138" s="502"/>
      <c r="ASB138" s="502"/>
      <c r="ASC138" s="502"/>
      <c r="ASD138" s="502"/>
      <c r="ASE138" s="502"/>
      <c r="ASF138" s="502"/>
      <c r="ASG138" s="502"/>
      <c r="ASH138" s="502"/>
      <c r="ASI138" s="502"/>
      <c r="ASJ138" s="502"/>
      <c r="ASK138" s="502"/>
      <c r="ASL138" s="502"/>
      <c r="ASM138" s="502"/>
      <c r="ASN138" s="502"/>
      <c r="ASO138" s="502"/>
      <c r="ASP138" s="502"/>
      <c r="ASQ138" s="502"/>
      <c r="ASR138" s="502"/>
      <c r="ASS138" s="502"/>
      <c r="AST138" s="502"/>
      <c r="ASU138" s="502"/>
      <c r="ASV138" s="502"/>
      <c r="ASW138" s="502"/>
      <c r="ASX138" s="502"/>
      <c r="ASY138" s="502"/>
      <c r="ASZ138" s="502"/>
      <c r="ATA138" s="502"/>
      <c r="ATB138" s="502"/>
      <c r="ATC138" s="502"/>
      <c r="ATD138" s="502"/>
      <c r="ATE138" s="502"/>
      <c r="ATF138" s="502"/>
      <c r="ATG138" s="502"/>
      <c r="ATH138" s="502"/>
      <c r="ATI138" s="502"/>
      <c r="ATJ138" s="502"/>
      <c r="ATK138" s="502"/>
      <c r="ATL138" s="502"/>
      <c r="ATM138" s="502"/>
      <c r="ATN138" s="502"/>
      <c r="ATO138" s="502"/>
      <c r="ATP138" s="502"/>
      <c r="ATQ138" s="502"/>
      <c r="ATR138" s="502"/>
      <c r="ATS138" s="502"/>
      <c r="ATT138" s="502"/>
      <c r="ATU138" s="502"/>
      <c r="ATV138" s="502"/>
      <c r="ATW138" s="502"/>
      <c r="ATX138" s="502"/>
      <c r="ATY138" s="502"/>
      <c r="ATZ138" s="502"/>
      <c r="AUA138" s="502"/>
      <c r="AUB138" s="502"/>
      <c r="AUC138" s="502"/>
      <c r="AUD138" s="502"/>
      <c r="AUE138" s="502"/>
    </row>
    <row r="139" spans="2:1227" x14ac:dyDescent="0.25">
      <c r="B139" s="4"/>
      <c r="C139" s="526" t="s">
        <v>95</v>
      </c>
      <c r="D139" s="527">
        <v>2</v>
      </c>
      <c r="E139" s="533" t="e">
        <f ca="1">_xll.RiskNormal(0.167,0.0167)</f>
        <v>#VALUE!</v>
      </c>
      <c r="F139" s="10"/>
      <c r="G139" s="534" t="s">
        <v>99</v>
      </c>
      <c r="H139" s="535">
        <v>0.5</v>
      </c>
      <c r="ALO139" s="502"/>
      <c r="ALP139" s="502"/>
      <c r="ALQ139" s="502"/>
      <c r="ALR139" s="502"/>
      <c r="ALS139" s="502"/>
      <c r="ALT139" s="502"/>
      <c r="ALU139" s="502"/>
      <c r="ALV139" s="502"/>
      <c r="ALW139" s="502"/>
      <c r="ALX139" s="502"/>
      <c r="ALY139" s="502"/>
      <c r="ALZ139" s="502"/>
      <c r="AMA139" s="502"/>
      <c r="AMB139" s="502"/>
      <c r="AMC139" s="502"/>
      <c r="AMD139" s="502"/>
      <c r="AME139" s="502"/>
      <c r="AMF139" s="502"/>
      <c r="AMG139" s="502"/>
      <c r="AMH139" s="502"/>
      <c r="AMI139" s="502"/>
      <c r="AMJ139" s="502"/>
      <c r="AMK139" s="502"/>
      <c r="AML139" s="502"/>
      <c r="AMM139" s="502"/>
      <c r="AMN139" s="502"/>
      <c r="AMO139" s="502"/>
      <c r="AMP139" s="502"/>
      <c r="AMQ139" s="502"/>
      <c r="AMR139" s="502"/>
      <c r="AMS139" s="502"/>
      <c r="AMT139" s="502"/>
      <c r="AMU139" s="502"/>
      <c r="AMV139" s="502"/>
      <c r="AMW139" s="502"/>
      <c r="AMX139" s="502"/>
      <c r="AMY139" s="502"/>
      <c r="AMZ139" s="502"/>
      <c r="ANA139" s="502"/>
      <c r="ANB139" s="502"/>
      <c r="ANC139" s="502"/>
      <c r="AND139" s="502"/>
      <c r="ANE139" s="502"/>
      <c r="ANF139" s="502"/>
      <c r="ANG139" s="502"/>
      <c r="ANH139" s="502"/>
      <c r="ANI139" s="502"/>
      <c r="ANJ139" s="502"/>
      <c r="ANK139" s="502"/>
      <c r="ANL139" s="502"/>
      <c r="ANM139" s="502"/>
      <c r="ANN139" s="502"/>
      <c r="ANO139" s="502"/>
      <c r="ANP139" s="502"/>
      <c r="ANQ139" s="502"/>
      <c r="ANR139" s="502"/>
      <c r="ANS139" s="502"/>
      <c r="ANT139" s="502"/>
      <c r="ANU139" s="502"/>
      <c r="ANV139" s="502"/>
      <c r="ANW139" s="502"/>
      <c r="ANX139" s="502"/>
      <c r="ANY139" s="502"/>
      <c r="ANZ139" s="502"/>
      <c r="AOA139" s="502"/>
      <c r="AOB139" s="502"/>
      <c r="AOC139" s="502"/>
      <c r="AOD139" s="502"/>
      <c r="AOE139" s="502"/>
      <c r="AOF139" s="502"/>
      <c r="AOG139" s="502"/>
      <c r="AOH139" s="502"/>
      <c r="AOI139" s="502"/>
      <c r="AOJ139" s="502"/>
      <c r="AOK139" s="502"/>
      <c r="AOL139" s="502"/>
      <c r="AOM139" s="502"/>
      <c r="AON139" s="502"/>
      <c r="AOO139" s="502"/>
      <c r="AOP139" s="502"/>
      <c r="AOQ139" s="502"/>
      <c r="AOR139" s="502"/>
      <c r="AOS139" s="502"/>
      <c r="AOT139" s="502"/>
      <c r="AOU139" s="502"/>
      <c r="AOV139" s="502"/>
      <c r="AOW139" s="502"/>
      <c r="AOX139" s="502"/>
      <c r="AOY139" s="502"/>
      <c r="AOZ139" s="502"/>
      <c r="APA139" s="502"/>
      <c r="APB139" s="502"/>
      <c r="APC139" s="502"/>
      <c r="APD139" s="502"/>
      <c r="APE139" s="502"/>
      <c r="APF139" s="502"/>
      <c r="APG139" s="502"/>
      <c r="APH139" s="502"/>
      <c r="API139" s="502"/>
      <c r="APJ139" s="502"/>
      <c r="APK139" s="502"/>
      <c r="APL139" s="502"/>
      <c r="APM139" s="502"/>
      <c r="APN139" s="502"/>
      <c r="APO139" s="502"/>
      <c r="APP139" s="502"/>
      <c r="APQ139" s="502"/>
      <c r="APR139" s="502"/>
      <c r="APS139" s="502"/>
      <c r="APT139" s="502"/>
      <c r="APU139" s="502"/>
      <c r="APV139" s="502"/>
      <c r="APW139" s="502"/>
      <c r="APX139" s="502"/>
      <c r="APY139" s="502"/>
      <c r="APZ139" s="502"/>
      <c r="AQA139" s="502"/>
      <c r="AQB139" s="502"/>
      <c r="AQC139" s="502"/>
      <c r="AQD139" s="502"/>
      <c r="AQE139" s="502"/>
      <c r="AQF139" s="502"/>
      <c r="AQG139" s="502"/>
      <c r="AQH139" s="502"/>
      <c r="AQI139" s="502"/>
      <c r="AQJ139" s="502"/>
      <c r="AQK139" s="502"/>
      <c r="AQL139" s="502"/>
      <c r="AQM139" s="502"/>
      <c r="AQN139" s="502"/>
      <c r="AQO139" s="502"/>
      <c r="AQP139" s="502"/>
      <c r="AQQ139" s="502"/>
      <c r="AQR139" s="502"/>
      <c r="AQS139" s="502"/>
      <c r="AQT139" s="502"/>
      <c r="AQU139" s="502"/>
      <c r="AQV139" s="502"/>
      <c r="AQW139" s="502"/>
      <c r="AQX139" s="502"/>
      <c r="AQY139" s="502"/>
      <c r="AQZ139" s="502"/>
      <c r="ARA139" s="502"/>
      <c r="ARB139" s="502"/>
      <c r="ARC139" s="502"/>
      <c r="ARD139" s="502"/>
      <c r="ARE139" s="502"/>
      <c r="ARF139" s="502"/>
      <c r="ARG139" s="502"/>
      <c r="ARH139" s="502"/>
      <c r="ARI139" s="502"/>
      <c r="ARJ139" s="502"/>
      <c r="ARK139" s="502"/>
      <c r="ARL139" s="502"/>
      <c r="ARM139" s="502"/>
      <c r="ARN139" s="502"/>
      <c r="ARO139" s="502"/>
      <c r="ARP139" s="502"/>
      <c r="ARQ139" s="502"/>
      <c r="ARR139" s="502"/>
      <c r="ARS139" s="502"/>
      <c r="ART139" s="502"/>
      <c r="ARU139" s="502"/>
      <c r="ARV139" s="502"/>
      <c r="ARW139" s="502"/>
      <c r="ARX139" s="502"/>
      <c r="ARY139" s="502"/>
      <c r="ARZ139" s="502"/>
      <c r="ASA139" s="502"/>
      <c r="ASB139" s="502"/>
      <c r="ASC139" s="502"/>
      <c r="ASD139" s="502"/>
      <c r="ASE139" s="502"/>
      <c r="ASF139" s="502"/>
      <c r="ASG139" s="502"/>
      <c r="ASH139" s="502"/>
      <c r="ASI139" s="502"/>
      <c r="ASJ139" s="502"/>
      <c r="ASK139" s="502"/>
      <c r="ASL139" s="502"/>
      <c r="ASM139" s="502"/>
      <c r="ASN139" s="502"/>
      <c r="ASO139" s="502"/>
      <c r="ASP139" s="502"/>
      <c r="ASQ139" s="502"/>
      <c r="ASR139" s="502"/>
      <c r="ASS139" s="502"/>
      <c r="AST139" s="502"/>
      <c r="ASU139" s="502"/>
      <c r="ASV139" s="502"/>
      <c r="ASW139" s="502"/>
      <c r="ASX139" s="502"/>
      <c r="ASY139" s="502"/>
      <c r="ASZ139" s="502"/>
      <c r="ATA139" s="502"/>
      <c r="ATB139" s="502"/>
      <c r="ATC139" s="502"/>
      <c r="ATD139" s="502"/>
      <c r="ATE139" s="502"/>
      <c r="ATF139" s="502"/>
      <c r="ATG139" s="502"/>
      <c r="ATH139" s="502"/>
      <c r="ATI139" s="502"/>
      <c r="ATJ139" s="502"/>
      <c r="ATK139" s="502"/>
      <c r="ATL139" s="502"/>
      <c r="ATM139" s="502"/>
      <c r="ATN139" s="502"/>
      <c r="ATO139" s="502"/>
      <c r="ATP139" s="502"/>
      <c r="ATQ139" s="502"/>
      <c r="ATR139" s="502"/>
      <c r="ATS139" s="502"/>
      <c r="ATT139" s="502"/>
      <c r="ATU139" s="502"/>
      <c r="ATV139" s="502"/>
      <c r="ATW139" s="502"/>
      <c r="ATX139" s="502"/>
      <c r="ATY139" s="502"/>
      <c r="ATZ139" s="502"/>
      <c r="AUA139" s="502"/>
      <c r="AUB139" s="502"/>
      <c r="AUC139" s="502"/>
      <c r="AUD139" s="502"/>
      <c r="AUE139" s="502"/>
    </row>
    <row r="140" spans="2:1227" ht="15.75" thickBot="1" x14ac:dyDescent="0.3">
      <c r="B140" s="4"/>
      <c r="C140" s="526" t="s">
        <v>94</v>
      </c>
      <c r="D140" s="529">
        <v>3</v>
      </c>
      <c r="E140" s="513" t="e">
        <f ca="1">_xll.RiskNormal(0.042,0.0042)</f>
        <v>#VALUE!</v>
      </c>
      <c r="F140" s="10"/>
      <c r="G140" s="536" t="s">
        <v>100</v>
      </c>
      <c r="H140" s="537">
        <v>0.5</v>
      </c>
      <c r="ALO140" s="502"/>
      <c r="ALP140" s="502"/>
      <c r="ALQ140" s="502"/>
      <c r="ALR140" s="502"/>
      <c r="ALS140" s="502"/>
      <c r="ALT140" s="502"/>
      <c r="ALU140" s="502"/>
      <c r="ALV140" s="502"/>
      <c r="ALW140" s="502"/>
      <c r="ALX140" s="502"/>
      <c r="ALY140" s="502"/>
      <c r="ALZ140" s="502"/>
      <c r="AMA140" s="502"/>
      <c r="AMB140" s="502"/>
      <c r="AMC140" s="502"/>
      <c r="AMD140" s="502"/>
      <c r="AME140" s="502"/>
      <c r="AMF140" s="502"/>
      <c r="AMG140" s="502"/>
      <c r="AMH140" s="502"/>
      <c r="AMI140" s="502"/>
      <c r="AMJ140" s="502"/>
      <c r="AMK140" s="502"/>
      <c r="AML140" s="502"/>
      <c r="AMM140" s="502"/>
      <c r="AMN140" s="502"/>
      <c r="AMO140" s="502"/>
      <c r="AMP140" s="502"/>
      <c r="AMQ140" s="502"/>
      <c r="AMR140" s="502"/>
      <c r="AMS140" s="502"/>
      <c r="AMT140" s="502"/>
      <c r="AMU140" s="502"/>
      <c r="AMV140" s="502"/>
      <c r="AMW140" s="502"/>
      <c r="AMX140" s="502"/>
      <c r="AMY140" s="502"/>
      <c r="AMZ140" s="502"/>
      <c r="ANA140" s="502"/>
      <c r="ANB140" s="502"/>
      <c r="ANC140" s="502"/>
      <c r="AND140" s="502"/>
      <c r="ANE140" s="502"/>
      <c r="ANF140" s="502"/>
      <c r="ANG140" s="502"/>
      <c r="ANH140" s="502"/>
      <c r="ANI140" s="502"/>
      <c r="ANJ140" s="502"/>
      <c r="ANK140" s="502"/>
      <c r="ANL140" s="502"/>
      <c r="ANM140" s="502"/>
      <c r="ANN140" s="502"/>
      <c r="ANO140" s="502"/>
      <c r="ANP140" s="502"/>
      <c r="ANQ140" s="502"/>
      <c r="ANR140" s="502"/>
      <c r="ANS140" s="502"/>
      <c r="ANT140" s="502"/>
      <c r="ANU140" s="502"/>
      <c r="ANV140" s="502"/>
      <c r="ANW140" s="502"/>
      <c r="ANX140" s="502"/>
      <c r="ANY140" s="502"/>
      <c r="ANZ140" s="502"/>
      <c r="AOA140" s="502"/>
      <c r="AOB140" s="502"/>
      <c r="AOC140" s="502"/>
      <c r="AOD140" s="502"/>
      <c r="AOE140" s="502"/>
      <c r="AOF140" s="502"/>
      <c r="AOG140" s="502"/>
      <c r="AOH140" s="502"/>
      <c r="AOI140" s="502"/>
      <c r="AOJ140" s="502"/>
      <c r="AOK140" s="502"/>
      <c r="AOL140" s="502"/>
      <c r="AOM140" s="502"/>
      <c r="AON140" s="502"/>
      <c r="AOO140" s="502"/>
      <c r="AOP140" s="502"/>
      <c r="AOQ140" s="502"/>
      <c r="AOR140" s="502"/>
      <c r="AOS140" s="502"/>
      <c r="AOT140" s="502"/>
      <c r="AOU140" s="502"/>
      <c r="AOV140" s="502"/>
      <c r="AOW140" s="502"/>
      <c r="AOX140" s="502"/>
      <c r="AOY140" s="502"/>
      <c r="AOZ140" s="502"/>
      <c r="APA140" s="502"/>
      <c r="APB140" s="502"/>
      <c r="APC140" s="502"/>
      <c r="APD140" s="502"/>
      <c r="APE140" s="502"/>
      <c r="APF140" s="502"/>
      <c r="APG140" s="502"/>
      <c r="APH140" s="502"/>
      <c r="API140" s="502"/>
      <c r="APJ140" s="502"/>
      <c r="APK140" s="502"/>
      <c r="APL140" s="502"/>
      <c r="APM140" s="502"/>
      <c r="APN140" s="502"/>
      <c r="APO140" s="502"/>
      <c r="APP140" s="502"/>
      <c r="APQ140" s="502"/>
      <c r="APR140" s="502"/>
      <c r="APS140" s="502"/>
      <c r="APT140" s="502"/>
      <c r="APU140" s="502"/>
      <c r="APV140" s="502"/>
      <c r="APW140" s="502"/>
      <c r="APX140" s="502"/>
      <c r="APY140" s="502"/>
      <c r="APZ140" s="502"/>
      <c r="AQA140" s="502"/>
      <c r="AQB140" s="502"/>
      <c r="AQC140" s="502"/>
      <c r="AQD140" s="502"/>
      <c r="AQE140" s="502"/>
      <c r="AQF140" s="502"/>
      <c r="AQG140" s="502"/>
      <c r="AQH140" s="502"/>
      <c r="AQI140" s="502"/>
      <c r="AQJ140" s="502"/>
      <c r="AQK140" s="502"/>
      <c r="AQL140" s="502"/>
      <c r="AQM140" s="502"/>
      <c r="AQN140" s="502"/>
      <c r="AQO140" s="502"/>
      <c r="AQP140" s="502"/>
      <c r="AQQ140" s="502"/>
      <c r="AQR140" s="502"/>
      <c r="AQS140" s="502"/>
      <c r="AQT140" s="502"/>
      <c r="AQU140" s="502"/>
      <c r="AQV140" s="502"/>
      <c r="AQW140" s="502"/>
      <c r="AQX140" s="502"/>
      <c r="AQY140" s="502"/>
      <c r="AQZ140" s="502"/>
      <c r="ARA140" s="502"/>
      <c r="ARB140" s="502"/>
      <c r="ARC140" s="502"/>
      <c r="ARD140" s="502"/>
      <c r="ARE140" s="502"/>
      <c r="ARF140" s="502"/>
      <c r="ARG140" s="502"/>
      <c r="ARH140" s="502"/>
      <c r="ARI140" s="502"/>
      <c r="ARJ140" s="502"/>
      <c r="ARK140" s="502"/>
      <c r="ARL140" s="502"/>
      <c r="ARM140" s="502"/>
      <c r="ARN140" s="502"/>
      <c r="ARO140" s="502"/>
      <c r="ARP140" s="502"/>
      <c r="ARQ140" s="502"/>
      <c r="ARR140" s="502"/>
      <c r="ARS140" s="502"/>
      <c r="ART140" s="502"/>
      <c r="ARU140" s="502"/>
      <c r="ARV140" s="502"/>
      <c r="ARW140" s="502"/>
      <c r="ARX140" s="502"/>
      <c r="ARY140" s="502"/>
      <c r="ARZ140" s="502"/>
      <c r="ASA140" s="502"/>
      <c r="ASB140" s="502"/>
      <c r="ASC140" s="502"/>
      <c r="ASD140" s="502"/>
      <c r="ASE140" s="502"/>
      <c r="ASF140" s="502"/>
      <c r="ASG140" s="502"/>
      <c r="ASH140" s="502"/>
      <c r="ASI140" s="502"/>
      <c r="ASJ140" s="502"/>
      <c r="ASK140" s="502"/>
      <c r="ASL140" s="502"/>
      <c r="ASM140" s="502"/>
      <c r="ASN140" s="502"/>
      <c r="ASO140" s="502"/>
      <c r="ASP140" s="502"/>
      <c r="ASQ140" s="502"/>
      <c r="ASR140" s="502"/>
      <c r="ASS140" s="502"/>
      <c r="AST140" s="502"/>
      <c r="ASU140" s="502"/>
      <c r="ASV140" s="502"/>
      <c r="ASW140" s="502"/>
      <c r="ASX140" s="502"/>
      <c r="ASY140" s="502"/>
      <c r="ASZ140" s="502"/>
      <c r="ATA140" s="502"/>
      <c r="ATB140" s="502"/>
      <c r="ATC140" s="502"/>
      <c r="ATD140" s="502"/>
      <c r="ATE140" s="502"/>
      <c r="ATF140" s="502"/>
      <c r="ATG140" s="502"/>
      <c r="ATH140" s="502"/>
      <c r="ATI140" s="502"/>
      <c r="ATJ140" s="502"/>
      <c r="ATK140" s="502"/>
      <c r="ATL140" s="502"/>
      <c r="ATM140" s="502"/>
      <c r="ATN140" s="502"/>
      <c r="ATO140" s="502"/>
      <c r="ATP140" s="502"/>
      <c r="ATQ140" s="502"/>
      <c r="ATR140" s="502"/>
      <c r="ATS140" s="502"/>
      <c r="ATT140" s="502"/>
      <c r="ATU140" s="502"/>
      <c r="ATV140" s="502"/>
      <c r="ATW140" s="502"/>
      <c r="ATX140" s="502"/>
      <c r="ATY140" s="502"/>
      <c r="ATZ140" s="502"/>
      <c r="AUA140" s="502"/>
      <c r="AUB140" s="502"/>
      <c r="AUC140" s="502"/>
      <c r="AUD140" s="502"/>
      <c r="AUE140" s="502"/>
    </row>
    <row r="141" spans="2:1227" ht="15.75" thickBot="1" x14ac:dyDescent="0.3">
      <c r="B141" s="4"/>
      <c r="C141" s="530" t="s">
        <v>93</v>
      </c>
      <c r="D141" s="531">
        <v>4</v>
      </c>
      <c r="E141" s="514" t="e">
        <f ca="1">_xll.RiskNormal(0.667,0.0667)</f>
        <v>#VALUE!</v>
      </c>
      <c r="F141" s="10"/>
      <c r="ALO141" s="502"/>
      <c r="ALP141" s="502"/>
      <c r="ALQ141" s="502"/>
      <c r="ALR141" s="502"/>
      <c r="ALS141" s="502"/>
      <c r="ALT141" s="502"/>
      <c r="ALU141" s="502"/>
      <c r="ALV141" s="502"/>
      <c r="ALW141" s="502"/>
      <c r="ALX141" s="502"/>
      <c r="ALY141" s="502"/>
      <c r="ALZ141" s="502"/>
      <c r="AMA141" s="502"/>
      <c r="AMB141" s="502"/>
      <c r="AMC141" s="502"/>
      <c r="AMD141" s="502"/>
      <c r="AME141" s="502"/>
      <c r="AMF141" s="502"/>
      <c r="AMG141" s="502"/>
      <c r="AMH141" s="502"/>
      <c r="AMI141" s="502"/>
      <c r="AMJ141" s="502"/>
      <c r="AMK141" s="502"/>
      <c r="AML141" s="502"/>
      <c r="AMM141" s="502"/>
      <c r="AMN141" s="502"/>
      <c r="AMO141" s="502"/>
      <c r="AMP141" s="502"/>
      <c r="AMQ141" s="502"/>
      <c r="AMR141" s="502"/>
      <c r="AMS141" s="502"/>
      <c r="AMT141" s="502"/>
      <c r="AMU141" s="502"/>
      <c r="AMV141" s="502"/>
      <c r="AMW141" s="502"/>
      <c r="AMX141" s="502"/>
      <c r="AMY141" s="502"/>
      <c r="AMZ141" s="502"/>
      <c r="ANA141" s="502"/>
      <c r="ANB141" s="502"/>
      <c r="ANC141" s="502"/>
      <c r="AND141" s="502"/>
      <c r="ANE141" s="502"/>
      <c r="ANF141" s="502"/>
      <c r="ANG141" s="502"/>
      <c r="ANH141" s="502"/>
      <c r="ANI141" s="502"/>
      <c r="ANJ141" s="502"/>
      <c r="ANK141" s="502"/>
      <c r="ANL141" s="502"/>
      <c r="ANM141" s="502"/>
      <c r="ANN141" s="502"/>
      <c r="ANO141" s="502"/>
      <c r="ANP141" s="502"/>
      <c r="ANQ141" s="502"/>
      <c r="ANR141" s="502"/>
      <c r="ANS141" s="502"/>
      <c r="ANT141" s="502"/>
      <c r="ANU141" s="502"/>
      <c r="ANV141" s="502"/>
      <c r="ANW141" s="502"/>
      <c r="ANX141" s="502"/>
      <c r="ANY141" s="502"/>
      <c r="ANZ141" s="502"/>
      <c r="AOA141" s="502"/>
      <c r="AOB141" s="502"/>
      <c r="AOC141" s="502"/>
      <c r="AOD141" s="502"/>
      <c r="AOE141" s="502"/>
      <c r="AOF141" s="502"/>
      <c r="AOG141" s="502"/>
      <c r="AOH141" s="502"/>
      <c r="AOI141" s="502"/>
      <c r="AOJ141" s="502"/>
      <c r="AOK141" s="502"/>
      <c r="AOL141" s="502"/>
      <c r="AOM141" s="502"/>
      <c r="AON141" s="502"/>
      <c r="AOO141" s="502"/>
      <c r="AOP141" s="502"/>
      <c r="AOQ141" s="502"/>
      <c r="AOR141" s="502"/>
      <c r="AOS141" s="502"/>
      <c r="AOT141" s="502"/>
      <c r="AOU141" s="502"/>
      <c r="AOV141" s="502"/>
      <c r="AOW141" s="502"/>
      <c r="AOX141" s="502"/>
      <c r="AOY141" s="502"/>
      <c r="AOZ141" s="502"/>
      <c r="APA141" s="502"/>
      <c r="APB141" s="502"/>
      <c r="APC141" s="502"/>
      <c r="APD141" s="502"/>
      <c r="APE141" s="502"/>
      <c r="APF141" s="502"/>
      <c r="APG141" s="502"/>
      <c r="APH141" s="502"/>
      <c r="API141" s="502"/>
      <c r="APJ141" s="502"/>
      <c r="APK141" s="502"/>
      <c r="APL141" s="502"/>
      <c r="APM141" s="502"/>
      <c r="APN141" s="502"/>
      <c r="APO141" s="502"/>
      <c r="APP141" s="502"/>
      <c r="APQ141" s="502"/>
      <c r="APR141" s="502"/>
      <c r="APS141" s="502"/>
      <c r="APT141" s="502"/>
      <c r="APU141" s="502"/>
      <c r="APV141" s="502"/>
      <c r="APW141" s="502"/>
      <c r="APX141" s="502"/>
      <c r="APY141" s="502"/>
      <c r="APZ141" s="502"/>
      <c r="AQA141" s="502"/>
      <c r="AQB141" s="502"/>
      <c r="AQC141" s="502"/>
      <c r="AQD141" s="502"/>
      <c r="AQE141" s="502"/>
      <c r="AQF141" s="502"/>
      <c r="AQG141" s="502"/>
      <c r="AQH141" s="502"/>
      <c r="AQI141" s="502"/>
      <c r="AQJ141" s="502"/>
      <c r="AQK141" s="502"/>
      <c r="AQL141" s="502"/>
      <c r="AQM141" s="502"/>
      <c r="AQN141" s="502"/>
      <c r="AQO141" s="502"/>
      <c r="AQP141" s="502"/>
      <c r="AQQ141" s="502"/>
      <c r="AQR141" s="502"/>
      <c r="AQS141" s="502"/>
      <c r="AQT141" s="502"/>
      <c r="AQU141" s="502"/>
      <c r="AQV141" s="502"/>
      <c r="AQW141" s="502"/>
      <c r="AQX141" s="502"/>
      <c r="AQY141" s="502"/>
      <c r="AQZ141" s="502"/>
      <c r="ARA141" s="502"/>
      <c r="ARB141" s="502"/>
      <c r="ARC141" s="502"/>
      <c r="ARD141" s="502"/>
      <c r="ARE141" s="502"/>
      <c r="ARF141" s="502"/>
      <c r="ARG141" s="502"/>
      <c r="ARH141" s="502"/>
      <c r="ARI141" s="502"/>
      <c r="ARJ141" s="502"/>
      <c r="ARK141" s="502"/>
      <c r="ARL141" s="502"/>
      <c r="ARM141" s="502"/>
      <c r="ARN141" s="502"/>
      <c r="ARO141" s="502"/>
      <c r="ARP141" s="502"/>
      <c r="ARQ141" s="502"/>
      <c r="ARR141" s="502"/>
      <c r="ARS141" s="502"/>
      <c r="ART141" s="502"/>
      <c r="ARU141" s="502"/>
      <c r="ARV141" s="502"/>
      <c r="ARW141" s="502"/>
      <c r="ARX141" s="502"/>
      <c r="ARY141" s="502"/>
      <c r="ARZ141" s="502"/>
      <c r="ASA141" s="502"/>
      <c r="ASB141" s="502"/>
      <c r="ASC141" s="502"/>
      <c r="ASD141" s="502"/>
      <c r="ASE141" s="502"/>
      <c r="ASF141" s="502"/>
      <c r="ASG141" s="502"/>
      <c r="ASH141" s="502"/>
      <c r="ASI141" s="502"/>
      <c r="ASJ141" s="502"/>
      <c r="ASK141" s="502"/>
      <c r="ASL141" s="502"/>
      <c r="ASM141" s="502"/>
      <c r="ASN141" s="502"/>
      <c r="ASO141" s="502"/>
      <c r="ASP141" s="502"/>
      <c r="ASQ141" s="502"/>
      <c r="ASR141" s="502"/>
      <c r="ASS141" s="502"/>
      <c r="AST141" s="502"/>
      <c r="ASU141" s="502"/>
      <c r="ASV141" s="502"/>
      <c r="ASW141" s="502"/>
      <c r="ASX141" s="502"/>
      <c r="ASY141" s="502"/>
      <c r="ASZ141" s="502"/>
      <c r="ATA141" s="502"/>
      <c r="ATB141" s="502"/>
      <c r="ATC141" s="502"/>
      <c r="ATD141" s="502"/>
      <c r="ATE141" s="502"/>
      <c r="ATF141" s="502"/>
      <c r="ATG141" s="502"/>
      <c r="ATH141" s="502"/>
      <c r="ATI141" s="502"/>
      <c r="ATJ141" s="502"/>
      <c r="ATK141" s="502"/>
      <c r="ATL141" s="502"/>
      <c r="ATM141" s="502"/>
      <c r="ATN141" s="502"/>
      <c r="ATO141" s="502"/>
      <c r="ATP141" s="502"/>
      <c r="ATQ141" s="502"/>
      <c r="ATR141" s="502"/>
      <c r="ATS141" s="502"/>
      <c r="ATT141" s="502"/>
      <c r="ATU141" s="502"/>
      <c r="ATV141" s="502"/>
      <c r="ATW141" s="502"/>
      <c r="ATX141" s="502"/>
      <c r="ATY141" s="502"/>
      <c r="ATZ141" s="502"/>
      <c r="AUA141" s="502"/>
      <c r="AUB141" s="502"/>
      <c r="AUC141" s="502"/>
      <c r="AUD141" s="502"/>
      <c r="AUE141" s="502"/>
    </row>
    <row r="142" spans="2:1227" s="47" customFormat="1" ht="15.75" x14ac:dyDescent="0.25">
      <c r="B142" s="4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A142"/>
      <c r="BB142"/>
      <c r="BC142"/>
      <c r="BD142"/>
      <c r="BE142"/>
      <c r="BF142"/>
      <c r="BG142"/>
      <c r="BH142"/>
      <c r="BI142"/>
      <c r="BJ142"/>
      <c r="BK142"/>
      <c r="BL142"/>
      <c r="BM142"/>
      <c r="BN142"/>
      <c r="BO142"/>
      <c r="BP142"/>
      <c r="BQ142"/>
      <c r="BR142"/>
      <c r="BS142"/>
      <c r="BT142"/>
      <c r="BU142"/>
      <c r="BV142"/>
      <c r="BW142"/>
      <c r="BX142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U142"/>
      <c r="EV142"/>
      <c r="EW142"/>
      <c r="EX142"/>
      <c r="EY142"/>
      <c r="EZ142"/>
      <c r="FA142"/>
      <c r="FB142"/>
      <c r="FC142"/>
      <c r="FD142"/>
      <c r="FE142"/>
      <c r="FF142"/>
      <c r="FG142"/>
      <c r="FH142"/>
      <c r="FI142"/>
      <c r="FJ142"/>
      <c r="FK142"/>
      <c r="FL142"/>
      <c r="FM142"/>
      <c r="FN142"/>
      <c r="FO142"/>
      <c r="FP142"/>
      <c r="FQ142"/>
      <c r="FR142"/>
      <c r="FS142"/>
      <c r="FT142"/>
      <c r="FU142"/>
      <c r="FV142"/>
      <c r="FW142"/>
      <c r="FX142"/>
      <c r="FY142"/>
      <c r="FZ142"/>
      <c r="GA142"/>
      <c r="GB142"/>
      <c r="GC142"/>
      <c r="GD142"/>
      <c r="GE142"/>
      <c r="GF142"/>
      <c r="GG142"/>
      <c r="GH142"/>
      <c r="GI142"/>
      <c r="GJ142"/>
      <c r="GK142"/>
      <c r="GL142"/>
      <c r="GM142"/>
      <c r="GN142"/>
      <c r="GO142"/>
      <c r="GP142"/>
      <c r="GQ142"/>
      <c r="GR142"/>
      <c r="GS142"/>
      <c r="GT142"/>
      <c r="GU142"/>
      <c r="GV142"/>
      <c r="GW142"/>
      <c r="GX142"/>
      <c r="GY142"/>
      <c r="GZ142"/>
      <c r="HA142"/>
      <c r="HB142"/>
      <c r="HC142"/>
      <c r="HD142"/>
      <c r="HE142"/>
      <c r="HF142"/>
      <c r="HG142"/>
      <c r="HH142"/>
      <c r="HI142"/>
      <c r="HJ142"/>
      <c r="HK142"/>
      <c r="HL142"/>
      <c r="HM142"/>
      <c r="HN142"/>
      <c r="HO142"/>
      <c r="HP142"/>
      <c r="HQ142"/>
      <c r="HR142"/>
      <c r="HS142"/>
      <c r="HT142"/>
      <c r="HU142"/>
      <c r="HV142"/>
      <c r="HW142"/>
      <c r="HX142"/>
      <c r="HY142"/>
      <c r="HZ142"/>
      <c r="IA142"/>
      <c r="IB142"/>
      <c r="IC142"/>
      <c r="ID142"/>
      <c r="IE142"/>
      <c r="IF142"/>
      <c r="IG142"/>
      <c r="IH142"/>
      <c r="II142"/>
      <c r="IJ142"/>
      <c r="IK142"/>
      <c r="IL142"/>
      <c r="IM142"/>
      <c r="IN142"/>
      <c r="IO142"/>
      <c r="IP142"/>
      <c r="IQ142"/>
      <c r="IR142"/>
      <c r="IS142"/>
      <c r="IT142"/>
      <c r="IU142"/>
      <c r="IV142"/>
      <c r="IW142"/>
      <c r="IX142"/>
      <c r="IY142"/>
      <c r="IZ142"/>
      <c r="JA142"/>
      <c r="JB142"/>
      <c r="JC142"/>
      <c r="JD142"/>
      <c r="JE142"/>
      <c r="JF142"/>
      <c r="JG142"/>
      <c r="JH142"/>
      <c r="JI142"/>
      <c r="JJ142"/>
      <c r="JK142"/>
      <c r="JL142"/>
      <c r="JM142"/>
      <c r="JN142"/>
      <c r="JO142"/>
      <c r="JP142"/>
      <c r="JQ142"/>
      <c r="JR142"/>
      <c r="JS142"/>
      <c r="JT142"/>
      <c r="JU142"/>
      <c r="JV142"/>
      <c r="JW142"/>
      <c r="JX142"/>
      <c r="JY142"/>
      <c r="JZ142"/>
      <c r="KA142"/>
      <c r="KB142"/>
      <c r="KC142"/>
      <c r="KD142"/>
      <c r="KE142"/>
      <c r="KF142"/>
      <c r="KG142"/>
      <c r="KH142"/>
      <c r="KI142"/>
      <c r="KJ142"/>
      <c r="KK142"/>
      <c r="KL142"/>
      <c r="KM142"/>
      <c r="KN142"/>
      <c r="KO142"/>
      <c r="KP142"/>
      <c r="KQ142"/>
      <c r="KR142"/>
      <c r="KS142"/>
      <c r="KT142"/>
      <c r="KU142"/>
      <c r="KV142"/>
      <c r="KW142"/>
      <c r="KX142"/>
      <c r="KY142"/>
      <c r="KZ142"/>
      <c r="LA142"/>
      <c r="LB142"/>
      <c r="LC142"/>
      <c r="LD142"/>
      <c r="LE142"/>
      <c r="LF142"/>
      <c r="LG142"/>
      <c r="LH142"/>
      <c r="LI142"/>
      <c r="LJ142"/>
      <c r="LK142"/>
      <c r="LL142"/>
      <c r="LM142"/>
      <c r="LN142"/>
      <c r="LO142"/>
      <c r="LP142"/>
      <c r="LQ142"/>
      <c r="LR142"/>
      <c r="LS142"/>
      <c r="LT142"/>
      <c r="LU142"/>
      <c r="LV142"/>
      <c r="LW142"/>
      <c r="LX142"/>
      <c r="LY142"/>
      <c r="LZ142"/>
      <c r="MA142"/>
      <c r="MB142"/>
      <c r="MC142"/>
      <c r="MD142"/>
      <c r="ME142"/>
      <c r="MF142"/>
      <c r="MG142"/>
      <c r="MH142"/>
      <c r="MI142"/>
      <c r="MJ142"/>
      <c r="MK142"/>
      <c r="ML142"/>
      <c r="MM142"/>
      <c r="MN142"/>
      <c r="MO142"/>
      <c r="MP142"/>
      <c r="MQ142"/>
      <c r="MR142"/>
      <c r="MS142"/>
      <c r="MT142"/>
      <c r="MU142"/>
      <c r="MV142"/>
      <c r="MW142"/>
      <c r="MX142"/>
      <c r="MY142"/>
      <c r="MZ142"/>
      <c r="NA142"/>
      <c r="NB142"/>
      <c r="NC142"/>
      <c r="ND142"/>
      <c r="NE142"/>
      <c r="NF142"/>
      <c r="NG142"/>
      <c r="NH142"/>
      <c r="NI142"/>
      <c r="NJ142"/>
      <c r="NK142"/>
      <c r="NL142"/>
      <c r="NM142"/>
      <c r="NN142"/>
      <c r="NO142"/>
      <c r="NP142"/>
      <c r="NQ142"/>
      <c r="NR142"/>
      <c r="NS142"/>
      <c r="NT142"/>
      <c r="NU142"/>
      <c r="NV142"/>
      <c r="NW142"/>
      <c r="NX142"/>
      <c r="NY142"/>
      <c r="NZ142"/>
      <c r="OA142"/>
      <c r="OB142"/>
      <c r="OC142"/>
      <c r="OD142"/>
      <c r="OE142"/>
      <c r="OF142"/>
      <c r="OG142"/>
      <c r="OH142"/>
      <c r="OI142"/>
      <c r="OJ142"/>
      <c r="OK142"/>
      <c r="OL142"/>
      <c r="OM142"/>
      <c r="ON142"/>
      <c r="OO142"/>
      <c r="OP142"/>
      <c r="OQ142"/>
      <c r="OR142"/>
      <c r="OS142"/>
      <c r="OT142"/>
      <c r="OU142"/>
      <c r="OV142"/>
      <c r="OW142"/>
      <c r="OX142"/>
      <c r="OY142"/>
      <c r="OZ142"/>
      <c r="PA142"/>
      <c r="PB142"/>
      <c r="PC142"/>
      <c r="PD142"/>
      <c r="PE142"/>
      <c r="PF142"/>
      <c r="PG142"/>
      <c r="PH142"/>
      <c r="PI142"/>
      <c r="PJ142"/>
      <c r="PK142"/>
      <c r="PL142"/>
      <c r="PM142"/>
      <c r="PN142"/>
      <c r="PO142"/>
      <c r="PP142"/>
      <c r="PQ142"/>
      <c r="PR142"/>
      <c r="PS142"/>
      <c r="PT142"/>
      <c r="PU142"/>
      <c r="PV142"/>
      <c r="PW142"/>
      <c r="PX142"/>
      <c r="PY142"/>
      <c r="PZ142"/>
      <c r="QA142"/>
      <c r="QB142"/>
      <c r="QC142"/>
      <c r="QD142"/>
      <c r="QE142"/>
      <c r="QF142"/>
      <c r="QG142"/>
      <c r="QH142"/>
      <c r="QI142"/>
      <c r="QJ142"/>
      <c r="QK142"/>
      <c r="QL142"/>
      <c r="QM142"/>
      <c r="QN142"/>
      <c r="QO142"/>
      <c r="QP142"/>
      <c r="QQ142"/>
      <c r="QR142"/>
      <c r="QS142"/>
      <c r="QT142"/>
      <c r="QU142"/>
      <c r="QV142"/>
      <c r="QW142"/>
      <c r="QX142"/>
      <c r="QY142"/>
      <c r="QZ142"/>
      <c r="RA142"/>
      <c r="RB142"/>
      <c r="RC142"/>
      <c r="RD142"/>
      <c r="RE142"/>
      <c r="RF142"/>
      <c r="RG142"/>
      <c r="RH142"/>
      <c r="RI142"/>
      <c r="RJ142"/>
      <c r="RK142"/>
      <c r="RL142"/>
      <c r="RM142"/>
      <c r="RN142"/>
      <c r="RO142"/>
      <c r="RP142"/>
      <c r="RQ142"/>
      <c r="RR142"/>
      <c r="RS142"/>
      <c r="RT142"/>
      <c r="RU142"/>
      <c r="RV142"/>
      <c r="RW142"/>
      <c r="RX142"/>
      <c r="RY142"/>
      <c r="RZ142"/>
      <c r="SA142"/>
      <c r="SB142"/>
      <c r="SC142"/>
      <c r="SD142"/>
      <c r="SE142"/>
      <c r="SF142"/>
      <c r="SG142"/>
      <c r="SH142"/>
      <c r="SI142"/>
      <c r="SJ142"/>
      <c r="SK142"/>
      <c r="SL142"/>
      <c r="SM142"/>
      <c r="SN142"/>
      <c r="SO142"/>
      <c r="SP142"/>
      <c r="SQ142"/>
      <c r="SR142"/>
      <c r="SS142"/>
      <c r="ST142"/>
      <c r="SU142"/>
      <c r="SV142"/>
      <c r="SW142"/>
      <c r="SX142"/>
      <c r="SY142"/>
      <c r="SZ142"/>
      <c r="TA142"/>
      <c r="TB142"/>
      <c r="TC142"/>
      <c r="TD142"/>
      <c r="TE142"/>
      <c r="TF142"/>
      <c r="TG142"/>
      <c r="TH142"/>
      <c r="TI142"/>
      <c r="TJ142"/>
      <c r="TK142"/>
      <c r="TL142"/>
      <c r="TM142"/>
      <c r="TN142"/>
      <c r="TO142"/>
      <c r="TP142"/>
      <c r="TQ142"/>
      <c r="TR142"/>
      <c r="TS142"/>
      <c r="TT142"/>
      <c r="TU142"/>
      <c r="TV142"/>
      <c r="TW142"/>
      <c r="TX142"/>
      <c r="TY142"/>
      <c r="TZ142"/>
      <c r="UA142"/>
      <c r="UB142"/>
      <c r="UC142"/>
      <c r="UD142"/>
      <c r="UE142"/>
      <c r="UF142"/>
      <c r="UG142"/>
      <c r="UH142"/>
      <c r="UI142"/>
      <c r="UJ142"/>
      <c r="UK142"/>
      <c r="UL142"/>
      <c r="UM142"/>
      <c r="UN142"/>
      <c r="UO142"/>
      <c r="UP142"/>
      <c r="UQ142"/>
      <c r="UR142"/>
      <c r="US142"/>
      <c r="UT142"/>
      <c r="UU142"/>
      <c r="UV142"/>
      <c r="UW142"/>
      <c r="UX142"/>
      <c r="UY142"/>
      <c r="UZ142"/>
      <c r="VA142"/>
      <c r="VB142"/>
      <c r="VC142"/>
      <c r="VD142"/>
      <c r="VE142"/>
      <c r="VF142"/>
      <c r="VG142"/>
      <c r="VH142"/>
      <c r="VI142"/>
      <c r="VJ142"/>
      <c r="VK142"/>
      <c r="VL142"/>
      <c r="VM142"/>
      <c r="VN142"/>
      <c r="VO142"/>
      <c r="VP142"/>
      <c r="VQ142"/>
      <c r="VR142"/>
      <c r="VS142"/>
      <c r="VT142"/>
      <c r="VU142"/>
      <c r="VV142"/>
      <c r="VW142"/>
      <c r="VX142"/>
      <c r="VY142"/>
      <c r="VZ142"/>
      <c r="WA142"/>
      <c r="WB142"/>
      <c r="WC142"/>
      <c r="WD142"/>
      <c r="WE142"/>
      <c r="WF142"/>
      <c r="WG142"/>
      <c r="WH142"/>
      <c r="WI142"/>
      <c r="WJ142"/>
      <c r="WK142"/>
      <c r="WL142"/>
      <c r="WM142"/>
      <c r="WN142"/>
      <c r="WO142"/>
      <c r="WP142"/>
      <c r="WQ142"/>
      <c r="WR142"/>
      <c r="WS142"/>
      <c r="WT142"/>
      <c r="WU142"/>
      <c r="WV142"/>
      <c r="WW142"/>
      <c r="WX142"/>
      <c r="WY142"/>
      <c r="WZ142"/>
      <c r="XA142"/>
      <c r="XB142"/>
      <c r="XC142"/>
      <c r="XD142"/>
      <c r="XE142"/>
      <c r="XF142"/>
      <c r="XG142"/>
      <c r="XH142"/>
      <c r="XI142"/>
      <c r="XJ142"/>
      <c r="XK142"/>
      <c r="XL142"/>
      <c r="XM142"/>
      <c r="XN142"/>
      <c r="XO142"/>
      <c r="XP142"/>
      <c r="XQ142"/>
      <c r="XR142"/>
      <c r="XS142"/>
      <c r="XT142"/>
      <c r="XU142"/>
      <c r="XV142"/>
      <c r="XW142"/>
      <c r="XX142"/>
      <c r="XY142"/>
      <c r="XZ142"/>
      <c r="YA142"/>
      <c r="YB142"/>
      <c r="YC142"/>
      <c r="YD142"/>
      <c r="YE142"/>
      <c r="YF142"/>
      <c r="YG142"/>
      <c r="YH142"/>
      <c r="YI142"/>
      <c r="YJ142"/>
      <c r="YK142"/>
      <c r="YL142"/>
      <c r="YM142"/>
      <c r="YN142"/>
      <c r="YO142"/>
      <c r="YP142"/>
      <c r="YQ142"/>
      <c r="YR142"/>
      <c r="YS142"/>
      <c r="YT142"/>
      <c r="YU142"/>
      <c r="YV142"/>
      <c r="YW142"/>
      <c r="YX142"/>
      <c r="YY142"/>
      <c r="YZ142"/>
      <c r="ZA142"/>
      <c r="ZB142"/>
      <c r="ZC142"/>
      <c r="ZD142"/>
      <c r="ZE142"/>
      <c r="ZF142"/>
      <c r="ZG142"/>
      <c r="ZH142"/>
      <c r="ZI142"/>
      <c r="ZJ142"/>
      <c r="ZK142"/>
      <c r="ZL142"/>
      <c r="ZM142"/>
      <c r="ZN142"/>
      <c r="ZO142"/>
      <c r="ZP142"/>
      <c r="ZQ142"/>
      <c r="ZR142"/>
      <c r="ZS142"/>
      <c r="ZT142"/>
      <c r="ZU142"/>
      <c r="ZV142"/>
      <c r="ZW142"/>
      <c r="ZX142"/>
      <c r="ZY142"/>
      <c r="ZZ142"/>
      <c r="AAA142"/>
      <c r="AAB142"/>
      <c r="AAC142"/>
      <c r="AAD142"/>
      <c r="AAE142"/>
      <c r="AAF142"/>
      <c r="AAG142"/>
      <c r="AAH142"/>
      <c r="AAI142"/>
      <c r="AAJ142"/>
      <c r="AAK142"/>
      <c r="AAL142"/>
      <c r="AAM142"/>
      <c r="AAN142"/>
      <c r="AAO142"/>
      <c r="AAP142"/>
      <c r="AAQ142"/>
      <c r="AAR142"/>
      <c r="AAS142"/>
      <c r="AAT142"/>
      <c r="AAU142"/>
      <c r="AAV142"/>
      <c r="AAW142"/>
      <c r="AAX142"/>
      <c r="AAY142"/>
      <c r="AAZ142"/>
      <c r="ABA142"/>
      <c r="ABB142"/>
      <c r="ABC142"/>
      <c r="ABD142"/>
      <c r="ABE142"/>
      <c r="ABF142"/>
      <c r="ABG142"/>
      <c r="ABH142"/>
      <c r="ABI142"/>
      <c r="ABJ142"/>
      <c r="ABK142"/>
      <c r="ABL142"/>
      <c r="ABM142"/>
      <c r="ABN142"/>
      <c r="ABO142"/>
      <c r="ABP142"/>
      <c r="ABQ142"/>
      <c r="ABR142"/>
      <c r="ABS142"/>
      <c r="ABT142"/>
      <c r="ABU142"/>
      <c r="ABV142"/>
      <c r="ABW142"/>
      <c r="ABX142"/>
      <c r="ABY142"/>
      <c r="ABZ142"/>
      <c r="ACA142"/>
      <c r="ACB142"/>
      <c r="ACC142"/>
      <c r="ACD142"/>
      <c r="ACE142"/>
      <c r="ACF142"/>
      <c r="ACG142"/>
      <c r="ACH142"/>
      <c r="ACI142"/>
      <c r="ACJ142"/>
      <c r="ACK142"/>
      <c r="ACL142"/>
      <c r="ACM142"/>
      <c r="ACN142"/>
      <c r="ACO142"/>
      <c r="ACP142"/>
      <c r="ACQ142"/>
      <c r="ACR142"/>
      <c r="ACS142"/>
      <c r="ACT142"/>
      <c r="ACU142"/>
      <c r="ACV142"/>
      <c r="ACW142"/>
      <c r="ACX142"/>
      <c r="ACY142"/>
      <c r="ACZ142"/>
      <c r="ADA142"/>
      <c r="ADB142"/>
      <c r="ADC142"/>
      <c r="ADD142"/>
      <c r="ADE142"/>
      <c r="ADF142"/>
      <c r="ADG142"/>
      <c r="ADH142"/>
      <c r="ADI142"/>
      <c r="ADJ142"/>
      <c r="ADK142"/>
      <c r="ADL142"/>
      <c r="ADM142"/>
      <c r="ADN142"/>
      <c r="ADO142"/>
      <c r="ADP142"/>
      <c r="ADQ142"/>
      <c r="ADR142"/>
      <c r="ADS142"/>
      <c r="ADT142"/>
      <c r="ADU142"/>
      <c r="ADV142"/>
      <c r="ADW142"/>
      <c r="ADX142"/>
      <c r="ADY142"/>
      <c r="ADZ142"/>
      <c r="AEA142"/>
      <c r="AEB142"/>
      <c r="AEC142"/>
      <c r="AED142"/>
      <c r="AEE142"/>
      <c r="AEF142"/>
      <c r="AEG142"/>
      <c r="AEH142"/>
      <c r="AEI142"/>
      <c r="AEJ142"/>
      <c r="AEK142"/>
      <c r="AEL142"/>
      <c r="AEM142"/>
      <c r="AEN142"/>
      <c r="AEO142"/>
      <c r="AEP142"/>
      <c r="AEQ142"/>
      <c r="AER142"/>
      <c r="AES142"/>
      <c r="AET142"/>
      <c r="AEU142"/>
      <c r="AEV142"/>
      <c r="AEW142"/>
      <c r="AEX142"/>
      <c r="AEY142"/>
      <c r="AEZ142"/>
      <c r="AFA142"/>
      <c r="AFB142"/>
      <c r="AFC142"/>
      <c r="AFD142"/>
      <c r="AFE142"/>
      <c r="AFF142"/>
      <c r="AFG142"/>
      <c r="AFH142"/>
      <c r="AFI142"/>
      <c r="AFJ142"/>
      <c r="AFK142"/>
      <c r="AFL142"/>
      <c r="AFM142"/>
      <c r="AFN142"/>
      <c r="AFO142"/>
      <c r="AFP142"/>
      <c r="AFQ142"/>
      <c r="AFR142"/>
      <c r="AFS142"/>
      <c r="AFT142"/>
      <c r="AFU142"/>
      <c r="AFV142"/>
      <c r="AFW142"/>
      <c r="AFX142"/>
      <c r="AFY142"/>
      <c r="AFZ142"/>
      <c r="AGA142"/>
      <c r="AGB142"/>
      <c r="AGC142"/>
      <c r="AGD142"/>
      <c r="AGE142"/>
      <c r="AGF142"/>
      <c r="AGG142"/>
      <c r="AGH142"/>
      <c r="AGI142"/>
      <c r="AGJ142"/>
      <c r="AGK142"/>
      <c r="AGL142"/>
      <c r="AGM142"/>
      <c r="AGN142"/>
      <c r="AGO142"/>
      <c r="AGP142"/>
      <c r="AGQ142"/>
      <c r="AGR142"/>
      <c r="AGS142"/>
      <c r="AGT142"/>
      <c r="AGU142"/>
      <c r="AGV142"/>
      <c r="AGW142"/>
      <c r="AGX142"/>
      <c r="AGY142"/>
      <c r="AGZ142"/>
      <c r="AHA142"/>
      <c r="AHB142"/>
      <c r="AHC142"/>
      <c r="AHD142"/>
      <c r="AHE142"/>
      <c r="AHF142"/>
      <c r="AHG142"/>
      <c r="AHH142"/>
      <c r="AHI142"/>
      <c r="AHJ142"/>
      <c r="AHK142"/>
      <c r="AHL142"/>
      <c r="AHM142"/>
      <c r="AHN142"/>
      <c r="AHO142"/>
      <c r="AHP142"/>
      <c r="AHQ142"/>
      <c r="AHR142"/>
      <c r="AHS142"/>
      <c r="AHT142"/>
      <c r="AHU142"/>
      <c r="AHV142"/>
      <c r="AHW142"/>
      <c r="AHX142"/>
      <c r="AHY142"/>
      <c r="AHZ142"/>
      <c r="AIA142"/>
      <c r="AIB142"/>
      <c r="AIC142"/>
      <c r="AID142"/>
      <c r="AIE142"/>
      <c r="AIF142"/>
      <c r="AIG142"/>
      <c r="AIH142"/>
      <c r="AII142"/>
      <c r="AIJ142"/>
      <c r="AIK142"/>
      <c r="AIL142"/>
      <c r="AIM142"/>
      <c r="AIN142"/>
      <c r="AIO142"/>
      <c r="AIP142"/>
      <c r="AIQ142"/>
      <c r="AIR142"/>
      <c r="AIS142"/>
      <c r="AIT142"/>
      <c r="AIU142"/>
      <c r="AIV142"/>
      <c r="AIW142"/>
      <c r="AIX142"/>
      <c r="AIY142"/>
      <c r="AIZ142"/>
      <c r="AJA142"/>
      <c r="AJB142"/>
      <c r="AJC142"/>
      <c r="AJD142"/>
      <c r="AJE142"/>
      <c r="AJF142"/>
      <c r="AJG142"/>
      <c r="AJH142"/>
      <c r="AJI142"/>
      <c r="AJJ142"/>
      <c r="AJK142"/>
      <c r="AJL142"/>
      <c r="AJM142"/>
      <c r="AJN142"/>
      <c r="AJO142"/>
      <c r="AJP142"/>
      <c r="AJQ142"/>
      <c r="AJR142"/>
      <c r="AJS142"/>
      <c r="AJT142"/>
      <c r="AJU142"/>
      <c r="AJV142"/>
      <c r="AJW142"/>
      <c r="AJX142"/>
      <c r="AJY142"/>
      <c r="AJZ142"/>
      <c r="AKA142"/>
      <c r="AKB142"/>
      <c r="AKC142"/>
      <c r="AKD142"/>
      <c r="AKE142"/>
      <c r="AKF142"/>
      <c r="AKG142"/>
      <c r="AKH142"/>
      <c r="AKI142"/>
      <c r="AKJ142"/>
      <c r="AKK142"/>
      <c r="AKL142"/>
      <c r="AKM142"/>
      <c r="AKN142"/>
      <c r="AKO142"/>
      <c r="AKP142"/>
      <c r="AKQ142"/>
      <c r="AKR142"/>
      <c r="AKS142"/>
      <c r="AKT142"/>
      <c r="AKU142"/>
      <c r="AKV142"/>
      <c r="AKW142"/>
      <c r="AKX142"/>
      <c r="AKY142"/>
      <c r="AKZ142"/>
      <c r="ALA142"/>
      <c r="ALB142"/>
      <c r="ALC142"/>
      <c r="ALD142"/>
      <c r="ALE142"/>
      <c r="ALF142"/>
      <c r="ALG142"/>
      <c r="ALH142"/>
      <c r="ALI142"/>
      <c r="ALJ142"/>
      <c r="ALK142"/>
      <c r="ALL142"/>
      <c r="ALM142"/>
      <c r="ALN142" s="502"/>
      <c r="ALO142" s="502"/>
      <c r="ALP142" s="502"/>
      <c r="ALQ142" s="502"/>
      <c r="ALR142" s="502"/>
      <c r="ALS142" s="502"/>
      <c r="ALT142" s="502"/>
      <c r="ALU142" s="502"/>
      <c r="ALV142" s="502"/>
      <c r="ALW142" s="502"/>
      <c r="ALX142" s="502"/>
      <c r="ALY142" s="502"/>
      <c r="ALZ142" s="502"/>
      <c r="AMA142" s="502"/>
      <c r="AMB142" s="502"/>
      <c r="AMC142" s="502"/>
      <c r="AMD142" s="502"/>
      <c r="AME142" s="502"/>
      <c r="AMF142" s="502"/>
      <c r="AMG142" s="502"/>
      <c r="AMH142" s="502"/>
      <c r="AMI142" s="502"/>
      <c r="AMJ142" s="502"/>
      <c r="AMK142" s="502"/>
      <c r="AML142" s="502"/>
      <c r="AMM142" s="502"/>
      <c r="AMN142" s="502"/>
      <c r="AMO142" s="502"/>
      <c r="AMP142" s="502"/>
      <c r="AMQ142" s="502"/>
      <c r="AMR142" s="502"/>
      <c r="AMS142" s="502"/>
      <c r="AMT142" s="502"/>
      <c r="AMU142" s="502"/>
      <c r="AMV142" s="502"/>
      <c r="AMW142" s="502"/>
      <c r="AMX142" s="502"/>
      <c r="AMY142" s="502"/>
      <c r="AMZ142" s="502"/>
      <c r="ANA142" s="502"/>
      <c r="ANB142" s="502"/>
      <c r="ANC142" s="502"/>
      <c r="AND142" s="502"/>
      <c r="ANE142" s="502"/>
      <c r="ANF142" s="502"/>
      <c r="ANG142" s="502"/>
      <c r="ANH142" s="502"/>
      <c r="ANI142" s="502"/>
      <c r="ANJ142" s="502"/>
      <c r="ANK142" s="502"/>
      <c r="ANL142" s="502"/>
      <c r="ANM142" s="502"/>
      <c r="ANN142" s="502"/>
      <c r="ANO142" s="502"/>
      <c r="ANP142" s="502"/>
      <c r="ANQ142" s="502"/>
      <c r="ANR142" s="502"/>
      <c r="ANS142" s="502"/>
      <c r="ANT142" s="502"/>
      <c r="ANU142" s="502"/>
      <c r="ANV142" s="502"/>
      <c r="ANW142" s="502"/>
      <c r="ANX142" s="502"/>
      <c r="ANY142" s="502"/>
      <c r="ANZ142" s="502"/>
      <c r="AOA142" s="502"/>
      <c r="AOB142" s="502"/>
      <c r="AOC142" s="502"/>
      <c r="AOD142" s="502"/>
      <c r="AOE142" s="502"/>
      <c r="AOF142" s="502"/>
      <c r="AOG142" s="502"/>
      <c r="AOH142" s="502"/>
      <c r="AOI142" s="502"/>
      <c r="AOJ142" s="502"/>
      <c r="AOK142" s="502"/>
      <c r="AOL142" s="502"/>
      <c r="AOM142" s="502"/>
      <c r="AON142" s="502"/>
      <c r="AOO142" s="502"/>
      <c r="AOP142" s="502"/>
      <c r="AOQ142" s="502"/>
      <c r="AOR142" s="502"/>
      <c r="AOS142" s="502"/>
      <c r="AOT142" s="502"/>
      <c r="AOU142" s="502"/>
      <c r="AOV142" s="502"/>
      <c r="AOW142" s="502"/>
      <c r="AOX142" s="502"/>
      <c r="AOY142" s="502"/>
      <c r="AOZ142" s="502"/>
      <c r="APA142" s="502"/>
      <c r="APB142" s="502"/>
      <c r="APC142" s="502"/>
      <c r="APD142" s="502"/>
      <c r="APE142" s="502"/>
      <c r="APF142" s="502"/>
      <c r="APG142" s="502"/>
      <c r="APH142" s="502"/>
      <c r="API142" s="502"/>
      <c r="APJ142" s="502"/>
      <c r="APK142" s="502"/>
      <c r="APL142" s="502"/>
      <c r="APM142" s="502"/>
      <c r="APN142" s="502"/>
      <c r="APO142" s="502"/>
      <c r="APP142" s="502"/>
      <c r="APQ142" s="502"/>
      <c r="APR142" s="502"/>
      <c r="APS142" s="502"/>
      <c r="APT142" s="502"/>
      <c r="APU142" s="502"/>
      <c r="APV142" s="502"/>
      <c r="APW142" s="502"/>
      <c r="APX142" s="502"/>
      <c r="APY142" s="502"/>
      <c r="APZ142" s="502"/>
      <c r="AQA142" s="502"/>
      <c r="AQB142" s="502"/>
      <c r="AQC142" s="502"/>
      <c r="AQD142" s="502"/>
      <c r="AQE142" s="502"/>
      <c r="AQF142" s="502"/>
      <c r="AQG142" s="502"/>
      <c r="AQH142" s="502"/>
      <c r="AQI142" s="502"/>
      <c r="AQJ142" s="502"/>
      <c r="AQK142" s="502"/>
      <c r="AQL142" s="502"/>
      <c r="AQM142" s="502"/>
      <c r="AQN142" s="502"/>
      <c r="AQO142" s="502"/>
      <c r="AQP142" s="502"/>
      <c r="AQQ142" s="502"/>
      <c r="AQR142" s="502"/>
      <c r="AQS142" s="502"/>
      <c r="AQT142" s="502"/>
      <c r="AQU142" s="502"/>
      <c r="AQV142" s="502"/>
      <c r="AQW142" s="502"/>
      <c r="AQX142" s="502"/>
      <c r="AQY142" s="502"/>
      <c r="AQZ142" s="502"/>
      <c r="ARA142" s="502"/>
      <c r="ARB142" s="502"/>
      <c r="ARC142" s="502"/>
      <c r="ARD142" s="502"/>
      <c r="ARE142" s="502"/>
      <c r="ARF142" s="502"/>
      <c r="ARG142" s="502"/>
      <c r="ARH142" s="502"/>
      <c r="ARI142" s="502"/>
      <c r="ARJ142" s="502"/>
      <c r="ARK142" s="502"/>
      <c r="ARL142" s="502"/>
      <c r="ARM142" s="502"/>
      <c r="ARN142" s="502"/>
      <c r="ARO142" s="502"/>
      <c r="ARP142" s="502"/>
      <c r="ARQ142" s="502"/>
      <c r="ARR142" s="502"/>
      <c r="ARS142" s="502"/>
      <c r="ART142" s="502"/>
      <c r="ARU142" s="502"/>
      <c r="ARV142" s="502"/>
      <c r="ARW142" s="502"/>
      <c r="ARX142" s="502"/>
      <c r="ARY142" s="502"/>
      <c r="ARZ142" s="502"/>
      <c r="ASA142" s="502"/>
      <c r="ASB142" s="502"/>
      <c r="ASC142" s="502"/>
      <c r="ASD142" s="502"/>
      <c r="ASE142" s="502"/>
      <c r="ASF142" s="502"/>
      <c r="ASG142" s="502"/>
      <c r="ASH142" s="502"/>
      <c r="ASI142" s="502"/>
      <c r="ASJ142" s="502"/>
      <c r="ASK142" s="502"/>
      <c r="ASL142" s="502"/>
      <c r="ASM142" s="502"/>
      <c r="ASN142" s="502"/>
      <c r="ASO142" s="502"/>
      <c r="ASP142" s="502"/>
      <c r="ASQ142" s="502"/>
      <c r="ASR142" s="502"/>
      <c r="ASS142" s="502"/>
      <c r="AST142" s="502"/>
      <c r="ASU142" s="502"/>
      <c r="ASV142" s="502"/>
      <c r="ASW142" s="502"/>
      <c r="ASX142" s="502"/>
      <c r="ASY142" s="502"/>
      <c r="ASZ142" s="502"/>
      <c r="ATA142" s="502"/>
      <c r="ATB142" s="502"/>
      <c r="ATC142" s="502"/>
      <c r="ATD142" s="502"/>
      <c r="ATE142" s="502"/>
      <c r="ATF142" s="502"/>
      <c r="ATG142" s="502"/>
      <c r="ATH142" s="502"/>
      <c r="ATI142" s="502"/>
      <c r="ATJ142" s="502"/>
      <c r="ATK142" s="502"/>
      <c r="ATL142" s="502"/>
      <c r="ATM142" s="502"/>
      <c r="ATN142" s="502"/>
      <c r="ATO142" s="502"/>
      <c r="ATP142" s="502"/>
      <c r="ATQ142" s="502"/>
      <c r="ATR142" s="502"/>
      <c r="ATS142" s="502"/>
      <c r="ATT142" s="502"/>
      <c r="ATU142" s="502"/>
      <c r="ATV142" s="502"/>
      <c r="ATW142" s="502"/>
      <c r="ATX142" s="502"/>
      <c r="ATY142" s="502"/>
      <c r="ATZ142" s="502"/>
      <c r="AUA142" s="502"/>
      <c r="AUB142" s="502"/>
      <c r="AUC142" s="502"/>
      <c r="AUD142" s="502"/>
      <c r="AUE142" s="502"/>
    </row>
    <row r="143" spans="2:1227" x14ac:dyDescent="0.25">
      <c r="B143" s="4"/>
      <c r="ALO143" s="502"/>
      <c r="ALP143" s="502"/>
      <c r="ALQ143" s="502"/>
      <c r="ALR143" s="502"/>
      <c r="ALS143" s="502"/>
      <c r="ALT143" s="502"/>
      <c r="ALU143" s="502"/>
      <c r="ALV143" s="502"/>
      <c r="ALW143" s="502"/>
      <c r="ALX143" s="502"/>
      <c r="ALY143" s="502"/>
      <c r="ALZ143" s="502"/>
      <c r="AMA143" s="502"/>
      <c r="AMB143" s="502"/>
      <c r="AMC143" s="502"/>
      <c r="AMD143" s="502"/>
      <c r="AME143" s="502"/>
      <c r="AMF143" s="502"/>
      <c r="AMG143" s="502"/>
      <c r="AMH143" s="502"/>
      <c r="AMI143" s="502"/>
      <c r="AMJ143" s="502"/>
      <c r="AMK143" s="502"/>
      <c r="AML143" s="502"/>
      <c r="AMM143" s="502"/>
      <c r="AMN143" s="502"/>
      <c r="AMO143" s="502"/>
      <c r="AMP143" s="502"/>
      <c r="AMQ143" s="502"/>
      <c r="AMR143" s="502"/>
      <c r="AMS143" s="502"/>
      <c r="AMT143" s="502"/>
      <c r="AMU143" s="502"/>
      <c r="AMV143" s="502"/>
      <c r="AMW143" s="502"/>
      <c r="AMX143" s="502"/>
      <c r="AMY143" s="502"/>
      <c r="AMZ143" s="502"/>
      <c r="ANA143" s="502"/>
      <c r="ANB143" s="502"/>
      <c r="ANC143" s="502"/>
      <c r="AND143" s="502"/>
      <c r="ANE143" s="502"/>
      <c r="ANF143" s="502"/>
      <c r="ANG143" s="502"/>
      <c r="ANH143" s="502"/>
      <c r="ANI143" s="502"/>
      <c r="ANJ143" s="502"/>
      <c r="ANK143" s="502"/>
      <c r="ANL143" s="502"/>
      <c r="ANM143" s="502"/>
      <c r="ANN143" s="502"/>
      <c r="ANO143" s="502"/>
      <c r="ANP143" s="502"/>
      <c r="ANQ143" s="502"/>
      <c r="ANR143" s="502"/>
      <c r="ANS143" s="502"/>
      <c r="ANT143" s="502"/>
      <c r="ANU143" s="502"/>
      <c r="ANV143" s="502"/>
      <c r="ANW143" s="502"/>
      <c r="ANX143" s="502"/>
      <c r="ANY143" s="502"/>
      <c r="ANZ143" s="502"/>
      <c r="AOA143" s="502"/>
      <c r="AOB143" s="502"/>
      <c r="AOC143" s="502"/>
      <c r="AOD143" s="502"/>
      <c r="AOE143" s="502"/>
      <c r="AOF143" s="502"/>
      <c r="AOG143" s="502"/>
      <c r="AOH143" s="502"/>
      <c r="AOI143" s="502"/>
      <c r="AOJ143" s="502"/>
      <c r="AOK143" s="502"/>
      <c r="AOL143" s="502"/>
      <c r="AOM143" s="502"/>
      <c r="AON143" s="502"/>
      <c r="AOO143" s="502"/>
      <c r="AOP143" s="502"/>
      <c r="AOQ143" s="502"/>
      <c r="AOR143" s="502"/>
      <c r="AOS143" s="502"/>
      <c r="AOT143" s="502"/>
      <c r="AOU143" s="502"/>
      <c r="AOV143" s="502"/>
      <c r="AOW143" s="502"/>
      <c r="AOX143" s="502"/>
      <c r="AOY143" s="502"/>
      <c r="AOZ143" s="502"/>
      <c r="APA143" s="502"/>
      <c r="APB143" s="502"/>
      <c r="APC143" s="502"/>
      <c r="APD143" s="502"/>
      <c r="APE143" s="502"/>
      <c r="APF143" s="502"/>
      <c r="APG143" s="502"/>
      <c r="APH143" s="502"/>
      <c r="API143" s="502"/>
      <c r="APJ143" s="502"/>
      <c r="APK143" s="502"/>
      <c r="APL143" s="502"/>
      <c r="APM143" s="502"/>
      <c r="APN143" s="502"/>
      <c r="APO143" s="502"/>
      <c r="APP143" s="502"/>
      <c r="APQ143" s="502"/>
      <c r="APR143" s="502"/>
      <c r="APS143" s="502"/>
      <c r="APT143" s="502"/>
      <c r="APU143" s="502"/>
      <c r="APV143" s="502"/>
      <c r="APW143" s="502"/>
      <c r="APX143" s="502"/>
      <c r="APY143" s="502"/>
      <c r="APZ143" s="502"/>
      <c r="AQA143" s="502"/>
      <c r="AQB143" s="502"/>
      <c r="AQC143" s="502"/>
      <c r="AQD143" s="502"/>
      <c r="AQE143" s="502"/>
      <c r="AQF143" s="502"/>
      <c r="AQG143" s="502"/>
      <c r="AQH143" s="502"/>
      <c r="AQI143" s="502"/>
      <c r="AQJ143" s="502"/>
      <c r="AQK143" s="502"/>
      <c r="AQL143" s="502"/>
      <c r="AQM143" s="502"/>
      <c r="AQN143" s="502"/>
      <c r="AQO143" s="502"/>
      <c r="AQP143" s="502"/>
      <c r="AQQ143" s="502"/>
      <c r="AQR143" s="502"/>
      <c r="AQS143" s="502"/>
      <c r="AQT143" s="502"/>
      <c r="AQU143" s="502"/>
      <c r="AQV143" s="502"/>
      <c r="AQW143" s="502"/>
      <c r="AQX143" s="502"/>
      <c r="AQY143" s="502"/>
      <c r="AQZ143" s="502"/>
      <c r="ARA143" s="502"/>
      <c r="ARB143" s="502"/>
      <c r="ARC143" s="502"/>
      <c r="ARD143" s="502"/>
      <c r="ARE143" s="502"/>
      <c r="ARF143" s="502"/>
      <c r="ARG143" s="502"/>
      <c r="ARH143" s="502"/>
      <c r="ARI143" s="502"/>
      <c r="ARJ143" s="502"/>
      <c r="ARK143" s="502"/>
      <c r="ARL143" s="502"/>
      <c r="ARM143" s="502"/>
      <c r="ARN143" s="502"/>
      <c r="ARO143" s="502"/>
      <c r="ARP143" s="502"/>
      <c r="ARQ143" s="502"/>
      <c r="ARR143" s="502"/>
      <c r="ARS143" s="502"/>
      <c r="ART143" s="502"/>
      <c r="ARU143" s="502"/>
      <c r="ARV143" s="502"/>
      <c r="ARW143" s="502"/>
      <c r="ARX143" s="502"/>
      <c r="ARY143" s="502"/>
      <c r="ARZ143" s="502"/>
      <c r="ASA143" s="502"/>
      <c r="ASB143" s="502"/>
      <c r="ASC143" s="502"/>
      <c r="ASD143" s="502"/>
      <c r="ASE143" s="502"/>
      <c r="ASF143" s="502"/>
      <c r="ASG143" s="502"/>
      <c r="ASH143" s="502"/>
      <c r="ASI143" s="502"/>
      <c r="ASJ143" s="502"/>
      <c r="ASK143" s="502"/>
      <c r="ASL143" s="502"/>
      <c r="ASM143" s="502"/>
      <c r="ASN143" s="502"/>
      <c r="ASO143" s="502"/>
      <c r="ASP143" s="502"/>
      <c r="ASQ143" s="502"/>
      <c r="ASR143" s="502"/>
      <c r="ASS143" s="502"/>
      <c r="AST143" s="502"/>
      <c r="ASU143" s="502"/>
      <c r="ASV143" s="502"/>
      <c r="ASW143" s="502"/>
      <c r="ASX143" s="502"/>
      <c r="ASY143" s="502"/>
      <c r="ASZ143" s="502"/>
      <c r="ATA143" s="502"/>
      <c r="ATB143" s="502"/>
      <c r="ATC143" s="502"/>
      <c r="ATD143" s="502"/>
      <c r="ATE143" s="502"/>
      <c r="ATF143" s="502"/>
      <c r="ATG143" s="502"/>
      <c r="ATH143" s="502"/>
      <c r="ATI143" s="502"/>
      <c r="ATJ143" s="502"/>
      <c r="ATK143" s="502"/>
      <c r="ATL143" s="502"/>
      <c r="ATM143" s="502"/>
      <c r="ATN143" s="502"/>
      <c r="ATO143" s="502"/>
      <c r="ATP143" s="502"/>
      <c r="ATQ143" s="502"/>
      <c r="ATR143" s="502"/>
      <c r="ATS143" s="502"/>
      <c r="ATT143" s="502"/>
      <c r="ATU143" s="502"/>
      <c r="ATV143" s="502"/>
      <c r="ATW143" s="502"/>
      <c r="ATX143" s="502"/>
      <c r="ATY143" s="502"/>
      <c r="ATZ143" s="502"/>
      <c r="AUA143" s="502"/>
      <c r="AUB143" s="502"/>
      <c r="AUC143" s="502"/>
      <c r="AUD143" s="502"/>
      <c r="AUE143" s="502"/>
    </row>
    <row r="144" spans="2:1227" x14ac:dyDescent="0.25">
      <c r="B144" s="328" t="s">
        <v>164</v>
      </c>
      <c r="C144" s="329" t="e">
        <f ca="1">_xll.RiskDiscrete({1,2,3,4},$E$151:$E$154)</f>
        <v>#VALUE!</v>
      </c>
      <c r="D144" s="329" t="e">
        <f ca="1">_xll.RiskDiscrete({1,2,3,4},$E$151:$E$154)</f>
        <v>#VALUE!</v>
      </c>
      <c r="E144" s="329" t="e">
        <f ca="1">_xll.RiskDiscrete({1,2,3,4},$E$151:$E$154)</f>
        <v>#VALUE!</v>
      </c>
      <c r="F144" s="329" t="e">
        <f ca="1">_xll.RiskDiscrete({1,2,3,4},$E$151:$E$154)</f>
        <v>#VALUE!</v>
      </c>
      <c r="G144" s="329" t="e">
        <f ca="1">_xll.RiskDiscrete({1,2,3,4},$E$151:$E$154)</f>
        <v>#VALUE!</v>
      </c>
      <c r="H144" s="329" t="e">
        <f ca="1">_xll.RiskDiscrete({1,2,3,4},$E$151:$E$154)</f>
        <v>#VALUE!</v>
      </c>
      <c r="I144" s="329" t="e">
        <f ca="1">_xll.RiskDiscrete({1,2,3,4},$E$151:$E$154)</f>
        <v>#VALUE!</v>
      </c>
      <c r="J144" s="329" t="e">
        <f ca="1">_xll.RiskDiscrete({1,2,3,4},$E$151:$E$154)</f>
        <v>#VALUE!</v>
      </c>
      <c r="K144" s="329" t="e">
        <f ca="1">_xll.RiskDiscrete({1,2,3,4},$E$151:$E$154)</f>
        <v>#VALUE!</v>
      </c>
      <c r="L144" s="329" t="e">
        <f ca="1">_xll.RiskDiscrete({1,2,3,4},$E$151:$E$154)</f>
        <v>#VALUE!</v>
      </c>
      <c r="M144" s="329" t="e">
        <f ca="1">_xll.RiskDiscrete({1,2,3,4},$E$151:$E$154)</f>
        <v>#VALUE!</v>
      </c>
      <c r="N144" s="329" t="e">
        <f ca="1">_xll.RiskDiscrete({1,2,3,4},$E$151:$E$154)</f>
        <v>#VALUE!</v>
      </c>
      <c r="O144" s="329" t="e">
        <f ca="1">_xll.RiskDiscrete({1,2,3,4},$E$151:$E$154)</f>
        <v>#VALUE!</v>
      </c>
      <c r="P144" s="329" t="e">
        <f ca="1">_xll.RiskDiscrete({1,2,3,4},$E$151:$E$154)</f>
        <v>#VALUE!</v>
      </c>
      <c r="Q144" s="329" t="e">
        <f ca="1">_xll.RiskDiscrete({1,2,3,4},$E$151:$E$154)</f>
        <v>#VALUE!</v>
      </c>
      <c r="R144" s="329" t="e">
        <f ca="1">_xll.RiskDiscrete({1,2,3,4},$E$151:$E$154)</f>
        <v>#VALUE!</v>
      </c>
      <c r="S144" s="329" t="e">
        <f ca="1">_xll.RiskDiscrete({1,2,3,4},$E$151:$E$154)</f>
        <v>#VALUE!</v>
      </c>
      <c r="T144" s="329" t="e">
        <f ca="1">_xll.RiskDiscrete({1,2,3,4},$E$151:$E$154)</f>
        <v>#VALUE!</v>
      </c>
      <c r="U144" s="329" t="e">
        <f ca="1">_xll.RiskDiscrete({1,2,3,4},$E$151:$E$154)</f>
        <v>#VALUE!</v>
      </c>
      <c r="V144" s="329" t="e">
        <f ca="1">_xll.RiskDiscrete({1,2,3,4},$E$151:$E$154)</f>
        <v>#VALUE!</v>
      </c>
      <c r="W144" s="329" t="e">
        <f ca="1">_xll.RiskDiscrete({1,2,3,4},$E$151:$E$154)</f>
        <v>#VALUE!</v>
      </c>
      <c r="X144" s="329" t="e">
        <f ca="1">_xll.RiskDiscrete({1,2,3,4},$E$151:$E$154)</f>
        <v>#VALUE!</v>
      </c>
      <c r="Y144" s="329" t="e">
        <f ca="1">_xll.RiskDiscrete({1,2,3,4},$E$151:$E$154)</f>
        <v>#VALUE!</v>
      </c>
      <c r="Z144" s="329" t="e">
        <f ca="1">_xll.RiskDiscrete({1,2,3,4},$E$151:$E$154)</f>
        <v>#VALUE!</v>
      </c>
      <c r="AA144" s="329" t="e">
        <f ca="1">_xll.RiskDiscrete({1,2,3,4},$E$151:$E$154)</f>
        <v>#VALUE!</v>
      </c>
      <c r="AB144" s="329" t="e">
        <f ca="1">_xll.RiskDiscrete({1,2,3,4},$E$151:$E$154)</f>
        <v>#VALUE!</v>
      </c>
      <c r="AC144" s="329" t="e">
        <f ca="1">_xll.RiskDiscrete({1,2,3,4},$E$151:$E$154)</f>
        <v>#VALUE!</v>
      </c>
      <c r="AD144" s="329" t="e">
        <f ca="1">_xll.RiskDiscrete({1,2,3,4},$E$151:$E$154)</f>
        <v>#VALUE!</v>
      </c>
      <c r="AE144" s="329" t="e">
        <f ca="1">_xll.RiskDiscrete({1,2,3,4},$E$151:$E$154)</f>
        <v>#VALUE!</v>
      </c>
      <c r="AF144" s="329" t="e">
        <f ca="1">_xll.RiskDiscrete({1,2,3,4},$E$151:$E$154)</f>
        <v>#VALUE!</v>
      </c>
      <c r="AG144" s="329" t="e">
        <f ca="1">_xll.RiskDiscrete({1,2,3,4},$E$151:$E$154)</f>
        <v>#VALUE!</v>
      </c>
      <c r="AH144" s="329" t="e">
        <f ca="1">_xll.RiskDiscrete({1,2,3,4},$E$151:$E$154)</f>
        <v>#VALUE!</v>
      </c>
      <c r="AI144" s="329" t="e">
        <f ca="1">_xll.RiskDiscrete({1,2,3,4},$E$151:$E$154)</f>
        <v>#VALUE!</v>
      </c>
      <c r="AJ144" s="329" t="e">
        <f ca="1">_xll.RiskDiscrete({1,2,3,4},$E$151:$E$154)</f>
        <v>#VALUE!</v>
      </c>
      <c r="AK144" s="329" t="e">
        <f ca="1">_xll.RiskDiscrete({1,2,3,4},$E$151:$E$154)</f>
        <v>#VALUE!</v>
      </c>
      <c r="AL144" s="329" t="e">
        <f ca="1">_xll.RiskDiscrete({1,2,3,4},$E$151:$E$154)</f>
        <v>#VALUE!</v>
      </c>
      <c r="AM144" s="329" t="e">
        <f ca="1">_xll.RiskDiscrete({1,2,3,4},$E$151:$E$154)</f>
        <v>#VALUE!</v>
      </c>
      <c r="AN144" s="329" t="e">
        <f ca="1">_xll.RiskDiscrete({1,2,3,4},$E$151:$E$154)</f>
        <v>#VALUE!</v>
      </c>
      <c r="AO144" s="329" t="e">
        <f ca="1">_xll.RiskDiscrete({1,2,3,4},$E$151:$E$154)</f>
        <v>#VALUE!</v>
      </c>
      <c r="AP144" s="329" t="e">
        <f ca="1">_xll.RiskDiscrete({1,2,3,4},$E$151:$E$154)</f>
        <v>#VALUE!</v>
      </c>
      <c r="AQ144" s="329" t="e">
        <f ca="1">_xll.RiskDiscrete({1,2,3,4},$E$151:$E$154)</f>
        <v>#VALUE!</v>
      </c>
      <c r="AR144" s="329" t="e">
        <f ca="1">_xll.RiskDiscrete({1,2,3,4},$E$151:$E$154)</f>
        <v>#VALUE!</v>
      </c>
      <c r="AS144" s="329" t="e">
        <f ca="1">_xll.RiskDiscrete({1,2,3,4},$E$151:$E$154)</f>
        <v>#VALUE!</v>
      </c>
      <c r="AT144" s="329" t="e">
        <f ca="1">_xll.RiskDiscrete({1,2,3,4},$E$151:$E$154)</f>
        <v>#VALUE!</v>
      </c>
      <c r="AU144" s="329" t="e">
        <f ca="1">_xll.RiskDiscrete({1,2,3,4},$E$151:$E$154)</f>
        <v>#VALUE!</v>
      </c>
      <c r="AV144" s="329" t="e">
        <f ca="1">_xll.RiskDiscrete({1,2,3,4},$E$151:$E$154)</f>
        <v>#VALUE!</v>
      </c>
      <c r="AW144" s="329" t="e">
        <f ca="1">_xll.RiskDiscrete({1,2,3,4},$E$151:$E$154)</f>
        <v>#VALUE!</v>
      </c>
      <c r="AX144" s="329" t="e">
        <f ca="1">_xll.RiskDiscrete({1,2,3,4},$E$151:$E$154)</f>
        <v>#VALUE!</v>
      </c>
      <c r="AY144" s="329" t="e">
        <f ca="1">_xll.RiskDiscrete({1,2,3,4},$E$151:$E$154)</f>
        <v>#VALUE!</v>
      </c>
      <c r="AZ144" s="329" t="e">
        <f ca="1">_xll.RiskDiscrete({1,2,3,4},$E$151:$E$154)</f>
        <v>#VALUE!</v>
      </c>
      <c r="BA144" s="329" t="e">
        <f ca="1">_xll.RiskDiscrete({1,2,3,4},$E$151:$E$154)</f>
        <v>#VALUE!</v>
      </c>
      <c r="BB144" s="329" t="e">
        <f ca="1">_xll.RiskDiscrete({1,2,3,4},$E$151:$E$154)</f>
        <v>#VALUE!</v>
      </c>
      <c r="BC144" s="329" t="e">
        <f ca="1">_xll.RiskDiscrete({1,2,3,4},$E$151:$E$154)</f>
        <v>#VALUE!</v>
      </c>
      <c r="BD144" s="329" t="e">
        <f ca="1">_xll.RiskDiscrete({1,2,3,4},$E$151:$E$154)</f>
        <v>#VALUE!</v>
      </c>
      <c r="BE144" s="329" t="e">
        <f ca="1">_xll.RiskDiscrete({1,2,3,4},$E$151:$E$154)</f>
        <v>#VALUE!</v>
      </c>
      <c r="BF144" s="329" t="e">
        <f ca="1">_xll.RiskDiscrete({1,2,3,4},$E$151:$E$154)</f>
        <v>#VALUE!</v>
      </c>
      <c r="BG144" s="329" t="e">
        <f ca="1">_xll.RiskDiscrete({1,2,3,4},$E$151:$E$154)</f>
        <v>#VALUE!</v>
      </c>
      <c r="BH144" s="329" t="e">
        <f ca="1">_xll.RiskDiscrete({1,2,3,4},$E$151:$E$154)</f>
        <v>#VALUE!</v>
      </c>
      <c r="BI144" s="329" t="e">
        <f ca="1">_xll.RiskDiscrete({1,2,3,4},$E$151:$E$154)</f>
        <v>#VALUE!</v>
      </c>
      <c r="BJ144" s="329" t="e">
        <f ca="1">_xll.RiskDiscrete({1,2,3,4},$E$151:$E$154)</f>
        <v>#VALUE!</v>
      </c>
      <c r="BK144" s="329" t="e">
        <f ca="1">_xll.RiskDiscrete({1,2,3,4},$E$151:$E$154)</f>
        <v>#VALUE!</v>
      </c>
      <c r="BL144" s="329" t="e">
        <f ca="1">_xll.RiskDiscrete({1,2,3,4},$E$151:$E$154)</f>
        <v>#VALUE!</v>
      </c>
      <c r="BM144" s="329" t="e">
        <f ca="1">_xll.RiskDiscrete({1,2,3,4},$E$151:$E$154)</f>
        <v>#VALUE!</v>
      </c>
      <c r="BN144" s="329" t="e">
        <f ca="1">_xll.RiskDiscrete({1,2,3,4},$E$151:$E$154)</f>
        <v>#VALUE!</v>
      </c>
      <c r="BO144" s="329" t="e">
        <f ca="1">_xll.RiskDiscrete({1,2,3,4},$E$151:$E$154)</f>
        <v>#VALUE!</v>
      </c>
      <c r="BP144" s="329" t="e">
        <f ca="1">_xll.RiskDiscrete({1,2,3,4},$E$151:$E$154)</f>
        <v>#VALUE!</v>
      </c>
      <c r="BQ144" s="329" t="e">
        <f ca="1">_xll.RiskDiscrete({1,2,3,4},$E$151:$E$154)</f>
        <v>#VALUE!</v>
      </c>
      <c r="BR144" s="329" t="e">
        <f ca="1">_xll.RiskDiscrete({1,2,3,4},$E$151:$E$154)</f>
        <v>#VALUE!</v>
      </c>
      <c r="BS144" s="329" t="e">
        <f ca="1">_xll.RiskDiscrete({1,2,3,4},$E$151:$E$154)</f>
        <v>#VALUE!</v>
      </c>
      <c r="BT144" s="329" t="e">
        <f ca="1">_xll.RiskDiscrete({1,2,3,4},$E$151:$E$154)</f>
        <v>#VALUE!</v>
      </c>
      <c r="BU144" s="329" t="e">
        <f ca="1">_xll.RiskDiscrete({1,2,3,4},$E$151:$E$154)</f>
        <v>#VALUE!</v>
      </c>
      <c r="BV144" s="329" t="e">
        <f ca="1">_xll.RiskDiscrete({1,2,3,4},$E$151:$E$154)</f>
        <v>#VALUE!</v>
      </c>
      <c r="BW144" s="329" t="e">
        <f ca="1">_xll.RiskDiscrete({1,2,3,4},$E$151:$E$154)</f>
        <v>#VALUE!</v>
      </c>
      <c r="BX144" s="329" t="e">
        <f ca="1">_xll.RiskDiscrete({1,2,3,4},$E$151:$E$154)</f>
        <v>#VALUE!</v>
      </c>
      <c r="BY144" s="329" t="e">
        <f ca="1">_xll.RiskDiscrete({1,2,3,4},$E$151:$E$154)</f>
        <v>#VALUE!</v>
      </c>
      <c r="BZ144" s="329" t="e">
        <f ca="1">_xll.RiskDiscrete({1,2,3,4},$E$151:$E$154)</f>
        <v>#VALUE!</v>
      </c>
      <c r="CA144" s="329" t="e">
        <f ca="1">_xll.RiskDiscrete({1,2,3,4},$E$151:$E$154)</f>
        <v>#VALUE!</v>
      </c>
      <c r="CB144" s="329" t="e">
        <f ca="1">_xll.RiskDiscrete({1,2,3,4},$E$151:$E$154)</f>
        <v>#VALUE!</v>
      </c>
      <c r="CC144" s="329" t="e">
        <f ca="1">_xll.RiskDiscrete({1,2,3,4},$E$151:$E$154)</f>
        <v>#VALUE!</v>
      </c>
      <c r="CD144" s="329" t="e">
        <f ca="1">_xll.RiskDiscrete({1,2,3,4},$E$151:$E$154)</f>
        <v>#VALUE!</v>
      </c>
      <c r="CE144" s="329" t="e">
        <f ca="1">_xll.RiskDiscrete({1,2,3,4},$E$151:$E$154)</f>
        <v>#VALUE!</v>
      </c>
      <c r="CF144" s="329" t="e">
        <f ca="1">_xll.RiskDiscrete({1,2,3,4},$E$151:$E$154)</f>
        <v>#VALUE!</v>
      </c>
      <c r="CG144" s="329" t="e">
        <f ca="1">_xll.RiskDiscrete({1,2,3,4},$E$151:$E$154)</f>
        <v>#VALUE!</v>
      </c>
      <c r="CH144" s="329" t="e">
        <f ca="1">_xll.RiskDiscrete({1,2,3,4},$E$151:$E$154)</f>
        <v>#VALUE!</v>
      </c>
      <c r="CI144" s="329" t="e">
        <f ca="1">_xll.RiskDiscrete({1,2,3,4},$E$151:$E$154)</f>
        <v>#VALUE!</v>
      </c>
      <c r="CJ144" s="329" t="e">
        <f ca="1">_xll.RiskDiscrete({1,2,3,4},$E$151:$E$154)</f>
        <v>#VALUE!</v>
      </c>
      <c r="CK144" s="329" t="e">
        <f ca="1">_xll.RiskDiscrete({1,2,3,4},$E$151:$E$154)</f>
        <v>#VALUE!</v>
      </c>
      <c r="CL144" s="329" t="e">
        <f ca="1">_xll.RiskDiscrete({1,2,3,4},$E$151:$E$154)</f>
        <v>#VALUE!</v>
      </c>
      <c r="CM144" s="329" t="e">
        <f ca="1">_xll.RiskDiscrete({1,2,3,4},$E$151:$E$154)</f>
        <v>#VALUE!</v>
      </c>
      <c r="CN144" s="329" t="e">
        <f ca="1">_xll.RiskDiscrete({1,2,3,4},$E$151:$E$154)</f>
        <v>#VALUE!</v>
      </c>
      <c r="CO144" s="329" t="e">
        <f ca="1">_xll.RiskDiscrete({1,2,3,4},$E$151:$E$154)</f>
        <v>#VALUE!</v>
      </c>
      <c r="CP144" s="329" t="e">
        <f ca="1">_xll.RiskDiscrete({1,2,3,4},$E$151:$E$154)</f>
        <v>#VALUE!</v>
      </c>
      <c r="CQ144" s="329" t="e">
        <f ca="1">_xll.RiskDiscrete({1,2,3,4},$E$151:$E$154)</f>
        <v>#VALUE!</v>
      </c>
      <c r="CR144" s="329" t="e">
        <f ca="1">_xll.RiskDiscrete({1,2,3,4},$E$151:$E$154)</f>
        <v>#VALUE!</v>
      </c>
      <c r="CS144" s="329" t="e">
        <f ca="1">_xll.RiskDiscrete({1,2,3,4},$E$151:$E$154)</f>
        <v>#VALUE!</v>
      </c>
      <c r="CT144" s="329" t="e">
        <f ca="1">_xll.RiskDiscrete({1,2,3,4},$E$151:$E$154)</f>
        <v>#VALUE!</v>
      </c>
      <c r="CU144" s="329" t="e">
        <f ca="1">_xll.RiskDiscrete({1,2,3,4},$E$151:$E$154)</f>
        <v>#VALUE!</v>
      </c>
      <c r="CV144" s="329" t="e">
        <f ca="1">_xll.RiskDiscrete({1,2,3,4},$E$151:$E$154)</f>
        <v>#VALUE!</v>
      </c>
      <c r="CW144" s="329" t="e">
        <f ca="1">_xll.RiskDiscrete({1,2,3,4},$E$151:$E$154)</f>
        <v>#VALUE!</v>
      </c>
      <c r="CX144" s="329" t="e">
        <f ca="1">_xll.RiskDiscrete({1,2,3,4},$E$151:$E$154)</f>
        <v>#VALUE!</v>
      </c>
      <c r="CY144" s="329" t="e">
        <f ca="1">_xll.RiskDiscrete({1,2,3,4},$E$151:$E$154)</f>
        <v>#VALUE!</v>
      </c>
      <c r="CZ144" s="329" t="e">
        <f ca="1">_xll.RiskDiscrete({1,2,3,4},$E$151:$E$154)</f>
        <v>#VALUE!</v>
      </c>
      <c r="DA144" s="329" t="e">
        <f ca="1">_xll.RiskDiscrete({1,2,3,4},$E$151:$E$154)</f>
        <v>#VALUE!</v>
      </c>
      <c r="DB144" s="329" t="e">
        <f ca="1">_xll.RiskDiscrete({1,2,3,4},$E$151:$E$154)</f>
        <v>#VALUE!</v>
      </c>
      <c r="DC144" s="329" t="e">
        <f ca="1">_xll.RiskDiscrete({1,2,3,4},$E$151:$E$154)</f>
        <v>#VALUE!</v>
      </c>
      <c r="DD144" s="329" t="e">
        <f ca="1">_xll.RiskDiscrete({1,2,3,4},$E$151:$E$154)</f>
        <v>#VALUE!</v>
      </c>
      <c r="DE144" s="329" t="e">
        <f ca="1">_xll.RiskDiscrete({1,2,3,4},$E$151:$E$154)</f>
        <v>#VALUE!</v>
      </c>
      <c r="DF144" s="329" t="e">
        <f ca="1">_xll.RiskDiscrete({1,2,3,4},$E$151:$E$154)</f>
        <v>#VALUE!</v>
      </c>
      <c r="DG144" s="329" t="e">
        <f ca="1">_xll.RiskDiscrete({1,2,3,4},$E$151:$E$154)</f>
        <v>#VALUE!</v>
      </c>
      <c r="DH144" s="329" t="e">
        <f ca="1">_xll.RiskDiscrete({1,2,3,4},$E$151:$E$154)</f>
        <v>#VALUE!</v>
      </c>
      <c r="DI144" s="329" t="e">
        <f ca="1">_xll.RiskDiscrete({1,2,3,4},$E$151:$E$154)</f>
        <v>#VALUE!</v>
      </c>
      <c r="DJ144" s="329" t="e">
        <f ca="1">_xll.RiskDiscrete({1,2,3,4},$E$151:$E$154)</f>
        <v>#VALUE!</v>
      </c>
      <c r="DK144" s="329" t="e">
        <f ca="1">_xll.RiskDiscrete({1,2,3,4},$E$151:$E$154)</f>
        <v>#VALUE!</v>
      </c>
      <c r="DL144" s="329" t="e">
        <f ca="1">_xll.RiskDiscrete({1,2,3,4},$E$151:$E$154)</f>
        <v>#VALUE!</v>
      </c>
      <c r="DM144" s="329" t="e">
        <f ca="1">_xll.RiskDiscrete({1,2,3,4},$E$151:$E$154)</f>
        <v>#VALUE!</v>
      </c>
      <c r="DN144" s="329" t="e">
        <f ca="1">_xll.RiskDiscrete({1,2,3,4},$E$151:$E$154)</f>
        <v>#VALUE!</v>
      </c>
      <c r="DO144" s="329" t="e">
        <f ca="1">_xll.RiskDiscrete({1,2,3,4},$E$151:$E$154)</f>
        <v>#VALUE!</v>
      </c>
      <c r="DP144" s="329" t="e">
        <f ca="1">_xll.RiskDiscrete({1,2,3,4},$E$151:$E$154)</f>
        <v>#VALUE!</v>
      </c>
      <c r="DQ144" s="329" t="e">
        <f ca="1">_xll.RiskDiscrete({1,2,3,4},$E$151:$E$154)</f>
        <v>#VALUE!</v>
      </c>
      <c r="DR144" s="329" t="e">
        <f ca="1">_xll.RiskDiscrete({1,2,3,4},$E$151:$E$154)</f>
        <v>#VALUE!</v>
      </c>
      <c r="DS144" s="329" t="e">
        <f ca="1">_xll.RiskDiscrete({1,2,3,4},$E$151:$E$154)</f>
        <v>#VALUE!</v>
      </c>
      <c r="DT144" s="329" t="e">
        <f ca="1">_xll.RiskDiscrete({1,2,3,4},$E$151:$E$154)</f>
        <v>#VALUE!</v>
      </c>
      <c r="DU144" s="329" t="e">
        <f ca="1">_xll.RiskDiscrete({1,2,3,4},$E$151:$E$154)</f>
        <v>#VALUE!</v>
      </c>
      <c r="DV144" s="329" t="e">
        <f ca="1">_xll.RiskDiscrete({1,2,3,4},$E$151:$E$154)</f>
        <v>#VALUE!</v>
      </c>
      <c r="DW144" s="329" t="e">
        <f ca="1">_xll.RiskDiscrete({1,2,3,4},$E$151:$E$154)</f>
        <v>#VALUE!</v>
      </c>
      <c r="DX144" s="329" t="e">
        <f ca="1">_xll.RiskDiscrete({1,2,3,4},$E$151:$E$154)</f>
        <v>#VALUE!</v>
      </c>
      <c r="DY144" s="329" t="e">
        <f ca="1">_xll.RiskDiscrete({1,2,3,4},$E$151:$E$154)</f>
        <v>#VALUE!</v>
      </c>
      <c r="DZ144" s="329" t="e">
        <f ca="1">_xll.RiskDiscrete({1,2,3,4},$E$151:$E$154)</f>
        <v>#VALUE!</v>
      </c>
      <c r="EA144" s="329" t="e">
        <f ca="1">_xll.RiskDiscrete({1,2,3,4},$E$151:$E$154)</f>
        <v>#VALUE!</v>
      </c>
      <c r="EB144" s="329" t="e">
        <f ca="1">_xll.RiskDiscrete({1,2,3,4},$E$151:$E$154)</f>
        <v>#VALUE!</v>
      </c>
      <c r="EC144" s="329" t="e">
        <f ca="1">_xll.RiskDiscrete({1,2,3,4},$E$151:$E$154)</f>
        <v>#VALUE!</v>
      </c>
      <c r="ED144" s="329" t="e">
        <f ca="1">_xll.RiskDiscrete({1,2,3,4},$E$151:$E$154)</f>
        <v>#VALUE!</v>
      </c>
      <c r="EE144" s="329" t="e">
        <f ca="1">_xll.RiskDiscrete({1,2,3,4},$E$151:$E$154)</f>
        <v>#VALUE!</v>
      </c>
      <c r="EF144" s="329" t="e">
        <f ca="1">_xll.RiskDiscrete({1,2,3,4},$E$151:$E$154)</f>
        <v>#VALUE!</v>
      </c>
      <c r="EG144" s="329" t="e">
        <f ca="1">_xll.RiskDiscrete({1,2,3,4},$E$151:$E$154)</f>
        <v>#VALUE!</v>
      </c>
      <c r="EH144" s="329" t="e">
        <f ca="1">_xll.RiskDiscrete({1,2,3,4},$E$151:$E$154)</f>
        <v>#VALUE!</v>
      </c>
      <c r="EI144" s="329" t="e">
        <f ca="1">_xll.RiskDiscrete({1,2,3,4},$E$151:$E$154)</f>
        <v>#VALUE!</v>
      </c>
      <c r="EJ144" s="329" t="e">
        <f ca="1">_xll.RiskDiscrete({1,2,3,4},$E$151:$E$154)</f>
        <v>#VALUE!</v>
      </c>
      <c r="EK144" s="329" t="e">
        <f ca="1">_xll.RiskDiscrete({1,2,3,4},$E$151:$E$154)</f>
        <v>#VALUE!</v>
      </c>
      <c r="EL144" s="329" t="e">
        <f ca="1">_xll.RiskDiscrete({1,2,3,4},$E$151:$E$154)</f>
        <v>#VALUE!</v>
      </c>
      <c r="EM144" s="329" t="e">
        <f ca="1">_xll.RiskDiscrete({1,2,3,4},$E$151:$E$154)</f>
        <v>#VALUE!</v>
      </c>
      <c r="EN144" s="329" t="e">
        <f ca="1">_xll.RiskDiscrete({1,2,3,4},$E$151:$E$154)</f>
        <v>#VALUE!</v>
      </c>
      <c r="EO144" s="329" t="e">
        <f ca="1">_xll.RiskDiscrete({1,2,3,4},$E$151:$E$154)</f>
        <v>#VALUE!</v>
      </c>
      <c r="EP144" s="329" t="e">
        <f ca="1">_xll.RiskDiscrete({1,2,3,4},$E$151:$E$154)</f>
        <v>#VALUE!</v>
      </c>
      <c r="EQ144" s="329" t="e">
        <f ca="1">_xll.RiskDiscrete({1,2,3,4},$E$151:$E$154)</f>
        <v>#VALUE!</v>
      </c>
      <c r="ER144" s="329" t="e">
        <f ca="1">_xll.RiskDiscrete({1,2,3,4},$E$151:$E$154)</f>
        <v>#VALUE!</v>
      </c>
      <c r="ES144" s="329" t="e">
        <f ca="1">_xll.RiskDiscrete({1,2,3,4},$E$151:$E$154)</f>
        <v>#VALUE!</v>
      </c>
      <c r="ET144" s="329" t="e">
        <f ca="1">_xll.RiskDiscrete({1,2,3,4},$E$151:$E$154)</f>
        <v>#VALUE!</v>
      </c>
      <c r="EU144" s="329" t="e">
        <f ca="1">_xll.RiskDiscrete({1,2,3,4},$E$151:$E$154)</f>
        <v>#VALUE!</v>
      </c>
      <c r="EV144" s="329" t="e">
        <f ca="1">_xll.RiskDiscrete({1,2,3,4},$E$151:$E$154)</f>
        <v>#VALUE!</v>
      </c>
      <c r="EW144" s="329" t="e">
        <f ca="1">_xll.RiskDiscrete({1,2,3,4},$E$151:$E$154)</f>
        <v>#VALUE!</v>
      </c>
      <c r="EX144" s="329" t="e">
        <f ca="1">_xll.RiskDiscrete({1,2,3,4},$E$151:$E$154)</f>
        <v>#VALUE!</v>
      </c>
      <c r="EY144" s="329" t="e">
        <f ca="1">_xll.RiskDiscrete({1,2,3,4},$E$151:$E$154)</f>
        <v>#VALUE!</v>
      </c>
      <c r="EZ144" s="329" t="e">
        <f ca="1">_xll.RiskDiscrete({1,2,3,4},$E$151:$E$154)</f>
        <v>#VALUE!</v>
      </c>
      <c r="FA144" s="329" t="e">
        <f ca="1">_xll.RiskDiscrete({1,2,3,4},$E$151:$E$154)</f>
        <v>#VALUE!</v>
      </c>
      <c r="FB144" s="329" t="e">
        <f ca="1">_xll.RiskDiscrete({1,2,3,4},$E$151:$E$154)</f>
        <v>#VALUE!</v>
      </c>
      <c r="FC144" s="329" t="e">
        <f ca="1">_xll.RiskDiscrete({1,2,3,4},$E$151:$E$154)</f>
        <v>#VALUE!</v>
      </c>
      <c r="FD144" s="329" t="e">
        <f ca="1">_xll.RiskDiscrete({1,2,3,4},$E$151:$E$154)</f>
        <v>#VALUE!</v>
      </c>
      <c r="FE144" s="329" t="e">
        <f ca="1">_xll.RiskDiscrete({1,2,3,4},$E$151:$E$154)</f>
        <v>#VALUE!</v>
      </c>
      <c r="FF144" s="329" t="e">
        <f ca="1">_xll.RiskDiscrete({1,2,3,4},$E$151:$E$154)</f>
        <v>#VALUE!</v>
      </c>
      <c r="FG144" s="329" t="e">
        <f ca="1">_xll.RiskDiscrete({1,2,3,4},$E$151:$E$154)</f>
        <v>#VALUE!</v>
      </c>
      <c r="FH144" s="329" t="e">
        <f ca="1">_xll.RiskDiscrete({1,2,3,4},$E$151:$E$154)</f>
        <v>#VALUE!</v>
      </c>
      <c r="FI144" s="329" t="e">
        <f ca="1">_xll.RiskDiscrete({1,2,3,4},$E$151:$E$154)</f>
        <v>#VALUE!</v>
      </c>
      <c r="FJ144" s="329" t="e">
        <f ca="1">_xll.RiskDiscrete({1,2,3,4},$E$151:$E$154)</f>
        <v>#VALUE!</v>
      </c>
      <c r="FK144" s="329" t="e">
        <f ca="1">_xll.RiskDiscrete({1,2,3,4},$E$151:$E$154)</f>
        <v>#VALUE!</v>
      </c>
      <c r="FL144" s="329" t="e">
        <f ca="1">_xll.RiskDiscrete({1,2,3,4},$E$151:$E$154)</f>
        <v>#VALUE!</v>
      </c>
      <c r="FM144" s="329" t="e">
        <f ca="1">_xll.RiskDiscrete({1,2,3,4},$E$151:$E$154)</f>
        <v>#VALUE!</v>
      </c>
      <c r="FN144" s="329" t="e">
        <f ca="1">_xll.RiskDiscrete({1,2,3,4},$E$151:$E$154)</f>
        <v>#VALUE!</v>
      </c>
      <c r="FO144" s="329" t="e">
        <f ca="1">_xll.RiskDiscrete({1,2,3,4},$E$151:$E$154)</f>
        <v>#VALUE!</v>
      </c>
      <c r="FP144" s="329" t="e">
        <f ca="1">_xll.RiskDiscrete({1,2,3,4},$E$151:$E$154)</f>
        <v>#VALUE!</v>
      </c>
      <c r="FQ144" s="329" t="e">
        <f ca="1">_xll.RiskDiscrete({1,2,3,4},$E$151:$E$154)</f>
        <v>#VALUE!</v>
      </c>
      <c r="FR144" s="329" t="e">
        <f ca="1">_xll.RiskDiscrete({1,2,3,4},$E$151:$E$154)</f>
        <v>#VALUE!</v>
      </c>
      <c r="FS144" s="329" t="e">
        <f ca="1">_xll.RiskDiscrete({1,2,3,4},$E$151:$E$154)</f>
        <v>#VALUE!</v>
      </c>
      <c r="FT144" s="329" t="e">
        <f ca="1">_xll.RiskDiscrete({1,2,3,4},$E$151:$E$154)</f>
        <v>#VALUE!</v>
      </c>
      <c r="FU144" s="329" t="e">
        <f ca="1">_xll.RiskDiscrete({1,2,3,4},$E$151:$E$154)</f>
        <v>#VALUE!</v>
      </c>
      <c r="FV144" s="329" t="e">
        <f ca="1">_xll.RiskDiscrete({1,2,3,4},$E$151:$E$154)</f>
        <v>#VALUE!</v>
      </c>
      <c r="FW144" s="329" t="e">
        <f ca="1">_xll.RiskDiscrete({1,2,3,4},$E$151:$E$154)</f>
        <v>#VALUE!</v>
      </c>
      <c r="FX144" s="329" t="e">
        <f ca="1">_xll.RiskDiscrete({1,2,3,4},$E$151:$E$154)</f>
        <v>#VALUE!</v>
      </c>
      <c r="FY144" s="329" t="e">
        <f ca="1">_xll.RiskDiscrete({1,2,3,4},$E$151:$E$154)</f>
        <v>#VALUE!</v>
      </c>
      <c r="FZ144" s="329" t="e">
        <f ca="1">_xll.RiskDiscrete({1,2,3,4},$E$151:$E$154)</f>
        <v>#VALUE!</v>
      </c>
      <c r="GA144" s="329" t="e">
        <f ca="1">_xll.RiskDiscrete({1,2,3,4},$E$151:$E$154)</f>
        <v>#VALUE!</v>
      </c>
      <c r="GB144" s="329" t="e">
        <f ca="1">_xll.RiskDiscrete({1,2,3,4},$E$151:$E$154)</f>
        <v>#VALUE!</v>
      </c>
      <c r="GC144" s="329" t="e">
        <f ca="1">_xll.RiskDiscrete({1,2,3,4},$E$151:$E$154)</f>
        <v>#VALUE!</v>
      </c>
      <c r="GD144" s="329" t="e">
        <f ca="1">_xll.RiskDiscrete({1,2,3,4},$E$151:$E$154)</f>
        <v>#VALUE!</v>
      </c>
      <c r="GE144" s="329" t="e">
        <f ca="1">_xll.RiskDiscrete({1,2,3,4},$E$151:$E$154)</f>
        <v>#VALUE!</v>
      </c>
      <c r="GF144" s="329" t="e">
        <f ca="1">_xll.RiskDiscrete({1,2,3,4},$E$151:$E$154)</f>
        <v>#VALUE!</v>
      </c>
      <c r="GG144" s="329" t="e">
        <f ca="1">_xll.RiskDiscrete({1,2,3,4},$E$151:$E$154)</f>
        <v>#VALUE!</v>
      </c>
      <c r="GH144" s="329" t="e">
        <f ca="1">_xll.RiskDiscrete({1,2,3,4},$E$151:$E$154)</f>
        <v>#VALUE!</v>
      </c>
      <c r="GI144" s="329" t="e">
        <f ca="1">_xll.RiskDiscrete({1,2,3,4},$E$151:$E$154)</f>
        <v>#VALUE!</v>
      </c>
      <c r="GJ144" s="329" t="e">
        <f ca="1">_xll.RiskDiscrete({1,2,3,4},$E$151:$E$154)</f>
        <v>#VALUE!</v>
      </c>
      <c r="GK144" s="329" t="e">
        <f ca="1">_xll.RiskDiscrete({1,2,3,4},$E$151:$E$154)</f>
        <v>#VALUE!</v>
      </c>
      <c r="GL144" s="329" t="e">
        <f ca="1">_xll.RiskDiscrete({1,2,3,4},$E$151:$E$154)</f>
        <v>#VALUE!</v>
      </c>
      <c r="GM144" s="329" t="e">
        <f ca="1">_xll.RiskDiscrete({1,2,3,4},$E$151:$E$154)</f>
        <v>#VALUE!</v>
      </c>
      <c r="GN144" s="329" t="e">
        <f ca="1">_xll.RiskDiscrete({1,2,3,4},$E$151:$E$154)</f>
        <v>#VALUE!</v>
      </c>
      <c r="GO144" s="329" t="e">
        <f ca="1">_xll.RiskDiscrete({1,2,3,4},$E$151:$E$154)</f>
        <v>#VALUE!</v>
      </c>
      <c r="GP144" s="329" t="e">
        <f ca="1">_xll.RiskDiscrete({1,2,3,4},$E$151:$E$154)</f>
        <v>#VALUE!</v>
      </c>
      <c r="GQ144" s="329" t="e">
        <f ca="1">_xll.RiskDiscrete({1,2,3,4},$E$151:$E$154)</f>
        <v>#VALUE!</v>
      </c>
      <c r="GR144" s="329" t="e">
        <f ca="1">_xll.RiskDiscrete({1,2,3,4},$E$151:$E$154)</f>
        <v>#VALUE!</v>
      </c>
      <c r="GS144" s="329" t="e">
        <f ca="1">_xll.RiskDiscrete({1,2,3,4},$E$151:$E$154)</f>
        <v>#VALUE!</v>
      </c>
      <c r="GT144" s="329" t="e">
        <f ca="1">_xll.RiskDiscrete({1,2,3,4},$E$151:$E$154)</f>
        <v>#VALUE!</v>
      </c>
      <c r="GU144" s="329" t="e">
        <f ca="1">_xll.RiskDiscrete({1,2,3,4},$E$151:$E$154)</f>
        <v>#VALUE!</v>
      </c>
      <c r="GV144" s="329" t="e">
        <f ca="1">_xll.RiskDiscrete({1,2,3,4},$E$151:$E$154)</f>
        <v>#VALUE!</v>
      </c>
      <c r="GW144" s="329" t="e">
        <f ca="1">_xll.RiskDiscrete({1,2,3,4},$E$151:$E$154)</f>
        <v>#VALUE!</v>
      </c>
      <c r="GX144" s="329" t="e">
        <f ca="1">_xll.RiskDiscrete({1,2,3,4},$E$151:$E$154)</f>
        <v>#VALUE!</v>
      </c>
      <c r="GY144" s="329" t="e">
        <f ca="1">_xll.RiskDiscrete({1,2,3,4},$E$151:$E$154)</f>
        <v>#VALUE!</v>
      </c>
      <c r="GZ144" s="329" t="e">
        <f ca="1">_xll.RiskDiscrete({1,2,3,4},$E$151:$E$154)</f>
        <v>#VALUE!</v>
      </c>
      <c r="HA144" s="329" t="e">
        <f ca="1">_xll.RiskDiscrete({1,2,3,4},$E$151:$E$154)</f>
        <v>#VALUE!</v>
      </c>
      <c r="HB144" s="329" t="e">
        <f ca="1">_xll.RiskDiscrete({1,2,3,4},$E$151:$E$154)</f>
        <v>#VALUE!</v>
      </c>
      <c r="HC144" s="329" t="e">
        <f ca="1">_xll.RiskDiscrete({1,2,3,4},$E$151:$E$154)</f>
        <v>#VALUE!</v>
      </c>
      <c r="HD144" s="329" t="e">
        <f ca="1">_xll.RiskDiscrete({1,2,3,4},$E$151:$E$154)</f>
        <v>#VALUE!</v>
      </c>
      <c r="HE144" s="329" t="e">
        <f ca="1">_xll.RiskDiscrete({1,2,3,4},$E$151:$E$154)</f>
        <v>#VALUE!</v>
      </c>
      <c r="HF144" s="329" t="e">
        <f ca="1">_xll.RiskDiscrete({1,2,3,4},$E$151:$E$154)</f>
        <v>#VALUE!</v>
      </c>
      <c r="HG144" s="329" t="e">
        <f ca="1">_xll.RiskDiscrete({1,2,3,4},$E$151:$E$154)</f>
        <v>#VALUE!</v>
      </c>
      <c r="HH144" s="329" t="e">
        <f ca="1">_xll.RiskDiscrete({1,2,3,4},$E$151:$E$154)</f>
        <v>#VALUE!</v>
      </c>
      <c r="HI144" s="329" t="e">
        <f ca="1">_xll.RiskDiscrete({1,2,3,4},$E$151:$E$154)</f>
        <v>#VALUE!</v>
      </c>
      <c r="HJ144" s="329" t="e">
        <f ca="1">_xll.RiskDiscrete({1,2,3,4},$E$151:$E$154)</f>
        <v>#VALUE!</v>
      </c>
      <c r="HK144" s="329" t="e">
        <f ca="1">_xll.RiskDiscrete({1,2,3,4},$E$151:$E$154)</f>
        <v>#VALUE!</v>
      </c>
      <c r="HL144" s="329" t="e">
        <f ca="1">_xll.RiskDiscrete({1,2,3,4},$E$151:$E$154)</f>
        <v>#VALUE!</v>
      </c>
      <c r="HM144" s="329" t="e">
        <f ca="1">_xll.RiskDiscrete({1,2,3,4},$E$151:$E$154)</f>
        <v>#VALUE!</v>
      </c>
      <c r="HN144" s="329" t="e">
        <f ca="1">_xll.RiskDiscrete({1,2,3,4},$E$151:$E$154)</f>
        <v>#VALUE!</v>
      </c>
      <c r="HO144" s="329" t="e">
        <f ca="1">_xll.RiskDiscrete({1,2,3,4},$E$151:$E$154)</f>
        <v>#VALUE!</v>
      </c>
      <c r="HP144" s="329" t="e">
        <f ca="1">_xll.RiskDiscrete({1,2,3,4},$E$151:$E$154)</f>
        <v>#VALUE!</v>
      </c>
      <c r="HQ144" s="329" t="e">
        <f ca="1">_xll.RiskDiscrete({1,2,3,4},$E$151:$E$154)</f>
        <v>#VALUE!</v>
      </c>
      <c r="HR144" s="329" t="e">
        <f ca="1">_xll.RiskDiscrete({1,2,3,4},$E$151:$E$154)</f>
        <v>#VALUE!</v>
      </c>
      <c r="HS144" s="329" t="e">
        <f ca="1">_xll.RiskDiscrete({1,2,3,4},$E$151:$E$154)</f>
        <v>#VALUE!</v>
      </c>
      <c r="HT144" s="329" t="e">
        <f ca="1">_xll.RiskDiscrete({1,2,3,4},$E$151:$E$154)</f>
        <v>#VALUE!</v>
      </c>
      <c r="HU144" s="329" t="e">
        <f ca="1">_xll.RiskDiscrete({1,2,3,4},$E$151:$E$154)</f>
        <v>#VALUE!</v>
      </c>
      <c r="HV144" s="329" t="e">
        <f ca="1">_xll.RiskDiscrete({1,2,3,4},$E$151:$E$154)</f>
        <v>#VALUE!</v>
      </c>
      <c r="HW144" s="329" t="e">
        <f ca="1">_xll.RiskDiscrete({1,2,3,4},$E$151:$E$154)</f>
        <v>#VALUE!</v>
      </c>
      <c r="HX144" s="329" t="e">
        <f ca="1">_xll.RiskDiscrete({1,2,3,4},$E$151:$E$154)</f>
        <v>#VALUE!</v>
      </c>
      <c r="HY144" s="329" t="e">
        <f ca="1">_xll.RiskDiscrete({1,2,3,4},$E$151:$E$154)</f>
        <v>#VALUE!</v>
      </c>
      <c r="HZ144" s="329" t="e">
        <f ca="1">_xll.RiskDiscrete({1,2,3,4},$E$151:$E$154)</f>
        <v>#VALUE!</v>
      </c>
      <c r="IA144" s="329" t="e">
        <f ca="1">_xll.RiskDiscrete({1,2,3,4},$E$151:$E$154)</f>
        <v>#VALUE!</v>
      </c>
      <c r="IB144" s="329" t="e">
        <f ca="1">_xll.RiskDiscrete({1,2,3,4},$E$151:$E$154)</f>
        <v>#VALUE!</v>
      </c>
      <c r="IC144" s="329" t="e">
        <f ca="1">_xll.RiskDiscrete({1,2,3,4},$E$151:$E$154)</f>
        <v>#VALUE!</v>
      </c>
      <c r="ID144" s="329" t="e">
        <f ca="1">_xll.RiskDiscrete({1,2,3,4},$E$151:$E$154)</f>
        <v>#VALUE!</v>
      </c>
      <c r="IE144" s="329" t="e">
        <f ca="1">_xll.RiskDiscrete({1,2,3,4},$E$151:$E$154)</f>
        <v>#VALUE!</v>
      </c>
      <c r="IF144" s="329" t="e">
        <f ca="1">_xll.RiskDiscrete({1,2,3,4},$E$151:$E$154)</f>
        <v>#VALUE!</v>
      </c>
      <c r="IG144" s="329" t="e">
        <f ca="1">_xll.RiskDiscrete({1,2,3,4},$E$151:$E$154)</f>
        <v>#VALUE!</v>
      </c>
      <c r="IH144" s="329" t="e">
        <f ca="1">_xll.RiskDiscrete({1,2,3,4},$E$151:$E$154)</f>
        <v>#VALUE!</v>
      </c>
      <c r="II144" s="329" t="e">
        <f ca="1">_xll.RiskDiscrete({1,2,3,4},$E$151:$E$154)</f>
        <v>#VALUE!</v>
      </c>
      <c r="IJ144" s="329" t="e">
        <f ca="1">_xll.RiskDiscrete({1,2,3,4},$E$151:$E$154)</f>
        <v>#VALUE!</v>
      </c>
      <c r="IK144" s="329" t="e">
        <f ca="1">_xll.RiskDiscrete({1,2,3,4},$E$151:$E$154)</f>
        <v>#VALUE!</v>
      </c>
      <c r="IL144" s="329" t="e">
        <f ca="1">_xll.RiskDiscrete({1,2,3,4},$E$151:$E$154)</f>
        <v>#VALUE!</v>
      </c>
      <c r="IM144" s="329" t="e">
        <f ca="1">_xll.RiskDiscrete({1,2,3,4},$E$151:$E$154)</f>
        <v>#VALUE!</v>
      </c>
      <c r="IN144" s="329" t="e">
        <f ca="1">_xll.RiskDiscrete({1,2,3,4},$E$151:$E$154)</f>
        <v>#VALUE!</v>
      </c>
      <c r="IO144" s="329" t="e">
        <f ca="1">_xll.RiskDiscrete({1,2,3,4},$E$151:$E$154)</f>
        <v>#VALUE!</v>
      </c>
      <c r="IP144" s="329" t="e">
        <f ca="1">_xll.RiskDiscrete({1,2,3,4},$E$151:$E$154)</f>
        <v>#VALUE!</v>
      </c>
      <c r="IQ144" s="329" t="e">
        <f ca="1">_xll.RiskDiscrete({1,2,3,4},$E$151:$E$154)</f>
        <v>#VALUE!</v>
      </c>
      <c r="IR144" s="329" t="e">
        <f ca="1">_xll.RiskDiscrete({1,2,3,4},$E$151:$E$154)</f>
        <v>#VALUE!</v>
      </c>
      <c r="IS144" s="329" t="e">
        <f ca="1">_xll.RiskDiscrete({1,2,3,4},$E$151:$E$154)</f>
        <v>#VALUE!</v>
      </c>
      <c r="IT144" s="329" t="e">
        <f ca="1">_xll.RiskDiscrete({1,2,3,4},$E$151:$E$154)</f>
        <v>#VALUE!</v>
      </c>
      <c r="IU144" s="329" t="e">
        <f ca="1">_xll.RiskDiscrete({1,2,3,4},$E$151:$E$154)</f>
        <v>#VALUE!</v>
      </c>
      <c r="IV144" s="329" t="e">
        <f ca="1">_xll.RiskDiscrete({1,2,3,4},$E$151:$E$154)</f>
        <v>#VALUE!</v>
      </c>
      <c r="IW144" s="329" t="e">
        <f ca="1">_xll.RiskDiscrete({1,2,3,4},$E$151:$E$154)</f>
        <v>#VALUE!</v>
      </c>
      <c r="IX144" s="329" t="e">
        <f ca="1">_xll.RiskDiscrete({1,2,3,4},$E$151:$E$154)</f>
        <v>#VALUE!</v>
      </c>
      <c r="IY144" s="329" t="e">
        <f ca="1">_xll.RiskDiscrete({1,2,3,4},$E$151:$E$154)</f>
        <v>#VALUE!</v>
      </c>
      <c r="IZ144" s="329" t="e">
        <f ca="1">_xll.RiskDiscrete({1,2,3,4},$E$151:$E$154)</f>
        <v>#VALUE!</v>
      </c>
      <c r="JA144" s="329" t="e">
        <f ca="1">_xll.RiskDiscrete({1,2,3,4},$E$151:$E$154)</f>
        <v>#VALUE!</v>
      </c>
      <c r="JB144" s="329" t="e">
        <f ca="1">_xll.RiskDiscrete({1,2,3,4},$E$151:$E$154)</f>
        <v>#VALUE!</v>
      </c>
      <c r="JC144" s="329" t="e">
        <f ca="1">_xll.RiskDiscrete({1,2,3,4},$E$151:$E$154)</f>
        <v>#VALUE!</v>
      </c>
      <c r="JD144" s="329" t="e">
        <f ca="1">_xll.RiskDiscrete({1,2,3,4},$E$151:$E$154)</f>
        <v>#VALUE!</v>
      </c>
      <c r="JE144" s="329" t="e">
        <f ca="1">_xll.RiskDiscrete({1,2,3,4},$E$151:$E$154)</f>
        <v>#VALUE!</v>
      </c>
      <c r="JF144" s="329" t="e">
        <f ca="1">_xll.RiskDiscrete({1,2,3,4},$E$151:$E$154)</f>
        <v>#VALUE!</v>
      </c>
      <c r="JG144" s="329" t="e">
        <f ca="1">_xll.RiskDiscrete({1,2,3,4},$E$151:$E$154)</f>
        <v>#VALUE!</v>
      </c>
      <c r="JH144" s="329" t="e">
        <f ca="1">_xll.RiskDiscrete({1,2,3,4},$E$151:$E$154)</f>
        <v>#VALUE!</v>
      </c>
      <c r="JI144" s="329" t="e">
        <f ca="1">_xll.RiskDiscrete({1,2,3,4},$E$151:$E$154)</f>
        <v>#VALUE!</v>
      </c>
      <c r="JJ144" s="329" t="e">
        <f ca="1">_xll.RiskDiscrete({1,2,3,4},$E$151:$E$154)</f>
        <v>#VALUE!</v>
      </c>
      <c r="JK144" s="329" t="e">
        <f ca="1">_xll.RiskDiscrete({1,2,3,4},$E$151:$E$154)</f>
        <v>#VALUE!</v>
      </c>
      <c r="JL144" s="329" t="e">
        <f ca="1">_xll.RiskDiscrete({1,2,3,4},$E$151:$E$154)</f>
        <v>#VALUE!</v>
      </c>
      <c r="JM144" s="329" t="e">
        <f ca="1">_xll.RiskDiscrete({1,2,3,4},$E$151:$E$154)</f>
        <v>#VALUE!</v>
      </c>
      <c r="JN144" s="329" t="e">
        <f ca="1">_xll.RiskDiscrete({1,2,3,4},$E$151:$E$154)</f>
        <v>#VALUE!</v>
      </c>
      <c r="JO144" s="329" t="e">
        <f ca="1">_xll.RiskDiscrete({1,2,3,4},$E$151:$E$154)</f>
        <v>#VALUE!</v>
      </c>
      <c r="JP144" s="329" t="e">
        <f ca="1">_xll.RiskDiscrete({1,2,3,4},$E$151:$E$154)</f>
        <v>#VALUE!</v>
      </c>
      <c r="JQ144" s="329" t="e">
        <f ca="1">_xll.RiskDiscrete({1,2,3,4},$E$151:$E$154)</f>
        <v>#VALUE!</v>
      </c>
      <c r="JR144" s="329" t="e">
        <f ca="1">_xll.RiskDiscrete({1,2,3,4},$E$151:$E$154)</f>
        <v>#VALUE!</v>
      </c>
      <c r="JS144" s="329" t="e">
        <f ca="1">_xll.RiskDiscrete({1,2,3,4},$E$151:$E$154)</f>
        <v>#VALUE!</v>
      </c>
      <c r="JT144" s="329" t="e">
        <f ca="1">_xll.RiskDiscrete({1,2,3,4},$E$151:$E$154)</f>
        <v>#VALUE!</v>
      </c>
      <c r="JU144" s="329" t="e">
        <f ca="1">_xll.RiskDiscrete({1,2,3,4},$E$151:$E$154)</f>
        <v>#VALUE!</v>
      </c>
      <c r="JV144" s="329" t="e">
        <f ca="1">_xll.RiskDiscrete({1,2,3,4},$E$151:$E$154)</f>
        <v>#VALUE!</v>
      </c>
      <c r="JW144" s="329" t="e">
        <f ca="1">_xll.RiskDiscrete({1,2,3,4},$E$151:$E$154)</f>
        <v>#VALUE!</v>
      </c>
      <c r="JX144" s="329" t="e">
        <f ca="1">_xll.RiskDiscrete({1,2,3,4},$E$151:$E$154)</f>
        <v>#VALUE!</v>
      </c>
      <c r="JY144" s="329" t="e">
        <f ca="1">_xll.RiskDiscrete({1,2,3,4},$E$151:$E$154)</f>
        <v>#VALUE!</v>
      </c>
      <c r="JZ144" s="329" t="e">
        <f ca="1">_xll.RiskDiscrete({1,2,3,4},$E$151:$E$154)</f>
        <v>#VALUE!</v>
      </c>
      <c r="KA144" s="329" t="e">
        <f ca="1">_xll.RiskDiscrete({1,2,3,4},$E$151:$E$154)</f>
        <v>#VALUE!</v>
      </c>
      <c r="KB144" s="329" t="e">
        <f ca="1">_xll.RiskDiscrete({1,2,3,4},$E$151:$E$154)</f>
        <v>#VALUE!</v>
      </c>
      <c r="KC144" s="329" t="e">
        <f ca="1">_xll.RiskDiscrete({1,2,3,4},$E$151:$E$154)</f>
        <v>#VALUE!</v>
      </c>
      <c r="KD144" s="329" t="e">
        <f ca="1">_xll.RiskDiscrete({1,2,3,4},$E$151:$E$154)</f>
        <v>#VALUE!</v>
      </c>
      <c r="KE144" s="329" t="e">
        <f ca="1">_xll.RiskDiscrete({1,2,3,4},$E$151:$E$154)</f>
        <v>#VALUE!</v>
      </c>
      <c r="KF144" s="329" t="e">
        <f ca="1">_xll.RiskDiscrete({1,2,3,4},$E$151:$E$154)</f>
        <v>#VALUE!</v>
      </c>
      <c r="KG144" s="329" t="e">
        <f ca="1">_xll.RiskDiscrete({1,2,3,4},$E$151:$E$154)</f>
        <v>#VALUE!</v>
      </c>
      <c r="KH144" s="329" t="e">
        <f ca="1">_xll.RiskDiscrete({1,2,3,4},$E$151:$E$154)</f>
        <v>#VALUE!</v>
      </c>
      <c r="KI144" s="329" t="e">
        <f ca="1">_xll.RiskDiscrete({1,2,3,4},$E$151:$E$154)</f>
        <v>#VALUE!</v>
      </c>
      <c r="KJ144" s="329" t="e">
        <f ca="1">_xll.RiskDiscrete({1,2,3,4},$E$151:$E$154)</f>
        <v>#VALUE!</v>
      </c>
      <c r="KK144" s="329" t="e">
        <f ca="1">_xll.RiskDiscrete({1,2,3,4},$E$151:$E$154)</f>
        <v>#VALUE!</v>
      </c>
      <c r="KL144" s="329" t="e">
        <f ca="1">_xll.RiskDiscrete({1,2,3,4},$E$151:$E$154)</f>
        <v>#VALUE!</v>
      </c>
      <c r="KM144" s="329" t="e">
        <f ca="1">_xll.RiskDiscrete({1,2,3,4},$E$151:$E$154)</f>
        <v>#VALUE!</v>
      </c>
      <c r="KN144" s="329" t="e">
        <f ca="1">_xll.RiskDiscrete({1,2,3,4},$E$151:$E$154)</f>
        <v>#VALUE!</v>
      </c>
      <c r="KO144" s="329" t="e">
        <f ca="1">_xll.RiskDiscrete({1,2,3,4},$E$151:$E$154)</f>
        <v>#VALUE!</v>
      </c>
      <c r="KP144" s="329" t="e">
        <f ca="1">_xll.RiskDiscrete({1,2,3,4},$E$151:$E$154)</f>
        <v>#VALUE!</v>
      </c>
      <c r="KQ144" s="329" t="e">
        <f ca="1">_xll.RiskDiscrete({1,2,3,4},$E$151:$E$154)</f>
        <v>#VALUE!</v>
      </c>
      <c r="KR144" s="329" t="e">
        <f ca="1">_xll.RiskDiscrete({1,2,3,4},$E$151:$E$154)</f>
        <v>#VALUE!</v>
      </c>
      <c r="KS144" s="329" t="e">
        <f ca="1">_xll.RiskDiscrete({1,2,3,4},$E$151:$E$154)</f>
        <v>#VALUE!</v>
      </c>
      <c r="KT144" s="329" t="e">
        <f ca="1">_xll.RiskDiscrete({1,2,3,4},$E$151:$E$154)</f>
        <v>#VALUE!</v>
      </c>
      <c r="KU144" s="329" t="e">
        <f ca="1">_xll.RiskDiscrete({1,2,3,4},$E$151:$E$154)</f>
        <v>#VALUE!</v>
      </c>
      <c r="KV144" s="329" t="e">
        <f ca="1">_xll.RiskDiscrete({1,2,3,4},$E$151:$E$154)</f>
        <v>#VALUE!</v>
      </c>
      <c r="KW144" s="329" t="e">
        <f ca="1">_xll.RiskDiscrete({1,2,3,4},$E$151:$E$154)</f>
        <v>#VALUE!</v>
      </c>
      <c r="KX144" s="329" t="e">
        <f ca="1">_xll.RiskDiscrete({1,2,3,4},$E$151:$E$154)</f>
        <v>#VALUE!</v>
      </c>
      <c r="KY144" s="329" t="e">
        <f ca="1">_xll.RiskDiscrete({1,2,3,4},$E$151:$E$154)</f>
        <v>#VALUE!</v>
      </c>
      <c r="KZ144" s="329" t="e">
        <f ca="1">_xll.RiskDiscrete({1,2,3,4},$E$151:$E$154)</f>
        <v>#VALUE!</v>
      </c>
      <c r="LA144" s="329" t="e">
        <f ca="1">_xll.RiskDiscrete({1,2,3,4},$E$151:$E$154)</f>
        <v>#VALUE!</v>
      </c>
      <c r="LB144" s="329" t="e">
        <f ca="1">_xll.RiskDiscrete({1,2,3,4},$E$151:$E$154)</f>
        <v>#VALUE!</v>
      </c>
      <c r="LC144" s="329" t="e">
        <f ca="1">_xll.RiskDiscrete({1,2,3,4},$E$151:$E$154)</f>
        <v>#VALUE!</v>
      </c>
      <c r="LD144" s="329" t="e">
        <f ca="1">_xll.RiskDiscrete({1,2,3,4},$E$151:$E$154)</f>
        <v>#VALUE!</v>
      </c>
      <c r="LE144" s="329" t="e">
        <f ca="1">_xll.RiskDiscrete({1,2,3,4},$E$151:$E$154)</f>
        <v>#VALUE!</v>
      </c>
      <c r="LF144" s="329" t="e">
        <f ca="1">_xll.RiskDiscrete({1,2,3,4},$E$151:$E$154)</f>
        <v>#VALUE!</v>
      </c>
      <c r="LG144" s="329" t="e">
        <f ca="1">_xll.RiskDiscrete({1,2,3,4},$E$151:$E$154)</f>
        <v>#VALUE!</v>
      </c>
      <c r="LH144" s="329" t="e">
        <f ca="1">_xll.RiskDiscrete({1,2,3,4},$E$151:$E$154)</f>
        <v>#VALUE!</v>
      </c>
      <c r="LI144" s="329" t="e">
        <f ca="1">_xll.RiskDiscrete({1,2,3,4},$E$151:$E$154)</f>
        <v>#VALUE!</v>
      </c>
      <c r="LJ144" s="329" t="e">
        <f ca="1">_xll.RiskDiscrete({1,2,3,4},$E$151:$E$154)</f>
        <v>#VALUE!</v>
      </c>
      <c r="LK144" s="329" t="e">
        <f ca="1">_xll.RiskDiscrete({1,2,3,4},$E$151:$E$154)</f>
        <v>#VALUE!</v>
      </c>
      <c r="LL144" s="329" t="e">
        <f ca="1">_xll.RiskDiscrete({1,2,3,4},$E$151:$E$154)</f>
        <v>#VALUE!</v>
      </c>
      <c r="LM144" s="329" t="e">
        <f ca="1">_xll.RiskDiscrete({1,2,3,4},$E$151:$E$154)</f>
        <v>#VALUE!</v>
      </c>
      <c r="LN144" s="329" t="e">
        <f ca="1">_xll.RiskDiscrete({1,2,3,4},$E$151:$E$154)</f>
        <v>#VALUE!</v>
      </c>
      <c r="LO144" s="329" t="e">
        <f ca="1">_xll.RiskDiscrete({1,2,3,4},$E$151:$E$154)</f>
        <v>#VALUE!</v>
      </c>
      <c r="LP144" s="329" t="e">
        <f ca="1">_xll.RiskDiscrete({1,2,3,4},$E$151:$E$154)</f>
        <v>#VALUE!</v>
      </c>
      <c r="LQ144" s="329" t="e">
        <f ca="1">_xll.RiskDiscrete({1,2,3,4},$E$151:$E$154)</f>
        <v>#VALUE!</v>
      </c>
      <c r="LR144" s="329" t="e">
        <f ca="1">_xll.RiskDiscrete({1,2,3,4},$E$151:$E$154)</f>
        <v>#VALUE!</v>
      </c>
      <c r="LS144" s="329" t="e">
        <f ca="1">_xll.RiskDiscrete({1,2,3,4},$E$151:$E$154)</f>
        <v>#VALUE!</v>
      </c>
      <c r="LT144" s="329" t="e">
        <f ca="1">_xll.RiskDiscrete({1,2,3,4},$E$151:$E$154)</f>
        <v>#VALUE!</v>
      </c>
      <c r="LU144" s="329" t="e">
        <f ca="1">_xll.RiskDiscrete({1,2,3,4},$E$151:$E$154)</f>
        <v>#VALUE!</v>
      </c>
      <c r="LV144" s="329" t="e">
        <f ca="1">_xll.RiskDiscrete({1,2,3,4},$E$151:$E$154)</f>
        <v>#VALUE!</v>
      </c>
      <c r="LW144" s="329" t="e">
        <f ca="1">_xll.RiskDiscrete({1,2,3,4},$E$151:$E$154)</f>
        <v>#VALUE!</v>
      </c>
      <c r="LX144" s="329" t="e">
        <f ca="1">_xll.RiskDiscrete({1,2,3,4},$E$151:$E$154)</f>
        <v>#VALUE!</v>
      </c>
      <c r="LY144" s="329" t="e">
        <f ca="1">_xll.RiskDiscrete({1,2,3,4},$E$151:$E$154)</f>
        <v>#VALUE!</v>
      </c>
      <c r="LZ144" s="329" t="e">
        <f ca="1">_xll.RiskDiscrete({1,2,3,4},$E$151:$E$154)</f>
        <v>#VALUE!</v>
      </c>
      <c r="MA144" s="329" t="e">
        <f ca="1">_xll.RiskDiscrete({1,2,3,4},$E$151:$E$154)</f>
        <v>#VALUE!</v>
      </c>
      <c r="MB144" s="329" t="e">
        <f ca="1">_xll.RiskDiscrete({1,2,3,4},$E$151:$E$154)</f>
        <v>#VALUE!</v>
      </c>
      <c r="MC144" s="329" t="e">
        <f ca="1">_xll.RiskDiscrete({1,2,3,4},$E$151:$E$154)</f>
        <v>#VALUE!</v>
      </c>
      <c r="MD144" s="329" t="e">
        <f ca="1">_xll.RiskDiscrete({1,2,3,4},$E$151:$E$154)</f>
        <v>#VALUE!</v>
      </c>
      <c r="ME144" s="329" t="e">
        <f ca="1">_xll.RiskDiscrete({1,2,3,4},$E$151:$E$154)</f>
        <v>#VALUE!</v>
      </c>
      <c r="MF144" s="329" t="e">
        <f ca="1">_xll.RiskDiscrete({1,2,3,4},$E$151:$E$154)</f>
        <v>#VALUE!</v>
      </c>
      <c r="MG144" s="329" t="e">
        <f ca="1">_xll.RiskDiscrete({1,2,3,4},$E$151:$E$154)</f>
        <v>#VALUE!</v>
      </c>
      <c r="MH144" s="329" t="e">
        <f ca="1">_xll.RiskDiscrete({1,2,3,4},$E$151:$E$154)</f>
        <v>#VALUE!</v>
      </c>
      <c r="MI144" s="329" t="e">
        <f ca="1">_xll.RiskDiscrete({1,2,3,4},$E$151:$E$154)</f>
        <v>#VALUE!</v>
      </c>
      <c r="MJ144" s="329" t="e">
        <f ca="1">_xll.RiskDiscrete({1,2,3,4},$E$151:$E$154)</f>
        <v>#VALUE!</v>
      </c>
      <c r="MK144" s="329" t="e">
        <f ca="1">_xll.RiskDiscrete({1,2,3,4},$E$151:$E$154)</f>
        <v>#VALUE!</v>
      </c>
      <c r="ML144" s="329" t="e">
        <f ca="1">_xll.RiskDiscrete({1,2,3,4},$E$151:$E$154)</f>
        <v>#VALUE!</v>
      </c>
      <c r="MM144" s="329" t="e">
        <f ca="1">_xll.RiskDiscrete({1,2,3,4},$E$151:$E$154)</f>
        <v>#VALUE!</v>
      </c>
      <c r="MN144" s="329" t="e">
        <f ca="1">_xll.RiskDiscrete({1,2,3,4},$E$151:$E$154)</f>
        <v>#VALUE!</v>
      </c>
      <c r="MO144" s="329" t="e">
        <f ca="1">_xll.RiskDiscrete({1,2,3,4},$E$151:$E$154)</f>
        <v>#VALUE!</v>
      </c>
      <c r="MP144" s="329" t="e">
        <f ca="1">_xll.RiskDiscrete({1,2,3,4},$E$151:$E$154)</f>
        <v>#VALUE!</v>
      </c>
      <c r="MQ144" s="329" t="e">
        <f ca="1">_xll.RiskDiscrete({1,2,3,4},$E$151:$E$154)</f>
        <v>#VALUE!</v>
      </c>
      <c r="MR144" s="329" t="e">
        <f ca="1">_xll.RiskDiscrete({1,2,3,4},$E$151:$E$154)</f>
        <v>#VALUE!</v>
      </c>
      <c r="MS144" s="329" t="e">
        <f ca="1">_xll.RiskDiscrete({1,2,3,4},$E$151:$E$154)</f>
        <v>#VALUE!</v>
      </c>
      <c r="MT144" s="329" t="e">
        <f ca="1">_xll.RiskDiscrete({1,2,3,4},$E$151:$E$154)</f>
        <v>#VALUE!</v>
      </c>
      <c r="MU144" s="329" t="e">
        <f ca="1">_xll.RiskDiscrete({1,2,3,4},$E$151:$E$154)</f>
        <v>#VALUE!</v>
      </c>
      <c r="MV144" s="329" t="e">
        <f ca="1">_xll.RiskDiscrete({1,2,3,4},$E$151:$E$154)</f>
        <v>#VALUE!</v>
      </c>
      <c r="MW144" s="329" t="e">
        <f ca="1">_xll.RiskDiscrete({1,2,3,4},$E$151:$E$154)</f>
        <v>#VALUE!</v>
      </c>
      <c r="MX144" s="329" t="e">
        <f ca="1">_xll.RiskDiscrete({1,2,3,4},$E$151:$E$154)</f>
        <v>#VALUE!</v>
      </c>
      <c r="MY144" s="329" t="e">
        <f ca="1">_xll.RiskDiscrete({1,2,3,4},$E$151:$E$154)</f>
        <v>#VALUE!</v>
      </c>
      <c r="MZ144" s="329" t="e">
        <f ca="1">_xll.RiskDiscrete({1,2,3,4},$E$151:$E$154)</f>
        <v>#VALUE!</v>
      </c>
      <c r="NA144" s="329" t="e">
        <f ca="1">_xll.RiskDiscrete({1,2,3,4},$E$151:$E$154)</f>
        <v>#VALUE!</v>
      </c>
      <c r="NB144" s="329" t="e">
        <f ca="1">_xll.RiskDiscrete({1,2,3,4},$E$151:$E$154)</f>
        <v>#VALUE!</v>
      </c>
      <c r="NC144" s="329" t="e">
        <f ca="1">_xll.RiskDiscrete({1,2,3,4},$E$151:$E$154)</f>
        <v>#VALUE!</v>
      </c>
      <c r="ND144" s="329" t="e">
        <f ca="1">_xll.RiskDiscrete({1,2,3,4},$E$151:$E$154)</f>
        <v>#VALUE!</v>
      </c>
      <c r="NE144" s="329" t="e">
        <f ca="1">_xll.RiskDiscrete({1,2,3,4},$E$151:$E$154)</f>
        <v>#VALUE!</v>
      </c>
      <c r="NF144" s="329" t="e">
        <f ca="1">_xll.RiskDiscrete({1,2,3,4},$E$151:$E$154)</f>
        <v>#VALUE!</v>
      </c>
      <c r="NG144" s="329" t="e">
        <f ca="1">_xll.RiskDiscrete({1,2,3,4},$E$151:$E$154)</f>
        <v>#VALUE!</v>
      </c>
      <c r="NH144" s="329" t="e">
        <f ca="1">_xll.RiskDiscrete({1,2,3,4},$E$151:$E$154)</f>
        <v>#VALUE!</v>
      </c>
      <c r="NI144" s="329" t="e">
        <f ca="1">_xll.RiskDiscrete({1,2,3,4},$E$151:$E$154)</f>
        <v>#VALUE!</v>
      </c>
      <c r="NJ144" s="329" t="e">
        <f ca="1">_xll.RiskDiscrete({1,2,3,4},$E$151:$E$154)</f>
        <v>#VALUE!</v>
      </c>
      <c r="NK144" s="329" t="e">
        <f ca="1">_xll.RiskDiscrete({1,2,3,4},$E$151:$E$154)</f>
        <v>#VALUE!</v>
      </c>
      <c r="NL144" s="329" t="e">
        <f ca="1">_xll.RiskDiscrete({1,2,3,4},$E$151:$E$154)</f>
        <v>#VALUE!</v>
      </c>
      <c r="NM144" s="329" t="e">
        <f ca="1">_xll.RiskDiscrete({1,2,3,4},$E$151:$E$154)</f>
        <v>#VALUE!</v>
      </c>
      <c r="NN144" s="329" t="e">
        <f ca="1">_xll.RiskDiscrete({1,2,3,4},$E$151:$E$154)</f>
        <v>#VALUE!</v>
      </c>
      <c r="NO144" s="329" t="e">
        <f ca="1">_xll.RiskDiscrete({1,2,3,4},$E$151:$E$154)</f>
        <v>#VALUE!</v>
      </c>
      <c r="NP144" s="329" t="e">
        <f ca="1">_xll.RiskDiscrete({1,2,3,4},$E$151:$E$154)</f>
        <v>#VALUE!</v>
      </c>
      <c r="NQ144" s="329" t="e">
        <f ca="1">_xll.RiskDiscrete({1,2,3,4},$E$151:$E$154)</f>
        <v>#VALUE!</v>
      </c>
      <c r="NR144" s="329" t="e">
        <f ca="1">_xll.RiskDiscrete({1,2,3,4},$E$151:$E$154)</f>
        <v>#VALUE!</v>
      </c>
      <c r="NS144" s="329" t="e">
        <f ca="1">_xll.RiskDiscrete({1,2,3,4},$E$151:$E$154)</f>
        <v>#VALUE!</v>
      </c>
      <c r="NT144" s="329" t="e">
        <f ca="1">_xll.RiskDiscrete({1,2,3,4},$E$151:$E$154)</f>
        <v>#VALUE!</v>
      </c>
      <c r="NU144" s="329" t="e">
        <f ca="1">_xll.RiskDiscrete({1,2,3,4},$E$151:$E$154)</f>
        <v>#VALUE!</v>
      </c>
      <c r="NV144" s="329" t="e">
        <f ca="1">_xll.RiskDiscrete({1,2,3,4},$E$151:$E$154)</f>
        <v>#VALUE!</v>
      </c>
      <c r="NW144" s="329" t="e">
        <f ca="1">_xll.RiskDiscrete({1,2,3,4},$E$151:$E$154)</f>
        <v>#VALUE!</v>
      </c>
      <c r="NX144" s="329" t="e">
        <f ca="1">_xll.RiskDiscrete({1,2,3,4},$E$151:$E$154)</f>
        <v>#VALUE!</v>
      </c>
      <c r="NY144" s="329" t="e">
        <f ca="1">_xll.RiskDiscrete({1,2,3,4},$E$151:$E$154)</f>
        <v>#VALUE!</v>
      </c>
      <c r="NZ144" s="329" t="e">
        <f ca="1">_xll.RiskDiscrete({1,2,3,4},$E$151:$E$154)</f>
        <v>#VALUE!</v>
      </c>
      <c r="OA144" s="329" t="e">
        <f ca="1">_xll.RiskDiscrete({1,2,3,4},$E$151:$E$154)</f>
        <v>#VALUE!</v>
      </c>
      <c r="OB144" s="329" t="e">
        <f ca="1">_xll.RiskDiscrete({1,2,3,4},$E$151:$E$154)</f>
        <v>#VALUE!</v>
      </c>
      <c r="OC144" s="329" t="e">
        <f ca="1">_xll.RiskDiscrete({1,2,3,4},$E$151:$E$154)</f>
        <v>#VALUE!</v>
      </c>
      <c r="OD144" s="329" t="e">
        <f ca="1">_xll.RiskDiscrete({1,2,3,4},$E$151:$E$154)</f>
        <v>#VALUE!</v>
      </c>
      <c r="OE144" s="329" t="e">
        <f ca="1">_xll.RiskDiscrete({1,2,3,4},$E$151:$E$154)</f>
        <v>#VALUE!</v>
      </c>
      <c r="OF144" s="329" t="e">
        <f ca="1">_xll.RiskDiscrete({1,2,3,4},$E$151:$E$154)</f>
        <v>#VALUE!</v>
      </c>
      <c r="OG144" s="329" t="e">
        <f ca="1">_xll.RiskDiscrete({1,2,3,4},$E$151:$E$154)</f>
        <v>#VALUE!</v>
      </c>
      <c r="OH144" s="329" t="e">
        <f ca="1">_xll.RiskDiscrete({1,2,3,4},$E$151:$E$154)</f>
        <v>#VALUE!</v>
      </c>
      <c r="OI144" s="329" t="e">
        <f ca="1">_xll.RiskDiscrete({1,2,3,4},$E$151:$E$154)</f>
        <v>#VALUE!</v>
      </c>
      <c r="OJ144" s="329" t="e">
        <f ca="1">_xll.RiskDiscrete({1,2,3,4},$E$151:$E$154)</f>
        <v>#VALUE!</v>
      </c>
      <c r="OK144" s="329" t="e">
        <f ca="1">_xll.RiskDiscrete({1,2,3,4},$E$151:$E$154)</f>
        <v>#VALUE!</v>
      </c>
      <c r="OL144" s="329" t="e">
        <f ca="1">_xll.RiskDiscrete({1,2,3,4},$E$151:$E$154)</f>
        <v>#VALUE!</v>
      </c>
      <c r="OM144" s="329" t="e">
        <f ca="1">_xll.RiskDiscrete({1,2,3,4},$E$151:$E$154)</f>
        <v>#VALUE!</v>
      </c>
      <c r="ON144" s="329" t="e">
        <f ca="1">_xll.RiskDiscrete({1,2,3,4},$E$151:$E$154)</f>
        <v>#VALUE!</v>
      </c>
      <c r="OO144" s="329" t="e">
        <f ca="1">_xll.RiskDiscrete({1,2,3,4},$E$151:$E$154)</f>
        <v>#VALUE!</v>
      </c>
      <c r="OP144" s="329" t="e">
        <f ca="1">_xll.RiskDiscrete({1,2,3,4},$E$151:$E$154)</f>
        <v>#VALUE!</v>
      </c>
      <c r="OQ144" s="329" t="e">
        <f ca="1">_xll.RiskDiscrete({1,2,3,4},$E$151:$E$154)</f>
        <v>#VALUE!</v>
      </c>
      <c r="OR144" s="329" t="e">
        <f ca="1">_xll.RiskDiscrete({1,2,3,4},$E$151:$E$154)</f>
        <v>#VALUE!</v>
      </c>
      <c r="OS144" s="329" t="e">
        <f ca="1">_xll.RiskDiscrete({1,2,3,4},$E$151:$E$154)</f>
        <v>#VALUE!</v>
      </c>
      <c r="OT144" s="329" t="e">
        <f ca="1">_xll.RiskDiscrete({1,2,3,4},$E$151:$E$154)</f>
        <v>#VALUE!</v>
      </c>
      <c r="OU144" s="329" t="e">
        <f ca="1">_xll.RiskDiscrete({1,2,3,4},$E$151:$E$154)</f>
        <v>#VALUE!</v>
      </c>
      <c r="OV144" s="329" t="e">
        <f ca="1">_xll.RiskDiscrete({1,2,3,4},$E$151:$E$154)</f>
        <v>#VALUE!</v>
      </c>
      <c r="OW144" s="329" t="e">
        <f ca="1">_xll.RiskDiscrete({1,2,3,4},$E$151:$E$154)</f>
        <v>#VALUE!</v>
      </c>
      <c r="OX144" s="329" t="e">
        <f ca="1">_xll.RiskDiscrete({1,2,3,4},$E$151:$E$154)</f>
        <v>#VALUE!</v>
      </c>
      <c r="OY144" s="329" t="e">
        <f ca="1">_xll.RiskDiscrete({1,2,3,4},$E$151:$E$154)</f>
        <v>#VALUE!</v>
      </c>
      <c r="OZ144" s="329" t="e">
        <f ca="1">_xll.RiskDiscrete({1,2,3,4},$E$151:$E$154)</f>
        <v>#VALUE!</v>
      </c>
      <c r="PA144" s="329" t="e">
        <f ca="1">_xll.RiskDiscrete({1,2,3,4},$E$151:$E$154)</f>
        <v>#VALUE!</v>
      </c>
      <c r="PB144" s="329" t="e">
        <f ca="1">_xll.RiskDiscrete({1,2,3,4},$E$151:$E$154)</f>
        <v>#VALUE!</v>
      </c>
      <c r="PC144" s="329" t="e">
        <f ca="1">_xll.RiskDiscrete({1,2,3,4},$E$151:$E$154)</f>
        <v>#VALUE!</v>
      </c>
      <c r="PD144" s="329" t="e">
        <f ca="1">_xll.RiskDiscrete({1,2,3,4},$E$151:$E$154)</f>
        <v>#VALUE!</v>
      </c>
      <c r="PE144" s="329" t="e">
        <f ca="1">_xll.RiskDiscrete({1,2,3,4},$E$151:$E$154)</f>
        <v>#VALUE!</v>
      </c>
      <c r="PF144" s="329" t="e">
        <f ca="1">_xll.RiskDiscrete({1,2,3,4},$E$151:$E$154)</f>
        <v>#VALUE!</v>
      </c>
      <c r="PG144" s="329" t="e">
        <f ca="1">_xll.RiskDiscrete({1,2,3,4},$E$151:$E$154)</f>
        <v>#VALUE!</v>
      </c>
      <c r="PH144" s="329" t="e">
        <f ca="1">_xll.RiskDiscrete({1,2,3,4},$E$151:$E$154)</f>
        <v>#VALUE!</v>
      </c>
      <c r="PI144" s="329" t="e">
        <f ca="1">_xll.RiskDiscrete({1,2,3,4},$E$151:$E$154)</f>
        <v>#VALUE!</v>
      </c>
      <c r="PJ144" s="329" t="e">
        <f ca="1">_xll.RiskDiscrete({1,2,3,4},$E$151:$E$154)</f>
        <v>#VALUE!</v>
      </c>
      <c r="PK144" s="329" t="e">
        <f ca="1">_xll.RiskDiscrete({1,2,3,4},$E$151:$E$154)</f>
        <v>#VALUE!</v>
      </c>
      <c r="PL144" s="329" t="e">
        <f ca="1">_xll.RiskDiscrete({1,2,3,4},$E$151:$E$154)</f>
        <v>#VALUE!</v>
      </c>
      <c r="PM144" s="329" t="e">
        <f ca="1">_xll.RiskDiscrete({1,2,3,4},$E$151:$E$154)</f>
        <v>#VALUE!</v>
      </c>
      <c r="PN144" s="329" t="e">
        <f ca="1">_xll.RiskDiscrete({1,2,3,4},$E$151:$E$154)</f>
        <v>#VALUE!</v>
      </c>
      <c r="PO144" s="329" t="e">
        <f ca="1">_xll.RiskDiscrete({1,2,3,4},$E$151:$E$154)</f>
        <v>#VALUE!</v>
      </c>
      <c r="PP144" s="329" t="e">
        <f ca="1">_xll.RiskDiscrete({1,2,3,4},$E$151:$E$154)</f>
        <v>#VALUE!</v>
      </c>
      <c r="PQ144" s="329" t="e">
        <f ca="1">_xll.RiskDiscrete({1,2,3,4},$E$151:$E$154)</f>
        <v>#VALUE!</v>
      </c>
      <c r="PR144" s="329" t="e">
        <f ca="1">_xll.RiskDiscrete({1,2,3,4},$E$151:$E$154)</f>
        <v>#VALUE!</v>
      </c>
      <c r="PS144" s="329" t="e">
        <f ca="1">_xll.RiskDiscrete({1,2,3,4},$E$151:$E$154)</f>
        <v>#VALUE!</v>
      </c>
      <c r="PT144" s="329" t="e">
        <f ca="1">_xll.RiskDiscrete({1,2,3,4},$E$151:$E$154)</f>
        <v>#VALUE!</v>
      </c>
      <c r="PU144" s="329" t="e">
        <f ca="1">_xll.RiskDiscrete({1,2,3,4},$E$151:$E$154)</f>
        <v>#VALUE!</v>
      </c>
      <c r="PV144" s="329" t="e">
        <f ca="1">_xll.RiskDiscrete({1,2,3,4},$E$151:$E$154)</f>
        <v>#VALUE!</v>
      </c>
      <c r="PW144" s="329" t="e">
        <f ca="1">_xll.RiskDiscrete({1,2,3,4},$E$151:$E$154)</f>
        <v>#VALUE!</v>
      </c>
      <c r="PX144" s="329" t="e">
        <f ca="1">_xll.RiskDiscrete({1,2,3,4},$E$151:$E$154)</f>
        <v>#VALUE!</v>
      </c>
      <c r="PY144" s="329" t="e">
        <f ca="1">_xll.RiskDiscrete({1,2,3,4},$E$151:$E$154)</f>
        <v>#VALUE!</v>
      </c>
      <c r="PZ144" s="329" t="e">
        <f ca="1">_xll.RiskDiscrete({1,2,3,4},$E$151:$E$154)</f>
        <v>#VALUE!</v>
      </c>
      <c r="QA144" s="329" t="e">
        <f ca="1">_xll.RiskDiscrete({1,2,3,4},$E$151:$E$154)</f>
        <v>#VALUE!</v>
      </c>
      <c r="QB144" s="329" t="e">
        <f ca="1">_xll.RiskDiscrete({1,2,3,4},$E$151:$E$154)</f>
        <v>#VALUE!</v>
      </c>
      <c r="QC144" s="329" t="e">
        <f ca="1">_xll.RiskDiscrete({1,2,3,4},$E$151:$E$154)</f>
        <v>#VALUE!</v>
      </c>
      <c r="QD144" s="329" t="e">
        <f ca="1">_xll.RiskDiscrete({1,2,3,4},$E$151:$E$154)</f>
        <v>#VALUE!</v>
      </c>
      <c r="QE144" s="329" t="e">
        <f ca="1">_xll.RiskDiscrete({1,2,3,4},$E$151:$E$154)</f>
        <v>#VALUE!</v>
      </c>
      <c r="QF144" s="329" t="e">
        <f ca="1">_xll.RiskDiscrete({1,2,3,4},$E$151:$E$154)</f>
        <v>#VALUE!</v>
      </c>
      <c r="QG144" s="329" t="e">
        <f ca="1">_xll.RiskDiscrete({1,2,3,4},$E$151:$E$154)</f>
        <v>#VALUE!</v>
      </c>
      <c r="QH144" s="329" t="e">
        <f ca="1">_xll.RiskDiscrete({1,2,3,4},$E$151:$E$154)</f>
        <v>#VALUE!</v>
      </c>
      <c r="QI144" s="329" t="e">
        <f ca="1">_xll.RiskDiscrete({1,2,3,4},$E$151:$E$154)</f>
        <v>#VALUE!</v>
      </c>
      <c r="QJ144" s="329" t="e">
        <f ca="1">_xll.RiskDiscrete({1,2,3,4},$E$151:$E$154)</f>
        <v>#VALUE!</v>
      </c>
      <c r="QK144" s="329" t="e">
        <f ca="1">_xll.RiskDiscrete({1,2,3,4},$E$151:$E$154)</f>
        <v>#VALUE!</v>
      </c>
      <c r="QL144" s="329" t="e">
        <f ca="1">_xll.RiskDiscrete({1,2,3,4},$E$151:$E$154)</f>
        <v>#VALUE!</v>
      </c>
      <c r="QM144" s="329" t="e">
        <f ca="1">_xll.RiskDiscrete({1,2,3,4},$E$151:$E$154)</f>
        <v>#VALUE!</v>
      </c>
      <c r="QN144" s="329" t="e">
        <f ca="1">_xll.RiskDiscrete({1,2,3,4},$E$151:$E$154)</f>
        <v>#VALUE!</v>
      </c>
      <c r="QO144" s="329" t="e">
        <f ca="1">_xll.RiskDiscrete({1,2,3,4},$E$151:$E$154)</f>
        <v>#VALUE!</v>
      </c>
      <c r="QP144" s="329" t="e">
        <f ca="1">_xll.RiskDiscrete({1,2,3,4},$E$151:$E$154)</f>
        <v>#VALUE!</v>
      </c>
      <c r="QQ144" s="329" t="e">
        <f ca="1">_xll.RiskDiscrete({1,2,3,4},$E$151:$E$154)</f>
        <v>#VALUE!</v>
      </c>
      <c r="QR144" s="329" t="e">
        <f ca="1">_xll.RiskDiscrete({1,2,3,4},$E$151:$E$154)</f>
        <v>#VALUE!</v>
      </c>
      <c r="QS144" s="329" t="e">
        <f ca="1">_xll.RiskDiscrete({1,2,3,4},$E$151:$E$154)</f>
        <v>#VALUE!</v>
      </c>
      <c r="QT144" s="329" t="e">
        <f ca="1">_xll.RiskDiscrete({1,2,3,4},$E$151:$E$154)</f>
        <v>#VALUE!</v>
      </c>
      <c r="QU144" s="329" t="e">
        <f ca="1">_xll.RiskDiscrete({1,2,3,4},$E$151:$E$154)</f>
        <v>#VALUE!</v>
      </c>
      <c r="QV144" s="329" t="e">
        <f ca="1">_xll.RiskDiscrete({1,2,3,4},$E$151:$E$154)</f>
        <v>#VALUE!</v>
      </c>
      <c r="QW144" s="329" t="e">
        <f ca="1">_xll.RiskDiscrete({1,2,3,4},$E$151:$E$154)</f>
        <v>#VALUE!</v>
      </c>
      <c r="QX144" s="329" t="e">
        <f ca="1">_xll.RiskDiscrete({1,2,3,4},$E$151:$E$154)</f>
        <v>#VALUE!</v>
      </c>
      <c r="QY144" s="329" t="e">
        <f ca="1">_xll.RiskDiscrete({1,2,3,4},$E$151:$E$154)</f>
        <v>#VALUE!</v>
      </c>
      <c r="QZ144" s="329" t="e">
        <f ca="1">_xll.RiskDiscrete({1,2,3,4},$E$151:$E$154)</f>
        <v>#VALUE!</v>
      </c>
      <c r="RA144" s="329" t="e">
        <f ca="1">_xll.RiskDiscrete({1,2,3,4},$E$151:$E$154)</f>
        <v>#VALUE!</v>
      </c>
      <c r="RB144" s="329" t="e">
        <f ca="1">_xll.RiskDiscrete({1,2,3,4},$E$151:$E$154)</f>
        <v>#VALUE!</v>
      </c>
      <c r="RC144" s="329" t="e">
        <f ca="1">_xll.RiskDiscrete({1,2,3,4},$E$151:$E$154)</f>
        <v>#VALUE!</v>
      </c>
      <c r="RD144" s="329" t="e">
        <f ca="1">_xll.RiskDiscrete({1,2,3,4},$E$151:$E$154)</f>
        <v>#VALUE!</v>
      </c>
      <c r="RE144" s="329" t="e">
        <f ca="1">_xll.RiskDiscrete({1,2,3,4},$E$151:$E$154)</f>
        <v>#VALUE!</v>
      </c>
      <c r="RF144" s="329" t="e">
        <f ca="1">_xll.RiskDiscrete({1,2,3,4},$E$151:$E$154)</f>
        <v>#VALUE!</v>
      </c>
      <c r="RG144" s="329" t="e">
        <f ca="1">_xll.RiskDiscrete({1,2,3,4},$E$151:$E$154)</f>
        <v>#VALUE!</v>
      </c>
      <c r="RH144" s="329" t="e">
        <f ca="1">_xll.RiskDiscrete({1,2,3,4},$E$151:$E$154)</f>
        <v>#VALUE!</v>
      </c>
      <c r="RI144" s="329" t="e">
        <f ca="1">_xll.RiskDiscrete({1,2,3,4},$E$151:$E$154)</f>
        <v>#VALUE!</v>
      </c>
      <c r="RJ144" s="329" t="e">
        <f ca="1">_xll.RiskDiscrete({1,2,3,4},$E$151:$E$154)</f>
        <v>#VALUE!</v>
      </c>
      <c r="RK144" s="329" t="e">
        <f ca="1">_xll.RiskDiscrete({1,2,3,4},$E$151:$E$154)</f>
        <v>#VALUE!</v>
      </c>
      <c r="RL144" s="329" t="e">
        <f ca="1">_xll.RiskDiscrete({1,2,3,4},$E$151:$E$154)</f>
        <v>#VALUE!</v>
      </c>
      <c r="RM144" s="329" t="e">
        <f ca="1">_xll.RiskDiscrete({1,2,3,4},$E$151:$E$154)</f>
        <v>#VALUE!</v>
      </c>
      <c r="RN144" s="329" t="e">
        <f ca="1">_xll.RiskDiscrete({1,2,3,4},$E$151:$E$154)</f>
        <v>#VALUE!</v>
      </c>
      <c r="RO144" s="329" t="e">
        <f ca="1">_xll.RiskDiscrete({1,2,3,4},$E$151:$E$154)</f>
        <v>#VALUE!</v>
      </c>
      <c r="RP144" s="329" t="e">
        <f ca="1">_xll.RiskDiscrete({1,2,3,4},$E$151:$E$154)</f>
        <v>#VALUE!</v>
      </c>
      <c r="RQ144" s="329" t="e">
        <f ca="1">_xll.RiskDiscrete({1,2,3,4},$E$151:$E$154)</f>
        <v>#VALUE!</v>
      </c>
      <c r="RR144" s="329" t="e">
        <f ca="1">_xll.RiskDiscrete({1,2,3,4},$E$151:$E$154)</f>
        <v>#VALUE!</v>
      </c>
      <c r="RS144" s="329" t="e">
        <f ca="1">_xll.RiskDiscrete({1,2,3,4},$E$151:$E$154)</f>
        <v>#VALUE!</v>
      </c>
      <c r="RT144" s="329" t="e">
        <f ca="1">_xll.RiskDiscrete({1,2,3,4},$E$151:$E$154)</f>
        <v>#VALUE!</v>
      </c>
      <c r="RU144" s="329" t="e">
        <f ca="1">_xll.RiskDiscrete({1,2,3,4},$E$151:$E$154)</f>
        <v>#VALUE!</v>
      </c>
      <c r="RV144" s="329" t="e">
        <f ca="1">_xll.RiskDiscrete({1,2,3,4},$E$151:$E$154)</f>
        <v>#VALUE!</v>
      </c>
      <c r="RW144" s="329" t="e">
        <f ca="1">_xll.RiskDiscrete({1,2,3,4},$E$151:$E$154)</f>
        <v>#VALUE!</v>
      </c>
      <c r="RX144" s="329" t="e">
        <f ca="1">_xll.RiskDiscrete({1,2,3,4},$E$151:$E$154)</f>
        <v>#VALUE!</v>
      </c>
      <c r="RY144" s="329" t="e">
        <f ca="1">_xll.RiskDiscrete({1,2,3,4},$E$151:$E$154)</f>
        <v>#VALUE!</v>
      </c>
      <c r="RZ144" s="329" t="e">
        <f ca="1">_xll.RiskDiscrete({1,2,3,4},$E$151:$E$154)</f>
        <v>#VALUE!</v>
      </c>
      <c r="SA144" s="329" t="e">
        <f ca="1">_xll.RiskDiscrete({1,2,3,4},$E$151:$E$154)</f>
        <v>#VALUE!</v>
      </c>
      <c r="SB144" s="329" t="e">
        <f ca="1">_xll.RiskDiscrete({1,2,3,4},$E$151:$E$154)</f>
        <v>#VALUE!</v>
      </c>
      <c r="SC144" s="329" t="e">
        <f ca="1">_xll.RiskDiscrete({1,2,3,4},$E$151:$E$154)</f>
        <v>#VALUE!</v>
      </c>
      <c r="SD144" s="329" t="e">
        <f ca="1">_xll.RiskDiscrete({1,2,3,4},$E$151:$E$154)</f>
        <v>#VALUE!</v>
      </c>
      <c r="SE144" s="329" t="e">
        <f ca="1">_xll.RiskDiscrete({1,2,3,4},$E$151:$E$154)</f>
        <v>#VALUE!</v>
      </c>
      <c r="SF144" s="329" t="e">
        <f ca="1">_xll.RiskDiscrete({1,2,3,4},$E$151:$E$154)</f>
        <v>#VALUE!</v>
      </c>
      <c r="SG144" s="329" t="e">
        <f ca="1">_xll.RiskDiscrete({1,2,3,4},$E$151:$E$154)</f>
        <v>#VALUE!</v>
      </c>
      <c r="SH144" s="329" t="e">
        <f ca="1">_xll.RiskDiscrete({1,2,3,4},$E$151:$E$154)</f>
        <v>#VALUE!</v>
      </c>
      <c r="SI144" s="329" t="e">
        <f ca="1">_xll.RiskDiscrete({1,2,3,4},$E$151:$E$154)</f>
        <v>#VALUE!</v>
      </c>
      <c r="SJ144" s="329" t="e">
        <f ca="1">_xll.RiskDiscrete({1,2,3,4},$E$151:$E$154)</f>
        <v>#VALUE!</v>
      </c>
      <c r="SK144" s="329" t="e">
        <f ca="1">_xll.RiskDiscrete({1,2,3,4},$E$151:$E$154)</f>
        <v>#VALUE!</v>
      </c>
      <c r="SL144" s="329" t="e">
        <f ca="1">_xll.RiskDiscrete({1,2,3,4},$E$151:$E$154)</f>
        <v>#VALUE!</v>
      </c>
      <c r="SM144" s="329" t="e">
        <f ca="1">_xll.RiskDiscrete({1,2,3,4},$E$151:$E$154)</f>
        <v>#VALUE!</v>
      </c>
      <c r="SN144" s="329" t="e">
        <f ca="1">_xll.RiskDiscrete({1,2,3,4},$E$151:$E$154)</f>
        <v>#VALUE!</v>
      </c>
      <c r="SO144" s="329" t="e">
        <f ca="1">_xll.RiskDiscrete({1,2,3,4},$E$151:$E$154)</f>
        <v>#VALUE!</v>
      </c>
      <c r="SP144" s="329" t="e">
        <f ca="1">_xll.RiskDiscrete({1,2,3,4},$E$151:$E$154)</f>
        <v>#VALUE!</v>
      </c>
      <c r="SQ144" s="329" t="e">
        <f ca="1">_xll.RiskDiscrete({1,2,3,4},$E$151:$E$154)</f>
        <v>#VALUE!</v>
      </c>
      <c r="SR144" s="329" t="e">
        <f ca="1">_xll.RiskDiscrete({1,2,3,4},$E$151:$E$154)</f>
        <v>#VALUE!</v>
      </c>
      <c r="SS144" s="329" t="e">
        <f ca="1">_xll.RiskDiscrete({1,2,3,4},$E$151:$E$154)</f>
        <v>#VALUE!</v>
      </c>
      <c r="ST144" s="329" t="e">
        <f ca="1">_xll.RiskDiscrete({1,2,3,4},$E$151:$E$154)</f>
        <v>#VALUE!</v>
      </c>
      <c r="SU144" s="329" t="e">
        <f ca="1">_xll.RiskDiscrete({1,2,3,4},$E$151:$E$154)</f>
        <v>#VALUE!</v>
      </c>
      <c r="SV144" s="329" t="e">
        <f ca="1">_xll.RiskDiscrete({1,2,3,4},$E$151:$E$154)</f>
        <v>#VALUE!</v>
      </c>
      <c r="SW144" s="329" t="e">
        <f ca="1">_xll.RiskDiscrete({1,2,3,4},$E$151:$E$154)</f>
        <v>#VALUE!</v>
      </c>
      <c r="SX144" s="329" t="e">
        <f ca="1">_xll.RiskDiscrete({1,2,3,4},$E$151:$E$154)</f>
        <v>#VALUE!</v>
      </c>
      <c r="SY144" s="329" t="e">
        <f ca="1">_xll.RiskDiscrete({1,2,3,4},$E$151:$E$154)</f>
        <v>#VALUE!</v>
      </c>
      <c r="SZ144" s="329" t="e">
        <f ca="1">_xll.RiskDiscrete({1,2,3,4},$E$151:$E$154)</f>
        <v>#VALUE!</v>
      </c>
      <c r="TA144" s="329" t="e">
        <f ca="1">_xll.RiskDiscrete({1,2,3,4},$E$151:$E$154)</f>
        <v>#VALUE!</v>
      </c>
      <c r="TB144" s="329" t="e">
        <f ca="1">_xll.RiskDiscrete({1,2,3,4},$E$151:$E$154)</f>
        <v>#VALUE!</v>
      </c>
      <c r="TC144" s="329" t="e">
        <f ca="1">_xll.RiskDiscrete({1,2,3,4},$E$151:$E$154)</f>
        <v>#VALUE!</v>
      </c>
      <c r="TD144" s="329" t="e">
        <f ca="1">_xll.RiskDiscrete({1,2,3,4},$E$151:$E$154)</f>
        <v>#VALUE!</v>
      </c>
      <c r="TE144" s="329" t="e">
        <f ca="1">_xll.RiskDiscrete({1,2,3,4},$E$151:$E$154)</f>
        <v>#VALUE!</v>
      </c>
      <c r="TF144" s="329" t="e">
        <f ca="1">_xll.RiskDiscrete({1,2,3,4},$E$151:$E$154)</f>
        <v>#VALUE!</v>
      </c>
      <c r="TG144" s="329" t="e">
        <f ca="1">_xll.RiskDiscrete({1,2,3,4},$E$151:$E$154)</f>
        <v>#VALUE!</v>
      </c>
      <c r="TH144" s="329" t="e">
        <f ca="1">_xll.RiskDiscrete({1,2,3,4},$E$151:$E$154)</f>
        <v>#VALUE!</v>
      </c>
      <c r="TI144" s="329" t="e">
        <f ca="1">_xll.RiskDiscrete({1,2,3,4},$E$151:$E$154)</f>
        <v>#VALUE!</v>
      </c>
      <c r="TJ144" s="329" t="e">
        <f ca="1">_xll.RiskDiscrete({1,2,3,4},$E$151:$E$154)</f>
        <v>#VALUE!</v>
      </c>
      <c r="TK144" s="329" t="e">
        <f ca="1">_xll.RiskDiscrete({1,2,3,4},$E$151:$E$154)</f>
        <v>#VALUE!</v>
      </c>
      <c r="TL144" s="329" t="e">
        <f ca="1">_xll.RiskDiscrete({1,2,3,4},$E$151:$E$154)</f>
        <v>#VALUE!</v>
      </c>
      <c r="TM144" s="329" t="e">
        <f ca="1">_xll.RiskDiscrete({1,2,3,4},$E$151:$E$154)</f>
        <v>#VALUE!</v>
      </c>
      <c r="TN144" s="329" t="e">
        <f ca="1">_xll.RiskDiscrete({1,2,3,4},$E$151:$E$154)</f>
        <v>#VALUE!</v>
      </c>
      <c r="TO144" s="329" t="e">
        <f ca="1">_xll.RiskDiscrete({1,2,3,4},$E$151:$E$154)</f>
        <v>#VALUE!</v>
      </c>
      <c r="TP144" s="329" t="e">
        <f ca="1">_xll.RiskDiscrete({1,2,3,4},$E$151:$E$154)</f>
        <v>#VALUE!</v>
      </c>
      <c r="TQ144" s="329" t="e">
        <f ca="1">_xll.RiskDiscrete({1,2,3,4},$E$151:$E$154)</f>
        <v>#VALUE!</v>
      </c>
      <c r="TR144" s="329" t="e">
        <f ca="1">_xll.RiskDiscrete({1,2,3,4},$E$151:$E$154)</f>
        <v>#VALUE!</v>
      </c>
      <c r="TS144" s="329" t="e">
        <f ca="1">_xll.RiskDiscrete({1,2,3,4},$E$151:$E$154)</f>
        <v>#VALUE!</v>
      </c>
      <c r="TT144" s="329" t="e">
        <f ca="1">_xll.RiskDiscrete({1,2,3,4},$E$151:$E$154)</f>
        <v>#VALUE!</v>
      </c>
      <c r="TU144" s="329" t="e">
        <f ca="1">_xll.RiskDiscrete({1,2,3,4},$E$151:$E$154)</f>
        <v>#VALUE!</v>
      </c>
      <c r="TV144" s="329" t="e">
        <f ca="1">_xll.RiskDiscrete({1,2,3,4},$E$151:$E$154)</f>
        <v>#VALUE!</v>
      </c>
      <c r="TW144" s="329" t="e">
        <f ca="1">_xll.RiskDiscrete({1,2,3,4},$E$151:$E$154)</f>
        <v>#VALUE!</v>
      </c>
      <c r="TX144" s="329" t="e">
        <f ca="1">_xll.RiskDiscrete({1,2,3,4},$E$151:$E$154)</f>
        <v>#VALUE!</v>
      </c>
      <c r="TY144" s="329" t="e">
        <f ca="1">_xll.RiskDiscrete({1,2,3,4},$E$151:$E$154)</f>
        <v>#VALUE!</v>
      </c>
      <c r="TZ144" s="329" t="e">
        <f ca="1">_xll.RiskDiscrete({1,2,3,4},$E$151:$E$154)</f>
        <v>#VALUE!</v>
      </c>
      <c r="UA144" s="329" t="e">
        <f ca="1">_xll.RiskDiscrete({1,2,3,4},$E$151:$E$154)</f>
        <v>#VALUE!</v>
      </c>
      <c r="UB144" s="329" t="e">
        <f ca="1">_xll.RiskDiscrete({1,2,3,4},$E$151:$E$154)</f>
        <v>#VALUE!</v>
      </c>
      <c r="UC144" s="329" t="e">
        <f ca="1">_xll.RiskDiscrete({1,2,3,4},$E$151:$E$154)</f>
        <v>#VALUE!</v>
      </c>
      <c r="UD144" s="329" t="e">
        <f ca="1">_xll.RiskDiscrete({1,2,3,4},$E$151:$E$154)</f>
        <v>#VALUE!</v>
      </c>
      <c r="UE144" s="329" t="e">
        <f ca="1">_xll.RiskDiscrete({1,2,3,4},$E$151:$E$154)</f>
        <v>#VALUE!</v>
      </c>
      <c r="UF144" s="329" t="e">
        <f ca="1">_xll.RiskDiscrete({1,2,3,4},$E$151:$E$154)</f>
        <v>#VALUE!</v>
      </c>
      <c r="UG144" s="329" t="e">
        <f ca="1">_xll.RiskDiscrete({1,2,3,4},$E$151:$E$154)</f>
        <v>#VALUE!</v>
      </c>
      <c r="UH144" s="329" t="e">
        <f ca="1">_xll.RiskDiscrete({1,2,3,4},$E$151:$E$154)</f>
        <v>#VALUE!</v>
      </c>
      <c r="UI144" s="329" t="e">
        <f ca="1">_xll.RiskDiscrete({1,2,3,4},$E$151:$E$154)</f>
        <v>#VALUE!</v>
      </c>
      <c r="UJ144" s="329" t="e">
        <f ca="1">_xll.RiskDiscrete({1,2,3,4},$E$151:$E$154)</f>
        <v>#VALUE!</v>
      </c>
      <c r="UK144" s="329" t="e">
        <f ca="1">_xll.RiskDiscrete({1,2,3,4},$E$151:$E$154)</f>
        <v>#VALUE!</v>
      </c>
      <c r="UL144" s="329" t="e">
        <f ca="1">_xll.RiskDiscrete({1,2,3,4},$E$151:$E$154)</f>
        <v>#VALUE!</v>
      </c>
      <c r="UM144" s="329" t="e">
        <f ca="1">_xll.RiskDiscrete({1,2,3,4},$E$151:$E$154)</f>
        <v>#VALUE!</v>
      </c>
      <c r="UN144" s="329" t="e">
        <f ca="1">_xll.RiskDiscrete({1,2,3,4},$E$151:$E$154)</f>
        <v>#VALUE!</v>
      </c>
      <c r="UO144" s="329" t="e">
        <f ca="1">_xll.RiskDiscrete({1,2,3,4},$E$151:$E$154)</f>
        <v>#VALUE!</v>
      </c>
      <c r="UP144" s="329" t="e">
        <f ca="1">_xll.RiskDiscrete({1,2,3,4},$E$151:$E$154)</f>
        <v>#VALUE!</v>
      </c>
      <c r="UQ144" s="329" t="e">
        <f ca="1">_xll.RiskDiscrete({1,2,3,4},$E$151:$E$154)</f>
        <v>#VALUE!</v>
      </c>
      <c r="UR144" s="329" t="e">
        <f ca="1">_xll.RiskDiscrete({1,2,3,4},$E$151:$E$154)</f>
        <v>#VALUE!</v>
      </c>
      <c r="US144" s="329" t="e">
        <f ca="1">_xll.RiskDiscrete({1,2,3,4},$E$151:$E$154)</f>
        <v>#VALUE!</v>
      </c>
      <c r="UT144" s="329" t="e">
        <f ca="1">_xll.RiskDiscrete({1,2,3,4},$E$151:$E$154)</f>
        <v>#VALUE!</v>
      </c>
      <c r="UU144" s="329" t="e">
        <f ca="1">_xll.RiskDiscrete({1,2,3,4},$E$151:$E$154)</f>
        <v>#VALUE!</v>
      </c>
      <c r="UV144" s="329" t="e">
        <f ca="1">_xll.RiskDiscrete({1,2,3,4},$E$151:$E$154)</f>
        <v>#VALUE!</v>
      </c>
      <c r="UW144" s="329" t="e">
        <f ca="1">_xll.RiskDiscrete({1,2,3,4},$E$151:$E$154)</f>
        <v>#VALUE!</v>
      </c>
      <c r="UX144" s="329" t="e">
        <f ca="1">_xll.RiskDiscrete({1,2,3,4},$E$151:$E$154)</f>
        <v>#VALUE!</v>
      </c>
      <c r="UY144" s="329" t="e">
        <f ca="1">_xll.RiskDiscrete({1,2,3,4},$E$151:$E$154)</f>
        <v>#VALUE!</v>
      </c>
      <c r="UZ144" s="329" t="e">
        <f ca="1">_xll.RiskDiscrete({1,2,3,4},$E$151:$E$154)</f>
        <v>#VALUE!</v>
      </c>
      <c r="VA144" s="329" t="e">
        <f ca="1">_xll.RiskDiscrete({1,2,3,4},$E$151:$E$154)</f>
        <v>#VALUE!</v>
      </c>
      <c r="VB144" s="329" t="e">
        <f ca="1">_xll.RiskDiscrete({1,2,3,4},$E$151:$E$154)</f>
        <v>#VALUE!</v>
      </c>
      <c r="VC144" s="329" t="e">
        <f ca="1">_xll.RiskDiscrete({1,2,3,4},$E$151:$E$154)</f>
        <v>#VALUE!</v>
      </c>
      <c r="VD144" s="329" t="e">
        <f ca="1">_xll.RiskDiscrete({1,2,3,4},$E$151:$E$154)</f>
        <v>#VALUE!</v>
      </c>
      <c r="VE144" s="329" t="e">
        <f ca="1">_xll.RiskDiscrete({1,2,3,4},$E$151:$E$154)</f>
        <v>#VALUE!</v>
      </c>
      <c r="VF144" s="329" t="e">
        <f ca="1">_xll.RiskDiscrete({1,2,3,4},$E$151:$E$154)</f>
        <v>#VALUE!</v>
      </c>
      <c r="VG144" s="329" t="e">
        <f ca="1">_xll.RiskDiscrete({1,2,3,4},$E$151:$E$154)</f>
        <v>#VALUE!</v>
      </c>
      <c r="VH144" s="329" t="e">
        <f ca="1">_xll.RiskDiscrete({1,2,3,4},$E$151:$E$154)</f>
        <v>#VALUE!</v>
      </c>
      <c r="VI144" s="329" t="e">
        <f ca="1">_xll.RiskDiscrete({1,2,3,4},$E$151:$E$154)</f>
        <v>#VALUE!</v>
      </c>
      <c r="VJ144" s="329" t="e">
        <f ca="1">_xll.RiskDiscrete({1,2,3,4},$E$151:$E$154)</f>
        <v>#VALUE!</v>
      </c>
      <c r="VK144" s="329" t="e">
        <f ca="1">_xll.RiskDiscrete({1,2,3,4},$E$151:$E$154)</f>
        <v>#VALUE!</v>
      </c>
      <c r="VL144" s="329" t="e">
        <f ca="1">_xll.RiskDiscrete({1,2,3,4},$E$151:$E$154)</f>
        <v>#VALUE!</v>
      </c>
      <c r="VM144" s="329" t="e">
        <f ca="1">_xll.RiskDiscrete({1,2,3,4},$E$151:$E$154)</f>
        <v>#VALUE!</v>
      </c>
      <c r="VN144" s="329" t="e">
        <f ca="1">_xll.RiskDiscrete({1,2,3,4},$E$151:$E$154)</f>
        <v>#VALUE!</v>
      </c>
      <c r="VO144" s="329" t="e">
        <f ca="1">_xll.RiskDiscrete({1,2,3,4},$E$151:$E$154)</f>
        <v>#VALUE!</v>
      </c>
      <c r="VP144" s="329" t="e">
        <f ca="1">_xll.RiskDiscrete({1,2,3,4},$E$151:$E$154)</f>
        <v>#VALUE!</v>
      </c>
      <c r="VQ144" s="329" t="e">
        <f ca="1">_xll.RiskDiscrete({1,2,3,4},$E$151:$E$154)</f>
        <v>#VALUE!</v>
      </c>
      <c r="VR144" s="329" t="e">
        <f ca="1">_xll.RiskDiscrete({1,2,3,4},$E$151:$E$154)</f>
        <v>#VALUE!</v>
      </c>
      <c r="VS144" s="329" t="e">
        <f ca="1">_xll.RiskDiscrete({1,2,3,4},$E$151:$E$154)</f>
        <v>#VALUE!</v>
      </c>
      <c r="VT144" s="329" t="e">
        <f ca="1">_xll.RiskDiscrete({1,2,3,4},$E$151:$E$154)</f>
        <v>#VALUE!</v>
      </c>
      <c r="VU144" s="329" t="e">
        <f ca="1">_xll.RiskDiscrete({1,2,3,4},$E$151:$E$154)</f>
        <v>#VALUE!</v>
      </c>
      <c r="VV144" s="329" t="e">
        <f ca="1">_xll.RiskDiscrete({1,2,3,4},$E$151:$E$154)</f>
        <v>#VALUE!</v>
      </c>
      <c r="VW144" s="329" t="e">
        <f ca="1">_xll.RiskDiscrete({1,2,3,4},$E$151:$E$154)</f>
        <v>#VALUE!</v>
      </c>
      <c r="VX144" s="329" t="e">
        <f ca="1">_xll.RiskDiscrete({1,2,3,4},$E$151:$E$154)</f>
        <v>#VALUE!</v>
      </c>
      <c r="VY144" s="329" t="e">
        <f ca="1">_xll.RiskDiscrete({1,2,3,4},$E$151:$E$154)</f>
        <v>#VALUE!</v>
      </c>
      <c r="VZ144" s="329" t="e">
        <f ca="1">_xll.RiskDiscrete({1,2,3,4},$E$151:$E$154)</f>
        <v>#VALUE!</v>
      </c>
      <c r="WA144" s="329" t="e">
        <f ca="1">_xll.RiskDiscrete({1,2,3,4},$E$151:$E$154)</f>
        <v>#VALUE!</v>
      </c>
      <c r="WB144" s="329" t="e">
        <f ca="1">_xll.RiskDiscrete({1,2,3,4},$E$151:$E$154)</f>
        <v>#VALUE!</v>
      </c>
      <c r="WC144" s="329" t="e">
        <f ca="1">_xll.RiskDiscrete({1,2,3,4},$E$151:$E$154)</f>
        <v>#VALUE!</v>
      </c>
      <c r="WD144" s="329" t="e">
        <f ca="1">_xll.RiskDiscrete({1,2,3,4},$E$151:$E$154)</f>
        <v>#VALUE!</v>
      </c>
      <c r="WE144" s="329" t="e">
        <f ca="1">_xll.RiskDiscrete({1,2,3,4},$E$151:$E$154)</f>
        <v>#VALUE!</v>
      </c>
      <c r="WF144" s="329" t="e">
        <f ca="1">_xll.RiskDiscrete({1,2,3,4},$E$151:$E$154)</f>
        <v>#VALUE!</v>
      </c>
      <c r="WG144" s="329" t="e">
        <f ca="1">_xll.RiskDiscrete({1,2,3,4},$E$151:$E$154)</f>
        <v>#VALUE!</v>
      </c>
      <c r="WH144" s="329" t="e">
        <f ca="1">_xll.RiskDiscrete({1,2,3,4},$E$151:$E$154)</f>
        <v>#VALUE!</v>
      </c>
      <c r="WI144" s="329" t="e">
        <f ca="1">_xll.RiskDiscrete({1,2,3,4},$E$151:$E$154)</f>
        <v>#VALUE!</v>
      </c>
      <c r="WJ144" s="329" t="e">
        <f ca="1">_xll.RiskDiscrete({1,2,3,4},$E$151:$E$154)</f>
        <v>#VALUE!</v>
      </c>
      <c r="WK144" s="329" t="e">
        <f ca="1">_xll.RiskDiscrete({1,2,3,4},$E$151:$E$154)</f>
        <v>#VALUE!</v>
      </c>
      <c r="WL144" s="329" t="e">
        <f ca="1">_xll.RiskDiscrete({1,2,3,4},$E$151:$E$154)</f>
        <v>#VALUE!</v>
      </c>
      <c r="WM144" s="329" t="e">
        <f ca="1">_xll.RiskDiscrete({1,2,3,4},$E$151:$E$154)</f>
        <v>#VALUE!</v>
      </c>
      <c r="WN144" s="329" t="e">
        <f ca="1">_xll.RiskDiscrete({1,2,3,4},$E$151:$E$154)</f>
        <v>#VALUE!</v>
      </c>
      <c r="WO144" s="329" t="e">
        <f ca="1">_xll.RiskDiscrete({1,2,3,4},$E$151:$E$154)</f>
        <v>#VALUE!</v>
      </c>
      <c r="WP144" s="329" t="e">
        <f ca="1">_xll.RiskDiscrete({1,2,3,4},$E$151:$E$154)</f>
        <v>#VALUE!</v>
      </c>
      <c r="WQ144" s="329" t="e">
        <f ca="1">_xll.RiskDiscrete({1,2,3,4},$E$151:$E$154)</f>
        <v>#VALUE!</v>
      </c>
      <c r="WR144" s="329" t="e">
        <f ca="1">_xll.RiskDiscrete({1,2,3,4},$E$151:$E$154)</f>
        <v>#VALUE!</v>
      </c>
      <c r="WS144" s="329" t="e">
        <f ca="1">_xll.RiskDiscrete({1,2,3,4},$E$151:$E$154)</f>
        <v>#VALUE!</v>
      </c>
      <c r="WT144" s="329" t="e">
        <f ca="1">_xll.RiskDiscrete({1,2,3,4},$E$151:$E$154)</f>
        <v>#VALUE!</v>
      </c>
      <c r="WU144" s="329" t="e">
        <f ca="1">_xll.RiskDiscrete({1,2,3,4},$E$151:$E$154)</f>
        <v>#VALUE!</v>
      </c>
      <c r="WV144" s="329" t="e">
        <f ca="1">_xll.RiskDiscrete({1,2,3,4},$E$151:$E$154)</f>
        <v>#VALUE!</v>
      </c>
      <c r="WW144" s="329" t="e">
        <f ca="1">_xll.RiskDiscrete({1,2,3,4},$E$151:$E$154)</f>
        <v>#VALUE!</v>
      </c>
      <c r="WX144" s="329" t="e">
        <f ca="1">_xll.RiskDiscrete({1,2,3,4},$E$151:$E$154)</f>
        <v>#VALUE!</v>
      </c>
      <c r="WY144" s="329" t="e">
        <f ca="1">_xll.RiskDiscrete({1,2,3,4},$E$151:$E$154)</f>
        <v>#VALUE!</v>
      </c>
      <c r="WZ144" s="329" t="e">
        <f ca="1">_xll.RiskDiscrete({1,2,3,4},$E$151:$E$154)</f>
        <v>#VALUE!</v>
      </c>
      <c r="XA144" s="329" t="e">
        <f ca="1">_xll.RiskDiscrete({1,2,3,4},$E$151:$E$154)</f>
        <v>#VALUE!</v>
      </c>
      <c r="XB144" s="329" t="e">
        <f ca="1">_xll.RiskDiscrete({1,2,3,4},$E$151:$E$154)</f>
        <v>#VALUE!</v>
      </c>
      <c r="XC144" s="329" t="e">
        <f ca="1">_xll.RiskDiscrete({1,2,3,4},$E$151:$E$154)</f>
        <v>#VALUE!</v>
      </c>
      <c r="XD144" s="329" t="e">
        <f ca="1">_xll.RiskDiscrete({1,2,3,4},$E$151:$E$154)</f>
        <v>#VALUE!</v>
      </c>
      <c r="XE144" s="329" t="e">
        <f ca="1">_xll.RiskDiscrete({1,2,3,4},$E$151:$E$154)</f>
        <v>#VALUE!</v>
      </c>
      <c r="XF144" s="329" t="e">
        <f ca="1">_xll.RiskDiscrete({1,2,3,4},$E$151:$E$154)</f>
        <v>#VALUE!</v>
      </c>
      <c r="XG144" s="329" t="e">
        <f ca="1">_xll.RiskDiscrete({1,2,3,4},$E$151:$E$154)</f>
        <v>#VALUE!</v>
      </c>
      <c r="XH144" s="329" t="e">
        <f ca="1">_xll.RiskDiscrete({1,2,3,4},$E$151:$E$154)</f>
        <v>#VALUE!</v>
      </c>
      <c r="XI144" s="329" t="e">
        <f ca="1">_xll.RiskDiscrete({1,2,3,4},$E$151:$E$154)</f>
        <v>#VALUE!</v>
      </c>
      <c r="XJ144" s="329" t="e">
        <f ca="1">_xll.RiskDiscrete({1,2,3,4},$E$151:$E$154)</f>
        <v>#VALUE!</v>
      </c>
      <c r="XK144" s="329" t="e">
        <f ca="1">_xll.RiskDiscrete({1,2,3,4},$E$151:$E$154)</f>
        <v>#VALUE!</v>
      </c>
      <c r="XL144" s="329" t="e">
        <f ca="1">_xll.RiskDiscrete({1,2,3,4},$E$151:$E$154)</f>
        <v>#VALUE!</v>
      </c>
      <c r="XM144" s="329" t="e">
        <f ca="1">_xll.RiskDiscrete({1,2,3,4},$E$151:$E$154)</f>
        <v>#VALUE!</v>
      </c>
      <c r="XN144" s="329" t="e">
        <f ca="1">_xll.RiskDiscrete({1,2,3,4},$E$151:$E$154)</f>
        <v>#VALUE!</v>
      </c>
      <c r="XO144" s="329" t="e">
        <f ca="1">_xll.RiskDiscrete({1,2,3,4},$E$151:$E$154)</f>
        <v>#VALUE!</v>
      </c>
      <c r="XP144" s="329" t="e">
        <f ca="1">_xll.RiskDiscrete({1,2,3,4},$E$151:$E$154)</f>
        <v>#VALUE!</v>
      </c>
      <c r="XQ144" s="329" t="e">
        <f ca="1">_xll.RiskDiscrete({1,2,3,4},$E$151:$E$154)</f>
        <v>#VALUE!</v>
      </c>
      <c r="XR144" s="329" t="e">
        <f ca="1">_xll.RiskDiscrete({1,2,3,4},$E$151:$E$154)</f>
        <v>#VALUE!</v>
      </c>
      <c r="XS144" s="329" t="e">
        <f ca="1">_xll.RiskDiscrete({1,2,3,4},$E$151:$E$154)</f>
        <v>#VALUE!</v>
      </c>
      <c r="XT144" s="329" t="e">
        <f ca="1">_xll.RiskDiscrete({1,2,3,4},$E$151:$E$154)</f>
        <v>#VALUE!</v>
      </c>
      <c r="XU144" s="329" t="e">
        <f ca="1">_xll.RiskDiscrete({1,2,3,4},$E$151:$E$154)</f>
        <v>#VALUE!</v>
      </c>
      <c r="XV144" s="329" t="e">
        <f ca="1">_xll.RiskDiscrete({1,2,3,4},$E$151:$E$154)</f>
        <v>#VALUE!</v>
      </c>
      <c r="XW144" s="329" t="e">
        <f ca="1">_xll.RiskDiscrete({1,2,3,4},$E$151:$E$154)</f>
        <v>#VALUE!</v>
      </c>
      <c r="XX144" s="329" t="e">
        <f ca="1">_xll.RiskDiscrete({1,2,3,4},$E$151:$E$154)</f>
        <v>#VALUE!</v>
      </c>
      <c r="XY144" s="329" t="e">
        <f ca="1">_xll.RiskDiscrete({1,2,3,4},$E$151:$E$154)</f>
        <v>#VALUE!</v>
      </c>
      <c r="XZ144" s="329" t="e">
        <f ca="1">_xll.RiskDiscrete({1,2,3,4},$E$151:$E$154)</f>
        <v>#VALUE!</v>
      </c>
      <c r="YA144" s="329" t="e">
        <f ca="1">_xll.RiskDiscrete({1,2,3,4},$E$151:$E$154)</f>
        <v>#VALUE!</v>
      </c>
      <c r="YB144" s="329" t="e">
        <f ca="1">_xll.RiskDiscrete({1,2,3,4},$E$151:$E$154)</f>
        <v>#VALUE!</v>
      </c>
      <c r="YC144" s="329" t="e">
        <f ca="1">_xll.RiskDiscrete({1,2,3,4},$E$151:$E$154)</f>
        <v>#VALUE!</v>
      </c>
      <c r="YD144" s="329" t="e">
        <f ca="1">_xll.RiskDiscrete({1,2,3,4},$E$151:$E$154)</f>
        <v>#VALUE!</v>
      </c>
      <c r="YE144" s="329" t="e">
        <f ca="1">_xll.RiskDiscrete({1,2,3,4},$E$151:$E$154)</f>
        <v>#VALUE!</v>
      </c>
      <c r="YF144" s="329" t="e">
        <f ca="1">_xll.RiskDiscrete({1,2,3,4},$E$151:$E$154)</f>
        <v>#VALUE!</v>
      </c>
      <c r="YG144" s="329" t="e">
        <f ca="1">_xll.RiskDiscrete({1,2,3,4},$E$151:$E$154)</f>
        <v>#VALUE!</v>
      </c>
      <c r="YH144" s="329" t="e">
        <f ca="1">_xll.RiskDiscrete({1,2,3,4},$E$151:$E$154)</f>
        <v>#VALUE!</v>
      </c>
      <c r="YI144" s="329" t="e">
        <f ca="1">_xll.RiskDiscrete({1,2,3,4},$E$151:$E$154)</f>
        <v>#VALUE!</v>
      </c>
      <c r="YJ144" s="329" t="e">
        <f ca="1">_xll.RiskDiscrete({1,2,3,4},$E$151:$E$154)</f>
        <v>#VALUE!</v>
      </c>
      <c r="YK144" s="329" t="e">
        <f ca="1">_xll.RiskDiscrete({1,2,3,4},$E$151:$E$154)</f>
        <v>#VALUE!</v>
      </c>
      <c r="YL144" s="329" t="e">
        <f ca="1">_xll.RiskDiscrete({1,2,3,4},$E$151:$E$154)</f>
        <v>#VALUE!</v>
      </c>
      <c r="YM144" s="329" t="e">
        <f ca="1">_xll.RiskDiscrete({1,2,3,4},$E$151:$E$154)</f>
        <v>#VALUE!</v>
      </c>
      <c r="YN144" s="329" t="e">
        <f ca="1">_xll.RiskDiscrete({1,2,3,4},$E$151:$E$154)</f>
        <v>#VALUE!</v>
      </c>
      <c r="YO144" s="329" t="e">
        <f ca="1">_xll.RiskDiscrete({1,2,3,4},$E$151:$E$154)</f>
        <v>#VALUE!</v>
      </c>
      <c r="YP144" s="329" t="e">
        <f ca="1">_xll.RiskDiscrete({1,2,3,4},$E$151:$E$154)</f>
        <v>#VALUE!</v>
      </c>
      <c r="YQ144" s="329" t="e">
        <f ca="1">_xll.RiskDiscrete({1,2,3,4},$E$151:$E$154)</f>
        <v>#VALUE!</v>
      </c>
      <c r="YR144" s="329" t="e">
        <f ca="1">_xll.RiskDiscrete({1,2,3,4},$E$151:$E$154)</f>
        <v>#VALUE!</v>
      </c>
      <c r="YS144" s="329" t="e">
        <f ca="1">_xll.RiskDiscrete({1,2,3,4},$E$151:$E$154)</f>
        <v>#VALUE!</v>
      </c>
      <c r="YT144" s="329" t="e">
        <f ca="1">_xll.RiskDiscrete({1,2,3,4},$E$151:$E$154)</f>
        <v>#VALUE!</v>
      </c>
      <c r="YU144" s="329" t="e">
        <f ca="1">_xll.RiskDiscrete({1,2,3,4},$E$151:$E$154)</f>
        <v>#VALUE!</v>
      </c>
      <c r="YV144" s="329" t="e">
        <f ca="1">_xll.RiskDiscrete({1,2,3,4},$E$151:$E$154)</f>
        <v>#VALUE!</v>
      </c>
      <c r="YW144" s="329" t="e">
        <f ca="1">_xll.RiskDiscrete({1,2,3,4},$E$151:$E$154)</f>
        <v>#VALUE!</v>
      </c>
      <c r="YX144" s="329" t="e">
        <f ca="1">_xll.RiskDiscrete({1,2,3,4},$E$151:$E$154)</f>
        <v>#VALUE!</v>
      </c>
      <c r="YY144" s="329" t="e">
        <f ca="1">_xll.RiskDiscrete({1,2,3,4},$E$151:$E$154)</f>
        <v>#VALUE!</v>
      </c>
      <c r="YZ144" s="329" t="e">
        <f ca="1">_xll.RiskDiscrete({1,2,3,4},$E$151:$E$154)</f>
        <v>#VALUE!</v>
      </c>
      <c r="ZA144" s="329" t="e">
        <f ca="1">_xll.RiskDiscrete({1,2,3,4},$E$151:$E$154)</f>
        <v>#VALUE!</v>
      </c>
      <c r="ZB144" s="329" t="e">
        <f ca="1">_xll.RiskDiscrete({1,2,3,4},$E$151:$E$154)</f>
        <v>#VALUE!</v>
      </c>
      <c r="ZC144" s="329" t="e">
        <f ca="1">_xll.RiskDiscrete({1,2,3,4},$E$151:$E$154)</f>
        <v>#VALUE!</v>
      </c>
      <c r="ZD144" s="329" t="e">
        <f ca="1">_xll.RiskDiscrete({1,2,3,4},$E$151:$E$154)</f>
        <v>#VALUE!</v>
      </c>
      <c r="ZE144" s="329" t="e">
        <f ca="1">_xll.RiskDiscrete({1,2,3,4},$E$151:$E$154)</f>
        <v>#VALUE!</v>
      </c>
      <c r="ZF144" s="329" t="e">
        <f ca="1">_xll.RiskDiscrete({1,2,3,4},$E$151:$E$154)</f>
        <v>#VALUE!</v>
      </c>
      <c r="ZG144" s="329" t="e">
        <f ca="1">_xll.RiskDiscrete({1,2,3,4},$E$151:$E$154)</f>
        <v>#VALUE!</v>
      </c>
      <c r="ZH144" s="329" t="e">
        <f ca="1">_xll.RiskDiscrete({1,2,3,4},$E$151:$E$154)</f>
        <v>#VALUE!</v>
      </c>
      <c r="ZI144" s="329" t="e">
        <f ca="1">_xll.RiskDiscrete({1,2,3,4},$E$151:$E$154)</f>
        <v>#VALUE!</v>
      </c>
      <c r="ZJ144" s="329" t="e">
        <f ca="1">_xll.RiskDiscrete({1,2,3,4},$E$151:$E$154)</f>
        <v>#VALUE!</v>
      </c>
      <c r="ZK144" s="329" t="e">
        <f ca="1">_xll.RiskDiscrete({1,2,3,4},$E$151:$E$154)</f>
        <v>#VALUE!</v>
      </c>
      <c r="ZL144" s="329" t="e">
        <f ca="1">_xll.RiskDiscrete({1,2,3,4},$E$151:$E$154)</f>
        <v>#VALUE!</v>
      </c>
      <c r="ZM144" s="329" t="e">
        <f ca="1">_xll.RiskDiscrete({1,2,3,4},$E$151:$E$154)</f>
        <v>#VALUE!</v>
      </c>
      <c r="ZN144" s="329" t="e">
        <f ca="1">_xll.RiskDiscrete({1,2,3,4},$E$151:$E$154)</f>
        <v>#VALUE!</v>
      </c>
      <c r="ZO144" s="329" t="e">
        <f ca="1">_xll.RiskDiscrete({1,2,3,4},$E$151:$E$154)</f>
        <v>#VALUE!</v>
      </c>
      <c r="ZP144" s="329" t="e">
        <f ca="1">_xll.RiskDiscrete({1,2,3,4},$E$151:$E$154)</f>
        <v>#VALUE!</v>
      </c>
      <c r="ZQ144" s="329" t="e">
        <f ca="1">_xll.RiskDiscrete({1,2,3,4},$E$151:$E$154)</f>
        <v>#VALUE!</v>
      </c>
      <c r="ZR144" s="329" t="e">
        <f ca="1">_xll.RiskDiscrete({1,2,3,4},$E$151:$E$154)</f>
        <v>#VALUE!</v>
      </c>
      <c r="ZS144" s="329" t="e">
        <f ca="1">_xll.RiskDiscrete({1,2,3,4},$E$151:$E$154)</f>
        <v>#VALUE!</v>
      </c>
      <c r="ZT144" s="329" t="e">
        <f ca="1">_xll.RiskDiscrete({1,2,3,4},$E$151:$E$154)</f>
        <v>#VALUE!</v>
      </c>
      <c r="ZU144" s="329" t="e">
        <f ca="1">_xll.RiskDiscrete({1,2,3,4},$E$151:$E$154)</f>
        <v>#VALUE!</v>
      </c>
      <c r="ZV144" s="329" t="e">
        <f ca="1">_xll.RiskDiscrete({1,2,3,4},$E$151:$E$154)</f>
        <v>#VALUE!</v>
      </c>
      <c r="ZW144" s="329" t="e">
        <f ca="1">_xll.RiskDiscrete({1,2,3,4},$E$151:$E$154)</f>
        <v>#VALUE!</v>
      </c>
      <c r="ZX144" s="329" t="e">
        <f ca="1">_xll.RiskDiscrete({1,2,3,4},$E$151:$E$154)</f>
        <v>#VALUE!</v>
      </c>
      <c r="ZY144" s="329" t="e">
        <f ca="1">_xll.RiskDiscrete({1,2,3,4},$E$151:$E$154)</f>
        <v>#VALUE!</v>
      </c>
      <c r="ZZ144" s="329" t="e">
        <f ca="1">_xll.RiskDiscrete({1,2,3,4},$E$151:$E$154)</f>
        <v>#VALUE!</v>
      </c>
      <c r="AAA144" s="329" t="e">
        <f ca="1">_xll.RiskDiscrete({1,2,3,4},$E$151:$E$154)</f>
        <v>#VALUE!</v>
      </c>
      <c r="AAB144" s="329" t="e">
        <f ca="1">_xll.RiskDiscrete({1,2,3,4},$E$151:$E$154)</f>
        <v>#VALUE!</v>
      </c>
      <c r="AAC144" s="329" t="e">
        <f ca="1">_xll.RiskDiscrete({1,2,3,4},$E$151:$E$154)</f>
        <v>#VALUE!</v>
      </c>
      <c r="AAD144" s="329" t="e">
        <f ca="1">_xll.RiskDiscrete({1,2,3,4},$E$151:$E$154)</f>
        <v>#VALUE!</v>
      </c>
      <c r="AAE144" s="329" t="e">
        <f ca="1">_xll.RiskDiscrete({1,2,3,4},$E$151:$E$154)</f>
        <v>#VALUE!</v>
      </c>
      <c r="AAF144" s="329" t="e">
        <f ca="1">_xll.RiskDiscrete({1,2,3,4},$E$151:$E$154)</f>
        <v>#VALUE!</v>
      </c>
      <c r="AAG144" s="329" t="e">
        <f ca="1">_xll.RiskDiscrete({1,2,3,4},$E$151:$E$154)</f>
        <v>#VALUE!</v>
      </c>
      <c r="AAH144" s="329" t="e">
        <f ca="1">_xll.RiskDiscrete({1,2,3,4},$E$151:$E$154)</f>
        <v>#VALUE!</v>
      </c>
      <c r="AAI144" s="329" t="e">
        <f ca="1">_xll.RiskDiscrete({1,2,3,4},$E$151:$E$154)</f>
        <v>#VALUE!</v>
      </c>
      <c r="AAJ144" s="329" t="e">
        <f ca="1">_xll.RiskDiscrete({1,2,3,4},$E$151:$E$154)</f>
        <v>#VALUE!</v>
      </c>
      <c r="AAK144" s="329" t="e">
        <f ca="1">_xll.RiskDiscrete({1,2,3,4},$E$151:$E$154)</f>
        <v>#VALUE!</v>
      </c>
      <c r="AAL144" s="329" t="e">
        <f ca="1">_xll.RiskDiscrete({1,2,3,4},$E$151:$E$154)</f>
        <v>#VALUE!</v>
      </c>
      <c r="AAM144" s="329" t="e">
        <f ca="1">_xll.RiskDiscrete({1,2,3,4},$E$151:$E$154)</f>
        <v>#VALUE!</v>
      </c>
      <c r="AAN144" s="329" t="e">
        <f ca="1">_xll.RiskDiscrete({1,2,3,4},$E$151:$E$154)</f>
        <v>#VALUE!</v>
      </c>
      <c r="AAO144" s="329" t="e">
        <f ca="1">_xll.RiskDiscrete({1,2,3,4},$E$151:$E$154)</f>
        <v>#VALUE!</v>
      </c>
      <c r="AAP144" s="329" t="e">
        <f ca="1">_xll.RiskDiscrete({1,2,3,4},$E$151:$E$154)</f>
        <v>#VALUE!</v>
      </c>
      <c r="AAQ144" s="329" t="e">
        <f ca="1">_xll.RiskDiscrete({1,2,3,4},$E$151:$E$154)</f>
        <v>#VALUE!</v>
      </c>
      <c r="AAR144" s="329" t="e">
        <f ca="1">_xll.RiskDiscrete({1,2,3,4},$E$151:$E$154)</f>
        <v>#VALUE!</v>
      </c>
      <c r="AAS144" s="329" t="e">
        <f ca="1">_xll.RiskDiscrete({1,2,3,4},$E$151:$E$154)</f>
        <v>#VALUE!</v>
      </c>
      <c r="AAT144" s="329" t="e">
        <f ca="1">_xll.RiskDiscrete({1,2,3,4},$E$151:$E$154)</f>
        <v>#VALUE!</v>
      </c>
      <c r="AAU144" s="329" t="e">
        <f ca="1">_xll.RiskDiscrete({1,2,3,4},$E$151:$E$154)</f>
        <v>#VALUE!</v>
      </c>
      <c r="AAV144" s="329" t="e">
        <f ca="1">_xll.RiskDiscrete({1,2,3,4},$E$151:$E$154)</f>
        <v>#VALUE!</v>
      </c>
      <c r="AAW144" s="329" t="e">
        <f ca="1">_xll.RiskDiscrete({1,2,3,4},$E$151:$E$154)</f>
        <v>#VALUE!</v>
      </c>
      <c r="AAX144" s="329" t="e">
        <f ca="1">_xll.RiskDiscrete({1,2,3,4},$E$151:$E$154)</f>
        <v>#VALUE!</v>
      </c>
      <c r="AAY144" s="329" t="e">
        <f ca="1">_xll.RiskDiscrete({1,2,3,4},$E$151:$E$154)</f>
        <v>#VALUE!</v>
      </c>
      <c r="AAZ144" s="329" t="e">
        <f ca="1">_xll.RiskDiscrete({1,2,3,4},$E$151:$E$154)</f>
        <v>#VALUE!</v>
      </c>
      <c r="ABA144" s="329" t="e">
        <f ca="1">_xll.RiskDiscrete({1,2,3,4},$E$151:$E$154)</f>
        <v>#VALUE!</v>
      </c>
      <c r="ABB144" s="329" t="e">
        <f ca="1">_xll.RiskDiscrete({1,2,3,4},$E$151:$E$154)</f>
        <v>#VALUE!</v>
      </c>
      <c r="ABC144" s="329" t="e">
        <f ca="1">_xll.RiskDiscrete({1,2,3,4},$E$151:$E$154)</f>
        <v>#VALUE!</v>
      </c>
      <c r="ABD144" s="329" t="e">
        <f ca="1">_xll.RiskDiscrete({1,2,3,4},$E$151:$E$154)</f>
        <v>#VALUE!</v>
      </c>
      <c r="ABE144" s="329" t="e">
        <f ca="1">_xll.RiskDiscrete({1,2,3,4},$E$151:$E$154)</f>
        <v>#VALUE!</v>
      </c>
      <c r="ABF144" s="329" t="e">
        <f ca="1">_xll.RiskDiscrete({1,2,3,4},$E$151:$E$154)</f>
        <v>#VALUE!</v>
      </c>
      <c r="ABG144" s="329" t="e">
        <f ca="1">_xll.RiskDiscrete({1,2,3,4},$E$151:$E$154)</f>
        <v>#VALUE!</v>
      </c>
      <c r="ABH144" s="329" t="e">
        <f ca="1">_xll.RiskDiscrete({1,2,3,4},$E$151:$E$154)</f>
        <v>#VALUE!</v>
      </c>
      <c r="ABI144" s="329" t="e">
        <f ca="1">_xll.RiskDiscrete({1,2,3,4},$E$151:$E$154)</f>
        <v>#VALUE!</v>
      </c>
      <c r="ABJ144" s="329" t="e">
        <f ca="1">_xll.RiskDiscrete({1,2,3,4},$E$151:$E$154)</f>
        <v>#VALUE!</v>
      </c>
      <c r="ABK144" s="329" t="e">
        <f ca="1">_xll.RiskDiscrete({1,2,3,4},$E$151:$E$154)</f>
        <v>#VALUE!</v>
      </c>
      <c r="ABL144" s="329" t="e">
        <f ca="1">_xll.RiskDiscrete({1,2,3,4},$E$151:$E$154)</f>
        <v>#VALUE!</v>
      </c>
      <c r="ABM144" s="329" t="e">
        <f ca="1">_xll.RiskDiscrete({1,2,3,4},$E$151:$E$154)</f>
        <v>#VALUE!</v>
      </c>
      <c r="ABN144" s="329" t="e">
        <f ca="1">_xll.RiskDiscrete({1,2,3,4},$E$151:$E$154)</f>
        <v>#VALUE!</v>
      </c>
      <c r="ABO144" s="329" t="e">
        <f ca="1">_xll.RiskDiscrete({1,2,3,4},$E$151:$E$154)</f>
        <v>#VALUE!</v>
      </c>
      <c r="ABP144" s="329" t="e">
        <f ca="1">_xll.RiskDiscrete({1,2,3,4},$E$151:$E$154)</f>
        <v>#VALUE!</v>
      </c>
      <c r="ABQ144" s="329" t="e">
        <f ca="1">_xll.RiskDiscrete({1,2,3,4},$E$151:$E$154)</f>
        <v>#VALUE!</v>
      </c>
      <c r="ABR144" s="329" t="e">
        <f ca="1">_xll.RiskDiscrete({1,2,3,4},$E$151:$E$154)</f>
        <v>#VALUE!</v>
      </c>
      <c r="ABS144" s="329" t="e">
        <f ca="1">_xll.RiskDiscrete({1,2,3,4},$E$151:$E$154)</f>
        <v>#VALUE!</v>
      </c>
      <c r="ABT144" s="329" t="e">
        <f ca="1">_xll.RiskDiscrete({1,2,3,4},$E$151:$E$154)</f>
        <v>#VALUE!</v>
      </c>
      <c r="ABU144" s="329" t="e">
        <f ca="1">_xll.RiskDiscrete({1,2,3,4},$E$151:$E$154)</f>
        <v>#VALUE!</v>
      </c>
      <c r="ABV144" s="329" t="e">
        <f ca="1">_xll.RiskDiscrete({1,2,3,4},$E$151:$E$154)</f>
        <v>#VALUE!</v>
      </c>
      <c r="ABW144" s="329" t="e">
        <f ca="1">_xll.RiskDiscrete({1,2,3,4},$E$151:$E$154)</f>
        <v>#VALUE!</v>
      </c>
      <c r="ABX144" s="329" t="e">
        <f ca="1">_xll.RiskDiscrete({1,2,3,4},$E$151:$E$154)</f>
        <v>#VALUE!</v>
      </c>
      <c r="ABY144" s="329" t="e">
        <f ca="1">_xll.RiskDiscrete({1,2,3,4},$E$151:$E$154)</f>
        <v>#VALUE!</v>
      </c>
      <c r="ABZ144" s="329" t="e">
        <f ca="1">_xll.RiskDiscrete({1,2,3,4},$E$151:$E$154)</f>
        <v>#VALUE!</v>
      </c>
      <c r="ACA144" s="329" t="e">
        <f ca="1">_xll.RiskDiscrete({1,2,3,4},$E$151:$E$154)</f>
        <v>#VALUE!</v>
      </c>
      <c r="ACB144" s="329" t="e">
        <f ca="1">_xll.RiskDiscrete({1,2,3,4},$E$151:$E$154)</f>
        <v>#VALUE!</v>
      </c>
      <c r="ACC144" s="329" t="e">
        <f ca="1">_xll.RiskDiscrete({1,2,3,4},$E$151:$E$154)</f>
        <v>#VALUE!</v>
      </c>
      <c r="ACD144" s="329" t="e">
        <f ca="1">_xll.RiskDiscrete({1,2,3,4},$E$151:$E$154)</f>
        <v>#VALUE!</v>
      </c>
      <c r="ACE144" s="329" t="e">
        <f ca="1">_xll.RiskDiscrete({1,2,3,4},$E$151:$E$154)</f>
        <v>#VALUE!</v>
      </c>
      <c r="ACF144" s="329" t="e">
        <f ca="1">_xll.RiskDiscrete({1,2,3,4},$E$151:$E$154)</f>
        <v>#VALUE!</v>
      </c>
      <c r="ACG144" s="329" t="e">
        <f ca="1">_xll.RiskDiscrete({1,2,3,4},$E$151:$E$154)</f>
        <v>#VALUE!</v>
      </c>
      <c r="ACH144" s="329" t="e">
        <f ca="1">_xll.RiskDiscrete({1,2,3,4},$E$151:$E$154)</f>
        <v>#VALUE!</v>
      </c>
      <c r="ACI144" s="329" t="e">
        <f ca="1">_xll.RiskDiscrete({1,2,3,4},$E$151:$E$154)</f>
        <v>#VALUE!</v>
      </c>
      <c r="ACJ144" s="329" t="e">
        <f ca="1">_xll.RiskDiscrete({1,2,3,4},$E$151:$E$154)</f>
        <v>#VALUE!</v>
      </c>
      <c r="ACK144" s="329" t="e">
        <f ca="1">_xll.RiskDiscrete({1,2,3,4},$E$151:$E$154)</f>
        <v>#VALUE!</v>
      </c>
      <c r="ACL144" s="329" t="e">
        <f ca="1">_xll.RiskDiscrete({1,2,3,4},$E$151:$E$154)</f>
        <v>#VALUE!</v>
      </c>
      <c r="ACM144" s="329" t="e">
        <f ca="1">_xll.RiskDiscrete({1,2,3,4},$E$151:$E$154)</f>
        <v>#VALUE!</v>
      </c>
      <c r="ACN144" s="329" t="e">
        <f ca="1">_xll.RiskDiscrete({1,2,3,4},$E$151:$E$154)</f>
        <v>#VALUE!</v>
      </c>
      <c r="ACO144" s="329" t="e">
        <f ca="1">_xll.RiskDiscrete({1,2,3,4},$E$151:$E$154)</f>
        <v>#VALUE!</v>
      </c>
      <c r="ACP144" s="329" t="e">
        <f ca="1">_xll.RiskDiscrete({1,2,3,4},$E$151:$E$154)</f>
        <v>#VALUE!</v>
      </c>
      <c r="ACQ144" s="329" t="e">
        <f ca="1">_xll.RiskDiscrete({1,2,3,4},$E$151:$E$154)</f>
        <v>#VALUE!</v>
      </c>
      <c r="ACR144" s="329" t="e">
        <f ca="1">_xll.RiskDiscrete({1,2,3,4},$E$151:$E$154)</f>
        <v>#VALUE!</v>
      </c>
      <c r="ACS144" s="329" t="e">
        <f ca="1">_xll.RiskDiscrete({1,2,3,4},$E$151:$E$154)</f>
        <v>#VALUE!</v>
      </c>
      <c r="ACT144" s="329" t="e">
        <f ca="1">_xll.RiskDiscrete({1,2,3,4},$E$151:$E$154)</f>
        <v>#VALUE!</v>
      </c>
      <c r="ACU144" s="329" t="e">
        <f ca="1">_xll.RiskDiscrete({1,2,3,4},$E$151:$E$154)</f>
        <v>#VALUE!</v>
      </c>
      <c r="ACV144" s="329" t="e">
        <f ca="1">_xll.RiskDiscrete({1,2,3,4},$E$151:$E$154)</f>
        <v>#VALUE!</v>
      </c>
      <c r="ACW144" s="329" t="e">
        <f ca="1">_xll.RiskDiscrete({1,2,3,4},$E$151:$E$154)</f>
        <v>#VALUE!</v>
      </c>
      <c r="ACX144" s="329" t="e">
        <f ca="1">_xll.RiskDiscrete({1,2,3,4},$E$151:$E$154)</f>
        <v>#VALUE!</v>
      </c>
      <c r="ACY144" s="329" t="e">
        <f ca="1">_xll.RiskDiscrete({1,2,3,4},$E$151:$E$154)</f>
        <v>#VALUE!</v>
      </c>
      <c r="ACZ144" s="329" t="e">
        <f ca="1">_xll.RiskDiscrete({1,2,3,4},$E$151:$E$154)</f>
        <v>#VALUE!</v>
      </c>
      <c r="ADA144" s="329" t="e">
        <f ca="1">_xll.RiskDiscrete({1,2,3,4},$E$151:$E$154)</f>
        <v>#VALUE!</v>
      </c>
      <c r="ADB144" s="329" t="e">
        <f ca="1">_xll.RiskDiscrete({1,2,3,4},$E$151:$E$154)</f>
        <v>#VALUE!</v>
      </c>
      <c r="ADC144" s="329" t="e">
        <f ca="1">_xll.RiskDiscrete({1,2,3,4},$E$151:$E$154)</f>
        <v>#VALUE!</v>
      </c>
      <c r="ADD144" s="329" t="e">
        <f ca="1">_xll.RiskDiscrete({1,2,3,4},$E$151:$E$154)</f>
        <v>#VALUE!</v>
      </c>
      <c r="ADE144" s="329" t="e">
        <f ca="1">_xll.RiskDiscrete({1,2,3,4},$E$151:$E$154)</f>
        <v>#VALUE!</v>
      </c>
      <c r="ADF144" s="329" t="e">
        <f ca="1">_xll.RiskDiscrete({1,2,3,4},$E$151:$E$154)</f>
        <v>#VALUE!</v>
      </c>
      <c r="ADG144" s="329" t="e">
        <f ca="1">_xll.RiskDiscrete({1,2,3,4},$E$151:$E$154)</f>
        <v>#VALUE!</v>
      </c>
      <c r="ADH144" s="329" t="e">
        <f ca="1">_xll.RiskDiscrete({1,2,3,4},$E$151:$E$154)</f>
        <v>#VALUE!</v>
      </c>
      <c r="ADI144" s="329" t="e">
        <f ca="1">_xll.RiskDiscrete({1,2,3,4},$E$151:$E$154)</f>
        <v>#VALUE!</v>
      </c>
      <c r="ADJ144" s="329" t="e">
        <f ca="1">_xll.RiskDiscrete({1,2,3,4},$E$151:$E$154)</f>
        <v>#VALUE!</v>
      </c>
      <c r="ADK144" s="329" t="e">
        <f ca="1">_xll.RiskDiscrete({1,2,3,4},$E$151:$E$154)</f>
        <v>#VALUE!</v>
      </c>
      <c r="ADL144" s="329" t="e">
        <f ca="1">_xll.RiskDiscrete({1,2,3,4},$E$151:$E$154)</f>
        <v>#VALUE!</v>
      </c>
      <c r="ADM144" s="329" t="e">
        <f ca="1">_xll.RiskDiscrete({1,2,3,4},$E$151:$E$154)</f>
        <v>#VALUE!</v>
      </c>
      <c r="ADN144" s="329" t="e">
        <f ca="1">_xll.RiskDiscrete({1,2,3,4},$E$151:$E$154)</f>
        <v>#VALUE!</v>
      </c>
      <c r="ADO144" s="329" t="e">
        <f ca="1">_xll.RiskDiscrete({1,2,3,4},$E$151:$E$154)</f>
        <v>#VALUE!</v>
      </c>
      <c r="ADP144" s="329" t="e">
        <f ca="1">_xll.RiskDiscrete({1,2,3,4},$E$151:$E$154)</f>
        <v>#VALUE!</v>
      </c>
      <c r="ADQ144" s="329" t="e">
        <f ca="1">_xll.RiskDiscrete({1,2,3,4},$E$151:$E$154)</f>
        <v>#VALUE!</v>
      </c>
      <c r="ADR144" s="329" t="e">
        <f ca="1">_xll.RiskDiscrete({1,2,3,4},$E$151:$E$154)</f>
        <v>#VALUE!</v>
      </c>
      <c r="ADS144" s="329" t="e">
        <f ca="1">_xll.RiskDiscrete({1,2,3,4},$E$151:$E$154)</f>
        <v>#VALUE!</v>
      </c>
      <c r="ADT144" s="329" t="e">
        <f ca="1">_xll.RiskDiscrete({1,2,3,4},$E$151:$E$154)</f>
        <v>#VALUE!</v>
      </c>
      <c r="ADU144" s="329" t="e">
        <f ca="1">_xll.RiskDiscrete({1,2,3,4},$E$151:$E$154)</f>
        <v>#VALUE!</v>
      </c>
      <c r="ADV144" s="329" t="e">
        <f ca="1">_xll.RiskDiscrete({1,2,3,4},$E$151:$E$154)</f>
        <v>#VALUE!</v>
      </c>
      <c r="ADW144" s="329" t="e">
        <f ca="1">_xll.RiskDiscrete({1,2,3,4},$E$151:$E$154)</f>
        <v>#VALUE!</v>
      </c>
      <c r="ADX144" s="329" t="e">
        <f ca="1">_xll.RiskDiscrete({1,2,3,4},$E$151:$E$154)</f>
        <v>#VALUE!</v>
      </c>
      <c r="ADY144" s="329" t="e">
        <f ca="1">_xll.RiskDiscrete({1,2,3,4},$E$151:$E$154)</f>
        <v>#VALUE!</v>
      </c>
      <c r="ADZ144" s="329" t="e">
        <f ca="1">_xll.RiskDiscrete({1,2,3,4},$E$151:$E$154)</f>
        <v>#VALUE!</v>
      </c>
      <c r="AEA144" s="329" t="e">
        <f ca="1">_xll.RiskDiscrete({1,2,3,4},$E$151:$E$154)</f>
        <v>#VALUE!</v>
      </c>
      <c r="AEB144" s="329" t="e">
        <f ca="1">_xll.RiskDiscrete({1,2,3,4},$E$151:$E$154)</f>
        <v>#VALUE!</v>
      </c>
      <c r="AEC144" s="329" t="e">
        <f ca="1">_xll.RiskDiscrete({1,2,3,4},$E$151:$E$154)</f>
        <v>#VALUE!</v>
      </c>
      <c r="AED144" s="329" t="e">
        <f ca="1">_xll.RiskDiscrete({1,2,3,4},$E$151:$E$154)</f>
        <v>#VALUE!</v>
      </c>
      <c r="AEE144" s="329" t="e">
        <f ca="1">_xll.RiskDiscrete({1,2,3,4},$E$151:$E$154)</f>
        <v>#VALUE!</v>
      </c>
      <c r="AEF144" s="329" t="e">
        <f ca="1">_xll.RiskDiscrete({1,2,3,4},$E$151:$E$154)</f>
        <v>#VALUE!</v>
      </c>
      <c r="AEG144" s="329" t="e">
        <f ca="1">_xll.RiskDiscrete({1,2,3,4},$E$151:$E$154)</f>
        <v>#VALUE!</v>
      </c>
      <c r="AEH144" s="329" t="e">
        <f ca="1">_xll.RiskDiscrete({1,2,3,4},$E$151:$E$154)</f>
        <v>#VALUE!</v>
      </c>
      <c r="AEI144" s="329" t="e">
        <f ca="1">_xll.RiskDiscrete({1,2,3,4},$E$151:$E$154)</f>
        <v>#VALUE!</v>
      </c>
      <c r="AEJ144" s="329" t="e">
        <f ca="1">_xll.RiskDiscrete({1,2,3,4},$E$151:$E$154)</f>
        <v>#VALUE!</v>
      </c>
      <c r="AEK144" s="329" t="e">
        <f ca="1">_xll.RiskDiscrete({1,2,3,4},$E$151:$E$154)</f>
        <v>#VALUE!</v>
      </c>
      <c r="AEL144" s="329" t="e">
        <f ca="1">_xll.RiskDiscrete({1,2,3,4},$E$151:$E$154)</f>
        <v>#VALUE!</v>
      </c>
      <c r="AEM144" s="329" t="e">
        <f ca="1">_xll.RiskDiscrete({1,2,3,4},$E$151:$E$154)</f>
        <v>#VALUE!</v>
      </c>
      <c r="AEN144" s="329" t="e">
        <f ca="1">_xll.RiskDiscrete({1,2,3,4},$E$151:$E$154)</f>
        <v>#VALUE!</v>
      </c>
      <c r="AEO144" s="329" t="e">
        <f ca="1">_xll.RiskDiscrete({1,2,3,4},$E$151:$E$154)</f>
        <v>#VALUE!</v>
      </c>
      <c r="AEP144" s="329" t="e">
        <f ca="1">_xll.RiskDiscrete({1,2,3,4},$E$151:$E$154)</f>
        <v>#VALUE!</v>
      </c>
      <c r="AEQ144" s="329" t="e">
        <f ca="1">_xll.RiskDiscrete({1,2,3,4},$E$151:$E$154)</f>
        <v>#VALUE!</v>
      </c>
      <c r="AER144" s="329" t="e">
        <f ca="1">_xll.RiskDiscrete({1,2,3,4},$E$151:$E$154)</f>
        <v>#VALUE!</v>
      </c>
      <c r="AES144" s="329" t="e">
        <f ca="1">_xll.RiskDiscrete({1,2,3,4},$E$151:$E$154)</f>
        <v>#VALUE!</v>
      </c>
      <c r="AET144" s="329" t="e">
        <f ca="1">_xll.RiskDiscrete({1,2,3,4},$E$151:$E$154)</f>
        <v>#VALUE!</v>
      </c>
      <c r="AEU144" s="329" t="e">
        <f ca="1">_xll.RiskDiscrete({1,2,3,4},$E$151:$E$154)</f>
        <v>#VALUE!</v>
      </c>
      <c r="AEV144" s="329" t="e">
        <f ca="1">_xll.RiskDiscrete({1,2,3,4},$E$151:$E$154)</f>
        <v>#VALUE!</v>
      </c>
      <c r="AEW144" s="329" t="e">
        <f ca="1">_xll.RiskDiscrete({1,2,3,4},$E$151:$E$154)</f>
        <v>#VALUE!</v>
      </c>
      <c r="AEX144" s="329" t="e">
        <f ca="1">_xll.RiskDiscrete({1,2,3,4},$E$151:$E$154)</f>
        <v>#VALUE!</v>
      </c>
      <c r="AEY144" s="329" t="e">
        <f ca="1">_xll.RiskDiscrete({1,2,3,4},$E$151:$E$154)</f>
        <v>#VALUE!</v>
      </c>
      <c r="AEZ144" s="329" t="e">
        <f ca="1">_xll.RiskDiscrete({1,2,3,4},$E$151:$E$154)</f>
        <v>#VALUE!</v>
      </c>
      <c r="AFA144" s="329" t="e">
        <f ca="1">_xll.RiskDiscrete({1,2,3,4},$E$151:$E$154)</f>
        <v>#VALUE!</v>
      </c>
      <c r="AFB144" s="329" t="e">
        <f ca="1">_xll.RiskDiscrete({1,2,3,4},$E$151:$E$154)</f>
        <v>#VALUE!</v>
      </c>
      <c r="AFC144" s="329" t="e">
        <f ca="1">_xll.RiskDiscrete({1,2,3,4},$E$151:$E$154)</f>
        <v>#VALUE!</v>
      </c>
      <c r="AFD144" s="329" t="e">
        <f ca="1">_xll.RiskDiscrete({1,2,3,4},$E$151:$E$154)</f>
        <v>#VALUE!</v>
      </c>
      <c r="AFE144" s="329" t="e">
        <f ca="1">_xll.RiskDiscrete({1,2,3,4},$E$151:$E$154)</f>
        <v>#VALUE!</v>
      </c>
      <c r="AFF144" s="329" t="e">
        <f ca="1">_xll.RiskDiscrete({1,2,3,4},$E$151:$E$154)</f>
        <v>#VALUE!</v>
      </c>
      <c r="AFG144" s="329" t="e">
        <f ca="1">_xll.RiskDiscrete({1,2,3,4},$E$151:$E$154)</f>
        <v>#VALUE!</v>
      </c>
      <c r="AFH144" s="329" t="e">
        <f ca="1">_xll.RiskDiscrete({1,2,3,4},$E$151:$E$154)</f>
        <v>#VALUE!</v>
      </c>
      <c r="AFI144" s="329" t="e">
        <f ca="1">_xll.RiskDiscrete({1,2,3,4},$E$151:$E$154)</f>
        <v>#VALUE!</v>
      </c>
      <c r="AFJ144" s="329" t="e">
        <f ca="1">_xll.RiskDiscrete({1,2,3,4},$E$151:$E$154)</f>
        <v>#VALUE!</v>
      </c>
      <c r="AFK144" s="329" t="e">
        <f ca="1">_xll.RiskDiscrete({1,2,3,4},$E$151:$E$154)</f>
        <v>#VALUE!</v>
      </c>
      <c r="AFL144" s="329" t="e">
        <f ca="1">_xll.RiskDiscrete({1,2,3,4},$E$151:$E$154)</f>
        <v>#VALUE!</v>
      </c>
      <c r="AFM144" s="329" t="e">
        <f ca="1">_xll.RiskDiscrete({1,2,3,4},$E$151:$E$154)</f>
        <v>#VALUE!</v>
      </c>
      <c r="AFN144" s="329" t="e">
        <f ca="1">_xll.RiskDiscrete({1,2,3,4},$E$151:$E$154)</f>
        <v>#VALUE!</v>
      </c>
      <c r="AFO144" s="329" t="e">
        <f ca="1">_xll.RiskDiscrete({1,2,3,4},$E$151:$E$154)</f>
        <v>#VALUE!</v>
      </c>
      <c r="AFP144" s="329" t="e">
        <f ca="1">_xll.RiskDiscrete({1,2,3,4},$E$151:$E$154)</f>
        <v>#VALUE!</v>
      </c>
      <c r="AFQ144" s="329" t="e">
        <f ca="1">_xll.RiskDiscrete({1,2,3,4},$E$151:$E$154)</f>
        <v>#VALUE!</v>
      </c>
      <c r="AFR144" s="329" t="e">
        <f ca="1">_xll.RiskDiscrete({1,2,3,4},$E$151:$E$154)</f>
        <v>#VALUE!</v>
      </c>
      <c r="AFS144" s="329" t="e">
        <f ca="1">_xll.RiskDiscrete({1,2,3,4},$E$151:$E$154)</f>
        <v>#VALUE!</v>
      </c>
      <c r="AFT144" s="329" t="e">
        <f ca="1">_xll.RiskDiscrete({1,2,3,4},$E$151:$E$154)</f>
        <v>#VALUE!</v>
      </c>
      <c r="AFU144" s="329" t="e">
        <f ca="1">_xll.RiskDiscrete({1,2,3,4},$E$151:$E$154)</f>
        <v>#VALUE!</v>
      </c>
      <c r="AFV144" s="329" t="e">
        <f ca="1">_xll.RiskDiscrete({1,2,3,4},$E$151:$E$154)</f>
        <v>#VALUE!</v>
      </c>
      <c r="AFW144" s="329" t="e">
        <f ca="1">_xll.RiskDiscrete({1,2,3,4},$E$151:$E$154)</f>
        <v>#VALUE!</v>
      </c>
      <c r="AFX144" s="329" t="e">
        <f ca="1">_xll.RiskDiscrete({1,2,3,4},$E$151:$E$154)</f>
        <v>#VALUE!</v>
      </c>
      <c r="AFY144" s="329" t="e">
        <f ca="1">_xll.RiskDiscrete({1,2,3,4},$E$151:$E$154)</f>
        <v>#VALUE!</v>
      </c>
      <c r="AFZ144" s="329" t="e">
        <f ca="1">_xll.RiskDiscrete({1,2,3,4},$E$151:$E$154)</f>
        <v>#VALUE!</v>
      </c>
      <c r="AGA144" s="329" t="e">
        <f ca="1">_xll.RiskDiscrete({1,2,3,4},$E$151:$E$154)</f>
        <v>#VALUE!</v>
      </c>
      <c r="AGB144" s="329" t="e">
        <f ca="1">_xll.RiskDiscrete({1,2,3,4},$E$151:$E$154)</f>
        <v>#VALUE!</v>
      </c>
      <c r="AGC144" s="329" t="e">
        <f ca="1">_xll.RiskDiscrete({1,2,3,4},$E$151:$E$154)</f>
        <v>#VALUE!</v>
      </c>
      <c r="AGD144" s="329" t="e">
        <f ca="1">_xll.RiskDiscrete({1,2,3,4},$E$151:$E$154)</f>
        <v>#VALUE!</v>
      </c>
      <c r="AGE144" s="329" t="e">
        <f ca="1">_xll.RiskDiscrete({1,2,3,4},$E$151:$E$154)</f>
        <v>#VALUE!</v>
      </c>
      <c r="AGF144" s="329" t="e">
        <f ca="1">_xll.RiskDiscrete({1,2,3,4},$E$151:$E$154)</f>
        <v>#VALUE!</v>
      </c>
      <c r="AGG144" s="329" t="e">
        <f ca="1">_xll.RiskDiscrete({1,2,3,4},$E$151:$E$154)</f>
        <v>#VALUE!</v>
      </c>
      <c r="AGH144" s="329" t="e">
        <f ca="1">_xll.RiskDiscrete({1,2,3,4},$E$151:$E$154)</f>
        <v>#VALUE!</v>
      </c>
      <c r="AGI144" s="329" t="e">
        <f ca="1">_xll.RiskDiscrete({1,2,3,4},$E$151:$E$154)</f>
        <v>#VALUE!</v>
      </c>
      <c r="AGJ144" s="329" t="e">
        <f ca="1">_xll.RiskDiscrete({1,2,3,4},$E$151:$E$154)</f>
        <v>#VALUE!</v>
      </c>
      <c r="AGK144" s="329" t="e">
        <f ca="1">_xll.RiskDiscrete({1,2,3,4},$E$151:$E$154)</f>
        <v>#VALUE!</v>
      </c>
      <c r="AGL144" s="329" t="e">
        <f ca="1">_xll.RiskDiscrete({1,2,3,4},$E$151:$E$154)</f>
        <v>#VALUE!</v>
      </c>
      <c r="AGM144" s="329" t="e">
        <f ca="1">_xll.RiskDiscrete({1,2,3,4},$E$151:$E$154)</f>
        <v>#VALUE!</v>
      </c>
      <c r="AGN144" s="329" t="e">
        <f ca="1">_xll.RiskDiscrete({1,2,3,4},$E$151:$E$154)</f>
        <v>#VALUE!</v>
      </c>
      <c r="AGO144" s="329" t="e">
        <f ca="1">_xll.RiskDiscrete({1,2,3,4},$E$151:$E$154)</f>
        <v>#VALUE!</v>
      </c>
      <c r="AGP144" s="329" t="e">
        <f ca="1">_xll.RiskDiscrete({1,2,3,4},$E$151:$E$154)</f>
        <v>#VALUE!</v>
      </c>
      <c r="AGQ144" s="329" t="e">
        <f ca="1">_xll.RiskDiscrete({1,2,3,4},$E$151:$E$154)</f>
        <v>#VALUE!</v>
      </c>
      <c r="AGR144" s="329" t="e">
        <f ca="1">_xll.RiskDiscrete({1,2,3,4},$E$151:$E$154)</f>
        <v>#VALUE!</v>
      </c>
      <c r="AGS144" s="329" t="e">
        <f ca="1">_xll.RiskDiscrete({1,2,3,4},$E$151:$E$154)</f>
        <v>#VALUE!</v>
      </c>
      <c r="AGT144" s="329" t="e">
        <f ca="1">_xll.RiskDiscrete({1,2,3,4},$E$151:$E$154)</f>
        <v>#VALUE!</v>
      </c>
      <c r="AGU144" s="329" t="e">
        <f ca="1">_xll.RiskDiscrete({1,2,3,4},$E$151:$E$154)</f>
        <v>#VALUE!</v>
      </c>
      <c r="AGV144" s="329" t="e">
        <f ca="1">_xll.RiskDiscrete({1,2,3,4},$E$151:$E$154)</f>
        <v>#VALUE!</v>
      </c>
      <c r="AGW144" s="329" t="e">
        <f ca="1">_xll.RiskDiscrete({1,2,3,4},$E$151:$E$154)</f>
        <v>#VALUE!</v>
      </c>
      <c r="AGX144" s="329" t="e">
        <f ca="1">_xll.RiskDiscrete({1,2,3,4},$E$151:$E$154)</f>
        <v>#VALUE!</v>
      </c>
      <c r="AGY144" s="329" t="e">
        <f ca="1">_xll.RiskDiscrete({1,2,3,4},$E$151:$E$154)</f>
        <v>#VALUE!</v>
      </c>
      <c r="AGZ144" s="329" t="e">
        <f ca="1">_xll.RiskDiscrete({1,2,3,4},$E$151:$E$154)</f>
        <v>#VALUE!</v>
      </c>
      <c r="AHA144" s="329" t="e">
        <f ca="1">_xll.RiskDiscrete({1,2,3,4},$E$151:$E$154)</f>
        <v>#VALUE!</v>
      </c>
      <c r="AHB144" s="329" t="e">
        <f ca="1">_xll.RiskDiscrete({1,2,3,4},$E$151:$E$154)</f>
        <v>#VALUE!</v>
      </c>
      <c r="AHC144" s="329" t="e">
        <f ca="1">_xll.RiskDiscrete({1,2,3,4},$E$151:$E$154)</f>
        <v>#VALUE!</v>
      </c>
      <c r="AHD144" s="329" t="e">
        <f ca="1">_xll.RiskDiscrete({1,2,3,4},$E$151:$E$154)</f>
        <v>#VALUE!</v>
      </c>
      <c r="AHE144" s="329" t="e">
        <f ca="1">_xll.RiskDiscrete({1,2,3,4},$E$151:$E$154)</f>
        <v>#VALUE!</v>
      </c>
      <c r="AHF144" s="329" t="e">
        <f ca="1">_xll.RiskDiscrete({1,2,3,4},$E$151:$E$154)</f>
        <v>#VALUE!</v>
      </c>
      <c r="AHG144" s="329" t="e">
        <f ca="1">_xll.RiskDiscrete({1,2,3,4},$E$151:$E$154)</f>
        <v>#VALUE!</v>
      </c>
      <c r="AHH144" s="329" t="e">
        <f ca="1">_xll.RiskDiscrete({1,2,3,4},$E$151:$E$154)</f>
        <v>#VALUE!</v>
      </c>
      <c r="AHI144" s="329" t="e">
        <f ca="1">_xll.RiskDiscrete({1,2,3,4},$E$151:$E$154)</f>
        <v>#VALUE!</v>
      </c>
      <c r="AHJ144" s="329" t="e">
        <f ca="1">_xll.RiskDiscrete({1,2,3,4},$E$151:$E$154)</f>
        <v>#VALUE!</v>
      </c>
      <c r="AHK144" s="329" t="e">
        <f ca="1">_xll.RiskDiscrete({1,2,3,4},$E$151:$E$154)</f>
        <v>#VALUE!</v>
      </c>
      <c r="AHL144" s="329" t="e">
        <f ca="1">_xll.RiskDiscrete({1,2,3,4},$E$151:$E$154)</f>
        <v>#VALUE!</v>
      </c>
      <c r="AHM144" s="329" t="e">
        <f ca="1">_xll.RiskDiscrete({1,2,3,4},$E$151:$E$154)</f>
        <v>#VALUE!</v>
      </c>
      <c r="AHN144" s="329" t="e">
        <f ca="1">_xll.RiskDiscrete({1,2,3,4},$E$151:$E$154)</f>
        <v>#VALUE!</v>
      </c>
      <c r="AHO144" s="329" t="e">
        <f ca="1">_xll.RiskDiscrete({1,2,3,4},$E$151:$E$154)</f>
        <v>#VALUE!</v>
      </c>
      <c r="AHP144" s="329" t="e">
        <f ca="1">_xll.RiskDiscrete({1,2,3,4},$E$151:$E$154)</f>
        <v>#VALUE!</v>
      </c>
      <c r="AHQ144" s="329" t="e">
        <f ca="1">_xll.RiskDiscrete({1,2,3,4},$E$151:$E$154)</f>
        <v>#VALUE!</v>
      </c>
      <c r="AHR144" s="329" t="e">
        <f ca="1">_xll.RiskDiscrete({1,2,3,4},$E$151:$E$154)</f>
        <v>#VALUE!</v>
      </c>
      <c r="AHS144" s="329" t="e">
        <f ca="1">_xll.RiskDiscrete({1,2,3,4},$E$151:$E$154)</f>
        <v>#VALUE!</v>
      </c>
      <c r="AHT144" s="329" t="e">
        <f ca="1">_xll.RiskDiscrete({1,2,3,4},$E$151:$E$154)</f>
        <v>#VALUE!</v>
      </c>
      <c r="AHU144" s="329" t="e">
        <f ca="1">_xll.RiskDiscrete({1,2,3,4},$E$151:$E$154)</f>
        <v>#VALUE!</v>
      </c>
      <c r="AHV144" s="329" t="e">
        <f ca="1">_xll.RiskDiscrete({1,2,3,4},$E$151:$E$154)</f>
        <v>#VALUE!</v>
      </c>
      <c r="AHW144" s="329" t="e">
        <f ca="1">_xll.RiskDiscrete({1,2,3,4},$E$151:$E$154)</f>
        <v>#VALUE!</v>
      </c>
      <c r="AHX144" s="329" t="e">
        <f ca="1">_xll.RiskDiscrete({1,2,3,4},$E$151:$E$154)</f>
        <v>#VALUE!</v>
      </c>
      <c r="AHY144" s="329" t="e">
        <f ca="1">_xll.RiskDiscrete({1,2,3,4},$E$151:$E$154)</f>
        <v>#VALUE!</v>
      </c>
      <c r="AHZ144" s="329" t="e">
        <f ca="1">_xll.RiskDiscrete({1,2,3,4},$E$151:$E$154)</f>
        <v>#VALUE!</v>
      </c>
      <c r="AIA144" s="329" t="e">
        <f ca="1">_xll.RiskDiscrete({1,2,3,4},$E$151:$E$154)</f>
        <v>#VALUE!</v>
      </c>
      <c r="AIB144" s="329" t="e">
        <f ca="1">_xll.RiskDiscrete({1,2,3,4},$E$151:$E$154)</f>
        <v>#VALUE!</v>
      </c>
      <c r="AIC144" s="329" t="e">
        <f ca="1">_xll.RiskDiscrete({1,2,3,4},$E$151:$E$154)</f>
        <v>#VALUE!</v>
      </c>
      <c r="AID144" s="329" t="e">
        <f ca="1">_xll.RiskDiscrete({1,2,3,4},$E$151:$E$154)</f>
        <v>#VALUE!</v>
      </c>
      <c r="AIE144" s="329" t="e">
        <f ca="1">_xll.RiskDiscrete({1,2,3,4},$E$151:$E$154)</f>
        <v>#VALUE!</v>
      </c>
      <c r="AIF144" s="329" t="e">
        <f ca="1">_xll.RiskDiscrete({1,2,3,4},$E$151:$E$154)</f>
        <v>#VALUE!</v>
      </c>
      <c r="AIG144" s="329" t="e">
        <f ca="1">_xll.RiskDiscrete({1,2,3,4},$E$151:$E$154)</f>
        <v>#VALUE!</v>
      </c>
      <c r="AIH144" s="329" t="e">
        <f ca="1">_xll.RiskDiscrete({1,2,3,4},$E$151:$E$154)</f>
        <v>#VALUE!</v>
      </c>
      <c r="AII144" s="329" t="e">
        <f ca="1">_xll.RiskDiscrete({1,2,3,4},$E$151:$E$154)</f>
        <v>#VALUE!</v>
      </c>
      <c r="AIJ144" s="329" t="e">
        <f ca="1">_xll.RiskDiscrete({1,2,3,4},$E$151:$E$154)</f>
        <v>#VALUE!</v>
      </c>
      <c r="AIK144" s="329" t="e">
        <f ca="1">_xll.RiskDiscrete({1,2,3,4},$E$151:$E$154)</f>
        <v>#VALUE!</v>
      </c>
      <c r="AIL144" s="329" t="e">
        <f ca="1">_xll.RiskDiscrete({1,2,3,4},$E$151:$E$154)</f>
        <v>#VALUE!</v>
      </c>
      <c r="AIM144" s="329" t="e">
        <f ca="1">_xll.RiskDiscrete({1,2,3,4},$E$151:$E$154)</f>
        <v>#VALUE!</v>
      </c>
      <c r="AIN144" s="329" t="e">
        <f ca="1">_xll.RiskDiscrete({1,2,3,4},$E$151:$E$154)</f>
        <v>#VALUE!</v>
      </c>
      <c r="AIO144" s="329" t="e">
        <f ca="1">_xll.RiskDiscrete({1,2,3,4},$E$151:$E$154)</f>
        <v>#VALUE!</v>
      </c>
      <c r="AIP144" s="329" t="e">
        <f ca="1">_xll.RiskDiscrete({1,2,3,4},$E$151:$E$154)</f>
        <v>#VALUE!</v>
      </c>
      <c r="AIQ144" s="329" t="e">
        <f ca="1">_xll.RiskDiscrete({1,2,3,4},$E$151:$E$154)</f>
        <v>#VALUE!</v>
      </c>
      <c r="AIR144" s="329" t="e">
        <f ca="1">_xll.RiskDiscrete({1,2,3,4},$E$151:$E$154)</f>
        <v>#VALUE!</v>
      </c>
      <c r="AIS144" s="329" t="e">
        <f ca="1">_xll.RiskDiscrete({1,2,3,4},$E$151:$E$154)</f>
        <v>#VALUE!</v>
      </c>
      <c r="AIT144" s="329" t="e">
        <f ca="1">_xll.RiskDiscrete({1,2,3,4},$E$151:$E$154)</f>
        <v>#VALUE!</v>
      </c>
      <c r="AIU144" s="329" t="e">
        <f ca="1">_xll.RiskDiscrete({1,2,3,4},$E$151:$E$154)</f>
        <v>#VALUE!</v>
      </c>
      <c r="AIV144" s="329" t="e">
        <f ca="1">_xll.RiskDiscrete({1,2,3,4},$E$151:$E$154)</f>
        <v>#VALUE!</v>
      </c>
      <c r="AIW144" s="329" t="e">
        <f ca="1">_xll.RiskDiscrete({1,2,3,4},$E$151:$E$154)</f>
        <v>#VALUE!</v>
      </c>
      <c r="AIX144" s="329" t="e">
        <f ca="1">_xll.RiskDiscrete({1,2,3,4},$E$151:$E$154)</f>
        <v>#VALUE!</v>
      </c>
      <c r="AIY144" s="329" t="e">
        <f ca="1">_xll.RiskDiscrete({1,2,3,4},$E$151:$E$154)</f>
        <v>#VALUE!</v>
      </c>
      <c r="AIZ144" s="329" t="e">
        <f ca="1">_xll.RiskDiscrete({1,2,3,4},$E$151:$E$154)</f>
        <v>#VALUE!</v>
      </c>
      <c r="AJA144" s="329" t="e">
        <f ca="1">_xll.RiskDiscrete({1,2,3,4},$E$151:$E$154)</f>
        <v>#VALUE!</v>
      </c>
      <c r="AJB144" s="329" t="e">
        <f ca="1">_xll.RiskDiscrete({1,2,3,4},$E$151:$E$154)</f>
        <v>#VALUE!</v>
      </c>
      <c r="AJC144" s="329" t="e">
        <f ca="1">_xll.RiskDiscrete({1,2,3,4},$E$151:$E$154)</f>
        <v>#VALUE!</v>
      </c>
      <c r="AJD144" s="329" t="e">
        <f ca="1">_xll.RiskDiscrete({1,2,3,4},$E$151:$E$154)</f>
        <v>#VALUE!</v>
      </c>
      <c r="AJE144" s="329" t="e">
        <f ca="1">_xll.RiskDiscrete({1,2,3,4},$E$151:$E$154)</f>
        <v>#VALUE!</v>
      </c>
      <c r="AJF144" s="329" t="e">
        <f ca="1">_xll.RiskDiscrete({1,2,3,4},$E$151:$E$154)</f>
        <v>#VALUE!</v>
      </c>
      <c r="AJG144" s="329" t="e">
        <f ca="1">_xll.RiskDiscrete({1,2,3,4},$E$151:$E$154)</f>
        <v>#VALUE!</v>
      </c>
      <c r="AJH144" s="329" t="e">
        <f ca="1">_xll.RiskDiscrete({1,2,3,4},$E$151:$E$154)</f>
        <v>#VALUE!</v>
      </c>
      <c r="AJI144" s="329" t="e">
        <f ca="1">_xll.RiskDiscrete({1,2,3,4},$E$151:$E$154)</f>
        <v>#VALUE!</v>
      </c>
      <c r="AJJ144" s="329" t="e">
        <f ca="1">_xll.RiskDiscrete({1,2,3,4},$E$151:$E$154)</f>
        <v>#VALUE!</v>
      </c>
      <c r="AJK144" s="329" t="e">
        <f ca="1">_xll.RiskDiscrete({1,2,3,4},$E$151:$E$154)</f>
        <v>#VALUE!</v>
      </c>
      <c r="AJL144" s="329" t="e">
        <f ca="1">_xll.RiskDiscrete({1,2,3,4},$E$151:$E$154)</f>
        <v>#VALUE!</v>
      </c>
      <c r="AJM144" s="329" t="e">
        <f ca="1">_xll.RiskDiscrete({1,2,3,4},$E$151:$E$154)</f>
        <v>#VALUE!</v>
      </c>
      <c r="AJN144" s="329" t="e">
        <f ca="1">_xll.RiskDiscrete({1,2,3,4},$E$151:$E$154)</f>
        <v>#VALUE!</v>
      </c>
      <c r="AJO144" s="329" t="e">
        <f ca="1">_xll.RiskDiscrete({1,2,3,4},$E$151:$E$154)</f>
        <v>#VALUE!</v>
      </c>
      <c r="AJP144" s="329" t="e">
        <f ca="1">_xll.RiskDiscrete({1,2,3,4},$E$151:$E$154)</f>
        <v>#VALUE!</v>
      </c>
      <c r="AJQ144" s="329" t="e">
        <f ca="1">_xll.RiskDiscrete({1,2,3,4},$E$151:$E$154)</f>
        <v>#VALUE!</v>
      </c>
      <c r="AJR144" s="329" t="e">
        <f ca="1">_xll.RiskDiscrete({1,2,3,4},$E$151:$E$154)</f>
        <v>#VALUE!</v>
      </c>
      <c r="AJS144" s="329" t="e">
        <f ca="1">_xll.RiskDiscrete({1,2,3,4},$E$151:$E$154)</f>
        <v>#VALUE!</v>
      </c>
      <c r="AJT144" s="329" t="e">
        <f ca="1">_xll.RiskDiscrete({1,2,3,4},$E$151:$E$154)</f>
        <v>#VALUE!</v>
      </c>
      <c r="AJU144" s="329" t="e">
        <f ca="1">_xll.RiskDiscrete({1,2,3,4},$E$151:$E$154)</f>
        <v>#VALUE!</v>
      </c>
      <c r="AJV144" s="329" t="e">
        <f ca="1">_xll.RiskDiscrete({1,2,3,4},$E$151:$E$154)</f>
        <v>#VALUE!</v>
      </c>
      <c r="AJW144" s="329" t="e">
        <f ca="1">_xll.RiskDiscrete({1,2,3,4},$E$151:$E$154)</f>
        <v>#VALUE!</v>
      </c>
      <c r="AJX144" s="329" t="e">
        <f ca="1">_xll.RiskDiscrete({1,2,3,4},$E$151:$E$154)</f>
        <v>#VALUE!</v>
      </c>
      <c r="AJY144" s="329" t="e">
        <f ca="1">_xll.RiskDiscrete({1,2,3,4},$E$151:$E$154)</f>
        <v>#VALUE!</v>
      </c>
      <c r="AJZ144" s="329" t="e">
        <f ca="1">_xll.RiskDiscrete({1,2,3,4},$E$151:$E$154)</f>
        <v>#VALUE!</v>
      </c>
      <c r="AKA144" s="329" t="e">
        <f ca="1">_xll.RiskDiscrete({1,2,3,4},$E$151:$E$154)</f>
        <v>#VALUE!</v>
      </c>
      <c r="AKB144" s="329" t="e">
        <f ca="1">_xll.RiskDiscrete({1,2,3,4},$E$151:$E$154)</f>
        <v>#VALUE!</v>
      </c>
      <c r="AKC144" s="329" t="e">
        <f ca="1">_xll.RiskDiscrete({1,2,3,4},$E$151:$E$154)</f>
        <v>#VALUE!</v>
      </c>
      <c r="AKD144" s="329" t="e">
        <f ca="1">_xll.RiskDiscrete({1,2,3,4},$E$151:$E$154)</f>
        <v>#VALUE!</v>
      </c>
      <c r="AKE144" s="329" t="e">
        <f ca="1">_xll.RiskDiscrete({1,2,3,4},$E$151:$E$154)</f>
        <v>#VALUE!</v>
      </c>
      <c r="AKF144" s="329" t="e">
        <f ca="1">_xll.RiskDiscrete({1,2,3,4},$E$151:$E$154)</f>
        <v>#VALUE!</v>
      </c>
      <c r="AKG144" s="329" t="e">
        <f ca="1">_xll.RiskDiscrete({1,2,3,4},$E$151:$E$154)</f>
        <v>#VALUE!</v>
      </c>
      <c r="AKH144" s="329" t="e">
        <f ca="1">_xll.RiskDiscrete({1,2,3,4},$E$151:$E$154)</f>
        <v>#VALUE!</v>
      </c>
      <c r="AKI144" s="329" t="e">
        <f ca="1">_xll.RiskDiscrete({1,2,3,4},$E$151:$E$154)</f>
        <v>#VALUE!</v>
      </c>
      <c r="AKJ144" s="329" t="e">
        <f ca="1">_xll.RiskDiscrete({1,2,3,4},$E$151:$E$154)</f>
        <v>#VALUE!</v>
      </c>
      <c r="AKK144" s="329" t="e">
        <f ca="1">_xll.RiskDiscrete({1,2,3,4},$E$151:$E$154)</f>
        <v>#VALUE!</v>
      </c>
      <c r="AKL144" s="329" t="e">
        <f ca="1">_xll.RiskDiscrete({1,2,3,4},$E$151:$E$154)</f>
        <v>#VALUE!</v>
      </c>
      <c r="AKM144" s="329" t="e">
        <f ca="1">_xll.RiskDiscrete({1,2,3,4},$E$151:$E$154)</f>
        <v>#VALUE!</v>
      </c>
      <c r="AKN144" s="329" t="e">
        <f ca="1">_xll.RiskDiscrete({1,2,3,4},$E$151:$E$154)</f>
        <v>#VALUE!</v>
      </c>
      <c r="AKO144" s="329" t="e">
        <f ca="1">_xll.RiskDiscrete({1,2,3,4},$E$151:$E$154)</f>
        <v>#VALUE!</v>
      </c>
      <c r="AKP144" s="329" t="e">
        <f ca="1">_xll.RiskDiscrete({1,2,3,4},$E$151:$E$154)</f>
        <v>#VALUE!</v>
      </c>
      <c r="AKQ144" s="329" t="e">
        <f ca="1">_xll.RiskDiscrete({1,2,3,4},$E$151:$E$154)</f>
        <v>#VALUE!</v>
      </c>
      <c r="AKR144" s="329" t="e">
        <f ca="1">_xll.RiskDiscrete({1,2,3,4},$E$151:$E$154)</f>
        <v>#VALUE!</v>
      </c>
      <c r="AKS144" s="329" t="e">
        <f ca="1">_xll.RiskDiscrete({1,2,3,4},$E$151:$E$154)</f>
        <v>#VALUE!</v>
      </c>
      <c r="AKT144" s="329" t="e">
        <f ca="1">_xll.RiskDiscrete({1,2,3,4},$E$151:$E$154)</f>
        <v>#VALUE!</v>
      </c>
      <c r="AKU144" s="329" t="e">
        <f ca="1">_xll.RiskDiscrete({1,2,3,4},$E$151:$E$154)</f>
        <v>#VALUE!</v>
      </c>
      <c r="AKV144" s="329" t="e">
        <f ca="1">_xll.RiskDiscrete({1,2,3,4},$E$151:$E$154)</f>
        <v>#VALUE!</v>
      </c>
      <c r="AKW144" s="329" t="e">
        <f ca="1">_xll.RiskDiscrete({1,2,3,4},$E$151:$E$154)</f>
        <v>#VALUE!</v>
      </c>
      <c r="AKX144" s="329" t="e">
        <f ca="1">_xll.RiskDiscrete({1,2,3,4},$E$151:$E$154)</f>
        <v>#VALUE!</v>
      </c>
      <c r="AKY144" s="329" t="e">
        <f ca="1">_xll.RiskDiscrete({1,2,3,4},$E$151:$E$154)</f>
        <v>#VALUE!</v>
      </c>
      <c r="AKZ144" s="329" t="e">
        <f ca="1">_xll.RiskDiscrete({1,2,3,4},$E$151:$E$154)</f>
        <v>#VALUE!</v>
      </c>
      <c r="ALA144" s="329" t="e">
        <f ca="1">_xll.RiskDiscrete({1,2,3,4},$E$151:$E$154)</f>
        <v>#VALUE!</v>
      </c>
      <c r="ALB144" s="329" t="e">
        <f ca="1">_xll.RiskDiscrete({1,2,3,4},$E$151:$E$154)</f>
        <v>#VALUE!</v>
      </c>
      <c r="ALC144" s="329" t="e">
        <f ca="1">_xll.RiskDiscrete({1,2,3,4},$E$151:$E$154)</f>
        <v>#VALUE!</v>
      </c>
      <c r="ALD144" s="329" t="e">
        <f ca="1">_xll.RiskDiscrete({1,2,3,4},$E$151:$E$154)</f>
        <v>#VALUE!</v>
      </c>
      <c r="ALE144" s="329" t="e">
        <f ca="1">_xll.RiskDiscrete({1,2,3,4},$E$151:$E$154)</f>
        <v>#VALUE!</v>
      </c>
      <c r="ALF144" s="329" t="e">
        <f ca="1">_xll.RiskDiscrete({1,2,3,4},$E$151:$E$154)</f>
        <v>#VALUE!</v>
      </c>
      <c r="ALG144" s="329" t="e">
        <f ca="1">_xll.RiskDiscrete({1,2,3,4},$E$151:$E$154)</f>
        <v>#VALUE!</v>
      </c>
      <c r="ALH144" s="329" t="e">
        <f ca="1">_xll.RiskDiscrete({1,2,3,4},$E$151:$E$154)</f>
        <v>#VALUE!</v>
      </c>
      <c r="ALI144" s="329" t="e">
        <f ca="1">_xll.RiskDiscrete({1,2,3,4},$E$151:$E$154)</f>
        <v>#VALUE!</v>
      </c>
      <c r="ALJ144" s="329" t="e">
        <f ca="1">_xll.RiskDiscrete({1,2,3,4},$E$151:$E$154)</f>
        <v>#VALUE!</v>
      </c>
      <c r="ALK144" s="329" t="e">
        <f ca="1">_xll.RiskDiscrete({1,2,3,4},$E$151:$E$154)</f>
        <v>#VALUE!</v>
      </c>
      <c r="ALL144" s="329" t="e">
        <f ca="1">_xll.RiskDiscrete({1,2,3,4},$E$151:$E$154)</f>
        <v>#VALUE!</v>
      </c>
      <c r="ALM144" s="329" t="e">
        <f ca="1">_xll.RiskDiscrete({1,2,3,4},$E$151:$E$154)</f>
        <v>#VALUE!</v>
      </c>
      <c r="ALN144" s="329" t="e">
        <f ca="1">_xll.RiskDiscrete({1,2,3,4},$E$151:$E$154)</f>
        <v>#VALUE!</v>
      </c>
      <c r="ALO144" s="329" t="e">
        <f ca="1">_xll.RiskDiscrete({1,2,3,4},$E$151:$E$154)</f>
        <v>#VALUE!</v>
      </c>
      <c r="ALP144" s="329" t="e">
        <f ca="1">_xll.RiskDiscrete({1,2,3,4},$E$151:$E$154)</f>
        <v>#VALUE!</v>
      </c>
      <c r="ALQ144" s="329" t="e">
        <f ca="1">_xll.RiskDiscrete({1,2,3,4},$E$151:$E$154)</f>
        <v>#VALUE!</v>
      </c>
      <c r="ALR144" s="329" t="e">
        <f ca="1">_xll.RiskDiscrete({1,2,3,4},$E$151:$E$154)</f>
        <v>#VALUE!</v>
      </c>
      <c r="ALS144" s="329" t="e">
        <f ca="1">_xll.RiskDiscrete({1,2,3,4},$E$151:$E$154)</f>
        <v>#VALUE!</v>
      </c>
      <c r="ALT144" s="329" t="e">
        <f ca="1">_xll.RiskDiscrete({1,2,3,4},$E$151:$E$154)</f>
        <v>#VALUE!</v>
      </c>
      <c r="ALU144" s="329" t="e">
        <f ca="1">_xll.RiskDiscrete({1,2,3,4},$E$151:$E$154)</f>
        <v>#VALUE!</v>
      </c>
      <c r="ALV144" s="329" t="e">
        <f ca="1">_xll.RiskDiscrete({1,2,3,4},$E$151:$E$154)</f>
        <v>#VALUE!</v>
      </c>
      <c r="ALW144" s="329" t="e">
        <f ca="1">_xll.RiskDiscrete({1,2,3,4},$E$151:$E$154)</f>
        <v>#VALUE!</v>
      </c>
      <c r="ALX144" s="329" t="e">
        <f ca="1">_xll.RiskDiscrete({1,2,3,4},$E$151:$E$154)</f>
        <v>#VALUE!</v>
      </c>
      <c r="ALY144" s="329" t="e">
        <f ca="1">_xll.RiskDiscrete({1,2,3,4},$E$151:$E$154)</f>
        <v>#VALUE!</v>
      </c>
      <c r="ALZ144" s="329" t="e">
        <f ca="1">_xll.RiskDiscrete({1,2,3,4},$E$151:$E$154)</f>
        <v>#VALUE!</v>
      </c>
      <c r="AMA144" s="329" t="e">
        <f ca="1">_xll.RiskDiscrete({1,2,3,4},$E$151:$E$154)</f>
        <v>#VALUE!</v>
      </c>
      <c r="AMB144" s="329" t="e">
        <f ca="1">_xll.RiskDiscrete({1,2,3,4},$E$151:$E$154)</f>
        <v>#VALUE!</v>
      </c>
      <c r="AMC144" s="329" t="e">
        <f ca="1">_xll.RiskDiscrete({1,2,3,4},$E$151:$E$154)</f>
        <v>#VALUE!</v>
      </c>
      <c r="AMD144" s="329" t="e">
        <f ca="1">_xll.RiskDiscrete({1,2,3,4},$E$151:$E$154)</f>
        <v>#VALUE!</v>
      </c>
      <c r="AME144" s="329" t="e">
        <f ca="1">_xll.RiskDiscrete({1,2,3,4},$E$151:$E$154)</f>
        <v>#VALUE!</v>
      </c>
      <c r="AMF144" s="329" t="e">
        <f ca="1">_xll.RiskDiscrete({1,2,3,4},$E$151:$E$154)</f>
        <v>#VALUE!</v>
      </c>
      <c r="AMG144" s="329" t="e">
        <f ca="1">_xll.RiskDiscrete({1,2,3,4},$E$151:$E$154)</f>
        <v>#VALUE!</v>
      </c>
      <c r="AMH144" s="329" t="e">
        <f ca="1">_xll.RiskDiscrete({1,2,3,4},$E$151:$E$154)</f>
        <v>#VALUE!</v>
      </c>
      <c r="AMI144" s="329" t="e">
        <f ca="1">_xll.RiskDiscrete({1,2,3,4},$E$151:$E$154)</f>
        <v>#VALUE!</v>
      </c>
      <c r="AMJ144" s="329" t="e">
        <f ca="1">_xll.RiskDiscrete({1,2,3,4},$E$151:$E$154)</f>
        <v>#VALUE!</v>
      </c>
      <c r="AMK144" s="329" t="e">
        <f ca="1">_xll.RiskDiscrete({1,2,3,4},$E$151:$E$154)</f>
        <v>#VALUE!</v>
      </c>
      <c r="AML144" s="329" t="e">
        <f ca="1">_xll.RiskDiscrete({1,2,3,4},$E$151:$E$154)</f>
        <v>#VALUE!</v>
      </c>
      <c r="AMM144" s="329" t="e">
        <f ca="1">_xll.RiskDiscrete({1,2,3,4},$E$151:$E$154)</f>
        <v>#VALUE!</v>
      </c>
      <c r="AMN144" s="329" t="e">
        <f ca="1">_xll.RiskDiscrete({1,2,3,4},$E$151:$E$154)</f>
        <v>#VALUE!</v>
      </c>
      <c r="AMO144" s="329" t="e">
        <f ca="1">_xll.RiskDiscrete({1,2,3,4},$E$151:$E$154)</f>
        <v>#VALUE!</v>
      </c>
      <c r="AMP144" s="329" t="e">
        <f ca="1">_xll.RiskDiscrete({1,2,3,4},$E$151:$E$154)</f>
        <v>#VALUE!</v>
      </c>
      <c r="AMQ144" s="329" t="e">
        <f ca="1">_xll.RiskDiscrete({1,2,3,4},$E$151:$E$154)</f>
        <v>#VALUE!</v>
      </c>
      <c r="AMR144" s="329" t="e">
        <f ca="1">_xll.RiskDiscrete({1,2,3,4},$E$151:$E$154)</f>
        <v>#VALUE!</v>
      </c>
      <c r="AMS144" s="329" t="e">
        <f ca="1">_xll.RiskDiscrete({1,2,3,4},$E$151:$E$154)</f>
        <v>#VALUE!</v>
      </c>
      <c r="AMT144" s="329" t="e">
        <f ca="1">_xll.RiskDiscrete({1,2,3,4},$E$151:$E$154)</f>
        <v>#VALUE!</v>
      </c>
      <c r="AMU144" s="329" t="e">
        <f ca="1">_xll.RiskDiscrete({1,2,3,4},$E$151:$E$154)</f>
        <v>#VALUE!</v>
      </c>
      <c r="AMV144" s="329" t="e">
        <f ca="1">_xll.RiskDiscrete({1,2,3,4},$E$151:$E$154)</f>
        <v>#VALUE!</v>
      </c>
      <c r="AMW144" s="329" t="e">
        <f ca="1">_xll.RiskDiscrete({1,2,3,4},$E$151:$E$154)</f>
        <v>#VALUE!</v>
      </c>
      <c r="AMX144" s="329" t="e">
        <f ca="1">_xll.RiskDiscrete({1,2,3,4},$E$151:$E$154)</f>
        <v>#VALUE!</v>
      </c>
      <c r="AMY144" s="329" t="e">
        <f ca="1">_xll.RiskDiscrete({1,2,3,4},$E$151:$E$154)</f>
        <v>#VALUE!</v>
      </c>
      <c r="AMZ144" s="329" t="e">
        <f ca="1">_xll.RiskDiscrete({1,2,3,4},$E$151:$E$154)</f>
        <v>#VALUE!</v>
      </c>
      <c r="ANA144" s="329" t="e">
        <f ca="1">_xll.RiskDiscrete({1,2,3,4},$E$151:$E$154)</f>
        <v>#VALUE!</v>
      </c>
      <c r="ANB144" s="329" t="e">
        <f ca="1">_xll.RiskDiscrete({1,2,3,4},$E$151:$E$154)</f>
        <v>#VALUE!</v>
      </c>
      <c r="ANC144" s="329" t="e">
        <f ca="1">_xll.RiskDiscrete({1,2,3,4},$E$151:$E$154)</f>
        <v>#VALUE!</v>
      </c>
      <c r="AND144" s="329" t="e">
        <f ca="1">_xll.RiskDiscrete({1,2,3,4},$E$151:$E$154)</f>
        <v>#VALUE!</v>
      </c>
      <c r="ANE144" s="329" t="e">
        <f ca="1">_xll.RiskDiscrete({1,2,3,4},$E$151:$E$154)</f>
        <v>#VALUE!</v>
      </c>
      <c r="ANF144" s="329" t="e">
        <f ca="1">_xll.RiskDiscrete({1,2,3,4},$E$151:$E$154)</f>
        <v>#VALUE!</v>
      </c>
      <c r="ANG144" s="329" t="e">
        <f ca="1">_xll.RiskDiscrete({1,2,3,4},$E$151:$E$154)</f>
        <v>#VALUE!</v>
      </c>
      <c r="ANH144" s="329" t="e">
        <f ca="1">_xll.RiskDiscrete({1,2,3,4},$E$151:$E$154)</f>
        <v>#VALUE!</v>
      </c>
      <c r="ANI144" s="329" t="e">
        <f ca="1">_xll.RiskDiscrete({1,2,3,4},$E$151:$E$154)</f>
        <v>#VALUE!</v>
      </c>
      <c r="ANJ144" s="329" t="e">
        <f ca="1">_xll.RiskDiscrete({1,2,3,4},$E$151:$E$154)</f>
        <v>#VALUE!</v>
      </c>
      <c r="ANK144" s="329" t="e">
        <f ca="1">_xll.RiskDiscrete({1,2,3,4},$E$151:$E$154)</f>
        <v>#VALUE!</v>
      </c>
      <c r="ANL144" s="329" t="e">
        <f ca="1">_xll.RiskDiscrete({1,2,3,4},$E$151:$E$154)</f>
        <v>#VALUE!</v>
      </c>
      <c r="ANM144" s="329" t="e">
        <f ca="1">_xll.RiskDiscrete({1,2,3,4},$E$151:$E$154)</f>
        <v>#VALUE!</v>
      </c>
      <c r="ANN144" s="329" t="e">
        <f ca="1">_xll.RiskDiscrete({1,2,3,4},$E$151:$E$154)</f>
        <v>#VALUE!</v>
      </c>
      <c r="ANO144" s="329" t="e">
        <f ca="1">_xll.RiskDiscrete({1,2,3,4},$E$151:$E$154)</f>
        <v>#VALUE!</v>
      </c>
      <c r="ANP144" s="329" t="e">
        <f ca="1">_xll.RiskDiscrete({1,2,3,4},$E$151:$E$154)</f>
        <v>#VALUE!</v>
      </c>
      <c r="ANQ144" s="329" t="e">
        <f ca="1">_xll.RiskDiscrete({1,2,3,4},$E$151:$E$154)</f>
        <v>#VALUE!</v>
      </c>
      <c r="ANR144" s="329" t="e">
        <f ca="1">_xll.RiskDiscrete({1,2,3,4},$E$151:$E$154)</f>
        <v>#VALUE!</v>
      </c>
      <c r="ANS144" s="329" t="e">
        <f ca="1">_xll.RiskDiscrete({1,2,3,4},$E$151:$E$154)</f>
        <v>#VALUE!</v>
      </c>
      <c r="ANT144" s="329" t="e">
        <f ca="1">_xll.RiskDiscrete({1,2,3,4},$E$151:$E$154)</f>
        <v>#VALUE!</v>
      </c>
      <c r="ANU144" s="329" t="e">
        <f ca="1">_xll.RiskDiscrete({1,2,3,4},$E$151:$E$154)</f>
        <v>#VALUE!</v>
      </c>
      <c r="ANV144" s="329" t="e">
        <f ca="1">_xll.RiskDiscrete({1,2,3,4},$E$151:$E$154)</f>
        <v>#VALUE!</v>
      </c>
      <c r="ANW144" s="329" t="e">
        <f ca="1">_xll.RiskDiscrete({1,2,3,4},$E$151:$E$154)</f>
        <v>#VALUE!</v>
      </c>
      <c r="ANX144" s="329" t="e">
        <f ca="1">_xll.RiskDiscrete({1,2,3,4},$E$151:$E$154)</f>
        <v>#VALUE!</v>
      </c>
      <c r="ANY144" s="329" t="e">
        <f ca="1">_xll.RiskDiscrete({1,2,3,4},$E$151:$E$154)</f>
        <v>#VALUE!</v>
      </c>
      <c r="ANZ144" s="329" t="e">
        <f ca="1">_xll.RiskDiscrete({1,2,3,4},$E$151:$E$154)</f>
        <v>#VALUE!</v>
      </c>
      <c r="AOA144" s="329" t="e">
        <f ca="1">_xll.RiskDiscrete({1,2,3,4},$E$151:$E$154)</f>
        <v>#VALUE!</v>
      </c>
      <c r="AOB144" s="329" t="e">
        <f ca="1">_xll.RiskDiscrete({1,2,3,4},$E$151:$E$154)</f>
        <v>#VALUE!</v>
      </c>
      <c r="AOC144" s="329" t="e">
        <f ca="1">_xll.RiskDiscrete({1,2,3,4},$E$151:$E$154)</f>
        <v>#VALUE!</v>
      </c>
      <c r="AOD144" s="329" t="e">
        <f ca="1">_xll.RiskDiscrete({1,2,3,4},$E$151:$E$154)</f>
        <v>#VALUE!</v>
      </c>
      <c r="AOE144" s="329" t="e">
        <f ca="1">_xll.RiskDiscrete({1,2,3,4},$E$151:$E$154)</f>
        <v>#VALUE!</v>
      </c>
      <c r="AOF144" s="329" t="e">
        <f ca="1">_xll.RiskDiscrete({1,2,3,4},$E$151:$E$154)</f>
        <v>#VALUE!</v>
      </c>
      <c r="AOG144" s="329" t="e">
        <f ca="1">_xll.RiskDiscrete({1,2,3,4},$E$151:$E$154)</f>
        <v>#VALUE!</v>
      </c>
      <c r="AOH144" s="329" t="e">
        <f ca="1">_xll.RiskDiscrete({1,2,3,4},$E$151:$E$154)</f>
        <v>#VALUE!</v>
      </c>
      <c r="AOI144" s="329" t="e">
        <f ca="1">_xll.RiskDiscrete({1,2,3,4},$E$151:$E$154)</f>
        <v>#VALUE!</v>
      </c>
      <c r="AOJ144" s="329" t="e">
        <f ca="1">_xll.RiskDiscrete({1,2,3,4},$E$151:$E$154)</f>
        <v>#VALUE!</v>
      </c>
      <c r="AOK144" s="329" t="e">
        <f ca="1">_xll.RiskDiscrete({1,2,3,4},$E$151:$E$154)</f>
        <v>#VALUE!</v>
      </c>
      <c r="AOL144" s="329" t="e">
        <f ca="1">_xll.RiskDiscrete({1,2,3,4},$E$151:$E$154)</f>
        <v>#VALUE!</v>
      </c>
      <c r="AOM144" s="329" t="e">
        <f ca="1">_xll.RiskDiscrete({1,2,3,4},$E$151:$E$154)</f>
        <v>#VALUE!</v>
      </c>
      <c r="AON144" s="329" t="e">
        <f ca="1">_xll.RiskDiscrete({1,2,3,4},$E$151:$E$154)</f>
        <v>#VALUE!</v>
      </c>
      <c r="AOO144" s="329" t="e">
        <f ca="1">_xll.RiskDiscrete({1,2,3,4},$E$151:$E$154)</f>
        <v>#VALUE!</v>
      </c>
      <c r="AOP144" s="329" t="e">
        <f ca="1">_xll.RiskDiscrete({1,2,3,4},$E$151:$E$154)</f>
        <v>#VALUE!</v>
      </c>
      <c r="AOQ144" s="329" t="e">
        <f ca="1">_xll.RiskDiscrete({1,2,3,4},$E$151:$E$154)</f>
        <v>#VALUE!</v>
      </c>
      <c r="AOR144" s="329" t="e">
        <f ca="1">_xll.RiskDiscrete({1,2,3,4},$E$151:$E$154)</f>
        <v>#VALUE!</v>
      </c>
      <c r="AOS144" s="329" t="e">
        <f ca="1">_xll.RiskDiscrete({1,2,3,4},$E$151:$E$154)</f>
        <v>#VALUE!</v>
      </c>
      <c r="AOT144" s="329" t="e">
        <f ca="1">_xll.RiskDiscrete({1,2,3,4},$E$151:$E$154)</f>
        <v>#VALUE!</v>
      </c>
      <c r="AOU144" s="329" t="e">
        <f ca="1">_xll.RiskDiscrete({1,2,3,4},$E$151:$E$154)</f>
        <v>#VALUE!</v>
      </c>
      <c r="AOV144" s="329" t="e">
        <f ca="1">_xll.RiskDiscrete({1,2,3,4},$E$151:$E$154)</f>
        <v>#VALUE!</v>
      </c>
      <c r="AOW144" s="329" t="e">
        <f ca="1">_xll.RiskDiscrete({1,2,3,4},$E$151:$E$154)</f>
        <v>#VALUE!</v>
      </c>
      <c r="AOX144" s="329" t="e">
        <f ca="1">_xll.RiskDiscrete({1,2,3,4},$E$151:$E$154)</f>
        <v>#VALUE!</v>
      </c>
      <c r="AOY144" s="329" t="e">
        <f ca="1">_xll.RiskDiscrete({1,2,3,4},$E$151:$E$154)</f>
        <v>#VALUE!</v>
      </c>
      <c r="AOZ144" s="329" t="e">
        <f ca="1">_xll.RiskDiscrete({1,2,3,4},$E$151:$E$154)</f>
        <v>#VALUE!</v>
      </c>
      <c r="APA144" s="329" t="e">
        <f ca="1">_xll.RiskDiscrete({1,2,3,4},$E$151:$E$154)</f>
        <v>#VALUE!</v>
      </c>
      <c r="APB144" s="329" t="e">
        <f ca="1">_xll.RiskDiscrete({1,2,3,4},$E$151:$E$154)</f>
        <v>#VALUE!</v>
      </c>
      <c r="APC144" s="329" t="e">
        <f ca="1">_xll.RiskDiscrete({1,2,3,4},$E$151:$E$154)</f>
        <v>#VALUE!</v>
      </c>
      <c r="APD144" s="329" t="e">
        <f ca="1">_xll.RiskDiscrete({1,2,3,4},$E$151:$E$154)</f>
        <v>#VALUE!</v>
      </c>
      <c r="APE144" s="329" t="e">
        <f ca="1">_xll.RiskDiscrete({1,2,3,4},$E$151:$E$154)</f>
        <v>#VALUE!</v>
      </c>
      <c r="APF144" s="329" t="e">
        <f ca="1">_xll.RiskDiscrete({1,2,3,4},$E$151:$E$154)</f>
        <v>#VALUE!</v>
      </c>
      <c r="APG144" s="329" t="e">
        <f ca="1">_xll.RiskDiscrete({1,2,3,4},$E$151:$E$154)</f>
        <v>#VALUE!</v>
      </c>
      <c r="APH144" s="329" t="e">
        <f ca="1">_xll.RiskDiscrete({1,2,3,4},$E$151:$E$154)</f>
        <v>#VALUE!</v>
      </c>
      <c r="API144" s="329" t="e">
        <f ca="1">_xll.RiskDiscrete({1,2,3,4},$E$151:$E$154)</f>
        <v>#VALUE!</v>
      </c>
      <c r="APJ144" s="329" t="e">
        <f ca="1">_xll.RiskDiscrete({1,2,3,4},$E$151:$E$154)</f>
        <v>#VALUE!</v>
      </c>
      <c r="APK144" s="329" t="e">
        <f ca="1">_xll.RiskDiscrete({1,2,3,4},$E$151:$E$154)</f>
        <v>#VALUE!</v>
      </c>
      <c r="APL144" s="329" t="e">
        <f ca="1">_xll.RiskDiscrete({1,2,3,4},$E$151:$E$154)</f>
        <v>#VALUE!</v>
      </c>
      <c r="APM144" s="329" t="e">
        <f ca="1">_xll.RiskDiscrete({1,2,3,4},$E$151:$E$154)</f>
        <v>#VALUE!</v>
      </c>
      <c r="APN144" s="329" t="e">
        <f ca="1">_xll.RiskDiscrete({1,2,3,4},$E$151:$E$154)</f>
        <v>#VALUE!</v>
      </c>
      <c r="APO144" s="329" t="e">
        <f ca="1">_xll.RiskDiscrete({1,2,3,4},$E$151:$E$154)</f>
        <v>#VALUE!</v>
      </c>
      <c r="APP144" s="329" t="e">
        <f ca="1">_xll.RiskDiscrete({1,2,3,4},$E$151:$E$154)</f>
        <v>#VALUE!</v>
      </c>
      <c r="APQ144" s="329" t="e">
        <f ca="1">_xll.RiskDiscrete({1,2,3,4},$E$151:$E$154)</f>
        <v>#VALUE!</v>
      </c>
      <c r="APR144" s="329" t="e">
        <f ca="1">_xll.RiskDiscrete({1,2,3,4},$E$151:$E$154)</f>
        <v>#VALUE!</v>
      </c>
      <c r="APS144" s="329" t="e">
        <f ca="1">_xll.RiskDiscrete({1,2,3,4},$E$151:$E$154)</f>
        <v>#VALUE!</v>
      </c>
      <c r="APT144" s="329" t="e">
        <f ca="1">_xll.RiskDiscrete({1,2,3,4},$E$151:$E$154)</f>
        <v>#VALUE!</v>
      </c>
      <c r="APU144" s="329" t="e">
        <f ca="1">_xll.RiskDiscrete({1,2,3,4},$E$151:$E$154)</f>
        <v>#VALUE!</v>
      </c>
      <c r="APV144" s="329" t="e">
        <f ca="1">_xll.RiskDiscrete({1,2,3,4},$E$151:$E$154)</f>
        <v>#VALUE!</v>
      </c>
      <c r="APW144" s="329" t="e">
        <f ca="1">_xll.RiskDiscrete({1,2,3,4},$E$151:$E$154)</f>
        <v>#VALUE!</v>
      </c>
      <c r="APX144" s="329" t="e">
        <f ca="1">_xll.RiskDiscrete({1,2,3,4},$E$151:$E$154)</f>
        <v>#VALUE!</v>
      </c>
      <c r="APY144" s="329" t="e">
        <f ca="1">_xll.RiskDiscrete({1,2,3,4},$E$151:$E$154)</f>
        <v>#VALUE!</v>
      </c>
      <c r="APZ144" s="329" t="e">
        <f ca="1">_xll.RiskDiscrete({1,2,3,4},$E$151:$E$154)</f>
        <v>#VALUE!</v>
      </c>
      <c r="AQA144" s="329" t="e">
        <f ca="1">_xll.RiskDiscrete({1,2,3,4},$E$151:$E$154)</f>
        <v>#VALUE!</v>
      </c>
      <c r="AQB144" s="329" t="e">
        <f ca="1">_xll.RiskDiscrete({1,2,3,4},$E$151:$E$154)</f>
        <v>#VALUE!</v>
      </c>
      <c r="AQC144" s="329" t="e">
        <f ca="1">_xll.RiskDiscrete({1,2,3,4},$E$151:$E$154)</f>
        <v>#VALUE!</v>
      </c>
      <c r="AQD144" s="329" t="e">
        <f ca="1">_xll.RiskDiscrete({1,2,3,4},$E$151:$E$154)</f>
        <v>#VALUE!</v>
      </c>
      <c r="AQE144" s="329" t="e">
        <f ca="1">_xll.RiskDiscrete({1,2,3,4},$E$151:$E$154)</f>
        <v>#VALUE!</v>
      </c>
      <c r="AQF144" s="329" t="e">
        <f ca="1">_xll.RiskDiscrete({1,2,3,4},$E$151:$E$154)</f>
        <v>#VALUE!</v>
      </c>
      <c r="AQG144" s="329" t="e">
        <f ca="1">_xll.RiskDiscrete({1,2,3,4},$E$151:$E$154)</f>
        <v>#VALUE!</v>
      </c>
      <c r="AQH144" s="329" t="e">
        <f ca="1">_xll.RiskDiscrete({1,2,3,4},$E$151:$E$154)</f>
        <v>#VALUE!</v>
      </c>
      <c r="AQI144" s="329" t="e">
        <f ca="1">_xll.RiskDiscrete({1,2,3,4},$E$151:$E$154)</f>
        <v>#VALUE!</v>
      </c>
      <c r="AQJ144" s="329" t="e">
        <f ca="1">_xll.RiskDiscrete({1,2,3,4},$E$151:$E$154)</f>
        <v>#VALUE!</v>
      </c>
      <c r="AQK144" s="329" t="e">
        <f ca="1">_xll.RiskDiscrete({1,2,3,4},$E$151:$E$154)</f>
        <v>#VALUE!</v>
      </c>
      <c r="AQL144" s="329" t="e">
        <f ca="1">_xll.RiskDiscrete({1,2,3,4},$E$151:$E$154)</f>
        <v>#VALUE!</v>
      </c>
      <c r="AQM144" s="329" t="e">
        <f ca="1">_xll.RiskDiscrete({1,2,3,4},$E$151:$E$154)</f>
        <v>#VALUE!</v>
      </c>
      <c r="AQN144" s="329" t="e">
        <f ca="1">_xll.RiskDiscrete({1,2,3,4},$E$151:$E$154)</f>
        <v>#VALUE!</v>
      </c>
      <c r="AQO144" s="329" t="e">
        <f ca="1">_xll.RiskDiscrete({1,2,3,4},$E$151:$E$154)</f>
        <v>#VALUE!</v>
      </c>
      <c r="AQP144" s="329" t="e">
        <f ca="1">_xll.RiskDiscrete({1,2,3,4},$E$151:$E$154)</f>
        <v>#VALUE!</v>
      </c>
      <c r="AQQ144" s="329" t="e">
        <f ca="1">_xll.RiskDiscrete({1,2,3,4},$E$151:$E$154)</f>
        <v>#VALUE!</v>
      </c>
      <c r="AQR144" s="329" t="e">
        <f ca="1">_xll.RiskDiscrete({1,2,3,4},$E$151:$E$154)</f>
        <v>#VALUE!</v>
      </c>
      <c r="AQS144" s="329" t="e">
        <f ca="1">_xll.RiskDiscrete({1,2,3,4},$E$151:$E$154)</f>
        <v>#VALUE!</v>
      </c>
      <c r="AQT144" s="329" t="e">
        <f ca="1">_xll.RiskDiscrete({1,2,3,4},$E$151:$E$154)</f>
        <v>#VALUE!</v>
      </c>
      <c r="AQU144" s="329" t="e">
        <f ca="1">_xll.RiskDiscrete({1,2,3,4},$E$151:$E$154)</f>
        <v>#VALUE!</v>
      </c>
      <c r="AQV144" s="329" t="e">
        <f ca="1">_xll.RiskDiscrete({1,2,3,4},$E$151:$E$154)</f>
        <v>#VALUE!</v>
      </c>
      <c r="AQW144" s="329" t="e">
        <f ca="1">_xll.RiskDiscrete({1,2,3,4},$E$151:$E$154)</f>
        <v>#VALUE!</v>
      </c>
      <c r="AQX144" s="329" t="e">
        <f ca="1">_xll.RiskDiscrete({1,2,3,4},$E$151:$E$154)</f>
        <v>#VALUE!</v>
      </c>
      <c r="AQY144" s="329" t="e">
        <f ca="1">_xll.RiskDiscrete({1,2,3,4},$E$151:$E$154)</f>
        <v>#VALUE!</v>
      </c>
      <c r="AQZ144" s="329" t="e">
        <f ca="1">_xll.RiskDiscrete({1,2,3,4},$E$151:$E$154)</f>
        <v>#VALUE!</v>
      </c>
      <c r="ARA144" s="329" t="e">
        <f ca="1">_xll.RiskDiscrete({1,2,3,4},$E$151:$E$154)</f>
        <v>#VALUE!</v>
      </c>
      <c r="ARB144" s="329" t="e">
        <f ca="1">_xll.RiskDiscrete({1,2,3,4},$E$151:$E$154)</f>
        <v>#VALUE!</v>
      </c>
      <c r="ARC144" s="329" t="e">
        <f ca="1">_xll.RiskDiscrete({1,2,3,4},$E$151:$E$154)</f>
        <v>#VALUE!</v>
      </c>
      <c r="ARD144" s="329" t="e">
        <f ca="1">_xll.RiskDiscrete({1,2,3,4},$E$151:$E$154)</f>
        <v>#VALUE!</v>
      </c>
      <c r="ARE144" s="329" t="e">
        <f ca="1">_xll.RiskDiscrete({1,2,3,4},$E$151:$E$154)</f>
        <v>#VALUE!</v>
      </c>
      <c r="ARF144" s="329" t="e">
        <f ca="1">_xll.RiskDiscrete({1,2,3,4},$E$151:$E$154)</f>
        <v>#VALUE!</v>
      </c>
      <c r="ARG144" s="329" t="e">
        <f ca="1">_xll.RiskDiscrete({1,2,3,4},$E$151:$E$154)</f>
        <v>#VALUE!</v>
      </c>
      <c r="ARH144" s="329" t="e">
        <f ca="1">_xll.RiskDiscrete({1,2,3,4},$E$151:$E$154)</f>
        <v>#VALUE!</v>
      </c>
      <c r="ARI144" s="329" t="e">
        <f ca="1">_xll.RiskDiscrete({1,2,3,4},$E$151:$E$154)</f>
        <v>#VALUE!</v>
      </c>
      <c r="ARJ144" s="329" t="e">
        <f ca="1">_xll.RiskDiscrete({1,2,3,4},$E$151:$E$154)</f>
        <v>#VALUE!</v>
      </c>
      <c r="ARK144" s="329" t="e">
        <f ca="1">_xll.RiskDiscrete({1,2,3,4},$E$151:$E$154)</f>
        <v>#VALUE!</v>
      </c>
      <c r="ARL144" s="329" t="e">
        <f ca="1">_xll.RiskDiscrete({1,2,3,4},$E$151:$E$154)</f>
        <v>#VALUE!</v>
      </c>
      <c r="ARM144" s="329" t="e">
        <f ca="1">_xll.RiskDiscrete({1,2,3,4},$E$151:$E$154)</f>
        <v>#VALUE!</v>
      </c>
      <c r="ARN144" s="329" t="e">
        <f ca="1">_xll.RiskDiscrete({1,2,3,4},$E$151:$E$154)</f>
        <v>#VALUE!</v>
      </c>
      <c r="ARO144" s="329" t="e">
        <f ca="1">_xll.RiskDiscrete({1,2,3,4},$E$151:$E$154)</f>
        <v>#VALUE!</v>
      </c>
      <c r="ARP144" s="329" t="e">
        <f ca="1">_xll.RiskDiscrete({1,2,3,4},$E$151:$E$154)</f>
        <v>#VALUE!</v>
      </c>
      <c r="ARQ144" s="329" t="e">
        <f ca="1">_xll.RiskDiscrete({1,2,3,4},$E$151:$E$154)</f>
        <v>#VALUE!</v>
      </c>
      <c r="ARR144" s="329" t="e">
        <f ca="1">_xll.RiskDiscrete({1,2,3,4},$E$151:$E$154)</f>
        <v>#VALUE!</v>
      </c>
      <c r="ARS144" s="329" t="e">
        <f ca="1">_xll.RiskDiscrete({1,2,3,4},$E$151:$E$154)</f>
        <v>#VALUE!</v>
      </c>
      <c r="ART144" s="329" t="e">
        <f ca="1">_xll.RiskDiscrete({1,2,3,4},$E$151:$E$154)</f>
        <v>#VALUE!</v>
      </c>
      <c r="ARU144" s="329" t="e">
        <f ca="1">_xll.RiskDiscrete({1,2,3,4},$E$151:$E$154)</f>
        <v>#VALUE!</v>
      </c>
      <c r="ARV144" s="329" t="e">
        <f ca="1">_xll.RiskDiscrete({1,2,3,4},$E$151:$E$154)</f>
        <v>#VALUE!</v>
      </c>
      <c r="ARW144" s="329" t="e">
        <f ca="1">_xll.RiskDiscrete({1,2,3,4},$E$151:$E$154)</f>
        <v>#VALUE!</v>
      </c>
      <c r="ARX144" s="329" t="e">
        <f ca="1">_xll.RiskDiscrete({1,2,3,4},$E$151:$E$154)</f>
        <v>#VALUE!</v>
      </c>
      <c r="ARY144" s="329" t="e">
        <f ca="1">_xll.RiskDiscrete({1,2,3,4},$E$151:$E$154)</f>
        <v>#VALUE!</v>
      </c>
      <c r="ARZ144" s="329" t="e">
        <f ca="1">_xll.RiskDiscrete({1,2,3,4},$E$151:$E$154)</f>
        <v>#VALUE!</v>
      </c>
      <c r="ASA144" s="329" t="e">
        <f ca="1">_xll.RiskDiscrete({1,2,3,4},$E$151:$E$154)</f>
        <v>#VALUE!</v>
      </c>
      <c r="ASB144" s="329" t="e">
        <f ca="1">_xll.RiskDiscrete({1,2,3,4},$E$151:$E$154)</f>
        <v>#VALUE!</v>
      </c>
      <c r="ASC144" s="329" t="e">
        <f ca="1">_xll.RiskDiscrete({1,2,3,4},$E$151:$E$154)</f>
        <v>#VALUE!</v>
      </c>
      <c r="ASD144" s="329" t="e">
        <f ca="1">_xll.RiskDiscrete({1,2,3,4},$E$151:$E$154)</f>
        <v>#VALUE!</v>
      </c>
      <c r="ASE144" s="329" t="e">
        <f ca="1">_xll.RiskDiscrete({1,2,3,4},$E$151:$E$154)</f>
        <v>#VALUE!</v>
      </c>
      <c r="ASF144" s="329" t="e">
        <f ca="1">_xll.RiskDiscrete({1,2,3,4},$E$151:$E$154)</f>
        <v>#VALUE!</v>
      </c>
      <c r="ASG144" s="329" t="e">
        <f ca="1">_xll.RiskDiscrete({1,2,3,4},$E$151:$E$154)</f>
        <v>#VALUE!</v>
      </c>
      <c r="ASH144" s="329" t="e">
        <f ca="1">_xll.RiskDiscrete({1,2,3,4},$E$151:$E$154)</f>
        <v>#VALUE!</v>
      </c>
      <c r="ASI144" s="329" t="e">
        <f ca="1">_xll.RiskDiscrete({1,2,3,4},$E$151:$E$154)</f>
        <v>#VALUE!</v>
      </c>
      <c r="ASJ144" s="329" t="e">
        <f ca="1">_xll.RiskDiscrete({1,2,3,4},$E$151:$E$154)</f>
        <v>#VALUE!</v>
      </c>
      <c r="ASK144" s="329" t="e">
        <f ca="1">_xll.RiskDiscrete({1,2,3,4},$E$151:$E$154)</f>
        <v>#VALUE!</v>
      </c>
      <c r="ASL144" s="329" t="e">
        <f ca="1">_xll.RiskDiscrete({1,2,3,4},$E$151:$E$154)</f>
        <v>#VALUE!</v>
      </c>
      <c r="ASM144" s="329" t="e">
        <f ca="1">_xll.RiskDiscrete({1,2,3,4},$E$151:$E$154)</f>
        <v>#VALUE!</v>
      </c>
      <c r="ASN144" s="329" t="e">
        <f ca="1">_xll.RiskDiscrete({1,2,3,4},$E$151:$E$154)</f>
        <v>#VALUE!</v>
      </c>
      <c r="ASO144" s="329" t="e">
        <f ca="1">_xll.RiskDiscrete({1,2,3,4},$E$151:$E$154)</f>
        <v>#VALUE!</v>
      </c>
      <c r="ASP144" s="329" t="e">
        <f ca="1">_xll.RiskDiscrete({1,2,3,4},$E$151:$E$154)</f>
        <v>#VALUE!</v>
      </c>
      <c r="ASQ144" s="329" t="e">
        <f ca="1">_xll.RiskDiscrete({1,2,3,4},$E$151:$E$154)</f>
        <v>#VALUE!</v>
      </c>
      <c r="ASR144" s="329" t="e">
        <f ca="1">_xll.RiskDiscrete({1,2,3,4},$E$151:$E$154)</f>
        <v>#VALUE!</v>
      </c>
      <c r="ASS144" s="329" t="e">
        <f ca="1">_xll.RiskDiscrete({1,2,3,4},$E$151:$E$154)</f>
        <v>#VALUE!</v>
      </c>
      <c r="AST144" s="329" t="e">
        <f ca="1">_xll.RiskDiscrete({1,2,3,4},$E$151:$E$154)</f>
        <v>#VALUE!</v>
      </c>
      <c r="ASU144" s="329" t="e">
        <f ca="1">_xll.RiskDiscrete({1,2,3,4},$E$151:$E$154)</f>
        <v>#VALUE!</v>
      </c>
      <c r="ASV144" s="329" t="e">
        <f ca="1">_xll.RiskDiscrete({1,2,3,4},$E$151:$E$154)</f>
        <v>#VALUE!</v>
      </c>
      <c r="ASW144" s="329" t="e">
        <f ca="1">_xll.RiskDiscrete({1,2,3,4},$E$151:$E$154)</f>
        <v>#VALUE!</v>
      </c>
      <c r="ASX144" s="329" t="e">
        <f ca="1">_xll.RiskDiscrete({1,2,3,4},$E$151:$E$154)</f>
        <v>#VALUE!</v>
      </c>
      <c r="ASY144" s="329" t="e">
        <f ca="1">_xll.RiskDiscrete({1,2,3,4},$E$151:$E$154)</f>
        <v>#VALUE!</v>
      </c>
      <c r="ASZ144" s="329" t="e">
        <f ca="1">_xll.RiskDiscrete({1,2,3,4},$E$151:$E$154)</f>
        <v>#VALUE!</v>
      </c>
      <c r="ATA144" s="329" t="e">
        <f ca="1">_xll.RiskDiscrete({1,2,3,4},$E$151:$E$154)</f>
        <v>#VALUE!</v>
      </c>
      <c r="ATB144" s="329" t="e">
        <f ca="1">_xll.RiskDiscrete({1,2,3,4},$E$151:$E$154)</f>
        <v>#VALUE!</v>
      </c>
      <c r="ATC144" s="329" t="e">
        <f ca="1">_xll.RiskDiscrete({1,2,3,4},$E$151:$E$154)</f>
        <v>#VALUE!</v>
      </c>
      <c r="ATD144" s="329" t="e">
        <f ca="1">_xll.RiskDiscrete({1,2,3,4},$E$151:$E$154)</f>
        <v>#VALUE!</v>
      </c>
      <c r="ATE144" s="329" t="e">
        <f ca="1">_xll.RiskDiscrete({1,2,3,4},$E$151:$E$154)</f>
        <v>#VALUE!</v>
      </c>
      <c r="ATF144" s="329" t="e">
        <f ca="1">_xll.RiskDiscrete({1,2,3,4},$E$151:$E$154)</f>
        <v>#VALUE!</v>
      </c>
      <c r="ATG144" s="329" t="e">
        <f ca="1">_xll.RiskDiscrete({1,2,3,4},$E$151:$E$154)</f>
        <v>#VALUE!</v>
      </c>
      <c r="ATH144" s="329" t="e">
        <f ca="1">_xll.RiskDiscrete({1,2,3,4},$E$151:$E$154)</f>
        <v>#VALUE!</v>
      </c>
      <c r="ATI144" s="329" t="e">
        <f ca="1">_xll.RiskDiscrete({1,2,3,4},$E$151:$E$154)</f>
        <v>#VALUE!</v>
      </c>
      <c r="ATJ144" s="329" t="e">
        <f ca="1">_xll.RiskDiscrete({1,2,3,4},$E$151:$E$154)</f>
        <v>#VALUE!</v>
      </c>
      <c r="ATK144" s="329" t="e">
        <f ca="1">_xll.RiskDiscrete({1,2,3,4},$E$151:$E$154)</f>
        <v>#VALUE!</v>
      </c>
      <c r="ATL144" s="329" t="e">
        <f ca="1">_xll.RiskDiscrete({1,2,3,4},$E$151:$E$154)</f>
        <v>#VALUE!</v>
      </c>
      <c r="ATM144" s="329" t="e">
        <f ca="1">_xll.RiskDiscrete({1,2,3,4},$E$151:$E$154)</f>
        <v>#VALUE!</v>
      </c>
      <c r="ATN144" s="329" t="e">
        <f ca="1">_xll.RiskDiscrete({1,2,3,4},$E$151:$E$154)</f>
        <v>#VALUE!</v>
      </c>
      <c r="ATO144" s="329" t="e">
        <f ca="1">_xll.RiskDiscrete({1,2,3,4},$E$151:$E$154)</f>
        <v>#VALUE!</v>
      </c>
      <c r="ATP144" s="329" t="e">
        <f ca="1">_xll.RiskDiscrete({1,2,3,4},$E$151:$E$154)</f>
        <v>#VALUE!</v>
      </c>
      <c r="ATQ144" s="329" t="e">
        <f ca="1">_xll.RiskDiscrete({1,2,3,4},$E$151:$E$154)</f>
        <v>#VALUE!</v>
      </c>
      <c r="ATR144" s="329" t="e">
        <f ca="1">_xll.RiskDiscrete({1,2,3,4},$E$151:$E$154)</f>
        <v>#VALUE!</v>
      </c>
      <c r="ATS144" s="329" t="e">
        <f ca="1">_xll.RiskDiscrete({1,2,3,4},$E$151:$E$154)</f>
        <v>#VALUE!</v>
      </c>
      <c r="ATT144" s="329" t="e">
        <f ca="1">_xll.RiskDiscrete({1,2,3,4},$E$151:$E$154)</f>
        <v>#VALUE!</v>
      </c>
      <c r="ATU144" s="329" t="e">
        <f ca="1">_xll.RiskDiscrete({1,2,3,4},$E$151:$E$154)</f>
        <v>#VALUE!</v>
      </c>
      <c r="ATV144" s="329" t="e">
        <f ca="1">_xll.RiskDiscrete({1,2,3,4},$E$151:$E$154)</f>
        <v>#VALUE!</v>
      </c>
      <c r="ATW144" s="329" t="e">
        <f ca="1">_xll.RiskDiscrete({1,2,3,4},$E$151:$E$154)</f>
        <v>#VALUE!</v>
      </c>
      <c r="ATX144" s="329" t="e">
        <f ca="1">_xll.RiskDiscrete({1,2,3,4},$E$151:$E$154)</f>
        <v>#VALUE!</v>
      </c>
      <c r="ATY144" s="329" t="e">
        <f ca="1">_xll.RiskDiscrete({1,2,3,4},$E$151:$E$154)</f>
        <v>#VALUE!</v>
      </c>
      <c r="ATZ144" s="329" t="e">
        <f ca="1">_xll.RiskDiscrete({1,2,3,4},$E$151:$E$154)</f>
        <v>#VALUE!</v>
      </c>
      <c r="AUA144" s="329" t="e">
        <f ca="1">_xll.RiskDiscrete({1,2,3,4},$E$151:$E$154)</f>
        <v>#VALUE!</v>
      </c>
      <c r="AUB144" s="329" t="e">
        <f ca="1">_xll.RiskDiscrete({1,2,3,4},$E$151:$E$154)</f>
        <v>#VALUE!</v>
      </c>
      <c r="AUC144" s="329" t="e">
        <f ca="1">_xll.RiskDiscrete({1,2,3,4},$E$151:$E$154)</f>
        <v>#VALUE!</v>
      </c>
      <c r="AUD144" s="329" t="e">
        <f ca="1">_xll.RiskDiscrete({1,2,3,4},$E$151:$E$154)</f>
        <v>#VALUE!</v>
      </c>
      <c r="AUE144" s="330" t="e">
        <f ca="1">_xll.RiskDiscrete({1,2,3,4},$E$151:$E$154)</f>
        <v>#VALUE!</v>
      </c>
    </row>
    <row r="145" spans="2:1227" x14ac:dyDescent="0.25">
      <c r="B145" s="331" t="s">
        <v>164</v>
      </c>
      <c r="C145" s="7" t="e">
        <f t="shared" ref="C145:BN145" ca="1" si="467">IF(C144=1,"No Wash",IF(C144=2,"Rinse",IF(C135=3,"Wash","NC")))</f>
        <v>#VALUE!</v>
      </c>
      <c r="D145" s="7" t="e">
        <f t="shared" ca="1" si="467"/>
        <v>#VALUE!</v>
      </c>
      <c r="E145" s="7" t="e">
        <f t="shared" ca="1" si="467"/>
        <v>#VALUE!</v>
      </c>
      <c r="F145" s="7" t="e">
        <f t="shared" ca="1" si="467"/>
        <v>#VALUE!</v>
      </c>
      <c r="G145" s="7" t="e">
        <f t="shared" ca="1" si="467"/>
        <v>#VALUE!</v>
      </c>
      <c r="H145" s="7" t="e">
        <f t="shared" ca="1" si="467"/>
        <v>#VALUE!</v>
      </c>
      <c r="I145" s="7" t="e">
        <f t="shared" ca="1" si="467"/>
        <v>#VALUE!</v>
      </c>
      <c r="J145" s="7" t="e">
        <f t="shared" ca="1" si="467"/>
        <v>#VALUE!</v>
      </c>
      <c r="K145" s="7" t="e">
        <f t="shared" ca="1" si="467"/>
        <v>#VALUE!</v>
      </c>
      <c r="L145" s="7" t="e">
        <f t="shared" ca="1" si="467"/>
        <v>#VALUE!</v>
      </c>
      <c r="M145" s="7" t="e">
        <f t="shared" ca="1" si="467"/>
        <v>#VALUE!</v>
      </c>
      <c r="N145" s="7" t="e">
        <f t="shared" ca="1" si="467"/>
        <v>#VALUE!</v>
      </c>
      <c r="O145" s="7" t="e">
        <f t="shared" ca="1" si="467"/>
        <v>#VALUE!</v>
      </c>
      <c r="P145" s="7" t="e">
        <f t="shared" ca="1" si="467"/>
        <v>#VALUE!</v>
      </c>
      <c r="Q145" s="7" t="e">
        <f t="shared" ca="1" si="467"/>
        <v>#VALUE!</v>
      </c>
      <c r="R145" s="7" t="e">
        <f t="shared" ca="1" si="467"/>
        <v>#VALUE!</v>
      </c>
      <c r="S145" s="7" t="e">
        <f t="shared" ca="1" si="467"/>
        <v>#VALUE!</v>
      </c>
      <c r="T145" s="7" t="e">
        <f t="shared" ca="1" si="467"/>
        <v>#VALUE!</v>
      </c>
      <c r="U145" s="7" t="e">
        <f t="shared" ca="1" si="467"/>
        <v>#VALUE!</v>
      </c>
      <c r="V145" s="7" t="e">
        <f t="shared" ca="1" si="467"/>
        <v>#VALUE!</v>
      </c>
      <c r="W145" s="7" t="e">
        <f t="shared" ca="1" si="467"/>
        <v>#VALUE!</v>
      </c>
      <c r="X145" s="7" t="e">
        <f t="shared" ca="1" si="467"/>
        <v>#VALUE!</v>
      </c>
      <c r="Y145" s="7" t="e">
        <f t="shared" ca="1" si="467"/>
        <v>#VALUE!</v>
      </c>
      <c r="Z145" s="7" t="e">
        <f t="shared" ca="1" si="467"/>
        <v>#VALUE!</v>
      </c>
      <c r="AA145" s="7" t="e">
        <f t="shared" ca="1" si="467"/>
        <v>#VALUE!</v>
      </c>
      <c r="AB145" s="7" t="e">
        <f t="shared" ca="1" si="467"/>
        <v>#VALUE!</v>
      </c>
      <c r="AC145" s="7" t="e">
        <f t="shared" ca="1" si="467"/>
        <v>#VALUE!</v>
      </c>
      <c r="AD145" s="7" t="e">
        <f t="shared" ca="1" si="467"/>
        <v>#VALUE!</v>
      </c>
      <c r="AE145" s="7" t="e">
        <f t="shared" ca="1" si="467"/>
        <v>#VALUE!</v>
      </c>
      <c r="AF145" s="7" t="e">
        <f t="shared" ca="1" si="467"/>
        <v>#VALUE!</v>
      </c>
      <c r="AG145" s="7" t="e">
        <f t="shared" ca="1" si="467"/>
        <v>#VALUE!</v>
      </c>
      <c r="AH145" s="7" t="e">
        <f t="shared" ca="1" si="467"/>
        <v>#VALUE!</v>
      </c>
      <c r="AI145" s="7" t="e">
        <f t="shared" ca="1" si="467"/>
        <v>#VALUE!</v>
      </c>
      <c r="AJ145" s="7" t="e">
        <f t="shared" ca="1" si="467"/>
        <v>#VALUE!</v>
      </c>
      <c r="AK145" s="7" t="e">
        <f t="shared" ca="1" si="467"/>
        <v>#VALUE!</v>
      </c>
      <c r="AL145" s="7" t="e">
        <f t="shared" ca="1" si="467"/>
        <v>#VALUE!</v>
      </c>
      <c r="AM145" s="7" t="e">
        <f t="shared" ca="1" si="467"/>
        <v>#VALUE!</v>
      </c>
      <c r="AN145" s="7" t="e">
        <f t="shared" ca="1" si="467"/>
        <v>#VALUE!</v>
      </c>
      <c r="AO145" s="7" t="e">
        <f t="shared" ca="1" si="467"/>
        <v>#VALUE!</v>
      </c>
      <c r="AP145" s="7" t="e">
        <f t="shared" ca="1" si="467"/>
        <v>#VALUE!</v>
      </c>
      <c r="AQ145" s="7" t="e">
        <f t="shared" ca="1" si="467"/>
        <v>#VALUE!</v>
      </c>
      <c r="AR145" s="7" t="e">
        <f t="shared" ca="1" si="467"/>
        <v>#VALUE!</v>
      </c>
      <c r="AS145" s="7" t="e">
        <f t="shared" ca="1" si="467"/>
        <v>#VALUE!</v>
      </c>
      <c r="AT145" s="7" t="e">
        <f t="shared" ca="1" si="467"/>
        <v>#VALUE!</v>
      </c>
      <c r="AU145" s="7" t="e">
        <f t="shared" ca="1" si="467"/>
        <v>#VALUE!</v>
      </c>
      <c r="AV145" s="7" t="e">
        <f t="shared" ca="1" si="467"/>
        <v>#VALUE!</v>
      </c>
      <c r="AW145" s="7" t="e">
        <f t="shared" ca="1" si="467"/>
        <v>#VALUE!</v>
      </c>
      <c r="AX145" s="7" t="e">
        <f t="shared" ca="1" si="467"/>
        <v>#VALUE!</v>
      </c>
      <c r="AY145" s="7" t="e">
        <f t="shared" ca="1" si="467"/>
        <v>#VALUE!</v>
      </c>
      <c r="AZ145" s="7" t="e">
        <f t="shared" ca="1" si="467"/>
        <v>#VALUE!</v>
      </c>
      <c r="BA145" s="7" t="e">
        <f t="shared" ca="1" si="467"/>
        <v>#VALUE!</v>
      </c>
      <c r="BB145" s="7" t="e">
        <f t="shared" ca="1" si="467"/>
        <v>#VALUE!</v>
      </c>
      <c r="BC145" s="7" t="e">
        <f t="shared" ca="1" si="467"/>
        <v>#VALUE!</v>
      </c>
      <c r="BD145" s="7" t="e">
        <f t="shared" ca="1" si="467"/>
        <v>#VALUE!</v>
      </c>
      <c r="BE145" s="7" t="e">
        <f t="shared" ca="1" si="467"/>
        <v>#VALUE!</v>
      </c>
      <c r="BF145" s="7" t="e">
        <f t="shared" ca="1" si="467"/>
        <v>#VALUE!</v>
      </c>
      <c r="BG145" s="7" t="e">
        <f t="shared" ca="1" si="467"/>
        <v>#VALUE!</v>
      </c>
      <c r="BH145" s="7" t="e">
        <f t="shared" ca="1" si="467"/>
        <v>#VALUE!</v>
      </c>
      <c r="BI145" s="7" t="e">
        <f t="shared" ca="1" si="467"/>
        <v>#VALUE!</v>
      </c>
      <c r="BJ145" s="7" t="e">
        <f t="shared" ca="1" si="467"/>
        <v>#VALUE!</v>
      </c>
      <c r="BK145" s="7" t="e">
        <f t="shared" ca="1" si="467"/>
        <v>#VALUE!</v>
      </c>
      <c r="BL145" s="7" t="e">
        <f t="shared" ca="1" si="467"/>
        <v>#VALUE!</v>
      </c>
      <c r="BM145" s="7" t="e">
        <f t="shared" ca="1" si="467"/>
        <v>#VALUE!</v>
      </c>
      <c r="BN145" s="7" t="e">
        <f t="shared" ca="1" si="467"/>
        <v>#VALUE!</v>
      </c>
      <c r="BO145" s="7" t="e">
        <f t="shared" ref="BO145:CX145" ca="1" si="468">IF(BO144=1,"No Wash",IF(BO144=2,"Rinse",IF(BO135=3,"Wash","NC")))</f>
        <v>#VALUE!</v>
      </c>
      <c r="BP145" s="7" t="e">
        <f t="shared" ca="1" si="468"/>
        <v>#VALUE!</v>
      </c>
      <c r="BQ145" s="7" t="e">
        <f t="shared" ca="1" si="468"/>
        <v>#VALUE!</v>
      </c>
      <c r="BR145" s="7" t="e">
        <f t="shared" ca="1" si="468"/>
        <v>#VALUE!</v>
      </c>
      <c r="BS145" s="7" t="e">
        <f t="shared" ca="1" si="468"/>
        <v>#VALUE!</v>
      </c>
      <c r="BT145" s="7" t="e">
        <f t="shared" ca="1" si="468"/>
        <v>#VALUE!</v>
      </c>
      <c r="BU145" s="7" t="e">
        <f t="shared" ca="1" si="468"/>
        <v>#VALUE!</v>
      </c>
      <c r="BV145" s="7" t="e">
        <f t="shared" ca="1" si="468"/>
        <v>#VALUE!</v>
      </c>
      <c r="BW145" s="7" t="e">
        <f t="shared" ca="1" si="468"/>
        <v>#VALUE!</v>
      </c>
      <c r="BX145" s="7" t="e">
        <f t="shared" ca="1" si="468"/>
        <v>#VALUE!</v>
      </c>
      <c r="BY145" s="7" t="e">
        <f t="shared" ca="1" si="468"/>
        <v>#VALUE!</v>
      </c>
      <c r="BZ145" s="7" t="e">
        <f t="shared" ca="1" si="468"/>
        <v>#VALUE!</v>
      </c>
      <c r="CA145" s="7" t="e">
        <f t="shared" ca="1" si="468"/>
        <v>#VALUE!</v>
      </c>
      <c r="CB145" s="7" t="e">
        <f t="shared" ca="1" si="468"/>
        <v>#VALUE!</v>
      </c>
      <c r="CC145" s="7" t="e">
        <f t="shared" ca="1" si="468"/>
        <v>#VALUE!</v>
      </c>
      <c r="CD145" s="7" t="e">
        <f t="shared" ca="1" si="468"/>
        <v>#VALUE!</v>
      </c>
      <c r="CE145" s="7" t="e">
        <f t="shared" ca="1" si="468"/>
        <v>#VALUE!</v>
      </c>
      <c r="CF145" s="7" t="e">
        <f t="shared" ca="1" si="468"/>
        <v>#VALUE!</v>
      </c>
      <c r="CG145" s="7" t="e">
        <f t="shared" ca="1" si="468"/>
        <v>#VALUE!</v>
      </c>
      <c r="CH145" s="7" t="e">
        <f t="shared" ca="1" si="468"/>
        <v>#VALUE!</v>
      </c>
      <c r="CI145" s="7" t="e">
        <f t="shared" ca="1" si="468"/>
        <v>#VALUE!</v>
      </c>
      <c r="CJ145" s="7" t="e">
        <f t="shared" ca="1" si="468"/>
        <v>#VALUE!</v>
      </c>
      <c r="CK145" s="7" t="e">
        <f t="shared" ca="1" si="468"/>
        <v>#VALUE!</v>
      </c>
      <c r="CL145" s="7" t="e">
        <f t="shared" ca="1" si="468"/>
        <v>#VALUE!</v>
      </c>
      <c r="CM145" s="7" t="e">
        <f t="shared" ca="1" si="468"/>
        <v>#VALUE!</v>
      </c>
      <c r="CN145" s="7" t="e">
        <f t="shared" ca="1" si="468"/>
        <v>#VALUE!</v>
      </c>
      <c r="CO145" s="7" t="e">
        <f t="shared" ca="1" si="468"/>
        <v>#VALUE!</v>
      </c>
      <c r="CP145" s="7" t="e">
        <f t="shared" ca="1" si="468"/>
        <v>#VALUE!</v>
      </c>
      <c r="CQ145" s="7" t="e">
        <f t="shared" ca="1" si="468"/>
        <v>#VALUE!</v>
      </c>
      <c r="CR145" s="7" t="e">
        <f t="shared" ca="1" si="468"/>
        <v>#VALUE!</v>
      </c>
      <c r="CS145" s="7" t="e">
        <f t="shared" ca="1" si="468"/>
        <v>#VALUE!</v>
      </c>
      <c r="CT145" s="7" t="e">
        <f t="shared" ca="1" si="468"/>
        <v>#VALUE!</v>
      </c>
      <c r="CU145" s="7" t="e">
        <f t="shared" ca="1" si="468"/>
        <v>#VALUE!</v>
      </c>
      <c r="CV145" s="7" t="e">
        <f t="shared" ca="1" si="468"/>
        <v>#VALUE!</v>
      </c>
      <c r="CW145" s="7" t="e">
        <f t="shared" ca="1" si="468"/>
        <v>#VALUE!</v>
      </c>
      <c r="CX145" s="7" t="e">
        <f t="shared" ca="1" si="468"/>
        <v>#VALUE!</v>
      </c>
      <c r="CY145" s="7" t="e">
        <f t="shared" ref="CY145:DW145" ca="1" si="469">IF(CY144=1,"No Wash",IF(CY144=2,"Rinse",IF(CY135=3,"Wash","NC")))</f>
        <v>#VALUE!</v>
      </c>
      <c r="CZ145" s="7" t="e">
        <f t="shared" ca="1" si="469"/>
        <v>#VALUE!</v>
      </c>
      <c r="DA145" s="7" t="e">
        <f t="shared" ca="1" si="469"/>
        <v>#VALUE!</v>
      </c>
      <c r="DB145" s="7" t="e">
        <f t="shared" ca="1" si="469"/>
        <v>#VALUE!</v>
      </c>
      <c r="DC145" s="7" t="e">
        <f t="shared" ca="1" si="469"/>
        <v>#VALUE!</v>
      </c>
      <c r="DD145" s="7" t="e">
        <f t="shared" ca="1" si="469"/>
        <v>#VALUE!</v>
      </c>
      <c r="DE145" s="7" t="e">
        <f t="shared" ca="1" si="469"/>
        <v>#VALUE!</v>
      </c>
      <c r="DF145" s="7" t="e">
        <f t="shared" ca="1" si="469"/>
        <v>#VALUE!</v>
      </c>
      <c r="DG145" s="7" t="e">
        <f t="shared" ca="1" si="469"/>
        <v>#VALUE!</v>
      </c>
      <c r="DH145" s="7" t="e">
        <f t="shared" ca="1" si="469"/>
        <v>#VALUE!</v>
      </c>
      <c r="DI145" s="7" t="e">
        <f t="shared" ca="1" si="469"/>
        <v>#VALUE!</v>
      </c>
      <c r="DJ145" s="7" t="e">
        <f t="shared" ca="1" si="469"/>
        <v>#VALUE!</v>
      </c>
      <c r="DK145" s="7" t="e">
        <f t="shared" ca="1" si="469"/>
        <v>#VALUE!</v>
      </c>
      <c r="DL145" s="7" t="e">
        <f t="shared" ca="1" si="469"/>
        <v>#VALUE!</v>
      </c>
      <c r="DM145" s="7" t="e">
        <f t="shared" ca="1" si="469"/>
        <v>#VALUE!</v>
      </c>
      <c r="DN145" s="7" t="e">
        <f t="shared" ca="1" si="469"/>
        <v>#VALUE!</v>
      </c>
      <c r="DO145" s="7" t="e">
        <f t="shared" ca="1" si="469"/>
        <v>#VALUE!</v>
      </c>
      <c r="DP145" s="7" t="e">
        <f t="shared" ca="1" si="469"/>
        <v>#VALUE!</v>
      </c>
      <c r="DQ145" s="7" t="e">
        <f t="shared" ca="1" si="469"/>
        <v>#VALUE!</v>
      </c>
      <c r="DR145" s="7" t="e">
        <f t="shared" ca="1" si="469"/>
        <v>#VALUE!</v>
      </c>
      <c r="DS145" s="7" t="e">
        <f t="shared" ca="1" si="469"/>
        <v>#VALUE!</v>
      </c>
      <c r="DT145" s="7" t="e">
        <f t="shared" ca="1" si="469"/>
        <v>#VALUE!</v>
      </c>
      <c r="DU145" s="7" t="e">
        <f t="shared" ca="1" si="469"/>
        <v>#VALUE!</v>
      </c>
      <c r="DV145" s="7" t="e">
        <f t="shared" ca="1" si="469"/>
        <v>#VALUE!</v>
      </c>
      <c r="DW145" s="7" t="e">
        <f t="shared" ca="1" si="469"/>
        <v>#VALUE!</v>
      </c>
      <c r="DX145" s="7" t="e">
        <f t="shared" ref="DX145:GI145" ca="1" si="470">IF(DX144=1,"No Wash",IF(DX144=2,"Rinse",IF(DX135=3,"Wash","NC")))</f>
        <v>#VALUE!</v>
      </c>
      <c r="DY145" s="7" t="e">
        <f t="shared" ca="1" si="470"/>
        <v>#VALUE!</v>
      </c>
      <c r="DZ145" s="7" t="e">
        <f t="shared" ca="1" si="470"/>
        <v>#VALUE!</v>
      </c>
      <c r="EA145" s="7" t="e">
        <f t="shared" ca="1" si="470"/>
        <v>#VALUE!</v>
      </c>
      <c r="EB145" s="7" t="e">
        <f t="shared" ca="1" si="470"/>
        <v>#VALUE!</v>
      </c>
      <c r="EC145" s="7" t="e">
        <f t="shared" ca="1" si="470"/>
        <v>#VALUE!</v>
      </c>
      <c r="ED145" s="7" t="e">
        <f t="shared" ca="1" si="470"/>
        <v>#VALUE!</v>
      </c>
      <c r="EE145" s="7" t="e">
        <f t="shared" ca="1" si="470"/>
        <v>#VALUE!</v>
      </c>
      <c r="EF145" s="7" t="e">
        <f t="shared" ca="1" si="470"/>
        <v>#VALUE!</v>
      </c>
      <c r="EG145" s="7" t="e">
        <f t="shared" ca="1" si="470"/>
        <v>#VALUE!</v>
      </c>
      <c r="EH145" s="7" t="e">
        <f t="shared" ca="1" si="470"/>
        <v>#VALUE!</v>
      </c>
      <c r="EI145" s="7" t="e">
        <f t="shared" ca="1" si="470"/>
        <v>#VALUE!</v>
      </c>
      <c r="EJ145" s="7" t="e">
        <f t="shared" ca="1" si="470"/>
        <v>#VALUE!</v>
      </c>
      <c r="EK145" s="7" t="e">
        <f t="shared" ca="1" si="470"/>
        <v>#VALUE!</v>
      </c>
      <c r="EL145" s="7" t="e">
        <f t="shared" ca="1" si="470"/>
        <v>#VALUE!</v>
      </c>
      <c r="EM145" s="7" t="e">
        <f t="shared" ca="1" si="470"/>
        <v>#VALUE!</v>
      </c>
      <c r="EN145" s="7" t="e">
        <f t="shared" ca="1" si="470"/>
        <v>#VALUE!</v>
      </c>
      <c r="EO145" s="7" t="e">
        <f t="shared" ca="1" si="470"/>
        <v>#VALUE!</v>
      </c>
      <c r="EP145" s="7" t="e">
        <f t="shared" ca="1" si="470"/>
        <v>#VALUE!</v>
      </c>
      <c r="EQ145" s="7" t="e">
        <f t="shared" ca="1" si="470"/>
        <v>#VALUE!</v>
      </c>
      <c r="ER145" s="7" t="e">
        <f t="shared" ca="1" si="470"/>
        <v>#VALUE!</v>
      </c>
      <c r="ES145" s="7" t="e">
        <f t="shared" ca="1" si="470"/>
        <v>#VALUE!</v>
      </c>
      <c r="ET145" s="7" t="e">
        <f t="shared" ca="1" si="470"/>
        <v>#VALUE!</v>
      </c>
      <c r="EU145" s="7" t="e">
        <f t="shared" ca="1" si="470"/>
        <v>#VALUE!</v>
      </c>
      <c r="EV145" s="7" t="e">
        <f t="shared" ca="1" si="470"/>
        <v>#VALUE!</v>
      </c>
      <c r="EW145" s="7" t="e">
        <f t="shared" ca="1" si="470"/>
        <v>#VALUE!</v>
      </c>
      <c r="EX145" s="7" t="e">
        <f t="shared" ca="1" si="470"/>
        <v>#VALUE!</v>
      </c>
      <c r="EY145" s="7" t="e">
        <f t="shared" ca="1" si="470"/>
        <v>#VALUE!</v>
      </c>
      <c r="EZ145" s="7" t="e">
        <f t="shared" ca="1" si="470"/>
        <v>#VALUE!</v>
      </c>
      <c r="FA145" s="7" t="e">
        <f t="shared" ca="1" si="470"/>
        <v>#VALUE!</v>
      </c>
      <c r="FB145" s="7" t="e">
        <f t="shared" ca="1" si="470"/>
        <v>#VALUE!</v>
      </c>
      <c r="FC145" s="7" t="e">
        <f t="shared" ca="1" si="470"/>
        <v>#VALUE!</v>
      </c>
      <c r="FD145" s="7" t="e">
        <f t="shared" ca="1" si="470"/>
        <v>#VALUE!</v>
      </c>
      <c r="FE145" s="7" t="e">
        <f t="shared" ca="1" si="470"/>
        <v>#VALUE!</v>
      </c>
      <c r="FF145" s="7" t="e">
        <f t="shared" ca="1" si="470"/>
        <v>#VALUE!</v>
      </c>
      <c r="FG145" s="7" t="e">
        <f t="shared" ca="1" si="470"/>
        <v>#VALUE!</v>
      </c>
      <c r="FH145" s="7" t="e">
        <f t="shared" ca="1" si="470"/>
        <v>#VALUE!</v>
      </c>
      <c r="FI145" s="7" t="e">
        <f t="shared" ca="1" si="470"/>
        <v>#VALUE!</v>
      </c>
      <c r="FJ145" s="7" t="e">
        <f t="shared" ca="1" si="470"/>
        <v>#VALUE!</v>
      </c>
      <c r="FK145" s="7" t="e">
        <f t="shared" ca="1" si="470"/>
        <v>#VALUE!</v>
      </c>
      <c r="FL145" s="7" t="e">
        <f t="shared" ca="1" si="470"/>
        <v>#VALUE!</v>
      </c>
      <c r="FM145" s="7" t="e">
        <f t="shared" ca="1" si="470"/>
        <v>#VALUE!</v>
      </c>
      <c r="FN145" s="7" t="e">
        <f t="shared" ca="1" si="470"/>
        <v>#VALUE!</v>
      </c>
      <c r="FO145" s="7" t="e">
        <f t="shared" ca="1" si="470"/>
        <v>#VALUE!</v>
      </c>
      <c r="FP145" s="7" t="e">
        <f t="shared" ca="1" si="470"/>
        <v>#VALUE!</v>
      </c>
      <c r="FQ145" s="7" t="e">
        <f t="shared" ca="1" si="470"/>
        <v>#VALUE!</v>
      </c>
      <c r="FR145" s="7" t="e">
        <f t="shared" ca="1" si="470"/>
        <v>#VALUE!</v>
      </c>
      <c r="FS145" s="7" t="e">
        <f t="shared" ca="1" si="470"/>
        <v>#VALUE!</v>
      </c>
      <c r="FT145" s="7" t="e">
        <f t="shared" ca="1" si="470"/>
        <v>#VALUE!</v>
      </c>
      <c r="FU145" s="7" t="e">
        <f t="shared" ca="1" si="470"/>
        <v>#VALUE!</v>
      </c>
      <c r="FV145" s="7" t="e">
        <f t="shared" ca="1" si="470"/>
        <v>#VALUE!</v>
      </c>
      <c r="FW145" s="7" t="e">
        <f t="shared" ca="1" si="470"/>
        <v>#VALUE!</v>
      </c>
      <c r="FX145" s="7" t="e">
        <f t="shared" ca="1" si="470"/>
        <v>#VALUE!</v>
      </c>
      <c r="FY145" s="7" t="e">
        <f t="shared" ca="1" si="470"/>
        <v>#VALUE!</v>
      </c>
      <c r="FZ145" s="7" t="e">
        <f t="shared" ca="1" si="470"/>
        <v>#VALUE!</v>
      </c>
      <c r="GA145" s="7" t="e">
        <f t="shared" ca="1" si="470"/>
        <v>#VALUE!</v>
      </c>
      <c r="GB145" s="7" t="e">
        <f t="shared" ca="1" si="470"/>
        <v>#VALUE!</v>
      </c>
      <c r="GC145" s="7" t="e">
        <f t="shared" ca="1" si="470"/>
        <v>#VALUE!</v>
      </c>
      <c r="GD145" s="7" t="e">
        <f t="shared" ca="1" si="470"/>
        <v>#VALUE!</v>
      </c>
      <c r="GE145" s="7" t="e">
        <f t="shared" ca="1" si="470"/>
        <v>#VALUE!</v>
      </c>
      <c r="GF145" s="7" t="e">
        <f t="shared" ca="1" si="470"/>
        <v>#VALUE!</v>
      </c>
      <c r="GG145" s="7" t="e">
        <f t="shared" ca="1" si="470"/>
        <v>#VALUE!</v>
      </c>
      <c r="GH145" s="7" t="e">
        <f t="shared" ca="1" si="470"/>
        <v>#VALUE!</v>
      </c>
      <c r="GI145" s="7" t="e">
        <f t="shared" ca="1" si="470"/>
        <v>#VALUE!</v>
      </c>
      <c r="GJ145" s="7" t="e">
        <f t="shared" ref="GJ145:IU145" ca="1" si="471">IF(GJ144=1,"No Wash",IF(GJ144=2,"Rinse",IF(GJ135=3,"Wash","NC")))</f>
        <v>#VALUE!</v>
      </c>
      <c r="GK145" s="7" t="e">
        <f t="shared" ca="1" si="471"/>
        <v>#VALUE!</v>
      </c>
      <c r="GL145" s="7" t="e">
        <f t="shared" ca="1" si="471"/>
        <v>#VALUE!</v>
      </c>
      <c r="GM145" s="7" t="e">
        <f t="shared" ca="1" si="471"/>
        <v>#VALUE!</v>
      </c>
      <c r="GN145" s="7" t="e">
        <f t="shared" ca="1" si="471"/>
        <v>#VALUE!</v>
      </c>
      <c r="GO145" s="7" t="e">
        <f t="shared" ca="1" si="471"/>
        <v>#VALUE!</v>
      </c>
      <c r="GP145" s="7" t="e">
        <f t="shared" ca="1" si="471"/>
        <v>#VALUE!</v>
      </c>
      <c r="GQ145" s="7" t="e">
        <f t="shared" ca="1" si="471"/>
        <v>#VALUE!</v>
      </c>
      <c r="GR145" s="7" t="e">
        <f t="shared" ca="1" si="471"/>
        <v>#VALUE!</v>
      </c>
      <c r="GS145" s="7" t="e">
        <f t="shared" ca="1" si="471"/>
        <v>#VALUE!</v>
      </c>
      <c r="GT145" s="7" t="e">
        <f t="shared" ca="1" si="471"/>
        <v>#VALUE!</v>
      </c>
      <c r="GU145" s="7" t="e">
        <f t="shared" ca="1" si="471"/>
        <v>#VALUE!</v>
      </c>
      <c r="GV145" s="7" t="e">
        <f t="shared" ca="1" si="471"/>
        <v>#VALUE!</v>
      </c>
      <c r="GW145" s="7" t="e">
        <f t="shared" ca="1" si="471"/>
        <v>#VALUE!</v>
      </c>
      <c r="GX145" s="7" t="e">
        <f t="shared" ca="1" si="471"/>
        <v>#VALUE!</v>
      </c>
      <c r="GY145" s="7" t="e">
        <f t="shared" ca="1" si="471"/>
        <v>#VALUE!</v>
      </c>
      <c r="GZ145" s="7" t="e">
        <f t="shared" ca="1" si="471"/>
        <v>#VALUE!</v>
      </c>
      <c r="HA145" s="7" t="e">
        <f t="shared" ca="1" si="471"/>
        <v>#VALUE!</v>
      </c>
      <c r="HB145" s="7" t="e">
        <f t="shared" ca="1" si="471"/>
        <v>#VALUE!</v>
      </c>
      <c r="HC145" s="7" t="e">
        <f t="shared" ca="1" si="471"/>
        <v>#VALUE!</v>
      </c>
      <c r="HD145" s="7" t="e">
        <f t="shared" ca="1" si="471"/>
        <v>#VALUE!</v>
      </c>
      <c r="HE145" s="7" t="e">
        <f t="shared" ca="1" si="471"/>
        <v>#VALUE!</v>
      </c>
      <c r="HF145" s="7" t="e">
        <f t="shared" ca="1" si="471"/>
        <v>#VALUE!</v>
      </c>
      <c r="HG145" s="7" t="e">
        <f t="shared" ca="1" si="471"/>
        <v>#VALUE!</v>
      </c>
      <c r="HH145" s="7" t="e">
        <f t="shared" ca="1" si="471"/>
        <v>#VALUE!</v>
      </c>
      <c r="HI145" s="7" t="e">
        <f t="shared" ca="1" si="471"/>
        <v>#VALUE!</v>
      </c>
      <c r="HJ145" s="7" t="e">
        <f t="shared" ca="1" si="471"/>
        <v>#VALUE!</v>
      </c>
      <c r="HK145" s="7" t="e">
        <f t="shared" ca="1" si="471"/>
        <v>#VALUE!</v>
      </c>
      <c r="HL145" s="7" t="e">
        <f t="shared" ca="1" si="471"/>
        <v>#VALUE!</v>
      </c>
      <c r="HM145" s="7" t="e">
        <f t="shared" ca="1" si="471"/>
        <v>#VALUE!</v>
      </c>
      <c r="HN145" s="7" t="e">
        <f t="shared" ca="1" si="471"/>
        <v>#VALUE!</v>
      </c>
      <c r="HO145" s="7" t="e">
        <f t="shared" ca="1" si="471"/>
        <v>#VALUE!</v>
      </c>
      <c r="HP145" s="7" t="e">
        <f t="shared" ca="1" si="471"/>
        <v>#VALUE!</v>
      </c>
      <c r="HQ145" s="7" t="e">
        <f t="shared" ca="1" si="471"/>
        <v>#VALUE!</v>
      </c>
      <c r="HR145" s="7" t="e">
        <f t="shared" ca="1" si="471"/>
        <v>#VALUE!</v>
      </c>
      <c r="HS145" s="7" t="e">
        <f t="shared" ca="1" si="471"/>
        <v>#VALUE!</v>
      </c>
      <c r="HT145" s="7" t="e">
        <f t="shared" ca="1" si="471"/>
        <v>#VALUE!</v>
      </c>
      <c r="HU145" s="7" t="e">
        <f t="shared" ca="1" si="471"/>
        <v>#VALUE!</v>
      </c>
      <c r="HV145" s="7" t="e">
        <f t="shared" ca="1" si="471"/>
        <v>#VALUE!</v>
      </c>
      <c r="HW145" s="7" t="e">
        <f t="shared" ca="1" si="471"/>
        <v>#VALUE!</v>
      </c>
      <c r="HX145" s="7" t="e">
        <f t="shared" ca="1" si="471"/>
        <v>#VALUE!</v>
      </c>
      <c r="HY145" s="7" t="e">
        <f t="shared" ca="1" si="471"/>
        <v>#VALUE!</v>
      </c>
      <c r="HZ145" s="7" t="e">
        <f t="shared" ca="1" si="471"/>
        <v>#VALUE!</v>
      </c>
      <c r="IA145" s="7" t="e">
        <f t="shared" ca="1" si="471"/>
        <v>#VALUE!</v>
      </c>
      <c r="IB145" s="7" t="e">
        <f t="shared" ca="1" si="471"/>
        <v>#VALUE!</v>
      </c>
      <c r="IC145" s="7" t="e">
        <f t="shared" ca="1" si="471"/>
        <v>#VALUE!</v>
      </c>
      <c r="ID145" s="7" t="e">
        <f t="shared" ca="1" si="471"/>
        <v>#VALUE!</v>
      </c>
      <c r="IE145" s="7" t="e">
        <f t="shared" ca="1" si="471"/>
        <v>#VALUE!</v>
      </c>
      <c r="IF145" s="7" t="e">
        <f t="shared" ca="1" si="471"/>
        <v>#VALUE!</v>
      </c>
      <c r="IG145" s="7" t="e">
        <f t="shared" ca="1" si="471"/>
        <v>#VALUE!</v>
      </c>
      <c r="IH145" s="7" t="e">
        <f t="shared" ca="1" si="471"/>
        <v>#VALUE!</v>
      </c>
      <c r="II145" s="7" t="e">
        <f t="shared" ca="1" si="471"/>
        <v>#VALUE!</v>
      </c>
      <c r="IJ145" s="7" t="e">
        <f t="shared" ca="1" si="471"/>
        <v>#VALUE!</v>
      </c>
      <c r="IK145" s="7" t="e">
        <f t="shared" ca="1" si="471"/>
        <v>#VALUE!</v>
      </c>
      <c r="IL145" s="7" t="e">
        <f t="shared" ca="1" si="471"/>
        <v>#VALUE!</v>
      </c>
      <c r="IM145" s="7" t="e">
        <f t="shared" ca="1" si="471"/>
        <v>#VALUE!</v>
      </c>
      <c r="IN145" s="7" t="e">
        <f t="shared" ca="1" si="471"/>
        <v>#VALUE!</v>
      </c>
      <c r="IO145" s="7" t="e">
        <f t="shared" ca="1" si="471"/>
        <v>#VALUE!</v>
      </c>
      <c r="IP145" s="7" t="e">
        <f t="shared" ca="1" si="471"/>
        <v>#VALUE!</v>
      </c>
      <c r="IQ145" s="7" t="e">
        <f t="shared" ca="1" si="471"/>
        <v>#VALUE!</v>
      </c>
      <c r="IR145" s="7" t="e">
        <f t="shared" ca="1" si="471"/>
        <v>#VALUE!</v>
      </c>
      <c r="IS145" s="7" t="e">
        <f t="shared" ca="1" si="471"/>
        <v>#VALUE!</v>
      </c>
      <c r="IT145" s="7" t="e">
        <f t="shared" ca="1" si="471"/>
        <v>#VALUE!</v>
      </c>
      <c r="IU145" s="7" t="e">
        <f t="shared" ca="1" si="471"/>
        <v>#VALUE!</v>
      </c>
      <c r="IV145" s="7" t="e">
        <f t="shared" ref="IV145:LG145" ca="1" si="472">IF(IV144=1,"No Wash",IF(IV144=2,"Rinse",IF(IV135=3,"Wash","NC")))</f>
        <v>#VALUE!</v>
      </c>
      <c r="IW145" s="7" t="e">
        <f t="shared" ca="1" si="472"/>
        <v>#VALUE!</v>
      </c>
      <c r="IX145" s="7" t="e">
        <f t="shared" ca="1" si="472"/>
        <v>#VALUE!</v>
      </c>
      <c r="IY145" s="7" t="e">
        <f t="shared" ca="1" si="472"/>
        <v>#VALUE!</v>
      </c>
      <c r="IZ145" s="7" t="e">
        <f t="shared" ca="1" si="472"/>
        <v>#VALUE!</v>
      </c>
      <c r="JA145" s="7" t="e">
        <f t="shared" ca="1" si="472"/>
        <v>#VALUE!</v>
      </c>
      <c r="JB145" s="7" t="e">
        <f t="shared" ca="1" si="472"/>
        <v>#VALUE!</v>
      </c>
      <c r="JC145" s="7" t="e">
        <f t="shared" ca="1" si="472"/>
        <v>#VALUE!</v>
      </c>
      <c r="JD145" s="7" t="e">
        <f t="shared" ca="1" si="472"/>
        <v>#VALUE!</v>
      </c>
      <c r="JE145" s="7" t="e">
        <f t="shared" ca="1" si="472"/>
        <v>#VALUE!</v>
      </c>
      <c r="JF145" s="7" t="e">
        <f t="shared" ca="1" si="472"/>
        <v>#VALUE!</v>
      </c>
      <c r="JG145" s="7" t="e">
        <f t="shared" ca="1" si="472"/>
        <v>#VALUE!</v>
      </c>
      <c r="JH145" s="7" t="e">
        <f t="shared" ca="1" si="472"/>
        <v>#VALUE!</v>
      </c>
      <c r="JI145" s="7" t="e">
        <f t="shared" ca="1" si="472"/>
        <v>#VALUE!</v>
      </c>
      <c r="JJ145" s="7" t="e">
        <f t="shared" ca="1" si="472"/>
        <v>#VALUE!</v>
      </c>
      <c r="JK145" s="7" t="e">
        <f t="shared" ca="1" si="472"/>
        <v>#VALUE!</v>
      </c>
      <c r="JL145" s="7" t="e">
        <f t="shared" ca="1" si="472"/>
        <v>#VALUE!</v>
      </c>
      <c r="JM145" s="7" t="e">
        <f t="shared" ca="1" si="472"/>
        <v>#VALUE!</v>
      </c>
      <c r="JN145" s="7" t="e">
        <f t="shared" ca="1" si="472"/>
        <v>#VALUE!</v>
      </c>
      <c r="JO145" s="7" t="e">
        <f t="shared" ca="1" si="472"/>
        <v>#VALUE!</v>
      </c>
      <c r="JP145" s="7" t="e">
        <f t="shared" ca="1" si="472"/>
        <v>#VALUE!</v>
      </c>
      <c r="JQ145" s="7" t="e">
        <f t="shared" ca="1" si="472"/>
        <v>#VALUE!</v>
      </c>
      <c r="JR145" s="7" t="e">
        <f t="shared" ca="1" si="472"/>
        <v>#VALUE!</v>
      </c>
      <c r="JS145" s="7" t="e">
        <f t="shared" ca="1" si="472"/>
        <v>#VALUE!</v>
      </c>
      <c r="JT145" s="7" t="e">
        <f t="shared" ca="1" si="472"/>
        <v>#VALUE!</v>
      </c>
      <c r="JU145" s="7" t="e">
        <f t="shared" ca="1" si="472"/>
        <v>#VALUE!</v>
      </c>
      <c r="JV145" s="7" t="e">
        <f t="shared" ca="1" si="472"/>
        <v>#VALUE!</v>
      </c>
      <c r="JW145" s="7" t="e">
        <f t="shared" ca="1" si="472"/>
        <v>#VALUE!</v>
      </c>
      <c r="JX145" s="7" t="e">
        <f t="shared" ca="1" si="472"/>
        <v>#VALUE!</v>
      </c>
      <c r="JY145" s="7" t="e">
        <f t="shared" ca="1" si="472"/>
        <v>#VALUE!</v>
      </c>
      <c r="JZ145" s="7" t="e">
        <f t="shared" ca="1" si="472"/>
        <v>#VALUE!</v>
      </c>
      <c r="KA145" s="7" t="e">
        <f t="shared" ca="1" si="472"/>
        <v>#VALUE!</v>
      </c>
      <c r="KB145" s="7" t="e">
        <f t="shared" ca="1" si="472"/>
        <v>#VALUE!</v>
      </c>
      <c r="KC145" s="7" t="e">
        <f t="shared" ca="1" si="472"/>
        <v>#VALUE!</v>
      </c>
      <c r="KD145" s="7" t="e">
        <f t="shared" ca="1" si="472"/>
        <v>#VALUE!</v>
      </c>
      <c r="KE145" s="7" t="e">
        <f t="shared" ca="1" si="472"/>
        <v>#VALUE!</v>
      </c>
      <c r="KF145" s="7" t="e">
        <f t="shared" ca="1" si="472"/>
        <v>#VALUE!</v>
      </c>
      <c r="KG145" s="7" t="e">
        <f t="shared" ca="1" si="472"/>
        <v>#VALUE!</v>
      </c>
      <c r="KH145" s="7" t="e">
        <f t="shared" ca="1" si="472"/>
        <v>#VALUE!</v>
      </c>
      <c r="KI145" s="7" t="e">
        <f t="shared" ca="1" si="472"/>
        <v>#VALUE!</v>
      </c>
      <c r="KJ145" s="7" t="e">
        <f t="shared" ca="1" si="472"/>
        <v>#VALUE!</v>
      </c>
      <c r="KK145" s="7" t="e">
        <f t="shared" ca="1" si="472"/>
        <v>#VALUE!</v>
      </c>
      <c r="KL145" s="7" t="e">
        <f t="shared" ca="1" si="472"/>
        <v>#VALUE!</v>
      </c>
      <c r="KM145" s="7" t="e">
        <f t="shared" ca="1" si="472"/>
        <v>#VALUE!</v>
      </c>
      <c r="KN145" s="7" t="e">
        <f t="shared" ca="1" si="472"/>
        <v>#VALUE!</v>
      </c>
      <c r="KO145" s="7" t="e">
        <f t="shared" ca="1" si="472"/>
        <v>#VALUE!</v>
      </c>
      <c r="KP145" s="7" t="e">
        <f t="shared" ca="1" si="472"/>
        <v>#VALUE!</v>
      </c>
      <c r="KQ145" s="7" t="e">
        <f t="shared" ca="1" si="472"/>
        <v>#VALUE!</v>
      </c>
      <c r="KR145" s="7" t="e">
        <f t="shared" ca="1" si="472"/>
        <v>#VALUE!</v>
      </c>
      <c r="KS145" s="7" t="e">
        <f t="shared" ca="1" si="472"/>
        <v>#VALUE!</v>
      </c>
      <c r="KT145" s="7" t="e">
        <f t="shared" ca="1" si="472"/>
        <v>#VALUE!</v>
      </c>
      <c r="KU145" s="7" t="e">
        <f t="shared" ca="1" si="472"/>
        <v>#VALUE!</v>
      </c>
      <c r="KV145" s="7" t="e">
        <f t="shared" ca="1" si="472"/>
        <v>#VALUE!</v>
      </c>
      <c r="KW145" s="7" t="e">
        <f t="shared" ca="1" si="472"/>
        <v>#VALUE!</v>
      </c>
      <c r="KX145" s="7" t="e">
        <f t="shared" ca="1" si="472"/>
        <v>#VALUE!</v>
      </c>
      <c r="KY145" s="7" t="e">
        <f t="shared" ca="1" si="472"/>
        <v>#VALUE!</v>
      </c>
      <c r="KZ145" s="7" t="e">
        <f t="shared" ca="1" si="472"/>
        <v>#VALUE!</v>
      </c>
      <c r="LA145" s="7" t="e">
        <f t="shared" ca="1" si="472"/>
        <v>#VALUE!</v>
      </c>
      <c r="LB145" s="7" t="e">
        <f t="shared" ca="1" si="472"/>
        <v>#VALUE!</v>
      </c>
      <c r="LC145" s="7" t="e">
        <f t="shared" ca="1" si="472"/>
        <v>#VALUE!</v>
      </c>
      <c r="LD145" s="7" t="e">
        <f t="shared" ca="1" si="472"/>
        <v>#VALUE!</v>
      </c>
      <c r="LE145" s="7" t="e">
        <f t="shared" ca="1" si="472"/>
        <v>#VALUE!</v>
      </c>
      <c r="LF145" s="7" t="e">
        <f t="shared" ca="1" si="472"/>
        <v>#VALUE!</v>
      </c>
      <c r="LG145" s="7" t="e">
        <f t="shared" ca="1" si="472"/>
        <v>#VALUE!</v>
      </c>
      <c r="LH145" s="7" t="e">
        <f t="shared" ref="LH145:NS145" ca="1" si="473">IF(LH144=1,"No Wash",IF(LH144=2,"Rinse",IF(LH135=3,"Wash","NC")))</f>
        <v>#VALUE!</v>
      </c>
      <c r="LI145" s="7" t="e">
        <f t="shared" ca="1" si="473"/>
        <v>#VALUE!</v>
      </c>
      <c r="LJ145" s="7" t="e">
        <f t="shared" ca="1" si="473"/>
        <v>#VALUE!</v>
      </c>
      <c r="LK145" s="7" t="e">
        <f t="shared" ca="1" si="473"/>
        <v>#VALUE!</v>
      </c>
      <c r="LL145" s="7" t="e">
        <f t="shared" ca="1" si="473"/>
        <v>#VALUE!</v>
      </c>
      <c r="LM145" s="7" t="e">
        <f t="shared" ca="1" si="473"/>
        <v>#VALUE!</v>
      </c>
      <c r="LN145" s="7" t="e">
        <f t="shared" ca="1" si="473"/>
        <v>#VALUE!</v>
      </c>
      <c r="LO145" s="7" t="e">
        <f t="shared" ca="1" si="473"/>
        <v>#VALUE!</v>
      </c>
      <c r="LP145" s="7" t="e">
        <f t="shared" ca="1" si="473"/>
        <v>#VALUE!</v>
      </c>
      <c r="LQ145" s="7" t="e">
        <f t="shared" ca="1" si="473"/>
        <v>#VALUE!</v>
      </c>
      <c r="LR145" s="7" t="e">
        <f t="shared" ca="1" si="473"/>
        <v>#VALUE!</v>
      </c>
      <c r="LS145" s="7" t="e">
        <f t="shared" ca="1" si="473"/>
        <v>#VALUE!</v>
      </c>
      <c r="LT145" s="7" t="e">
        <f t="shared" ca="1" si="473"/>
        <v>#VALUE!</v>
      </c>
      <c r="LU145" s="7" t="e">
        <f t="shared" ca="1" si="473"/>
        <v>#VALUE!</v>
      </c>
      <c r="LV145" s="7" t="e">
        <f t="shared" ca="1" si="473"/>
        <v>#VALUE!</v>
      </c>
      <c r="LW145" s="7" t="e">
        <f t="shared" ca="1" si="473"/>
        <v>#VALUE!</v>
      </c>
      <c r="LX145" s="7" t="e">
        <f t="shared" ca="1" si="473"/>
        <v>#VALUE!</v>
      </c>
      <c r="LY145" s="7" t="e">
        <f t="shared" ca="1" si="473"/>
        <v>#VALUE!</v>
      </c>
      <c r="LZ145" s="7" t="e">
        <f t="shared" ca="1" si="473"/>
        <v>#VALUE!</v>
      </c>
      <c r="MA145" s="7" t="e">
        <f t="shared" ca="1" si="473"/>
        <v>#VALUE!</v>
      </c>
      <c r="MB145" s="7" t="e">
        <f t="shared" ca="1" si="473"/>
        <v>#VALUE!</v>
      </c>
      <c r="MC145" s="7" t="e">
        <f t="shared" ca="1" si="473"/>
        <v>#VALUE!</v>
      </c>
      <c r="MD145" s="7" t="e">
        <f t="shared" ca="1" si="473"/>
        <v>#VALUE!</v>
      </c>
      <c r="ME145" s="7" t="e">
        <f t="shared" ca="1" si="473"/>
        <v>#VALUE!</v>
      </c>
      <c r="MF145" s="7" t="e">
        <f t="shared" ca="1" si="473"/>
        <v>#VALUE!</v>
      </c>
      <c r="MG145" s="7" t="e">
        <f t="shared" ca="1" si="473"/>
        <v>#VALUE!</v>
      </c>
      <c r="MH145" s="7" t="e">
        <f t="shared" ca="1" si="473"/>
        <v>#VALUE!</v>
      </c>
      <c r="MI145" s="7" t="e">
        <f t="shared" ca="1" si="473"/>
        <v>#VALUE!</v>
      </c>
      <c r="MJ145" s="7" t="e">
        <f t="shared" ca="1" si="473"/>
        <v>#VALUE!</v>
      </c>
      <c r="MK145" s="7" t="e">
        <f t="shared" ca="1" si="473"/>
        <v>#VALUE!</v>
      </c>
      <c r="ML145" s="7" t="e">
        <f t="shared" ca="1" si="473"/>
        <v>#VALUE!</v>
      </c>
      <c r="MM145" s="7" t="e">
        <f t="shared" ca="1" si="473"/>
        <v>#VALUE!</v>
      </c>
      <c r="MN145" s="7" t="e">
        <f t="shared" ca="1" si="473"/>
        <v>#VALUE!</v>
      </c>
      <c r="MO145" s="7" t="e">
        <f t="shared" ca="1" si="473"/>
        <v>#VALUE!</v>
      </c>
      <c r="MP145" s="7" t="e">
        <f t="shared" ca="1" si="473"/>
        <v>#VALUE!</v>
      </c>
      <c r="MQ145" s="7" t="e">
        <f t="shared" ca="1" si="473"/>
        <v>#VALUE!</v>
      </c>
      <c r="MR145" s="7" t="e">
        <f t="shared" ca="1" si="473"/>
        <v>#VALUE!</v>
      </c>
      <c r="MS145" s="7" t="e">
        <f t="shared" ca="1" si="473"/>
        <v>#VALUE!</v>
      </c>
      <c r="MT145" s="7" t="e">
        <f t="shared" ca="1" si="473"/>
        <v>#VALUE!</v>
      </c>
      <c r="MU145" s="7" t="e">
        <f t="shared" ca="1" si="473"/>
        <v>#VALUE!</v>
      </c>
      <c r="MV145" s="7" t="e">
        <f t="shared" ca="1" si="473"/>
        <v>#VALUE!</v>
      </c>
      <c r="MW145" s="7" t="e">
        <f t="shared" ca="1" si="473"/>
        <v>#VALUE!</v>
      </c>
      <c r="MX145" s="7" t="e">
        <f t="shared" ca="1" si="473"/>
        <v>#VALUE!</v>
      </c>
      <c r="MY145" s="7" t="e">
        <f t="shared" ca="1" si="473"/>
        <v>#VALUE!</v>
      </c>
      <c r="MZ145" s="7" t="e">
        <f t="shared" ca="1" si="473"/>
        <v>#VALUE!</v>
      </c>
      <c r="NA145" s="7" t="e">
        <f t="shared" ca="1" si="473"/>
        <v>#VALUE!</v>
      </c>
      <c r="NB145" s="7" t="e">
        <f t="shared" ca="1" si="473"/>
        <v>#VALUE!</v>
      </c>
      <c r="NC145" s="7" t="e">
        <f t="shared" ca="1" si="473"/>
        <v>#VALUE!</v>
      </c>
      <c r="ND145" s="7" t="e">
        <f t="shared" ca="1" si="473"/>
        <v>#VALUE!</v>
      </c>
      <c r="NE145" s="7" t="e">
        <f t="shared" ca="1" si="473"/>
        <v>#VALUE!</v>
      </c>
      <c r="NF145" s="7" t="e">
        <f t="shared" ca="1" si="473"/>
        <v>#VALUE!</v>
      </c>
      <c r="NG145" s="7" t="e">
        <f t="shared" ca="1" si="473"/>
        <v>#VALUE!</v>
      </c>
      <c r="NH145" s="7" t="e">
        <f t="shared" ca="1" si="473"/>
        <v>#VALUE!</v>
      </c>
      <c r="NI145" s="7" t="e">
        <f t="shared" ca="1" si="473"/>
        <v>#VALUE!</v>
      </c>
      <c r="NJ145" s="7" t="e">
        <f t="shared" ca="1" si="473"/>
        <v>#VALUE!</v>
      </c>
      <c r="NK145" s="7" t="e">
        <f t="shared" ca="1" si="473"/>
        <v>#VALUE!</v>
      </c>
      <c r="NL145" s="7" t="e">
        <f t="shared" ca="1" si="473"/>
        <v>#VALUE!</v>
      </c>
      <c r="NM145" s="7" t="e">
        <f t="shared" ca="1" si="473"/>
        <v>#VALUE!</v>
      </c>
      <c r="NN145" s="7" t="e">
        <f t="shared" ca="1" si="473"/>
        <v>#VALUE!</v>
      </c>
      <c r="NO145" s="7" t="e">
        <f t="shared" ca="1" si="473"/>
        <v>#VALUE!</v>
      </c>
      <c r="NP145" s="7" t="e">
        <f t="shared" ca="1" si="473"/>
        <v>#VALUE!</v>
      </c>
      <c r="NQ145" s="7" t="e">
        <f t="shared" ca="1" si="473"/>
        <v>#VALUE!</v>
      </c>
      <c r="NR145" s="7" t="e">
        <f t="shared" ca="1" si="473"/>
        <v>#VALUE!</v>
      </c>
      <c r="NS145" s="7" t="e">
        <f t="shared" ca="1" si="473"/>
        <v>#VALUE!</v>
      </c>
      <c r="NT145" s="7" t="e">
        <f t="shared" ref="NT145:QE145" ca="1" si="474">IF(NT144=1,"No Wash",IF(NT144=2,"Rinse",IF(NT135=3,"Wash","NC")))</f>
        <v>#VALUE!</v>
      </c>
      <c r="NU145" s="7" t="e">
        <f t="shared" ca="1" si="474"/>
        <v>#VALUE!</v>
      </c>
      <c r="NV145" s="7" t="e">
        <f t="shared" ca="1" si="474"/>
        <v>#VALUE!</v>
      </c>
      <c r="NW145" s="7" t="e">
        <f t="shared" ca="1" si="474"/>
        <v>#VALUE!</v>
      </c>
      <c r="NX145" s="7" t="e">
        <f t="shared" ca="1" si="474"/>
        <v>#VALUE!</v>
      </c>
      <c r="NY145" s="7" t="e">
        <f t="shared" ca="1" si="474"/>
        <v>#VALUE!</v>
      </c>
      <c r="NZ145" s="7" t="e">
        <f t="shared" ca="1" si="474"/>
        <v>#VALUE!</v>
      </c>
      <c r="OA145" s="7" t="e">
        <f t="shared" ca="1" si="474"/>
        <v>#VALUE!</v>
      </c>
      <c r="OB145" s="7" t="e">
        <f t="shared" ca="1" si="474"/>
        <v>#VALUE!</v>
      </c>
      <c r="OC145" s="7" t="e">
        <f t="shared" ca="1" si="474"/>
        <v>#VALUE!</v>
      </c>
      <c r="OD145" s="7" t="e">
        <f t="shared" ca="1" si="474"/>
        <v>#VALUE!</v>
      </c>
      <c r="OE145" s="7" t="e">
        <f t="shared" ca="1" si="474"/>
        <v>#VALUE!</v>
      </c>
      <c r="OF145" s="7" t="e">
        <f t="shared" ca="1" si="474"/>
        <v>#VALUE!</v>
      </c>
      <c r="OG145" s="7" t="e">
        <f t="shared" ca="1" si="474"/>
        <v>#VALUE!</v>
      </c>
      <c r="OH145" s="7" t="e">
        <f t="shared" ca="1" si="474"/>
        <v>#VALUE!</v>
      </c>
      <c r="OI145" s="7" t="e">
        <f t="shared" ca="1" si="474"/>
        <v>#VALUE!</v>
      </c>
      <c r="OJ145" s="7" t="e">
        <f t="shared" ca="1" si="474"/>
        <v>#VALUE!</v>
      </c>
      <c r="OK145" s="7" t="e">
        <f t="shared" ca="1" si="474"/>
        <v>#VALUE!</v>
      </c>
      <c r="OL145" s="7" t="e">
        <f t="shared" ca="1" si="474"/>
        <v>#VALUE!</v>
      </c>
      <c r="OM145" s="7" t="e">
        <f t="shared" ca="1" si="474"/>
        <v>#VALUE!</v>
      </c>
      <c r="ON145" s="7" t="e">
        <f t="shared" ca="1" si="474"/>
        <v>#VALUE!</v>
      </c>
      <c r="OO145" s="7" t="e">
        <f t="shared" ca="1" si="474"/>
        <v>#VALUE!</v>
      </c>
      <c r="OP145" s="7" t="e">
        <f t="shared" ca="1" si="474"/>
        <v>#VALUE!</v>
      </c>
      <c r="OQ145" s="7" t="e">
        <f t="shared" ca="1" si="474"/>
        <v>#VALUE!</v>
      </c>
      <c r="OR145" s="7" t="e">
        <f t="shared" ca="1" si="474"/>
        <v>#VALUE!</v>
      </c>
      <c r="OS145" s="7" t="e">
        <f t="shared" ca="1" si="474"/>
        <v>#VALUE!</v>
      </c>
      <c r="OT145" s="7" t="e">
        <f t="shared" ca="1" si="474"/>
        <v>#VALUE!</v>
      </c>
      <c r="OU145" s="7" t="e">
        <f t="shared" ca="1" si="474"/>
        <v>#VALUE!</v>
      </c>
      <c r="OV145" s="7" t="e">
        <f t="shared" ca="1" si="474"/>
        <v>#VALUE!</v>
      </c>
      <c r="OW145" s="7" t="e">
        <f t="shared" ca="1" si="474"/>
        <v>#VALUE!</v>
      </c>
      <c r="OX145" s="7" t="e">
        <f t="shared" ca="1" si="474"/>
        <v>#VALUE!</v>
      </c>
      <c r="OY145" s="7" t="e">
        <f t="shared" ca="1" si="474"/>
        <v>#VALUE!</v>
      </c>
      <c r="OZ145" s="7" t="e">
        <f t="shared" ca="1" si="474"/>
        <v>#VALUE!</v>
      </c>
      <c r="PA145" s="7" t="e">
        <f t="shared" ca="1" si="474"/>
        <v>#VALUE!</v>
      </c>
      <c r="PB145" s="7" t="e">
        <f t="shared" ca="1" si="474"/>
        <v>#VALUE!</v>
      </c>
      <c r="PC145" s="7" t="e">
        <f t="shared" ca="1" si="474"/>
        <v>#VALUE!</v>
      </c>
      <c r="PD145" s="7" t="e">
        <f t="shared" ca="1" si="474"/>
        <v>#VALUE!</v>
      </c>
      <c r="PE145" s="7" t="e">
        <f t="shared" ca="1" si="474"/>
        <v>#VALUE!</v>
      </c>
      <c r="PF145" s="7" t="e">
        <f t="shared" ca="1" si="474"/>
        <v>#VALUE!</v>
      </c>
      <c r="PG145" s="7" t="e">
        <f t="shared" ca="1" si="474"/>
        <v>#VALUE!</v>
      </c>
      <c r="PH145" s="7" t="e">
        <f t="shared" ca="1" si="474"/>
        <v>#VALUE!</v>
      </c>
      <c r="PI145" s="7" t="e">
        <f t="shared" ca="1" si="474"/>
        <v>#VALUE!</v>
      </c>
      <c r="PJ145" s="7" t="e">
        <f t="shared" ca="1" si="474"/>
        <v>#VALUE!</v>
      </c>
      <c r="PK145" s="7" t="e">
        <f t="shared" ca="1" si="474"/>
        <v>#VALUE!</v>
      </c>
      <c r="PL145" s="7" t="e">
        <f t="shared" ca="1" si="474"/>
        <v>#VALUE!</v>
      </c>
      <c r="PM145" s="7" t="e">
        <f t="shared" ca="1" si="474"/>
        <v>#VALUE!</v>
      </c>
      <c r="PN145" s="7" t="e">
        <f t="shared" ca="1" si="474"/>
        <v>#VALUE!</v>
      </c>
      <c r="PO145" s="7" t="e">
        <f t="shared" ca="1" si="474"/>
        <v>#VALUE!</v>
      </c>
      <c r="PP145" s="7" t="e">
        <f t="shared" ca="1" si="474"/>
        <v>#VALUE!</v>
      </c>
      <c r="PQ145" s="7" t="e">
        <f t="shared" ca="1" si="474"/>
        <v>#VALUE!</v>
      </c>
      <c r="PR145" s="7" t="e">
        <f t="shared" ca="1" si="474"/>
        <v>#VALUE!</v>
      </c>
      <c r="PS145" s="7" t="e">
        <f t="shared" ca="1" si="474"/>
        <v>#VALUE!</v>
      </c>
      <c r="PT145" s="7" t="e">
        <f t="shared" ca="1" si="474"/>
        <v>#VALUE!</v>
      </c>
      <c r="PU145" s="7" t="e">
        <f t="shared" ca="1" si="474"/>
        <v>#VALUE!</v>
      </c>
      <c r="PV145" s="7" t="e">
        <f t="shared" ca="1" si="474"/>
        <v>#VALUE!</v>
      </c>
      <c r="PW145" s="7" t="e">
        <f t="shared" ca="1" si="474"/>
        <v>#VALUE!</v>
      </c>
      <c r="PX145" s="7" t="e">
        <f t="shared" ca="1" si="474"/>
        <v>#VALUE!</v>
      </c>
      <c r="PY145" s="7" t="e">
        <f t="shared" ca="1" si="474"/>
        <v>#VALUE!</v>
      </c>
      <c r="PZ145" s="7" t="e">
        <f t="shared" ca="1" si="474"/>
        <v>#VALUE!</v>
      </c>
      <c r="QA145" s="7" t="e">
        <f t="shared" ca="1" si="474"/>
        <v>#VALUE!</v>
      </c>
      <c r="QB145" s="7" t="e">
        <f t="shared" ca="1" si="474"/>
        <v>#VALUE!</v>
      </c>
      <c r="QC145" s="7" t="e">
        <f t="shared" ca="1" si="474"/>
        <v>#VALUE!</v>
      </c>
      <c r="QD145" s="7" t="e">
        <f t="shared" ca="1" si="474"/>
        <v>#VALUE!</v>
      </c>
      <c r="QE145" s="7" t="e">
        <f t="shared" ca="1" si="474"/>
        <v>#VALUE!</v>
      </c>
      <c r="QF145" s="7" t="e">
        <f t="shared" ref="QF145:SQ145" ca="1" si="475">IF(QF144=1,"No Wash",IF(QF144=2,"Rinse",IF(QF135=3,"Wash","NC")))</f>
        <v>#VALUE!</v>
      </c>
      <c r="QG145" s="7" t="e">
        <f t="shared" ca="1" si="475"/>
        <v>#VALUE!</v>
      </c>
      <c r="QH145" s="7" t="e">
        <f t="shared" ca="1" si="475"/>
        <v>#VALUE!</v>
      </c>
      <c r="QI145" s="7" t="e">
        <f t="shared" ca="1" si="475"/>
        <v>#VALUE!</v>
      </c>
      <c r="QJ145" s="7" t="e">
        <f t="shared" ca="1" si="475"/>
        <v>#VALUE!</v>
      </c>
      <c r="QK145" s="7" t="e">
        <f t="shared" ca="1" si="475"/>
        <v>#VALUE!</v>
      </c>
      <c r="QL145" s="7" t="e">
        <f t="shared" ca="1" si="475"/>
        <v>#VALUE!</v>
      </c>
      <c r="QM145" s="7" t="e">
        <f t="shared" ca="1" si="475"/>
        <v>#VALUE!</v>
      </c>
      <c r="QN145" s="7" t="e">
        <f t="shared" ca="1" si="475"/>
        <v>#VALUE!</v>
      </c>
      <c r="QO145" s="7" t="e">
        <f t="shared" ca="1" si="475"/>
        <v>#VALUE!</v>
      </c>
      <c r="QP145" s="7" t="e">
        <f t="shared" ca="1" si="475"/>
        <v>#VALUE!</v>
      </c>
      <c r="QQ145" s="7" t="e">
        <f t="shared" ca="1" si="475"/>
        <v>#VALUE!</v>
      </c>
      <c r="QR145" s="7" t="e">
        <f t="shared" ca="1" si="475"/>
        <v>#VALUE!</v>
      </c>
      <c r="QS145" s="7" t="e">
        <f t="shared" ca="1" si="475"/>
        <v>#VALUE!</v>
      </c>
      <c r="QT145" s="7" t="e">
        <f t="shared" ca="1" si="475"/>
        <v>#VALUE!</v>
      </c>
      <c r="QU145" s="7" t="e">
        <f t="shared" ca="1" si="475"/>
        <v>#VALUE!</v>
      </c>
      <c r="QV145" s="7" t="e">
        <f t="shared" ca="1" si="475"/>
        <v>#VALUE!</v>
      </c>
      <c r="QW145" s="7" t="e">
        <f t="shared" ca="1" si="475"/>
        <v>#VALUE!</v>
      </c>
      <c r="QX145" s="7" t="e">
        <f t="shared" ca="1" si="475"/>
        <v>#VALUE!</v>
      </c>
      <c r="QY145" s="7" t="e">
        <f t="shared" ca="1" si="475"/>
        <v>#VALUE!</v>
      </c>
      <c r="QZ145" s="7" t="e">
        <f t="shared" ca="1" si="475"/>
        <v>#VALUE!</v>
      </c>
      <c r="RA145" s="7" t="e">
        <f t="shared" ca="1" si="475"/>
        <v>#VALUE!</v>
      </c>
      <c r="RB145" s="7" t="e">
        <f t="shared" ca="1" si="475"/>
        <v>#VALUE!</v>
      </c>
      <c r="RC145" s="7" t="e">
        <f t="shared" ca="1" si="475"/>
        <v>#VALUE!</v>
      </c>
      <c r="RD145" s="7" t="e">
        <f t="shared" ca="1" si="475"/>
        <v>#VALUE!</v>
      </c>
      <c r="RE145" s="7" t="e">
        <f t="shared" ca="1" si="475"/>
        <v>#VALUE!</v>
      </c>
      <c r="RF145" s="7" t="e">
        <f t="shared" ca="1" si="475"/>
        <v>#VALUE!</v>
      </c>
      <c r="RG145" s="7" t="e">
        <f t="shared" ca="1" si="475"/>
        <v>#VALUE!</v>
      </c>
      <c r="RH145" s="7" t="e">
        <f t="shared" ca="1" si="475"/>
        <v>#VALUE!</v>
      </c>
      <c r="RI145" s="7" t="e">
        <f t="shared" ca="1" si="475"/>
        <v>#VALUE!</v>
      </c>
      <c r="RJ145" s="7" t="e">
        <f t="shared" ca="1" si="475"/>
        <v>#VALUE!</v>
      </c>
      <c r="RK145" s="7" t="e">
        <f t="shared" ca="1" si="475"/>
        <v>#VALUE!</v>
      </c>
      <c r="RL145" s="7" t="e">
        <f t="shared" ca="1" si="475"/>
        <v>#VALUE!</v>
      </c>
      <c r="RM145" s="7" t="e">
        <f t="shared" ca="1" si="475"/>
        <v>#VALUE!</v>
      </c>
      <c r="RN145" s="7" t="e">
        <f t="shared" ca="1" si="475"/>
        <v>#VALUE!</v>
      </c>
      <c r="RO145" s="7" t="e">
        <f t="shared" ca="1" si="475"/>
        <v>#VALUE!</v>
      </c>
      <c r="RP145" s="7" t="e">
        <f t="shared" ca="1" si="475"/>
        <v>#VALUE!</v>
      </c>
      <c r="RQ145" s="7" t="e">
        <f t="shared" ca="1" si="475"/>
        <v>#VALUE!</v>
      </c>
      <c r="RR145" s="7" t="e">
        <f t="shared" ca="1" si="475"/>
        <v>#VALUE!</v>
      </c>
      <c r="RS145" s="7" t="e">
        <f t="shared" ca="1" si="475"/>
        <v>#VALUE!</v>
      </c>
      <c r="RT145" s="7" t="e">
        <f t="shared" ca="1" si="475"/>
        <v>#VALUE!</v>
      </c>
      <c r="RU145" s="7" t="e">
        <f t="shared" ca="1" si="475"/>
        <v>#VALUE!</v>
      </c>
      <c r="RV145" s="7" t="e">
        <f t="shared" ca="1" si="475"/>
        <v>#VALUE!</v>
      </c>
      <c r="RW145" s="7" t="e">
        <f t="shared" ca="1" si="475"/>
        <v>#VALUE!</v>
      </c>
      <c r="RX145" s="7" t="e">
        <f t="shared" ca="1" si="475"/>
        <v>#VALUE!</v>
      </c>
      <c r="RY145" s="7" t="e">
        <f t="shared" ca="1" si="475"/>
        <v>#VALUE!</v>
      </c>
      <c r="RZ145" s="7" t="e">
        <f t="shared" ca="1" si="475"/>
        <v>#VALUE!</v>
      </c>
      <c r="SA145" s="7" t="e">
        <f t="shared" ca="1" si="475"/>
        <v>#VALUE!</v>
      </c>
      <c r="SB145" s="7" t="e">
        <f t="shared" ca="1" si="475"/>
        <v>#VALUE!</v>
      </c>
      <c r="SC145" s="7" t="e">
        <f t="shared" ca="1" si="475"/>
        <v>#VALUE!</v>
      </c>
      <c r="SD145" s="7" t="e">
        <f t="shared" ca="1" si="475"/>
        <v>#VALUE!</v>
      </c>
      <c r="SE145" s="7" t="e">
        <f t="shared" ca="1" si="475"/>
        <v>#VALUE!</v>
      </c>
      <c r="SF145" s="7" t="e">
        <f t="shared" ca="1" si="475"/>
        <v>#VALUE!</v>
      </c>
      <c r="SG145" s="7" t="e">
        <f t="shared" ca="1" si="475"/>
        <v>#VALUE!</v>
      </c>
      <c r="SH145" s="7" t="e">
        <f t="shared" ca="1" si="475"/>
        <v>#VALUE!</v>
      </c>
      <c r="SI145" s="7" t="e">
        <f t="shared" ca="1" si="475"/>
        <v>#VALUE!</v>
      </c>
      <c r="SJ145" s="7" t="e">
        <f t="shared" ca="1" si="475"/>
        <v>#VALUE!</v>
      </c>
      <c r="SK145" s="7" t="e">
        <f t="shared" ca="1" si="475"/>
        <v>#VALUE!</v>
      </c>
      <c r="SL145" s="7" t="e">
        <f t="shared" ca="1" si="475"/>
        <v>#VALUE!</v>
      </c>
      <c r="SM145" s="7" t="e">
        <f t="shared" ca="1" si="475"/>
        <v>#VALUE!</v>
      </c>
      <c r="SN145" s="7" t="e">
        <f t="shared" ca="1" si="475"/>
        <v>#VALUE!</v>
      </c>
      <c r="SO145" s="7" t="e">
        <f t="shared" ca="1" si="475"/>
        <v>#VALUE!</v>
      </c>
      <c r="SP145" s="7" t="e">
        <f t="shared" ca="1" si="475"/>
        <v>#VALUE!</v>
      </c>
      <c r="SQ145" s="7" t="e">
        <f t="shared" ca="1" si="475"/>
        <v>#VALUE!</v>
      </c>
      <c r="SR145" s="7" t="e">
        <f t="shared" ref="SR145:VC145" ca="1" si="476">IF(SR144=1,"No Wash",IF(SR144=2,"Rinse",IF(SR135=3,"Wash","NC")))</f>
        <v>#VALUE!</v>
      </c>
      <c r="SS145" s="7" t="e">
        <f t="shared" ca="1" si="476"/>
        <v>#VALUE!</v>
      </c>
      <c r="ST145" s="7" t="e">
        <f t="shared" ca="1" si="476"/>
        <v>#VALUE!</v>
      </c>
      <c r="SU145" s="7" t="e">
        <f t="shared" ca="1" si="476"/>
        <v>#VALUE!</v>
      </c>
      <c r="SV145" s="7" t="e">
        <f t="shared" ca="1" si="476"/>
        <v>#VALUE!</v>
      </c>
      <c r="SW145" s="7" t="e">
        <f t="shared" ca="1" si="476"/>
        <v>#VALUE!</v>
      </c>
      <c r="SX145" s="7" t="e">
        <f t="shared" ca="1" si="476"/>
        <v>#VALUE!</v>
      </c>
      <c r="SY145" s="7" t="e">
        <f t="shared" ca="1" si="476"/>
        <v>#VALUE!</v>
      </c>
      <c r="SZ145" s="7" t="e">
        <f t="shared" ca="1" si="476"/>
        <v>#VALUE!</v>
      </c>
      <c r="TA145" s="7" t="e">
        <f t="shared" ca="1" si="476"/>
        <v>#VALUE!</v>
      </c>
      <c r="TB145" s="7" t="e">
        <f t="shared" ca="1" si="476"/>
        <v>#VALUE!</v>
      </c>
      <c r="TC145" s="7" t="e">
        <f t="shared" ca="1" si="476"/>
        <v>#VALUE!</v>
      </c>
      <c r="TD145" s="7" t="e">
        <f t="shared" ca="1" si="476"/>
        <v>#VALUE!</v>
      </c>
      <c r="TE145" s="7" t="e">
        <f t="shared" ca="1" si="476"/>
        <v>#VALUE!</v>
      </c>
      <c r="TF145" s="7" t="e">
        <f t="shared" ca="1" si="476"/>
        <v>#VALUE!</v>
      </c>
      <c r="TG145" s="7" t="e">
        <f t="shared" ca="1" si="476"/>
        <v>#VALUE!</v>
      </c>
      <c r="TH145" s="7" t="e">
        <f t="shared" ca="1" si="476"/>
        <v>#VALUE!</v>
      </c>
      <c r="TI145" s="7" t="e">
        <f t="shared" ca="1" si="476"/>
        <v>#VALUE!</v>
      </c>
      <c r="TJ145" s="7" t="e">
        <f t="shared" ca="1" si="476"/>
        <v>#VALUE!</v>
      </c>
      <c r="TK145" s="7" t="e">
        <f t="shared" ca="1" si="476"/>
        <v>#VALUE!</v>
      </c>
      <c r="TL145" s="7" t="e">
        <f t="shared" ca="1" si="476"/>
        <v>#VALUE!</v>
      </c>
      <c r="TM145" s="7" t="e">
        <f t="shared" ca="1" si="476"/>
        <v>#VALUE!</v>
      </c>
      <c r="TN145" s="7" t="e">
        <f t="shared" ca="1" si="476"/>
        <v>#VALUE!</v>
      </c>
      <c r="TO145" s="7" t="e">
        <f t="shared" ca="1" si="476"/>
        <v>#VALUE!</v>
      </c>
      <c r="TP145" s="7" t="e">
        <f t="shared" ca="1" si="476"/>
        <v>#VALUE!</v>
      </c>
      <c r="TQ145" s="7" t="e">
        <f t="shared" ca="1" si="476"/>
        <v>#VALUE!</v>
      </c>
      <c r="TR145" s="7" t="e">
        <f t="shared" ca="1" si="476"/>
        <v>#VALUE!</v>
      </c>
      <c r="TS145" s="7" t="e">
        <f t="shared" ca="1" si="476"/>
        <v>#VALUE!</v>
      </c>
      <c r="TT145" s="7" t="e">
        <f t="shared" ca="1" si="476"/>
        <v>#VALUE!</v>
      </c>
      <c r="TU145" s="7" t="e">
        <f t="shared" ca="1" si="476"/>
        <v>#VALUE!</v>
      </c>
      <c r="TV145" s="7" t="e">
        <f t="shared" ca="1" si="476"/>
        <v>#VALUE!</v>
      </c>
      <c r="TW145" s="7" t="e">
        <f t="shared" ca="1" si="476"/>
        <v>#VALUE!</v>
      </c>
      <c r="TX145" s="7" t="e">
        <f t="shared" ca="1" si="476"/>
        <v>#VALUE!</v>
      </c>
      <c r="TY145" s="7" t="e">
        <f t="shared" ca="1" si="476"/>
        <v>#VALUE!</v>
      </c>
      <c r="TZ145" s="7" t="e">
        <f t="shared" ca="1" si="476"/>
        <v>#VALUE!</v>
      </c>
      <c r="UA145" s="7" t="e">
        <f t="shared" ca="1" si="476"/>
        <v>#VALUE!</v>
      </c>
      <c r="UB145" s="7" t="e">
        <f t="shared" ca="1" si="476"/>
        <v>#VALUE!</v>
      </c>
      <c r="UC145" s="7" t="e">
        <f t="shared" ca="1" si="476"/>
        <v>#VALUE!</v>
      </c>
      <c r="UD145" s="7" t="e">
        <f t="shared" ca="1" si="476"/>
        <v>#VALUE!</v>
      </c>
      <c r="UE145" s="7" t="e">
        <f t="shared" ca="1" si="476"/>
        <v>#VALUE!</v>
      </c>
      <c r="UF145" s="7" t="e">
        <f t="shared" ca="1" si="476"/>
        <v>#VALUE!</v>
      </c>
      <c r="UG145" s="7" t="e">
        <f t="shared" ca="1" si="476"/>
        <v>#VALUE!</v>
      </c>
      <c r="UH145" s="7" t="e">
        <f t="shared" ca="1" si="476"/>
        <v>#VALUE!</v>
      </c>
      <c r="UI145" s="7" t="e">
        <f t="shared" ca="1" si="476"/>
        <v>#VALUE!</v>
      </c>
      <c r="UJ145" s="7" t="e">
        <f t="shared" ca="1" si="476"/>
        <v>#VALUE!</v>
      </c>
      <c r="UK145" s="7" t="e">
        <f t="shared" ca="1" si="476"/>
        <v>#VALUE!</v>
      </c>
      <c r="UL145" s="7" t="e">
        <f t="shared" ca="1" si="476"/>
        <v>#VALUE!</v>
      </c>
      <c r="UM145" s="7" t="e">
        <f t="shared" ca="1" si="476"/>
        <v>#VALUE!</v>
      </c>
      <c r="UN145" s="7" t="e">
        <f t="shared" ca="1" si="476"/>
        <v>#VALUE!</v>
      </c>
      <c r="UO145" s="7" t="e">
        <f t="shared" ca="1" si="476"/>
        <v>#VALUE!</v>
      </c>
      <c r="UP145" s="7" t="e">
        <f t="shared" ca="1" si="476"/>
        <v>#VALUE!</v>
      </c>
      <c r="UQ145" s="7" t="e">
        <f t="shared" ca="1" si="476"/>
        <v>#VALUE!</v>
      </c>
      <c r="UR145" s="7" t="e">
        <f t="shared" ca="1" si="476"/>
        <v>#VALUE!</v>
      </c>
      <c r="US145" s="7" t="e">
        <f t="shared" ca="1" si="476"/>
        <v>#VALUE!</v>
      </c>
      <c r="UT145" s="7" t="e">
        <f t="shared" ca="1" si="476"/>
        <v>#VALUE!</v>
      </c>
      <c r="UU145" s="7" t="e">
        <f t="shared" ca="1" si="476"/>
        <v>#VALUE!</v>
      </c>
      <c r="UV145" s="7" t="e">
        <f t="shared" ca="1" si="476"/>
        <v>#VALUE!</v>
      </c>
      <c r="UW145" s="7" t="e">
        <f t="shared" ca="1" si="476"/>
        <v>#VALUE!</v>
      </c>
      <c r="UX145" s="7" t="e">
        <f t="shared" ca="1" si="476"/>
        <v>#VALUE!</v>
      </c>
      <c r="UY145" s="7" t="e">
        <f t="shared" ca="1" si="476"/>
        <v>#VALUE!</v>
      </c>
      <c r="UZ145" s="7" t="e">
        <f t="shared" ca="1" si="476"/>
        <v>#VALUE!</v>
      </c>
      <c r="VA145" s="7" t="e">
        <f t="shared" ca="1" si="476"/>
        <v>#VALUE!</v>
      </c>
      <c r="VB145" s="7" t="e">
        <f t="shared" ca="1" si="476"/>
        <v>#VALUE!</v>
      </c>
      <c r="VC145" s="7" t="e">
        <f t="shared" ca="1" si="476"/>
        <v>#VALUE!</v>
      </c>
      <c r="VD145" s="7" t="e">
        <f t="shared" ref="VD145:XO145" ca="1" si="477">IF(VD144=1,"No Wash",IF(VD144=2,"Rinse",IF(VD135=3,"Wash","NC")))</f>
        <v>#VALUE!</v>
      </c>
      <c r="VE145" s="7" t="e">
        <f t="shared" ca="1" si="477"/>
        <v>#VALUE!</v>
      </c>
      <c r="VF145" s="7" t="e">
        <f t="shared" ca="1" si="477"/>
        <v>#VALUE!</v>
      </c>
      <c r="VG145" s="7" t="e">
        <f t="shared" ca="1" si="477"/>
        <v>#VALUE!</v>
      </c>
      <c r="VH145" s="7" t="e">
        <f t="shared" ca="1" si="477"/>
        <v>#VALUE!</v>
      </c>
      <c r="VI145" s="7" t="e">
        <f t="shared" ca="1" si="477"/>
        <v>#VALUE!</v>
      </c>
      <c r="VJ145" s="7" t="e">
        <f t="shared" ca="1" si="477"/>
        <v>#VALUE!</v>
      </c>
      <c r="VK145" s="7" t="e">
        <f t="shared" ca="1" si="477"/>
        <v>#VALUE!</v>
      </c>
      <c r="VL145" s="7" t="e">
        <f t="shared" ca="1" si="477"/>
        <v>#VALUE!</v>
      </c>
      <c r="VM145" s="7" t="e">
        <f t="shared" ca="1" si="477"/>
        <v>#VALUE!</v>
      </c>
      <c r="VN145" s="7" t="e">
        <f t="shared" ca="1" si="477"/>
        <v>#VALUE!</v>
      </c>
      <c r="VO145" s="7" t="e">
        <f t="shared" ca="1" si="477"/>
        <v>#VALUE!</v>
      </c>
      <c r="VP145" s="7" t="e">
        <f t="shared" ca="1" si="477"/>
        <v>#VALUE!</v>
      </c>
      <c r="VQ145" s="7" t="e">
        <f t="shared" ca="1" si="477"/>
        <v>#VALUE!</v>
      </c>
      <c r="VR145" s="7" t="e">
        <f t="shared" ca="1" si="477"/>
        <v>#VALUE!</v>
      </c>
      <c r="VS145" s="7" t="e">
        <f t="shared" ca="1" si="477"/>
        <v>#VALUE!</v>
      </c>
      <c r="VT145" s="7" t="e">
        <f t="shared" ca="1" si="477"/>
        <v>#VALUE!</v>
      </c>
      <c r="VU145" s="7" t="e">
        <f t="shared" ca="1" si="477"/>
        <v>#VALUE!</v>
      </c>
      <c r="VV145" s="7" t="e">
        <f t="shared" ca="1" si="477"/>
        <v>#VALUE!</v>
      </c>
      <c r="VW145" s="7" t="e">
        <f t="shared" ca="1" si="477"/>
        <v>#VALUE!</v>
      </c>
      <c r="VX145" s="7" t="e">
        <f t="shared" ca="1" si="477"/>
        <v>#VALUE!</v>
      </c>
      <c r="VY145" s="7" t="e">
        <f t="shared" ca="1" si="477"/>
        <v>#VALUE!</v>
      </c>
      <c r="VZ145" s="7" t="e">
        <f t="shared" ca="1" si="477"/>
        <v>#VALUE!</v>
      </c>
      <c r="WA145" s="7" t="e">
        <f t="shared" ca="1" si="477"/>
        <v>#VALUE!</v>
      </c>
      <c r="WB145" s="7" t="e">
        <f t="shared" ca="1" si="477"/>
        <v>#VALUE!</v>
      </c>
      <c r="WC145" s="7" t="e">
        <f t="shared" ca="1" si="477"/>
        <v>#VALUE!</v>
      </c>
      <c r="WD145" s="7" t="e">
        <f t="shared" ca="1" si="477"/>
        <v>#VALUE!</v>
      </c>
      <c r="WE145" s="7" t="e">
        <f t="shared" ca="1" si="477"/>
        <v>#VALUE!</v>
      </c>
      <c r="WF145" s="7" t="e">
        <f t="shared" ca="1" si="477"/>
        <v>#VALUE!</v>
      </c>
      <c r="WG145" s="7" t="e">
        <f t="shared" ca="1" si="477"/>
        <v>#VALUE!</v>
      </c>
      <c r="WH145" s="7" t="e">
        <f t="shared" ca="1" si="477"/>
        <v>#VALUE!</v>
      </c>
      <c r="WI145" s="7" t="e">
        <f t="shared" ca="1" si="477"/>
        <v>#VALUE!</v>
      </c>
      <c r="WJ145" s="7" t="e">
        <f t="shared" ca="1" si="477"/>
        <v>#VALUE!</v>
      </c>
      <c r="WK145" s="7" t="e">
        <f t="shared" ca="1" si="477"/>
        <v>#VALUE!</v>
      </c>
      <c r="WL145" s="7" t="e">
        <f t="shared" ca="1" si="477"/>
        <v>#VALUE!</v>
      </c>
      <c r="WM145" s="7" t="e">
        <f t="shared" ca="1" si="477"/>
        <v>#VALUE!</v>
      </c>
      <c r="WN145" s="7" t="e">
        <f t="shared" ca="1" si="477"/>
        <v>#VALUE!</v>
      </c>
      <c r="WO145" s="7" t="e">
        <f t="shared" ca="1" si="477"/>
        <v>#VALUE!</v>
      </c>
      <c r="WP145" s="7" t="e">
        <f t="shared" ca="1" si="477"/>
        <v>#VALUE!</v>
      </c>
      <c r="WQ145" s="7" t="e">
        <f t="shared" ca="1" si="477"/>
        <v>#VALUE!</v>
      </c>
      <c r="WR145" s="7" t="e">
        <f t="shared" ca="1" si="477"/>
        <v>#VALUE!</v>
      </c>
      <c r="WS145" s="7" t="e">
        <f t="shared" ca="1" si="477"/>
        <v>#VALUE!</v>
      </c>
      <c r="WT145" s="7" t="e">
        <f t="shared" ca="1" si="477"/>
        <v>#VALUE!</v>
      </c>
      <c r="WU145" s="7" t="e">
        <f t="shared" ca="1" si="477"/>
        <v>#VALUE!</v>
      </c>
      <c r="WV145" s="7" t="e">
        <f t="shared" ca="1" si="477"/>
        <v>#VALUE!</v>
      </c>
      <c r="WW145" s="7" t="e">
        <f t="shared" ca="1" si="477"/>
        <v>#VALUE!</v>
      </c>
      <c r="WX145" s="7" t="e">
        <f t="shared" ca="1" si="477"/>
        <v>#VALUE!</v>
      </c>
      <c r="WY145" s="7" t="e">
        <f t="shared" ca="1" si="477"/>
        <v>#VALUE!</v>
      </c>
      <c r="WZ145" s="7" t="e">
        <f t="shared" ca="1" si="477"/>
        <v>#VALUE!</v>
      </c>
      <c r="XA145" s="7" t="e">
        <f t="shared" ca="1" si="477"/>
        <v>#VALUE!</v>
      </c>
      <c r="XB145" s="7" t="e">
        <f t="shared" ca="1" si="477"/>
        <v>#VALUE!</v>
      </c>
      <c r="XC145" s="7" t="e">
        <f t="shared" ca="1" si="477"/>
        <v>#VALUE!</v>
      </c>
      <c r="XD145" s="7" t="e">
        <f t="shared" ca="1" si="477"/>
        <v>#VALUE!</v>
      </c>
      <c r="XE145" s="7" t="e">
        <f t="shared" ca="1" si="477"/>
        <v>#VALUE!</v>
      </c>
      <c r="XF145" s="7" t="e">
        <f t="shared" ca="1" si="477"/>
        <v>#VALUE!</v>
      </c>
      <c r="XG145" s="7" t="e">
        <f t="shared" ca="1" si="477"/>
        <v>#VALUE!</v>
      </c>
      <c r="XH145" s="7" t="e">
        <f t="shared" ca="1" si="477"/>
        <v>#VALUE!</v>
      </c>
      <c r="XI145" s="7" t="e">
        <f t="shared" ca="1" si="477"/>
        <v>#VALUE!</v>
      </c>
      <c r="XJ145" s="7" t="e">
        <f t="shared" ca="1" si="477"/>
        <v>#VALUE!</v>
      </c>
      <c r="XK145" s="7" t="e">
        <f t="shared" ca="1" si="477"/>
        <v>#VALUE!</v>
      </c>
      <c r="XL145" s="7" t="e">
        <f t="shared" ca="1" si="477"/>
        <v>#VALUE!</v>
      </c>
      <c r="XM145" s="7" t="e">
        <f t="shared" ca="1" si="477"/>
        <v>#VALUE!</v>
      </c>
      <c r="XN145" s="7" t="e">
        <f t="shared" ca="1" si="477"/>
        <v>#VALUE!</v>
      </c>
      <c r="XO145" s="7" t="e">
        <f t="shared" ca="1" si="477"/>
        <v>#VALUE!</v>
      </c>
      <c r="XP145" s="7" t="e">
        <f t="shared" ref="XP145:AAA145" ca="1" si="478">IF(XP144=1,"No Wash",IF(XP144=2,"Rinse",IF(XP135=3,"Wash","NC")))</f>
        <v>#VALUE!</v>
      </c>
      <c r="XQ145" s="7" t="e">
        <f t="shared" ca="1" si="478"/>
        <v>#VALUE!</v>
      </c>
      <c r="XR145" s="7" t="e">
        <f t="shared" ca="1" si="478"/>
        <v>#VALUE!</v>
      </c>
      <c r="XS145" s="7" t="e">
        <f t="shared" ca="1" si="478"/>
        <v>#VALUE!</v>
      </c>
      <c r="XT145" s="7" t="e">
        <f t="shared" ca="1" si="478"/>
        <v>#VALUE!</v>
      </c>
      <c r="XU145" s="7" t="e">
        <f t="shared" ca="1" si="478"/>
        <v>#VALUE!</v>
      </c>
      <c r="XV145" s="7" t="e">
        <f t="shared" ca="1" si="478"/>
        <v>#VALUE!</v>
      </c>
      <c r="XW145" s="7" t="e">
        <f t="shared" ca="1" si="478"/>
        <v>#VALUE!</v>
      </c>
      <c r="XX145" s="7" t="e">
        <f t="shared" ca="1" si="478"/>
        <v>#VALUE!</v>
      </c>
      <c r="XY145" s="7" t="e">
        <f t="shared" ca="1" si="478"/>
        <v>#VALUE!</v>
      </c>
      <c r="XZ145" s="7" t="e">
        <f t="shared" ca="1" si="478"/>
        <v>#VALUE!</v>
      </c>
      <c r="YA145" s="7" t="e">
        <f t="shared" ca="1" si="478"/>
        <v>#VALUE!</v>
      </c>
      <c r="YB145" s="7" t="e">
        <f t="shared" ca="1" si="478"/>
        <v>#VALUE!</v>
      </c>
      <c r="YC145" s="7" t="e">
        <f t="shared" ca="1" si="478"/>
        <v>#VALUE!</v>
      </c>
      <c r="YD145" s="7" t="e">
        <f t="shared" ca="1" si="478"/>
        <v>#VALUE!</v>
      </c>
      <c r="YE145" s="7" t="e">
        <f t="shared" ca="1" si="478"/>
        <v>#VALUE!</v>
      </c>
      <c r="YF145" s="7" t="e">
        <f t="shared" ca="1" si="478"/>
        <v>#VALUE!</v>
      </c>
      <c r="YG145" s="7" t="e">
        <f t="shared" ca="1" si="478"/>
        <v>#VALUE!</v>
      </c>
      <c r="YH145" s="7" t="e">
        <f t="shared" ca="1" si="478"/>
        <v>#VALUE!</v>
      </c>
      <c r="YI145" s="7" t="e">
        <f t="shared" ca="1" si="478"/>
        <v>#VALUE!</v>
      </c>
      <c r="YJ145" s="7" t="e">
        <f t="shared" ca="1" si="478"/>
        <v>#VALUE!</v>
      </c>
      <c r="YK145" s="7" t="e">
        <f t="shared" ca="1" si="478"/>
        <v>#VALUE!</v>
      </c>
      <c r="YL145" s="7" t="e">
        <f t="shared" ca="1" si="478"/>
        <v>#VALUE!</v>
      </c>
      <c r="YM145" s="7" t="e">
        <f t="shared" ca="1" si="478"/>
        <v>#VALUE!</v>
      </c>
      <c r="YN145" s="7" t="e">
        <f t="shared" ca="1" si="478"/>
        <v>#VALUE!</v>
      </c>
      <c r="YO145" s="7" t="e">
        <f t="shared" ca="1" si="478"/>
        <v>#VALUE!</v>
      </c>
      <c r="YP145" s="7" t="e">
        <f t="shared" ca="1" si="478"/>
        <v>#VALUE!</v>
      </c>
      <c r="YQ145" s="7" t="e">
        <f t="shared" ca="1" si="478"/>
        <v>#VALUE!</v>
      </c>
      <c r="YR145" s="7" t="e">
        <f t="shared" ca="1" si="478"/>
        <v>#VALUE!</v>
      </c>
      <c r="YS145" s="7" t="e">
        <f t="shared" ca="1" si="478"/>
        <v>#VALUE!</v>
      </c>
      <c r="YT145" s="7" t="e">
        <f t="shared" ca="1" si="478"/>
        <v>#VALUE!</v>
      </c>
      <c r="YU145" s="7" t="e">
        <f t="shared" ca="1" si="478"/>
        <v>#VALUE!</v>
      </c>
      <c r="YV145" s="7" t="e">
        <f t="shared" ca="1" si="478"/>
        <v>#VALUE!</v>
      </c>
      <c r="YW145" s="7" t="e">
        <f t="shared" ca="1" si="478"/>
        <v>#VALUE!</v>
      </c>
      <c r="YX145" s="7" t="e">
        <f t="shared" ca="1" si="478"/>
        <v>#VALUE!</v>
      </c>
      <c r="YY145" s="7" t="e">
        <f t="shared" ca="1" si="478"/>
        <v>#VALUE!</v>
      </c>
      <c r="YZ145" s="7" t="e">
        <f t="shared" ca="1" si="478"/>
        <v>#VALUE!</v>
      </c>
      <c r="ZA145" s="7" t="e">
        <f t="shared" ca="1" si="478"/>
        <v>#VALUE!</v>
      </c>
      <c r="ZB145" s="7" t="e">
        <f t="shared" ca="1" si="478"/>
        <v>#VALUE!</v>
      </c>
      <c r="ZC145" s="7" t="e">
        <f t="shared" ca="1" si="478"/>
        <v>#VALUE!</v>
      </c>
      <c r="ZD145" s="7" t="e">
        <f t="shared" ca="1" si="478"/>
        <v>#VALUE!</v>
      </c>
      <c r="ZE145" s="7" t="e">
        <f t="shared" ca="1" si="478"/>
        <v>#VALUE!</v>
      </c>
      <c r="ZF145" s="7" t="e">
        <f t="shared" ca="1" si="478"/>
        <v>#VALUE!</v>
      </c>
      <c r="ZG145" s="7" t="e">
        <f t="shared" ca="1" si="478"/>
        <v>#VALUE!</v>
      </c>
      <c r="ZH145" s="7" t="e">
        <f t="shared" ca="1" si="478"/>
        <v>#VALUE!</v>
      </c>
      <c r="ZI145" s="7" t="e">
        <f t="shared" ca="1" si="478"/>
        <v>#VALUE!</v>
      </c>
      <c r="ZJ145" s="7" t="e">
        <f t="shared" ca="1" si="478"/>
        <v>#VALUE!</v>
      </c>
      <c r="ZK145" s="7" t="e">
        <f t="shared" ca="1" si="478"/>
        <v>#VALUE!</v>
      </c>
      <c r="ZL145" s="7" t="e">
        <f t="shared" ca="1" si="478"/>
        <v>#VALUE!</v>
      </c>
      <c r="ZM145" s="7" t="e">
        <f t="shared" ca="1" si="478"/>
        <v>#VALUE!</v>
      </c>
      <c r="ZN145" s="7" t="e">
        <f t="shared" ca="1" si="478"/>
        <v>#VALUE!</v>
      </c>
      <c r="ZO145" s="7" t="e">
        <f t="shared" ca="1" si="478"/>
        <v>#VALUE!</v>
      </c>
      <c r="ZP145" s="7" t="e">
        <f t="shared" ca="1" si="478"/>
        <v>#VALUE!</v>
      </c>
      <c r="ZQ145" s="7" t="e">
        <f t="shared" ca="1" si="478"/>
        <v>#VALUE!</v>
      </c>
      <c r="ZR145" s="7" t="e">
        <f t="shared" ca="1" si="478"/>
        <v>#VALUE!</v>
      </c>
      <c r="ZS145" s="7" t="e">
        <f t="shared" ca="1" si="478"/>
        <v>#VALUE!</v>
      </c>
      <c r="ZT145" s="7" t="e">
        <f t="shared" ca="1" si="478"/>
        <v>#VALUE!</v>
      </c>
      <c r="ZU145" s="7" t="e">
        <f t="shared" ca="1" si="478"/>
        <v>#VALUE!</v>
      </c>
      <c r="ZV145" s="7" t="e">
        <f t="shared" ca="1" si="478"/>
        <v>#VALUE!</v>
      </c>
      <c r="ZW145" s="7" t="e">
        <f t="shared" ca="1" si="478"/>
        <v>#VALUE!</v>
      </c>
      <c r="ZX145" s="7" t="e">
        <f t="shared" ca="1" si="478"/>
        <v>#VALUE!</v>
      </c>
      <c r="ZY145" s="7" t="e">
        <f t="shared" ca="1" si="478"/>
        <v>#VALUE!</v>
      </c>
      <c r="ZZ145" s="7" t="e">
        <f t="shared" ca="1" si="478"/>
        <v>#VALUE!</v>
      </c>
      <c r="AAA145" s="7" t="e">
        <f t="shared" ca="1" si="478"/>
        <v>#VALUE!</v>
      </c>
      <c r="AAB145" s="7" t="e">
        <f t="shared" ref="AAB145:ACM145" ca="1" si="479">IF(AAB144=1,"No Wash",IF(AAB144=2,"Rinse",IF(AAB135=3,"Wash","NC")))</f>
        <v>#VALUE!</v>
      </c>
      <c r="AAC145" s="7" t="e">
        <f t="shared" ca="1" si="479"/>
        <v>#VALUE!</v>
      </c>
      <c r="AAD145" s="7" t="e">
        <f t="shared" ca="1" si="479"/>
        <v>#VALUE!</v>
      </c>
      <c r="AAE145" s="7" t="e">
        <f t="shared" ca="1" si="479"/>
        <v>#VALUE!</v>
      </c>
      <c r="AAF145" s="7" t="e">
        <f t="shared" ca="1" si="479"/>
        <v>#VALUE!</v>
      </c>
      <c r="AAG145" s="7" t="e">
        <f t="shared" ca="1" si="479"/>
        <v>#VALUE!</v>
      </c>
      <c r="AAH145" s="7" t="e">
        <f t="shared" ca="1" si="479"/>
        <v>#VALUE!</v>
      </c>
      <c r="AAI145" s="7" t="e">
        <f t="shared" ca="1" si="479"/>
        <v>#VALUE!</v>
      </c>
      <c r="AAJ145" s="7" t="e">
        <f t="shared" ca="1" si="479"/>
        <v>#VALUE!</v>
      </c>
      <c r="AAK145" s="7" t="e">
        <f t="shared" ca="1" si="479"/>
        <v>#VALUE!</v>
      </c>
      <c r="AAL145" s="7" t="e">
        <f t="shared" ca="1" si="479"/>
        <v>#VALUE!</v>
      </c>
      <c r="AAM145" s="7" t="e">
        <f t="shared" ca="1" si="479"/>
        <v>#VALUE!</v>
      </c>
      <c r="AAN145" s="7" t="e">
        <f t="shared" ca="1" si="479"/>
        <v>#VALUE!</v>
      </c>
      <c r="AAO145" s="7" t="e">
        <f t="shared" ca="1" si="479"/>
        <v>#VALUE!</v>
      </c>
      <c r="AAP145" s="7" t="e">
        <f t="shared" ca="1" si="479"/>
        <v>#VALUE!</v>
      </c>
      <c r="AAQ145" s="7" t="e">
        <f t="shared" ca="1" si="479"/>
        <v>#VALUE!</v>
      </c>
      <c r="AAR145" s="7" t="e">
        <f t="shared" ca="1" si="479"/>
        <v>#VALUE!</v>
      </c>
      <c r="AAS145" s="7" t="e">
        <f t="shared" ca="1" si="479"/>
        <v>#VALUE!</v>
      </c>
      <c r="AAT145" s="7" t="e">
        <f t="shared" ca="1" si="479"/>
        <v>#VALUE!</v>
      </c>
      <c r="AAU145" s="7" t="e">
        <f t="shared" ca="1" si="479"/>
        <v>#VALUE!</v>
      </c>
      <c r="AAV145" s="7" t="e">
        <f t="shared" ca="1" si="479"/>
        <v>#VALUE!</v>
      </c>
      <c r="AAW145" s="7" t="e">
        <f t="shared" ca="1" si="479"/>
        <v>#VALUE!</v>
      </c>
      <c r="AAX145" s="7" t="e">
        <f t="shared" ca="1" si="479"/>
        <v>#VALUE!</v>
      </c>
      <c r="AAY145" s="7" t="e">
        <f t="shared" ca="1" si="479"/>
        <v>#VALUE!</v>
      </c>
      <c r="AAZ145" s="7" t="e">
        <f t="shared" ca="1" si="479"/>
        <v>#VALUE!</v>
      </c>
      <c r="ABA145" s="7" t="e">
        <f t="shared" ca="1" si="479"/>
        <v>#VALUE!</v>
      </c>
      <c r="ABB145" s="7" t="e">
        <f t="shared" ca="1" si="479"/>
        <v>#VALUE!</v>
      </c>
      <c r="ABC145" s="7" t="e">
        <f t="shared" ca="1" si="479"/>
        <v>#VALUE!</v>
      </c>
      <c r="ABD145" s="7" t="e">
        <f t="shared" ca="1" si="479"/>
        <v>#VALUE!</v>
      </c>
      <c r="ABE145" s="7" t="e">
        <f t="shared" ca="1" si="479"/>
        <v>#VALUE!</v>
      </c>
      <c r="ABF145" s="7" t="e">
        <f t="shared" ca="1" si="479"/>
        <v>#VALUE!</v>
      </c>
      <c r="ABG145" s="7" t="e">
        <f t="shared" ca="1" si="479"/>
        <v>#VALUE!</v>
      </c>
      <c r="ABH145" s="7" t="e">
        <f t="shared" ca="1" si="479"/>
        <v>#VALUE!</v>
      </c>
      <c r="ABI145" s="7" t="e">
        <f t="shared" ca="1" si="479"/>
        <v>#VALUE!</v>
      </c>
      <c r="ABJ145" s="7" t="e">
        <f t="shared" ca="1" si="479"/>
        <v>#VALUE!</v>
      </c>
      <c r="ABK145" s="7" t="e">
        <f t="shared" ca="1" si="479"/>
        <v>#VALUE!</v>
      </c>
      <c r="ABL145" s="7" t="e">
        <f t="shared" ca="1" si="479"/>
        <v>#VALUE!</v>
      </c>
      <c r="ABM145" s="7" t="e">
        <f t="shared" ca="1" si="479"/>
        <v>#VALUE!</v>
      </c>
      <c r="ABN145" s="7" t="e">
        <f t="shared" ca="1" si="479"/>
        <v>#VALUE!</v>
      </c>
      <c r="ABO145" s="7" t="e">
        <f t="shared" ca="1" si="479"/>
        <v>#VALUE!</v>
      </c>
      <c r="ABP145" s="7" t="e">
        <f t="shared" ca="1" si="479"/>
        <v>#VALUE!</v>
      </c>
      <c r="ABQ145" s="7" t="e">
        <f t="shared" ca="1" si="479"/>
        <v>#VALUE!</v>
      </c>
      <c r="ABR145" s="7" t="e">
        <f t="shared" ca="1" si="479"/>
        <v>#VALUE!</v>
      </c>
      <c r="ABS145" s="7" t="e">
        <f t="shared" ca="1" si="479"/>
        <v>#VALUE!</v>
      </c>
      <c r="ABT145" s="7" t="e">
        <f t="shared" ca="1" si="479"/>
        <v>#VALUE!</v>
      </c>
      <c r="ABU145" s="7" t="e">
        <f t="shared" ca="1" si="479"/>
        <v>#VALUE!</v>
      </c>
      <c r="ABV145" s="7" t="e">
        <f t="shared" ca="1" si="479"/>
        <v>#VALUE!</v>
      </c>
      <c r="ABW145" s="7" t="e">
        <f t="shared" ca="1" si="479"/>
        <v>#VALUE!</v>
      </c>
      <c r="ABX145" s="7" t="e">
        <f t="shared" ca="1" si="479"/>
        <v>#VALUE!</v>
      </c>
      <c r="ABY145" s="7" t="e">
        <f t="shared" ca="1" si="479"/>
        <v>#VALUE!</v>
      </c>
      <c r="ABZ145" s="7" t="e">
        <f t="shared" ca="1" si="479"/>
        <v>#VALUE!</v>
      </c>
      <c r="ACA145" s="7" t="e">
        <f t="shared" ca="1" si="479"/>
        <v>#VALUE!</v>
      </c>
      <c r="ACB145" s="7" t="e">
        <f t="shared" ca="1" si="479"/>
        <v>#VALUE!</v>
      </c>
      <c r="ACC145" s="7" t="e">
        <f t="shared" ca="1" si="479"/>
        <v>#VALUE!</v>
      </c>
      <c r="ACD145" s="7" t="e">
        <f t="shared" ca="1" si="479"/>
        <v>#VALUE!</v>
      </c>
      <c r="ACE145" s="7" t="e">
        <f t="shared" ca="1" si="479"/>
        <v>#VALUE!</v>
      </c>
      <c r="ACF145" s="7" t="e">
        <f t="shared" ca="1" si="479"/>
        <v>#VALUE!</v>
      </c>
      <c r="ACG145" s="7" t="e">
        <f t="shared" ca="1" si="479"/>
        <v>#VALUE!</v>
      </c>
      <c r="ACH145" s="7" t="e">
        <f t="shared" ca="1" si="479"/>
        <v>#VALUE!</v>
      </c>
      <c r="ACI145" s="7" t="e">
        <f t="shared" ca="1" si="479"/>
        <v>#VALUE!</v>
      </c>
      <c r="ACJ145" s="7" t="e">
        <f t="shared" ca="1" si="479"/>
        <v>#VALUE!</v>
      </c>
      <c r="ACK145" s="7" t="e">
        <f t="shared" ca="1" si="479"/>
        <v>#VALUE!</v>
      </c>
      <c r="ACL145" s="7" t="e">
        <f t="shared" ca="1" si="479"/>
        <v>#VALUE!</v>
      </c>
      <c r="ACM145" s="7" t="e">
        <f t="shared" ca="1" si="479"/>
        <v>#VALUE!</v>
      </c>
      <c r="ACN145" s="7" t="e">
        <f t="shared" ref="ACN145:AEY145" ca="1" si="480">IF(ACN144=1,"No Wash",IF(ACN144=2,"Rinse",IF(ACN135=3,"Wash","NC")))</f>
        <v>#VALUE!</v>
      </c>
      <c r="ACO145" s="7" t="e">
        <f t="shared" ca="1" si="480"/>
        <v>#VALUE!</v>
      </c>
      <c r="ACP145" s="7" t="e">
        <f t="shared" ca="1" si="480"/>
        <v>#VALUE!</v>
      </c>
      <c r="ACQ145" s="7" t="e">
        <f t="shared" ca="1" si="480"/>
        <v>#VALUE!</v>
      </c>
      <c r="ACR145" s="7" t="e">
        <f t="shared" ca="1" si="480"/>
        <v>#VALUE!</v>
      </c>
      <c r="ACS145" s="7" t="e">
        <f t="shared" ca="1" si="480"/>
        <v>#VALUE!</v>
      </c>
      <c r="ACT145" s="7" t="e">
        <f t="shared" ca="1" si="480"/>
        <v>#VALUE!</v>
      </c>
      <c r="ACU145" s="7" t="e">
        <f t="shared" ca="1" si="480"/>
        <v>#VALUE!</v>
      </c>
      <c r="ACV145" s="7" t="e">
        <f t="shared" ca="1" si="480"/>
        <v>#VALUE!</v>
      </c>
      <c r="ACW145" s="7" t="e">
        <f t="shared" ca="1" si="480"/>
        <v>#VALUE!</v>
      </c>
      <c r="ACX145" s="7" t="e">
        <f t="shared" ca="1" si="480"/>
        <v>#VALUE!</v>
      </c>
      <c r="ACY145" s="7" t="e">
        <f t="shared" ca="1" si="480"/>
        <v>#VALUE!</v>
      </c>
      <c r="ACZ145" s="7" t="e">
        <f t="shared" ca="1" si="480"/>
        <v>#VALUE!</v>
      </c>
      <c r="ADA145" s="7" t="e">
        <f t="shared" ca="1" si="480"/>
        <v>#VALUE!</v>
      </c>
      <c r="ADB145" s="7" t="e">
        <f t="shared" ca="1" si="480"/>
        <v>#VALUE!</v>
      </c>
      <c r="ADC145" s="7" t="e">
        <f t="shared" ca="1" si="480"/>
        <v>#VALUE!</v>
      </c>
      <c r="ADD145" s="7" t="e">
        <f t="shared" ca="1" si="480"/>
        <v>#VALUE!</v>
      </c>
      <c r="ADE145" s="7" t="e">
        <f t="shared" ca="1" si="480"/>
        <v>#VALUE!</v>
      </c>
      <c r="ADF145" s="7" t="e">
        <f t="shared" ca="1" si="480"/>
        <v>#VALUE!</v>
      </c>
      <c r="ADG145" s="7" t="e">
        <f t="shared" ca="1" si="480"/>
        <v>#VALUE!</v>
      </c>
      <c r="ADH145" s="7" t="e">
        <f t="shared" ca="1" si="480"/>
        <v>#VALUE!</v>
      </c>
      <c r="ADI145" s="7" t="e">
        <f t="shared" ca="1" si="480"/>
        <v>#VALUE!</v>
      </c>
      <c r="ADJ145" s="7" t="e">
        <f t="shared" ca="1" si="480"/>
        <v>#VALUE!</v>
      </c>
      <c r="ADK145" s="7" t="e">
        <f t="shared" ca="1" si="480"/>
        <v>#VALUE!</v>
      </c>
      <c r="ADL145" s="7" t="e">
        <f t="shared" ca="1" si="480"/>
        <v>#VALUE!</v>
      </c>
      <c r="ADM145" s="7" t="e">
        <f t="shared" ca="1" si="480"/>
        <v>#VALUE!</v>
      </c>
      <c r="ADN145" s="7" t="e">
        <f t="shared" ca="1" si="480"/>
        <v>#VALUE!</v>
      </c>
      <c r="ADO145" s="7" t="e">
        <f t="shared" ca="1" si="480"/>
        <v>#VALUE!</v>
      </c>
      <c r="ADP145" s="7" t="e">
        <f t="shared" ca="1" si="480"/>
        <v>#VALUE!</v>
      </c>
      <c r="ADQ145" s="7" t="e">
        <f t="shared" ca="1" si="480"/>
        <v>#VALUE!</v>
      </c>
      <c r="ADR145" s="7" t="e">
        <f t="shared" ca="1" si="480"/>
        <v>#VALUE!</v>
      </c>
      <c r="ADS145" s="7" t="e">
        <f t="shared" ca="1" si="480"/>
        <v>#VALUE!</v>
      </c>
      <c r="ADT145" s="7" t="e">
        <f t="shared" ca="1" si="480"/>
        <v>#VALUE!</v>
      </c>
      <c r="ADU145" s="7" t="e">
        <f t="shared" ca="1" si="480"/>
        <v>#VALUE!</v>
      </c>
      <c r="ADV145" s="7" t="e">
        <f t="shared" ca="1" si="480"/>
        <v>#VALUE!</v>
      </c>
      <c r="ADW145" s="7" t="e">
        <f t="shared" ca="1" si="480"/>
        <v>#VALUE!</v>
      </c>
      <c r="ADX145" s="7" t="e">
        <f t="shared" ca="1" si="480"/>
        <v>#VALUE!</v>
      </c>
      <c r="ADY145" s="7" t="e">
        <f t="shared" ca="1" si="480"/>
        <v>#VALUE!</v>
      </c>
      <c r="ADZ145" s="7" t="e">
        <f t="shared" ca="1" si="480"/>
        <v>#VALUE!</v>
      </c>
      <c r="AEA145" s="7" t="e">
        <f t="shared" ca="1" si="480"/>
        <v>#VALUE!</v>
      </c>
      <c r="AEB145" s="7" t="e">
        <f t="shared" ca="1" si="480"/>
        <v>#VALUE!</v>
      </c>
      <c r="AEC145" s="7" t="e">
        <f t="shared" ca="1" si="480"/>
        <v>#VALUE!</v>
      </c>
      <c r="AED145" s="7" t="e">
        <f t="shared" ca="1" si="480"/>
        <v>#VALUE!</v>
      </c>
      <c r="AEE145" s="7" t="e">
        <f t="shared" ca="1" si="480"/>
        <v>#VALUE!</v>
      </c>
      <c r="AEF145" s="7" t="e">
        <f t="shared" ca="1" si="480"/>
        <v>#VALUE!</v>
      </c>
      <c r="AEG145" s="7" t="e">
        <f t="shared" ca="1" si="480"/>
        <v>#VALUE!</v>
      </c>
      <c r="AEH145" s="7" t="e">
        <f t="shared" ca="1" si="480"/>
        <v>#VALUE!</v>
      </c>
      <c r="AEI145" s="7" t="e">
        <f t="shared" ca="1" si="480"/>
        <v>#VALUE!</v>
      </c>
      <c r="AEJ145" s="7" t="e">
        <f t="shared" ca="1" si="480"/>
        <v>#VALUE!</v>
      </c>
      <c r="AEK145" s="7" t="e">
        <f t="shared" ca="1" si="480"/>
        <v>#VALUE!</v>
      </c>
      <c r="AEL145" s="7" t="e">
        <f t="shared" ca="1" si="480"/>
        <v>#VALUE!</v>
      </c>
      <c r="AEM145" s="7" t="e">
        <f t="shared" ca="1" si="480"/>
        <v>#VALUE!</v>
      </c>
      <c r="AEN145" s="7" t="e">
        <f t="shared" ca="1" si="480"/>
        <v>#VALUE!</v>
      </c>
      <c r="AEO145" s="7" t="e">
        <f t="shared" ca="1" si="480"/>
        <v>#VALUE!</v>
      </c>
      <c r="AEP145" s="7" t="e">
        <f t="shared" ca="1" si="480"/>
        <v>#VALUE!</v>
      </c>
      <c r="AEQ145" s="7" t="e">
        <f t="shared" ca="1" si="480"/>
        <v>#VALUE!</v>
      </c>
      <c r="AER145" s="7" t="e">
        <f t="shared" ca="1" si="480"/>
        <v>#VALUE!</v>
      </c>
      <c r="AES145" s="7" t="e">
        <f t="shared" ca="1" si="480"/>
        <v>#VALUE!</v>
      </c>
      <c r="AET145" s="7" t="e">
        <f t="shared" ca="1" si="480"/>
        <v>#VALUE!</v>
      </c>
      <c r="AEU145" s="7" t="e">
        <f t="shared" ca="1" si="480"/>
        <v>#VALUE!</v>
      </c>
      <c r="AEV145" s="7" t="e">
        <f t="shared" ca="1" si="480"/>
        <v>#VALUE!</v>
      </c>
      <c r="AEW145" s="7" t="e">
        <f t="shared" ca="1" si="480"/>
        <v>#VALUE!</v>
      </c>
      <c r="AEX145" s="7" t="e">
        <f t="shared" ca="1" si="480"/>
        <v>#VALUE!</v>
      </c>
      <c r="AEY145" s="7" t="e">
        <f t="shared" ca="1" si="480"/>
        <v>#VALUE!</v>
      </c>
      <c r="AEZ145" s="7" t="e">
        <f t="shared" ref="AEZ145:AHK145" ca="1" si="481">IF(AEZ144=1,"No Wash",IF(AEZ144=2,"Rinse",IF(AEZ135=3,"Wash","NC")))</f>
        <v>#VALUE!</v>
      </c>
      <c r="AFA145" s="7" t="e">
        <f t="shared" ca="1" si="481"/>
        <v>#VALUE!</v>
      </c>
      <c r="AFB145" s="7" t="e">
        <f t="shared" ca="1" si="481"/>
        <v>#VALUE!</v>
      </c>
      <c r="AFC145" s="7" t="e">
        <f t="shared" ca="1" si="481"/>
        <v>#VALUE!</v>
      </c>
      <c r="AFD145" s="7" t="e">
        <f t="shared" ca="1" si="481"/>
        <v>#VALUE!</v>
      </c>
      <c r="AFE145" s="7" t="e">
        <f t="shared" ca="1" si="481"/>
        <v>#VALUE!</v>
      </c>
      <c r="AFF145" s="7" t="e">
        <f t="shared" ca="1" si="481"/>
        <v>#VALUE!</v>
      </c>
      <c r="AFG145" s="7" t="e">
        <f t="shared" ca="1" si="481"/>
        <v>#VALUE!</v>
      </c>
      <c r="AFH145" s="7" t="e">
        <f t="shared" ca="1" si="481"/>
        <v>#VALUE!</v>
      </c>
      <c r="AFI145" s="7" t="e">
        <f t="shared" ca="1" si="481"/>
        <v>#VALUE!</v>
      </c>
      <c r="AFJ145" s="7" t="e">
        <f t="shared" ca="1" si="481"/>
        <v>#VALUE!</v>
      </c>
      <c r="AFK145" s="7" t="e">
        <f t="shared" ca="1" si="481"/>
        <v>#VALUE!</v>
      </c>
      <c r="AFL145" s="7" t="e">
        <f t="shared" ca="1" si="481"/>
        <v>#VALUE!</v>
      </c>
      <c r="AFM145" s="7" t="e">
        <f t="shared" ca="1" si="481"/>
        <v>#VALUE!</v>
      </c>
      <c r="AFN145" s="7" t="e">
        <f t="shared" ca="1" si="481"/>
        <v>#VALUE!</v>
      </c>
      <c r="AFO145" s="7" t="e">
        <f t="shared" ca="1" si="481"/>
        <v>#VALUE!</v>
      </c>
      <c r="AFP145" s="7" t="e">
        <f t="shared" ca="1" si="481"/>
        <v>#VALUE!</v>
      </c>
      <c r="AFQ145" s="7" t="e">
        <f t="shared" ca="1" si="481"/>
        <v>#VALUE!</v>
      </c>
      <c r="AFR145" s="7" t="e">
        <f t="shared" ca="1" si="481"/>
        <v>#VALUE!</v>
      </c>
      <c r="AFS145" s="7" t="e">
        <f t="shared" ca="1" si="481"/>
        <v>#VALUE!</v>
      </c>
      <c r="AFT145" s="7" t="e">
        <f t="shared" ca="1" si="481"/>
        <v>#VALUE!</v>
      </c>
      <c r="AFU145" s="7" t="e">
        <f t="shared" ca="1" si="481"/>
        <v>#VALUE!</v>
      </c>
      <c r="AFV145" s="7" t="e">
        <f t="shared" ca="1" si="481"/>
        <v>#VALUE!</v>
      </c>
      <c r="AFW145" s="7" t="e">
        <f t="shared" ca="1" si="481"/>
        <v>#VALUE!</v>
      </c>
      <c r="AFX145" s="7" t="e">
        <f t="shared" ca="1" si="481"/>
        <v>#VALUE!</v>
      </c>
      <c r="AFY145" s="7" t="e">
        <f t="shared" ca="1" si="481"/>
        <v>#VALUE!</v>
      </c>
      <c r="AFZ145" s="7" t="e">
        <f t="shared" ca="1" si="481"/>
        <v>#VALUE!</v>
      </c>
      <c r="AGA145" s="7" t="e">
        <f t="shared" ca="1" si="481"/>
        <v>#VALUE!</v>
      </c>
      <c r="AGB145" s="7" t="e">
        <f t="shared" ca="1" si="481"/>
        <v>#VALUE!</v>
      </c>
      <c r="AGC145" s="7" t="e">
        <f t="shared" ca="1" si="481"/>
        <v>#VALUE!</v>
      </c>
      <c r="AGD145" s="7" t="e">
        <f t="shared" ca="1" si="481"/>
        <v>#VALUE!</v>
      </c>
      <c r="AGE145" s="7" t="e">
        <f t="shared" ca="1" si="481"/>
        <v>#VALUE!</v>
      </c>
      <c r="AGF145" s="7" t="e">
        <f t="shared" ca="1" si="481"/>
        <v>#VALUE!</v>
      </c>
      <c r="AGG145" s="7" t="e">
        <f t="shared" ca="1" si="481"/>
        <v>#VALUE!</v>
      </c>
      <c r="AGH145" s="7" t="e">
        <f t="shared" ca="1" si="481"/>
        <v>#VALUE!</v>
      </c>
      <c r="AGI145" s="7" t="e">
        <f t="shared" ca="1" si="481"/>
        <v>#VALUE!</v>
      </c>
      <c r="AGJ145" s="7" t="e">
        <f t="shared" ca="1" si="481"/>
        <v>#VALUE!</v>
      </c>
      <c r="AGK145" s="7" t="e">
        <f t="shared" ca="1" si="481"/>
        <v>#VALUE!</v>
      </c>
      <c r="AGL145" s="7" t="e">
        <f t="shared" ca="1" si="481"/>
        <v>#VALUE!</v>
      </c>
      <c r="AGM145" s="7" t="e">
        <f t="shared" ca="1" si="481"/>
        <v>#VALUE!</v>
      </c>
      <c r="AGN145" s="7" t="e">
        <f t="shared" ca="1" si="481"/>
        <v>#VALUE!</v>
      </c>
      <c r="AGO145" s="7" t="e">
        <f t="shared" ca="1" si="481"/>
        <v>#VALUE!</v>
      </c>
      <c r="AGP145" s="7" t="e">
        <f t="shared" ca="1" si="481"/>
        <v>#VALUE!</v>
      </c>
      <c r="AGQ145" s="7" t="e">
        <f t="shared" ca="1" si="481"/>
        <v>#VALUE!</v>
      </c>
      <c r="AGR145" s="7" t="e">
        <f t="shared" ca="1" si="481"/>
        <v>#VALUE!</v>
      </c>
      <c r="AGS145" s="7" t="e">
        <f t="shared" ca="1" si="481"/>
        <v>#VALUE!</v>
      </c>
      <c r="AGT145" s="7" t="e">
        <f t="shared" ca="1" si="481"/>
        <v>#VALUE!</v>
      </c>
      <c r="AGU145" s="7" t="e">
        <f t="shared" ca="1" si="481"/>
        <v>#VALUE!</v>
      </c>
      <c r="AGV145" s="7" t="e">
        <f t="shared" ca="1" si="481"/>
        <v>#VALUE!</v>
      </c>
      <c r="AGW145" s="7" t="e">
        <f t="shared" ca="1" si="481"/>
        <v>#VALUE!</v>
      </c>
      <c r="AGX145" s="7" t="e">
        <f t="shared" ca="1" si="481"/>
        <v>#VALUE!</v>
      </c>
      <c r="AGY145" s="7" t="e">
        <f t="shared" ca="1" si="481"/>
        <v>#VALUE!</v>
      </c>
      <c r="AGZ145" s="7" t="e">
        <f t="shared" ca="1" si="481"/>
        <v>#VALUE!</v>
      </c>
      <c r="AHA145" s="7" t="e">
        <f t="shared" ca="1" si="481"/>
        <v>#VALUE!</v>
      </c>
      <c r="AHB145" s="7" t="e">
        <f t="shared" ca="1" si="481"/>
        <v>#VALUE!</v>
      </c>
      <c r="AHC145" s="7" t="e">
        <f t="shared" ca="1" si="481"/>
        <v>#VALUE!</v>
      </c>
      <c r="AHD145" s="7" t="e">
        <f t="shared" ca="1" si="481"/>
        <v>#VALUE!</v>
      </c>
      <c r="AHE145" s="7" t="e">
        <f t="shared" ca="1" si="481"/>
        <v>#VALUE!</v>
      </c>
      <c r="AHF145" s="7" t="e">
        <f t="shared" ca="1" si="481"/>
        <v>#VALUE!</v>
      </c>
      <c r="AHG145" s="7" t="e">
        <f t="shared" ca="1" si="481"/>
        <v>#VALUE!</v>
      </c>
      <c r="AHH145" s="7" t="e">
        <f t="shared" ca="1" si="481"/>
        <v>#VALUE!</v>
      </c>
      <c r="AHI145" s="7" t="e">
        <f t="shared" ca="1" si="481"/>
        <v>#VALUE!</v>
      </c>
      <c r="AHJ145" s="7" t="e">
        <f t="shared" ca="1" si="481"/>
        <v>#VALUE!</v>
      </c>
      <c r="AHK145" s="7" t="e">
        <f t="shared" ca="1" si="481"/>
        <v>#VALUE!</v>
      </c>
      <c r="AHL145" s="7" t="e">
        <f t="shared" ref="AHL145:AJW145" ca="1" si="482">IF(AHL144=1,"No Wash",IF(AHL144=2,"Rinse",IF(AHL135=3,"Wash","NC")))</f>
        <v>#VALUE!</v>
      </c>
      <c r="AHM145" s="7" t="e">
        <f t="shared" ca="1" si="482"/>
        <v>#VALUE!</v>
      </c>
      <c r="AHN145" s="7" t="e">
        <f t="shared" ca="1" si="482"/>
        <v>#VALUE!</v>
      </c>
      <c r="AHO145" s="7" t="e">
        <f t="shared" ca="1" si="482"/>
        <v>#VALUE!</v>
      </c>
      <c r="AHP145" s="7" t="e">
        <f t="shared" ca="1" si="482"/>
        <v>#VALUE!</v>
      </c>
      <c r="AHQ145" s="7" t="e">
        <f t="shared" ca="1" si="482"/>
        <v>#VALUE!</v>
      </c>
      <c r="AHR145" s="7" t="e">
        <f t="shared" ca="1" si="482"/>
        <v>#VALUE!</v>
      </c>
      <c r="AHS145" s="7" t="e">
        <f t="shared" ca="1" si="482"/>
        <v>#VALUE!</v>
      </c>
      <c r="AHT145" s="7" t="e">
        <f t="shared" ca="1" si="482"/>
        <v>#VALUE!</v>
      </c>
      <c r="AHU145" s="7" t="e">
        <f t="shared" ca="1" si="482"/>
        <v>#VALUE!</v>
      </c>
      <c r="AHV145" s="7" t="e">
        <f t="shared" ca="1" si="482"/>
        <v>#VALUE!</v>
      </c>
      <c r="AHW145" s="7" t="e">
        <f t="shared" ca="1" si="482"/>
        <v>#VALUE!</v>
      </c>
      <c r="AHX145" s="7" t="e">
        <f t="shared" ca="1" si="482"/>
        <v>#VALUE!</v>
      </c>
      <c r="AHY145" s="7" t="e">
        <f t="shared" ca="1" si="482"/>
        <v>#VALUE!</v>
      </c>
      <c r="AHZ145" s="7" t="e">
        <f t="shared" ca="1" si="482"/>
        <v>#VALUE!</v>
      </c>
      <c r="AIA145" s="7" t="e">
        <f t="shared" ca="1" si="482"/>
        <v>#VALUE!</v>
      </c>
      <c r="AIB145" s="7" t="e">
        <f t="shared" ca="1" si="482"/>
        <v>#VALUE!</v>
      </c>
      <c r="AIC145" s="7" t="e">
        <f t="shared" ca="1" si="482"/>
        <v>#VALUE!</v>
      </c>
      <c r="AID145" s="7" t="e">
        <f t="shared" ca="1" si="482"/>
        <v>#VALUE!</v>
      </c>
      <c r="AIE145" s="7" t="e">
        <f t="shared" ca="1" si="482"/>
        <v>#VALUE!</v>
      </c>
      <c r="AIF145" s="7" t="e">
        <f t="shared" ca="1" si="482"/>
        <v>#VALUE!</v>
      </c>
      <c r="AIG145" s="7" t="e">
        <f t="shared" ca="1" si="482"/>
        <v>#VALUE!</v>
      </c>
      <c r="AIH145" s="7" t="e">
        <f t="shared" ca="1" si="482"/>
        <v>#VALUE!</v>
      </c>
      <c r="AII145" s="7" t="e">
        <f t="shared" ca="1" si="482"/>
        <v>#VALUE!</v>
      </c>
      <c r="AIJ145" s="7" t="e">
        <f t="shared" ca="1" si="482"/>
        <v>#VALUE!</v>
      </c>
      <c r="AIK145" s="7" t="e">
        <f t="shared" ca="1" si="482"/>
        <v>#VALUE!</v>
      </c>
      <c r="AIL145" s="7" t="e">
        <f t="shared" ca="1" si="482"/>
        <v>#VALUE!</v>
      </c>
      <c r="AIM145" s="7" t="e">
        <f t="shared" ca="1" si="482"/>
        <v>#VALUE!</v>
      </c>
      <c r="AIN145" s="7" t="e">
        <f t="shared" ca="1" si="482"/>
        <v>#VALUE!</v>
      </c>
      <c r="AIO145" s="7" t="e">
        <f t="shared" ca="1" si="482"/>
        <v>#VALUE!</v>
      </c>
      <c r="AIP145" s="7" t="e">
        <f t="shared" ca="1" si="482"/>
        <v>#VALUE!</v>
      </c>
      <c r="AIQ145" s="7" t="e">
        <f t="shared" ca="1" si="482"/>
        <v>#VALUE!</v>
      </c>
      <c r="AIR145" s="7" t="e">
        <f t="shared" ca="1" si="482"/>
        <v>#VALUE!</v>
      </c>
      <c r="AIS145" s="7" t="e">
        <f t="shared" ca="1" si="482"/>
        <v>#VALUE!</v>
      </c>
      <c r="AIT145" s="7" t="e">
        <f t="shared" ca="1" si="482"/>
        <v>#VALUE!</v>
      </c>
      <c r="AIU145" s="7" t="e">
        <f t="shared" ca="1" si="482"/>
        <v>#VALUE!</v>
      </c>
      <c r="AIV145" s="7" t="e">
        <f t="shared" ca="1" si="482"/>
        <v>#VALUE!</v>
      </c>
      <c r="AIW145" s="7" t="e">
        <f t="shared" ca="1" si="482"/>
        <v>#VALUE!</v>
      </c>
      <c r="AIX145" s="7" t="e">
        <f t="shared" ca="1" si="482"/>
        <v>#VALUE!</v>
      </c>
      <c r="AIY145" s="7" t="e">
        <f t="shared" ca="1" si="482"/>
        <v>#VALUE!</v>
      </c>
      <c r="AIZ145" s="7" t="e">
        <f t="shared" ca="1" si="482"/>
        <v>#VALUE!</v>
      </c>
      <c r="AJA145" s="7" t="e">
        <f t="shared" ca="1" si="482"/>
        <v>#VALUE!</v>
      </c>
      <c r="AJB145" s="7" t="e">
        <f t="shared" ca="1" si="482"/>
        <v>#VALUE!</v>
      </c>
      <c r="AJC145" s="7" t="e">
        <f t="shared" ca="1" si="482"/>
        <v>#VALUE!</v>
      </c>
      <c r="AJD145" s="7" t="e">
        <f t="shared" ca="1" si="482"/>
        <v>#VALUE!</v>
      </c>
      <c r="AJE145" s="7" t="e">
        <f t="shared" ca="1" si="482"/>
        <v>#VALUE!</v>
      </c>
      <c r="AJF145" s="7" t="e">
        <f t="shared" ca="1" si="482"/>
        <v>#VALUE!</v>
      </c>
      <c r="AJG145" s="7" t="e">
        <f t="shared" ca="1" si="482"/>
        <v>#VALUE!</v>
      </c>
      <c r="AJH145" s="7" t="e">
        <f t="shared" ca="1" si="482"/>
        <v>#VALUE!</v>
      </c>
      <c r="AJI145" s="7" t="e">
        <f t="shared" ca="1" si="482"/>
        <v>#VALUE!</v>
      </c>
      <c r="AJJ145" s="7" t="e">
        <f t="shared" ca="1" si="482"/>
        <v>#VALUE!</v>
      </c>
      <c r="AJK145" s="7" t="e">
        <f t="shared" ca="1" si="482"/>
        <v>#VALUE!</v>
      </c>
      <c r="AJL145" s="7" t="e">
        <f t="shared" ca="1" si="482"/>
        <v>#VALUE!</v>
      </c>
      <c r="AJM145" s="7" t="e">
        <f t="shared" ca="1" si="482"/>
        <v>#VALUE!</v>
      </c>
      <c r="AJN145" s="7" t="e">
        <f t="shared" ca="1" si="482"/>
        <v>#VALUE!</v>
      </c>
      <c r="AJO145" s="7" t="e">
        <f t="shared" ca="1" si="482"/>
        <v>#VALUE!</v>
      </c>
      <c r="AJP145" s="7" t="e">
        <f t="shared" ca="1" si="482"/>
        <v>#VALUE!</v>
      </c>
      <c r="AJQ145" s="7" t="e">
        <f t="shared" ca="1" si="482"/>
        <v>#VALUE!</v>
      </c>
      <c r="AJR145" s="7" t="e">
        <f t="shared" ca="1" si="482"/>
        <v>#VALUE!</v>
      </c>
      <c r="AJS145" s="7" t="e">
        <f t="shared" ca="1" si="482"/>
        <v>#VALUE!</v>
      </c>
      <c r="AJT145" s="7" t="e">
        <f t="shared" ca="1" si="482"/>
        <v>#VALUE!</v>
      </c>
      <c r="AJU145" s="7" t="e">
        <f t="shared" ca="1" si="482"/>
        <v>#VALUE!</v>
      </c>
      <c r="AJV145" s="7" t="e">
        <f t="shared" ca="1" si="482"/>
        <v>#VALUE!</v>
      </c>
      <c r="AJW145" s="7" t="e">
        <f t="shared" ca="1" si="482"/>
        <v>#VALUE!</v>
      </c>
      <c r="AJX145" s="7" t="e">
        <f t="shared" ref="AJX145:ALN145" ca="1" si="483">IF(AJX144=1,"No Wash",IF(AJX144=2,"Rinse",IF(AJX135=3,"Wash","NC")))</f>
        <v>#VALUE!</v>
      </c>
      <c r="AJY145" s="7" t="e">
        <f t="shared" ca="1" si="483"/>
        <v>#VALUE!</v>
      </c>
      <c r="AJZ145" s="7" t="e">
        <f t="shared" ca="1" si="483"/>
        <v>#VALUE!</v>
      </c>
      <c r="AKA145" s="7" t="e">
        <f t="shared" ca="1" si="483"/>
        <v>#VALUE!</v>
      </c>
      <c r="AKB145" s="7" t="e">
        <f t="shared" ca="1" si="483"/>
        <v>#VALUE!</v>
      </c>
      <c r="AKC145" s="7" t="e">
        <f t="shared" ca="1" si="483"/>
        <v>#VALUE!</v>
      </c>
      <c r="AKD145" s="7" t="e">
        <f t="shared" ca="1" si="483"/>
        <v>#VALUE!</v>
      </c>
      <c r="AKE145" s="7" t="e">
        <f t="shared" ca="1" si="483"/>
        <v>#VALUE!</v>
      </c>
      <c r="AKF145" s="7" t="e">
        <f t="shared" ca="1" si="483"/>
        <v>#VALUE!</v>
      </c>
      <c r="AKG145" s="7" t="e">
        <f t="shared" ca="1" si="483"/>
        <v>#VALUE!</v>
      </c>
      <c r="AKH145" s="7" t="e">
        <f t="shared" ca="1" si="483"/>
        <v>#VALUE!</v>
      </c>
      <c r="AKI145" s="7" t="e">
        <f t="shared" ca="1" si="483"/>
        <v>#VALUE!</v>
      </c>
      <c r="AKJ145" s="7" t="e">
        <f t="shared" ca="1" si="483"/>
        <v>#VALUE!</v>
      </c>
      <c r="AKK145" s="7" t="e">
        <f t="shared" ca="1" si="483"/>
        <v>#VALUE!</v>
      </c>
      <c r="AKL145" s="7" t="e">
        <f t="shared" ca="1" si="483"/>
        <v>#VALUE!</v>
      </c>
      <c r="AKM145" s="7" t="e">
        <f t="shared" ca="1" si="483"/>
        <v>#VALUE!</v>
      </c>
      <c r="AKN145" s="7" t="e">
        <f t="shared" ca="1" si="483"/>
        <v>#VALUE!</v>
      </c>
      <c r="AKO145" s="7" t="e">
        <f t="shared" ca="1" si="483"/>
        <v>#VALUE!</v>
      </c>
      <c r="AKP145" s="7" t="e">
        <f t="shared" ca="1" si="483"/>
        <v>#VALUE!</v>
      </c>
      <c r="AKQ145" s="7" t="e">
        <f t="shared" ca="1" si="483"/>
        <v>#VALUE!</v>
      </c>
      <c r="AKR145" s="7" t="e">
        <f t="shared" ca="1" si="483"/>
        <v>#VALUE!</v>
      </c>
      <c r="AKS145" s="7" t="e">
        <f t="shared" ca="1" si="483"/>
        <v>#VALUE!</v>
      </c>
      <c r="AKT145" s="7" t="e">
        <f t="shared" ca="1" si="483"/>
        <v>#VALUE!</v>
      </c>
      <c r="AKU145" s="7" t="e">
        <f t="shared" ca="1" si="483"/>
        <v>#VALUE!</v>
      </c>
      <c r="AKV145" s="7" t="e">
        <f t="shared" ca="1" si="483"/>
        <v>#VALUE!</v>
      </c>
      <c r="AKW145" s="7" t="e">
        <f t="shared" ca="1" si="483"/>
        <v>#VALUE!</v>
      </c>
      <c r="AKX145" s="7" t="e">
        <f t="shared" ca="1" si="483"/>
        <v>#VALUE!</v>
      </c>
      <c r="AKY145" s="7" t="e">
        <f t="shared" ca="1" si="483"/>
        <v>#VALUE!</v>
      </c>
      <c r="AKZ145" s="7" t="e">
        <f t="shared" ca="1" si="483"/>
        <v>#VALUE!</v>
      </c>
      <c r="ALA145" s="7" t="e">
        <f t="shared" ca="1" si="483"/>
        <v>#VALUE!</v>
      </c>
      <c r="ALB145" s="7" t="e">
        <f t="shared" ca="1" si="483"/>
        <v>#VALUE!</v>
      </c>
      <c r="ALC145" s="7" t="e">
        <f t="shared" ca="1" si="483"/>
        <v>#VALUE!</v>
      </c>
      <c r="ALD145" s="7" t="e">
        <f t="shared" ca="1" si="483"/>
        <v>#VALUE!</v>
      </c>
      <c r="ALE145" s="7" t="e">
        <f t="shared" ca="1" si="483"/>
        <v>#VALUE!</v>
      </c>
      <c r="ALF145" s="7" t="e">
        <f t="shared" ca="1" si="483"/>
        <v>#VALUE!</v>
      </c>
      <c r="ALG145" s="7" t="e">
        <f t="shared" ca="1" si="483"/>
        <v>#VALUE!</v>
      </c>
      <c r="ALH145" s="7" t="e">
        <f t="shared" ca="1" si="483"/>
        <v>#VALUE!</v>
      </c>
      <c r="ALI145" s="7" t="e">
        <f t="shared" ca="1" si="483"/>
        <v>#VALUE!</v>
      </c>
      <c r="ALJ145" s="7" t="e">
        <f t="shared" ca="1" si="483"/>
        <v>#VALUE!</v>
      </c>
      <c r="ALK145" s="7" t="e">
        <f t="shared" ca="1" si="483"/>
        <v>#VALUE!</v>
      </c>
      <c r="ALL145" s="7" t="e">
        <f t="shared" ca="1" si="483"/>
        <v>#VALUE!</v>
      </c>
      <c r="ALM145" s="7" t="e">
        <f t="shared" ca="1" si="483"/>
        <v>#VALUE!</v>
      </c>
      <c r="ALN145" s="569" t="e">
        <f t="shared" ca="1" si="483"/>
        <v>#VALUE!</v>
      </c>
      <c r="ALO145" s="569" t="e">
        <f t="shared" ref="ALO145:ANZ145" ca="1" si="484">IF(ALO144=1,"No Wash",IF(ALO144=2,"Rinse",IF(ALO135=3,"Wash","NC")))</f>
        <v>#VALUE!</v>
      </c>
      <c r="ALP145" s="569" t="e">
        <f t="shared" ca="1" si="484"/>
        <v>#VALUE!</v>
      </c>
      <c r="ALQ145" s="569" t="e">
        <f t="shared" ca="1" si="484"/>
        <v>#VALUE!</v>
      </c>
      <c r="ALR145" s="569" t="e">
        <f t="shared" ca="1" si="484"/>
        <v>#VALUE!</v>
      </c>
      <c r="ALS145" s="569" t="e">
        <f t="shared" ca="1" si="484"/>
        <v>#VALUE!</v>
      </c>
      <c r="ALT145" s="569" t="e">
        <f t="shared" ca="1" si="484"/>
        <v>#VALUE!</v>
      </c>
      <c r="ALU145" s="569" t="e">
        <f t="shared" ca="1" si="484"/>
        <v>#VALUE!</v>
      </c>
      <c r="ALV145" s="569" t="e">
        <f t="shared" ca="1" si="484"/>
        <v>#VALUE!</v>
      </c>
      <c r="ALW145" s="569" t="e">
        <f t="shared" ca="1" si="484"/>
        <v>#VALUE!</v>
      </c>
      <c r="ALX145" s="569" t="e">
        <f t="shared" ca="1" si="484"/>
        <v>#VALUE!</v>
      </c>
      <c r="ALY145" s="569" t="e">
        <f t="shared" ca="1" si="484"/>
        <v>#VALUE!</v>
      </c>
      <c r="ALZ145" s="569" t="e">
        <f t="shared" ca="1" si="484"/>
        <v>#VALUE!</v>
      </c>
      <c r="AMA145" s="569" t="e">
        <f t="shared" ca="1" si="484"/>
        <v>#VALUE!</v>
      </c>
      <c r="AMB145" s="569" t="e">
        <f t="shared" ca="1" si="484"/>
        <v>#VALUE!</v>
      </c>
      <c r="AMC145" s="569" t="e">
        <f t="shared" ca="1" si="484"/>
        <v>#VALUE!</v>
      </c>
      <c r="AMD145" s="569" t="e">
        <f t="shared" ca="1" si="484"/>
        <v>#VALUE!</v>
      </c>
      <c r="AME145" s="569" t="e">
        <f t="shared" ca="1" si="484"/>
        <v>#VALUE!</v>
      </c>
      <c r="AMF145" s="569" t="e">
        <f t="shared" ca="1" si="484"/>
        <v>#VALUE!</v>
      </c>
      <c r="AMG145" s="569" t="e">
        <f t="shared" ca="1" si="484"/>
        <v>#VALUE!</v>
      </c>
      <c r="AMH145" s="569" t="e">
        <f t="shared" ca="1" si="484"/>
        <v>#VALUE!</v>
      </c>
      <c r="AMI145" s="569" t="e">
        <f t="shared" ca="1" si="484"/>
        <v>#VALUE!</v>
      </c>
      <c r="AMJ145" s="569" t="e">
        <f t="shared" ca="1" si="484"/>
        <v>#VALUE!</v>
      </c>
      <c r="AMK145" s="569" t="e">
        <f t="shared" ca="1" si="484"/>
        <v>#VALUE!</v>
      </c>
      <c r="AML145" s="569" t="e">
        <f t="shared" ca="1" si="484"/>
        <v>#VALUE!</v>
      </c>
      <c r="AMM145" s="569" t="e">
        <f t="shared" ca="1" si="484"/>
        <v>#VALUE!</v>
      </c>
      <c r="AMN145" s="569" t="e">
        <f t="shared" ca="1" si="484"/>
        <v>#VALUE!</v>
      </c>
      <c r="AMO145" s="569" t="e">
        <f t="shared" ca="1" si="484"/>
        <v>#VALUE!</v>
      </c>
      <c r="AMP145" s="569" t="e">
        <f t="shared" ca="1" si="484"/>
        <v>#VALUE!</v>
      </c>
      <c r="AMQ145" s="569" t="e">
        <f t="shared" ca="1" si="484"/>
        <v>#VALUE!</v>
      </c>
      <c r="AMR145" s="569" t="e">
        <f t="shared" ca="1" si="484"/>
        <v>#VALUE!</v>
      </c>
      <c r="AMS145" s="569" t="e">
        <f t="shared" ca="1" si="484"/>
        <v>#VALUE!</v>
      </c>
      <c r="AMT145" s="569" t="e">
        <f t="shared" ca="1" si="484"/>
        <v>#VALUE!</v>
      </c>
      <c r="AMU145" s="569" t="e">
        <f t="shared" ca="1" si="484"/>
        <v>#VALUE!</v>
      </c>
      <c r="AMV145" s="569" t="e">
        <f t="shared" ca="1" si="484"/>
        <v>#VALUE!</v>
      </c>
      <c r="AMW145" s="569" t="e">
        <f t="shared" ca="1" si="484"/>
        <v>#VALUE!</v>
      </c>
      <c r="AMX145" s="569" t="e">
        <f t="shared" ca="1" si="484"/>
        <v>#VALUE!</v>
      </c>
      <c r="AMY145" s="569" t="e">
        <f t="shared" ca="1" si="484"/>
        <v>#VALUE!</v>
      </c>
      <c r="AMZ145" s="569" t="e">
        <f t="shared" ca="1" si="484"/>
        <v>#VALUE!</v>
      </c>
      <c r="ANA145" s="569" t="e">
        <f t="shared" ca="1" si="484"/>
        <v>#VALUE!</v>
      </c>
      <c r="ANB145" s="569" t="e">
        <f t="shared" ca="1" si="484"/>
        <v>#VALUE!</v>
      </c>
      <c r="ANC145" s="569" t="e">
        <f t="shared" ca="1" si="484"/>
        <v>#VALUE!</v>
      </c>
      <c r="AND145" s="569" t="e">
        <f t="shared" ca="1" si="484"/>
        <v>#VALUE!</v>
      </c>
      <c r="ANE145" s="569" t="e">
        <f t="shared" ca="1" si="484"/>
        <v>#VALUE!</v>
      </c>
      <c r="ANF145" s="569" t="e">
        <f t="shared" ca="1" si="484"/>
        <v>#VALUE!</v>
      </c>
      <c r="ANG145" s="569" t="e">
        <f t="shared" ca="1" si="484"/>
        <v>#VALUE!</v>
      </c>
      <c r="ANH145" s="569" t="e">
        <f t="shared" ca="1" si="484"/>
        <v>#VALUE!</v>
      </c>
      <c r="ANI145" s="569" t="e">
        <f t="shared" ca="1" si="484"/>
        <v>#VALUE!</v>
      </c>
      <c r="ANJ145" s="569" t="e">
        <f t="shared" ca="1" si="484"/>
        <v>#VALUE!</v>
      </c>
      <c r="ANK145" s="569" t="e">
        <f t="shared" ca="1" si="484"/>
        <v>#VALUE!</v>
      </c>
      <c r="ANL145" s="569" t="e">
        <f t="shared" ca="1" si="484"/>
        <v>#VALUE!</v>
      </c>
      <c r="ANM145" s="569" t="e">
        <f t="shared" ca="1" si="484"/>
        <v>#VALUE!</v>
      </c>
      <c r="ANN145" s="569" t="e">
        <f t="shared" ca="1" si="484"/>
        <v>#VALUE!</v>
      </c>
      <c r="ANO145" s="569" t="e">
        <f t="shared" ca="1" si="484"/>
        <v>#VALUE!</v>
      </c>
      <c r="ANP145" s="569" t="e">
        <f t="shared" ca="1" si="484"/>
        <v>#VALUE!</v>
      </c>
      <c r="ANQ145" s="569" t="e">
        <f t="shared" ca="1" si="484"/>
        <v>#VALUE!</v>
      </c>
      <c r="ANR145" s="569" t="e">
        <f t="shared" ca="1" si="484"/>
        <v>#VALUE!</v>
      </c>
      <c r="ANS145" s="569" t="e">
        <f t="shared" ca="1" si="484"/>
        <v>#VALUE!</v>
      </c>
      <c r="ANT145" s="569" t="e">
        <f t="shared" ca="1" si="484"/>
        <v>#VALUE!</v>
      </c>
      <c r="ANU145" s="569" t="e">
        <f t="shared" ca="1" si="484"/>
        <v>#VALUE!</v>
      </c>
      <c r="ANV145" s="569" t="e">
        <f t="shared" ca="1" si="484"/>
        <v>#VALUE!</v>
      </c>
      <c r="ANW145" s="569" t="e">
        <f t="shared" ca="1" si="484"/>
        <v>#VALUE!</v>
      </c>
      <c r="ANX145" s="569" t="e">
        <f t="shared" ca="1" si="484"/>
        <v>#VALUE!</v>
      </c>
      <c r="ANY145" s="569" t="e">
        <f t="shared" ca="1" si="484"/>
        <v>#VALUE!</v>
      </c>
      <c r="ANZ145" s="569" t="e">
        <f t="shared" ca="1" si="484"/>
        <v>#VALUE!</v>
      </c>
      <c r="AOA145" s="569" t="e">
        <f t="shared" ref="AOA145:AQL145" ca="1" si="485">IF(AOA144=1,"No Wash",IF(AOA144=2,"Rinse",IF(AOA135=3,"Wash","NC")))</f>
        <v>#VALUE!</v>
      </c>
      <c r="AOB145" s="569" t="e">
        <f t="shared" ca="1" si="485"/>
        <v>#VALUE!</v>
      </c>
      <c r="AOC145" s="569" t="e">
        <f t="shared" ca="1" si="485"/>
        <v>#VALUE!</v>
      </c>
      <c r="AOD145" s="569" t="e">
        <f t="shared" ca="1" si="485"/>
        <v>#VALUE!</v>
      </c>
      <c r="AOE145" s="569" t="e">
        <f t="shared" ca="1" si="485"/>
        <v>#VALUE!</v>
      </c>
      <c r="AOF145" s="569" t="e">
        <f t="shared" ca="1" si="485"/>
        <v>#VALUE!</v>
      </c>
      <c r="AOG145" s="569" t="e">
        <f t="shared" ca="1" si="485"/>
        <v>#VALUE!</v>
      </c>
      <c r="AOH145" s="569" t="e">
        <f t="shared" ca="1" si="485"/>
        <v>#VALUE!</v>
      </c>
      <c r="AOI145" s="569" t="e">
        <f t="shared" ca="1" si="485"/>
        <v>#VALUE!</v>
      </c>
      <c r="AOJ145" s="569" t="e">
        <f t="shared" ca="1" si="485"/>
        <v>#VALUE!</v>
      </c>
      <c r="AOK145" s="569" t="e">
        <f t="shared" ca="1" si="485"/>
        <v>#VALUE!</v>
      </c>
      <c r="AOL145" s="569" t="e">
        <f t="shared" ca="1" si="485"/>
        <v>#VALUE!</v>
      </c>
      <c r="AOM145" s="569" t="e">
        <f t="shared" ca="1" si="485"/>
        <v>#VALUE!</v>
      </c>
      <c r="AON145" s="569" t="e">
        <f t="shared" ca="1" si="485"/>
        <v>#VALUE!</v>
      </c>
      <c r="AOO145" s="569" t="e">
        <f t="shared" ca="1" si="485"/>
        <v>#VALUE!</v>
      </c>
      <c r="AOP145" s="569" t="e">
        <f t="shared" ca="1" si="485"/>
        <v>#VALUE!</v>
      </c>
      <c r="AOQ145" s="569" t="e">
        <f t="shared" ca="1" si="485"/>
        <v>#VALUE!</v>
      </c>
      <c r="AOR145" s="569" t="e">
        <f t="shared" ca="1" si="485"/>
        <v>#VALUE!</v>
      </c>
      <c r="AOS145" s="569" t="e">
        <f t="shared" ca="1" si="485"/>
        <v>#VALUE!</v>
      </c>
      <c r="AOT145" s="569" t="e">
        <f t="shared" ca="1" si="485"/>
        <v>#VALUE!</v>
      </c>
      <c r="AOU145" s="569" t="e">
        <f t="shared" ca="1" si="485"/>
        <v>#VALUE!</v>
      </c>
      <c r="AOV145" s="569" t="e">
        <f t="shared" ca="1" si="485"/>
        <v>#VALUE!</v>
      </c>
      <c r="AOW145" s="569" t="e">
        <f t="shared" ca="1" si="485"/>
        <v>#VALUE!</v>
      </c>
      <c r="AOX145" s="569" t="e">
        <f t="shared" ca="1" si="485"/>
        <v>#VALUE!</v>
      </c>
      <c r="AOY145" s="569" t="e">
        <f t="shared" ca="1" si="485"/>
        <v>#VALUE!</v>
      </c>
      <c r="AOZ145" s="569" t="e">
        <f t="shared" ca="1" si="485"/>
        <v>#VALUE!</v>
      </c>
      <c r="APA145" s="569" t="e">
        <f t="shared" ca="1" si="485"/>
        <v>#VALUE!</v>
      </c>
      <c r="APB145" s="569" t="e">
        <f t="shared" ca="1" si="485"/>
        <v>#VALUE!</v>
      </c>
      <c r="APC145" s="569" t="e">
        <f t="shared" ca="1" si="485"/>
        <v>#VALUE!</v>
      </c>
      <c r="APD145" s="569" t="e">
        <f t="shared" ca="1" si="485"/>
        <v>#VALUE!</v>
      </c>
      <c r="APE145" s="569" t="e">
        <f t="shared" ca="1" si="485"/>
        <v>#VALUE!</v>
      </c>
      <c r="APF145" s="569" t="e">
        <f t="shared" ca="1" si="485"/>
        <v>#VALUE!</v>
      </c>
      <c r="APG145" s="569" t="e">
        <f t="shared" ca="1" si="485"/>
        <v>#VALUE!</v>
      </c>
      <c r="APH145" s="569" t="e">
        <f t="shared" ca="1" si="485"/>
        <v>#VALUE!</v>
      </c>
      <c r="API145" s="569" t="e">
        <f t="shared" ca="1" si="485"/>
        <v>#VALUE!</v>
      </c>
      <c r="APJ145" s="569" t="e">
        <f t="shared" ca="1" si="485"/>
        <v>#VALUE!</v>
      </c>
      <c r="APK145" s="569" t="e">
        <f t="shared" ca="1" si="485"/>
        <v>#VALUE!</v>
      </c>
      <c r="APL145" s="569" t="e">
        <f t="shared" ca="1" si="485"/>
        <v>#VALUE!</v>
      </c>
      <c r="APM145" s="569" t="e">
        <f t="shared" ca="1" si="485"/>
        <v>#VALUE!</v>
      </c>
      <c r="APN145" s="569" t="e">
        <f t="shared" ca="1" si="485"/>
        <v>#VALUE!</v>
      </c>
      <c r="APO145" s="569" t="e">
        <f t="shared" ca="1" si="485"/>
        <v>#VALUE!</v>
      </c>
      <c r="APP145" s="569" t="e">
        <f t="shared" ca="1" si="485"/>
        <v>#VALUE!</v>
      </c>
      <c r="APQ145" s="569" t="e">
        <f t="shared" ca="1" si="485"/>
        <v>#VALUE!</v>
      </c>
      <c r="APR145" s="569" t="e">
        <f t="shared" ca="1" si="485"/>
        <v>#VALUE!</v>
      </c>
      <c r="APS145" s="569" t="e">
        <f t="shared" ca="1" si="485"/>
        <v>#VALUE!</v>
      </c>
      <c r="APT145" s="569" t="e">
        <f t="shared" ca="1" si="485"/>
        <v>#VALUE!</v>
      </c>
      <c r="APU145" s="569" t="e">
        <f t="shared" ca="1" si="485"/>
        <v>#VALUE!</v>
      </c>
      <c r="APV145" s="569" t="e">
        <f t="shared" ca="1" si="485"/>
        <v>#VALUE!</v>
      </c>
      <c r="APW145" s="569" t="e">
        <f t="shared" ca="1" si="485"/>
        <v>#VALUE!</v>
      </c>
      <c r="APX145" s="569" t="e">
        <f t="shared" ca="1" si="485"/>
        <v>#VALUE!</v>
      </c>
      <c r="APY145" s="569" t="e">
        <f t="shared" ca="1" si="485"/>
        <v>#VALUE!</v>
      </c>
      <c r="APZ145" s="569" t="e">
        <f t="shared" ca="1" si="485"/>
        <v>#VALUE!</v>
      </c>
      <c r="AQA145" s="569" t="e">
        <f t="shared" ca="1" si="485"/>
        <v>#VALUE!</v>
      </c>
      <c r="AQB145" s="569" t="e">
        <f t="shared" ca="1" si="485"/>
        <v>#VALUE!</v>
      </c>
      <c r="AQC145" s="569" t="e">
        <f t="shared" ca="1" si="485"/>
        <v>#VALUE!</v>
      </c>
      <c r="AQD145" s="569" t="e">
        <f t="shared" ca="1" si="485"/>
        <v>#VALUE!</v>
      </c>
      <c r="AQE145" s="569" t="e">
        <f t="shared" ca="1" si="485"/>
        <v>#VALUE!</v>
      </c>
      <c r="AQF145" s="569" t="e">
        <f t="shared" ca="1" si="485"/>
        <v>#VALUE!</v>
      </c>
      <c r="AQG145" s="569" t="e">
        <f t="shared" ca="1" si="485"/>
        <v>#VALUE!</v>
      </c>
      <c r="AQH145" s="569" t="e">
        <f t="shared" ca="1" si="485"/>
        <v>#VALUE!</v>
      </c>
      <c r="AQI145" s="569" t="e">
        <f t="shared" ca="1" si="485"/>
        <v>#VALUE!</v>
      </c>
      <c r="AQJ145" s="569" t="e">
        <f t="shared" ca="1" si="485"/>
        <v>#VALUE!</v>
      </c>
      <c r="AQK145" s="569" t="e">
        <f t="shared" ca="1" si="485"/>
        <v>#VALUE!</v>
      </c>
      <c r="AQL145" s="569" t="e">
        <f t="shared" ca="1" si="485"/>
        <v>#VALUE!</v>
      </c>
      <c r="AQM145" s="569" t="e">
        <f t="shared" ref="AQM145:ASX145" ca="1" si="486">IF(AQM144=1,"No Wash",IF(AQM144=2,"Rinse",IF(AQM135=3,"Wash","NC")))</f>
        <v>#VALUE!</v>
      </c>
      <c r="AQN145" s="569" t="e">
        <f t="shared" ca="1" si="486"/>
        <v>#VALUE!</v>
      </c>
      <c r="AQO145" s="569" t="e">
        <f t="shared" ca="1" si="486"/>
        <v>#VALUE!</v>
      </c>
      <c r="AQP145" s="569" t="e">
        <f t="shared" ca="1" si="486"/>
        <v>#VALUE!</v>
      </c>
      <c r="AQQ145" s="569" t="e">
        <f t="shared" ca="1" si="486"/>
        <v>#VALUE!</v>
      </c>
      <c r="AQR145" s="569" t="e">
        <f t="shared" ca="1" si="486"/>
        <v>#VALUE!</v>
      </c>
      <c r="AQS145" s="569" t="e">
        <f t="shared" ca="1" si="486"/>
        <v>#VALUE!</v>
      </c>
      <c r="AQT145" s="569" t="e">
        <f t="shared" ca="1" si="486"/>
        <v>#VALUE!</v>
      </c>
      <c r="AQU145" s="569" t="e">
        <f t="shared" ca="1" si="486"/>
        <v>#VALUE!</v>
      </c>
      <c r="AQV145" s="569" t="e">
        <f t="shared" ca="1" si="486"/>
        <v>#VALUE!</v>
      </c>
      <c r="AQW145" s="569" t="e">
        <f t="shared" ca="1" si="486"/>
        <v>#VALUE!</v>
      </c>
      <c r="AQX145" s="569" t="e">
        <f t="shared" ca="1" si="486"/>
        <v>#VALUE!</v>
      </c>
      <c r="AQY145" s="569" t="e">
        <f t="shared" ca="1" si="486"/>
        <v>#VALUE!</v>
      </c>
      <c r="AQZ145" s="569" t="e">
        <f t="shared" ca="1" si="486"/>
        <v>#VALUE!</v>
      </c>
      <c r="ARA145" s="569" t="e">
        <f t="shared" ca="1" si="486"/>
        <v>#VALUE!</v>
      </c>
      <c r="ARB145" s="569" t="e">
        <f t="shared" ca="1" si="486"/>
        <v>#VALUE!</v>
      </c>
      <c r="ARC145" s="569" t="e">
        <f t="shared" ca="1" si="486"/>
        <v>#VALUE!</v>
      </c>
      <c r="ARD145" s="569" t="e">
        <f t="shared" ca="1" si="486"/>
        <v>#VALUE!</v>
      </c>
      <c r="ARE145" s="569" t="e">
        <f t="shared" ca="1" si="486"/>
        <v>#VALUE!</v>
      </c>
      <c r="ARF145" s="569" t="e">
        <f t="shared" ca="1" si="486"/>
        <v>#VALUE!</v>
      </c>
      <c r="ARG145" s="569" t="e">
        <f t="shared" ca="1" si="486"/>
        <v>#VALUE!</v>
      </c>
      <c r="ARH145" s="569" t="e">
        <f t="shared" ca="1" si="486"/>
        <v>#VALUE!</v>
      </c>
      <c r="ARI145" s="569" t="e">
        <f t="shared" ca="1" si="486"/>
        <v>#VALUE!</v>
      </c>
      <c r="ARJ145" s="569" t="e">
        <f t="shared" ca="1" si="486"/>
        <v>#VALUE!</v>
      </c>
      <c r="ARK145" s="569" t="e">
        <f t="shared" ca="1" si="486"/>
        <v>#VALUE!</v>
      </c>
      <c r="ARL145" s="569" t="e">
        <f t="shared" ca="1" si="486"/>
        <v>#VALUE!</v>
      </c>
      <c r="ARM145" s="569" t="e">
        <f t="shared" ca="1" si="486"/>
        <v>#VALUE!</v>
      </c>
      <c r="ARN145" s="569" t="e">
        <f t="shared" ca="1" si="486"/>
        <v>#VALUE!</v>
      </c>
      <c r="ARO145" s="569" t="e">
        <f t="shared" ca="1" si="486"/>
        <v>#VALUE!</v>
      </c>
      <c r="ARP145" s="569" t="e">
        <f t="shared" ca="1" si="486"/>
        <v>#VALUE!</v>
      </c>
      <c r="ARQ145" s="569" t="e">
        <f t="shared" ca="1" si="486"/>
        <v>#VALUE!</v>
      </c>
      <c r="ARR145" s="569" t="e">
        <f t="shared" ca="1" si="486"/>
        <v>#VALUE!</v>
      </c>
      <c r="ARS145" s="569" t="e">
        <f t="shared" ca="1" si="486"/>
        <v>#VALUE!</v>
      </c>
      <c r="ART145" s="569" t="e">
        <f t="shared" ca="1" si="486"/>
        <v>#VALUE!</v>
      </c>
      <c r="ARU145" s="569" t="e">
        <f t="shared" ca="1" si="486"/>
        <v>#VALUE!</v>
      </c>
      <c r="ARV145" s="569" t="e">
        <f t="shared" ca="1" si="486"/>
        <v>#VALUE!</v>
      </c>
      <c r="ARW145" s="569" t="e">
        <f t="shared" ca="1" si="486"/>
        <v>#VALUE!</v>
      </c>
      <c r="ARX145" s="569" t="e">
        <f t="shared" ca="1" si="486"/>
        <v>#VALUE!</v>
      </c>
      <c r="ARY145" s="569" t="e">
        <f t="shared" ca="1" si="486"/>
        <v>#VALUE!</v>
      </c>
      <c r="ARZ145" s="569" t="e">
        <f t="shared" ca="1" si="486"/>
        <v>#VALUE!</v>
      </c>
      <c r="ASA145" s="569" t="e">
        <f t="shared" ca="1" si="486"/>
        <v>#VALUE!</v>
      </c>
      <c r="ASB145" s="569" t="e">
        <f t="shared" ca="1" si="486"/>
        <v>#VALUE!</v>
      </c>
      <c r="ASC145" s="569" t="e">
        <f t="shared" ca="1" si="486"/>
        <v>#VALUE!</v>
      </c>
      <c r="ASD145" s="569" t="e">
        <f t="shared" ca="1" si="486"/>
        <v>#VALUE!</v>
      </c>
      <c r="ASE145" s="569" t="e">
        <f t="shared" ca="1" si="486"/>
        <v>#VALUE!</v>
      </c>
      <c r="ASF145" s="569" t="e">
        <f t="shared" ca="1" si="486"/>
        <v>#VALUE!</v>
      </c>
      <c r="ASG145" s="569" t="e">
        <f t="shared" ca="1" si="486"/>
        <v>#VALUE!</v>
      </c>
      <c r="ASH145" s="569" t="e">
        <f t="shared" ca="1" si="486"/>
        <v>#VALUE!</v>
      </c>
      <c r="ASI145" s="569" t="e">
        <f t="shared" ca="1" si="486"/>
        <v>#VALUE!</v>
      </c>
      <c r="ASJ145" s="569" t="e">
        <f t="shared" ca="1" si="486"/>
        <v>#VALUE!</v>
      </c>
      <c r="ASK145" s="569" t="e">
        <f t="shared" ca="1" si="486"/>
        <v>#VALUE!</v>
      </c>
      <c r="ASL145" s="569" t="e">
        <f t="shared" ca="1" si="486"/>
        <v>#VALUE!</v>
      </c>
      <c r="ASM145" s="569" t="e">
        <f t="shared" ca="1" si="486"/>
        <v>#VALUE!</v>
      </c>
      <c r="ASN145" s="569" t="e">
        <f t="shared" ca="1" si="486"/>
        <v>#VALUE!</v>
      </c>
      <c r="ASO145" s="569" t="e">
        <f t="shared" ca="1" si="486"/>
        <v>#VALUE!</v>
      </c>
      <c r="ASP145" s="569" t="e">
        <f t="shared" ca="1" si="486"/>
        <v>#VALUE!</v>
      </c>
      <c r="ASQ145" s="569" t="e">
        <f t="shared" ca="1" si="486"/>
        <v>#VALUE!</v>
      </c>
      <c r="ASR145" s="569" t="e">
        <f t="shared" ca="1" si="486"/>
        <v>#VALUE!</v>
      </c>
      <c r="ASS145" s="569" t="e">
        <f t="shared" ca="1" si="486"/>
        <v>#VALUE!</v>
      </c>
      <c r="AST145" s="569" t="e">
        <f t="shared" ca="1" si="486"/>
        <v>#VALUE!</v>
      </c>
      <c r="ASU145" s="569" t="e">
        <f t="shared" ca="1" si="486"/>
        <v>#VALUE!</v>
      </c>
      <c r="ASV145" s="569" t="e">
        <f t="shared" ca="1" si="486"/>
        <v>#VALUE!</v>
      </c>
      <c r="ASW145" s="569" t="e">
        <f t="shared" ca="1" si="486"/>
        <v>#VALUE!</v>
      </c>
      <c r="ASX145" s="569" t="e">
        <f t="shared" ca="1" si="486"/>
        <v>#VALUE!</v>
      </c>
      <c r="ASY145" s="569" t="e">
        <f t="shared" ref="ASY145:AUE145" ca="1" si="487">IF(ASY144=1,"No Wash",IF(ASY144=2,"Rinse",IF(ASY135=3,"Wash","NC")))</f>
        <v>#VALUE!</v>
      </c>
      <c r="ASZ145" s="569" t="e">
        <f t="shared" ca="1" si="487"/>
        <v>#VALUE!</v>
      </c>
      <c r="ATA145" s="569" t="e">
        <f t="shared" ca="1" si="487"/>
        <v>#VALUE!</v>
      </c>
      <c r="ATB145" s="569" t="e">
        <f t="shared" ca="1" si="487"/>
        <v>#VALUE!</v>
      </c>
      <c r="ATC145" s="569" t="e">
        <f t="shared" ca="1" si="487"/>
        <v>#VALUE!</v>
      </c>
      <c r="ATD145" s="569" t="e">
        <f t="shared" ca="1" si="487"/>
        <v>#VALUE!</v>
      </c>
      <c r="ATE145" s="569" t="e">
        <f t="shared" ca="1" si="487"/>
        <v>#VALUE!</v>
      </c>
      <c r="ATF145" s="569" t="e">
        <f t="shared" ca="1" si="487"/>
        <v>#VALUE!</v>
      </c>
      <c r="ATG145" s="569" t="e">
        <f t="shared" ca="1" si="487"/>
        <v>#VALUE!</v>
      </c>
      <c r="ATH145" s="569" t="e">
        <f t="shared" ca="1" si="487"/>
        <v>#VALUE!</v>
      </c>
      <c r="ATI145" s="569" t="e">
        <f t="shared" ca="1" si="487"/>
        <v>#VALUE!</v>
      </c>
      <c r="ATJ145" s="569" t="e">
        <f t="shared" ca="1" si="487"/>
        <v>#VALUE!</v>
      </c>
      <c r="ATK145" s="569" t="e">
        <f t="shared" ca="1" si="487"/>
        <v>#VALUE!</v>
      </c>
      <c r="ATL145" s="569" t="e">
        <f t="shared" ca="1" si="487"/>
        <v>#VALUE!</v>
      </c>
      <c r="ATM145" s="569" t="e">
        <f t="shared" ca="1" si="487"/>
        <v>#VALUE!</v>
      </c>
      <c r="ATN145" s="569" t="e">
        <f t="shared" ca="1" si="487"/>
        <v>#VALUE!</v>
      </c>
      <c r="ATO145" s="569" t="e">
        <f t="shared" ca="1" si="487"/>
        <v>#VALUE!</v>
      </c>
      <c r="ATP145" s="569" t="e">
        <f t="shared" ca="1" si="487"/>
        <v>#VALUE!</v>
      </c>
      <c r="ATQ145" s="569" t="e">
        <f t="shared" ca="1" si="487"/>
        <v>#VALUE!</v>
      </c>
      <c r="ATR145" s="569" t="e">
        <f t="shared" ca="1" si="487"/>
        <v>#VALUE!</v>
      </c>
      <c r="ATS145" s="569" t="e">
        <f t="shared" ca="1" si="487"/>
        <v>#VALUE!</v>
      </c>
      <c r="ATT145" s="569" t="e">
        <f t="shared" ca="1" si="487"/>
        <v>#VALUE!</v>
      </c>
      <c r="ATU145" s="569" t="e">
        <f t="shared" ca="1" si="487"/>
        <v>#VALUE!</v>
      </c>
      <c r="ATV145" s="569" t="e">
        <f t="shared" ca="1" si="487"/>
        <v>#VALUE!</v>
      </c>
      <c r="ATW145" s="569" t="e">
        <f t="shared" ca="1" si="487"/>
        <v>#VALUE!</v>
      </c>
      <c r="ATX145" s="569" t="e">
        <f t="shared" ca="1" si="487"/>
        <v>#VALUE!</v>
      </c>
      <c r="ATY145" s="569" t="e">
        <f t="shared" ca="1" si="487"/>
        <v>#VALUE!</v>
      </c>
      <c r="ATZ145" s="569" t="e">
        <f t="shared" ca="1" si="487"/>
        <v>#VALUE!</v>
      </c>
      <c r="AUA145" s="569" t="e">
        <f t="shared" ca="1" si="487"/>
        <v>#VALUE!</v>
      </c>
      <c r="AUB145" s="569" t="e">
        <f t="shared" ca="1" si="487"/>
        <v>#VALUE!</v>
      </c>
      <c r="AUC145" s="569" t="e">
        <f t="shared" ca="1" si="487"/>
        <v>#VALUE!</v>
      </c>
      <c r="AUD145" s="569" t="e">
        <f t="shared" ca="1" si="487"/>
        <v>#VALUE!</v>
      </c>
      <c r="AUE145" s="332" t="e">
        <f t="shared" ca="1" si="487"/>
        <v>#VALUE!</v>
      </c>
    </row>
    <row r="146" spans="2:1227" x14ac:dyDescent="0.25">
      <c r="B146" s="331" t="s">
        <v>101</v>
      </c>
      <c r="C146" s="7" t="e">
        <f ca="1">IF(C144=2,_xll.RiskDiscrete({10,20},$H$152:$H$153),"Other")</f>
        <v>#VALUE!</v>
      </c>
      <c r="D146" s="7" t="e">
        <f ca="1">IF(D144=2,_xll.RiskDiscrete({10,20},$H$152:$H$153),"Other")</f>
        <v>#VALUE!</v>
      </c>
      <c r="E146" s="7" t="e">
        <f ca="1">IF(E144=2,_xll.RiskDiscrete({10,20},$H$152:$H$153),"Other")</f>
        <v>#VALUE!</v>
      </c>
      <c r="F146" s="7" t="e">
        <f ca="1">IF(F144=2,_xll.RiskDiscrete({10,20},$H$152:$H$153),"Other")</f>
        <v>#VALUE!</v>
      </c>
      <c r="G146" s="7" t="e">
        <f ca="1">IF(G144=2,_xll.RiskDiscrete({10,20},$H$152:$H$153),"Other")</f>
        <v>#VALUE!</v>
      </c>
      <c r="H146" s="7" t="e">
        <f ca="1">IF(H144=2,_xll.RiskDiscrete({10,20},$H$152:$H$153),"Other")</f>
        <v>#VALUE!</v>
      </c>
      <c r="I146" s="7" t="e">
        <f ca="1">IF(I144=2,_xll.RiskDiscrete({10,20},$H$152:$H$153),"Other")</f>
        <v>#VALUE!</v>
      </c>
      <c r="J146" s="7" t="e">
        <f ca="1">IF(J144=2,_xll.RiskDiscrete({10,20},$H$152:$H$153),"Other")</f>
        <v>#VALUE!</v>
      </c>
      <c r="K146" s="7" t="e">
        <f ca="1">IF(K144=2,_xll.RiskDiscrete({10,20},$H$152:$H$153),"Other")</f>
        <v>#VALUE!</v>
      </c>
      <c r="L146" s="7" t="e">
        <f ca="1">IF(L144=2,_xll.RiskDiscrete({10,20},$H$152:$H$153),"Other")</f>
        <v>#VALUE!</v>
      </c>
      <c r="M146" s="7" t="e">
        <f ca="1">IF(M144=2,_xll.RiskDiscrete({10,20},$H$152:$H$153),"Other")</f>
        <v>#VALUE!</v>
      </c>
      <c r="N146" s="7" t="e">
        <f ca="1">IF(N144=2,_xll.RiskDiscrete({10,20},$H$152:$H$153),"Other")</f>
        <v>#VALUE!</v>
      </c>
      <c r="O146" s="7" t="e">
        <f ca="1">IF(O144=2,_xll.RiskDiscrete({10,20},$H$152:$H$153),"Other")</f>
        <v>#VALUE!</v>
      </c>
      <c r="P146" s="7" t="e">
        <f ca="1">IF(P144=2,_xll.RiskDiscrete({10,20},$H$152:$H$153),"Other")</f>
        <v>#VALUE!</v>
      </c>
      <c r="Q146" s="7" t="e">
        <f ca="1">IF(Q144=2,_xll.RiskDiscrete({10,20},$H$152:$H$153),"Other")</f>
        <v>#VALUE!</v>
      </c>
      <c r="R146" s="7" t="e">
        <f ca="1">IF(R144=2,_xll.RiskDiscrete({10,20},$H$152:$H$153),"Other")</f>
        <v>#VALUE!</v>
      </c>
      <c r="S146" s="7" t="e">
        <f ca="1">IF(S144=2,_xll.RiskDiscrete({10,20},$H$152:$H$153),"Other")</f>
        <v>#VALUE!</v>
      </c>
      <c r="T146" s="7" t="e">
        <f ca="1">IF(T144=2,_xll.RiskDiscrete({10,20},$H$152:$H$153),"Other")</f>
        <v>#VALUE!</v>
      </c>
      <c r="U146" s="7" t="e">
        <f ca="1">IF(U144=2,_xll.RiskDiscrete({10,20},$H$152:$H$153),"Other")</f>
        <v>#VALUE!</v>
      </c>
      <c r="V146" s="7" t="e">
        <f ca="1">IF(V144=2,_xll.RiskDiscrete({10,20},$H$152:$H$153),"Other")</f>
        <v>#VALUE!</v>
      </c>
      <c r="W146" s="7" t="e">
        <f ca="1">IF(W144=2,_xll.RiskDiscrete({10,20},$H$152:$H$153),"Other")</f>
        <v>#VALUE!</v>
      </c>
      <c r="X146" s="7" t="e">
        <f ca="1">IF(X144=2,_xll.RiskDiscrete({10,20},$H$152:$H$153),"Other")</f>
        <v>#VALUE!</v>
      </c>
      <c r="Y146" s="7" t="e">
        <f ca="1">IF(Y144=2,_xll.RiskDiscrete({10,20},$H$152:$H$153),"Other")</f>
        <v>#VALUE!</v>
      </c>
      <c r="Z146" s="7" t="e">
        <f ca="1">IF(Z144=2,_xll.RiskDiscrete({10,20},$H$152:$H$153),"Other")</f>
        <v>#VALUE!</v>
      </c>
      <c r="AA146" s="7" t="e">
        <f ca="1">IF(AA144=2,_xll.RiskDiscrete({10,20},$H$152:$H$153),"Other")</f>
        <v>#VALUE!</v>
      </c>
      <c r="AB146" s="7" t="e">
        <f ca="1">IF(AB144=2,_xll.RiskDiscrete({10,20},$H$152:$H$153),"Other")</f>
        <v>#VALUE!</v>
      </c>
      <c r="AC146" s="7" t="e">
        <f ca="1">IF(AC144=2,_xll.RiskDiscrete({10,20},$H$152:$H$153),"Other")</f>
        <v>#VALUE!</v>
      </c>
      <c r="AD146" s="7" t="e">
        <f ca="1">IF(AD144=2,_xll.RiskDiscrete({10,20},$H$152:$H$153),"Other")</f>
        <v>#VALUE!</v>
      </c>
      <c r="AE146" s="7" t="e">
        <f ca="1">IF(AE144=2,_xll.RiskDiscrete({10,20},$H$152:$H$153),"Other")</f>
        <v>#VALUE!</v>
      </c>
      <c r="AF146" s="7" t="e">
        <f ca="1">IF(AF144=2,_xll.RiskDiscrete({10,20},$H$152:$H$153),"Other")</f>
        <v>#VALUE!</v>
      </c>
      <c r="AG146" s="7" t="e">
        <f ca="1">IF(AG144=2,_xll.RiskDiscrete({10,20},$H$152:$H$153),"Other")</f>
        <v>#VALUE!</v>
      </c>
      <c r="AH146" s="7" t="e">
        <f ca="1">IF(AH144=2,_xll.RiskDiscrete({10,20},$H$152:$H$153),"Other")</f>
        <v>#VALUE!</v>
      </c>
      <c r="AI146" s="7" t="e">
        <f ca="1">IF(AI144=2,_xll.RiskDiscrete({10,20},$H$152:$H$153),"Other")</f>
        <v>#VALUE!</v>
      </c>
      <c r="AJ146" s="7" t="e">
        <f ca="1">IF(AJ144=2,_xll.RiskDiscrete({10,20},$H$152:$H$153),"Other")</f>
        <v>#VALUE!</v>
      </c>
      <c r="AK146" s="7" t="e">
        <f ca="1">IF(AK144=2,_xll.RiskDiscrete({10,20},$H$152:$H$153),"Other")</f>
        <v>#VALUE!</v>
      </c>
      <c r="AL146" s="7" t="e">
        <f ca="1">IF(AL144=2,_xll.RiskDiscrete({10,20},$H$152:$H$153),"Other")</f>
        <v>#VALUE!</v>
      </c>
      <c r="AM146" s="7" t="e">
        <f ca="1">IF(AM144=2,_xll.RiskDiscrete({10,20},$H$152:$H$153),"Other")</f>
        <v>#VALUE!</v>
      </c>
      <c r="AN146" s="7" t="e">
        <f ca="1">IF(AN144=2,_xll.RiskDiscrete({10,20},$H$152:$H$153),"Other")</f>
        <v>#VALUE!</v>
      </c>
      <c r="AO146" s="7" t="e">
        <f ca="1">IF(AO144=2,_xll.RiskDiscrete({10,20},$H$152:$H$153),"Other")</f>
        <v>#VALUE!</v>
      </c>
      <c r="AP146" s="7" t="e">
        <f ca="1">IF(AP144=2,_xll.RiskDiscrete({10,20},$H$152:$H$153),"Other")</f>
        <v>#VALUE!</v>
      </c>
      <c r="AQ146" s="7" t="e">
        <f ca="1">IF(AQ144=2,_xll.RiskDiscrete({10,20},$H$152:$H$153),"Other")</f>
        <v>#VALUE!</v>
      </c>
      <c r="AR146" s="7" t="e">
        <f ca="1">IF(AR144=2,_xll.RiskDiscrete({10,20},$H$152:$H$153),"Other")</f>
        <v>#VALUE!</v>
      </c>
      <c r="AS146" s="7" t="e">
        <f ca="1">IF(AS144=2,_xll.RiskDiscrete({10,20},$H$152:$H$153),"Other")</f>
        <v>#VALUE!</v>
      </c>
      <c r="AT146" s="7" t="e">
        <f ca="1">IF(AT144=2,_xll.RiskDiscrete({10,20},$H$152:$H$153),"Other")</f>
        <v>#VALUE!</v>
      </c>
      <c r="AU146" s="7" t="e">
        <f ca="1">IF(AU144=2,_xll.RiskDiscrete({10,20},$H$152:$H$153),"Other")</f>
        <v>#VALUE!</v>
      </c>
      <c r="AV146" s="7" t="e">
        <f ca="1">IF(AV144=2,_xll.RiskDiscrete({10,20},$H$152:$H$153),"Other")</f>
        <v>#VALUE!</v>
      </c>
      <c r="AW146" s="7" t="e">
        <f ca="1">IF(AW144=2,_xll.RiskDiscrete({10,20},$H$152:$H$153),"Other")</f>
        <v>#VALUE!</v>
      </c>
      <c r="AX146" s="7" t="e">
        <f ca="1">IF(AX144=2,_xll.RiskDiscrete({10,20},$H$152:$H$153),"Other")</f>
        <v>#VALUE!</v>
      </c>
      <c r="AY146" s="7" t="e">
        <f ca="1">IF(AY144=2,_xll.RiskDiscrete({10,20},$H$152:$H$153),"Other")</f>
        <v>#VALUE!</v>
      </c>
      <c r="AZ146" s="7" t="e">
        <f ca="1">IF(AZ144=2,_xll.RiskDiscrete({10,20},$H$152:$H$153),"Other")</f>
        <v>#VALUE!</v>
      </c>
      <c r="BA146" s="7" t="e">
        <f ca="1">IF(BA144=2,_xll.RiskDiscrete({10,20},$H$152:$H$153),"Other")</f>
        <v>#VALUE!</v>
      </c>
      <c r="BB146" s="7" t="e">
        <f ca="1">IF(BB144=2,_xll.RiskDiscrete({10,20},$H$152:$H$153),"Other")</f>
        <v>#VALUE!</v>
      </c>
      <c r="BC146" s="7" t="e">
        <f ca="1">IF(BC144=2,_xll.RiskDiscrete({10,20},$H$152:$H$153),"Other")</f>
        <v>#VALUE!</v>
      </c>
      <c r="BD146" s="7" t="e">
        <f ca="1">IF(BD144=2,_xll.RiskDiscrete({10,20},$H$152:$H$153),"Other")</f>
        <v>#VALUE!</v>
      </c>
      <c r="BE146" s="7" t="e">
        <f ca="1">IF(BE144=2,_xll.RiskDiscrete({10,20},$H$152:$H$153),"Other")</f>
        <v>#VALUE!</v>
      </c>
      <c r="BF146" s="7" t="e">
        <f ca="1">IF(BF144=2,_xll.RiskDiscrete({10,20},$H$152:$H$153),"Other")</f>
        <v>#VALUE!</v>
      </c>
      <c r="BG146" s="7" t="e">
        <f ca="1">IF(BG144=2,_xll.RiskDiscrete({10,20},$H$152:$H$153),"Other")</f>
        <v>#VALUE!</v>
      </c>
      <c r="BH146" s="7" t="e">
        <f ca="1">IF(BH144=2,_xll.RiskDiscrete({10,20},$H$152:$H$153),"Other")</f>
        <v>#VALUE!</v>
      </c>
      <c r="BI146" s="7" t="e">
        <f ca="1">IF(BI144=2,_xll.RiskDiscrete({10,20},$H$152:$H$153),"Other")</f>
        <v>#VALUE!</v>
      </c>
      <c r="BJ146" s="7" t="e">
        <f ca="1">IF(BJ144=2,_xll.RiskDiscrete({10,20},$H$152:$H$153),"Other")</f>
        <v>#VALUE!</v>
      </c>
      <c r="BK146" s="7" t="e">
        <f ca="1">IF(BK144=2,_xll.RiskDiscrete({10,20},$H$152:$H$153),"Other")</f>
        <v>#VALUE!</v>
      </c>
      <c r="BL146" s="7" t="e">
        <f ca="1">IF(BL144=2,_xll.RiskDiscrete({10,20},$H$152:$H$153),"Other")</f>
        <v>#VALUE!</v>
      </c>
      <c r="BM146" s="7" t="e">
        <f ca="1">IF(BM144=2,_xll.RiskDiscrete({10,20},$H$152:$H$153),"Other")</f>
        <v>#VALUE!</v>
      </c>
      <c r="BN146" s="7" t="e">
        <f ca="1">IF(BN144=2,_xll.RiskDiscrete({10,20},$H$152:$H$153),"Other")</f>
        <v>#VALUE!</v>
      </c>
      <c r="BO146" s="7" t="e">
        <f ca="1">IF(BO144=2,_xll.RiskDiscrete({10,20},$H$152:$H$153),"Other")</f>
        <v>#VALUE!</v>
      </c>
      <c r="BP146" s="7" t="e">
        <f ca="1">IF(BP144=2,_xll.RiskDiscrete({10,20},$H$152:$H$153),"Other")</f>
        <v>#VALUE!</v>
      </c>
      <c r="BQ146" s="7" t="e">
        <f ca="1">IF(BQ144=2,_xll.RiskDiscrete({10,20},$H$152:$H$153),"Other")</f>
        <v>#VALUE!</v>
      </c>
      <c r="BR146" s="7" t="e">
        <f ca="1">IF(BR144=2,_xll.RiskDiscrete({10,20},$H$152:$H$153),"Other")</f>
        <v>#VALUE!</v>
      </c>
      <c r="BS146" s="7" t="e">
        <f ca="1">IF(BS144=2,_xll.RiskDiscrete({10,20},$H$152:$H$153),"Other")</f>
        <v>#VALUE!</v>
      </c>
      <c r="BT146" s="7" t="e">
        <f ca="1">IF(BT144=2,_xll.RiskDiscrete({10,20},$H$152:$H$153),"Other")</f>
        <v>#VALUE!</v>
      </c>
      <c r="BU146" s="7" t="e">
        <f ca="1">IF(BU144=2,_xll.RiskDiscrete({10,20},$H$152:$H$153),"Other")</f>
        <v>#VALUE!</v>
      </c>
      <c r="BV146" s="7" t="e">
        <f ca="1">IF(BV144=2,_xll.RiskDiscrete({10,20},$H$152:$H$153),"Other")</f>
        <v>#VALUE!</v>
      </c>
      <c r="BW146" s="7" t="e">
        <f ca="1">IF(BW144=2,_xll.RiskDiscrete({10,20},$H$152:$H$153),"Other")</f>
        <v>#VALUE!</v>
      </c>
      <c r="BX146" s="7" t="e">
        <f ca="1">IF(BX144=2,_xll.RiskDiscrete({10,20},$H$152:$H$153),"Other")</f>
        <v>#VALUE!</v>
      </c>
      <c r="BY146" s="7" t="e">
        <f ca="1">IF(BY144=2,_xll.RiskDiscrete({10,20},$H$152:$H$153),"Other")</f>
        <v>#VALUE!</v>
      </c>
      <c r="BZ146" s="7" t="e">
        <f ca="1">IF(BZ144=2,_xll.RiskDiscrete({10,20},$H$152:$H$153),"Other")</f>
        <v>#VALUE!</v>
      </c>
      <c r="CA146" s="7" t="e">
        <f ca="1">IF(CA144=2,_xll.RiskDiscrete({10,20},$H$152:$H$153),"Other")</f>
        <v>#VALUE!</v>
      </c>
      <c r="CB146" s="7" t="e">
        <f ca="1">IF(CB144=2,_xll.RiskDiscrete({10,20},$H$152:$H$153),"Other")</f>
        <v>#VALUE!</v>
      </c>
      <c r="CC146" s="7" t="e">
        <f ca="1">IF(CC144=2,_xll.RiskDiscrete({10,20},$H$152:$H$153),"Other")</f>
        <v>#VALUE!</v>
      </c>
      <c r="CD146" s="7" t="e">
        <f ca="1">IF(CD144=2,_xll.RiskDiscrete({10,20},$H$152:$H$153),"Other")</f>
        <v>#VALUE!</v>
      </c>
      <c r="CE146" s="7" t="e">
        <f ca="1">IF(CE144=2,_xll.RiskDiscrete({10,20},$H$152:$H$153),"Other")</f>
        <v>#VALUE!</v>
      </c>
      <c r="CF146" s="7" t="e">
        <f ca="1">IF(CF144=2,_xll.RiskDiscrete({10,20},$H$152:$H$153),"Other")</f>
        <v>#VALUE!</v>
      </c>
      <c r="CG146" s="7" t="e">
        <f ca="1">IF(CG144=2,_xll.RiskDiscrete({10,20},$H$152:$H$153),"Other")</f>
        <v>#VALUE!</v>
      </c>
      <c r="CH146" s="7" t="e">
        <f ca="1">IF(CH144=2,_xll.RiskDiscrete({10,20},$H$152:$H$153),"Other")</f>
        <v>#VALUE!</v>
      </c>
      <c r="CI146" s="7" t="e">
        <f ca="1">IF(CI144=2,_xll.RiskDiscrete({10,20},$H$152:$H$153),"Other")</f>
        <v>#VALUE!</v>
      </c>
      <c r="CJ146" s="7" t="e">
        <f ca="1">IF(CJ144=2,_xll.RiskDiscrete({10,20},$H$152:$H$153),"Other")</f>
        <v>#VALUE!</v>
      </c>
      <c r="CK146" s="7" t="e">
        <f ca="1">IF(CK144=2,_xll.RiskDiscrete({10,20},$H$152:$H$153),"Other")</f>
        <v>#VALUE!</v>
      </c>
      <c r="CL146" s="7" t="e">
        <f ca="1">IF(CL144=2,_xll.RiskDiscrete({10,20},$H$152:$H$153),"Other")</f>
        <v>#VALUE!</v>
      </c>
      <c r="CM146" s="7" t="e">
        <f ca="1">IF(CM144=2,_xll.RiskDiscrete({10,20},$H$152:$H$153),"Other")</f>
        <v>#VALUE!</v>
      </c>
      <c r="CN146" s="7" t="e">
        <f ca="1">IF(CN144=2,_xll.RiskDiscrete({10,20},$H$152:$H$153),"Other")</f>
        <v>#VALUE!</v>
      </c>
      <c r="CO146" s="7" t="e">
        <f ca="1">IF(CO144=2,_xll.RiskDiscrete({10,20},$H$152:$H$153),"Other")</f>
        <v>#VALUE!</v>
      </c>
      <c r="CP146" s="7" t="e">
        <f ca="1">IF(CP144=2,_xll.RiskDiscrete({10,20},$H$152:$H$153),"Other")</f>
        <v>#VALUE!</v>
      </c>
      <c r="CQ146" s="7" t="e">
        <f ca="1">IF(CQ144=2,_xll.RiskDiscrete({10,20},$H$152:$H$153),"Other")</f>
        <v>#VALUE!</v>
      </c>
      <c r="CR146" s="7" t="e">
        <f ca="1">IF(CR144=2,_xll.RiskDiscrete({10,20},$H$152:$H$153),"Other")</f>
        <v>#VALUE!</v>
      </c>
      <c r="CS146" s="7" t="e">
        <f ca="1">IF(CS144=2,_xll.RiskDiscrete({10,20},$H$152:$H$153),"Other")</f>
        <v>#VALUE!</v>
      </c>
      <c r="CT146" s="7" t="e">
        <f ca="1">IF(CT144=2,_xll.RiskDiscrete({10,20},$H$152:$H$153),"Other")</f>
        <v>#VALUE!</v>
      </c>
      <c r="CU146" s="7" t="e">
        <f ca="1">IF(CU144=2,_xll.RiskDiscrete({10,20},$H$152:$H$153),"Other")</f>
        <v>#VALUE!</v>
      </c>
      <c r="CV146" s="7" t="e">
        <f ca="1">IF(CV144=2,_xll.RiskDiscrete({10,20},$H$152:$H$153),"Other")</f>
        <v>#VALUE!</v>
      </c>
      <c r="CW146" s="7" t="e">
        <f ca="1">IF(CW144=2,_xll.RiskDiscrete({10,20},$H$152:$H$153),"Other")</f>
        <v>#VALUE!</v>
      </c>
      <c r="CX146" s="7" t="e">
        <f ca="1">IF(CX144=2,_xll.RiskDiscrete({10,20},$H$152:$H$153),"Other")</f>
        <v>#VALUE!</v>
      </c>
      <c r="CY146" s="7" t="e">
        <f ca="1">IF(CY144=2,_xll.RiskDiscrete({10,20},$H$152:$H$153),"Other")</f>
        <v>#VALUE!</v>
      </c>
      <c r="CZ146" s="7" t="e">
        <f ca="1">IF(CZ144=2,_xll.RiskDiscrete({10,20},$H$152:$H$153),"Other")</f>
        <v>#VALUE!</v>
      </c>
      <c r="DA146" s="7" t="e">
        <f ca="1">IF(DA144=2,_xll.RiskDiscrete({10,20},$H$152:$H$153),"Other")</f>
        <v>#VALUE!</v>
      </c>
      <c r="DB146" s="7" t="e">
        <f ca="1">IF(DB144=2,_xll.RiskDiscrete({10,20},$H$152:$H$153),"Other")</f>
        <v>#VALUE!</v>
      </c>
      <c r="DC146" s="7" t="e">
        <f ca="1">IF(DC144=2,_xll.RiskDiscrete({10,20},$H$152:$H$153),"Other")</f>
        <v>#VALUE!</v>
      </c>
      <c r="DD146" s="7" t="e">
        <f ca="1">IF(DD144=2,_xll.RiskDiscrete({10,20},$H$152:$H$153),"Other")</f>
        <v>#VALUE!</v>
      </c>
      <c r="DE146" s="7" t="e">
        <f ca="1">IF(DE144=2,_xll.RiskDiscrete({10,20},$H$152:$H$153),"Other")</f>
        <v>#VALUE!</v>
      </c>
      <c r="DF146" s="7" t="e">
        <f ca="1">IF(DF144=2,_xll.RiskDiscrete({10,20},$H$152:$H$153),"Other")</f>
        <v>#VALUE!</v>
      </c>
      <c r="DG146" s="7" t="e">
        <f ca="1">IF(DG144=2,_xll.RiskDiscrete({10,20},$H$152:$H$153),"Other")</f>
        <v>#VALUE!</v>
      </c>
      <c r="DH146" s="7" t="e">
        <f ca="1">IF(DH144=2,_xll.RiskDiscrete({10,20},$H$152:$H$153),"Other")</f>
        <v>#VALUE!</v>
      </c>
      <c r="DI146" s="7" t="e">
        <f ca="1">IF(DI144=2,_xll.RiskDiscrete({10,20},$H$152:$H$153),"Other")</f>
        <v>#VALUE!</v>
      </c>
      <c r="DJ146" s="7" t="e">
        <f ca="1">IF(DJ144=2,_xll.RiskDiscrete({10,20},$H$152:$H$153),"Other")</f>
        <v>#VALUE!</v>
      </c>
      <c r="DK146" s="7" t="e">
        <f ca="1">IF(DK144=2,_xll.RiskDiscrete({10,20},$H$152:$H$153),"Other")</f>
        <v>#VALUE!</v>
      </c>
      <c r="DL146" s="7" t="e">
        <f ca="1">IF(DL144=2,_xll.RiskDiscrete({10,20},$H$152:$H$153),"Other")</f>
        <v>#VALUE!</v>
      </c>
      <c r="DM146" s="7" t="e">
        <f ca="1">IF(DM144=2,_xll.RiskDiscrete({10,20},$H$152:$H$153),"Other")</f>
        <v>#VALUE!</v>
      </c>
      <c r="DN146" s="7" t="e">
        <f ca="1">IF(DN144=2,_xll.RiskDiscrete({10,20},$H$152:$H$153),"Other")</f>
        <v>#VALUE!</v>
      </c>
      <c r="DO146" s="7" t="e">
        <f ca="1">IF(DO144=2,_xll.RiskDiscrete({10,20},$H$152:$H$153),"Other")</f>
        <v>#VALUE!</v>
      </c>
      <c r="DP146" s="7" t="e">
        <f ca="1">IF(DP144=2,_xll.RiskDiscrete({10,20},$H$152:$H$153),"Other")</f>
        <v>#VALUE!</v>
      </c>
      <c r="DQ146" s="7" t="e">
        <f ca="1">IF(DQ144=2,_xll.RiskDiscrete({10,20},$H$152:$H$153),"Other")</f>
        <v>#VALUE!</v>
      </c>
      <c r="DR146" s="7" t="e">
        <f ca="1">IF(DR144=2,_xll.RiskDiscrete({10,20},$H$152:$H$153),"Other")</f>
        <v>#VALUE!</v>
      </c>
      <c r="DS146" s="7" t="e">
        <f ca="1">IF(DS144=2,_xll.RiskDiscrete({10,20},$H$152:$H$153),"Other")</f>
        <v>#VALUE!</v>
      </c>
      <c r="DT146" s="7" t="e">
        <f ca="1">IF(DT144=2,_xll.RiskDiscrete({10,20},$H$152:$H$153),"Other")</f>
        <v>#VALUE!</v>
      </c>
      <c r="DU146" s="7" t="e">
        <f ca="1">IF(DU144=2,_xll.RiskDiscrete({10,20},$H$152:$H$153),"Other")</f>
        <v>#VALUE!</v>
      </c>
      <c r="DV146" s="7" t="e">
        <f ca="1">IF(DV144=2,_xll.RiskDiscrete({10,20},$H$152:$H$153),"Other")</f>
        <v>#VALUE!</v>
      </c>
      <c r="DW146" s="7" t="e">
        <f ca="1">IF(DW144=2,_xll.RiskDiscrete({10,20},$H$152:$H$153),"Other")</f>
        <v>#VALUE!</v>
      </c>
      <c r="DX146" s="7" t="e">
        <f ca="1">IF(DX144=2,_xll.RiskDiscrete({10,20},$H$152:$H$153),"Other")</f>
        <v>#VALUE!</v>
      </c>
      <c r="DY146" s="7" t="e">
        <f ca="1">IF(DY144=2,_xll.RiskDiscrete({10,20},$H$152:$H$153),"Other")</f>
        <v>#VALUE!</v>
      </c>
      <c r="DZ146" s="7" t="e">
        <f ca="1">IF(DZ144=2,_xll.RiskDiscrete({10,20},$H$152:$H$153),"Other")</f>
        <v>#VALUE!</v>
      </c>
      <c r="EA146" s="7" t="e">
        <f ca="1">IF(EA144=2,_xll.RiskDiscrete({10,20},$H$152:$H$153),"Other")</f>
        <v>#VALUE!</v>
      </c>
      <c r="EB146" s="7" t="e">
        <f ca="1">IF(EB144=2,_xll.RiskDiscrete({10,20},$H$152:$H$153),"Other")</f>
        <v>#VALUE!</v>
      </c>
      <c r="EC146" s="7" t="e">
        <f ca="1">IF(EC144=2,_xll.RiskDiscrete({10,20},$H$152:$H$153),"Other")</f>
        <v>#VALUE!</v>
      </c>
      <c r="ED146" s="7" t="e">
        <f ca="1">IF(ED144=2,_xll.RiskDiscrete({10,20},$H$152:$H$153),"Other")</f>
        <v>#VALUE!</v>
      </c>
      <c r="EE146" s="7" t="e">
        <f ca="1">IF(EE144=2,_xll.RiskDiscrete({10,20},$H$152:$H$153),"Other")</f>
        <v>#VALUE!</v>
      </c>
      <c r="EF146" s="7" t="e">
        <f ca="1">IF(EF144=2,_xll.RiskDiscrete({10,20},$H$152:$H$153),"Other")</f>
        <v>#VALUE!</v>
      </c>
      <c r="EG146" s="7" t="e">
        <f ca="1">IF(EG144=2,_xll.RiskDiscrete({10,20},$H$152:$H$153),"Other")</f>
        <v>#VALUE!</v>
      </c>
      <c r="EH146" s="7" t="e">
        <f ca="1">IF(EH144=2,_xll.RiskDiscrete({10,20},$H$152:$H$153),"Other")</f>
        <v>#VALUE!</v>
      </c>
      <c r="EI146" s="7" t="e">
        <f ca="1">IF(EI144=2,_xll.RiskDiscrete({10,20},$H$152:$H$153),"Other")</f>
        <v>#VALUE!</v>
      </c>
      <c r="EJ146" s="7" t="e">
        <f ca="1">IF(EJ144=2,_xll.RiskDiscrete({10,20},$H$152:$H$153),"Other")</f>
        <v>#VALUE!</v>
      </c>
      <c r="EK146" s="7" t="e">
        <f ca="1">IF(EK144=2,_xll.RiskDiscrete({10,20},$H$152:$H$153),"Other")</f>
        <v>#VALUE!</v>
      </c>
      <c r="EL146" s="7" t="e">
        <f ca="1">IF(EL144=2,_xll.RiskDiscrete({10,20},$H$152:$H$153),"Other")</f>
        <v>#VALUE!</v>
      </c>
      <c r="EM146" s="7" t="e">
        <f ca="1">IF(EM144=2,_xll.RiskDiscrete({10,20},$H$152:$H$153),"Other")</f>
        <v>#VALUE!</v>
      </c>
      <c r="EN146" s="7" t="e">
        <f ca="1">IF(EN144=2,_xll.RiskDiscrete({10,20},$H$152:$H$153),"Other")</f>
        <v>#VALUE!</v>
      </c>
      <c r="EO146" s="7" t="e">
        <f ca="1">IF(EO144=2,_xll.RiskDiscrete({10,20},$H$152:$H$153),"Other")</f>
        <v>#VALUE!</v>
      </c>
      <c r="EP146" s="7" t="e">
        <f ca="1">IF(EP144=2,_xll.RiskDiscrete({10,20},$H$152:$H$153),"Other")</f>
        <v>#VALUE!</v>
      </c>
      <c r="EQ146" s="7" t="e">
        <f ca="1">IF(EQ144=2,_xll.RiskDiscrete({10,20},$H$152:$H$153),"Other")</f>
        <v>#VALUE!</v>
      </c>
      <c r="ER146" s="7" t="e">
        <f ca="1">IF(ER144=2,_xll.RiskDiscrete({10,20},$H$152:$H$153),"Other")</f>
        <v>#VALUE!</v>
      </c>
      <c r="ES146" s="7" t="e">
        <f ca="1">IF(ES144=2,_xll.RiskDiscrete({10,20},$H$152:$H$153),"Other")</f>
        <v>#VALUE!</v>
      </c>
      <c r="ET146" s="7" t="e">
        <f ca="1">IF(ET144=2,_xll.RiskDiscrete({10,20},$H$152:$H$153),"Other")</f>
        <v>#VALUE!</v>
      </c>
      <c r="EU146" s="7" t="e">
        <f ca="1">IF(EU144=2,_xll.RiskDiscrete({10,20},$H$152:$H$153),"Other")</f>
        <v>#VALUE!</v>
      </c>
      <c r="EV146" s="7" t="e">
        <f ca="1">IF(EV144=2,_xll.RiskDiscrete({10,20},$H$152:$H$153),"Other")</f>
        <v>#VALUE!</v>
      </c>
      <c r="EW146" s="7" t="e">
        <f ca="1">IF(EW144=2,_xll.RiskDiscrete({10,20},$H$152:$H$153),"Other")</f>
        <v>#VALUE!</v>
      </c>
      <c r="EX146" s="7" t="e">
        <f ca="1">IF(EX144=2,_xll.RiskDiscrete({10,20},$H$152:$H$153),"Other")</f>
        <v>#VALUE!</v>
      </c>
      <c r="EY146" s="7" t="e">
        <f ca="1">IF(EY144=2,_xll.RiskDiscrete({10,20},$H$152:$H$153),"Other")</f>
        <v>#VALUE!</v>
      </c>
      <c r="EZ146" s="7" t="e">
        <f ca="1">IF(EZ144=2,_xll.RiskDiscrete({10,20},$H$152:$H$153),"Other")</f>
        <v>#VALUE!</v>
      </c>
      <c r="FA146" s="7" t="e">
        <f ca="1">IF(FA144=2,_xll.RiskDiscrete({10,20},$H$152:$H$153),"Other")</f>
        <v>#VALUE!</v>
      </c>
      <c r="FB146" s="7" t="e">
        <f ca="1">IF(FB144=2,_xll.RiskDiscrete({10,20},$H$152:$H$153),"Other")</f>
        <v>#VALUE!</v>
      </c>
      <c r="FC146" s="7" t="e">
        <f ca="1">IF(FC144=2,_xll.RiskDiscrete({10,20},$H$152:$H$153),"Other")</f>
        <v>#VALUE!</v>
      </c>
      <c r="FD146" s="7" t="e">
        <f ca="1">IF(FD144=2,_xll.RiskDiscrete({10,20},$H$152:$H$153),"Other")</f>
        <v>#VALUE!</v>
      </c>
      <c r="FE146" s="7" t="e">
        <f ca="1">IF(FE144=2,_xll.RiskDiscrete({10,20},$H$152:$H$153),"Other")</f>
        <v>#VALUE!</v>
      </c>
      <c r="FF146" s="7" t="e">
        <f ca="1">IF(FF144=2,_xll.RiskDiscrete({10,20},$H$152:$H$153),"Other")</f>
        <v>#VALUE!</v>
      </c>
      <c r="FG146" s="7" t="e">
        <f ca="1">IF(FG144=2,_xll.RiskDiscrete({10,20},$H$152:$H$153),"Other")</f>
        <v>#VALUE!</v>
      </c>
      <c r="FH146" s="7" t="e">
        <f ca="1">IF(FH144=2,_xll.RiskDiscrete({10,20},$H$152:$H$153),"Other")</f>
        <v>#VALUE!</v>
      </c>
      <c r="FI146" s="7" t="e">
        <f ca="1">IF(FI144=2,_xll.RiskDiscrete({10,20},$H$152:$H$153),"Other")</f>
        <v>#VALUE!</v>
      </c>
      <c r="FJ146" s="7" t="e">
        <f ca="1">IF(FJ144=2,_xll.RiskDiscrete({10,20},$H$152:$H$153),"Other")</f>
        <v>#VALUE!</v>
      </c>
      <c r="FK146" s="7" t="e">
        <f ca="1">IF(FK144=2,_xll.RiskDiscrete({10,20},$H$152:$H$153),"Other")</f>
        <v>#VALUE!</v>
      </c>
      <c r="FL146" s="7" t="e">
        <f ca="1">IF(FL144=2,_xll.RiskDiscrete({10,20},$H$152:$H$153),"Other")</f>
        <v>#VALUE!</v>
      </c>
      <c r="FM146" s="7" t="e">
        <f ca="1">IF(FM144=2,_xll.RiskDiscrete({10,20},$H$152:$H$153),"Other")</f>
        <v>#VALUE!</v>
      </c>
      <c r="FN146" s="7" t="e">
        <f ca="1">IF(FN144=2,_xll.RiskDiscrete({10,20},$H$152:$H$153),"Other")</f>
        <v>#VALUE!</v>
      </c>
      <c r="FO146" s="7" t="e">
        <f ca="1">IF(FO144=2,_xll.RiskDiscrete({10,20},$H$152:$H$153),"Other")</f>
        <v>#VALUE!</v>
      </c>
      <c r="FP146" s="7" t="e">
        <f ca="1">IF(FP144=2,_xll.RiskDiscrete({10,20},$H$152:$H$153),"Other")</f>
        <v>#VALUE!</v>
      </c>
      <c r="FQ146" s="7" t="e">
        <f ca="1">IF(FQ144=2,_xll.RiskDiscrete({10,20},$H$152:$H$153),"Other")</f>
        <v>#VALUE!</v>
      </c>
      <c r="FR146" s="7" t="e">
        <f ca="1">IF(FR144=2,_xll.RiskDiscrete({10,20},$H$152:$H$153),"Other")</f>
        <v>#VALUE!</v>
      </c>
      <c r="FS146" s="7" t="e">
        <f ca="1">IF(FS144=2,_xll.RiskDiscrete({10,20},$H$152:$H$153),"Other")</f>
        <v>#VALUE!</v>
      </c>
      <c r="FT146" s="7" t="e">
        <f ca="1">IF(FT144=2,_xll.RiskDiscrete({10,20},$H$152:$H$153),"Other")</f>
        <v>#VALUE!</v>
      </c>
      <c r="FU146" s="7" t="e">
        <f ca="1">IF(FU144=2,_xll.RiskDiscrete({10,20},$H$152:$H$153),"Other")</f>
        <v>#VALUE!</v>
      </c>
      <c r="FV146" s="7" t="e">
        <f ca="1">IF(FV144=2,_xll.RiskDiscrete({10,20},$H$152:$H$153),"Other")</f>
        <v>#VALUE!</v>
      </c>
      <c r="FW146" s="7" t="e">
        <f ca="1">IF(FW144=2,_xll.RiskDiscrete({10,20},$H$152:$H$153),"Other")</f>
        <v>#VALUE!</v>
      </c>
      <c r="FX146" s="7" t="e">
        <f ca="1">IF(FX144=2,_xll.RiskDiscrete({10,20},$H$152:$H$153),"Other")</f>
        <v>#VALUE!</v>
      </c>
      <c r="FY146" s="7" t="e">
        <f ca="1">IF(FY144=2,_xll.RiskDiscrete({10,20},$H$152:$H$153),"Other")</f>
        <v>#VALUE!</v>
      </c>
      <c r="FZ146" s="7" t="e">
        <f ca="1">IF(FZ144=2,_xll.RiskDiscrete({10,20},$H$152:$H$153),"Other")</f>
        <v>#VALUE!</v>
      </c>
      <c r="GA146" s="7" t="e">
        <f ca="1">IF(GA144=2,_xll.RiskDiscrete({10,20},$H$152:$H$153),"Other")</f>
        <v>#VALUE!</v>
      </c>
      <c r="GB146" s="7" t="e">
        <f ca="1">IF(GB144=2,_xll.RiskDiscrete({10,20},$H$152:$H$153),"Other")</f>
        <v>#VALUE!</v>
      </c>
      <c r="GC146" s="7" t="e">
        <f ca="1">IF(GC144=2,_xll.RiskDiscrete({10,20},$H$152:$H$153),"Other")</f>
        <v>#VALUE!</v>
      </c>
      <c r="GD146" s="7" t="e">
        <f ca="1">IF(GD144=2,_xll.RiskDiscrete({10,20},$H$152:$H$153),"Other")</f>
        <v>#VALUE!</v>
      </c>
      <c r="GE146" s="7" t="e">
        <f ca="1">IF(GE144=2,_xll.RiskDiscrete({10,20},$H$152:$H$153),"Other")</f>
        <v>#VALUE!</v>
      </c>
      <c r="GF146" s="7" t="e">
        <f ca="1">IF(GF144=2,_xll.RiskDiscrete({10,20},$H$152:$H$153),"Other")</f>
        <v>#VALUE!</v>
      </c>
      <c r="GG146" s="7" t="e">
        <f ca="1">IF(GG144=2,_xll.RiskDiscrete({10,20},$H$152:$H$153),"Other")</f>
        <v>#VALUE!</v>
      </c>
      <c r="GH146" s="7" t="e">
        <f ca="1">IF(GH144=2,_xll.RiskDiscrete({10,20},$H$152:$H$153),"Other")</f>
        <v>#VALUE!</v>
      </c>
      <c r="GI146" s="7" t="e">
        <f ca="1">IF(GI144=2,_xll.RiskDiscrete({10,20},$H$152:$H$153),"Other")</f>
        <v>#VALUE!</v>
      </c>
      <c r="GJ146" s="7" t="e">
        <f ca="1">IF(GJ144=2,_xll.RiskDiscrete({10,20},$H$152:$H$153),"Other")</f>
        <v>#VALUE!</v>
      </c>
      <c r="GK146" s="7" t="e">
        <f ca="1">IF(GK144=2,_xll.RiskDiscrete({10,20},$H$152:$H$153),"Other")</f>
        <v>#VALUE!</v>
      </c>
      <c r="GL146" s="7" t="e">
        <f ca="1">IF(GL144=2,_xll.RiskDiscrete({10,20},$H$152:$H$153),"Other")</f>
        <v>#VALUE!</v>
      </c>
      <c r="GM146" s="7" t="e">
        <f ca="1">IF(GM144=2,_xll.RiskDiscrete({10,20},$H$152:$H$153),"Other")</f>
        <v>#VALUE!</v>
      </c>
      <c r="GN146" s="7" t="e">
        <f ca="1">IF(GN144=2,_xll.RiskDiscrete({10,20},$H$152:$H$153),"Other")</f>
        <v>#VALUE!</v>
      </c>
      <c r="GO146" s="7" t="e">
        <f ca="1">IF(GO144=2,_xll.RiskDiscrete({10,20},$H$152:$H$153),"Other")</f>
        <v>#VALUE!</v>
      </c>
      <c r="GP146" s="7" t="e">
        <f ca="1">IF(GP144=2,_xll.RiskDiscrete({10,20},$H$152:$H$153),"Other")</f>
        <v>#VALUE!</v>
      </c>
      <c r="GQ146" s="7" t="e">
        <f ca="1">IF(GQ144=2,_xll.RiskDiscrete({10,20},$H$152:$H$153),"Other")</f>
        <v>#VALUE!</v>
      </c>
      <c r="GR146" s="7" t="e">
        <f ca="1">IF(GR144=2,_xll.RiskDiscrete({10,20},$H$152:$H$153),"Other")</f>
        <v>#VALUE!</v>
      </c>
      <c r="GS146" s="7" t="e">
        <f ca="1">IF(GS144=2,_xll.RiskDiscrete({10,20},$H$152:$H$153),"Other")</f>
        <v>#VALUE!</v>
      </c>
      <c r="GT146" s="7" t="e">
        <f ca="1">IF(GT144=2,_xll.RiskDiscrete({10,20},$H$152:$H$153),"Other")</f>
        <v>#VALUE!</v>
      </c>
      <c r="GU146" s="7" t="e">
        <f ca="1">IF(GU144=2,_xll.RiskDiscrete({10,20},$H$152:$H$153),"Other")</f>
        <v>#VALUE!</v>
      </c>
      <c r="GV146" s="7" t="e">
        <f ca="1">IF(GV144=2,_xll.RiskDiscrete({10,20},$H$152:$H$153),"Other")</f>
        <v>#VALUE!</v>
      </c>
      <c r="GW146" s="7" t="e">
        <f ca="1">IF(GW144=2,_xll.RiskDiscrete({10,20},$H$152:$H$153),"Other")</f>
        <v>#VALUE!</v>
      </c>
      <c r="GX146" s="7" t="e">
        <f ca="1">IF(GX144=2,_xll.RiskDiscrete({10,20},$H$152:$H$153),"Other")</f>
        <v>#VALUE!</v>
      </c>
      <c r="GY146" s="7" t="e">
        <f ca="1">IF(GY144=2,_xll.RiskDiscrete({10,20},$H$152:$H$153),"Other")</f>
        <v>#VALUE!</v>
      </c>
      <c r="GZ146" s="7" t="e">
        <f ca="1">IF(GZ144=2,_xll.RiskDiscrete({10,20},$H$152:$H$153),"Other")</f>
        <v>#VALUE!</v>
      </c>
      <c r="HA146" s="7" t="e">
        <f ca="1">IF(HA144=2,_xll.RiskDiscrete({10,20},$H$152:$H$153),"Other")</f>
        <v>#VALUE!</v>
      </c>
      <c r="HB146" s="7" t="e">
        <f ca="1">IF(HB144=2,_xll.RiskDiscrete({10,20},$H$152:$H$153),"Other")</f>
        <v>#VALUE!</v>
      </c>
      <c r="HC146" s="7" t="e">
        <f ca="1">IF(HC144=2,_xll.RiskDiscrete({10,20},$H$152:$H$153),"Other")</f>
        <v>#VALUE!</v>
      </c>
      <c r="HD146" s="7" t="e">
        <f ca="1">IF(HD144=2,_xll.RiskDiscrete({10,20},$H$152:$H$153),"Other")</f>
        <v>#VALUE!</v>
      </c>
      <c r="HE146" s="7" t="e">
        <f ca="1">IF(HE144=2,_xll.RiskDiscrete({10,20},$H$152:$H$153),"Other")</f>
        <v>#VALUE!</v>
      </c>
      <c r="HF146" s="7" t="e">
        <f ca="1">IF(HF144=2,_xll.RiskDiscrete({10,20},$H$152:$H$153),"Other")</f>
        <v>#VALUE!</v>
      </c>
      <c r="HG146" s="7" t="e">
        <f ca="1">IF(HG144=2,_xll.RiskDiscrete({10,20},$H$152:$H$153),"Other")</f>
        <v>#VALUE!</v>
      </c>
      <c r="HH146" s="7" t="e">
        <f ca="1">IF(HH144=2,_xll.RiskDiscrete({10,20},$H$152:$H$153),"Other")</f>
        <v>#VALUE!</v>
      </c>
      <c r="HI146" s="7" t="e">
        <f ca="1">IF(HI144=2,_xll.RiskDiscrete({10,20},$H$152:$H$153),"Other")</f>
        <v>#VALUE!</v>
      </c>
      <c r="HJ146" s="7" t="e">
        <f ca="1">IF(HJ144=2,_xll.RiskDiscrete({10,20},$H$152:$H$153),"Other")</f>
        <v>#VALUE!</v>
      </c>
      <c r="HK146" s="7" t="e">
        <f ca="1">IF(HK144=2,_xll.RiskDiscrete({10,20},$H$152:$H$153),"Other")</f>
        <v>#VALUE!</v>
      </c>
      <c r="HL146" s="7" t="e">
        <f ca="1">IF(HL144=2,_xll.RiskDiscrete({10,20},$H$152:$H$153),"Other")</f>
        <v>#VALUE!</v>
      </c>
      <c r="HM146" s="7" t="e">
        <f ca="1">IF(HM144=2,_xll.RiskDiscrete({10,20},$H$152:$H$153),"Other")</f>
        <v>#VALUE!</v>
      </c>
      <c r="HN146" s="7" t="e">
        <f ca="1">IF(HN144=2,_xll.RiskDiscrete({10,20},$H$152:$H$153),"Other")</f>
        <v>#VALUE!</v>
      </c>
      <c r="HO146" s="7" t="e">
        <f ca="1">IF(HO144=2,_xll.RiskDiscrete({10,20},$H$152:$H$153),"Other")</f>
        <v>#VALUE!</v>
      </c>
      <c r="HP146" s="7" t="e">
        <f ca="1">IF(HP144=2,_xll.RiskDiscrete({10,20},$H$152:$H$153),"Other")</f>
        <v>#VALUE!</v>
      </c>
      <c r="HQ146" s="7" t="e">
        <f ca="1">IF(HQ144=2,_xll.RiskDiscrete({10,20},$H$152:$H$153),"Other")</f>
        <v>#VALUE!</v>
      </c>
      <c r="HR146" s="7" t="e">
        <f ca="1">IF(HR144=2,_xll.RiskDiscrete({10,20},$H$152:$H$153),"Other")</f>
        <v>#VALUE!</v>
      </c>
      <c r="HS146" s="7" t="e">
        <f ca="1">IF(HS144=2,_xll.RiskDiscrete({10,20},$H$152:$H$153),"Other")</f>
        <v>#VALUE!</v>
      </c>
      <c r="HT146" s="7" t="e">
        <f ca="1">IF(HT144=2,_xll.RiskDiscrete({10,20},$H$152:$H$153),"Other")</f>
        <v>#VALUE!</v>
      </c>
      <c r="HU146" s="7" t="e">
        <f ca="1">IF(HU144=2,_xll.RiskDiscrete({10,20},$H$152:$H$153),"Other")</f>
        <v>#VALUE!</v>
      </c>
      <c r="HV146" s="7" t="e">
        <f ca="1">IF(HV144=2,_xll.RiskDiscrete({10,20},$H$152:$H$153),"Other")</f>
        <v>#VALUE!</v>
      </c>
      <c r="HW146" s="7" t="e">
        <f ca="1">IF(HW144=2,_xll.RiskDiscrete({10,20},$H$152:$H$153),"Other")</f>
        <v>#VALUE!</v>
      </c>
      <c r="HX146" s="7" t="e">
        <f ca="1">IF(HX144=2,_xll.RiskDiscrete({10,20},$H$152:$H$153),"Other")</f>
        <v>#VALUE!</v>
      </c>
      <c r="HY146" s="7" t="e">
        <f ca="1">IF(HY144=2,_xll.RiskDiscrete({10,20},$H$152:$H$153),"Other")</f>
        <v>#VALUE!</v>
      </c>
      <c r="HZ146" s="7" t="e">
        <f ca="1">IF(HZ144=2,_xll.RiskDiscrete({10,20},$H$152:$H$153),"Other")</f>
        <v>#VALUE!</v>
      </c>
      <c r="IA146" s="7" t="e">
        <f ca="1">IF(IA144=2,_xll.RiskDiscrete({10,20},$H$152:$H$153),"Other")</f>
        <v>#VALUE!</v>
      </c>
      <c r="IB146" s="7" t="e">
        <f ca="1">IF(IB144=2,_xll.RiskDiscrete({10,20},$H$152:$H$153),"Other")</f>
        <v>#VALUE!</v>
      </c>
      <c r="IC146" s="7" t="e">
        <f ca="1">IF(IC144=2,_xll.RiskDiscrete({10,20},$H$152:$H$153),"Other")</f>
        <v>#VALUE!</v>
      </c>
      <c r="ID146" s="7" t="e">
        <f ca="1">IF(ID144=2,_xll.RiskDiscrete({10,20},$H$152:$H$153),"Other")</f>
        <v>#VALUE!</v>
      </c>
      <c r="IE146" s="7" t="e">
        <f ca="1">IF(IE144=2,_xll.RiskDiscrete({10,20},$H$152:$H$153),"Other")</f>
        <v>#VALUE!</v>
      </c>
      <c r="IF146" s="7" t="e">
        <f ca="1">IF(IF144=2,_xll.RiskDiscrete({10,20},$H$152:$H$153),"Other")</f>
        <v>#VALUE!</v>
      </c>
      <c r="IG146" s="7" t="e">
        <f ca="1">IF(IG144=2,_xll.RiskDiscrete({10,20},$H$152:$H$153),"Other")</f>
        <v>#VALUE!</v>
      </c>
      <c r="IH146" s="7" t="e">
        <f ca="1">IF(IH144=2,_xll.RiskDiscrete({10,20},$H$152:$H$153),"Other")</f>
        <v>#VALUE!</v>
      </c>
      <c r="II146" s="7" t="e">
        <f ca="1">IF(II144=2,_xll.RiskDiscrete({10,20},$H$152:$H$153),"Other")</f>
        <v>#VALUE!</v>
      </c>
      <c r="IJ146" s="7" t="e">
        <f ca="1">IF(IJ144=2,_xll.RiskDiscrete({10,20},$H$152:$H$153),"Other")</f>
        <v>#VALUE!</v>
      </c>
      <c r="IK146" s="7" t="e">
        <f ca="1">IF(IK144=2,_xll.RiskDiscrete({10,20},$H$152:$H$153),"Other")</f>
        <v>#VALUE!</v>
      </c>
      <c r="IL146" s="7" t="e">
        <f ca="1">IF(IL144=2,_xll.RiskDiscrete({10,20},$H$152:$H$153),"Other")</f>
        <v>#VALUE!</v>
      </c>
      <c r="IM146" s="7" t="e">
        <f ca="1">IF(IM144=2,_xll.RiskDiscrete({10,20},$H$152:$H$153),"Other")</f>
        <v>#VALUE!</v>
      </c>
      <c r="IN146" s="7" t="e">
        <f ca="1">IF(IN144=2,_xll.RiskDiscrete({10,20},$H$152:$H$153),"Other")</f>
        <v>#VALUE!</v>
      </c>
      <c r="IO146" s="7" t="e">
        <f ca="1">IF(IO144=2,_xll.RiskDiscrete({10,20},$H$152:$H$153),"Other")</f>
        <v>#VALUE!</v>
      </c>
      <c r="IP146" s="7" t="e">
        <f ca="1">IF(IP144=2,_xll.RiskDiscrete({10,20},$H$152:$H$153),"Other")</f>
        <v>#VALUE!</v>
      </c>
      <c r="IQ146" s="7" t="e">
        <f ca="1">IF(IQ144=2,_xll.RiskDiscrete({10,20},$H$152:$H$153),"Other")</f>
        <v>#VALUE!</v>
      </c>
      <c r="IR146" s="7" t="e">
        <f ca="1">IF(IR144=2,_xll.RiskDiscrete({10,20},$H$152:$H$153),"Other")</f>
        <v>#VALUE!</v>
      </c>
      <c r="IS146" s="7" t="e">
        <f ca="1">IF(IS144=2,_xll.RiskDiscrete({10,20},$H$152:$H$153),"Other")</f>
        <v>#VALUE!</v>
      </c>
      <c r="IT146" s="7" t="e">
        <f ca="1">IF(IT144=2,_xll.RiskDiscrete({10,20},$H$152:$H$153),"Other")</f>
        <v>#VALUE!</v>
      </c>
      <c r="IU146" s="7" t="e">
        <f ca="1">IF(IU144=2,_xll.RiskDiscrete({10,20},$H$152:$H$153),"Other")</f>
        <v>#VALUE!</v>
      </c>
      <c r="IV146" s="7" t="e">
        <f ca="1">IF(IV144=2,_xll.RiskDiscrete({10,20},$H$152:$H$153),"Other")</f>
        <v>#VALUE!</v>
      </c>
      <c r="IW146" s="7" t="e">
        <f ca="1">IF(IW144=2,_xll.RiskDiscrete({10,20},$H$152:$H$153),"Other")</f>
        <v>#VALUE!</v>
      </c>
      <c r="IX146" s="7" t="e">
        <f ca="1">IF(IX144=2,_xll.RiskDiscrete({10,20},$H$152:$H$153),"Other")</f>
        <v>#VALUE!</v>
      </c>
      <c r="IY146" s="7" t="e">
        <f ca="1">IF(IY144=2,_xll.RiskDiscrete({10,20},$H$152:$H$153),"Other")</f>
        <v>#VALUE!</v>
      </c>
      <c r="IZ146" s="7" t="e">
        <f ca="1">IF(IZ144=2,_xll.RiskDiscrete({10,20},$H$152:$H$153),"Other")</f>
        <v>#VALUE!</v>
      </c>
      <c r="JA146" s="7" t="e">
        <f ca="1">IF(JA144=2,_xll.RiskDiscrete({10,20},$H$152:$H$153),"Other")</f>
        <v>#VALUE!</v>
      </c>
      <c r="JB146" s="7" t="e">
        <f ca="1">IF(JB144=2,_xll.RiskDiscrete({10,20},$H$152:$H$153),"Other")</f>
        <v>#VALUE!</v>
      </c>
      <c r="JC146" s="7" t="e">
        <f ca="1">IF(JC144=2,_xll.RiskDiscrete({10,20},$H$152:$H$153),"Other")</f>
        <v>#VALUE!</v>
      </c>
      <c r="JD146" s="7" t="e">
        <f ca="1">IF(JD144=2,_xll.RiskDiscrete({10,20},$H$152:$H$153),"Other")</f>
        <v>#VALUE!</v>
      </c>
      <c r="JE146" s="7" t="e">
        <f ca="1">IF(JE144=2,_xll.RiskDiscrete({10,20},$H$152:$H$153),"Other")</f>
        <v>#VALUE!</v>
      </c>
      <c r="JF146" s="7" t="e">
        <f ca="1">IF(JF144=2,_xll.RiskDiscrete({10,20},$H$152:$H$153),"Other")</f>
        <v>#VALUE!</v>
      </c>
      <c r="JG146" s="7" t="e">
        <f ca="1">IF(JG144=2,_xll.RiskDiscrete({10,20},$H$152:$H$153),"Other")</f>
        <v>#VALUE!</v>
      </c>
      <c r="JH146" s="7" t="e">
        <f ca="1">IF(JH144=2,_xll.RiskDiscrete({10,20},$H$152:$H$153),"Other")</f>
        <v>#VALUE!</v>
      </c>
      <c r="JI146" s="7" t="e">
        <f ca="1">IF(JI144=2,_xll.RiskDiscrete({10,20},$H$152:$H$153),"Other")</f>
        <v>#VALUE!</v>
      </c>
      <c r="JJ146" s="7" t="e">
        <f ca="1">IF(JJ144=2,_xll.RiskDiscrete({10,20},$H$152:$H$153),"Other")</f>
        <v>#VALUE!</v>
      </c>
      <c r="JK146" s="7" t="e">
        <f ca="1">IF(JK144=2,_xll.RiskDiscrete({10,20},$H$152:$H$153),"Other")</f>
        <v>#VALUE!</v>
      </c>
      <c r="JL146" s="7" t="e">
        <f ca="1">IF(JL144=2,_xll.RiskDiscrete({10,20},$H$152:$H$153),"Other")</f>
        <v>#VALUE!</v>
      </c>
      <c r="JM146" s="7" t="e">
        <f ca="1">IF(JM144=2,_xll.RiskDiscrete({10,20},$H$152:$H$153),"Other")</f>
        <v>#VALUE!</v>
      </c>
      <c r="JN146" s="7" t="e">
        <f ca="1">IF(JN144=2,_xll.RiskDiscrete({10,20},$H$152:$H$153),"Other")</f>
        <v>#VALUE!</v>
      </c>
      <c r="JO146" s="7" t="e">
        <f ca="1">IF(JO144=2,_xll.RiskDiscrete({10,20},$H$152:$H$153),"Other")</f>
        <v>#VALUE!</v>
      </c>
      <c r="JP146" s="7" t="e">
        <f ca="1">IF(JP144=2,_xll.RiskDiscrete({10,20},$H$152:$H$153),"Other")</f>
        <v>#VALUE!</v>
      </c>
      <c r="JQ146" s="7" t="e">
        <f ca="1">IF(JQ144=2,_xll.RiskDiscrete({10,20},$H$152:$H$153),"Other")</f>
        <v>#VALUE!</v>
      </c>
      <c r="JR146" s="7" t="e">
        <f ca="1">IF(JR144=2,_xll.RiskDiscrete({10,20},$H$152:$H$153),"Other")</f>
        <v>#VALUE!</v>
      </c>
      <c r="JS146" s="7" t="e">
        <f ca="1">IF(JS144=2,_xll.RiskDiscrete({10,20},$H$152:$H$153),"Other")</f>
        <v>#VALUE!</v>
      </c>
      <c r="JT146" s="7" t="e">
        <f ca="1">IF(JT144=2,_xll.RiskDiscrete({10,20},$H$152:$H$153),"Other")</f>
        <v>#VALUE!</v>
      </c>
      <c r="JU146" s="7" t="e">
        <f ca="1">IF(JU144=2,_xll.RiskDiscrete({10,20},$H$152:$H$153),"Other")</f>
        <v>#VALUE!</v>
      </c>
      <c r="JV146" s="7" t="e">
        <f ca="1">IF(JV144=2,_xll.RiskDiscrete({10,20},$H$152:$H$153),"Other")</f>
        <v>#VALUE!</v>
      </c>
      <c r="JW146" s="7" t="e">
        <f ca="1">IF(JW144=2,_xll.RiskDiscrete({10,20},$H$152:$H$153),"Other")</f>
        <v>#VALUE!</v>
      </c>
      <c r="JX146" s="7" t="e">
        <f ca="1">IF(JX144=2,_xll.RiskDiscrete({10,20},$H$152:$H$153),"Other")</f>
        <v>#VALUE!</v>
      </c>
      <c r="JY146" s="7" t="e">
        <f ca="1">IF(JY144=2,_xll.RiskDiscrete({10,20},$H$152:$H$153),"Other")</f>
        <v>#VALUE!</v>
      </c>
      <c r="JZ146" s="7" t="e">
        <f ca="1">IF(JZ144=2,_xll.RiskDiscrete({10,20},$H$152:$H$153),"Other")</f>
        <v>#VALUE!</v>
      </c>
      <c r="KA146" s="7" t="e">
        <f ca="1">IF(KA144=2,_xll.RiskDiscrete({10,20},$H$152:$H$153),"Other")</f>
        <v>#VALUE!</v>
      </c>
      <c r="KB146" s="7" t="e">
        <f ca="1">IF(KB144=2,_xll.RiskDiscrete({10,20},$H$152:$H$153),"Other")</f>
        <v>#VALUE!</v>
      </c>
      <c r="KC146" s="7" t="e">
        <f ca="1">IF(KC144=2,_xll.RiskDiscrete({10,20},$H$152:$H$153),"Other")</f>
        <v>#VALUE!</v>
      </c>
      <c r="KD146" s="7" t="e">
        <f ca="1">IF(KD144=2,_xll.RiskDiscrete({10,20},$H$152:$H$153),"Other")</f>
        <v>#VALUE!</v>
      </c>
      <c r="KE146" s="7" t="e">
        <f ca="1">IF(KE144=2,_xll.RiskDiscrete({10,20},$H$152:$H$153),"Other")</f>
        <v>#VALUE!</v>
      </c>
      <c r="KF146" s="7" t="e">
        <f ca="1">IF(KF144=2,_xll.RiskDiscrete({10,20},$H$152:$H$153),"Other")</f>
        <v>#VALUE!</v>
      </c>
      <c r="KG146" s="7" t="e">
        <f ca="1">IF(KG144=2,_xll.RiskDiscrete({10,20},$H$152:$H$153),"Other")</f>
        <v>#VALUE!</v>
      </c>
      <c r="KH146" s="7" t="e">
        <f ca="1">IF(KH144=2,_xll.RiskDiscrete({10,20},$H$152:$H$153),"Other")</f>
        <v>#VALUE!</v>
      </c>
      <c r="KI146" s="7" t="e">
        <f ca="1">IF(KI144=2,_xll.RiskDiscrete({10,20},$H$152:$H$153),"Other")</f>
        <v>#VALUE!</v>
      </c>
      <c r="KJ146" s="7" t="e">
        <f ca="1">IF(KJ144=2,_xll.RiskDiscrete({10,20},$H$152:$H$153),"Other")</f>
        <v>#VALUE!</v>
      </c>
      <c r="KK146" s="7" t="e">
        <f ca="1">IF(KK144=2,_xll.RiskDiscrete({10,20},$H$152:$H$153),"Other")</f>
        <v>#VALUE!</v>
      </c>
      <c r="KL146" s="7" t="e">
        <f ca="1">IF(KL144=2,_xll.RiskDiscrete({10,20},$H$152:$H$153),"Other")</f>
        <v>#VALUE!</v>
      </c>
      <c r="KM146" s="7" t="e">
        <f ca="1">IF(KM144=2,_xll.RiskDiscrete({10,20},$H$152:$H$153),"Other")</f>
        <v>#VALUE!</v>
      </c>
      <c r="KN146" s="7" t="e">
        <f ca="1">IF(KN144=2,_xll.RiskDiscrete({10,20},$H$152:$H$153),"Other")</f>
        <v>#VALUE!</v>
      </c>
      <c r="KO146" s="7" t="e">
        <f ca="1">IF(KO144=2,_xll.RiskDiscrete({10,20},$H$152:$H$153),"Other")</f>
        <v>#VALUE!</v>
      </c>
      <c r="KP146" s="7" t="e">
        <f ca="1">IF(KP144=2,_xll.RiskDiscrete({10,20},$H$152:$H$153),"Other")</f>
        <v>#VALUE!</v>
      </c>
      <c r="KQ146" s="7" t="e">
        <f ca="1">IF(KQ144=2,_xll.RiskDiscrete({10,20},$H$152:$H$153),"Other")</f>
        <v>#VALUE!</v>
      </c>
      <c r="KR146" s="7" t="e">
        <f ca="1">IF(KR144=2,_xll.RiskDiscrete({10,20},$H$152:$H$153),"Other")</f>
        <v>#VALUE!</v>
      </c>
      <c r="KS146" s="7" t="e">
        <f ca="1">IF(KS144=2,_xll.RiskDiscrete({10,20},$H$152:$H$153),"Other")</f>
        <v>#VALUE!</v>
      </c>
      <c r="KT146" s="7" t="e">
        <f ca="1">IF(KT144=2,_xll.RiskDiscrete({10,20},$H$152:$H$153),"Other")</f>
        <v>#VALUE!</v>
      </c>
      <c r="KU146" s="7" t="e">
        <f ca="1">IF(KU144=2,_xll.RiskDiscrete({10,20},$H$152:$H$153),"Other")</f>
        <v>#VALUE!</v>
      </c>
      <c r="KV146" s="7" t="e">
        <f ca="1">IF(KV144=2,_xll.RiskDiscrete({10,20},$H$152:$H$153),"Other")</f>
        <v>#VALUE!</v>
      </c>
      <c r="KW146" s="7" t="e">
        <f ca="1">IF(KW144=2,_xll.RiskDiscrete({10,20},$H$152:$H$153),"Other")</f>
        <v>#VALUE!</v>
      </c>
      <c r="KX146" s="7" t="e">
        <f ca="1">IF(KX144=2,_xll.RiskDiscrete({10,20},$H$152:$H$153),"Other")</f>
        <v>#VALUE!</v>
      </c>
      <c r="KY146" s="7" t="e">
        <f ca="1">IF(KY144=2,_xll.RiskDiscrete({10,20},$H$152:$H$153),"Other")</f>
        <v>#VALUE!</v>
      </c>
      <c r="KZ146" s="7" t="e">
        <f ca="1">IF(KZ144=2,_xll.RiskDiscrete({10,20},$H$152:$H$153),"Other")</f>
        <v>#VALUE!</v>
      </c>
      <c r="LA146" s="7" t="e">
        <f ca="1">IF(LA144=2,_xll.RiskDiscrete({10,20},$H$152:$H$153),"Other")</f>
        <v>#VALUE!</v>
      </c>
      <c r="LB146" s="7" t="e">
        <f ca="1">IF(LB144=2,_xll.RiskDiscrete({10,20},$H$152:$H$153),"Other")</f>
        <v>#VALUE!</v>
      </c>
      <c r="LC146" s="7" t="e">
        <f ca="1">IF(LC144=2,_xll.RiskDiscrete({10,20},$H$152:$H$153),"Other")</f>
        <v>#VALUE!</v>
      </c>
      <c r="LD146" s="7" t="e">
        <f ca="1">IF(LD144=2,_xll.RiskDiscrete({10,20},$H$152:$H$153),"Other")</f>
        <v>#VALUE!</v>
      </c>
      <c r="LE146" s="7" t="e">
        <f ca="1">IF(LE144=2,_xll.RiskDiscrete({10,20},$H$152:$H$153),"Other")</f>
        <v>#VALUE!</v>
      </c>
      <c r="LF146" s="7" t="e">
        <f ca="1">IF(LF144=2,_xll.RiskDiscrete({10,20},$H$152:$H$153),"Other")</f>
        <v>#VALUE!</v>
      </c>
      <c r="LG146" s="7" t="e">
        <f ca="1">IF(LG144=2,_xll.RiskDiscrete({10,20},$H$152:$H$153),"Other")</f>
        <v>#VALUE!</v>
      </c>
      <c r="LH146" s="7" t="e">
        <f ca="1">IF(LH144=2,_xll.RiskDiscrete({10,20},$H$152:$H$153),"Other")</f>
        <v>#VALUE!</v>
      </c>
      <c r="LI146" s="7" t="e">
        <f ca="1">IF(LI144=2,_xll.RiskDiscrete({10,20},$H$152:$H$153),"Other")</f>
        <v>#VALUE!</v>
      </c>
      <c r="LJ146" s="7" t="e">
        <f ca="1">IF(LJ144=2,_xll.RiskDiscrete({10,20},$H$152:$H$153),"Other")</f>
        <v>#VALUE!</v>
      </c>
      <c r="LK146" s="7" t="e">
        <f ca="1">IF(LK144=2,_xll.RiskDiscrete({10,20},$H$152:$H$153),"Other")</f>
        <v>#VALUE!</v>
      </c>
      <c r="LL146" s="7" t="e">
        <f ca="1">IF(LL144=2,_xll.RiskDiscrete({10,20},$H$152:$H$153),"Other")</f>
        <v>#VALUE!</v>
      </c>
      <c r="LM146" s="7" t="e">
        <f ca="1">IF(LM144=2,_xll.RiskDiscrete({10,20},$H$152:$H$153),"Other")</f>
        <v>#VALUE!</v>
      </c>
      <c r="LN146" s="7" t="e">
        <f ca="1">IF(LN144=2,_xll.RiskDiscrete({10,20},$H$152:$H$153),"Other")</f>
        <v>#VALUE!</v>
      </c>
      <c r="LO146" s="7" t="e">
        <f ca="1">IF(LO144=2,_xll.RiskDiscrete({10,20},$H$152:$H$153),"Other")</f>
        <v>#VALUE!</v>
      </c>
      <c r="LP146" s="7" t="e">
        <f ca="1">IF(LP144=2,_xll.RiskDiscrete({10,20},$H$152:$H$153),"Other")</f>
        <v>#VALUE!</v>
      </c>
      <c r="LQ146" s="7" t="e">
        <f ca="1">IF(LQ144=2,_xll.RiskDiscrete({10,20},$H$152:$H$153),"Other")</f>
        <v>#VALUE!</v>
      </c>
      <c r="LR146" s="7" t="e">
        <f ca="1">IF(LR144=2,_xll.RiskDiscrete({10,20},$H$152:$H$153),"Other")</f>
        <v>#VALUE!</v>
      </c>
      <c r="LS146" s="7" t="e">
        <f ca="1">IF(LS144=2,_xll.RiskDiscrete({10,20},$H$152:$H$153),"Other")</f>
        <v>#VALUE!</v>
      </c>
      <c r="LT146" s="7" t="e">
        <f ca="1">IF(LT144=2,_xll.RiskDiscrete({10,20},$H$152:$H$153),"Other")</f>
        <v>#VALUE!</v>
      </c>
      <c r="LU146" s="7" t="e">
        <f ca="1">IF(LU144=2,_xll.RiskDiscrete({10,20},$H$152:$H$153),"Other")</f>
        <v>#VALUE!</v>
      </c>
      <c r="LV146" s="7" t="e">
        <f ca="1">IF(LV144=2,_xll.RiskDiscrete({10,20},$H$152:$H$153),"Other")</f>
        <v>#VALUE!</v>
      </c>
      <c r="LW146" s="7" t="e">
        <f ca="1">IF(LW144=2,_xll.RiskDiscrete({10,20},$H$152:$H$153),"Other")</f>
        <v>#VALUE!</v>
      </c>
      <c r="LX146" s="7" t="e">
        <f ca="1">IF(LX144=2,_xll.RiskDiscrete({10,20},$H$152:$H$153),"Other")</f>
        <v>#VALUE!</v>
      </c>
      <c r="LY146" s="7" t="e">
        <f ca="1">IF(LY144=2,_xll.RiskDiscrete({10,20},$H$152:$H$153),"Other")</f>
        <v>#VALUE!</v>
      </c>
      <c r="LZ146" s="7" t="e">
        <f ca="1">IF(LZ144=2,_xll.RiskDiscrete({10,20},$H$152:$H$153),"Other")</f>
        <v>#VALUE!</v>
      </c>
      <c r="MA146" s="7" t="e">
        <f ca="1">IF(MA144=2,_xll.RiskDiscrete({10,20},$H$152:$H$153),"Other")</f>
        <v>#VALUE!</v>
      </c>
      <c r="MB146" s="7" t="e">
        <f ca="1">IF(MB144=2,_xll.RiskDiscrete({10,20},$H$152:$H$153),"Other")</f>
        <v>#VALUE!</v>
      </c>
      <c r="MC146" s="7" t="e">
        <f ca="1">IF(MC144=2,_xll.RiskDiscrete({10,20},$H$152:$H$153),"Other")</f>
        <v>#VALUE!</v>
      </c>
      <c r="MD146" s="7" t="e">
        <f ca="1">IF(MD144=2,_xll.RiskDiscrete({10,20},$H$152:$H$153),"Other")</f>
        <v>#VALUE!</v>
      </c>
      <c r="ME146" s="7" t="e">
        <f ca="1">IF(ME144=2,_xll.RiskDiscrete({10,20},$H$152:$H$153),"Other")</f>
        <v>#VALUE!</v>
      </c>
      <c r="MF146" s="7" t="e">
        <f ca="1">IF(MF144=2,_xll.RiskDiscrete({10,20},$H$152:$H$153),"Other")</f>
        <v>#VALUE!</v>
      </c>
      <c r="MG146" s="7" t="e">
        <f ca="1">IF(MG144=2,_xll.RiskDiscrete({10,20},$H$152:$H$153),"Other")</f>
        <v>#VALUE!</v>
      </c>
      <c r="MH146" s="7" t="e">
        <f ca="1">IF(MH144=2,_xll.RiskDiscrete({10,20},$H$152:$H$153),"Other")</f>
        <v>#VALUE!</v>
      </c>
      <c r="MI146" s="7" t="e">
        <f ca="1">IF(MI144=2,_xll.RiskDiscrete({10,20},$H$152:$H$153),"Other")</f>
        <v>#VALUE!</v>
      </c>
      <c r="MJ146" s="7" t="e">
        <f ca="1">IF(MJ144=2,_xll.RiskDiscrete({10,20},$H$152:$H$153),"Other")</f>
        <v>#VALUE!</v>
      </c>
      <c r="MK146" s="7" t="e">
        <f ca="1">IF(MK144=2,_xll.RiskDiscrete({10,20},$H$152:$H$153),"Other")</f>
        <v>#VALUE!</v>
      </c>
      <c r="ML146" s="7" t="e">
        <f ca="1">IF(ML144=2,_xll.RiskDiscrete({10,20},$H$152:$H$153),"Other")</f>
        <v>#VALUE!</v>
      </c>
      <c r="MM146" s="7" t="e">
        <f ca="1">IF(MM144=2,_xll.RiskDiscrete({10,20},$H$152:$H$153),"Other")</f>
        <v>#VALUE!</v>
      </c>
      <c r="MN146" s="7" t="e">
        <f ca="1">IF(MN144=2,_xll.RiskDiscrete({10,20},$H$152:$H$153),"Other")</f>
        <v>#VALUE!</v>
      </c>
      <c r="MO146" s="7" t="e">
        <f ca="1">IF(MO144=2,_xll.RiskDiscrete({10,20},$H$152:$H$153),"Other")</f>
        <v>#VALUE!</v>
      </c>
      <c r="MP146" s="7" t="e">
        <f ca="1">IF(MP144=2,_xll.RiskDiscrete({10,20},$H$152:$H$153),"Other")</f>
        <v>#VALUE!</v>
      </c>
      <c r="MQ146" s="7" t="e">
        <f ca="1">IF(MQ144=2,_xll.RiskDiscrete({10,20},$H$152:$H$153),"Other")</f>
        <v>#VALUE!</v>
      </c>
      <c r="MR146" s="7" t="e">
        <f ca="1">IF(MR144=2,_xll.RiskDiscrete({10,20},$H$152:$H$153),"Other")</f>
        <v>#VALUE!</v>
      </c>
      <c r="MS146" s="7" t="e">
        <f ca="1">IF(MS144=2,_xll.RiskDiscrete({10,20},$H$152:$H$153),"Other")</f>
        <v>#VALUE!</v>
      </c>
      <c r="MT146" s="7" t="e">
        <f ca="1">IF(MT144=2,_xll.RiskDiscrete({10,20},$H$152:$H$153),"Other")</f>
        <v>#VALUE!</v>
      </c>
      <c r="MU146" s="7" t="e">
        <f ca="1">IF(MU144=2,_xll.RiskDiscrete({10,20},$H$152:$H$153),"Other")</f>
        <v>#VALUE!</v>
      </c>
      <c r="MV146" s="7" t="e">
        <f ca="1">IF(MV144=2,_xll.RiskDiscrete({10,20},$H$152:$H$153),"Other")</f>
        <v>#VALUE!</v>
      </c>
      <c r="MW146" s="7" t="e">
        <f ca="1">IF(MW144=2,_xll.RiskDiscrete({10,20},$H$152:$H$153),"Other")</f>
        <v>#VALUE!</v>
      </c>
      <c r="MX146" s="7" t="e">
        <f ca="1">IF(MX144=2,_xll.RiskDiscrete({10,20},$H$152:$H$153),"Other")</f>
        <v>#VALUE!</v>
      </c>
      <c r="MY146" s="7" t="e">
        <f ca="1">IF(MY144=2,_xll.RiskDiscrete({10,20},$H$152:$H$153),"Other")</f>
        <v>#VALUE!</v>
      </c>
      <c r="MZ146" s="7" t="e">
        <f ca="1">IF(MZ144=2,_xll.RiskDiscrete({10,20},$H$152:$H$153),"Other")</f>
        <v>#VALUE!</v>
      </c>
      <c r="NA146" s="7" t="e">
        <f ca="1">IF(NA144=2,_xll.RiskDiscrete({10,20},$H$152:$H$153),"Other")</f>
        <v>#VALUE!</v>
      </c>
      <c r="NB146" s="7" t="e">
        <f ca="1">IF(NB144=2,_xll.RiskDiscrete({10,20},$H$152:$H$153),"Other")</f>
        <v>#VALUE!</v>
      </c>
      <c r="NC146" s="7" t="e">
        <f ca="1">IF(NC144=2,_xll.RiskDiscrete({10,20},$H$152:$H$153),"Other")</f>
        <v>#VALUE!</v>
      </c>
      <c r="ND146" s="7" t="e">
        <f ca="1">IF(ND144=2,_xll.RiskDiscrete({10,20},$H$152:$H$153),"Other")</f>
        <v>#VALUE!</v>
      </c>
      <c r="NE146" s="7" t="e">
        <f ca="1">IF(NE144=2,_xll.RiskDiscrete({10,20},$H$152:$H$153),"Other")</f>
        <v>#VALUE!</v>
      </c>
      <c r="NF146" s="7" t="e">
        <f ca="1">IF(NF144=2,_xll.RiskDiscrete({10,20},$H$152:$H$153),"Other")</f>
        <v>#VALUE!</v>
      </c>
      <c r="NG146" s="7" t="e">
        <f ca="1">IF(NG144=2,_xll.RiskDiscrete({10,20},$H$152:$H$153),"Other")</f>
        <v>#VALUE!</v>
      </c>
      <c r="NH146" s="7" t="e">
        <f ca="1">IF(NH144=2,_xll.RiskDiscrete({10,20},$H$152:$H$153),"Other")</f>
        <v>#VALUE!</v>
      </c>
      <c r="NI146" s="7" t="e">
        <f ca="1">IF(NI144=2,_xll.RiskDiscrete({10,20},$H$152:$H$153),"Other")</f>
        <v>#VALUE!</v>
      </c>
      <c r="NJ146" s="7" t="e">
        <f ca="1">IF(NJ144=2,_xll.RiskDiscrete({10,20},$H$152:$H$153),"Other")</f>
        <v>#VALUE!</v>
      </c>
      <c r="NK146" s="7" t="e">
        <f ca="1">IF(NK144=2,_xll.RiskDiscrete({10,20},$H$152:$H$153),"Other")</f>
        <v>#VALUE!</v>
      </c>
      <c r="NL146" s="7" t="e">
        <f ca="1">IF(NL144=2,_xll.RiskDiscrete({10,20},$H$152:$H$153),"Other")</f>
        <v>#VALUE!</v>
      </c>
      <c r="NM146" s="7" t="e">
        <f ca="1">IF(NM144=2,_xll.RiskDiscrete({10,20},$H$152:$H$153),"Other")</f>
        <v>#VALUE!</v>
      </c>
      <c r="NN146" s="7" t="e">
        <f ca="1">IF(NN144=2,_xll.RiskDiscrete({10,20},$H$152:$H$153),"Other")</f>
        <v>#VALUE!</v>
      </c>
      <c r="NO146" s="7" t="e">
        <f ca="1">IF(NO144=2,_xll.RiskDiscrete({10,20},$H$152:$H$153),"Other")</f>
        <v>#VALUE!</v>
      </c>
      <c r="NP146" s="7" t="e">
        <f ca="1">IF(NP144=2,_xll.RiskDiscrete({10,20},$H$152:$H$153),"Other")</f>
        <v>#VALUE!</v>
      </c>
      <c r="NQ146" s="7" t="e">
        <f ca="1">IF(NQ144=2,_xll.RiskDiscrete({10,20},$H$152:$H$153),"Other")</f>
        <v>#VALUE!</v>
      </c>
      <c r="NR146" s="7" t="e">
        <f ca="1">IF(NR144=2,_xll.RiskDiscrete({10,20},$H$152:$H$153),"Other")</f>
        <v>#VALUE!</v>
      </c>
      <c r="NS146" s="7" t="e">
        <f ca="1">IF(NS144=2,_xll.RiskDiscrete({10,20},$H$152:$H$153),"Other")</f>
        <v>#VALUE!</v>
      </c>
      <c r="NT146" s="7" t="e">
        <f ca="1">IF(NT144=2,_xll.RiskDiscrete({10,20},$H$152:$H$153),"Other")</f>
        <v>#VALUE!</v>
      </c>
      <c r="NU146" s="7" t="e">
        <f ca="1">IF(NU144=2,_xll.RiskDiscrete({10,20},$H$152:$H$153),"Other")</f>
        <v>#VALUE!</v>
      </c>
      <c r="NV146" s="7" t="e">
        <f ca="1">IF(NV144=2,_xll.RiskDiscrete({10,20},$H$152:$H$153),"Other")</f>
        <v>#VALUE!</v>
      </c>
      <c r="NW146" s="7" t="e">
        <f ca="1">IF(NW144=2,_xll.RiskDiscrete({10,20},$H$152:$H$153),"Other")</f>
        <v>#VALUE!</v>
      </c>
      <c r="NX146" s="7" t="e">
        <f ca="1">IF(NX144=2,_xll.RiskDiscrete({10,20},$H$152:$H$153),"Other")</f>
        <v>#VALUE!</v>
      </c>
      <c r="NY146" s="7" t="e">
        <f ca="1">IF(NY144=2,_xll.RiskDiscrete({10,20},$H$152:$H$153),"Other")</f>
        <v>#VALUE!</v>
      </c>
      <c r="NZ146" s="7" t="e">
        <f ca="1">IF(NZ144=2,_xll.RiskDiscrete({10,20},$H$152:$H$153),"Other")</f>
        <v>#VALUE!</v>
      </c>
      <c r="OA146" s="7" t="e">
        <f ca="1">IF(OA144=2,_xll.RiskDiscrete({10,20},$H$152:$H$153),"Other")</f>
        <v>#VALUE!</v>
      </c>
      <c r="OB146" s="7" t="e">
        <f ca="1">IF(OB144=2,_xll.RiskDiscrete({10,20},$H$152:$H$153),"Other")</f>
        <v>#VALUE!</v>
      </c>
      <c r="OC146" s="7" t="e">
        <f ca="1">IF(OC144=2,_xll.RiskDiscrete({10,20},$H$152:$H$153),"Other")</f>
        <v>#VALUE!</v>
      </c>
      <c r="OD146" s="7" t="e">
        <f ca="1">IF(OD144=2,_xll.RiskDiscrete({10,20},$H$152:$H$153),"Other")</f>
        <v>#VALUE!</v>
      </c>
      <c r="OE146" s="7" t="e">
        <f ca="1">IF(OE144=2,_xll.RiskDiscrete({10,20},$H$152:$H$153),"Other")</f>
        <v>#VALUE!</v>
      </c>
      <c r="OF146" s="7" t="e">
        <f ca="1">IF(OF144=2,_xll.RiskDiscrete({10,20},$H$152:$H$153),"Other")</f>
        <v>#VALUE!</v>
      </c>
      <c r="OG146" s="7" t="e">
        <f ca="1">IF(OG144=2,_xll.RiskDiscrete({10,20},$H$152:$H$153),"Other")</f>
        <v>#VALUE!</v>
      </c>
      <c r="OH146" s="7" t="e">
        <f ca="1">IF(OH144=2,_xll.RiskDiscrete({10,20},$H$152:$H$153),"Other")</f>
        <v>#VALUE!</v>
      </c>
      <c r="OI146" s="7" t="e">
        <f ca="1">IF(OI144=2,_xll.RiskDiscrete({10,20},$H$152:$H$153),"Other")</f>
        <v>#VALUE!</v>
      </c>
      <c r="OJ146" s="7" t="e">
        <f ca="1">IF(OJ144=2,_xll.RiskDiscrete({10,20},$H$152:$H$153),"Other")</f>
        <v>#VALUE!</v>
      </c>
      <c r="OK146" s="7" t="e">
        <f ca="1">IF(OK144=2,_xll.RiskDiscrete({10,20},$H$152:$H$153),"Other")</f>
        <v>#VALUE!</v>
      </c>
      <c r="OL146" s="7" t="e">
        <f ca="1">IF(OL144=2,_xll.RiskDiscrete({10,20},$H$152:$H$153),"Other")</f>
        <v>#VALUE!</v>
      </c>
      <c r="OM146" s="7" t="e">
        <f ca="1">IF(OM144=2,_xll.RiskDiscrete({10,20},$H$152:$H$153),"Other")</f>
        <v>#VALUE!</v>
      </c>
      <c r="ON146" s="7" t="e">
        <f ca="1">IF(ON144=2,_xll.RiskDiscrete({10,20},$H$152:$H$153),"Other")</f>
        <v>#VALUE!</v>
      </c>
      <c r="OO146" s="7" t="e">
        <f ca="1">IF(OO144=2,_xll.RiskDiscrete({10,20},$H$152:$H$153),"Other")</f>
        <v>#VALUE!</v>
      </c>
      <c r="OP146" s="7" t="e">
        <f ca="1">IF(OP144=2,_xll.RiskDiscrete({10,20},$H$152:$H$153),"Other")</f>
        <v>#VALUE!</v>
      </c>
      <c r="OQ146" s="7" t="e">
        <f ca="1">IF(OQ144=2,_xll.RiskDiscrete({10,20},$H$152:$H$153),"Other")</f>
        <v>#VALUE!</v>
      </c>
      <c r="OR146" s="7" t="e">
        <f ca="1">IF(OR144=2,_xll.RiskDiscrete({10,20},$H$152:$H$153),"Other")</f>
        <v>#VALUE!</v>
      </c>
      <c r="OS146" s="7" t="e">
        <f ca="1">IF(OS144=2,_xll.RiskDiscrete({10,20},$H$152:$H$153),"Other")</f>
        <v>#VALUE!</v>
      </c>
      <c r="OT146" s="7" t="e">
        <f ca="1">IF(OT144=2,_xll.RiskDiscrete({10,20},$H$152:$H$153),"Other")</f>
        <v>#VALUE!</v>
      </c>
      <c r="OU146" s="7" t="e">
        <f ca="1">IF(OU144=2,_xll.RiskDiscrete({10,20},$H$152:$H$153),"Other")</f>
        <v>#VALUE!</v>
      </c>
      <c r="OV146" s="7" t="e">
        <f ca="1">IF(OV144=2,_xll.RiskDiscrete({10,20},$H$152:$H$153),"Other")</f>
        <v>#VALUE!</v>
      </c>
      <c r="OW146" s="7" t="e">
        <f ca="1">IF(OW144=2,_xll.RiskDiscrete({10,20},$H$152:$H$153),"Other")</f>
        <v>#VALUE!</v>
      </c>
      <c r="OX146" s="7" t="e">
        <f ca="1">IF(OX144=2,_xll.RiskDiscrete({10,20},$H$152:$H$153),"Other")</f>
        <v>#VALUE!</v>
      </c>
      <c r="OY146" s="7" t="e">
        <f ca="1">IF(OY144=2,_xll.RiskDiscrete({10,20},$H$152:$H$153),"Other")</f>
        <v>#VALUE!</v>
      </c>
      <c r="OZ146" s="7" t="e">
        <f ca="1">IF(OZ144=2,_xll.RiskDiscrete({10,20},$H$152:$H$153),"Other")</f>
        <v>#VALUE!</v>
      </c>
      <c r="PA146" s="7" t="e">
        <f ca="1">IF(PA144=2,_xll.RiskDiscrete({10,20},$H$152:$H$153),"Other")</f>
        <v>#VALUE!</v>
      </c>
      <c r="PB146" s="7" t="e">
        <f ca="1">IF(PB144=2,_xll.RiskDiscrete({10,20},$H$152:$H$153),"Other")</f>
        <v>#VALUE!</v>
      </c>
      <c r="PC146" s="7" t="e">
        <f ca="1">IF(PC144=2,_xll.RiskDiscrete({10,20},$H$152:$H$153),"Other")</f>
        <v>#VALUE!</v>
      </c>
      <c r="PD146" s="7" t="e">
        <f ca="1">IF(PD144=2,_xll.RiskDiscrete({10,20},$H$152:$H$153),"Other")</f>
        <v>#VALUE!</v>
      </c>
      <c r="PE146" s="7" t="e">
        <f ca="1">IF(PE144=2,_xll.RiskDiscrete({10,20},$H$152:$H$153),"Other")</f>
        <v>#VALUE!</v>
      </c>
      <c r="PF146" s="7" t="e">
        <f ca="1">IF(PF144=2,_xll.RiskDiscrete({10,20},$H$152:$H$153),"Other")</f>
        <v>#VALUE!</v>
      </c>
      <c r="PG146" s="7" t="e">
        <f ca="1">IF(PG144=2,_xll.RiskDiscrete({10,20},$H$152:$H$153),"Other")</f>
        <v>#VALUE!</v>
      </c>
      <c r="PH146" s="7" t="e">
        <f ca="1">IF(PH144=2,_xll.RiskDiscrete({10,20},$H$152:$H$153),"Other")</f>
        <v>#VALUE!</v>
      </c>
      <c r="PI146" s="7" t="e">
        <f ca="1">IF(PI144=2,_xll.RiskDiscrete({10,20},$H$152:$H$153),"Other")</f>
        <v>#VALUE!</v>
      </c>
      <c r="PJ146" s="7" t="e">
        <f ca="1">IF(PJ144=2,_xll.RiskDiscrete({10,20},$H$152:$H$153),"Other")</f>
        <v>#VALUE!</v>
      </c>
      <c r="PK146" s="7" t="e">
        <f ca="1">IF(PK144=2,_xll.RiskDiscrete({10,20},$H$152:$H$153),"Other")</f>
        <v>#VALUE!</v>
      </c>
      <c r="PL146" s="7" t="e">
        <f ca="1">IF(PL144=2,_xll.RiskDiscrete({10,20},$H$152:$H$153),"Other")</f>
        <v>#VALUE!</v>
      </c>
      <c r="PM146" s="7" t="e">
        <f ca="1">IF(PM144=2,_xll.RiskDiscrete({10,20},$H$152:$H$153),"Other")</f>
        <v>#VALUE!</v>
      </c>
      <c r="PN146" s="7" t="e">
        <f ca="1">IF(PN144=2,_xll.RiskDiscrete({10,20},$H$152:$H$153),"Other")</f>
        <v>#VALUE!</v>
      </c>
      <c r="PO146" s="7" t="e">
        <f ca="1">IF(PO144=2,_xll.RiskDiscrete({10,20},$H$152:$H$153),"Other")</f>
        <v>#VALUE!</v>
      </c>
      <c r="PP146" s="7" t="e">
        <f ca="1">IF(PP144=2,_xll.RiskDiscrete({10,20},$H$152:$H$153),"Other")</f>
        <v>#VALUE!</v>
      </c>
      <c r="PQ146" s="7" t="e">
        <f ca="1">IF(PQ144=2,_xll.RiskDiscrete({10,20},$H$152:$H$153),"Other")</f>
        <v>#VALUE!</v>
      </c>
      <c r="PR146" s="7" t="e">
        <f ca="1">IF(PR144=2,_xll.RiskDiscrete({10,20},$H$152:$H$153),"Other")</f>
        <v>#VALUE!</v>
      </c>
      <c r="PS146" s="7" t="e">
        <f ca="1">IF(PS144=2,_xll.RiskDiscrete({10,20},$H$152:$H$153),"Other")</f>
        <v>#VALUE!</v>
      </c>
      <c r="PT146" s="7" t="e">
        <f ca="1">IF(PT144=2,_xll.RiskDiscrete({10,20},$H$152:$H$153),"Other")</f>
        <v>#VALUE!</v>
      </c>
      <c r="PU146" s="7" t="e">
        <f ca="1">IF(PU144=2,_xll.RiskDiscrete({10,20},$H$152:$H$153),"Other")</f>
        <v>#VALUE!</v>
      </c>
      <c r="PV146" s="7" t="e">
        <f ca="1">IF(PV144=2,_xll.RiskDiscrete({10,20},$H$152:$H$153),"Other")</f>
        <v>#VALUE!</v>
      </c>
      <c r="PW146" s="7" t="e">
        <f ca="1">IF(PW144=2,_xll.RiskDiscrete({10,20},$H$152:$H$153),"Other")</f>
        <v>#VALUE!</v>
      </c>
      <c r="PX146" s="7" t="e">
        <f ca="1">IF(PX144=2,_xll.RiskDiscrete({10,20},$H$152:$H$153),"Other")</f>
        <v>#VALUE!</v>
      </c>
      <c r="PY146" s="7" t="e">
        <f ca="1">IF(PY144=2,_xll.RiskDiscrete({10,20},$H$152:$H$153),"Other")</f>
        <v>#VALUE!</v>
      </c>
      <c r="PZ146" s="7" t="e">
        <f ca="1">IF(PZ144=2,_xll.RiskDiscrete({10,20},$H$152:$H$153),"Other")</f>
        <v>#VALUE!</v>
      </c>
      <c r="QA146" s="7" t="e">
        <f ca="1">IF(QA144=2,_xll.RiskDiscrete({10,20},$H$152:$H$153),"Other")</f>
        <v>#VALUE!</v>
      </c>
      <c r="QB146" s="7" t="e">
        <f ca="1">IF(QB144=2,_xll.RiskDiscrete({10,20},$H$152:$H$153),"Other")</f>
        <v>#VALUE!</v>
      </c>
      <c r="QC146" s="7" t="e">
        <f ca="1">IF(QC144=2,_xll.RiskDiscrete({10,20},$H$152:$H$153),"Other")</f>
        <v>#VALUE!</v>
      </c>
      <c r="QD146" s="7" t="e">
        <f ca="1">IF(QD144=2,_xll.RiskDiscrete({10,20},$H$152:$H$153),"Other")</f>
        <v>#VALUE!</v>
      </c>
      <c r="QE146" s="7" t="e">
        <f ca="1">IF(QE144=2,_xll.RiskDiscrete({10,20},$H$152:$H$153),"Other")</f>
        <v>#VALUE!</v>
      </c>
      <c r="QF146" s="7" t="e">
        <f ca="1">IF(QF144=2,_xll.RiskDiscrete({10,20},$H$152:$H$153),"Other")</f>
        <v>#VALUE!</v>
      </c>
      <c r="QG146" s="7" t="e">
        <f ca="1">IF(QG144=2,_xll.RiskDiscrete({10,20},$H$152:$H$153),"Other")</f>
        <v>#VALUE!</v>
      </c>
      <c r="QH146" s="7" t="e">
        <f ca="1">IF(QH144=2,_xll.RiskDiscrete({10,20},$H$152:$H$153),"Other")</f>
        <v>#VALUE!</v>
      </c>
      <c r="QI146" s="7" t="e">
        <f ca="1">IF(QI144=2,_xll.RiskDiscrete({10,20},$H$152:$H$153),"Other")</f>
        <v>#VALUE!</v>
      </c>
      <c r="QJ146" s="7" t="e">
        <f ca="1">IF(QJ144=2,_xll.RiskDiscrete({10,20},$H$152:$H$153),"Other")</f>
        <v>#VALUE!</v>
      </c>
      <c r="QK146" s="7" t="e">
        <f ca="1">IF(QK144=2,_xll.RiskDiscrete({10,20},$H$152:$H$153),"Other")</f>
        <v>#VALUE!</v>
      </c>
      <c r="QL146" s="7" t="e">
        <f ca="1">IF(QL144=2,_xll.RiskDiscrete({10,20},$H$152:$H$153),"Other")</f>
        <v>#VALUE!</v>
      </c>
      <c r="QM146" s="7" t="e">
        <f ca="1">IF(QM144=2,_xll.RiskDiscrete({10,20},$H$152:$H$153),"Other")</f>
        <v>#VALUE!</v>
      </c>
      <c r="QN146" s="7" t="e">
        <f ca="1">IF(QN144=2,_xll.RiskDiscrete({10,20},$H$152:$H$153),"Other")</f>
        <v>#VALUE!</v>
      </c>
      <c r="QO146" s="7" t="e">
        <f ca="1">IF(QO144=2,_xll.RiskDiscrete({10,20},$H$152:$H$153),"Other")</f>
        <v>#VALUE!</v>
      </c>
      <c r="QP146" s="7" t="e">
        <f ca="1">IF(QP144=2,_xll.RiskDiscrete({10,20},$H$152:$H$153),"Other")</f>
        <v>#VALUE!</v>
      </c>
      <c r="QQ146" s="7" t="e">
        <f ca="1">IF(QQ144=2,_xll.RiskDiscrete({10,20},$H$152:$H$153),"Other")</f>
        <v>#VALUE!</v>
      </c>
      <c r="QR146" s="7" t="e">
        <f ca="1">IF(QR144=2,_xll.RiskDiscrete({10,20},$H$152:$H$153),"Other")</f>
        <v>#VALUE!</v>
      </c>
      <c r="QS146" s="7" t="e">
        <f ca="1">IF(QS144=2,_xll.RiskDiscrete({10,20},$H$152:$H$153),"Other")</f>
        <v>#VALUE!</v>
      </c>
      <c r="QT146" s="7" t="e">
        <f ca="1">IF(QT144=2,_xll.RiskDiscrete({10,20},$H$152:$H$153),"Other")</f>
        <v>#VALUE!</v>
      </c>
      <c r="QU146" s="7" t="e">
        <f ca="1">IF(QU144=2,_xll.RiskDiscrete({10,20},$H$152:$H$153),"Other")</f>
        <v>#VALUE!</v>
      </c>
      <c r="QV146" s="7" t="e">
        <f ca="1">IF(QV144=2,_xll.RiskDiscrete({10,20},$H$152:$H$153),"Other")</f>
        <v>#VALUE!</v>
      </c>
      <c r="QW146" s="7" t="e">
        <f ca="1">IF(QW144=2,_xll.RiskDiscrete({10,20},$H$152:$H$153),"Other")</f>
        <v>#VALUE!</v>
      </c>
      <c r="QX146" s="7" t="e">
        <f ca="1">IF(QX144=2,_xll.RiskDiscrete({10,20},$H$152:$H$153),"Other")</f>
        <v>#VALUE!</v>
      </c>
      <c r="QY146" s="7" t="e">
        <f ca="1">IF(QY144=2,_xll.RiskDiscrete({10,20},$H$152:$H$153),"Other")</f>
        <v>#VALUE!</v>
      </c>
      <c r="QZ146" s="7" t="e">
        <f ca="1">IF(QZ144=2,_xll.RiskDiscrete({10,20},$H$152:$H$153),"Other")</f>
        <v>#VALUE!</v>
      </c>
      <c r="RA146" s="7" t="e">
        <f ca="1">IF(RA144=2,_xll.RiskDiscrete({10,20},$H$152:$H$153),"Other")</f>
        <v>#VALUE!</v>
      </c>
      <c r="RB146" s="7" t="e">
        <f ca="1">IF(RB144=2,_xll.RiskDiscrete({10,20},$H$152:$H$153),"Other")</f>
        <v>#VALUE!</v>
      </c>
      <c r="RC146" s="7" t="e">
        <f ca="1">IF(RC144=2,_xll.RiskDiscrete({10,20},$H$152:$H$153),"Other")</f>
        <v>#VALUE!</v>
      </c>
      <c r="RD146" s="7" t="e">
        <f ca="1">IF(RD144=2,_xll.RiskDiscrete({10,20},$H$152:$H$153),"Other")</f>
        <v>#VALUE!</v>
      </c>
      <c r="RE146" s="7" t="e">
        <f ca="1">IF(RE144=2,_xll.RiskDiscrete({10,20},$H$152:$H$153),"Other")</f>
        <v>#VALUE!</v>
      </c>
      <c r="RF146" s="7" t="e">
        <f ca="1">IF(RF144=2,_xll.RiskDiscrete({10,20},$H$152:$H$153),"Other")</f>
        <v>#VALUE!</v>
      </c>
      <c r="RG146" s="7" t="e">
        <f ca="1">IF(RG144=2,_xll.RiskDiscrete({10,20},$H$152:$H$153),"Other")</f>
        <v>#VALUE!</v>
      </c>
      <c r="RH146" s="7" t="e">
        <f ca="1">IF(RH144=2,_xll.RiskDiscrete({10,20},$H$152:$H$153),"Other")</f>
        <v>#VALUE!</v>
      </c>
      <c r="RI146" s="7" t="e">
        <f ca="1">IF(RI144=2,_xll.RiskDiscrete({10,20},$H$152:$H$153),"Other")</f>
        <v>#VALUE!</v>
      </c>
      <c r="RJ146" s="7" t="e">
        <f ca="1">IF(RJ144=2,_xll.RiskDiscrete({10,20},$H$152:$H$153),"Other")</f>
        <v>#VALUE!</v>
      </c>
      <c r="RK146" s="7" t="e">
        <f ca="1">IF(RK144=2,_xll.RiskDiscrete({10,20},$H$152:$H$153),"Other")</f>
        <v>#VALUE!</v>
      </c>
      <c r="RL146" s="7" t="e">
        <f ca="1">IF(RL144=2,_xll.RiskDiscrete({10,20},$H$152:$H$153),"Other")</f>
        <v>#VALUE!</v>
      </c>
      <c r="RM146" s="7" t="e">
        <f ca="1">IF(RM144=2,_xll.RiskDiscrete({10,20},$H$152:$H$153),"Other")</f>
        <v>#VALUE!</v>
      </c>
      <c r="RN146" s="7" t="e">
        <f ca="1">IF(RN144=2,_xll.RiskDiscrete({10,20},$H$152:$H$153),"Other")</f>
        <v>#VALUE!</v>
      </c>
      <c r="RO146" s="7" t="e">
        <f ca="1">IF(RO144=2,_xll.RiskDiscrete({10,20},$H$152:$H$153),"Other")</f>
        <v>#VALUE!</v>
      </c>
      <c r="RP146" s="7" t="e">
        <f ca="1">IF(RP144=2,_xll.RiskDiscrete({10,20},$H$152:$H$153),"Other")</f>
        <v>#VALUE!</v>
      </c>
      <c r="RQ146" s="7" t="e">
        <f ca="1">IF(RQ144=2,_xll.RiskDiscrete({10,20},$H$152:$H$153),"Other")</f>
        <v>#VALUE!</v>
      </c>
      <c r="RR146" s="7" t="e">
        <f ca="1">IF(RR144=2,_xll.RiskDiscrete({10,20},$H$152:$H$153),"Other")</f>
        <v>#VALUE!</v>
      </c>
      <c r="RS146" s="7" t="e">
        <f ca="1">IF(RS144=2,_xll.RiskDiscrete({10,20},$H$152:$H$153),"Other")</f>
        <v>#VALUE!</v>
      </c>
      <c r="RT146" s="7" t="e">
        <f ca="1">IF(RT144=2,_xll.RiskDiscrete({10,20},$H$152:$H$153),"Other")</f>
        <v>#VALUE!</v>
      </c>
      <c r="RU146" s="7" t="e">
        <f ca="1">IF(RU144=2,_xll.RiskDiscrete({10,20},$H$152:$H$153),"Other")</f>
        <v>#VALUE!</v>
      </c>
      <c r="RV146" s="7" t="e">
        <f ca="1">IF(RV144=2,_xll.RiskDiscrete({10,20},$H$152:$H$153),"Other")</f>
        <v>#VALUE!</v>
      </c>
      <c r="RW146" s="7" t="e">
        <f ca="1">IF(RW144=2,_xll.RiskDiscrete({10,20},$H$152:$H$153),"Other")</f>
        <v>#VALUE!</v>
      </c>
      <c r="RX146" s="7" t="e">
        <f ca="1">IF(RX144=2,_xll.RiskDiscrete({10,20},$H$152:$H$153),"Other")</f>
        <v>#VALUE!</v>
      </c>
      <c r="RY146" s="7" t="e">
        <f ca="1">IF(RY144=2,_xll.RiskDiscrete({10,20},$H$152:$H$153),"Other")</f>
        <v>#VALUE!</v>
      </c>
      <c r="RZ146" s="7" t="e">
        <f ca="1">IF(RZ144=2,_xll.RiskDiscrete({10,20},$H$152:$H$153),"Other")</f>
        <v>#VALUE!</v>
      </c>
      <c r="SA146" s="7" t="e">
        <f ca="1">IF(SA144=2,_xll.RiskDiscrete({10,20},$H$152:$H$153),"Other")</f>
        <v>#VALUE!</v>
      </c>
      <c r="SB146" s="7" t="e">
        <f ca="1">IF(SB144=2,_xll.RiskDiscrete({10,20},$H$152:$H$153),"Other")</f>
        <v>#VALUE!</v>
      </c>
      <c r="SC146" s="7" t="e">
        <f ca="1">IF(SC144=2,_xll.RiskDiscrete({10,20},$H$152:$H$153),"Other")</f>
        <v>#VALUE!</v>
      </c>
      <c r="SD146" s="7" t="e">
        <f ca="1">IF(SD144=2,_xll.RiskDiscrete({10,20},$H$152:$H$153),"Other")</f>
        <v>#VALUE!</v>
      </c>
      <c r="SE146" s="7" t="e">
        <f ca="1">IF(SE144=2,_xll.RiskDiscrete({10,20},$H$152:$H$153),"Other")</f>
        <v>#VALUE!</v>
      </c>
      <c r="SF146" s="7" t="e">
        <f ca="1">IF(SF144=2,_xll.RiskDiscrete({10,20},$H$152:$H$153),"Other")</f>
        <v>#VALUE!</v>
      </c>
      <c r="SG146" s="7" t="e">
        <f ca="1">IF(SG144=2,_xll.RiskDiscrete({10,20},$H$152:$H$153),"Other")</f>
        <v>#VALUE!</v>
      </c>
      <c r="SH146" s="7" t="e">
        <f ca="1">IF(SH144=2,_xll.RiskDiscrete({10,20},$H$152:$H$153),"Other")</f>
        <v>#VALUE!</v>
      </c>
      <c r="SI146" s="7" t="e">
        <f ca="1">IF(SI144=2,_xll.RiskDiscrete({10,20},$H$152:$H$153),"Other")</f>
        <v>#VALUE!</v>
      </c>
      <c r="SJ146" s="7" t="e">
        <f ca="1">IF(SJ144=2,_xll.RiskDiscrete({10,20},$H$152:$H$153),"Other")</f>
        <v>#VALUE!</v>
      </c>
      <c r="SK146" s="7" t="e">
        <f ca="1">IF(SK144=2,_xll.RiskDiscrete({10,20},$H$152:$H$153),"Other")</f>
        <v>#VALUE!</v>
      </c>
      <c r="SL146" s="7" t="e">
        <f ca="1">IF(SL144=2,_xll.RiskDiscrete({10,20},$H$152:$H$153),"Other")</f>
        <v>#VALUE!</v>
      </c>
      <c r="SM146" s="7" t="e">
        <f ca="1">IF(SM144=2,_xll.RiskDiscrete({10,20},$H$152:$H$153),"Other")</f>
        <v>#VALUE!</v>
      </c>
      <c r="SN146" s="7" t="e">
        <f ca="1">IF(SN144=2,_xll.RiskDiscrete({10,20},$H$152:$H$153),"Other")</f>
        <v>#VALUE!</v>
      </c>
      <c r="SO146" s="7" t="e">
        <f ca="1">IF(SO144=2,_xll.RiskDiscrete({10,20},$H$152:$H$153),"Other")</f>
        <v>#VALUE!</v>
      </c>
      <c r="SP146" s="7" t="e">
        <f ca="1">IF(SP144=2,_xll.RiskDiscrete({10,20},$H$152:$H$153),"Other")</f>
        <v>#VALUE!</v>
      </c>
      <c r="SQ146" s="7" t="e">
        <f ca="1">IF(SQ144=2,_xll.RiskDiscrete({10,20},$H$152:$H$153),"Other")</f>
        <v>#VALUE!</v>
      </c>
      <c r="SR146" s="7" t="e">
        <f ca="1">IF(SR144=2,_xll.RiskDiscrete({10,20},$H$152:$H$153),"Other")</f>
        <v>#VALUE!</v>
      </c>
      <c r="SS146" s="7" t="e">
        <f ca="1">IF(SS144=2,_xll.RiskDiscrete({10,20},$H$152:$H$153),"Other")</f>
        <v>#VALUE!</v>
      </c>
      <c r="ST146" s="7" t="e">
        <f ca="1">IF(ST144=2,_xll.RiskDiscrete({10,20},$H$152:$H$153),"Other")</f>
        <v>#VALUE!</v>
      </c>
      <c r="SU146" s="7" t="e">
        <f ca="1">IF(SU144=2,_xll.RiskDiscrete({10,20},$H$152:$H$153),"Other")</f>
        <v>#VALUE!</v>
      </c>
      <c r="SV146" s="7" t="e">
        <f ca="1">IF(SV144=2,_xll.RiskDiscrete({10,20},$H$152:$H$153),"Other")</f>
        <v>#VALUE!</v>
      </c>
      <c r="SW146" s="7" t="e">
        <f ca="1">IF(SW144=2,_xll.RiskDiscrete({10,20},$H$152:$H$153),"Other")</f>
        <v>#VALUE!</v>
      </c>
      <c r="SX146" s="7" t="e">
        <f ca="1">IF(SX144=2,_xll.RiskDiscrete({10,20},$H$152:$H$153),"Other")</f>
        <v>#VALUE!</v>
      </c>
      <c r="SY146" s="7" t="e">
        <f ca="1">IF(SY144=2,_xll.RiskDiscrete({10,20},$H$152:$H$153),"Other")</f>
        <v>#VALUE!</v>
      </c>
      <c r="SZ146" s="7" t="e">
        <f ca="1">IF(SZ144=2,_xll.RiskDiscrete({10,20},$H$152:$H$153),"Other")</f>
        <v>#VALUE!</v>
      </c>
      <c r="TA146" s="7" t="e">
        <f ca="1">IF(TA144=2,_xll.RiskDiscrete({10,20},$H$152:$H$153),"Other")</f>
        <v>#VALUE!</v>
      </c>
      <c r="TB146" s="7" t="e">
        <f ca="1">IF(TB144=2,_xll.RiskDiscrete({10,20},$H$152:$H$153),"Other")</f>
        <v>#VALUE!</v>
      </c>
      <c r="TC146" s="7" t="e">
        <f ca="1">IF(TC144=2,_xll.RiskDiscrete({10,20},$H$152:$H$153),"Other")</f>
        <v>#VALUE!</v>
      </c>
      <c r="TD146" s="7" t="e">
        <f ca="1">IF(TD144=2,_xll.RiskDiscrete({10,20},$H$152:$H$153),"Other")</f>
        <v>#VALUE!</v>
      </c>
      <c r="TE146" s="7" t="e">
        <f ca="1">IF(TE144=2,_xll.RiskDiscrete({10,20},$H$152:$H$153),"Other")</f>
        <v>#VALUE!</v>
      </c>
      <c r="TF146" s="7" t="e">
        <f ca="1">IF(TF144=2,_xll.RiskDiscrete({10,20},$H$152:$H$153),"Other")</f>
        <v>#VALUE!</v>
      </c>
      <c r="TG146" s="7" t="e">
        <f ca="1">IF(TG144=2,_xll.RiskDiscrete({10,20},$H$152:$H$153),"Other")</f>
        <v>#VALUE!</v>
      </c>
      <c r="TH146" s="7" t="e">
        <f ca="1">IF(TH144=2,_xll.RiskDiscrete({10,20},$H$152:$H$153),"Other")</f>
        <v>#VALUE!</v>
      </c>
      <c r="TI146" s="7" t="e">
        <f ca="1">IF(TI144=2,_xll.RiskDiscrete({10,20},$H$152:$H$153),"Other")</f>
        <v>#VALUE!</v>
      </c>
      <c r="TJ146" s="7" t="e">
        <f ca="1">IF(TJ144=2,_xll.RiskDiscrete({10,20},$H$152:$H$153),"Other")</f>
        <v>#VALUE!</v>
      </c>
      <c r="TK146" s="7" t="e">
        <f ca="1">IF(TK144=2,_xll.RiskDiscrete({10,20},$H$152:$H$153),"Other")</f>
        <v>#VALUE!</v>
      </c>
      <c r="TL146" s="7" t="e">
        <f ca="1">IF(TL144=2,_xll.RiskDiscrete({10,20},$H$152:$H$153),"Other")</f>
        <v>#VALUE!</v>
      </c>
      <c r="TM146" s="7" t="e">
        <f ca="1">IF(TM144=2,_xll.RiskDiscrete({10,20},$H$152:$H$153),"Other")</f>
        <v>#VALUE!</v>
      </c>
      <c r="TN146" s="7" t="e">
        <f ca="1">IF(TN144=2,_xll.RiskDiscrete({10,20},$H$152:$H$153),"Other")</f>
        <v>#VALUE!</v>
      </c>
      <c r="TO146" s="7" t="e">
        <f ca="1">IF(TO144=2,_xll.RiskDiscrete({10,20},$H$152:$H$153),"Other")</f>
        <v>#VALUE!</v>
      </c>
      <c r="TP146" s="7" t="e">
        <f ca="1">IF(TP144=2,_xll.RiskDiscrete({10,20},$H$152:$H$153),"Other")</f>
        <v>#VALUE!</v>
      </c>
      <c r="TQ146" s="7" t="e">
        <f ca="1">IF(TQ144=2,_xll.RiskDiscrete({10,20},$H$152:$H$153),"Other")</f>
        <v>#VALUE!</v>
      </c>
      <c r="TR146" s="7" t="e">
        <f ca="1">IF(TR144=2,_xll.RiskDiscrete({10,20},$H$152:$H$153),"Other")</f>
        <v>#VALUE!</v>
      </c>
      <c r="TS146" s="7" t="e">
        <f ca="1">IF(TS144=2,_xll.RiskDiscrete({10,20},$H$152:$H$153),"Other")</f>
        <v>#VALUE!</v>
      </c>
      <c r="TT146" s="7" t="e">
        <f ca="1">IF(TT144=2,_xll.RiskDiscrete({10,20},$H$152:$H$153),"Other")</f>
        <v>#VALUE!</v>
      </c>
      <c r="TU146" s="7" t="e">
        <f ca="1">IF(TU144=2,_xll.RiskDiscrete({10,20},$H$152:$H$153),"Other")</f>
        <v>#VALUE!</v>
      </c>
      <c r="TV146" s="7" t="e">
        <f ca="1">IF(TV144=2,_xll.RiskDiscrete({10,20},$H$152:$H$153),"Other")</f>
        <v>#VALUE!</v>
      </c>
      <c r="TW146" s="7" t="e">
        <f ca="1">IF(TW144=2,_xll.RiskDiscrete({10,20},$H$152:$H$153),"Other")</f>
        <v>#VALUE!</v>
      </c>
      <c r="TX146" s="7" t="e">
        <f ca="1">IF(TX144=2,_xll.RiskDiscrete({10,20},$H$152:$H$153),"Other")</f>
        <v>#VALUE!</v>
      </c>
      <c r="TY146" s="7" t="e">
        <f ca="1">IF(TY144=2,_xll.RiskDiscrete({10,20},$H$152:$H$153),"Other")</f>
        <v>#VALUE!</v>
      </c>
      <c r="TZ146" s="7" t="e">
        <f ca="1">IF(TZ144=2,_xll.RiskDiscrete({10,20},$H$152:$H$153),"Other")</f>
        <v>#VALUE!</v>
      </c>
      <c r="UA146" s="7" t="e">
        <f ca="1">IF(UA144=2,_xll.RiskDiscrete({10,20},$H$152:$H$153),"Other")</f>
        <v>#VALUE!</v>
      </c>
      <c r="UB146" s="7" t="e">
        <f ca="1">IF(UB144=2,_xll.RiskDiscrete({10,20},$H$152:$H$153),"Other")</f>
        <v>#VALUE!</v>
      </c>
      <c r="UC146" s="7" t="e">
        <f ca="1">IF(UC144=2,_xll.RiskDiscrete({10,20},$H$152:$H$153),"Other")</f>
        <v>#VALUE!</v>
      </c>
      <c r="UD146" s="7" t="e">
        <f ca="1">IF(UD144=2,_xll.RiskDiscrete({10,20},$H$152:$H$153),"Other")</f>
        <v>#VALUE!</v>
      </c>
      <c r="UE146" s="7" t="e">
        <f ca="1">IF(UE144=2,_xll.RiskDiscrete({10,20},$H$152:$H$153),"Other")</f>
        <v>#VALUE!</v>
      </c>
      <c r="UF146" s="7" t="e">
        <f ca="1">IF(UF144=2,_xll.RiskDiscrete({10,20},$H$152:$H$153),"Other")</f>
        <v>#VALUE!</v>
      </c>
      <c r="UG146" s="7" t="e">
        <f ca="1">IF(UG144=2,_xll.RiskDiscrete({10,20},$H$152:$H$153),"Other")</f>
        <v>#VALUE!</v>
      </c>
      <c r="UH146" s="7" t="e">
        <f ca="1">IF(UH144=2,_xll.RiskDiscrete({10,20},$H$152:$H$153),"Other")</f>
        <v>#VALUE!</v>
      </c>
      <c r="UI146" s="7" t="e">
        <f ca="1">IF(UI144=2,_xll.RiskDiscrete({10,20},$H$152:$H$153),"Other")</f>
        <v>#VALUE!</v>
      </c>
      <c r="UJ146" s="7" t="e">
        <f ca="1">IF(UJ144=2,_xll.RiskDiscrete({10,20},$H$152:$H$153),"Other")</f>
        <v>#VALUE!</v>
      </c>
      <c r="UK146" s="7" t="e">
        <f ca="1">IF(UK144=2,_xll.RiskDiscrete({10,20},$H$152:$H$153),"Other")</f>
        <v>#VALUE!</v>
      </c>
      <c r="UL146" s="7" t="e">
        <f ca="1">IF(UL144=2,_xll.RiskDiscrete({10,20},$H$152:$H$153),"Other")</f>
        <v>#VALUE!</v>
      </c>
      <c r="UM146" s="7" t="e">
        <f ca="1">IF(UM144=2,_xll.RiskDiscrete({10,20},$H$152:$H$153),"Other")</f>
        <v>#VALUE!</v>
      </c>
      <c r="UN146" s="7" t="e">
        <f ca="1">IF(UN144=2,_xll.RiskDiscrete({10,20},$H$152:$H$153),"Other")</f>
        <v>#VALUE!</v>
      </c>
      <c r="UO146" s="7" t="e">
        <f ca="1">IF(UO144=2,_xll.RiskDiscrete({10,20},$H$152:$H$153),"Other")</f>
        <v>#VALUE!</v>
      </c>
      <c r="UP146" s="7" t="e">
        <f ca="1">IF(UP144=2,_xll.RiskDiscrete({10,20},$H$152:$H$153),"Other")</f>
        <v>#VALUE!</v>
      </c>
      <c r="UQ146" s="7" t="e">
        <f ca="1">IF(UQ144=2,_xll.RiskDiscrete({10,20},$H$152:$H$153),"Other")</f>
        <v>#VALUE!</v>
      </c>
      <c r="UR146" s="7" t="e">
        <f ca="1">IF(UR144=2,_xll.RiskDiscrete({10,20},$H$152:$H$153),"Other")</f>
        <v>#VALUE!</v>
      </c>
      <c r="US146" s="7" t="e">
        <f ca="1">IF(US144=2,_xll.RiskDiscrete({10,20},$H$152:$H$153),"Other")</f>
        <v>#VALUE!</v>
      </c>
      <c r="UT146" s="7" t="e">
        <f ca="1">IF(UT144=2,_xll.RiskDiscrete({10,20},$H$152:$H$153),"Other")</f>
        <v>#VALUE!</v>
      </c>
      <c r="UU146" s="7" t="e">
        <f ca="1">IF(UU144=2,_xll.RiskDiscrete({10,20},$H$152:$H$153),"Other")</f>
        <v>#VALUE!</v>
      </c>
      <c r="UV146" s="7" t="e">
        <f ca="1">IF(UV144=2,_xll.RiskDiscrete({10,20},$H$152:$H$153),"Other")</f>
        <v>#VALUE!</v>
      </c>
      <c r="UW146" s="7" t="e">
        <f ca="1">IF(UW144=2,_xll.RiskDiscrete({10,20},$H$152:$H$153),"Other")</f>
        <v>#VALUE!</v>
      </c>
      <c r="UX146" s="7" t="e">
        <f ca="1">IF(UX144=2,_xll.RiskDiscrete({10,20},$H$152:$H$153),"Other")</f>
        <v>#VALUE!</v>
      </c>
      <c r="UY146" s="7" t="e">
        <f ca="1">IF(UY144=2,_xll.RiskDiscrete({10,20},$H$152:$H$153),"Other")</f>
        <v>#VALUE!</v>
      </c>
      <c r="UZ146" s="7" t="e">
        <f ca="1">IF(UZ144=2,_xll.RiskDiscrete({10,20},$H$152:$H$153),"Other")</f>
        <v>#VALUE!</v>
      </c>
      <c r="VA146" s="7" t="e">
        <f ca="1">IF(VA144=2,_xll.RiskDiscrete({10,20},$H$152:$H$153),"Other")</f>
        <v>#VALUE!</v>
      </c>
      <c r="VB146" s="7" t="e">
        <f ca="1">IF(VB144=2,_xll.RiskDiscrete({10,20},$H$152:$H$153),"Other")</f>
        <v>#VALUE!</v>
      </c>
      <c r="VC146" s="7" t="e">
        <f ca="1">IF(VC144=2,_xll.RiskDiscrete({10,20},$H$152:$H$153),"Other")</f>
        <v>#VALUE!</v>
      </c>
      <c r="VD146" s="7" t="e">
        <f ca="1">IF(VD144=2,_xll.RiskDiscrete({10,20},$H$152:$H$153),"Other")</f>
        <v>#VALUE!</v>
      </c>
      <c r="VE146" s="7" t="e">
        <f ca="1">IF(VE144=2,_xll.RiskDiscrete({10,20},$H$152:$H$153),"Other")</f>
        <v>#VALUE!</v>
      </c>
      <c r="VF146" s="7" t="e">
        <f ca="1">IF(VF144=2,_xll.RiskDiscrete({10,20},$H$152:$H$153),"Other")</f>
        <v>#VALUE!</v>
      </c>
      <c r="VG146" s="7" t="e">
        <f ca="1">IF(VG144=2,_xll.RiskDiscrete({10,20},$H$152:$H$153),"Other")</f>
        <v>#VALUE!</v>
      </c>
      <c r="VH146" s="7" t="e">
        <f ca="1">IF(VH144=2,_xll.RiskDiscrete({10,20},$H$152:$H$153),"Other")</f>
        <v>#VALUE!</v>
      </c>
      <c r="VI146" s="7" t="e">
        <f ca="1">IF(VI144=2,_xll.RiskDiscrete({10,20},$H$152:$H$153),"Other")</f>
        <v>#VALUE!</v>
      </c>
      <c r="VJ146" s="7" t="e">
        <f ca="1">IF(VJ144=2,_xll.RiskDiscrete({10,20},$H$152:$H$153),"Other")</f>
        <v>#VALUE!</v>
      </c>
      <c r="VK146" s="7" t="e">
        <f ca="1">IF(VK144=2,_xll.RiskDiscrete({10,20},$H$152:$H$153),"Other")</f>
        <v>#VALUE!</v>
      </c>
      <c r="VL146" s="7" t="e">
        <f ca="1">IF(VL144=2,_xll.RiskDiscrete({10,20},$H$152:$H$153),"Other")</f>
        <v>#VALUE!</v>
      </c>
      <c r="VM146" s="7" t="e">
        <f ca="1">IF(VM144=2,_xll.RiskDiscrete({10,20},$H$152:$H$153),"Other")</f>
        <v>#VALUE!</v>
      </c>
      <c r="VN146" s="7" t="e">
        <f ca="1">IF(VN144=2,_xll.RiskDiscrete({10,20},$H$152:$H$153),"Other")</f>
        <v>#VALUE!</v>
      </c>
      <c r="VO146" s="7" t="e">
        <f ca="1">IF(VO144=2,_xll.RiskDiscrete({10,20},$H$152:$H$153),"Other")</f>
        <v>#VALUE!</v>
      </c>
      <c r="VP146" s="7" t="e">
        <f ca="1">IF(VP144=2,_xll.RiskDiscrete({10,20},$H$152:$H$153),"Other")</f>
        <v>#VALUE!</v>
      </c>
      <c r="VQ146" s="7" t="e">
        <f ca="1">IF(VQ144=2,_xll.RiskDiscrete({10,20},$H$152:$H$153),"Other")</f>
        <v>#VALUE!</v>
      </c>
      <c r="VR146" s="7" t="e">
        <f ca="1">IF(VR144=2,_xll.RiskDiscrete({10,20},$H$152:$H$153),"Other")</f>
        <v>#VALUE!</v>
      </c>
      <c r="VS146" s="7" t="e">
        <f ca="1">IF(VS144=2,_xll.RiskDiscrete({10,20},$H$152:$H$153),"Other")</f>
        <v>#VALUE!</v>
      </c>
      <c r="VT146" s="7" t="e">
        <f ca="1">IF(VT144=2,_xll.RiskDiscrete({10,20},$H$152:$H$153),"Other")</f>
        <v>#VALUE!</v>
      </c>
      <c r="VU146" s="7" t="e">
        <f ca="1">IF(VU144=2,_xll.RiskDiscrete({10,20},$H$152:$H$153),"Other")</f>
        <v>#VALUE!</v>
      </c>
      <c r="VV146" s="7" t="e">
        <f ca="1">IF(VV144=2,_xll.RiskDiscrete({10,20},$H$152:$H$153),"Other")</f>
        <v>#VALUE!</v>
      </c>
      <c r="VW146" s="7" t="e">
        <f ca="1">IF(VW144=2,_xll.RiskDiscrete({10,20},$H$152:$H$153),"Other")</f>
        <v>#VALUE!</v>
      </c>
      <c r="VX146" s="7" t="e">
        <f ca="1">IF(VX144=2,_xll.RiskDiscrete({10,20},$H$152:$H$153),"Other")</f>
        <v>#VALUE!</v>
      </c>
      <c r="VY146" s="7" t="e">
        <f ca="1">IF(VY144=2,_xll.RiskDiscrete({10,20},$H$152:$H$153),"Other")</f>
        <v>#VALUE!</v>
      </c>
      <c r="VZ146" s="7" t="e">
        <f ca="1">IF(VZ144=2,_xll.RiskDiscrete({10,20},$H$152:$H$153),"Other")</f>
        <v>#VALUE!</v>
      </c>
      <c r="WA146" s="7" t="e">
        <f ca="1">IF(WA144=2,_xll.RiskDiscrete({10,20},$H$152:$H$153),"Other")</f>
        <v>#VALUE!</v>
      </c>
      <c r="WB146" s="7" t="e">
        <f ca="1">IF(WB144=2,_xll.RiskDiscrete({10,20},$H$152:$H$153),"Other")</f>
        <v>#VALUE!</v>
      </c>
      <c r="WC146" s="7" t="e">
        <f ca="1">IF(WC144=2,_xll.RiskDiscrete({10,20},$H$152:$H$153),"Other")</f>
        <v>#VALUE!</v>
      </c>
      <c r="WD146" s="7" t="e">
        <f ca="1">IF(WD144=2,_xll.RiskDiscrete({10,20},$H$152:$H$153),"Other")</f>
        <v>#VALUE!</v>
      </c>
      <c r="WE146" s="7" t="e">
        <f ca="1">IF(WE144=2,_xll.RiskDiscrete({10,20},$H$152:$H$153),"Other")</f>
        <v>#VALUE!</v>
      </c>
      <c r="WF146" s="7" t="e">
        <f ca="1">IF(WF144=2,_xll.RiskDiscrete({10,20},$H$152:$H$153),"Other")</f>
        <v>#VALUE!</v>
      </c>
      <c r="WG146" s="7" t="e">
        <f ca="1">IF(WG144=2,_xll.RiskDiscrete({10,20},$H$152:$H$153),"Other")</f>
        <v>#VALUE!</v>
      </c>
      <c r="WH146" s="7" t="e">
        <f ca="1">IF(WH144=2,_xll.RiskDiscrete({10,20},$H$152:$H$153),"Other")</f>
        <v>#VALUE!</v>
      </c>
      <c r="WI146" s="7" t="e">
        <f ca="1">IF(WI144=2,_xll.RiskDiscrete({10,20},$H$152:$H$153),"Other")</f>
        <v>#VALUE!</v>
      </c>
      <c r="WJ146" s="7" t="e">
        <f ca="1">IF(WJ144=2,_xll.RiskDiscrete({10,20},$H$152:$H$153),"Other")</f>
        <v>#VALUE!</v>
      </c>
      <c r="WK146" s="7" t="e">
        <f ca="1">IF(WK144=2,_xll.RiskDiscrete({10,20},$H$152:$H$153),"Other")</f>
        <v>#VALUE!</v>
      </c>
      <c r="WL146" s="7" t="e">
        <f ca="1">IF(WL144=2,_xll.RiskDiscrete({10,20},$H$152:$H$153),"Other")</f>
        <v>#VALUE!</v>
      </c>
      <c r="WM146" s="7" t="e">
        <f ca="1">IF(WM144=2,_xll.RiskDiscrete({10,20},$H$152:$H$153),"Other")</f>
        <v>#VALUE!</v>
      </c>
      <c r="WN146" s="7" t="e">
        <f ca="1">IF(WN144=2,_xll.RiskDiscrete({10,20},$H$152:$H$153),"Other")</f>
        <v>#VALUE!</v>
      </c>
      <c r="WO146" s="7" t="e">
        <f ca="1">IF(WO144=2,_xll.RiskDiscrete({10,20},$H$152:$H$153),"Other")</f>
        <v>#VALUE!</v>
      </c>
      <c r="WP146" s="7" t="e">
        <f ca="1">IF(WP144=2,_xll.RiskDiscrete({10,20},$H$152:$H$153),"Other")</f>
        <v>#VALUE!</v>
      </c>
      <c r="WQ146" s="7" t="e">
        <f ca="1">IF(WQ144=2,_xll.RiskDiscrete({10,20},$H$152:$H$153),"Other")</f>
        <v>#VALUE!</v>
      </c>
      <c r="WR146" s="7" t="e">
        <f ca="1">IF(WR144=2,_xll.RiskDiscrete({10,20},$H$152:$H$153),"Other")</f>
        <v>#VALUE!</v>
      </c>
      <c r="WS146" s="7" t="e">
        <f ca="1">IF(WS144=2,_xll.RiskDiscrete({10,20},$H$152:$H$153),"Other")</f>
        <v>#VALUE!</v>
      </c>
      <c r="WT146" s="7" t="e">
        <f ca="1">IF(WT144=2,_xll.RiskDiscrete({10,20},$H$152:$H$153),"Other")</f>
        <v>#VALUE!</v>
      </c>
      <c r="WU146" s="7" t="e">
        <f ca="1">IF(WU144=2,_xll.RiskDiscrete({10,20},$H$152:$H$153),"Other")</f>
        <v>#VALUE!</v>
      </c>
      <c r="WV146" s="7" t="e">
        <f ca="1">IF(WV144=2,_xll.RiskDiscrete({10,20},$H$152:$H$153),"Other")</f>
        <v>#VALUE!</v>
      </c>
      <c r="WW146" s="7" t="e">
        <f ca="1">IF(WW144=2,_xll.RiskDiscrete({10,20},$H$152:$H$153),"Other")</f>
        <v>#VALUE!</v>
      </c>
      <c r="WX146" s="7" t="e">
        <f ca="1">IF(WX144=2,_xll.RiskDiscrete({10,20},$H$152:$H$153),"Other")</f>
        <v>#VALUE!</v>
      </c>
      <c r="WY146" s="7" t="e">
        <f ca="1">IF(WY144=2,_xll.RiskDiscrete({10,20},$H$152:$H$153),"Other")</f>
        <v>#VALUE!</v>
      </c>
      <c r="WZ146" s="7" t="e">
        <f ca="1">IF(WZ144=2,_xll.RiskDiscrete({10,20},$H$152:$H$153),"Other")</f>
        <v>#VALUE!</v>
      </c>
      <c r="XA146" s="7" t="e">
        <f ca="1">IF(XA144=2,_xll.RiskDiscrete({10,20},$H$152:$H$153),"Other")</f>
        <v>#VALUE!</v>
      </c>
      <c r="XB146" s="7" t="e">
        <f ca="1">IF(XB144=2,_xll.RiskDiscrete({10,20},$H$152:$H$153),"Other")</f>
        <v>#VALUE!</v>
      </c>
      <c r="XC146" s="7" t="e">
        <f ca="1">IF(XC144=2,_xll.RiskDiscrete({10,20},$H$152:$H$153),"Other")</f>
        <v>#VALUE!</v>
      </c>
      <c r="XD146" s="7" t="e">
        <f ca="1">IF(XD144=2,_xll.RiskDiscrete({10,20},$H$152:$H$153),"Other")</f>
        <v>#VALUE!</v>
      </c>
      <c r="XE146" s="7" t="e">
        <f ca="1">IF(XE144=2,_xll.RiskDiscrete({10,20},$H$152:$H$153),"Other")</f>
        <v>#VALUE!</v>
      </c>
      <c r="XF146" s="7" t="e">
        <f ca="1">IF(XF144=2,_xll.RiskDiscrete({10,20},$H$152:$H$153),"Other")</f>
        <v>#VALUE!</v>
      </c>
      <c r="XG146" s="7" t="e">
        <f ca="1">IF(XG144=2,_xll.RiskDiscrete({10,20},$H$152:$H$153),"Other")</f>
        <v>#VALUE!</v>
      </c>
      <c r="XH146" s="7" t="e">
        <f ca="1">IF(XH144=2,_xll.RiskDiscrete({10,20},$H$152:$H$153),"Other")</f>
        <v>#VALUE!</v>
      </c>
      <c r="XI146" s="7" t="e">
        <f ca="1">IF(XI144=2,_xll.RiskDiscrete({10,20},$H$152:$H$153),"Other")</f>
        <v>#VALUE!</v>
      </c>
      <c r="XJ146" s="7" t="e">
        <f ca="1">IF(XJ144=2,_xll.RiskDiscrete({10,20},$H$152:$H$153),"Other")</f>
        <v>#VALUE!</v>
      </c>
      <c r="XK146" s="7" t="e">
        <f ca="1">IF(XK144=2,_xll.RiskDiscrete({10,20},$H$152:$H$153),"Other")</f>
        <v>#VALUE!</v>
      </c>
      <c r="XL146" s="7" t="e">
        <f ca="1">IF(XL144=2,_xll.RiskDiscrete({10,20},$H$152:$H$153),"Other")</f>
        <v>#VALUE!</v>
      </c>
      <c r="XM146" s="7" t="e">
        <f ca="1">IF(XM144=2,_xll.RiskDiscrete({10,20},$H$152:$H$153),"Other")</f>
        <v>#VALUE!</v>
      </c>
      <c r="XN146" s="7" t="e">
        <f ca="1">IF(XN144=2,_xll.RiskDiscrete({10,20},$H$152:$H$153),"Other")</f>
        <v>#VALUE!</v>
      </c>
      <c r="XO146" s="7" t="e">
        <f ca="1">IF(XO144=2,_xll.RiskDiscrete({10,20},$H$152:$H$153),"Other")</f>
        <v>#VALUE!</v>
      </c>
      <c r="XP146" s="7" t="e">
        <f ca="1">IF(XP144=2,_xll.RiskDiscrete({10,20},$H$152:$H$153),"Other")</f>
        <v>#VALUE!</v>
      </c>
      <c r="XQ146" s="7" t="e">
        <f ca="1">IF(XQ144=2,_xll.RiskDiscrete({10,20},$H$152:$H$153),"Other")</f>
        <v>#VALUE!</v>
      </c>
      <c r="XR146" s="7" t="e">
        <f ca="1">IF(XR144=2,_xll.RiskDiscrete({10,20},$H$152:$H$153),"Other")</f>
        <v>#VALUE!</v>
      </c>
      <c r="XS146" s="7" t="e">
        <f ca="1">IF(XS144=2,_xll.RiskDiscrete({10,20},$H$152:$H$153),"Other")</f>
        <v>#VALUE!</v>
      </c>
      <c r="XT146" s="7" t="e">
        <f ca="1">IF(XT144=2,_xll.RiskDiscrete({10,20},$H$152:$H$153),"Other")</f>
        <v>#VALUE!</v>
      </c>
      <c r="XU146" s="7" t="e">
        <f ca="1">IF(XU144=2,_xll.RiskDiscrete({10,20},$H$152:$H$153),"Other")</f>
        <v>#VALUE!</v>
      </c>
      <c r="XV146" s="7" t="e">
        <f ca="1">IF(XV144=2,_xll.RiskDiscrete({10,20},$H$152:$H$153),"Other")</f>
        <v>#VALUE!</v>
      </c>
      <c r="XW146" s="7" t="e">
        <f ca="1">IF(XW144=2,_xll.RiskDiscrete({10,20},$H$152:$H$153),"Other")</f>
        <v>#VALUE!</v>
      </c>
      <c r="XX146" s="7" t="e">
        <f ca="1">IF(XX144=2,_xll.RiskDiscrete({10,20},$H$152:$H$153),"Other")</f>
        <v>#VALUE!</v>
      </c>
      <c r="XY146" s="7" t="e">
        <f ca="1">IF(XY144=2,_xll.RiskDiscrete({10,20},$H$152:$H$153),"Other")</f>
        <v>#VALUE!</v>
      </c>
      <c r="XZ146" s="7" t="e">
        <f ca="1">IF(XZ144=2,_xll.RiskDiscrete({10,20},$H$152:$H$153),"Other")</f>
        <v>#VALUE!</v>
      </c>
      <c r="YA146" s="7" t="e">
        <f ca="1">IF(YA144=2,_xll.RiskDiscrete({10,20},$H$152:$H$153),"Other")</f>
        <v>#VALUE!</v>
      </c>
      <c r="YB146" s="7" t="e">
        <f ca="1">IF(YB144=2,_xll.RiskDiscrete({10,20},$H$152:$H$153),"Other")</f>
        <v>#VALUE!</v>
      </c>
      <c r="YC146" s="7" t="e">
        <f ca="1">IF(YC144=2,_xll.RiskDiscrete({10,20},$H$152:$H$153),"Other")</f>
        <v>#VALUE!</v>
      </c>
      <c r="YD146" s="7" t="e">
        <f ca="1">IF(YD144=2,_xll.RiskDiscrete({10,20},$H$152:$H$153),"Other")</f>
        <v>#VALUE!</v>
      </c>
      <c r="YE146" s="7" t="e">
        <f ca="1">IF(YE144=2,_xll.RiskDiscrete({10,20},$H$152:$H$153),"Other")</f>
        <v>#VALUE!</v>
      </c>
      <c r="YF146" s="7" t="e">
        <f ca="1">IF(YF144=2,_xll.RiskDiscrete({10,20},$H$152:$H$153),"Other")</f>
        <v>#VALUE!</v>
      </c>
      <c r="YG146" s="7" t="e">
        <f ca="1">IF(YG144=2,_xll.RiskDiscrete({10,20},$H$152:$H$153),"Other")</f>
        <v>#VALUE!</v>
      </c>
      <c r="YH146" s="7" t="e">
        <f ca="1">IF(YH144=2,_xll.RiskDiscrete({10,20},$H$152:$H$153),"Other")</f>
        <v>#VALUE!</v>
      </c>
      <c r="YI146" s="7" t="e">
        <f ca="1">IF(YI144=2,_xll.RiskDiscrete({10,20},$H$152:$H$153),"Other")</f>
        <v>#VALUE!</v>
      </c>
      <c r="YJ146" s="7" t="e">
        <f ca="1">IF(YJ144=2,_xll.RiskDiscrete({10,20},$H$152:$H$153),"Other")</f>
        <v>#VALUE!</v>
      </c>
      <c r="YK146" s="7" t="e">
        <f ca="1">IF(YK144=2,_xll.RiskDiscrete({10,20},$H$152:$H$153),"Other")</f>
        <v>#VALUE!</v>
      </c>
      <c r="YL146" s="7" t="e">
        <f ca="1">IF(YL144=2,_xll.RiskDiscrete({10,20},$H$152:$H$153),"Other")</f>
        <v>#VALUE!</v>
      </c>
      <c r="YM146" s="7" t="e">
        <f ca="1">IF(YM144=2,_xll.RiskDiscrete({10,20},$H$152:$H$153),"Other")</f>
        <v>#VALUE!</v>
      </c>
      <c r="YN146" s="7" t="e">
        <f ca="1">IF(YN144=2,_xll.RiskDiscrete({10,20},$H$152:$H$153),"Other")</f>
        <v>#VALUE!</v>
      </c>
      <c r="YO146" s="7" t="e">
        <f ca="1">IF(YO144=2,_xll.RiskDiscrete({10,20},$H$152:$H$153),"Other")</f>
        <v>#VALUE!</v>
      </c>
      <c r="YP146" s="7" t="e">
        <f ca="1">IF(YP144=2,_xll.RiskDiscrete({10,20},$H$152:$H$153),"Other")</f>
        <v>#VALUE!</v>
      </c>
      <c r="YQ146" s="7" t="e">
        <f ca="1">IF(YQ144=2,_xll.RiskDiscrete({10,20},$H$152:$H$153),"Other")</f>
        <v>#VALUE!</v>
      </c>
      <c r="YR146" s="7" t="e">
        <f ca="1">IF(YR144=2,_xll.RiskDiscrete({10,20},$H$152:$H$153),"Other")</f>
        <v>#VALUE!</v>
      </c>
      <c r="YS146" s="7" t="e">
        <f ca="1">IF(YS144=2,_xll.RiskDiscrete({10,20},$H$152:$H$153),"Other")</f>
        <v>#VALUE!</v>
      </c>
      <c r="YT146" s="7" t="e">
        <f ca="1">IF(YT144=2,_xll.RiskDiscrete({10,20},$H$152:$H$153),"Other")</f>
        <v>#VALUE!</v>
      </c>
      <c r="YU146" s="7" t="e">
        <f ca="1">IF(YU144=2,_xll.RiskDiscrete({10,20},$H$152:$H$153),"Other")</f>
        <v>#VALUE!</v>
      </c>
      <c r="YV146" s="7" t="e">
        <f ca="1">IF(YV144=2,_xll.RiskDiscrete({10,20},$H$152:$H$153),"Other")</f>
        <v>#VALUE!</v>
      </c>
      <c r="YW146" s="7" t="e">
        <f ca="1">IF(YW144=2,_xll.RiskDiscrete({10,20},$H$152:$H$153),"Other")</f>
        <v>#VALUE!</v>
      </c>
      <c r="YX146" s="7" t="e">
        <f ca="1">IF(YX144=2,_xll.RiskDiscrete({10,20},$H$152:$H$153),"Other")</f>
        <v>#VALUE!</v>
      </c>
      <c r="YY146" s="7" t="e">
        <f ca="1">IF(YY144=2,_xll.RiskDiscrete({10,20},$H$152:$H$153),"Other")</f>
        <v>#VALUE!</v>
      </c>
      <c r="YZ146" s="7" t="e">
        <f ca="1">IF(YZ144=2,_xll.RiskDiscrete({10,20},$H$152:$H$153),"Other")</f>
        <v>#VALUE!</v>
      </c>
      <c r="ZA146" s="7" t="e">
        <f ca="1">IF(ZA144=2,_xll.RiskDiscrete({10,20},$H$152:$H$153),"Other")</f>
        <v>#VALUE!</v>
      </c>
      <c r="ZB146" s="7" t="e">
        <f ca="1">IF(ZB144=2,_xll.RiskDiscrete({10,20},$H$152:$H$153),"Other")</f>
        <v>#VALUE!</v>
      </c>
      <c r="ZC146" s="7" t="e">
        <f ca="1">IF(ZC144=2,_xll.RiskDiscrete({10,20},$H$152:$H$153),"Other")</f>
        <v>#VALUE!</v>
      </c>
      <c r="ZD146" s="7" t="e">
        <f ca="1">IF(ZD144=2,_xll.RiskDiscrete({10,20},$H$152:$H$153),"Other")</f>
        <v>#VALUE!</v>
      </c>
      <c r="ZE146" s="7" t="e">
        <f ca="1">IF(ZE144=2,_xll.RiskDiscrete({10,20},$H$152:$H$153),"Other")</f>
        <v>#VALUE!</v>
      </c>
      <c r="ZF146" s="7" t="e">
        <f ca="1">IF(ZF144=2,_xll.RiskDiscrete({10,20},$H$152:$H$153),"Other")</f>
        <v>#VALUE!</v>
      </c>
      <c r="ZG146" s="7" t="e">
        <f ca="1">IF(ZG144=2,_xll.RiskDiscrete({10,20},$H$152:$H$153),"Other")</f>
        <v>#VALUE!</v>
      </c>
      <c r="ZH146" s="7" t="e">
        <f ca="1">IF(ZH144=2,_xll.RiskDiscrete({10,20},$H$152:$H$153),"Other")</f>
        <v>#VALUE!</v>
      </c>
      <c r="ZI146" s="7" t="e">
        <f ca="1">IF(ZI144=2,_xll.RiskDiscrete({10,20},$H$152:$H$153),"Other")</f>
        <v>#VALUE!</v>
      </c>
      <c r="ZJ146" s="7" t="e">
        <f ca="1">IF(ZJ144=2,_xll.RiskDiscrete({10,20},$H$152:$H$153),"Other")</f>
        <v>#VALUE!</v>
      </c>
      <c r="ZK146" s="7" t="e">
        <f ca="1">IF(ZK144=2,_xll.RiskDiscrete({10,20},$H$152:$H$153),"Other")</f>
        <v>#VALUE!</v>
      </c>
      <c r="ZL146" s="7" t="e">
        <f ca="1">IF(ZL144=2,_xll.RiskDiscrete({10,20},$H$152:$H$153),"Other")</f>
        <v>#VALUE!</v>
      </c>
      <c r="ZM146" s="7" t="e">
        <f ca="1">IF(ZM144=2,_xll.RiskDiscrete({10,20},$H$152:$H$153),"Other")</f>
        <v>#VALUE!</v>
      </c>
      <c r="ZN146" s="7" t="e">
        <f ca="1">IF(ZN144=2,_xll.RiskDiscrete({10,20},$H$152:$H$153),"Other")</f>
        <v>#VALUE!</v>
      </c>
      <c r="ZO146" s="7" t="e">
        <f ca="1">IF(ZO144=2,_xll.RiskDiscrete({10,20},$H$152:$H$153),"Other")</f>
        <v>#VALUE!</v>
      </c>
      <c r="ZP146" s="7" t="e">
        <f ca="1">IF(ZP144=2,_xll.RiskDiscrete({10,20},$H$152:$H$153),"Other")</f>
        <v>#VALUE!</v>
      </c>
      <c r="ZQ146" s="7" t="e">
        <f ca="1">IF(ZQ144=2,_xll.RiskDiscrete({10,20},$H$152:$H$153),"Other")</f>
        <v>#VALUE!</v>
      </c>
      <c r="ZR146" s="7" t="e">
        <f ca="1">IF(ZR144=2,_xll.RiskDiscrete({10,20},$H$152:$H$153),"Other")</f>
        <v>#VALUE!</v>
      </c>
      <c r="ZS146" s="7" t="e">
        <f ca="1">IF(ZS144=2,_xll.RiskDiscrete({10,20},$H$152:$H$153),"Other")</f>
        <v>#VALUE!</v>
      </c>
      <c r="ZT146" s="7" t="e">
        <f ca="1">IF(ZT144=2,_xll.RiskDiscrete({10,20},$H$152:$H$153),"Other")</f>
        <v>#VALUE!</v>
      </c>
      <c r="ZU146" s="7" t="e">
        <f ca="1">IF(ZU144=2,_xll.RiskDiscrete({10,20},$H$152:$H$153),"Other")</f>
        <v>#VALUE!</v>
      </c>
      <c r="ZV146" s="7" t="e">
        <f ca="1">IF(ZV144=2,_xll.RiskDiscrete({10,20},$H$152:$H$153),"Other")</f>
        <v>#VALUE!</v>
      </c>
      <c r="ZW146" s="7" t="e">
        <f ca="1">IF(ZW144=2,_xll.RiskDiscrete({10,20},$H$152:$H$153),"Other")</f>
        <v>#VALUE!</v>
      </c>
      <c r="ZX146" s="7" t="e">
        <f ca="1">IF(ZX144=2,_xll.RiskDiscrete({10,20},$H$152:$H$153),"Other")</f>
        <v>#VALUE!</v>
      </c>
      <c r="ZY146" s="7" t="e">
        <f ca="1">IF(ZY144=2,_xll.RiskDiscrete({10,20},$H$152:$H$153),"Other")</f>
        <v>#VALUE!</v>
      </c>
      <c r="ZZ146" s="7" t="e">
        <f ca="1">IF(ZZ144=2,_xll.RiskDiscrete({10,20},$H$152:$H$153),"Other")</f>
        <v>#VALUE!</v>
      </c>
      <c r="AAA146" s="7" t="e">
        <f ca="1">IF(AAA144=2,_xll.RiskDiscrete({10,20},$H$152:$H$153),"Other")</f>
        <v>#VALUE!</v>
      </c>
      <c r="AAB146" s="7" t="e">
        <f ca="1">IF(AAB144=2,_xll.RiskDiscrete({10,20},$H$152:$H$153),"Other")</f>
        <v>#VALUE!</v>
      </c>
      <c r="AAC146" s="7" t="e">
        <f ca="1">IF(AAC144=2,_xll.RiskDiscrete({10,20},$H$152:$H$153),"Other")</f>
        <v>#VALUE!</v>
      </c>
      <c r="AAD146" s="7" t="e">
        <f ca="1">IF(AAD144=2,_xll.RiskDiscrete({10,20},$H$152:$H$153),"Other")</f>
        <v>#VALUE!</v>
      </c>
      <c r="AAE146" s="7" t="e">
        <f ca="1">IF(AAE144=2,_xll.RiskDiscrete({10,20},$H$152:$H$153),"Other")</f>
        <v>#VALUE!</v>
      </c>
      <c r="AAF146" s="7" t="e">
        <f ca="1">IF(AAF144=2,_xll.RiskDiscrete({10,20},$H$152:$H$153),"Other")</f>
        <v>#VALUE!</v>
      </c>
      <c r="AAG146" s="7" t="e">
        <f ca="1">IF(AAG144=2,_xll.RiskDiscrete({10,20},$H$152:$H$153),"Other")</f>
        <v>#VALUE!</v>
      </c>
      <c r="AAH146" s="7" t="e">
        <f ca="1">IF(AAH144=2,_xll.RiskDiscrete({10,20},$H$152:$H$153),"Other")</f>
        <v>#VALUE!</v>
      </c>
      <c r="AAI146" s="7" t="e">
        <f ca="1">IF(AAI144=2,_xll.RiskDiscrete({10,20},$H$152:$H$153),"Other")</f>
        <v>#VALUE!</v>
      </c>
      <c r="AAJ146" s="7" t="e">
        <f ca="1">IF(AAJ144=2,_xll.RiskDiscrete({10,20},$H$152:$H$153),"Other")</f>
        <v>#VALUE!</v>
      </c>
      <c r="AAK146" s="7" t="e">
        <f ca="1">IF(AAK144=2,_xll.RiskDiscrete({10,20},$H$152:$H$153),"Other")</f>
        <v>#VALUE!</v>
      </c>
      <c r="AAL146" s="7" t="e">
        <f ca="1">IF(AAL144=2,_xll.RiskDiscrete({10,20},$H$152:$H$153),"Other")</f>
        <v>#VALUE!</v>
      </c>
      <c r="AAM146" s="7" t="e">
        <f ca="1">IF(AAM144=2,_xll.RiskDiscrete({10,20},$H$152:$H$153),"Other")</f>
        <v>#VALUE!</v>
      </c>
      <c r="AAN146" s="7" t="e">
        <f ca="1">IF(AAN144=2,_xll.RiskDiscrete({10,20},$H$152:$H$153),"Other")</f>
        <v>#VALUE!</v>
      </c>
      <c r="AAO146" s="7" t="e">
        <f ca="1">IF(AAO144=2,_xll.RiskDiscrete({10,20},$H$152:$H$153),"Other")</f>
        <v>#VALUE!</v>
      </c>
      <c r="AAP146" s="7" t="e">
        <f ca="1">IF(AAP144=2,_xll.RiskDiscrete({10,20},$H$152:$H$153),"Other")</f>
        <v>#VALUE!</v>
      </c>
      <c r="AAQ146" s="7" t="e">
        <f ca="1">IF(AAQ144=2,_xll.RiskDiscrete({10,20},$H$152:$H$153),"Other")</f>
        <v>#VALUE!</v>
      </c>
      <c r="AAR146" s="7" t="e">
        <f ca="1">IF(AAR144=2,_xll.RiskDiscrete({10,20},$H$152:$H$153),"Other")</f>
        <v>#VALUE!</v>
      </c>
      <c r="AAS146" s="7" t="e">
        <f ca="1">IF(AAS144=2,_xll.RiskDiscrete({10,20},$H$152:$H$153),"Other")</f>
        <v>#VALUE!</v>
      </c>
      <c r="AAT146" s="7" t="e">
        <f ca="1">IF(AAT144=2,_xll.RiskDiscrete({10,20},$H$152:$H$153),"Other")</f>
        <v>#VALUE!</v>
      </c>
      <c r="AAU146" s="7" t="e">
        <f ca="1">IF(AAU144=2,_xll.RiskDiscrete({10,20},$H$152:$H$153),"Other")</f>
        <v>#VALUE!</v>
      </c>
      <c r="AAV146" s="7" t="e">
        <f ca="1">IF(AAV144=2,_xll.RiskDiscrete({10,20},$H$152:$H$153),"Other")</f>
        <v>#VALUE!</v>
      </c>
      <c r="AAW146" s="7" t="e">
        <f ca="1">IF(AAW144=2,_xll.RiskDiscrete({10,20},$H$152:$H$153),"Other")</f>
        <v>#VALUE!</v>
      </c>
      <c r="AAX146" s="7" t="e">
        <f ca="1">IF(AAX144=2,_xll.RiskDiscrete({10,20},$H$152:$H$153),"Other")</f>
        <v>#VALUE!</v>
      </c>
      <c r="AAY146" s="7" t="e">
        <f ca="1">IF(AAY144=2,_xll.RiskDiscrete({10,20},$H$152:$H$153),"Other")</f>
        <v>#VALUE!</v>
      </c>
      <c r="AAZ146" s="7" t="e">
        <f ca="1">IF(AAZ144=2,_xll.RiskDiscrete({10,20},$H$152:$H$153),"Other")</f>
        <v>#VALUE!</v>
      </c>
      <c r="ABA146" s="7" t="e">
        <f ca="1">IF(ABA144=2,_xll.RiskDiscrete({10,20},$H$152:$H$153),"Other")</f>
        <v>#VALUE!</v>
      </c>
      <c r="ABB146" s="7" t="e">
        <f ca="1">IF(ABB144=2,_xll.RiskDiscrete({10,20},$H$152:$H$153),"Other")</f>
        <v>#VALUE!</v>
      </c>
      <c r="ABC146" s="7" t="e">
        <f ca="1">IF(ABC144=2,_xll.RiskDiscrete({10,20},$H$152:$H$153),"Other")</f>
        <v>#VALUE!</v>
      </c>
      <c r="ABD146" s="7" t="e">
        <f ca="1">IF(ABD144=2,_xll.RiskDiscrete({10,20},$H$152:$H$153),"Other")</f>
        <v>#VALUE!</v>
      </c>
      <c r="ABE146" s="7" t="e">
        <f ca="1">IF(ABE144=2,_xll.RiskDiscrete({10,20},$H$152:$H$153),"Other")</f>
        <v>#VALUE!</v>
      </c>
      <c r="ABF146" s="7" t="e">
        <f ca="1">IF(ABF144=2,_xll.RiskDiscrete({10,20},$H$152:$H$153),"Other")</f>
        <v>#VALUE!</v>
      </c>
      <c r="ABG146" s="7" t="e">
        <f ca="1">IF(ABG144=2,_xll.RiskDiscrete({10,20},$H$152:$H$153),"Other")</f>
        <v>#VALUE!</v>
      </c>
      <c r="ABH146" s="7" t="e">
        <f ca="1">IF(ABH144=2,_xll.RiskDiscrete({10,20},$H$152:$H$153),"Other")</f>
        <v>#VALUE!</v>
      </c>
      <c r="ABI146" s="7" t="e">
        <f ca="1">IF(ABI144=2,_xll.RiskDiscrete({10,20},$H$152:$H$153),"Other")</f>
        <v>#VALUE!</v>
      </c>
      <c r="ABJ146" s="7" t="e">
        <f ca="1">IF(ABJ144=2,_xll.RiskDiscrete({10,20},$H$152:$H$153),"Other")</f>
        <v>#VALUE!</v>
      </c>
      <c r="ABK146" s="7" t="e">
        <f ca="1">IF(ABK144=2,_xll.RiskDiscrete({10,20},$H$152:$H$153),"Other")</f>
        <v>#VALUE!</v>
      </c>
      <c r="ABL146" s="7" t="e">
        <f ca="1">IF(ABL144=2,_xll.RiskDiscrete({10,20},$H$152:$H$153),"Other")</f>
        <v>#VALUE!</v>
      </c>
      <c r="ABM146" s="7" t="e">
        <f ca="1">IF(ABM144=2,_xll.RiskDiscrete({10,20},$H$152:$H$153),"Other")</f>
        <v>#VALUE!</v>
      </c>
      <c r="ABN146" s="7" t="e">
        <f ca="1">IF(ABN144=2,_xll.RiskDiscrete({10,20},$H$152:$H$153),"Other")</f>
        <v>#VALUE!</v>
      </c>
      <c r="ABO146" s="7" t="e">
        <f ca="1">IF(ABO144=2,_xll.RiskDiscrete({10,20},$H$152:$H$153),"Other")</f>
        <v>#VALUE!</v>
      </c>
      <c r="ABP146" s="7" t="e">
        <f ca="1">IF(ABP144=2,_xll.RiskDiscrete({10,20},$H$152:$H$153),"Other")</f>
        <v>#VALUE!</v>
      </c>
      <c r="ABQ146" s="7" t="e">
        <f ca="1">IF(ABQ144=2,_xll.RiskDiscrete({10,20},$H$152:$H$153),"Other")</f>
        <v>#VALUE!</v>
      </c>
      <c r="ABR146" s="7" t="e">
        <f ca="1">IF(ABR144=2,_xll.RiskDiscrete({10,20},$H$152:$H$153),"Other")</f>
        <v>#VALUE!</v>
      </c>
      <c r="ABS146" s="7" t="e">
        <f ca="1">IF(ABS144=2,_xll.RiskDiscrete({10,20},$H$152:$H$153),"Other")</f>
        <v>#VALUE!</v>
      </c>
      <c r="ABT146" s="7" t="e">
        <f ca="1">IF(ABT144=2,_xll.RiskDiscrete({10,20},$H$152:$H$153),"Other")</f>
        <v>#VALUE!</v>
      </c>
      <c r="ABU146" s="7" t="e">
        <f ca="1">IF(ABU144=2,_xll.RiskDiscrete({10,20},$H$152:$H$153),"Other")</f>
        <v>#VALUE!</v>
      </c>
      <c r="ABV146" s="7" t="e">
        <f ca="1">IF(ABV144=2,_xll.RiskDiscrete({10,20},$H$152:$H$153),"Other")</f>
        <v>#VALUE!</v>
      </c>
      <c r="ABW146" s="7" t="e">
        <f ca="1">IF(ABW144=2,_xll.RiskDiscrete({10,20},$H$152:$H$153),"Other")</f>
        <v>#VALUE!</v>
      </c>
      <c r="ABX146" s="7" t="e">
        <f ca="1">IF(ABX144=2,_xll.RiskDiscrete({10,20},$H$152:$H$153),"Other")</f>
        <v>#VALUE!</v>
      </c>
      <c r="ABY146" s="7" t="e">
        <f ca="1">IF(ABY144=2,_xll.RiskDiscrete({10,20},$H$152:$H$153),"Other")</f>
        <v>#VALUE!</v>
      </c>
      <c r="ABZ146" s="7" t="e">
        <f ca="1">IF(ABZ144=2,_xll.RiskDiscrete({10,20},$H$152:$H$153),"Other")</f>
        <v>#VALUE!</v>
      </c>
      <c r="ACA146" s="7" t="e">
        <f ca="1">IF(ACA144=2,_xll.RiskDiscrete({10,20},$H$152:$H$153),"Other")</f>
        <v>#VALUE!</v>
      </c>
      <c r="ACB146" s="7" t="e">
        <f ca="1">IF(ACB144=2,_xll.RiskDiscrete({10,20},$H$152:$H$153),"Other")</f>
        <v>#VALUE!</v>
      </c>
      <c r="ACC146" s="7" t="e">
        <f ca="1">IF(ACC144=2,_xll.RiskDiscrete({10,20},$H$152:$H$153),"Other")</f>
        <v>#VALUE!</v>
      </c>
      <c r="ACD146" s="7" t="e">
        <f ca="1">IF(ACD144=2,_xll.RiskDiscrete({10,20},$H$152:$H$153),"Other")</f>
        <v>#VALUE!</v>
      </c>
      <c r="ACE146" s="7" t="e">
        <f ca="1">IF(ACE144=2,_xll.RiskDiscrete({10,20},$H$152:$H$153),"Other")</f>
        <v>#VALUE!</v>
      </c>
      <c r="ACF146" s="7" t="e">
        <f ca="1">IF(ACF144=2,_xll.RiskDiscrete({10,20},$H$152:$H$153),"Other")</f>
        <v>#VALUE!</v>
      </c>
      <c r="ACG146" s="7" t="e">
        <f ca="1">IF(ACG144=2,_xll.RiskDiscrete({10,20},$H$152:$H$153),"Other")</f>
        <v>#VALUE!</v>
      </c>
      <c r="ACH146" s="7" t="e">
        <f ca="1">IF(ACH144=2,_xll.RiskDiscrete({10,20},$H$152:$H$153),"Other")</f>
        <v>#VALUE!</v>
      </c>
      <c r="ACI146" s="7" t="e">
        <f ca="1">IF(ACI144=2,_xll.RiskDiscrete({10,20},$H$152:$H$153),"Other")</f>
        <v>#VALUE!</v>
      </c>
      <c r="ACJ146" s="7" t="e">
        <f ca="1">IF(ACJ144=2,_xll.RiskDiscrete({10,20},$H$152:$H$153),"Other")</f>
        <v>#VALUE!</v>
      </c>
      <c r="ACK146" s="7" t="e">
        <f ca="1">IF(ACK144=2,_xll.RiskDiscrete({10,20},$H$152:$H$153),"Other")</f>
        <v>#VALUE!</v>
      </c>
      <c r="ACL146" s="7" t="e">
        <f ca="1">IF(ACL144=2,_xll.RiskDiscrete({10,20},$H$152:$H$153),"Other")</f>
        <v>#VALUE!</v>
      </c>
      <c r="ACM146" s="7" t="e">
        <f ca="1">IF(ACM144=2,_xll.RiskDiscrete({10,20},$H$152:$H$153),"Other")</f>
        <v>#VALUE!</v>
      </c>
      <c r="ACN146" s="7" t="e">
        <f ca="1">IF(ACN144=2,_xll.RiskDiscrete({10,20},$H$152:$H$153),"Other")</f>
        <v>#VALUE!</v>
      </c>
      <c r="ACO146" s="7" t="e">
        <f ca="1">IF(ACO144=2,_xll.RiskDiscrete({10,20},$H$152:$H$153),"Other")</f>
        <v>#VALUE!</v>
      </c>
      <c r="ACP146" s="7" t="e">
        <f ca="1">IF(ACP144=2,_xll.RiskDiscrete({10,20},$H$152:$H$153),"Other")</f>
        <v>#VALUE!</v>
      </c>
      <c r="ACQ146" s="7" t="e">
        <f ca="1">IF(ACQ144=2,_xll.RiskDiscrete({10,20},$H$152:$H$153),"Other")</f>
        <v>#VALUE!</v>
      </c>
      <c r="ACR146" s="7" t="e">
        <f ca="1">IF(ACR144=2,_xll.RiskDiscrete({10,20},$H$152:$H$153),"Other")</f>
        <v>#VALUE!</v>
      </c>
      <c r="ACS146" s="7" t="e">
        <f ca="1">IF(ACS144=2,_xll.RiskDiscrete({10,20},$H$152:$H$153),"Other")</f>
        <v>#VALUE!</v>
      </c>
      <c r="ACT146" s="7" t="e">
        <f ca="1">IF(ACT144=2,_xll.RiskDiscrete({10,20},$H$152:$H$153),"Other")</f>
        <v>#VALUE!</v>
      </c>
      <c r="ACU146" s="7" t="e">
        <f ca="1">IF(ACU144=2,_xll.RiskDiscrete({10,20},$H$152:$H$153),"Other")</f>
        <v>#VALUE!</v>
      </c>
      <c r="ACV146" s="7" t="e">
        <f ca="1">IF(ACV144=2,_xll.RiskDiscrete({10,20},$H$152:$H$153),"Other")</f>
        <v>#VALUE!</v>
      </c>
      <c r="ACW146" s="7" t="e">
        <f ca="1">IF(ACW144=2,_xll.RiskDiscrete({10,20},$H$152:$H$153),"Other")</f>
        <v>#VALUE!</v>
      </c>
      <c r="ACX146" s="7" t="e">
        <f ca="1">IF(ACX144=2,_xll.RiskDiscrete({10,20},$H$152:$H$153),"Other")</f>
        <v>#VALUE!</v>
      </c>
      <c r="ACY146" s="7" t="e">
        <f ca="1">IF(ACY144=2,_xll.RiskDiscrete({10,20},$H$152:$H$153),"Other")</f>
        <v>#VALUE!</v>
      </c>
      <c r="ACZ146" s="7" t="e">
        <f ca="1">IF(ACZ144=2,_xll.RiskDiscrete({10,20},$H$152:$H$153),"Other")</f>
        <v>#VALUE!</v>
      </c>
      <c r="ADA146" s="7" t="e">
        <f ca="1">IF(ADA144=2,_xll.RiskDiscrete({10,20},$H$152:$H$153),"Other")</f>
        <v>#VALUE!</v>
      </c>
      <c r="ADB146" s="7" t="e">
        <f ca="1">IF(ADB144=2,_xll.RiskDiscrete({10,20},$H$152:$H$153),"Other")</f>
        <v>#VALUE!</v>
      </c>
      <c r="ADC146" s="7" t="e">
        <f ca="1">IF(ADC144=2,_xll.RiskDiscrete({10,20},$H$152:$H$153),"Other")</f>
        <v>#VALUE!</v>
      </c>
      <c r="ADD146" s="7" t="e">
        <f ca="1">IF(ADD144=2,_xll.RiskDiscrete({10,20},$H$152:$H$153),"Other")</f>
        <v>#VALUE!</v>
      </c>
      <c r="ADE146" s="7" t="e">
        <f ca="1">IF(ADE144=2,_xll.RiskDiscrete({10,20},$H$152:$H$153),"Other")</f>
        <v>#VALUE!</v>
      </c>
      <c r="ADF146" s="7" t="e">
        <f ca="1">IF(ADF144=2,_xll.RiskDiscrete({10,20},$H$152:$H$153),"Other")</f>
        <v>#VALUE!</v>
      </c>
      <c r="ADG146" s="7" t="e">
        <f ca="1">IF(ADG144=2,_xll.RiskDiscrete({10,20},$H$152:$H$153),"Other")</f>
        <v>#VALUE!</v>
      </c>
      <c r="ADH146" s="7" t="e">
        <f ca="1">IF(ADH144=2,_xll.RiskDiscrete({10,20},$H$152:$H$153),"Other")</f>
        <v>#VALUE!</v>
      </c>
      <c r="ADI146" s="7" t="e">
        <f ca="1">IF(ADI144=2,_xll.RiskDiscrete({10,20},$H$152:$H$153),"Other")</f>
        <v>#VALUE!</v>
      </c>
      <c r="ADJ146" s="7" t="e">
        <f ca="1">IF(ADJ144=2,_xll.RiskDiscrete({10,20},$H$152:$H$153),"Other")</f>
        <v>#VALUE!</v>
      </c>
      <c r="ADK146" s="7" t="e">
        <f ca="1">IF(ADK144=2,_xll.RiskDiscrete({10,20},$H$152:$H$153),"Other")</f>
        <v>#VALUE!</v>
      </c>
      <c r="ADL146" s="7" t="e">
        <f ca="1">IF(ADL144=2,_xll.RiskDiscrete({10,20},$H$152:$H$153),"Other")</f>
        <v>#VALUE!</v>
      </c>
      <c r="ADM146" s="7" t="e">
        <f ca="1">IF(ADM144=2,_xll.RiskDiscrete({10,20},$H$152:$H$153),"Other")</f>
        <v>#VALUE!</v>
      </c>
      <c r="ADN146" s="7" t="e">
        <f ca="1">IF(ADN144=2,_xll.RiskDiscrete({10,20},$H$152:$H$153),"Other")</f>
        <v>#VALUE!</v>
      </c>
      <c r="ADO146" s="7" t="e">
        <f ca="1">IF(ADO144=2,_xll.RiskDiscrete({10,20},$H$152:$H$153),"Other")</f>
        <v>#VALUE!</v>
      </c>
      <c r="ADP146" s="7" t="e">
        <f ca="1">IF(ADP144=2,_xll.RiskDiscrete({10,20},$H$152:$H$153),"Other")</f>
        <v>#VALUE!</v>
      </c>
      <c r="ADQ146" s="7" t="e">
        <f ca="1">IF(ADQ144=2,_xll.RiskDiscrete({10,20},$H$152:$H$153),"Other")</f>
        <v>#VALUE!</v>
      </c>
      <c r="ADR146" s="7" t="e">
        <f ca="1">IF(ADR144=2,_xll.RiskDiscrete({10,20},$H$152:$H$153),"Other")</f>
        <v>#VALUE!</v>
      </c>
      <c r="ADS146" s="7" t="e">
        <f ca="1">IF(ADS144=2,_xll.RiskDiscrete({10,20},$H$152:$H$153),"Other")</f>
        <v>#VALUE!</v>
      </c>
      <c r="ADT146" s="7" t="e">
        <f ca="1">IF(ADT144=2,_xll.RiskDiscrete({10,20},$H$152:$H$153),"Other")</f>
        <v>#VALUE!</v>
      </c>
      <c r="ADU146" s="7" t="e">
        <f ca="1">IF(ADU144=2,_xll.RiskDiscrete({10,20},$H$152:$H$153),"Other")</f>
        <v>#VALUE!</v>
      </c>
      <c r="ADV146" s="7" t="e">
        <f ca="1">IF(ADV144=2,_xll.RiskDiscrete({10,20},$H$152:$H$153),"Other")</f>
        <v>#VALUE!</v>
      </c>
      <c r="ADW146" s="7" t="e">
        <f ca="1">IF(ADW144=2,_xll.RiskDiscrete({10,20},$H$152:$H$153),"Other")</f>
        <v>#VALUE!</v>
      </c>
      <c r="ADX146" s="7" t="e">
        <f ca="1">IF(ADX144=2,_xll.RiskDiscrete({10,20},$H$152:$H$153),"Other")</f>
        <v>#VALUE!</v>
      </c>
      <c r="ADY146" s="7" t="e">
        <f ca="1">IF(ADY144=2,_xll.RiskDiscrete({10,20},$H$152:$H$153),"Other")</f>
        <v>#VALUE!</v>
      </c>
      <c r="ADZ146" s="7" t="e">
        <f ca="1">IF(ADZ144=2,_xll.RiskDiscrete({10,20},$H$152:$H$153),"Other")</f>
        <v>#VALUE!</v>
      </c>
      <c r="AEA146" s="7" t="e">
        <f ca="1">IF(AEA144=2,_xll.RiskDiscrete({10,20},$H$152:$H$153),"Other")</f>
        <v>#VALUE!</v>
      </c>
      <c r="AEB146" s="7" t="e">
        <f ca="1">IF(AEB144=2,_xll.RiskDiscrete({10,20},$H$152:$H$153),"Other")</f>
        <v>#VALUE!</v>
      </c>
      <c r="AEC146" s="7" t="e">
        <f ca="1">IF(AEC144=2,_xll.RiskDiscrete({10,20},$H$152:$H$153),"Other")</f>
        <v>#VALUE!</v>
      </c>
      <c r="AED146" s="7" t="e">
        <f ca="1">IF(AED144=2,_xll.RiskDiscrete({10,20},$H$152:$H$153),"Other")</f>
        <v>#VALUE!</v>
      </c>
      <c r="AEE146" s="7" t="e">
        <f ca="1">IF(AEE144=2,_xll.RiskDiscrete({10,20},$H$152:$H$153),"Other")</f>
        <v>#VALUE!</v>
      </c>
      <c r="AEF146" s="7" t="e">
        <f ca="1">IF(AEF144=2,_xll.RiskDiscrete({10,20},$H$152:$H$153),"Other")</f>
        <v>#VALUE!</v>
      </c>
      <c r="AEG146" s="7" t="e">
        <f ca="1">IF(AEG144=2,_xll.RiskDiscrete({10,20},$H$152:$H$153),"Other")</f>
        <v>#VALUE!</v>
      </c>
      <c r="AEH146" s="7" t="e">
        <f ca="1">IF(AEH144=2,_xll.RiskDiscrete({10,20},$H$152:$H$153),"Other")</f>
        <v>#VALUE!</v>
      </c>
      <c r="AEI146" s="7" t="e">
        <f ca="1">IF(AEI144=2,_xll.RiskDiscrete({10,20},$H$152:$H$153),"Other")</f>
        <v>#VALUE!</v>
      </c>
      <c r="AEJ146" s="7" t="e">
        <f ca="1">IF(AEJ144=2,_xll.RiskDiscrete({10,20},$H$152:$H$153),"Other")</f>
        <v>#VALUE!</v>
      </c>
      <c r="AEK146" s="7" t="e">
        <f ca="1">IF(AEK144=2,_xll.RiskDiscrete({10,20},$H$152:$H$153),"Other")</f>
        <v>#VALUE!</v>
      </c>
      <c r="AEL146" s="7" t="e">
        <f ca="1">IF(AEL144=2,_xll.RiskDiscrete({10,20},$H$152:$H$153),"Other")</f>
        <v>#VALUE!</v>
      </c>
      <c r="AEM146" s="7" t="e">
        <f ca="1">IF(AEM144=2,_xll.RiskDiscrete({10,20},$H$152:$H$153),"Other")</f>
        <v>#VALUE!</v>
      </c>
      <c r="AEN146" s="7" t="e">
        <f ca="1">IF(AEN144=2,_xll.RiskDiscrete({10,20},$H$152:$H$153),"Other")</f>
        <v>#VALUE!</v>
      </c>
      <c r="AEO146" s="7" t="e">
        <f ca="1">IF(AEO144=2,_xll.RiskDiscrete({10,20},$H$152:$H$153),"Other")</f>
        <v>#VALUE!</v>
      </c>
      <c r="AEP146" s="7" t="e">
        <f ca="1">IF(AEP144=2,_xll.RiskDiscrete({10,20},$H$152:$H$153),"Other")</f>
        <v>#VALUE!</v>
      </c>
      <c r="AEQ146" s="7" t="e">
        <f ca="1">IF(AEQ144=2,_xll.RiskDiscrete({10,20},$H$152:$H$153),"Other")</f>
        <v>#VALUE!</v>
      </c>
      <c r="AER146" s="7" t="e">
        <f ca="1">IF(AER144=2,_xll.RiskDiscrete({10,20},$H$152:$H$153),"Other")</f>
        <v>#VALUE!</v>
      </c>
      <c r="AES146" s="7" t="e">
        <f ca="1">IF(AES144=2,_xll.RiskDiscrete({10,20},$H$152:$H$153),"Other")</f>
        <v>#VALUE!</v>
      </c>
      <c r="AET146" s="7" t="e">
        <f ca="1">IF(AET144=2,_xll.RiskDiscrete({10,20},$H$152:$H$153),"Other")</f>
        <v>#VALUE!</v>
      </c>
      <c r="AEU146" s="7" t="e">
        <f ca="1">IF(AEU144=2,_xll.RiskDiscrete({10,20},$H$152:$H$153),"Other")</f>
        <v>#VALUE!</v>
      </c>
      <c r="AEV146" s="7" t="e">
        <f ca="1">IF(AEV144=2,_xll.RiskDiscrete({10,20},$H$152:$H$153),"Other")</f>
        <v>#VALUE!</v>
      </c>
      <c r="AEW146" s="7" t="e">
        <f ca="1">IF(AEW144=2,_xll.RiskDiscrete({10,20},$H$152:$H$153),"Other")</f>
        <v>#VALUE!</v>
      </c>
      <c r="AEX146" s="7" t="e">
        <f ca="1">IF(AEX144=2,_xll.RiskDiscrete({10,20},$H$152:$H$153),"Other")</f>
        <v>#VALUE!</v>
      </c>
      <c r="AEY146" s="7" t="e">
        <f ca="1">IF(AEY144=2,_xll.RiskDiscrete({10,20},$H$152:$H$153),"Other")</f>
        <v>#VALUE!</v>
      </c>
      <c r="AEZ146" s="7" t="e">
        <f ca="1">IF(AEZ144=2,_xll.RiskDiscrete({10,20},$H$152:$H$153),"Other")</f>
        <v>#VALUE!</v>
      </c>
      <c r="AFA146" s="7" t="e">
        <f ca="1">IF(AFA144=2,_xll.RiskDiscrete({10,20},$H$152:$H$153),"Other")</f>
        <v>#VALUE!</v>
      </c>
      <c r="AFB146" s="7" t="e">
        <f ca="1">IF(AFB144=2,_xll.RiskDiscrete({10,20},$H$152:$H$153),"Other")</f>
        <v>#VALUE!</v>
      </c>
      <c r="AFC146" s="7" t="e">
        <f ca="1">IF(AFC144=2,_xll.RiskDiscrete({10,20},$H$152:$H$153),"Other")</f>
        <v>#VALUE!</v>
      </c>
      <c r="AFD146" s="7" t="e">
        <f ca="1">IF(AFD144=2,_xll.RiskDiscrete({10,20},$H$152:$H$153),"Other")</f>
        <v>#VALUE!</v>
      </c>
      <c r="AFE146" s="7" t="e">
        <f ca="1">IF(AFE144=2,_xll.RiskDiscrete({10,20},$H$152:$H$153),"Other")</f>
        <v>#VALUE!</v>
      </c>
      <c r="AFF146" s="7" t="e">
        <f ca="1">IF(AFF144=2,_xll.RiskDiscrete({10,20},$H$152:$H$153),"Other")</f>
        <v>#VALUE!</v>
      </c>
      <c r="AFG146" s="7" t="e">
        <f ca="1">IF(AFG144=2,_xll.RiskDiscrete({10,20},$H$152:$H$153),"Other")</f>
        <v>#VALUE!</v>
      </c>
      <c r="AFH146" s="7" t="e">
        <f ca="1">IF(AFH144=2,_xll.RiskDiscrete({10,20},$H$152:$H$153),"Other")</f>
        <v>#VALUE!</v>
      </c>
      <c r="AFI146" s="7" t="e">
        <f ca="1">IF(AFI144=2,_xll.RiskDiscrete({10,20},$H$152:$H$153),"Other")</f>
        <v>#VALUE!</v>
      </c>
      <c r="AFJ146" s="7" t="e">
        <f ca="1">IF(AFJ144=2,_xll.RiskDiscrete({10,20},$H$152:$H$153),"Other")</f>
        <v>#VALUE!</v>
      </c>
      <c r="AFK146" s="7" t="e">
        <f ca="1">IF(AFK144=2,_xll.RiskDiscrete({10,20},$H$152:$H$153),"Other")</f>
        <v>#VALUE!</v>
      </c>
      <c r="AFL146" s="7" t="e">
        <f ca="1">IF(AFL144=2,_xll.RiskDiscrete({10,20},$H$152:$H$153),"Other")</f>
        <v>#VALUE!</v>
      </c>
      <c r="AFM146" s="7" t="e">
        <f ca="1">IF(AFM144=2,_xll.RiskDiscrete({10,20},$H$152:$H$153),"Other")</f>
        <v>#VALUE!</v>
      </c>
      <c r="AFN146" s="7" t="e">
        <f ca="1">IF(AFN144=2,_xll.RiskDiscrete({10,20},$H$152:$H$153),"Other")</f>
        <v>#VALUE!</v>
      </c>
      <c r="AFO146" s="7" t="e">
        <f ca="1">IF(AFO144=2,_xll.RiskDiscrete({10,20},$H$152:$H$153),"Other")</f>
        <v>#VALUE!</v>
      </c>
      <c r="AFP146" s="7" t="e">
        <f ca="1">IF(AFP144=2,_xll.RiskDiscrete({10,20},$H$152:$H$153),"Other")</f>
        <v>#VALUE!</v>
      </c>
      <c r="AFQ146" s="7" t="e">
        <f ca="1">IF(AFQ144=2,_xll.RiskDiscrete({10,20},$H$152:$H$153),"Other")</f>
        <v>#VALUE!</v>
      </c>
      <c r="AFR146" s="7" t="e">
        <f ca="1">IF(AFR144=2,_xll.RiskDiscrete({10,20},$H$152:$H$153),"Other")</f>
        <v>#VALUE!</v>
      </c>
      <c r="AFS146" s="7" t="e">
        <f ca="1">IF(AFS144=2,_xll.RiskDiscrete({10,20},$H$152:$H$153),"Other")</f>
        <v>#VALUE!</v>
      </c>
      <c r="AFT146" s="7" t="e">
        <f ca="1">IF(AFT144=2,_xll.RiskDiscrete({10,20},$H$152:$H$153),"Other")</f>
        <v>#VALUE!</v>
      </c>
      <c r="AFU146" s="7" t="e">
        <f ca="1">IF(AFU144=2,_xll.RiskDiscrete({10,20},$H$152:$H$153),"Other")</f>
        <v>#VALUE!</v>
      </c>
      <c r="AFV146" s="7" t="e">
        <f ca="1">IF(AFV144=2,_xll.RiskDiscrete({10,20},$H$152:$H$153),"Other")</f>
        <v>#VALUE!</v>
      </c>
      <c r="AFW146" s="7" t="e">
        <f ca="1">IF(AFW144=2,_xll.RiskDiscrete({10,20},$H$152:$H$153),"Other")</f>
        <v>#VALUE!</v>
      </c>
      <c r="AFX146" s="7" t="e">
        <f ca="1">IF(AFX144=2,_xll.RiskDiscrete({10,20},$H$152:$H$153),"Other")</f>
        <v>#VALUE!</v>
      </c>
      <c r="AFY146" s="7" t="e">
        <f ca="1">IF(AFY144=2,_xll.RiskDiscrete({10,20},$H$152:$H$153),"Other")</f>
        <v>#VALUE!</v>
      </c>
      <c r="AFZ146" s="7" t="e">
        <f ca="1">IF(AFZ144=2,_xll.RiskDiscrete({10,20},$H$152:$H$153),"Other")</f>
        <v>#VALUE!</v>
      </c>
      <c r="AGA146" s="7" t="e">
        <f ca="1">IF(AGA144=2,_xll.RiskDiscrete({10,20},$H$152:$H$153),"Other")</f>
        <v>#VALUE!</v>
      </c>
      <c r="AGB146" s="7" t="e">
        <f ca="1">IF(AGB144=2,_xll.RiskDiscrete({10,20},$H$152:$H$153),"Other")</f>
        <v>#VALUE!</v>
      </c>
      <c r="AGC146" s="7" t="e">
        <f ca="1">IF(AGC144=2,_xll.RiskDiscrete({10,20},$H$152:$H$153),"Other")</f>
        <v>#VALUE!</v>
      </c>
      <c r="AGD146" s="7" t="e">
        <f ca="1">IF(AGD144=2,_xll.RiskDiscrete({10,20},$H$152:$H$153),"Other")</f>
        <v>#VALUE!</v>
      </c>
      <c r="AGE146" s="7" t="e">
        <f ca="1">IF(AGE144=2,_xll.RiskDiscrete({10,20},$H$152:$H$153),"Other")</f>
        <v>#VALUE!</v>
      </c>
      <c r="AGF146" s="7" t="e">
        <f ca="1">IF(AGF144=2,_xll.RiskDiscrete({10,20},$H$152:$H$153),"Other")</f>
        <v>#VALUE!</v>
      </c>
      <c r="AGG146" s="7" t="e">
        <f ca="1">IF(AGG144=2,_xll.RiskDiscrete({10,20},$H$152:$H$153),"Other")</f>
        <v>#VALUE!</v>
      </c>
      <c r="AGH146" s="7" t="e">
        <f ca="1">IF(AGH144=2,_xll.RiskDiscrete({10,20},$H$152:$H$153),"Other")</f>
        <v>#VALUE!</v>
      </c>
      <c r="AGI146" s="7" t="e">
        <f ca="1">IF(AGI144=2,_xll.RiskDiscrete({10,20},$H$152:$H$153),"Other")</f>
        <v>#VALUE!</v>
      </c>
      <c r="AGJ146" s="7" t="e">
        <f ca="1">IF(AGJ144=2,_xll.RiskDiscrete({10,20},$H$152:$H$153),"Other")</f>
        <v>#VALUE!</v>
      </c>
      <c r="AGK146" s="7" t="e">
        <f ca="1">IF(AGK144=2,_xll.RiskDiscrete({10,20},$H$152:$H$153),"Other")</f>
        <v>#VALUE!</v>
      </c>
      <c r="AGL146" s="7" t="e">
        <f ca="1">IF(AGL144=2,_xll.RiskDiscrete({10,20},$H$152:$H$153),"Other")</f>
        <v>#VALUE!</v>
      </c>
      <c r="AGM146" s="7" t="e">
        <f ca="1">IF(AGM144=2,_xll.RiskDiscrete({10,20},$H$152:$H$153),"Other")</f>
        <v>#VALUE!</v>
      </c>
      <c r="AGN146" s="7" t="e">
        <f ca="1">IF(AGN144=2,_xll.RiskDiscrete({10,20},$H$152:$H$153),"Other")</f>
        <v>#VALUE!</v>
      </c>
      <c r="AGO146" s="7" t="e">
        <f ca="1">IF(AGO144=2,_xll.RiskDiscrete({10,20},$H$152:$H$153),"Other")</f>
        <v>#VALUE!</v>
      </c>
      <c r="AGP146" s="7" t="e">
        <f ca="1">IF(AGP144=2,_xll.RiskDiscrete({10,20},$H$152:$H$153),"Other")</f>
        <v>#VALUE!</v>
      </c>
      <c r="AGQ146" s="7" t="e">
        <f ca="1">IF(AGQ144=2,_xll.RiskDiscrete({10,20},$H$152:$H$153),"Other")</f>
        <v>#VALUE!</v>
      </c>
      <c r="AGR146" s="7" t="e">
        <f ca="1">IF(AGR144=2,_xll.RiskDiscrete({10,20},$H$152:$H$153),"Other")</f>
        <v>#VALUE!</v>
      </c>
      <c r="AGS146" s="7" t="e">
        <f ca="1">IF(AGS144=2,_xll.RiskDiscrete({10,20},$H$152:$H$153),"Other")</f>
        <v>#VALUE!</v>
      </c>
      <c r="AGT146" s="7" t="e">
        <f ca="1">IF(AGT144=2,_xll.RiskDiscrete({10,20},$H$152:$H$153),"Other")</f>
        <v>#VALUE!</v>
      </c>
      <c r="AGU146" s="7" t="e">
        <f ca="1">IF(AGU144=2,_xll.RiskDiscrete({10,20},$H$152:$H$153),"Other")</f>
        <v>#VALUE!</v>
      </c>
      <c r="AGV146" s="7" t="e">
        <f ca="1">IF(AGV144=2,_xll.RiskDiscrete({10,20},$H$152:$H$153),"Other")</f>
        <v>#VALUE!</v>
      </c>
      <c r="AGW146" s="7" t="e">
        <f ca="1">IF(AGW144=2,_xll.RiskDiscrete({10,20},$H$152:$H$153),"Other")</f>
        <v>#VALUE!</v>
      </c>
      <c r="AGX146" s="7" t="e">
        <f ca="1">IF(AGX144=2,_xll.RiskDiscrete({10,20},$H$152:$H$153),"Other")</f>
        <v>#VALUE!</v>
      </c>
      <c r="AGY146" s="7" t="e">
        <f ca="1">IF(AGY144=2,_xll.RiskDiscrete({10,20},$H$152:$H$153),"Other")</f>
        <v>#VALUE!</v>
      </c>
      <c r="AGZ146" s="7" t="e">
        <f ca="1">IF(AGZ144=2,_xll.RiskDiscrete({10,20},$H$152:$H$153),"Other")</f>
        <v>#VALUE!</v>
      </c>
      <c r="AHA146" s="7" t="e">
        <f ca="1">IF(AHA144=2,_xll.RiskDiscrete({10,20},$H$152:$H$153),"Other")</f>
        <v>#VALUE!</v>
      </c>
      <c r="AHB146" s="7" t="e">
        <f ca="1">IF(AHB144=2,_xll.RiskDiscrete({10,20},$H$152:$H$153),"Other")</f>
        <v>#VALUE!</v>
      </c>
      <c r="AHC146" s="7" t="e">
        <f ca="1">IF(AHC144=2,_xll.RiskDiscrete({10,20},$H$152:$H$153),"Other")</f>
        <v>#VALUE!</v>
      </c>
      <c r="AHD146" s="7" t="e">
        <f ca="1">IF(AHD144=2,_xll.RiskDiscrete({10,20},$H$152:$H$153),"Other")</f>
        <v>#VALUE!</v>
      </c>
      <c r="AHE146" s="7" t="e">
        <f ca="1">IF(AHE144=2,_xll.RiskDiscrete({10,20},$H$152:$H$153),"Other")</f>
        <v>#VALUE!</v>
      </c>
      <c r="AHF146" s="7" t="e">
        <f ca="1">IF(AHF144=2,_xll.RiskDiscrete({10,20},$H$152:$H$153),"Other")</f>
        <v>#VALUE!</v>
      </c>
      <c r="AHG146" s="7" t="e">
        <f ca="1">IF(AHG144=2,_xll.RiskDiscrete({10,20},$H$152:$H$153),"Other")</f>
        <v>#VALUE!</v>
      </c>
      <c r="AHH146" s="7" t="e">
        <f ca="1">IF(AHH144=2,_xll.RiskDiscrete({10,20},$H$152:$H$153),"Other")</f>
        <v>#VALUE!</v>
      </c>
      <c r="AHI146" s="7" t="e">
        <f ca="1">IF(AHI144=2,_xll.RiskDiscrete({10,20},$H$152:$H$153),"Other")</f>
        <v>#VALUE!</v>
      </c>
      <c r="AHJ146" s="7" t="e">
        <f ca="1">IF(AHJ144=2,_xll.RiskDiscrete({10,20},$H$152:$H$153),"Other")</f>
        <v>#VALUE!</v>
      </c>
      <c r="AHK146" s="7" t="e">
        <f ca="1">IF(AHK144=2,_xll.RiskDiscrete({10,20},$H$152:$H$153),"Other")</f>
        <v>#VALUE!</v>
      </c>
      <c r="AHL146" s="7" t="e">
        <f ca="1">IF(AHL144=2,_xll.RiskDiscrete({10,20},$H$152:$H$153),"Other")</f>
        <v>#VALUE!</v>
      </c>
      <c r="AHM146" s="7" t="e">
        <f ca="1">IF(AHM144=2,_xll.RiskDiscrete({10,20},$H$152:$H$153),"Other")</f>
        <v>#VALUE!</v>
      </c>
      <c r="AHN146" s="7" t="e">
        <f ca="1">IF(AHN144=2,_xll.RiskDiscrete({10,20},$H$152:$H$153),"Other")</f>
        <v>#VALUE!</v>
      </c>
      <c r="AHO146" s="7" t="e">
        <f ca="1">IF(AHO144=2,_xll.RiskDiscrete({10,20},$H$152:$H$153),"Other")</f>
        <v>#VALUE!</v>
      </c>
      <c r="AHP146" s="7" t="e">
        <f ca="1">IF(AHP144=2,_xll.RiskDiscrete({10,20},$H$152:$H$153),"Other")</f>
        <v>#VALUE!</v>
      </c>
      <c r="AHQ146" s="7" t="e">
        <f ca="1">IF(AHQ144=2,_xll.RiskDiscrete({10,20},$H$152:$H$153),"Other")</f>
        <v>#VALUE!</v>
      </c>
      <c r="AHR146" s="7" t="e">
        <f ca="1">IF(AHR144=2,_xll.RiskDiscrete({10,20},$H$152:$H$153),"Other")</f>
        <v>#VALUE!</v>
      </c>
      <c r="AHS146" s="7" t="e">
        <f ca="1">IF(AHS144=2,_xll.RiskDiscrete({10,20},$H$152:$H$153),"Other")</f>
        <v>#VALUE!</v>
      </c>
      <c r="AHT146" s="7" t="e">
        <f ca="1">IF(AHT144=2,_xll.RiskDiscrete({10,20},$H$152:$H$153),"Other")</f>
        <v>#VALUE!</v>
      </c>
      <c r="AHU146" s="7" t="e">
        <f ca="1">IF(AHU144=2,_xll.RiskDiscrete({10,20},$H$152:$H$153),"Other")</f>
        <v>#VALUE!</v>
      </c>
      <c r="AHV146" s="7" t="e">
        <f ca="1">IF(AHV144=2,_xll.RiskDiscrete({10,20},$H$152:$H$153),"Other")</f>
        <v>#VALUE!</v>
      </c>
      <c r="AHW146" s="7" t="e">
        <f ca="1">IF(AHW144=2,_xll.RiskDiscrete({10,20},$H$152:$H$153),"Other")</f>
        <v>#VALUE!</v>
      </c>
      <c r="AHX146" s="7" t="e">
        <f ca="1">IF(AHX144=2,_xll.RiskDiscrete({10,20},$H$152:$H$153),"Other")</f>
        <v>#VALUE!</v>
      </c>
      <c r="AHY146" s="7" t="e">
        <f ca="1">IF(AHY144=2,_xll.RiskDiscrete({10,20},$H$152:$H$153),"Other")</f>
        <v>#VALUE!</v>
      </c>
      <c r="AHZ146" s="7" t="e">
        <f ca="1">IF(AHZ144=2,_xll.RiskDiscrete({10,20},$H$152:$H$153),"Other")</f>
        <v>#VALUE!</v>
      </c>
      <c r="AIA146" s="7" t="e">
        <f ca="1">IF(AIA144=2,_xll.RiskDiscrete({10,20},$H$152:$H$153),"Other")</f>
        <v>#VALUE!</v>
      </c>
      <c r="AIB146" s="7" t="e">
        <f ca="1">IF(AIB144=2,_xll.RiskDiscrete({10,20},$H$152:$H$153),"Other")</f>
        <v>#VALUE!</v>
      </c>
      <c r="AIC146" s="7" t="e">
        <f ca="1">IF(AIC144=2,_xll.RiskDiscrete({10,20},$H$152:$H$153),"Other")</f>
        <v>#VALUE!</v>
      </c>
      <c r="AID146" s="7" t="e">
        <f ca="1">IF(AID144=2,_xll.RiskDiscrete({10,20},$H$152:$H$153),"Other")</f>
        <v>#VALUE!</v>
      </c>
      <c r="AIE146" s="7" t="e">
        <f ca="1">IF(AIE144=2,_xll.RiskDiscrete({10,20},$H$152:$H$153),"Other")</f>
        <v>#VALUE!</v>
      </c>
      <c r="AIF146" s="7" t="e">
        <f ca="1">IF(AIF144=2,_xll.RiskDiscrete({10,20},$H$152:$H$153),"Other")</f>
        <v>#VALUE!</v>
      </c>
      <c r="AIG146" s="7" t="e">
        <f ca="1">IF(AIG144=2,_xll.RiskDiscrete({10,20},$H$152:$H$153),"Other")</f>
        <v>#VALUE!</v>
      </c>
      <c r="AIH146" s="7" t="e">
        <f ca="1">IF(AIH144=2,_xll.RiskDiscrete({10,20},$H$152:$H$153),"Other")</f>
        <v>#VALUE!</v>
      </c>
      <c r="AII146" s="7" t="e">
        <f ca="1">IF(AII144=2,_xll.RiskDiscrete({10,20},$H$152:$H$153),"Other")</f>
        <v>#VALUE!</v>
      </c>
      <c r="AIJ146" s="7" t="e">
        <f ca="1">IF(AIJ144=2,_xll.RiskDiscrete({10,20},$H$152:$H$153),"Other")</f>
        <v>#VALUE!</v>
      </c>
      <c r="AIK146" s="7" t="e">
        <f ca="1">IF(AIK144=2,_xll.RiskDiscrete({10,20},$H$152:$H$153),"Other")</f>
        <v>#VALUE!</v>
      </c>
      <c r="AIL146" s="7" t="e">
        <f ca="1">IF(AIL144=2,_xll.RiskDiscrete({10,20},$H$152:$H$153),"Other")</f>
        <v>#VALUE!</v>
      </c>
      <c r="AIM146" s="7" t="e">
        <f ca="1">IF(AIM144=2,_xll.RiskDiscrete({10,20},$H$152:$H$153),"Other")</f>
        <v>#VALUE!</v>
      </c>
      <c r="AIN146" s="7" t="e">
        <f ca="1">IF(AIN144=2,_xll.RiskDiscrete({10,20},$H$152:$H$153),"Other")</f>
        <v>#VALUE!</v>
      </c>
      <c r="AIO146" s="7" t="e">
        <f ca="1">IF(AIO144=2,_xll.RiskDiscrete({10,20},$H$152:$H$153),"Other")</f>
        <v>#VALUE!</v>
      </c>
      <c r="AIP146" s="7" t="e">
        <f ca="1">IF(AIP144=2,_xll.RiskDiscrete({10,20},$H$152:$H$153),"Other")</f>
        <v>#VALUE!</v>
      </c>
      <c r="AIQ146" s="7" t="e">
        <f ca="1">IF(AIQ144=2,_xll.RiskDiscrete({10,20},$H$152:$H$153),"Other")</f>
        <v>#VALUE!</v>
      </c>
      <c r="AIR146" s="7" t="e">
        <f ca="1">IF(AIR144=2,_xll.RiskDiscrete({10,20},$H$152:$H$153),"Other")</f>
        <v>#VALUE!</v>
      </c>
      <c r="AIS146" s="7" t="e">
        <f ca="1">IF(AIS144=2,_xll.RiskDiscrete({10,20},$H$152:$H$153),"Other")</f>
        <v>#VALUE!</v>
      </c>
      <c r="AIT146" s="7" t="e">
        <f ca="1">IF(AIT144=2,_xll.RiskDiscrete({10,20},$H$152:$H$153),"Other")</f>
        <v>#VALUE!</v>
      </c>
      <c r="AIU146" s="7" t="e">
        <f ca="1">IF(AIU144=2,_xll.RiskDiscrete({10,20},$H$152:$H$153),"Other")</f>
        <v>#VALUE!</v>
      </c>
      <c r="AIV146" s="7" t="e">
        <f ca="1">IF(AIV144=2,_xll.RiskDiscrete({10,20},$H$152:$H$153),"Other")</f>
        <v>#VALUE!</v>
      </c>
      <c r="AIW146" s="7" t="e">
        <f ca="1">IF(AIW144=2,_xll.RiskDiscrete({10,20},$H$152:$H$153),"Other")</f>
        <v>#VALUE!</v>
      </c>
      <c r="AIX146" s="7" t="e">
        <f ca="1">IF(AIX144=2,_xll.RiskDiscrete({10,20},$H$152:$H$153),"Other")</f>
        <v>#VALUE!</v>
      </c>
      <c r="AIY146" s="7" t="e">
        <f ca="1">IF(AIY144=2,_xll.RiskDiscrete({10,20},$H$152:$H$153),"Other")</f>
        <v>#VALUE!</v>
      </c>
      <c r="AIZ146" s="7" t="e">
        <f ca="1">IF(AIZ144=2,_xll.RiskDiscrete({10,20},$H$152:$H$153),"Other")</f>
        <v>#VALUE!</v>
      </c>
      <c r="AJA146" s="7" t="e">
        <f ca="1">IF(AJA144=2,_xll.RiskDiscrete({10,20},$H$152:$H$153),"Other")</f>
        <v>#VALUE!</v>
      </c>
      <c r="AJB146" s="7" t="e">
        <f ca="1">IF(AJB144=2,_xll.RiskDiscrete({10,20},$H$152:$H$153),"Other")</f>
        <v>#VALUE!</v>
      </c>
      <c r="AJC146" s="7" t="e">
        <f ca="1">IF(AJC144=2,_xll.RiskDiscrete({10,20},$H$152:$H$153),"Other")</f>
        <v>#VALUE!</v>
      </c>
      <c r="AJD146" s="7" t="e">
        <f ca="1">IF(AJD144=2,_xll.RiskDiscrete({10,20},$H$152:$H$153),"Other")</f>
        <v>#VALUE!</v>
      </c>
      <c r="AJE146" s="7" t="e">
        <f ca="1">IF(AJE144=2,_xll.RiskDiscrete({10,20},$H$152:$H$153),"Other")</f>
        <v>#VALUE!</v>
      </c>
      <c r="AJF146" s="7" t="e">
        <f ca="1">IF(AJF144=2,_xll.RiskDiscrete({10,20},$H$152:$H$153),"Other")</f>
        <v>#VALUE!</v>
      </c>
      <c r="AJG146" s="7" t="e">
        <f ca="1">IF(AJG144=2,_xll.RiskDiscrete({10,20},$H$152:$H$153),"Other")</f>
        <v>#VALUE!</v>
      </c>
      <c r="AJH146" s="7" t="e">
        <f ca="1">IF(AJH144=2,_xll.RiskDiscrete({10,20},$H$152:$H$153),"Other")</f>
        <v>#VALUE!</v>
      </c>
      <c r="AJI146" s="7" t="e">
        <f ca="1">IF(AJI144=2,_xll.RiskDiscrete({10,20},$H$152:$H$153),"Other")</f>
        <v>#VALUE!</v>
      </c>
      <c r="AJJ146" s="7" t="e">
        <f ca="1">IF(AJJ144=2,_xll.RiskDiscrete({10,20},$H$152:$H$153),"Other")</f>
        <v>#VALUE!</v>
      </c>
      <c r="AJK146" s="7" t="e">
        <f ca="1">IF(AJK144=2,_xll.RiskDiscrete({10,20},$H$152:$H$153),"Other")</f>
        <v>#VALUE!</v>
      </c>
      <c r="AJL146" s="7" t="e">
        <f ca="1">IF(AJL144=2,_xll.RiskDiscrete({10,20},$H$152:$H$153),"Other")</f>
        <v>#VALUE!</v>
      </c>
      <c r="AJM146" s="7" t="e">
        <f ca="1">IF(AJM144=2,_xll.RiskDiscrete({10,20},$H$152:$H$153),"Other")</f>
        <v>#VALUE!</v>
      </c>
      <c r="AJN146" s="7" t="e">
        <f ca="1">IF(AJN144=2,_xll.RiskDiscrete({10,20},$H$152:$H$153),"Other")</f>
        <v>#VALUE!</v>
      </c>
      <c r="AJO146" s="7" t="e">
        <f ca="1">IF(AJO144=2,_xll.RiskDiscrete({10,20},$H$152:$H$153),"Other")</f>
        <v>#VALUE!</v>
      </c>
      <c r="AJP146" s="7" t="e">
        <f ca="1">IF(AJP144=2,_xll.RiskDiscrete({10,20},$H$152:$H$153),"Other")</f>
        <v>#VALUE!</v>
      </c>
      <c r="AJQ146" s="7" t="e">
        <f ca="1">IF(AJQ144=2,_xll.RiskDiscrete({10,20},$H$152:$H$153),"Other")</f>
        <v>#VALUE!</v>
      </c>
      <c r="AJR146" s="7" t="e">
        <f ca="1">IF(AJR144=2,_xll.RiskDiscrete({10,20},$H$152:$H$153),"Other")</f>
        <v>#VALUE!</v>
      </c>
      <c r="AJS146" s="7" t="e">
        <f ca="1">IF(AJS144=2,_xll.RiskDiscrete({10,20},$H$152:$H$153),"Other")</f>
        <v>#VALUE!</v>
      </c>
      <c r="AJT146" s="7" t="e">
        <f ca="1">IF(AJT144=2,_xll.RiskDiscrete({10,20},$H$152:$H$153),"Other")</f>
        <v>#VALUE!</v>
      </c>
      <c r="AJU146" s="7" t="e">
        <f ca="1">IF(AJU144=2,_xll.RiskDiscrete({10,20},$H$152:$H$153),"Other")</f>
        <v>#VALUE!</v>
      </c>
      <c r="AJV146" s="7" t="e">
        <f ca="1">IF(AJV144=2,_xll.RiskDiscrete({10,20},$H$152:$H$153),"Other")</f>
        <v>#VALUE!</v>
      </c>
      <c r="AJW146" s="7" t="e">
        <f ca="1">IF(AJW144=2,_xll.RiskDiscrete({10,20},$H$152:$H$153),"Other")</f>
        <v>#VALUE!</v>
      </c>
      <c r="AJX146" s="7" t="e">
        <f ca="1">IF(AJX144=2,_xll.RiskDiscrete({10,20},$H$152:$H$153),"Other")</f>
        <v>#VALUE!</v>
      </c>
      <c r="AJY146" s="7" t="e">
        <f ca="1">IF(AJY144=2,_xll.RiskDiscrete({10,20},$H$152:$H$153),"Other")</f>
        <v>#VALUE!</v>
      </c>
      <c r="AJZ146" s="7" t="e">
        <f ca="1">IF(AJZ144=2,_xll.RiskDiscrete({10,20},$H$152:$H$153),"Other")</f>
        <v>#VALUE!</v>
      </c>
      <c r="AKA146" s="7" t="e">
        <f ca="1">IF(AKA144=2,_xll.RiskDiscrete({10,20},$H$152:$H$153),"Other")</f>
        <v>#VALUE!</v>
      </c>
      <c r="AKB146" s="7" t="e">
        <f ca="1">IF(AKB144=2,_xll.RiskDiscrete({10,20},$H$152:$H$153),"Other")</f>
        <v>#VALUE!</v>
      </c>
      <c r="AKC146" s="7" t="e">
        <f ca="1">IF(AKC144=2,_xll.RiskDiscrete({10,20},$H$152:$H$153),"Other")</f>
        <v>#VALUE!</v>
      </c>
      <c r="AKD146" s="7" t="e">
        <f ca="1">IF(AKD144=2,_xll.RiskDiscrete({10,20},$H$152:$H$153),"Other")</f>
        <v>#VALUE!</v>
      </c>
      <c r="AKE146" s="7" t="e">
        <f ca="1">IF(AKE144=2,_xll.RiskDiscrete({10,20},$H$152:$H$153),"Other")</f>
        <v>#VALUE!</v>
      </c>
      <c r="AKF146" s="7" t="e">
        <f ca="1">IF(AKF144=2,_xll.RiskDiscrete({10,20},$H$152:$H$153),"Other")</f>
        <v>#VALUE!</v>
      </c>
      <c r="AKG146" s="7" t="e">
        <f ca="1">IF(AKG144=2,_xll.RiskDiscrete({10,20},$H$152:$H$153),"Other")</f>
        <v>#VALUE!</v>
      </c>
      <c r="AKH146" s="7" t="e">
        <f ca="1">IF(AKH144=2,_xll.RiskDiscrete({10,20},$H$152:$H$153),"Other")</f>
        <v>#VALUE!</v>
      </c>
      <c r="AKI146" s="7" t="e">
        <f ca="1">IF(AKI144=2,_xll.RiskDiscrete({10,20},$H$152:$H$153),"Other")</f>
        <v>#VALUE!</v>
      </c>
      <c r="AKJ146" s="7" t="e">
        <f ca="1">IF(AKJ144=2,_xll.RiskDiscrete({10,20},$H$152:$H$153),"Other")</f>
        <v>#VALUE!</v>
      </c>
      <c r="AKK146" s="7" t="e">
        <f ca="1">IF(AKK144=2,_xll.RiskDiscrete({10,20},$H$152:$H$153),"Other")</f>
        <v>#VALUE!</v>
      </c>
      <c r="AKL146" s="7" t="e">
        <f ca="1">IF(AKL144=2,_xll.RiskDiscrete({10,20},$H$152:$H$153),"Other")</f>
        <v>#VALUE!</v>
      </c>
      <c r="AKM146" s="7" t="e">
        <f ca="1">IF(AKM144=2,_xll.RiskDiscrete({10,20},$H$152:$H$153),"Other")</f>
        <v>#VALUE!</v>
      </c>
      <c r="AKN146" s="7" t="e">
        <f ca="1">IF(AKN144=2,_xll.RiskDiscrete({10,20},$H$152:$H$153),"Other")</f>
        <v>#VALUE!</v>
      </c>
      <c r="AKO146" s="7" t="e">
        <f ca="1">IF(AKO144=2,_xll.RiskDiscrete({10,20},$H$152:$H$153),"Other")</f>
        <v>#VALUE!</v>
      </c>
      <c r="AKP146" s="7" t="e">
        <f ca="1">IF(AKP144=2,_xll.RiskDiscrete({10,20},$H$152:$H$153),"Other")</f>
        <v>#VALUE!</v>
      </c>
      <c r="AKQ146" s="7" t="e">
        <f ca="1">IF(AKQ144=2,_xll.RiskDiscrete({10,20},$H$152:$H$153),"Other")</f>
        <v>#VALUE!</v>
      </c>
      <c r="AKR146" s="7" t="e">
        <f ca="1">IF(AKR144=2,_xll.RiskDiscrete({10,20},$H$152:$H$153),"Other")</f>
        <v>#VALUE!</v>
      </c>
      <c r="AKS146" s="7" t="e">
        <f ca="1">IF(AKS144=2,_xll.RiskDiscrete({10,20},$H$152:$H$153),"Other")</f>
        <v>#VALUE!</v>
      </c>
      <c r="AKT146" s="7" t="e">
        <f ca="1">IF(AKT144=2,_xll.RiskDiscrete({10,20},$H$152:$H$153),"Other")</f>
        <v>#VALUE!</v>
      </c>
      <c r="AKU146" s="7" t="e">
        <f ca="1">IF(AKU144=2,_xll.RiskDiscrete({10,20},$H$152:$H$153),"Other")</f>
        <v>#VALUE!</v>
      </c>
      <c r="AKV146" s="7" t="e">
        <f ca="1">IF(AKV144=2,_xll.RiskDiscrete({10,20},$H$152:$H$153),"Other")</f>
        <v>#VALUE!</v>
      </c>
      <c r="AKW146" s="7" t="e">
        <f ca="1">IF(AKW144=2,_xll.RiskDiscrete({10,20},$H$152:$H$153),"Other")</f>
        <v>#VALUE!</v>
      </c>
      <c r="AKX146" s="7" t="e">
        <f ca="1">IF(AKX144=2,_xll.RiskDiscrete({10,20},$H$152:$H$153),"Other")</f>
        <v>#VALUE!</v>
      </c>
      <c r="AKY146" s="7" t="e">
        <f ca="1">IF(AKY144=2,_xll.RiskDiscrete({10,20},$H$152:$H$153),"Other")</f>
        <v>#VALUE!</v>
      </c>
      <c r="AKZ146" s="7" t="e">
        <f ca="1">IF(AKZ144=2,_xll.RiskDiscrete({10,20},$H$152:$H$153),"Other")</f>
        <v>#VALUE!</v>
      </c>
      <c r="ALA146" s="7" t="e">
        <f ca="1">IF(ALA144=2,_xll.RiskDiscrete({10,20},$H$152:$H$153),"Other")</f>
        <v>#VALUE!</v>
      </c>
      <c r="ALB146" s="7" t="e">
        <f ca="1">IF(ALB144=2,_xll.RiskDiscrete({10,20},$H$152:$H$153),"Other")</f>
        <v>#VALUE!</v>
      </c>
      <c r="ALC146" s="7" t="e">
        <f ca="1">IF(ALC144=2,_xll.RiskDiscrete({10,20},$H$152:$H$153),"Other")</f>
        <v>#VALUE!</v>
      </c>
      <c r="ALD146" s="7" t="e">
        <f ca="1">IF(ALD144=2,_xll.RiskDiscrete({10,20},$H$152:$H$153),"Other")</f>
        <v>#VALUE!</v>
      </c>
      <c r="ALE146" s="7" t="e">
        <f ca="1">IF(ALE144=2,_xll.RiskDiscrete({10,20},$H$152:$H$153),"Other")</f>
        <v>#VALUE!</v>
      </c>
      <c r="ALF146" s="7" t="e">
        <f ca="1">IF(ALF144=2,_xll.RiskDiscrete({10,20},$H$152:$H$153),"Other")</f>
        <v>#VALUE!</v>
      </c>
      <c r="ALG146" s="7" t="e">
        <f ca="1">IF(ALG144=2,_xll.RiskDiscrete({10,20},$H$152:$H$153),"Other")</f>
        <v>#VALUE!</v>
      </c>
      <c r="ALH146" s="7" t="e">
        <f ca="1">IF(ALH144=2,_xll.RiskDiscrete({10,20},$H$152:$H$153),"Other")</f>
        <v>#VALUE!</v>
      </c>
      <c r="ALI146" s="7" t="e">
        <f ca="1">IF(ALI144=2,_xll.RiskDiscrete({10,20},$H$152:$H$153),"Other")</f>
        <v>#VALUE!</v>
      </c>
      <c r="ALJ146" s="7" t="e">
        <f ca="1">IF(ALJ144=2,_xll.RiskDiscrete({10,20},$H$152:$H$153),"Other")</f>
        <v>#VALUE!</v>
      </c>
      <c r="ALK146" s="7" t="e">
        <f ca="1">IF(ALK144=2,_xll.RiskDiscrete({10,20},$H$152:$H$153),"Other")</f>
        <v>#VALUE!</v>
      </c>
      <c r="ALL146" s="7" t="e">
        <f ca="1">IF(ALL144=2,_xll.RiskDiscrete({10,20},$H$152:$H$153),"Other")</f>
        <v>#VALUE!</v>
      </c>
      <c r="ALM146" s="7" t="e">
        <f ca="1">IF(ALM144=2,_xll.RiskDiscrete({10,20},$H$152:$H$153),"Other")</f>
        <v>#VALUE!</v>
      </c>
      <c r="ALN146" s="569" t="e">
        <f ca="1">IF(ALN144=2,_xll.RiskDiscrete({10,20},$H$152:$H$153),"Other")</f>
        <v>#VALUE!</v>
      </c>
      <c r="ALO146" s="569" t="e">
        <f ca="1">IF(ALO144=2,_xll.RiskDiscrete({10,20},$H$152:$H$153),"Other")</f>
        <v>#VALUE!</v>
      </c>
      <c r="ALP146" s="569" t="e">
        <f ca="1">IF(ALP144=2,_xll.RiskDiscrete({10,20},$H$152:$H$153),"Other")</f>
        <v>#VALUE!</v>
      </c>
      <c r="ALQ146" s="569" t="e">
        <f ca="1">IF(ALQ144=2,_xll.RiskDiscrete({10,20},$H$152:$H$153),"Other")</f>
        <v>#VALUE!</v>
      </c>
      <c r="ALR146" s="569" t="e">
        <f ca="1">IF(ALR144=2,_xll.RiskDiscrete({10,20},$H$152:$H$153),"Other")</f>
        <v>#VALUE!</v>
      </c>
      <c r="ALS146" s="569" t="e">
        <f ca="1">IF(ALS144=2,_xll.RiskDiscrete({10,20},$H$152:$H$153),"Other")</f>
        <v>#VALUE!</v>
      </c>
      <c r="ALT146" s="569" t="e">
        <f ca="1">IF(ALT144=2,_xll.RiskDiscrete({10,20},$H$152:$H$153),"Other")</f>
        <v>#VALUE!</v>
      </c>
      <c r="ALU146" s="569" t="e">
        <f ca="1">IF(ALU144=2,_xll.RiskDiscrete({10,20},$H$152:$H$153),"Other")</f>
        <v>#VALUE!</v>
      </c>
      <c r="ALV146" s="569" t="e">
        <f ca="1">IF(ALV144=2,_xll.RiskDiscrete({10,20},$H$152:$H$153),"Other")</f>
        <v>#VALUE!</v>
      </c>
      <c r="ALW146" s="569" t="e">
        <f ca="1">IF(ALW144=2,_xll.RiskDiscrete({10,20},$H$152:$H$153),"Other")</f>
        <v>#VALUE!</v>
      </c>
      <c r="ALX146" s="569" t="e">
        <f ca="1">IF(ALX144=2,_xll.RiskDiscrete({10,20},$H$152:$H$153),"Other")</f>
        <v>#VALUE!</v>
      </c>
      <c r="ALY146" s="569" t="e">
        <f ca="1">IF(ALY144=2,_xll.RiskDiscrete({10,20},$H$152:$H$153),"Other")</f>
        <v>#VALUE!</v>
      </c>
      <c r="ALZ146" s="569" t="e">
        <f ca="1">IF(ALZ144=2,_xll.RiskDiscrete({10,20},$H$152:$H$153),"Other")</f>
        <v>#VALUE!</v>
      </c>
      <c r="AMA146" s="569" t="e">
        <f ca="1">IF(AMA144=2,_xll.RiskDiscrete({10,20},$H$152:$H$153),"Other")</f>
        <v>#VALUE!</v>
      </c>
      <c r="AMB146" s="569" t="e">
        <f ca="1">IF(AMB144=2,_xll.RiskDiscrete({10,20},$H$152:$H$153),"Other")</f>
        <v>#VALUE!</v>
      </c>
      <c r="AMC146" s="569" t="e">
        <f ca="1">IF(AMC144=2,_xll.RiskDiscrete({10,20},$H$152:$H$153),"Other")</f>
        <v>#VALUE!</v>
      </c>
      <c r="AMD146" s="569" t="e">
        <f ca="1">IF(AMD144=2,_xll.RiskDiscrete({10,20},$H$152:$H$153),"Other")</f>
        <v>#VALUE!</v>
      </c>
      <c r="AME146" s="569" t="e">
        <f ca="1">IF(AME144=2,_xll.RiskDiscrete({10,20},$H$152:$H$153),"Other")</f>
        <v>#VALUE!</v>
      </c>
      <c r="AMF146" s="569" t="e">
        <f ca="1">IF(AMF144=2,_xll.RiskDiscrete({10,20},$H$152:$H$153),"Other")</f>
        <v>#VALUE!</v>
      </c>
      <c r="AMG146" s="569" t="e">
        <f ca="1">IF(AMG144=2,_xll.RiskDiscrete({10,20},$H$152:$H$153),"Other")</f>
        <v>#VALUE!</v>
      </c>
      <c r="AMH146" s="569" t="e">
        <f ca="1">IF(AMH144=2,_xll.RiskDiscrete({10,20},$H$152:$H$153),"Other")</f>
        <v>#VALUE!</v>
      </c>
      <c r="AMI146" s="569" t="e">
        <f ca="1">IF(AMI144=2,_xll.RiskDiscrete({10,20},$H$152:$H$153),"Other")</f>
        <v>#VALUE!</v>
      </c>
      <c r="AMJ146" s="569" t="e">
        <f ca="1">IF(AMJ144=2,_xll.RiskDiscrete({10,20},$H$152:$H$153),"Other")</f>
        <v>#VALUE!</v>
      </c>
      <c r="AMK146" s="569" t="e">
        <f ca="1">IF(AMK144=2,_xll.RiskDiscrete({10,20},$H$152:$H$153),"Other")</f>
        <v>#VALUE!</v>
      </c>
      <c r="AML146" s="569" t="e">
        <f ca="1">IF(AML144=2,_xll.RiskDiscrete({10,20},$H$152:$H$153),"Other")</f>
        <v>#VALUE!</v>
      </c>
      <c r="AMM146" s="569" t="e">
        <f ca="1">IF(AMM144=2,_xll.RiskDiscrete({10,20},$H$152:$H$153),"Other")</f>
        <v>#VALUE!</v>
      </c>
      <c r="AMN146" s="569" t="e">
        <f ca="1">IF(AMN144=2,_xll.RiskDiscrete({10,20},$H$152:$H$153),"Other")</f>
        <v>#VALUE!</v>
      </c>
      <c r="AMO146" s="569" t="e">
        <f ca="1">IF(AMO144=2,_xll.RiskDiscrete({10,20},$H$152:$H$153),"Other")</f>
        <v>#VALUE!</v>
      </c>
      <c r="AMP146" s="569" t="e">
        <f ca="1">IF(AMP144=2,_xll.RiskDiscrete({10,20},$H$152:$H$153),"Other")</f>
        <v>#VALUE!</v>
      </c>
      <c r="AMQ146" s="569" t="e">
        <f ca="1">IF(AMQ144=2,_xll.RiskDiscrete({10,20},$H$152:$H$153),"Other")</f>
        <v>#VALUE!</v>
      </c>
      <c r="AMR146" s="569" t="e">
        <f ca="1">IF(AMR144=2,_xll.RiskDiscrete({10,20},$H$152:$H$153),"Other")</f>
        <v>#VALUE!</v>
      </c>
      <c r="AMS146" s="569" t="e">
        <f ca="1">IF(AMS144=2,_xll.RiskDiscrete({10,20},$H$152:$H$153),"Other")</f>
        <v>#VALUE!</v>
      </c>
      <c r="AMT146" s="569" t="e">
        <f ca="1">IF(AMT144=2,_xll.RiskDiscrete({10,20},$H$152:$H$153),"Other")</f>
        <v>#VALUE!</v>
      </c>
      <c r="AMU146" s="569" t="e">
        <f ca="1">IF(AMU144=2,_xll.RiskDiscrete({10,20},$H$152:$H$153),"Other")</f>
        <v>#VALUE!</v>
      </c>
      <c r="AMV146" s="569" t="e">
        <f ca="1">IF(AMV144=2,_xll.RiskDiscrete({10,20},$H$152:$H$153),"Other")</f>
        <v>#VALUE!</v>
      </c>
      <c r="AMW146" s="569" t="e">
        <f ca="1">IF(AMW144=2,_xll.RiskDiscrete({10,20},$H$152:$H$153),"Other")</f>
        <v>#VALUE!</v>
      </c>
      <c r="AMX146" s="569" t="e">
        <f ca="1">IF(AMX144=2,_xll.RiskDiscrete({10,20},$H$152:$H$153),"Other")</f>
        <v>#VALUE!</v>
      </c>
      <c r="AMY146" s="569" t="e">
        <f ca="1">IF(AMY144=2,_xll.RiskDiscrete({10,20},$H$152:$H$153),"Other")</f>
        <v>#VALUE!</v>
      </c>
      <c r="AMZ146" s="569" t="e">
        <f ca="1">IF(AMZ144=2,_xll.RiskDiscrete({10,20},$H$152:$H$153),"Other")</f>
        <v>#VALUE!</v>
      </c>
      <c r="ANA146" s="569" t="e">
        <f ca="1">IF(ANA144=2,_xll.RiskDiscrete({10,20},$H$152:$H$153),"Other")</f>
        <v>#VALUE!</v>
      </c>
      <c r="ANB146" s="569" t="e">
        <f ca="1">IF(ANB144=2,_xll.RiskDiscrete({10,20},$H$152:$H$153),"Other")</f>
        <v>#VALUE!</v>
      </c>
      <c r="ANC146" s="569" t="e">
        <f ca="1">IF(ANC144=2,_xll.RiskDiscrete({10,20},$H$152:$H$153),"Other")</f>
        <v>#VALUE!</v>
      </c>
      <c r="AND146" s="569" t="e">
        <f ca="1">IF(AND144=2,_xll.RiskDiscrete({10,20},$H$152:$H$153),"Other")</f>
        <v>#VALUE!</v>
      </c>
      <c r="ANE146" s="569" t="e">
        <f ca="1">IF(ANE144=2,_xll.RiskDiscrete({10,20},$H$152:$H$153),"Other")</f>
        <v>#VALUE!</v>
      </c>
      <c r="ANF146" s="569" t="e">
        <f ca="1">IF(ANF144=2,_xll.RiskDiscrete({10,20},$H$152:$H$153),"Other")</f>
        <v>#VALUE!</v>
      </c>
      <c r="ANG146" s="569" t="e">
        <f ca="1">IF(ANG144=2,_xll.RiskDiscrete({10,20},$H$152:$H$153),"Other")</f>
        <v>#VALUE!</v>
      </c>
      <c r="ANH146" s="569" t="e">
        <f ca="1">IF(ANH144=2,_xll.RiskDiscrete({10,20},$H$152:$H$153),"Other")</f>
        <v>#VALUE!</v>
      </c>
      <c r="ANI146" s="569" t="e">
        <f ca="1">IF(ANI144=2,_xll.RiskDiscrete({10,20},$H$152:$H$153),"Other")</f>
        <v>#VALUE!</v>
      </c>
      <c r="ANJ146" s="569" t="e">
        <f ca="1">IF(ANJ144=2,_xll.RiskDiscrete({10,20},$H$152:$H$153),"Other")</f>
        <v>#VALUE!</v>
      </c>
      <c r="ANK146" s="569" t="e">
        <f ca="1">IF(ANK144=2,_xll.RiskDiscrete({10,20},$H$152:$H$153),"Other")</f>
        <v>#VALUE!</v>
      </c>
      <c r="ANL146" s="569" t="e">
        <f ca="1">IF(ANL144=2,_xll.RiskDiscrete({10,20},$H$152:$H$153),"Other")</f>
        <v>#VALUE!</v>
      </c>
      <c r="ANM146" s="569" t="e">
        <f ca="1">IF(ANM144=2,_xll.RiskDiscrete({10,20},$H$152:$H$153),"Other")</f>
        <v>#VALUE!</v>
      </c>
      <c r="ANN146" s="569" t="e">
        <f ca="1">IF(ANN144=2,_xll.RiskDiscrete({10,20},$H$152:$H$153),"Other")</f>
        <v>#VALUE!</v>
      </c>
      <c r="ANO146" s="569" t="e">
        <f ca="1">IF(ANO144=2,_xll.RiskDiscrete({10,20},$H$152:$H$153),"Other")</f>
        <v>#VALUE!</v>
      </c>
      <c r="ANP146" s="569" t="e">
        <f ca="1">IF(ANP144=2,_xll.RiskDiscrete({10,20},$H$152:$H$153),"Other")</f>
        <v>#VALUE!</v>
      </c>
      <c r="ANQ146" s="569" t="e">
        <f ca="1">IF(ANQ144=2,_xll.RiskDiscrete({10,20},$H$152:$H$153),"Other")</f>
        <v>#VALUE!</v>
      </c>
      <c r="ANR146" s="569" t="e">
        <f ca="1">IF(ANR144=2,_xll.RiskDiscrete({10,20},$H$152:$H$153),"Other")</f>
        <v>#VALUE!</v>
      </c>
      <c r="ANS146" s="569" t="e">
        <f ca="1">IF(ANS144=2,_xll.RiskDiscrete({10,20},$H$152:$H$153),"Other")</f>
        <v>#VALUE!</v>
      </c>
      <c r="ANT146" s="569" t="e">
        <f ca="1">IF(ANT144=2,_xll.RiskDiscrete({10,20},$H$152:$H$153),"Other")</f>
        <v>#VALUE!</v>
      </c>
      <c r="ANU146" s="569" t="e">
        <f ca="1">IF(ANU144=2,_xll.RiskDiscrete({10,20},$H$152:$H$153),"Other")</f>
        <v>#VALUE!</v>
      </c>
      <c r="ANV146" s="569" t="e">
        <f ca="1">IF(ANV144=2,_xll.RiskDiscrete({10,20},$H$152:$H$153),"Other")</f>
        <v>#VALUE!</v>
      </c>
      <c r="ANW146" s="569" t="e">
        <f ca="1">IF(ANW144=2,_xll.RiskDiscrete({10,20},$H$152:$H$153),"Other")</f>
        <v>#VALUE!</v>
      </c>
      <c r="ANX146" s="569" t="e">
        <f ca="1">IF(ANX144=2,_xll.RiskDiscrete({10,20},$H$152:$H$153),"Other")</f>
        <v>#VALUE!</v>
      </c>
      <c r="ANY146" s="569" t="e">
        <f ca="1">IF(ANY144=2,_xll.RiskDiscrete({10,20},$H$152:$H$153),"Other")</f>
        <v>#VALUE!</v>
      </c>
      <c r="ANZ146" s="569" t="e">
        <f ca="1">IF(ANZ144=2,_xll.RiskDiscrete({10,20},$H$152:$H$153),"Other")</f>
        <v>#VALUE!</v>
      </c>
      <c r="AOA146" s="569" t="e">
        <f ca="1">IF(AOA144=2,_xll.RiskDiscrete({10,20},$H$152:$H$153),"Other")</f>
        <v>#VALUE!</v>
      </c>
      <c r="AOB146" s="569" t="e">
        <f ca="1">IF(AOB144=2,_xll.RiskDiscrete({10,20},$H$152:$H$153),"Other")</f>
        <v>#VALUE!</v>
      </c>
      <c r="AOC146" s="569" t="e">
        <f ca="1">IF(AOC144=2,_xll.RiskDiscrete({10,20},$H$152:$H$153),"Other")</f>
        <v>#VALUE!</v>
      </c>
      <c r="AOD146" s="569" t="e">
        <f ca="1">IF(AOD144=2,_xll.RiskDiscrete({10,20},$H$152:$H$153),"Other")</f>
        <v>#VALUE!</v>
      </c>
      <c r="AOE146" s="569" t="e">
        <f ca="1">IF(AOE144=2,_xll.RiskDiscrete({10,20},$H$152:$H$153),"Other")</f>
        <v>#VALUE!</v>
      </c>
      <c r="AOF146" s="569" t="e">
        <f ca="1">IF(AOF144=2,_xll.RiskDiscrete({10,20},$H$152:$H$153),"Other")</f>
        <v>#VALUE!</v>
      </c>
      <c r="AOG146" s="569" t="e">
        <f ca="1">IF(AOG144=2,_xll.RiskDiscrete({10,20},$H$152:$H$153),"Other")</f>
        <v>#VALUE!</v>
      </c>
      <c r="AOH146" s="569" t="e">
        <f ca="1">IF(AOH144=2,_xll.RiskDiscrete({10,20},$H$152:$H$153),"Other")</f>
        <v>#VALUE!</v>
      </c>
      <c r="AOI146" s="569" t="e">
        <f ca="1">IF(AOI144=2,_xll.RiskDiscrete({10,20},$H$152:$H$153),"Other")</f>
        <v>#VALUE!</v>
      </c>
      <c r="AOJ146" s="569" t="e">
        <f ca="1">IF(AOJ144=2,_xll.RiskDiscrete({10,20},$H$152:$H$153),"Other")</f>
        <v>#VALUE!</v>
      </c>
      <c r="AOK146" s="569" t="e">
        <f ca="1">IF(AOK144=2,_xll.RiskDiscrete({10,20},$H$152:$H$153),"Other")</f>
        <v>#VALUE!</v>
      </c>
      <c r="AOL146" s="569" t="e">
        <f ca="1">IF(AOL144=2,_xll.RiskDiscrete({10,20},$H$152:$H$153),"Other")</f>
        <v>#VALUE!</v>
      </c>
      <c r="AOM146" s="569" t="e">
        <f ca="1">IF(AOM144=2,_xll.RiskDiscrete({10,20},$H$152:$H$153),"Other")</f>
        <v>#VALUE!</v>
      </c>
      <c r="AON146" s="569" t="e">
        <f ca="1">IF(AON144=2,_xll.RiskDiscrete({10,20},$H$152:$H$153),"Other")</f>
        <v>#VALUE!</v>
      </c>
      <c r="AOO146" s="569" t="e">
        <f ca="1">IF(AOO144=2,_xll.RiskDiscrete({10,20},$H$152:$H$153),"Other")</f>
        <v>#VALUE!</v>
      </c>
      <c r="AOP146" s="569" t="e">
        <f ca="1">IF(AOP144=2,_xll.RiskDiscrete({10,20},$H$152:$H$153),"Other")</f>
        <v>#VALUE!</v>
      </c>
      <c r="AOQ146" s="569" t="e">
        <f ca="1">IF(AOQ144=2,_xll.RiskDiscrete({10,20},$H$152:$H$153),"Other")</f>
        <v>#VALUE!</v>
      </c>
      <c r="AOR146" s="569" t="e">
        <f ca="1">IF(AOR144=2,_xll.RiskDiscrete({10,20},$H$152:$H$153),"Other")</f>
        <v>#VALUE!</v>
      </c>
      <c r="AOS146" s="569" t="e">
        <f ca="1">IF(AOS144=2,_xll.RiskDiscrete({10,20},$H$152:$H$153),"Other")</f>
        <v>#VALUE!</v>
      </c>
      <c r="AOT146" s="569" t="e">
        <f ca="1">IF(AOT144=2,_xll.RiskDiscrete({10,20},$H$152:$H$153),"Other")</f>
        <v>#VALUE!</v>
      </c>
      <c r="AOU146" s="569" t="e">
        <f ca="1">IF(AOU144=2,_xll.RiskDiscrete({10,20},$H$152:$H$153),"Other")</f>
        <v>#VALUE!</v>
      </c>
      <c r="AOV146" s="569" t="e">
        <f ca="1">IF(AOV144=2,_xll.RiskDiscrete({10,20},$H$152:$H$153),"Other")</f>
        <v>#VALUE!</v>
      </c>
      <c r="AOW146" s="569" t="e">
        <f ca="1">IF(AOW144=2,_xll.RiskDiscrete({10,20},$H$152:$H$153),"Other")</f>
        <v>#VALUE!</v>
      </c>
      <c r="AOX146" s="569" t="e">
        <f ca="1">IF(AOX144=2,_xll.RiskDiscrete({10,20},$H$152:$H$153),"Other")</f>
        <v>#VALUE!</v>
      </c>
      <c r="AOY146" s="569" t="e">
        <f ca="1">IF(AOY144=2,_xll.RiskDiscrete({10,20},$H$152:$H$153),"Other")</f>
        <v>#VALUE!</v>
      </c>
      <c r="AOZ146" s="569" t="e">
        <f ca="1">IF(AOZ144=2,_xll.RiskDiscrete({10,20},$H$152:$H$153),"Other")</f>
        <v>#VALUE!</v>
      </c>
      <c r="APA146" s="569" t="e">
        <f ca="1">IF(APA144=2,_xll.RiskDiscrete({10,20},$H$152:$H$153),"Other")</f>
        <v>#VALUE!</v>
      </c>
      <c r="APB146" s="569" t="e">
        <f ca="1">IF(APB144=2,_xll.RiskDiscrete({10,20},$H$152:$H$153),"Other")</f>
        <v>#VALUE!</v>
      </c>
      <c r="APC146" s="569" t="e">
        <f ca="1">IF(APC144=2,_xll.RiskDiscrete({10,20},$H$152:$H$153),"Other")</f>
        <v>#VALUE!</v>
      </c>
      <c r="APD146" s="569" t="e">
        <f ca="1">IF(APD144=2,_xll.RiskDiscrete({10,20},$H$152:$H$153),"Other")</f>
        <v>#VALUE!</v>
      </c>
      <c r="APE146" s="569" t="e">
        <f ca="1">IF(APE144=2,_xll.RiskDiscrete({10,20},$H$152:$H$153),"Other")</f>
        <v>#VALUE!</v>
      </c>
      <c r="APF146" s="569" t="e">
        <f ca="1">IF(APF144=2,_xll.RiskDiscrete({10,20},$H$152:$H$153),"Other")</f>
        <v>#VALUE!</v>
      </c>
      <c r="APG146" s="569" t="e">
        <f ca="1">IF(APG144=2,_xll.RiskDiscrete({10,20},$H$152:$H$153),"Other")</f>
        <v>#VALUE!</v>
      </c>
      <c r="APH146" s="569" t="e">
        <f ca="1">IF(APH144=2,_xll.RiskDiscrete({10,20},$H$152:$H$153),"Other")</f>
        <v>#VALUE!</v>
      </c>
      <c r="API146" s="569" t="e">
        <f ca="1">IF(API144=2,_xll.RiskDiscrete({10,20},$H$152:$H$153),"Other")</f>
        <v>#VALUE!</v>
      </c>
      <c r="APJ146" s="569" t="e">
        <f ca="1">IF(APJ144=2,_xll.RiskDiscrete({10,20},$H$152:$H$153),"Other")</f>
        <v>#VALUE!</v>
      </c>
      <c r="APK146" s="569" t="e">
        <f ca="1">IF(APK144=2,_xll.RiskDiscrete({10,20},$H$152:$H$153),"Other")</f>
        <v>#VALUE!</v>
      </c>
      <c r="APL146" s="569" t="e">
        <f ca="1">IF(APL144=2,_xll.RiskDiscrete({10,20},$H$152:$H$153),"Other")</f>
        <v>#VALUE!</v>
      </c>
      <c r="APM146" s="569" t="e">
        <f ca="1">IF(APM144=2,_xll.RiskDiscrete({10,20},$H$152:$H$153),"Other")</f>
        <v>#VALUE!</v>
      </c>
      <c r="APN146" s="569" t="e">
        <f ca="1">IF(APN144=2,_xll.RiskDiscrete({10,20},$H$152:$H$153),"Other")</f>
        <v>#VALUE!</v>
      </c>
      <c r="APO146" s="569" t="e">
        <f ca="1">IF(APO144=2,_xll.RiskDiscrete({10,20},$H$152:$H$153),"Other")</f>
        <v>#VALUE!</v>
      </c>
      <c r="APP146" s="569" t="e">
        <f ca="1">IF(APP144=2,_xll.RiskDiscrete({10,20},$H$152:$H$153),"Other")</f>
        <v>#VALUE!</v>
      </c>
      <c r="APQ146" s="569" t="e">
        <f ca="1">IF(APQ144=2,_xll.RiskDiscrete({10,20},$H$152:$H$153),"Other")</f>
        <v>#VALUE!</v>
      </c>
      <c r="APR146" s="569" t="e">
        <f ca="1">IF(APR144=2,_xll.RiskDiscrete({10,20},$H$152:$H$153),"Other")</f>
        <v>#VALUE!</v>
      </c>
      <c r="APS146" s="569" t="e">
        <f ca="1">IF(APS144=2,_xll.RiskDiscrete({10,20},$H$152:$H$153),"Other")</f>
        <v>#VALUE!</v>
      </c>
      <c r="APT146" s="569" t="e">
        <f ca="1">IF(APT144=2,_xll.RiskDiscrete({10,20},$H$152:$H$153),"Other")</f>
        <v>#VALUE!</v>
      </c>
      <c r="APU146" s="569" t="e">
        <f ca="1">IF(APU144=2,_xll.RiskDiscrete({10,20},$H$152:$H$153),"Other")</f>
        <v>#VALUE!</v>
      </c>
      <c r="APV146" s="569" t="e">
        <f ca="1">IF(APV144=2,_xll.RiskDiscrete({10,20},$H$152:$H$153),"Other")</f>
        <v>#VALUE!</v>
      </c>
      <c r="APW146" s="569" t="e">
        <f ca="1">IF(APW144=2,_xll.RiskDiscrete({10,20},$H$152:$H$153),"Other")</f>
        <v>#VALUE!</v>
      </c>
      <c r="APX146" s="569" t="e">
        <f ca="1">IF(APX144=2,_xll.RiskDiscrete({10,20},$H$152:$H$153),"Other")</f>
        <v>#VALUE!</v>
      </c>
      <c r="APY146" s="569" t="e">
        <f ca="1">IF(APY144=2,_xll.RiskDiscrete({10,20},$H$152:$H$153),"Other")</f>
        <v>#VALUE!</v>
      </c>
      <c r="APZ146" s="569" t="e">
        <f ca="1">IF(APZ144=2,_xll.RiskDiscrete({10,20},$H$152:$H$153),"Other")</f>
        <v>#VALUE!</v>
      </c>
      <c r="AQA146" s="569" t="e">
        <f ca="1">IF(AQA144=2,_xll.RiskDiscrete({10,20},$H$152:$H$153),"Other")</f>
        <v>#VALUE!</v>
      </c>
      <c r="AQB146" s="569" t="e">
        <f ca="1">IF(AQB144=2,_xll.RiskDiscrete({10,20},$H$152:$H$153),"Other")</f>
        <v>#VALUE!</v>
      </c>
      <c r="AQC146" s="569" t="e">
        <f ca="1">IF(AQC144=2,_xll.RiskDiscrete({10,20},$H$152:$H$153),"Other")</f>
        <v>#VALUE!</v>
      </c>
      <c r="AQD146" s="569" t="e">
        <f ca="1">IF(AQD144=2,_xll.RiskDiscrete({10,20},$H$152:$H$153),"Other")</f>
        <v>#VALUE!</v>
      </c>
      <c r="AQE146" s="569" t="e">
        <f ca="1">IF(AQE144=2,_xll.RiskDiscrete({10,20},$H$152:$H$153),"Other")</f>
        <v>#VALUE!</v>
      </c>
      <c r="AQF146" s="569" t="e">
        <f ca="1">IF(AQF144=2,_xll.RiskDiscrete({10,20},$H$152:$H$153),"Other")</f>
        <v>#VALUE!</v>
      </c>
      <c r="AQG146" s="569" t="e">
        <f ca="1">IF(AQG144=2,_xll.RiskDiscrete({10,20},$H$152:$H$153),"Other")</f>
        <v>#VALUE!</v>
      </c>
      <c r="AQH146" s="569" t="e">
        <f ca="1">IF(AQH144=2,_xll.RiskDiscrete({10,20},$H$152:$H$153),"Other")</f>
        <v>#VALUE!</v>
      </c>
      <c r="AQI146" s="569" t="e">
        <f ca="1">IF(AQI144=2,_xll.RiskDiscrete({10,20},$H$152:$H$153),"Other")</f>
        <v>#VALUE!</v>
      </c>
      <c r="AQJ146" s="569" t="e">
        <f ca="1">IF(AQJ144=2,_xll.RiskDiscrete({10,20},$H$152:$H$153),"Other")</f>
        <v>#VALUE!</v>
      </c>
      <c r="AQK146" s="569" t="e">
        <f ca="1">IF(AQK144=2,_xll.RiskDiscrete({10,20},$H$152:$H$153),"Other")</f>
        <v>#VALUE!</v>
      </c>
      <c r="AQL146" s="569" t="e">
        <f ca="1">IF(AQL144=2,_xll.RiskDiscrete({10,20},$H$152:$H$153),"Other")</f>
        <v>#VALUE!</v>
      </c>
      <c r="AQM146" s="569" t="e">
        <f ca="1">IF(AQM144=2,_xll.RiskDiscrete({10,20},$H$152:$H$153),"Other")</f>
        <v>#VALUE!</v>
      </c>
      <c r="AQN146" s="569" t="e">
        <f ca="1">IF(AQN144=2,_xll.RiskDiscrete({10,20},$H$152:$H$153),"Other")</f>
        <v>#VALUE!</v>
      </c>
      <c r="AQO146" s="569" t="e">
        <f ca="1">IF(AQO144=2,_xll.RiskDiscrete({10,20},$H$152:$H$153),"Other")</f>
        <v>#VALUE!</v>
      </c>
      <c r="AQP146" s="569" t="e">
        <f ca="1">IF(AQP144=2,_xll.RiskDiscrete({10,20},$H$152:$H$153),"Other")</f>
        <v>#VALUE!</v>
      </c>
      <c r="AQQ146" s="569" t="e">
        <f ca="1">IF(AQQ144=2,_xll.RiskDiscrete({10,20},$H$152:$H$153),"Other")</f>
        <v>#VALUE!</v>
      </c>
      <c r="AQR146" s="569" t="e">
        <f ca="1">IF(AQR144=2,_xll.RiskDiscrete({10,20},$H$152:$H$153),"Other")</f>
        <v>#VALUE!</v>
      </c>
      <c r="AQS146" s="569" t="e">
        <f ca="1">IF(AQS144=2,_xll.RiskDiscrete({10,20},$H$152:$H$153),"Other")</f>
        <v>#VALUE!</v>
      </c>
      <c r="AQT146" s="569" t="e">
        <f ca="1">IF(AQT144=2,_xll.RiskDiscrete({10,20},$H$152:$H$153),"Other")</f>
        <v>#VALUE!</v>
      </c>
      <c r="AQU146" s="569" t="e">
        <f ca="1">IF(AQU144=2,_xll.RiskDiscrete({10,20},$H$152:$H$153),"Other")</f>
        <v>#VALUE!</v>
      </c>
      <c r="AQV146" s="569" t="e">
        <f ca="1">IF(AQV144=2,_xll.RiskDiscrete({10,20},$H$152:$H$153),"Other")</f>
        <v>#VALUE!</v>
      </c>
      <c r="AQW146" s="569" t="e">
        <f ca="1">IF(AQW144=2,_xll.RiskDiscrete({10,20},$H$152:$H$153),"Other")</f>
        <v>#VALUE!</v>
      </c>
      <c r="AQX146" s="569" t="e">
        <f ca="1">IF(AQX144=2,_xll.RiskDiscrete({10,20},$H$152:$H$153),"Other")</f>
        <v>#VALUE!</v>
      </c>
      <c r="AQY146" s="569" t="e">
        <f ca="1">IF(AQY144=2,_xll.RiskDiscrete({10,20},$H$152:$H$153),"Other")</f>
        <v>#VALUE!</v>
      </c>
      <c r="AQZ146" s="569" t="e">
        <f ca="1">IF(AQZ144=2,_xll.RiskDiscrete({10,20},$H$152:$H$153),"Other")</f>
        <v>#VALUE!</v>
      </c>
      <c r="ARA146" s="569" t="e">
        <f ca="1">IF(ARA144=2,_xll.RiskDiscrete({10,20},$H$152:$H$153),"Other")</f>
        <v>#VALUE!</v>
      </c>
      <c r="ARB146" s="569" t="e">
        <f ca="1">IF(ARB144=2,_xll.RiskDiscrete({10,20},$H$152:$H$153),"Other")</f>
        <v>#VALUE!</v>
      </c>
      <c r="ARC146" s="569" t="e">
        <f ca="1">IF(ARC144=2,_xll.RiskDiscrete({10,20},$H$152:$H$153),"Other")</f>
        <v>#VALUE!</v>
      </c>
      <c r="ARD146" s="569" t="e">
        <f ca="1">IF(ARD144=2,_xll.RiskDiscrete({10,20},$H$152:$H$153),"Other")</f>
        <v>#VALUE!</v>
      </c>
      <c r="ARE146" s="569" t="e">
        <f ca="1">IF(ARE144=2,_xll.RiskDiscrete({10,20},$H$152:$H$153),"Other")</f>
        <v>#VALUE!</v>
      </c>
      <c r="ARF146" s="569" t="e">
        <f ca="1">IF(ARF144=2,_xll.RiskDiscrete({10,20},$H$152:$H$153),"Other")</f>
        <v>#VALUE!</v>
      </c>
      <c r="ARG146" s="569" t="e">
        <f ca="1">IF(ARG144=2,_xll.RiskDiscrete({10,20},$H$152:$H$153),"Other")</f>
        <v>#VALUE!</v>
      </c>
      <c r="ARH146" s="569" t="e">
        <f ca="1">IF(ARH144=2,_xll.RiskDiscrete({10,20},$H$152:$H$153),"Other")</f>
        <v>#VALUE!</v>
      </c>
      <c r="ARI146" s="569" t="e">
        <f ca="1">IF(ARI144=2,_xll.RiskDiscrete({10,20},$H$152:$H$153),"Other")</f>
        <v>#VALUE!</v>
      </c>
      <c r="ARJ146" s="569" t="e">
        <f ca="1">IF(ARJ144=2,_xll.RiskDiscrete({10,20},$H$152:$H$153),"Other")</f>
        <v>#VALUE!</v>
      </c>
      <c r="ARK146" s="569" t="e">
        <f ca="1">IF(ARK144=2,_xll.RiskDiscrete({10,20},$H$152:$H$153),"Other")</f>
        <v>#VALUE!</v>
      </c>
      <c r="ARL146" s="569" t="e">
        <f ca="1">IF(ARL144=2,_xll.RiskDiscrete({10,20},$H$152:$H$153),"Other")</f>
        <v>#VALUE!</v>
      </c>
      <c r="ARM146" s="569" t="e">
        <f ca="1">IF(ARM144=2,_xll.RiskDiscrete({10,20},$H$152:$H$153),"Other")</f>
        <v>#VALUE!</v>
      </c>
      <c r="ARN146" s="569" t="e">
        <f ca="1">IF(ARN144=2,_xll.RiskDiscrete({10,20},$H$152:$H$153),"Other")</f>
        <v>#VALUE!</v>
      </c>
      <c r="ARO146" s="569" t="e">
        <f ca="1">IF(ARO144=2,_xll.RiskDiscrete({10,20},$H$152:$H$153),"Other")</f>
        <v>#VALUE!</v>
      </c>
      <c r="ARP146" s="569" t="e">
        <f ca="1">IF(ARP144=2,_xll.RiskDiscrete({10,20},$H$152:$H$153),"Other")</f>
        <v>#VALUE!</v>
      </c>
      <c r="ARQ146" s="569" t="e">
        <f ca="1">IF(ARQ144=2,_xll.RiskDiscrete({10,20},$H$152:$H$153),"Other")</f>
        <v>#VALUE!</v>
      </c>
      <c r="ARR146" s="569" t="e">
        <f ca="1">IF(ARR144=2,_xll.RiskDiscrete({10,20},$H$152:$H$153),"Other")</f>
        <v>#VALUE!</v>
      </c>
      <c r="ARS146" s="569" t="e">
        <f ca="1">IF(ARS144=2,_xll.RiskDiscrete({10,20},$H$152:$H$153),"Other")</f>
        <v>#VALUE!</v>
      </c>
      <c r="ART146" s="569" t="e">
        <f ca="1">IF(ART144=2,_xll.RiskDiscrete({10,20},$H$152:$H$153),"Other")</f>
        <v>#VALUE!</v>
      </c>
      <c r="ARU146" s="569" t="e">
        <f ca="1">IF(ARU144=2,_xll.RiskDiscrete({10,20},$H$152:$H$153),"Other")</f>
        <v>#VALUE!</v>
      </c>
      <c r="ARV146" s="569" t="e">
        <f ca="1">IF(ARV144=2,_xll.RiskDiscrete({10,20},$H$152:$H$153),"Other")</f>
        <v>#VALUE!</v>
      </c>
      <c r="ARW146" s="569" t="e">
        <f ca="1">IF(ARW144=2,_xll.RiskDiscrete({10,20},$H$152:$H$153),"Other")</f>
        <v>#VALUE!</v>
      </c>
      <c r="ARX146" s="569" t="e">
        <f ca="1">IF(ARX144=2,_xll.RiskDiscrete({10,20},$H$152:$H$153),"Other")</f>
        <v>#VALUE!</v>
      </c>
      <c r="ARY146" s="569" t="e">
        <f ca="1">IF(ARY144=2,_xll.RiskDiscrete({10,20},$H$152:$H$153),"Other")</f>
        <v>#VALUE!</v>
      </c>
      <c r="ARZ146" s="569" t="e">
        <f ca="1">IF(ARZ144=2,_xll.RiskDiscrete({10,20},$H$152:$H$153),"Other")</f>
        <v>#VALUE!</v>
      </c>
      <c r="ASA146" s="569" t="e">
        <f ca="1">IF(ASA144=2,_xll.RiskDiscrete({10,20},$H$152:$H$153),"Other")</f>
        <v>#VALUE!</v>
      </c>
      <c r="ASB146" s="569" t="e">
        <f ca="1">IF(ASB144=2,_xll.RiskDiscrete({10,20},$H$152:$H$153),"Other")</f>
        <v>#VALUE!</v>
      </c>
      <c r="ASC146" s="569" t="e">
        <f ca="1">IF(ASC144=2,_xll.RiskDiscrete({10,20},$H$152:$H$153),"Other")</f>
        <v>#VALUE!</v>
      </c>
      <c r="ASD146" s="569" t="e">
        <f ca="1">IF(ASD144=2,_xll.RiskDiscrete({10,20},$H$152:$H$153),"Other")</f>
        <v>#VALUE!</v>
      </c>
      <c r="ASE146" s="569" t="e">
        <f ca="1">IF(ASE144=2,_xll.RiskDiscrete({10,20},$H$152:$H$153),"Other")</f>
        <v>#VALUE!</v>
      </c>
      <c r="ASF146" s="569" t="e">
        <f ca="1">IF(ASF144=2,_xll.RiskDiscrete({10,20},$H$152:$H$153),"Other")</f>
        <v>#VALUE!</v>
      </c>
      <c r="ASG146" s="569" t="e">
        <f ca="1">IF(ASG144=2,_xll.RiskDiscrete({10,20},$H$152:$H$153),"Other")</f>
        <v>#VALUE!</v>
      </c>
      <c r="ASH146" s="569" t="e">
        <f ca="1">IF(ASH144=2,_xll.RiskDiscrete({10,20},$H$152:$H$153),"Other")</f>
        <v>#VALUE!</v>
      </c>
      <c r="ASI146" s="569" t="e">
        <f ca="1">IF(ASI144=2,_xll.RiskDiscrete({10,20},$H$152:$H$153),"Other")</f>
        <v>#VALUE!</v>
      </c>
      <c r="ASJ146" s="569" t="e">
        <f ca="1">IF(ASJ144=2,_xll.RiskDiscrete({10,20},$H$152:$H$153),"Other")</f>
        <v>#VALUE!</v>
      </c>
      <c r="ASK146" s="569" t="e">
        <f ca="1">IF(ASK144=2,_xll.RiskDiscrete({10,20},$H$152:$H$153),"Other")</f>
        <v>#VALUE!</v>
      </c>
      <c r="ASL146" s="569" t="e">
        <f ca="1">IF(ASL144=2,_xll.RiskDiscrete({10,20},$H$152:$H$153),"Other")</f>
        <v>#VALUE!</v>
      </c>
      <c r="ASM146" s="569" t="e">
        <f ca="1">IF(ASM144=2,_xll.RiskDiscrete({10,20},$H$152:$H$153),"Other")</f>
        <v>#VALUE!</v>
      </c>
      <c r="ASN146" s="569" t="e">
        <f ca="1">IF(ASN144=2,_xll.RiskDiscrete({10,20},$H$152:$H$153),"Other")</f>
        <v>#VALUE!</v>
      </c>
      <c r="ASO146" s="569" t="e">
        <f ca="1">IF(ASO144=2,_xll.RiskDiscrete({10,20},$H$152:$H$153),"Other")</f>
        <v>#VALUE!</v>
      </c>
      <c r="ASP146" s="569" t="e">
        <f ca="1">IF(ASP144=2,_xll.RiskDiscrete({10,20},$H$152:$H$153),"Other")</f>
        <v>#VALUE!</v>
      </c>
      <c r="ASQ146" s="569" t="e">
        <f ca="1">IF(ASQ144=2,_xll.RiskDiscrete({10,20},$H$152:$H$153),"Other")</f>
        <v>#VALUE!</v>
      </c>
      <c r="ASR146" s="569" t="e">
        <f ca="1">IF(ASR144=2,_xll.RiskDiscrete({10,20},$H$152:$H$153),"Other")</f>
        <v>#VALUE!</v>
      </c>
      <c r="ASS146" s="569" t="e">
        <f ca="1">IF(ASS144=2,_xll.RiskDiscrete({10,20},$H$152:$H$153),"Other")</f>
        <v>#VALUE!</v>
      </c>
      <c r="AST146" s="569" t="e">
        <f ca="1">IF(AST144=2,_xll.RiskDiscrete({10,20},$H$152:$H$153),"Other")</f>
        <v>#VALUE!</v>
      </c>
      <c r="ASU146" s="569" t="e">
        <f ca="1">IF(ASU144=2,_xll.RiskDiscrete({10,20},$H$152:$H$153),"Other")</f>
        <v>#VALUE!</v>
      </c>
      <c r="ASV146" s="569" t="e">
        <f ca="1">IF(ASV144=2,_xll.RiskDiscrete({10,20},$H$152:$H$153),"Other")</f>
        <v>#VALUE!</v>
      </c>
      <c r="ASW146" s="569" t="e">
        <f ca="1">IF(ASW144=2,_xll.RiskDiscrete({10,20},$H$152:$H$153),"Other")</f>
        <v>#VALUE!</v>
      </c>
      <c r="ASX146" s="569" t="e">
        <f ca="1">IF(ASX144=2,_xll.RiskDiscrete({10,20},$H$152:$H$153),"Other")</f>
        <v>#VALUE!</v>
      </c>
      <c r="ASY146" s="569" t="e">
        <f ca="1">IF(ASY144=2,_xll.RiskDiscrete({10,20},$H$152:$H$153),"Other")</f>
        <v>#VALUE!</v>
      </c>
      <c r="ASZ146" s="569" t="e">
        <f ca="1">IF(ASZ144=2,_xll.RiskDiscrete({10,20},$H$152:$H$153),"Other")</f>
        <v>#VALUE!</v>
      </c>
      <c r="ATA146" s="569" t="e">
        <f ca="1">IF(ATA144=2,_xll.RiskDiscrete({10,20},$H$152:$H$153),"Other")</f>
        <v>#VALUE!</v>
      </c>
      <c r="ATB146" s="569" t="e">
        <f ca="1">IF(ATB144=2,_xll.RiskDiscrete({10,20},$H$152:$H$153),"Other")</f>
        <v>#VALUE!</v>
      </c>
      <c r="ATC146" s="569" t="e">
        <f ca="1">IF(ATC144=2,_xll.RiskDiscrete({10,20},$H$152:$H$153),"Other")</f>
        <v>#VALUE!</v>
      </c>
      <c r="ATD146" s="569" t="e">
        <f ca="1">IF(ATD144=2,_xll.RiskDiscrete({10,20},$H$152:$H$153),"Other")</f>
        <v>#VALUE!</v>
      </c>
      <c r="ATE146" s="569" t="e">
        <f ca="1">IF(ATE144=2,_xll.RiskDiscrete({10,20},$H$152:$H$153),"Other")</f>
        <v>#VALUE!</v>
      </c>
      <c r="ATF146" s="569" t="e">
        <f ca="1">IF(ATF144=2,_xll.RiskDiscrete({10,20},$H$152:$H$153),"Other")</f>
        <v>#VALUE!</v>
      </c>
      <c r="ATG146" s="569" t="e">
        <f ca="1">IF(ATG144=2,_xll.RiskDiscrete({10,20},$H$152:$H$153),"Other")</f>
        <v>#VALUE!</v>
      </c>
      <c r="ATH146" s="569" t="e">
        <f ca="1">IF(ATH144=2,_xll.RiskDiscrete({10,20},$H$152:$H$153),"Other")</f>
        <v>#VALUE!</v>
      </c>
      <c r="ATI146" s="569" t="e">
        <f ca="1">IF(ATI144=2,_xll.RiskDiscrete({10,20},$H$152:$H$153),"Other")</f>
        <v>#VALUE!</v>
      </c>
      <c r="ATJ146" s="569" t="e">
        <f ca="1">IF(ATJ144=2,_xll.RiskDiscrete({10,20},$H$152:$H$153),"Other")</f>
        <v>#VALUE!</v>
      </c>
      <c r="ATK146" s="569" t="e">
        <f ca="1">IF(ATK144=2,_xll.RiskDiscrete({10,20},$H$152:$H$153),"Other")</f>
        <v>#VALUE!</v>
      </c>
      <c r="ATL146" s="569" t="e">
        <f ca="1">IF(ATL144=2,_xll.RiskDiscrete({10,20},$H$152:$H$153),"Other")</f>
        <v>#VALUE!</v>
      </c>
      <c r="ATM146" s="569" t="e">
        <f ca="1">IF(ATM144=2,_xll.RiskDiscrete({10,20},$H$152:$H$153),"Other")</f>
        <v>#VALUE!</v>
      </c>
      <c r="ATN146" s="569" t="e">
        <f ca="1">IF(ATN144=2,_xll.RiskDiscrete({10,20},$H$152:$H$153),"Other")</f>
        <v>#VALUE!</v>
      </c>
      <c r="ATO146" s="569" t="e">
        <f ca="1">IF(ATO144=2,_xll.RiskDiscrete({10,20},$H$152:$H$153),"Other")</f>
        <v>#VALUE!</v>
      </c>
      <c r="ATP146" s="569" t="e">
        <f ca="1">IF(ATP144=2,_xll.RiskDiscrete({10,20},$H$152:$H$153),"Other")</f>
        <v>#VALUE!</v>
      </c>
      <c r="ATQ146" s="569" t="e">
        <f ca="1">IF(ATQ144=2,_xll.RiskDiscrete({10,20},$H$152:$H$153),"Other")</f>
        <v>#VALUE!</v>
      </c>
      <c r="ATR146" s="569" t="e">
        <f ca="1">IF(ATR144=2,_xll.RiskDiscrete({10,20},$H$152:$H$153),"Other")</f>
        <v>#VALUE!</v>
      </c>
      <c r="ATS146" s="569" t="e">
        <f ca="1">IF(ATS144=2,_xll.RiskDiscrete({10,20},$H$152:$H$153),"Other")</f>
        <v>#VALUE!</v>
      </c>
      <c r="ATT146" s="569" t="e">
        <f ca="1">IF(ATT144=2,_xll.RiskDiscrete({10,20},$H$152:$H$153),"Other")</f>
        <v>#VALUE!</v>
      </c>
      <c r="ATU146" s="569" t="e">
        <f ca="1">IF(ATU144=2,_xll.RiskDiscrete({10,20},$H$152:$H$153),"Other")</f>
        <v>#VALUE!</v>
      </c>
      <c r="ATV146" s="569" t="e">
        <f ca="1">IF(ATV144=2,_xll.RiskDiscrete({10,20},$H$152:$H$153),"Other")</f>
        <v>#VALUE!</v>
      </c>
      <c r="ATW146" s="569" t="e">
        <f ca="1">IF(ATW144=2,_xll.RiskDiscrete({10,20},$H$152:$H$153),"Other")</f>
        <v>#VALUE!</v>
      </c>
      <c r="ATX146" s="569" t="e">
        <f ca="1">IF(ATX144=2,_xll.RiskDiscrete({10,20},$H$152:$H$153),"Other")</f>
        <v>#VALUE!</v>
      </c>
      <c r="ATY146" s="569" t="e">
        <f ca="1">IF(ATY144=2,_xll.RiskDiscrete({10,20},$H$152:$H$153),"Other")</f>
        <v>#VALUE!</v>
      </c>
      <c r="ATZ146" s="569" t="e">
        <f ca="1">IF(ATZ144=2,_xll.RiskDiscrete({10,20},$H$152:$H$153),"Other")</f>
        <v>#VALUE!</v>
      </c>
      <c r="AUA146" s="569" t="e">
        <f ca="1">IF(AUA144=2,_xll.RiskDiscrete({10,20},$H$152:$H$153),"Other")</f>
        <v>#VALUE!</v>
      </c>
      <c r="AUB146" s="569" t="e">
        <f ca="1">IF(AUB144=2,_xll.RiskDiscrete({10,20},$H$152:$H$153),"Other")</f>
        <v>#VALUE!</v>
      </c>
      <c r="AUC146" s="569" t="e">
        <f ca="1">IF(AUC144=2,_xll.RiskDiscrete({10,20},$H$152:$H$153),"Other")</f>
        <v>#VALUE!</v>
      </c>
      <c r="AUD146" s="569" t="e">
        <f ca="1">IF(AUD144=2,_xll.RiskDiscrete({10,20},$H$152:$H$153),"Other")</f>
        <v>#VALUE!</v>
      </c>
      <c r="AUE146" s="332" t="e">
        <f ca="1">IF(AUE144=2,_xll.RiskDiscrete({10,20},$H$152:$H$153),"Other")</f>
        <v>#VALUE!</v>
      </c>
    </row>
    <row r="147" spans="2:1227" x14ac:dyDescent="0.25">
      <c r="B147" s="331" t="s">
        <v>30</v>
      </c>
      <c r="C147" s="308" t="e">
        <f ca="1">IF(C146=10,(10^_xll.RiskNormal(-6.76,0.67))/(10^_xll.RiskNormal(-3.06,0.56)),IF(C146=20,(10^_xll.RiskNormal(-7.17,0.01))/(10^_xll.RiskNormal(-3.06,0.56)),IF(C144=4,"NC","No Wash")))</f>
        <v>#VALUE!</v>
      </c>
      <c r="D147" s="308" t="e">
        <f ca="1">IF(D146=10,(10^_xll.RiskNormal(-6.76,0.67))/(10^_xll.RiskNormal(-3.06,0.56)),IF(D146=20,(10^_xll.RiskNormal(-7.17,0.01))/(10^_xll.RiskNormal(-3.06,0.56)),IF(D144=4,"NC","No Wash")))</f>
        <v>#VALUE!</v>
      </c>
      <c r="E147" s="308" t="e">
        <f ca="1">IF(E146=10,(10^_xll.RiskNormal(-6.76,0.67))/(10^_xll.RiskNormal(-3.06,0.56)),IF(E146=20,(10^_xll.RiskNormal(-7.17,0.01))/(10^_xll.RiskNormal(-3.06,0.56)),IF(E144=4,"NC","No Wash")))</f>
        <v>#VALUE!</v>
      </c>
      <c r="F147" s="308" t="e">
        <f ca="1">IF(F146=10,(10^_xll.RiskNormal(-6.76,0.67))/(10^_xll.RiskNormal(-3.06,0.56)),IF(F146=20,(10^_xll.RiskNormal(-7.17,0.01))/(10^_xll.RiskNormal(-3.06,0.56)),IF(F144=4,"NC","No Wash")))</f>
        <v>#VALUE!</v>
      </c>
      <c r="G147" s="308" t="e">
        <f ca="1">IF(G146=10,(10^_xll.RiskNormal(-6.76,0.67))/(10^_xll.RiskNormal(-3.06,0.56)),IF(G146=20,(10^_xll.RiskNormal(-7.17,0.01))/(10^_xll.RiskNormal(-3.06,0.56)),IF(G144=4,"NC","No Wash")))</f>
        <v>#VALUE!</v>
      </c>
      <c r="H147" s="308" t="e">
        <f ca="1">IF(H146=10,(10^_xll.RiskNormal(-6.76,0.67))/(10^_xll.RiskNormal(-3.06,0.56)),IF(H146=20,(10^_xll.RiskNormal(-7.17,0.01))/(10^_xll.RiskNormal(-3.06,0.56)),IF(H144=4,"NC","No Wash")))</f>
        <v>#VALUE!</v>
      </c>
      <c r="I147" s="308" t="e">
        <f ca="1">IF(I146=10,(10^_xll.RiskNormal(-6.76,0.67))/(10^_xll.RiskNormal(-3.06,0.56)),IF(I146=20,(10^_xll.RiskNormal(-7.17,0.01))/(10^_xll.RiskNormal(-3.06,0.56)),IF(I144=4,"NC","No Wash")))</f>
        <v>#VALUE!</v>
      </c>
      <c r="J147" s="308" t="e">
        <f ca="1">IF(J146=10,(10^_xll.RiskNormal(-6.76,0.67))/(10^_xll.RiskNormal(-3.06,0.56)),IF(J146=20,(10^_xll.RiskNormal(-7.17,0.01))/(10^_xll.RiskNormal(-3.06,0.56)),IF(J144=4,"NC","No Wash")))</f>
        <v>#VALUE!</v>
      </c>
      <c r="K147" s="308" t="e">
        <f ca="1">IF(K146=10,(10^_xll.RiskNormal(-6.76,0.67))/(10^_xll.RiskNormal(-3.06,0.56)),IF(K146=20,(10^_xll.RiskNormal(-7.17,0.01))/(10^_xll.RiskNormal(-3.06,0.56)),IF(K144=4,"NC","No Wash")))</f>
        <v>#VALUE!</v>
      </c>
      <c r="L147" s="308" t="e">
        <f ca="1">IF(L146=10,(10^_xll.RiskNormal(-6.76,0.67))/(10^_xll.RiskNormal(-3.06,0.56)),IF(L146=20,(10^_xll.RiskNormal(-7.17,0.01))/(10^_xll.RiskNormal(-3.06,0.56)),IF(L144=4,"NC","No Wash")))</f>
        <v>#VALUE!</v>
      </c>
      <c r="M147" s="308" t="e">
        <f ca="1">IF(M146=10,(10^_xll.RiskNormal(-6.76,0.67))/(10^_xll.RiskNormal(-3.06,0.56)),IF(M146=20,(10^_xll.RiskNormal(-7.17,0.01))/(10^_xll.RiskNormal(-3.06,0.56)),IF(M144=4,"NC","No Wash")))</f>
        <v>#VALUE!</v>
      </c>
      <c r="N147" s="308" t="e">
        <f ca="1">IF(N146=10,(10^_xll.RiskNormal(-6.76,0.67))/(10^_xll.RiskNormal(-3.06,0.56)),IF(N146=20,(10^_xll.RiskNormal(-7.17,0.01))/(10^_xll.RiskNormal(-3.06,0.56)),IF(N144=4,"NC","No Wash")))</f>
        <v>#VALUE!</v>
      </c>
      <c r="O147" s="308" t="e">
        <f ca="1">IF(O146=10,(10^_xll.RiskNormal(-6.76,0.67))/(10^_xll.RiskNormal(-3.06,0.56)),IF(O146=20,(10^_xll.RiskNormal(-7.17,0.01))/(10^_xll.RiskNormal(-3.06,0.56)),IF(O144=4,"NC","No Wash")))</f>
        <v>#VALUE!</v>
      </c>
      <c r="P147" s="308" t="e">
        <f ca="1">IF(P146=10,(10^_xll.RiskNormal(-6.76,0.67))/(10^_xll.RiskNormal(-3.06,0.56)),IF(P146=20,(10^_xll.RiskNormal(-7.17,0.01))/(10^_xll.RiskNormal(-3.06,0.56)),IF(P144=4,"NC","No Wash")))</f>
        <v>#VALUE!</v>
      </c>
      <c r="Q147" s="308" t="e">
        <f ca="1">IF(Q146=10,(10^_xll.RiskNormal(-6.76,0.67))/(10^_xll.RiskNormal(-3.06,0.56)),IF(Q146=20,(10^_xll.RiskNormal(-7.17,0.01))/(10^_xll.RiskNormal(-3.06,0.56)),IF(Q144=4,"NC","No Wash")))</f>
        <v>#VALUE!</v>
      </c>
      <c r="R147" s="308" t="e">
        <f ca="1">IF(R146=10,(10^_xll.RiskNormal(-6.76,0.67))/(10^_xll.RiskNormal(-3.06,0.56)),IF(R146=20,(10^_xll.RiskNormal(-7.17,0.01))/(10^_xll.RiskNormal(-3.06,0.56)),IF(R144=4,"NC","No Wash")))</f>
        <v>#VALUE!</v>
      </c>
      <c r="S147" s="308" t="e">
        <f ca="1">IF(S146=10,(10^_xll.RiskNormal(-6.76,0.67))/(10^_xll.RiskNormal(-3.06,0.56)),IF(S146=20,(10^_xll.RiskNormal(-7.17,0.01))/(10^_xll.RiskNormal(-3.06,0.56)),IF(S144=4,"NC","No Wash")))</f>
        <v>#VALUE!</v>
      </c>
      <c r="T147" s="308" t="e">
        <f ca="1">IF(T146=10,(10^_xll.RiskNormal(-6.76,0.67))/(10^_xll.RiskNormal(-3.06,0.56)),IF(T146=20,(10^_xll.RiskNormal(-7.17,0.01))/(10^_xll.RiskNormal(-3.06,0.56)),IF(T144=4,"NC","No Wash")))</f>
        <v>#VALUE!</v>
      </c>
      <c r="U147" s="308" t="e">
        <f ca="1">IF(U146=10,(10^_xll.RiskNormal(-6.76,0.67))/(10^_xll.RiskNormal(-3.06,0.56)),IF(U146=20,(10^_xll.RiskNormal(-7.17,0.01))/(10^_xll.RiskNormal(-3.06,0.56)),IF(U144=4,"NC","No Wash")))</f>
        <v>#VALUE!</v>
      </c>
      <c r="V147" s="308" t="e">
        <f ca="1">IF(V146=10,(10^_xll.RiskNormal(-6.76,0.67))/(10^_xll.RiskNormal(-3.06,0.56)),IF(V146=20,(10^_xll.RiskNormal(-7.17,0.01))/(10^_xll.RiskNormal(-3.06,0.56)),IF(V144=4,"NC","No Wash")))</f>
        <v>#VALUE!</v>
      </c>
      <c r="W147" s="308" t="e">
        <f ca="1">IF(W146=10,(10^_xll.RiskNormal(-6.76,0.67))/(10^_xll.RiskNormal(-3.06,0.56)),IF(W146=20,(10^_xll.RiskNormal(-7.17,0.01))/(10^_xll.RiskNormal(-3.06,0.56)),IF(W144=4,"NC","No Wash")))</f>
        <v>#VALUE!</v>
      </c>
      <c r="X147" s="308" t="e">
        <f ca="1">IF(X146=10,(10^_xll.RiskNormal(-6.76,0.67))/(10^_xll.RiskNormal(-3.06,0.56)),IF(X146=20,(10^_xll.RiskNormal(-7.17,0.01))/(10^_xll.RiskNormal(-3.06,0.56)),IF(X144=4,"NC","No Wash")))</f>
        <v>#VALUE!</v>
      </c>
      <c r="Y147" s="308" t="e">
        <f ca="1">IF(Y146=10,(10^_xll.RiskNormal(-6.76,0.67))/(10^_xll.RiskNormal(-3.06,0.56)),IF(Y146=20,(10^_xll.RiskNormal(-7.17,0.01))/(10^_xll.RiskNormal(-3.06,0.56)),IF(Y144=4,"NC","No Wash")))</f>
        <v>#VALUE!</v>
      </c>
      <c r="Z147" s="308" t="e">
        <f ca="1">IF(Z146=10,(10^_xll.RiskNormal(-6.76,0.67))/(10^_xll.RiskNormal(-3.06,0.56)),IF(Z146=20,(10^_xll.RiskNormal(-7.17,0.01))/(10^_xll.RiskNormal(-3.06,0.56)),IF(Z144=4,"NC","No Wash")))</f>
        <v>#VALUE!</v>
      </c>
      <c r="AA147" s="308" t="e">
        <f ca="1">IF(AA146=10,(10^_xll.RiskNormal(-6.76,0.67))/(10^_xll.RiskNormal(-3.06,0.56)),IF(AA146=20,(10^_xll.RiskNormal(-7.17,0.01))/(10^_xll.RiskNormal(-3.06,0.56)),IF(AA144=4,"NC","No Wash")))</f>
        <v>#VALUE!</v>
      </c>
      <c r="AB147" s="308" t="e">
        <f ca="1">IF(AB146=10,(10^_xll.RiskNormal(-6.76,0.67))/(10^_xll.RiskNormal(-3.06,0.56)),IF(AB146=20,(10^_xll.RiskNormal(-7.17,0.01))/(10^_xll.RiskNormal(-3.06,0.56)),IF(AB144=4,"NC","No Wash")))</f>
        <v>#VALUE!</v>
      </c>
      <c r="AC147" s="308" t="e">
        <f ca="1">IF(AC146=10,(10^_xll.RiskNormal(-6.76,0.67))/(10^_xll.RiskNormal(-3.06,0.56)),IF(AC146=20,(10^_xll.RiskNormal(-7.17,0.01))/(10^_xll.RiskNormal(-3.06,0.56)),IF(AC144=4,"NC","No Wash")))</f>
        <v>#VALUE!</v>
      </c>
      <c r="AD147" s="308" t="e">
        <f ca="1">IF(AD146=10,(10^_xll.RiskNormal(-6.76,0.67))/(10^_xll.RiskNormal(-3.06,0.56)),IF(AD146=20,(10^_xll.RiskNormal(-7.17,0.01))/(10^_xll.RiskNormal(-3.06,0.56)),IF(AD144=4,"NC","No Wash")))</f>
        <v>#VALUE!</v>
      </c>
      <c r="AE147" s="308" t="e">
        <f ca="1">IF(AE146=10,(10^_xll.RiskNormal(-6.76,0.67))/(10^_xll.RiskNormal(-3.06,0.56)),IF(AE146=20,(10^_xll.RiskNormal(-7.17,0.01))/(10^_xll.RiskNormal(-3.06,0.56)),IF(AE144=4,"NC","No Wash")))</f>
        <v>#VALUE!</v>
      </c>
      <c r="AF147" s="308" t="e">
        <f ca="1">IF(AF146=10,(10^_xll.RiskNormal(-6.76,0.67))/(10^_xll.RiskNormal(-3.06,0.56)),IF(AF146=20,(10^_xll.RiskNormal(-7.17,0.01))/(10^_xll.RiskNormal(-3.06,0.56)),IF(AF144=4,"NC","No Wash")))</f>
        <v>#VALUE!</v>
      </c>
      <c r="AG147" s="308" t="e">
        <f ca="1">IF(AG146=10,(10^_xll.RiskNormal(-6.76,0.67))/(10^_xll.RiskNormal(-3.06,0.56)),IF(AG146=20,(10^_xll.RiskNormal(-7.17,0.01))/(10^_xll.RiskNormal(-3.06,0.56)),IF(AG144=4,"NC","No Wash")))</f>
        <v>#VALUE!</v>
      </c>
      <c r="AH147" s="308" t="e">
        <f ca="1">IF(AH146=10,(10^_xll.RiskNormal(-6.76,0.67))/(10^_xll.RiskNormal(-3.06,0.56)),IF(AH146=20,(10^_xll.RiskNormal(-7.17,0.01))/(10^_xll.RiskNormal(-3.06,0.56)),IF(AH144=4,"NC","No Wash")))</f>
        <v>#VALUE!</v>
      </c>
      <c r="AI147" s="308" t="e">
        <f ca="1">IF(AI146=10,(10^_xll.RiskNormal(-6.76,0.67))/(10^_xll.RiskNormal(-3.06,0.56)),IF(AI146=20,(10^_xll.RiskNormal(-7.17,0.01))/(10^_xll.RiskNormal(-3.06,0.56)),IF(AI144=4,"NC","No Wash")))</f>
        <v>#VALUE!</v>
      </c>
      <c r="AJ147" s="308" t="e">
        <f ca="1">IF(AJ146=10,(10^_xll.RiskNormal(-6.76,0.67))/(10^_xll.RiskNormal(-3.06,0.56)),IF(AJ146=20,(10^_xll.RiskNormal(-7.17,0.01))/(10^_xll.RiskNormal(-3.06,0.56)),IF(AJ144=4,"NC","No Wash")))</f>
        <v>#VALUE!</v>
      </c>
      <c r="AK147" s="308" t="e">
        <f ca="1">IF(AK146=10,(10^_xll.RiskNormal(-6.76,0.67))/(10^_xll.RiskNormal(-3.06,0.56)),IF(AK146=20,(10^_xll.RiskNormal(-7.17,0.01))/(10^_xll.RiskNormal(-3.06,0.56)),IF(AK144=4,"NC","No Wash")))</f>
        <v>#VALUE!</v>
      </c>
      <c r="AL147" s="308" t="e">
        <f ca="1">IF(AL146=10,(10^_xll.RiskNormal(-6.76,0.67))/(10^_xll.RiskNormal(-3.06,0.56)),IF(AL146=20,(10^_xll.RiskNormal(-7.17,0.01))/(10^_xll.RiskNormal(-3.06,0.56)),IF(AL144=4,"NC","No Wash")))</f>
        <v>#VALUE!</v>
      </c>
      <c r="AM147" s="308" t="e">
        <f ca="1">IF(AM146=10,(10^_xll.RiskNormal(-6.76,0.67))/(10^_xll.RiskNormal(-3.06,0.56)),IF(AM146=20,(10^_xll.RiskNormal(-7.17,0.01))/(10^_xll.RiskNormal(-3.06,0.56)),IF(AM144=4,"NC","No Wash")))</f>
        <v>#VALUE!</v>
      </c>
      <c r="AN147" s="308" t="e">
        <f ca="1">IF(AN146=10,(10^_xll.RiskNormal(-6.76,0.67))/(10^_xll.RiskNormal(-3.06,0.56)),IF(AN146=20,(10^_xll.RiskNormal(-7.17,0.01))/(10^_xll.RiskNormal(-3.06,0.56)),IF(AN144=4,"NC","No Wash")))</f>
        <v>#VALUE!</v>
      </c>
      <c r="AO147" s="308" t="e">
        <f ca="1">IF(AO146=10,(10^_xll.RiskNormal(-6.76,0.67))/(10^_xll.RiskNormal(-3.06,0.56)),IF(AO146=20,(10^_xll.RiskNormal(-7.17,0.01))/(10^_xll.RiskNormal(-3.06,0.56)),IF(AO144=4,"NC","No Wash")))</f>
        <v>#VALUE!</v>
      </c>
      <c r="AP147" s="308" t="e">
        <f ca="1">IF(AP146=10,(10^_xll.RiskNormal(-6.76,0.67))/(10^_xll.RiskNormal(-3.06,0.56)),IF(AP146=20,(10^_xll.RiskNormal(-7.17,0.01))/(10^_xll.RiskNormal(-3.06,0.56)),IF(AP144=4,"NC","No Wash")))</f>
        <v>#VALUE!</v>
      </c>
      <c r="AQ147" s="308" t="e">
        <f ca="1">IF(AQ146=10,(10^_xll.RiskNormal(-6.76,0.67))/(10^_xll.RiskNormal(-3.06,0.56)),IF(AQ146=20,(10^_xll.RiskNormal(-7.17,0.01))/(10^_xll.RiskNormal(-3.06,0.56)),IF(AQ144=4,"NC","No Wash")))</f>
        <v>#VALUE!</v>
      </c>
      <c r="AR147" s="308" t="e">
        <f ca="1">IF(AR146=10,(10^_xll.RiskNormal(-6.76,0.67))/(10^_xll.RiskNormal(-3.06,0.56)),IF(AR146=20,(10^_xll.RiskNormal(-7.17,0.01))/(10^_xll.RiskNormal(-3.06,0.56)),IF(AR144=4,"NC","No Wash")))</f>
        <v>#VALUE!</v>
      </c>
      <c r="AS147" s="308" t="e">
        <f ca="1">IF(AS146=10,(10^_xll.RiskNormal(-6.76,0.67))/(10^_xll.RiskNormal(-3.06,0.56)),IF(AS146=20,(10^_xll.RiskNormal(-7.17,0.01))/(10^_xll.RiskNormal(-3.06,0.56)),IF(AS144=4,"NC","No Wash")))</f>
        <v>#VALUE!</v>
      </c>
      <c r="AT147" s="308" t="e">
        <f ca="1">IF(AT146=10,(10^_xll.RiskNormal(-6.76,0.67))/(10^_xll.RiskNormal(-3.06,0.56)),IF(AT146=20,(10^_xll.RiskNormal(-7.17,0.01))/(10^_xll.RiskNormal(-3.06,0.56)),IF(AT144=4,"NC","No Wash")))</f>
        <v>#VALUE!</v>
      </c>
      <c r="AU147" s="308" t="e">
        <f ca="1">IF(AU146=10,(10^_xll.RiskNormal(-6.76,0.67))/(10^_xll.RiskNormal(-3.06,0.56)),IF(AU146=20,(10^_xll.RiskNormal(-7.17,0.01))/(10^_xll.RiskNormal(-3.06,0.56)),IF(AU144=4,"NC","No Wash")))</f>
        <v>#VALUE!</v>
      </c>
      <c r="AV147" s="308" t="e">
        <f ca="1">IF(AV146=10,(10^_xll.RiskNormal(-6.76,0.67))/(10^_xll.RiskNormal(-3.06,0.56)),IF(AV146=20,(10^_xll.RiskNormal(-7.17,0.01))/(10^_xll.RiskNormal(-3.06,0.56)),IF(AV144=4,"NC","No Wash")))</f>
        <v>#VALUE!</v>
      </c>
      <c r="AW147" s="308" t="e">
        <f ca="1">IF(AW146=10,(10^_xll.RiskNormal(-6.76,0.67))/(10^_xll.RiskNormal(-3.06,0.56)),IF(AW146=20,(10^_xll.RiskNormal(-7.17,0.01))/(10^_xll.RiskNormal(-3.06,0.56)),IF(AW144=4,"NC","No Wash")))</f>
        <v>#VALUE!</v>
      </c>
      <c r="AX147" s="308" t="e">
        <f ca="1">IF(AX146=10,(10^_xll.RiskNormal(-6.76,0.67))/(10^_xll.RiskNormal(-3.06,0.56)),IF(AX146=20,(10^_xll.RiskNormal(-7.17,0.01))/(10^_xll.RiskNormal(-3.06,0.56)),IF(AX144=4,"NC","No Wash")))</f>
        <v>#VALUE!</v>
      </c>
      <c r="AY147" s="308" t="e">
        <f ca="1">IF(AY146=10,(10^_xll.RiskNormal(-6.76,0.67))/(10^_xll.RiskNormal(-3.06,0.56)),IF(AY146=20,(10^_xll.RiskNormal(-7.17,0.01))/(10^_xll.RiskNormal(-3.06,0.56)),IF(AY144=4,"NC","No Wash")))</f>
        <v>#VALUE!</v>
      </c>
      <c r="AZ147" s="308" t="e">
        <f ca="1">IF(AZ146=10,(10^_xll.RiskNormal(-6.76,0.67))/(10^_xll.RiskNormal(-3.06,0.56)),IF(AZ146=20,(10^_xll.RiskNormal(-7.17,0.01))/(10^_xll.RiskNormal(-3.06,0.56)),IF(AZ144=4,"NC","No Wash")))</f>
        <v>#VALUE!</v>
      </c>
      <c r="BA147" s="308" t="e">
        <f ca="1">IF(BA146=10,(10^_xll.RiskNormal(-6.76,0.67))/(10^_xll.RiskNormal(-3.06,0.56)),IF(BA146=20,(10^_xll.RiskNormal(-7.17,0.01))/(10^_xll.RiskNormal(-3.06,0.56)),IF(BA144=4,"NC","No Wash")))</f>
        <v>#VALUE!</v>
      </c>
      <c r="BB147" s="308" t="e">
        <f ca="1">IF(BB146=10,(10^_xll.RiskNormal(-6.76,0.67))/(10^_xll.RiskNormal(-3.06,0.56)),IF(BB146=20,(10^_xll.RiskNormal(-7.17,0.01))/(10^_xll.RiskNormal(-3.06,0.56)),IF(BB144=4,"NC","No Wash")))</f>
        <v>#VALUE!</v>
      </c>
      <c r="BC147" s="308" t="e">
        <f ca="1">IF(BC146=10,(10^_xll.RiskNormal(-6.76,0.67))/(10^_xll.RiskNormal(-3.06,0.56)),IF(BC146=20,(10^_xll.RiskNormal(-7.17,0.01))/(10^_xll.RiskNormal(-3.06,0.56)),IF(BC144=4,"NC","No Wash")))</f>
        <v>#VALUE!</v>
      </c>
      <c r="BD147" s="308" t="e">
        <f ca="1">IF(BD146=10,(10^_xll.RiskNormal(-6.76,0.67))/(10^_xll.RiskNormal(-3.06,0.56)),IF(BD146=20,(10^_xll.RiskNormal(-7.17,0.01))/(10^_xll.RiskNormal(-3.06,0.56)),IF(BD144=4,"NC","No Wash")))</f>
        <v>#VALUE!</v>
      </c>
      <c r="BE147" s="308" t="e">
        <f ca="1">IF(BE146=10,(10^_xll.RiskNormal(-6.76,0.67))/(10^_xll.RiskNormal(-3.06,0.56)),IF(BE146=20,(10^_xll.RiskNormal(-7.17,0.01))/(10^_xll.RiskNormal(-3.06,0.56)),IF(BE144=4,"NC","No Wash")))</f>
        <v>#VALUE!</v>
      </c>
      <c r="BF147" s="308" t="e">
        <f ca="1">IF(BF146=10,(10^_xll.RiskNormal(-6.76,0.67))/(10^_xll.RiskNormal(-3.06,0.56)),IF(BF146=20,(10^_xll.RiskNormal(-7.17,0.01))/(10^_xll.RiskNormal(-3.06,0.56)),IF(BF144=4,"NC","No Wash")))</f>
        <v>#VALUE!</v>
      </c>
      <c r="BG147" s="308" t="e">
        <f ca="1">IF(BG146=10,(10^_xll.RiskNormal(-6.76,0.67))/(10^_xll.RiskNormal(-3.06,0.56)),IF(BG146=20,(10^_xll.RiskNormal(-7.17,0.01))/(10^_xll.RiskNormal(-3.06,0.56)),IF(BG144=4,"NC","No Wash")))</f>
        <v>#VALUE!</v>
      </c>
      <c r="BH147" s="308" t="e">
        <f ca="1">IF(BH146=10,(10^_xll.RiskNormal(-6.76,0.67))/(10^_xll.RiskNormal(-3.06,0.56)),IF(BH146=20,(10^_xll.RiskNormal(-7.17,0.01))/(10^_xll.RiskNormal(-3.06,0.56)),IF(BH144=4,"NC","No Wash")))</f>
        <v>#VALUE!</v>
      </c>
      <c r="BI147" s="308" t="e">
        <f ca="1">IF(BI146=10,(10^_xll.RiskNormal(-6.76,0.67))/(10^_xll.RiskNormal(-3.06,0.56)),IF(BI146=20,(10^_xll.RiskNormal(-7.17,0.01))/(10^_xll.RiskNormal(-3.06,0.56)),IF(BI144=4,"NC","No Wash")))</f>
        <v>#VALUE!</v>
      </c>
      <c r="BJ147" s="308" t="e">
        <f ca="1">IF(BJ146=10,(10^_xll.RiskNormal(-6.76,0.67))/(10^_xll.RiskNormal(-3.06,0.56)),IF(BJ146=20,(10^_xll.RiskNormal(-7.17,0.01))/(10^_xll.RiskNormal(-3.06,0.56)),IF(BJ144=4,"NC","No Wash")))</f>
        <v>#VALUE!</v>
      </c>
      <c r="BK147" s="308" t="e">
        <f ca="1">IF(BK146=10,(10^_xll.RiskNormal(-6.76,0.67))/(10^_xll.RiskNormal(-3.06,0.56)),IF(BK146=20,(10^_xll.RiskNormal(-7.17,0.01))/(10^_xll.RiskNormal(-3.06,0.56)),IF(BK144=4,"NC","No Wash")))</f>
        <v>#VALUE!</v>
      </c>
      <c r="BL147" s="308" t="e">
        <f ca="1">IF(BL146=10,(10^_xll.RiskNormal(-6.76,0.67))/(10^_xll.RiskNormal(-3.06,0.56)),IF(BL146=20,(10^_xll.RiskNormal(-7.17,0.01))/(10^_xll.RiskNormal(-3.06,0.56)),IF(BL144=4,"NC","No Wash")))</f>
        <v>#VALUE!</v>
      </c>
      <c r="BM147" s="308" t="e">
        <f ca="1">IF(BM146=10,(10^_xll.RiskNormal(-6.76,0.67))/(10^_xll.RiskNormal(-3.06,0.56)),IF(BM146=20,(10^_xll.RiskNormal(-7.17,0.01))/(10^_xll.RiskNormal(-3.06,0.56)),IF(BM144=4,"NC","No Wash")))</f>
        <v>#VALUE!</v>
      </c>
      <c r="BN147" s="308" t="e">
        <f ca="1">IF(BN146=10,(10^_xll.RiskNormal(-6.76,0.67))/(10^_xll.RiskNormal(-3.06,0.56)),IF(BN146=20,(10^_xll.RiskNormal(-7.17,0.01))/(10^_xll.RiskNormal(-3.06,0.56)),IF(BN144=4,"NC","No Wash")))</f>
        <v>#VALUE!</v>
      </c>
      <c r="BO147" s="308" t="e">
        <f ca="1">IF(BO146=10,(10^_xll.RiskNormal(-6.76,0.67))/(10^_xll.RiskNormal(-3.06,0.56)),IF(BO146=20,(10^_xll.RiskNormal(-7.17,0.01))/(10^_xll.RiskNormal(-3.06,0.56)),IF(BO144=4,"NC","No Wash")))</f>
        <v>#VALUE!</v>
      </c>
      <c r="BP147" s="308" t="e">
        <f ca="1">IF(BP146=10,(10^_xll.RiskNormal(-6.76,0.67))/(10^_xll.RiskNormal(-3.06,0.56)),IF(BP146=20,(10^_xll.RiskNormal(-7.17,0.01))/(10^_xll.RiskNormal(-3.06,0.56)),IF(BP144=4,"NC","No Wash")))</f>
        <v>#VALUE!</v>
      </c>
      <c r="BQ147" s="308" t="e">
        <f ca="1">IF(BQ146=10,(10^_xll.RiskNormal(-6.76,0.67))/(10^_xll.RiskNormal(-3.06,0.56)),IF(BQ146=20,(10^_xll.RiskNormal(-7.17,0.01))/(10^_xll.RiskNormal(-3.06,0.56)),IF(BQ144=4,"NC","No Wash")))</f>
        <v>#VALUE!</v>
      </c>
      <c r="BR147" s="308" t="e">
        <f ca="1">IF(BR146=10,(10^_xll.RiskNormal(-6.76,0.67))/(10^_xll.RiskNormal(-3.06,0.56)),IF(BR146=20,(10^_xll.RiskNormal(-7.17,0.01))/(10^_xll.RiskNormal(-3.06,0.56)),IF(BR144=4,"NC","No Wash")))</f>
        <v>#VALUE!</v>
      </c>
      <c r="BS147" s="308" t="e">
        <f ca="1">IF(BS146=10,(10^_xll.RiskNormal(-6.76,0.67))/(10^_xll.RiskNormal(-3.06,0.56)),IF(BS146=20,(10^_xll.RiskNormal(-7.17,0.01))/(10^_xll.RiskNormal(-3.06,0.56)),IF(BS144=4,"NC","No Wash")))</f>
        <v>#VALUE!</v>
      </c>
      <c r="BT147" s="308" t="e">
        <f ca="1">IF(BT146=10,(10^_xll.RiskNormal(-6.76,0.67))/(10^_xll.RiskNormal(-3.06,0.56)),IF(BT146=20,(10^_xll.RiskNormal(-7.17,0.01))/(10^_xll.RiskNormal(-3.06,0.56)),IF(BT144=4,"NC","No Wash")))</f>
        <v>#VALUE!</v>
      </c>
      <c r="BU147" s="308" t="e">
        <f ca="1">IF(BU146=10,(10^_xll.RiskNormal(-6.76,0.67))/(10^_xll.RiskNormal(-3.06,0.56)),IF(BU146=20,(10^_xll.RiskNormal(-7.17,0.01))/(10^_xll.RiskNormal(-3.06,0.56)),IF(BU144=4,"NC","No Wash")))</f>
        <v>#VALUE!</v>
      </c>
      <c r="BV147" s="308" t="e">
        <f ca="1">IF(BV146=10,(10^_xll.RiskNormal(-6.76,0.67))/(10^_xll.RiskNormal(-3.06,0.56)),IF(BV146=20,(10^_xll.RiskNormal(-7.17,0.01))/(10^_xll.RiskNormal(-3.06,0.56)),IF(BV144=4,"NC","No Wash")))</f>
        <v>#VALUE!</v>
      </c>
      <c r="BW147" s="308" t="e">
        <f ca="1">IF(BW146=10,(10^_xll.RiskNormal(-6.76,0.67))/(10^_xll.RiskNormal(-3.06,0.56)),IF(BW146=20,(10^_xll.RiskNormal(-7.17,0.01))/(10^_xll.RiskNormal(-3.06,0.56)),IF(BW144=4,"NC","No Wash")))</f>
        <v>#VALUE!</v>
      </c>
      <c r="BX147" s="308" t="e">
        <f ca="1">IF(BX146=10,(10^_xll.RiskNormal(-6.76,0.67))/(10^_xll.RiskNormal(-3.06,0.56)),IF(BX146=20,(10^_xll.RiskNormal(-7.17,0.01))/(10^_xll.RiskNormal(-3.06,0.56)),IF(BX144=4,"NC","No Wash")))</f>
        <v>#VALUE!</v>
      </c>
      <c r="BY147" s="308" t="e">
        <f ca="1">IF(BY146=10,(10^_xll.RiskNormal(-6.76,0.67))/(10^_xll.RiskNormal(-3.06,0.56)),IF(BY146=20,(10^_xll.RiskNormal(-7.17,0.01))/(10^_xll.RiskNormal(-3.06,0.56)),IF(BY144=4,"NC","No Wash")))</f>
        <v>#VALUE!</v>
      </c>
      <c r="BZ147" s="308" t="e">
        <f ca="1">IF(BZ146=10,(10^_xll.RiskNormal(-6.76,0.67))/(10^_xll.RiskNormal(-3.06,0.56)),IF(BZ146=20,(10^_xll.RiskNormal(-7.17,0.01))/(10^_xll.RiskNormal(-3.06,0.56)),IF(BZ144=4,"NC","No Wash")))</f>
        <v>#VALUE!</v>
      </c>
      <c r="CA147" s="308" t="e">
        <f ca="1">IF(CA146=10,(10^_xll.RiskNormal(-6.76,0.67))/(10^_xll.RiskNormal(-3.06,0.56)),IF(CA146=20,(10^_xll.RiskNormal(-7.17,0.01))/(10^_xll.RiskNormal(-3.06,0.56)),IF(CA144=4,"NC","No Wash")))</f>
        <v>#VALUE!</v>
      </c>
      <c r="CB147" s="308" t="e">
        <f ca="1">IF(CB146=10,(10^_xll.RiskNormal(-6.76,0.67))/(10^_xll.RiskNormal(-3.06,0.56)),IF(CB146=20,(10^_xll.RiskNormal(-7.17,0.01))/(10^_xll.RiskNormal(-3.06,0.56)),IF(CB144=4,"NC","No Wash")))</f>
        <v>#VALUE!</v>
      </c>
      <c r="CC147" s="308" t="e">
        <f ca="1">IF(CC146=10,(10^_xll.RiskNormal(-6.76,0.67))/(10^_xll.RiskNormal(-3.06,0.56)),IF(CC146=20,(10^_xll.RiskNormal(-7.17,0.01))/(10^_xll.RiskNormal(-3.06,0.56)),IF(CC144=4,"NC","No Wash")))</f>
        <v>#VALUE!</v>
      </c>
      <c r="CD147" s="308" t="e">
        <f ca="1">IF(CD146=10,(10^_xll.RiskNormal(-6.76,0.67))/(10^_xll.RiskNormal(-3.06,0.56)),IF(CD146=20,(10^_xll.RiskNormal(-7.17,0.01))/(10^_xll.RiskNormal(-3.06,0.56)),IF(CD144=4,"NC","No Wash")))</f>
        <v>#VALUE!</v>
      </c>
      <c r="CE147" s="308" t="e">
        <f ca="1">IF(CE146=10,(10^_xll.RiskNormal(-6.76,0.67))/(10^_xll.RiskNormal(-3.06,0.56)),IF(CE146=20,(10^_xll.RiskNormal(-7.17,0.01))/(10^_xll.RiskNormal(-3.06,0.56)),IF(CE144=4,"NC","No Wash")))</f>
        <v>#VALUE!</v>
      </c>
      <c r="CF147" s="308" t="e">
        <f ca="1">IF(CF146=10,(10^_xll.RiskNormal(-6.76,0.67))/(10^_xll.RiskNormal(-3.06,0.56)),IF(CF146=20,(10^_xll.RiskNormal(-7.17,0.01))/(10^_xll.RiskNormal(-3.06,0.56)),IF(CF144=4,"NC","No Wash")))</f>
        <v>#VALUE!</v>
      </c>
      <c r="CG147" s="308" t="e">
        <f ca="1">IF(CG146=10,(10^_xll.RiskNormal(-6.76,0.67))/(10^_xll.RiskNormal(-3.06,0.56)),IF(CG146=20,(10^_xll.RiskNormal(-7.17,0.01))/(10^_xll.RiskNormal(-3.06,0.56)),IF(CG144=4,"NC","No Wash")))</f>
        <v>#VALUE!</v>
      </c>
      <c r="CH147" s="308" t="e">
        <f ca="1">IF(CH146=10,(10^_xll.RiskNormal(-6.76,0.67))/(10^_xll.RiskNormal(-3.06,0.56)),IF(CH146=20,(10^_xll.RiskNormal(-7.17,0.01))/(10^_xll.RiskNormal(-3.06,0.56)),IF(CH144=4,"NC","No Wash")))</f>
        <v>#VALUE!</v>
      </c>
      <c r="CI147" s="308" t="e">
        <f ca="1">IF(CI146=10,(10^_xll.RiskNormal(-6.76,0.67))/(10^_xll.RiskNormal(-3.06,0.56)),IF(CI146=20,(10^_xll.RiskNormal(-7.17,0.01))/(10^_xll.RiskNormal(-3.06,0.56)),IF(CI144=4,"NC","No Wash")))</f>
        <v>#VALUE!</v>
      </c>
      <c r="CJ147" s="308" t="e">
        <f ca="1">IF(CJ146=10,(10^_xll.RiskNormal(-6.76,0.67))/(10^_xll.RiskNormal(-3.06,0.56)),IF(CJ146=20,(10^_xll.RiskNormal(-7.17,0.01))/(10^_xll.RiskNormal(-3.06,0.56)),IF(CJ144=4,"NC","No Wash")))</f>
        <v>#VALUE!</v>
      </c>
      <c r="CK147" s="308" t="e">
        <f ca="1">IF(CK146=10,(10^_xll.RiskNormal(-6.76,0.67))/(10^_xll.RiskNormal(-3.06,0.56)),IF(CK146=20,(10^_xll.RiskNormal(-7.17,0.01))/(10^_xll.RiskNormal(-3.06,0.56)),IF(CK144=4,"NC","No Wash")))</f>
        <v>#VALUE!</v>
      </c>
      <c r="CL147" s="308" t="e">
        <f ca="1">IF(CL146=10,(10^_xll.RiskNormal(-6.76,0.67))/(10^_xll.RiskNormal(-3.06,0.56)),IF(CL146=20,(10^_xll.RiskNormal(-7.17,0.01))/(10^_xll.RiskNormal(-3.06,0.56)),IF(CL144=4,"NC","No Wash")))</f>
        <v>#VALUE!</v>
      </c>
      <c r="CM147" s="308" t="e">
        <f ca="1">IF(CM146=10,(10^_xll.RiskNormal(-6.76,0.67))/(10^_xll.RiskNormal(-3.06,0.56)),IF(CM146=20,(10^_xll.RiskNormal(-7.17,0.01))/(10^_xll.RiskNormal(-3.06,0.56)),IF(CM144=4,"NC","No Wash")))</f>
        <v>#VALUE!</v>
      </c>
      <c r="CN147" s="308" t="e">
        <f ca="1">IF(CN146=10,(10^_xll.RiskNormal(-6.76,0.67))/(10^_xll.RiskNormal(-3.06,0.56)),IF(CN146=20,(10^_xll.RiskNormal(-7.17,0.01))/(10^_xll.RiskNormal(-3.06,0.56)),IF(CN144=4,"NC","No Wash")))</f>
        <v>#VALUE!</v>
      </c>
      <c r="CO147" s="308" t="e">
        <f ca="1">IF(CO146=10,(10^_xll.RiskNormal(-6.76,0.67))/(10^_xll.RiskNormal(-3.06,0.56)),IF(CO146=20,(10^_xll.RiskNormal(-7.17,0.01))/(10^_xll.RiskNormal(-3.06,0.56)),IF(CO144=4,"NC","No Wash")))</f>
        <v>#VALUE!</v>
      </c>
      <c r="CP147" s="308" t="e">
        <f ca="1">IF(CP146=10,(10^_xll.RiskNormal(-6.76,0.67))/(10^_xll.RiskNormal(-3.06,0.56)),IF(CP146=20,(10^_xll.RiskNormal(-7.17,0.01))/(10^_xll.RiskNormal(-3.06,0.56)),IF(CP144=4,"NC","No Wash")))</f>
        <v>#VALUE!</v>
      </c>
      <c r="CQ147" s="308" t="e">
        <f ca="1">IF(CQ146=10,(10^_xll.RiskNormal(-6.76,0.67))/(10^_xll.RiskNormal(-3.06,0.56)),IF(CQ146=20,(10^_xll.RiskNormal(-7.17,0.01))/(10^_xll.RiskNormal(-3.06,0.56)),IF(CQ144=4,"NC","No Wash")))</f>
        <v>#VALUE!</v>
      </c>
      <c r="CR147" s="308" t="e">
        <f ca="1">IF(CR146=10,(10^_xll.RiskNormal(-6.76,0.67))/(10^_xll.RiskNormal(-3.06,0.56)),IF(CR146=20,(10^_xll.RiskNormal(-7.17,0.01))/(10^_xll.RiskNormal(-3.06,0.56)),IF(CR144=4,"NC","No Wash")))</f>
        <v>#VALUE!</v>
      </c>
      <c r="CS147" s="308" t="e">
        <f ca="1">IF(CS146=10,(10^_xll.RiskNormal(-6.76,0.67))/(10^_xll.RiskNormal(-3.06,0.56)),IF(CS146=20,(10^_xll.RiskNormal(-7.17,0.01))/(10^_xll.RiskNormal(-3.06,0.56)),IF(CS144=4,"NC","No Wash")))</f>
        <v>#VALUE!</v>
      </c>
      <c r="CT147" s="308" t="e">
        <f ca="1">IF(CT146=10,(10^_xll.RiskNormal(-6.76,0.67))/(10^_xll.RiskNormal(-3.06,0.56)),IF(CT146=20,(10^_xll.RiskNormal(-7.17,0.01))/(10^_xll.RiskNormal(-3.06,0.56)),IF(CT144=4,"NC","No Wash")))</f>
        <v>#VALUE!</v>
      </c>
      <c r="CU147" s="308" t="e">
        <f ca="1">IF(CU146=10,(10^_xll.RiskNormal(-6.76,0.67))/(10^_xll.RiskNormal(-3.06,0.56)),IF(CU146=20,(10^_xll.RiskNormal(-7.17,0.01))/(10^_xll.RiskNormal(-3.06,0.56)),IF(CU144=4,"NC","No Wash")))</f>
        <v>#VALUE!</v>
      </c>
      <c r="CV147" s="308" t="e">
        <f ca="1">IF(CV146=10,(10^_xll.RiskNormal(-6.76,0.67))/(10^_xll.RiskNormal(-3.06,0.56)),IF(CV146=20,(10^_xll.RiskNormal(-7.17,0.01))/(10^_xll.RiskNormal(-3.06,0.56)),IF(CV144=4,"NC","No Wash")))</f>
        <v>#VALUE!</v>
      </c>
      <c r="CW147" s="308" t="e">
        <f ca="1">IF(CW146=10,(10^_xll.RiskNormal(-6.76,0.67))/(10^_xll.RiskNormal(-3.06,0.56)),IF(CW146=20,(10^_xll.RiskNormal(-7.17,0.01))/(10^_xll.RiskNormal(-3.06,0.56)),IF(CW144=4,"NC","No Wash")))</f>
        <v>#VALUE!</v>
      </c>
      <c r="CX147" s="308" t="e">
        <f ca="1">IF(CX146=10,(10^_xll.RiskNormal(-6.76,0.67))/(10^_xll.RiskNormal(-3.06,0.56)),IF(CX146=20,(10^_xll.RiskNormal(-7.17,0.01))/(10^_xll.RiskNormal(-3.06,0.56)),IF(CX144=4,"NC","No Wash")))</f>
        <v>#VALUE!</v>
      </c>
      <c r="CY147" s="308" t="e">
        <f ca="1">IF(CY146=10,(10^_xll.RiskNormal(-6.76,0.67))/(10^_xll.RiskNormal(-3.06,0.56)),IF(CY146=20,(10^_xll.RiskNormal(-7.17,0.01))/(10^_xll.RiskNormal(-3.06,0.56)),IF(CY144=4,"NC","No Wash")))</f>
        <v>#VALUE!</v>
      </c>
      <c r="CZ147" s="308" t="e">
        <f ca="1">IF(CZ146=10,(10^_xll.RiskNormal(-6.76,0.67))/(10^_xll.RiskNormal(-3.06,0.56)),IF(CZ146=20,(10^_xll.RiskNormal(-7.17,0.01))/(10^_xll.RiskNormal(-3.06,0.56)),IF(CZ144=4,"NC","No Wash")))</f>
        <v>#VALUE!</v>
      </c>
      <c r="DA147" s="308" t="e">
        <f ca="1">IF(DA146=10,(10^_xll.RiskNormal(-6.76,0.67))/(10^_xll.RiskNormal(-3.06,0.56)),IF(DA146=20,(10^_xll.RiskNormal(-7.17,0.01))/(10^_xll.RiskNormal(-3.06,0.56)),IF(DA144=4,"NC","No Wash")))</f>
        <v>#VALUE!</v>
      </c>
      <c r="DB147" s="308" t="e">
        <f ca="1">IF(DB146=10,(10^_xll.RiskNormal(-6.76,0.67))/(10^_xll.RiskNormal(-3.06,0.56)),IF(DB146=20,(10^_xll.RiskNormal(-7.17,0.01))/(10^_xll.RiskNormal(-3.06,0.56)),IF(DB144=4,"NC","No Wash")))</f>
        <v>#VALUE!</v>
      </c>
      <c r="DC147" s="308" t="e">
        <f ca="1">IF(DC146=10,(10^_xll.RiskNormal(-6.76,0.67))/(10^_xll.RiskNormal(-3.06,0.56)),IF(DC146=20,(10^_xll.RiskNormal(-7.17,0.01))/(10^_xll.RiskNormal(-3.06,0.56)),IF(DC144=4,"NC","No Wash")))</f>
        <v>#VALUE!</v>
      </c>
      <c r="DD147" s="308" t="e">
        <f ca="1">IF(DD146=10,(10^_xll.RiskNormal(-6.76,0.67))/(10^_xll.RiskNormal(-3.06,0.56)),IF(DD146=20,(10^_xll.RiskNormal(-7.17,0.01))/(10^_xll.RiskNormal(-3.06,0.56)),IF(DD144=4,"NC","No Wash")))</f>
        <v>#VALUE!</v>
      </c>
      <c r="DE147" s="308" t="e">
        <f ca="1">IF(DE146=10,(10^_xll.RiskNormal(-6.76,0.67))/(10^_xll.RiskNormal(-3.06,0.56)),IF(DE146=20,(10^_xll.RiskNormal(-7.17,0.01))/(10^_xll.RiskNormal(-3.06,0.56)),IF(DE144=4,"NC","No Wash")))</f>
        <v>#VALUE!</v>
      </c>
      <c r="DF147" s="308" t="e">
        <f ca="1">IF(DF146=10,(10^_xll.RiskNormal(-6.76,0.67))/(10^_xll.RiskNormal(-3.06,0.56)),IF(DF146=20,(10^_xll.RiskNormal(-7.17,0.01))/(10^_xll.RiskNormal(-3.06,0.56)),IF(DF144=4,"NC","No Wash")))</f>
        <v>#VALUE!</v>
      </c>
      <c r="DG147" s="308" t="e">
        <f ca="1">IF(DG146=10,(10^_xll.RiskNormal(-6.76,0.67))/(10^_xll.RiskNormal(-3.06,0.56)),IF(DG146=20,(10^_xll.RiskNormal(-7.17,0.01))/(10^_xll.RiskNormal(-3.06,0.56)),IF(DG144=4,"NC","No Wash")))</f>
        <v>#VALUE!</v>
      </c>
      <c r="DH147" s="308" t="e">
        <f ca="1">IF(DH146=10,(10^_xll.RiskNormal(-6.76,0.67))/(10^_xll.RiskNormal(-3.06,0.56)),IF(DH146=20,(10^_xll.RiskNormal(-7.17,0.01))/(10^_xll.RiskNormal(-3.06,0.56)),IF(DH144=4,"NC","No Wash")))</f>
        <v>#VALUE!</v>
      </c>
      <c r="DI147" s="308" t="e">
        <f ca="1">IF(DI146=10,(10^_xll.RiskNormal(-6.76,0.67))/(10^_xll.RiskNormal(-3.06,0.56)),IF(DI146=20,(10^_xll.RiskNormal(-7.17,0.01))/(10^_xll.RiskNormal(-3.06,0.56)),IF(DI144=4,"NC","No Wash")))</f>
        <v>#VALUE!</v>
      </c>
      <c r="DJ147" s="308" t="e">
        <f ca="1">IF(DJ146=10,(10^_xll.RiskNormal(-6.76,0.67))/(10^_xll.RiskNormal(-3.06,0.56)),IF(DJ146=20,(10^_xll.RiskNormal(-7.17,0.01))/(10^_xll.RiskNormal(-3.06,0.56)),IF(DJ144=4,"NC","No Wash")))</f>
        <v>#VALUE!</v>
      </c>
      <c r="DK147" s="308" t="e">
        <f ca="1">IF(DK146=10,(10^_xll.RiskNormal(-6.76,0.67))/(10^_xll.RiskNormal(-3.06,0.56)),IF(DK146=20,(10^_xll.RiskNormal(-7.17,0.01))/(10^_xll.RiskNormal(-3.06,0.56)),IF(DK144=4,"NC","No Wash")))</f>
        <v>#VALUE!</v>
      </c>
      <c r="DL147" s="308" t="e">
        <f ca="1">IF(DL146=10,(10^_xll.RiskNormal(-6.76,0.67))/(10^_xll.RiskNormal(-3.06,0.56)),IF(DL146=20,(10^_xll.RiskNormal(-7.17,0.01))/(10^_xll.RiskNormal(-3.06,0.56)),IF(DL144=4,"NC","No Wash")))</f>
        <v>#VALUE!</v>
      </c>
      <c r="DM147" s="308" t="e">
        <f ca="1">IF(DM146=10,(10^_xll.RiskNormal(-6.76,0.67))/(10^_xll.RiskNormal(-3.06,0.56)),IF(DM146=20,(10^_xll.RiskNormal(-7.17,0.01))/(10^_xll.RiskNormal(-3.06,0.56)),IF(DM144=4,"NC","No Wash")))</f>
        <v>#VALUE!</v>
      </c>
      <c r="DN147" s="308" t="e">
        <f ca="1">IF(DN146=10,(10^_xll.RiskNormal(-6.76,0.67))/(10^_xll.RiskNormal(-3.06,0.56)),IF(DN146=20,(10^_xll.RiskNormal(-7.17,0.01))/(10^_xll.RiskNormal(-3.06,0.56)),IF(DN144=4,"NC","No Wash")))</f>
        <v>#VALUE!</v>
      </c>
      <c r="DO147" s="308" t="e">
        <f ca="1">IF(DO146=10,(10^_xll.RiskNormal(-6.76,0.67))/(10^_xll.RiskNormal(-3.06,0.56)),IF(DO146=20,(10^_xll.RiskNormal(-7.17,0.01))/(10^_xll.RiskNormal(-3.06,0.56)),IF(DO144=4,"NC","No Wash")))</f>
        <v>#VALUE!</v>
      </c>
      <c r="DP147" s="308" t="e">
        <f ca="1">IF(DP146=10,(10^_xll.RiskNormal(-6.76,0.67))/(10^_xll.RiskNormal(-3.06,0.56)),IF(DP146=20,(10^_xll.RiskNormal(-7.17,0.01))/(10^_xll.RiskNormal(-3.06,0.56)),IF(DP144=4,"NC","No Wash")))</f>
        <v>#VALUE!</v>
      </c>
      <c r="DQ147" s="308" t="e">
        <f ca="1">IF(DQ146=10,(10^_xll.RiskNormal(-6.76,0.67))/(10^_xll.RiskNormal(-3.06,0.56)),IF(DQ146=20,(10^_xll.RiskNormal(-7.17,0.01))/(10^_xll.RiskNormal(-3.06,0.56)),IF(DQ144=4,"NC","No Wash")))</f>
        <v>#VALUE!</v>
      </c>
      <c r="DR147" s="308" t="e">
        <f ca="1">IF(DR146=10,(10^_xll.RiskNormal(-6.76,0.67))/(10^_xll.RiskNormal(-3.06,0.56)),IF(DR146=20,(10^_xll.RiskNormal(-7.17,0.01))/(10^_xll.RiskNormal(-3.06,0.56)),IF(DR144=4,"NC","No Wash")))</f>
        <v>#VALUE!</v>
      </c>
      <c r="DS147" s="308" t="e">
        <f ca="1">IF(DS146=10,(10^_xll.RiskNormal(-6.76,0.67))/(10^_xll.RiskNormal(-3.06,0.56)),IF(DS146=20,(10^_xll.RiskNormal(-7.17,0.01))/(10^_xll.RiskNormal(-3.06,0.56)),IF(DS144=4,"NC","No Wash")))</f>
        <v>#VALUE!</v>
      </c>
      <c r="DT147" s="308" t="e">
        <f ca="1">IF(DT146=10,(10^_xll.RiskNormal(-6.76,0.67))/(10^_xll.RiskNormal(-3.06,0.56)),IF(DT146=20,(10^_xll.RiskNormal(-7.17,0.01))/(10^_xll.RiskNormal(-3.06,0.56)),IF(DT144=4,"NC","No Wash")))</f>
        <v>#VALUE!</v>
      </c>
      <c r="DU147" s="308" t="e">
        <f ca="1">IF(DU146=10,(10^_xll.RiskNormal(-6.76,0.67))/(10^_xll.RiskNormal(-3.06,0.56)),IF(DU146=20,(10^_xll.RiskNormal(-7.17,0.01))/(10^_xll.RiskNormal(-3.06,0.56)),IF(DU144=4,"NC","No Wash")))</f>
        <v>#VALUE!</v>
      </c>
      <c r="DV147" s="308" t="e">
        <f ca="1">IF(DV146=10,(10^_xll.RiskNormal(-6.76,0.67))/(10^_xll.RiskNormal(-3.06,0.56)),IF(DV146=20,(10^_xll.RiskNormal(-7.17,0.01))/(10^_xll.RiskNormal(-3.06,0.56)),IF(DV144=4,"NC","No Wash")))</f>
        <v>#VALUE!</v>
      </c>
      <c r="DW147" s="308" t="e">
        <f ca="1">IF(DW146=10,(10^_xll.RiskNormal(-6.76,0.67))/(10^_xll.RiskNormal(-3.06,0.56)),IF(DW146=20,(10^_xll.RiskNormal(-7.17,0.01))/(10^_xll.RiskNormal(-3.06,0.56)),IF(DW144=4,"NC","No Wash")))</f>
        <v>#VALUE!</v>
      </c>
      <c r="DX147" s="308" t="e">
        <f ca="1">IF(DX146=10,(10^_xll.RiskNormal(-6.76,0.67))/(10^_xll.RiskNormal(-3.06,0.56)),IF(DX146=20,(10^_xll.RiskNormal(-7.17,0.01))/(10^_xll.RiskNormal(-3.06,0.56)),IF(DX144=4,"NC","No Wash")))</f>
        <v>#VALUE!</v>
      </c>
      <c r="DY147" s="308" t="e">
        <f ca="1">IF(DY146=10,(10^_xll.RiskNormal(-6.76,0.67))/(10^_xll.RiskNormal(-3.06,0.56)),IF(DY146=20,(10^_xll.RiskNormal(-7.17,0.01))/(10^_xll.RiskNormal(-3.06,0.56)),IF(DY144=4,"NC","No Wash")))</f>
        <v>#VALUE!</v>
      </c>
      <c r="DZ147" s="308" t="e">
        <f ca="1">IF(DZ146=10,(10^_xll.RiskNormal(-6.76,0.67))/(10^_xll.RiskNormal(-3.06,0.56)),IF(DZ146=20,(10^_xll.RiskNormal(-7.17,0.01))/(10^_xll.RiskNormal(-3.06,0.56)),IF(DZ144=4,"NC","No Wash")))</f>
        <v>#VALUE!</v>
      </c>
      <c r="EA147" s="308" t="e">
        <f ca="1">IF(EA146=10,(10^_xll.RiskNormal(-6.76,0.67))/(10^_xll.RiskNormal(-3.06,0.56)),IF(EA146=20,(10^_xll.RiskNormal(-7.17,0.01))/(10^_xll.RiskNormal(-3.06,0.56)),IF(EA144=4,"NC","No Wash")))</f>
        <v>#VALUE!</v>
      </c>
      <c r="EB147" s="308" t="e">
        <f ca="1">IF(EB146=10,(10^_xll.RiskNormal(-6.76,0.67))/(10^_xll.RiskNormal(-3.06,0.56)),IF(EB146=20,(10^_xll.RiskNormal(-7.17,0.01))/(10^_xll.RiskNormal(-3.06,0.56)),IF(EB144=4,"NC","No Wash")))</f>
        <v>#VALUE!</v>
      </c>
      <c r="EC147" s="308" t="e">
        <f ca="1">IF(EC146=10,(10^_xll.RiskNormal(-6.76,0.67))/(10^_xll.RiskNormal(-3.06,0.56)),IF(EC146=20,(10^_xll.RiskNormal(-7.17,0.01))/(10^_xll.RiskNormal(-3.06,0.56)),IF(EC144=4,"NC","No Wash")))</f>
        <v>#VALUE!</v>
      </c>
      <c r="ED147" s="308" t="e">
        <f ca="1">IF(ED146=10,(10^_xll.RiskNormal(-6.76,0.67))/(10^_xll.RiskNormal(-3.06,0.56)),IF(ED146=20,(10^_xll.RiskNormal(-7.17,0.01))/(10^_xll.RiskNormal(-3.06,0.56)),IF(ED144=4,"NC","No Wash")))</f>
        <v>#VALUE!</v>
      </c>
      <c r="EE147" s="308" t="e">
        <f ca="1">IF(EE146=10,(10^_xll.RiskNormal(-6.76,0.67))/(10^_xll.RiskNormal(-3.06,0.56)),IF(EE146=20,(10^_xll.RiskNormal(-7.17,0.01))/(10^_xll.RiskNormal(-3.06,0.56)),IF(EE144=4,"NC","No Wash")))</f>
        <v>#VALUE!</v>
      </c>
      <c r="EF147" s="308" t="e">
        <f ca="1">IF(EF146=10,(10^_xll.RiskNormal(-6.76,0.67))/(10^_xll.RiskNormal(-3.06,0.56)),IF(EF146=20,(10^_xll.RiskNormal(-7.17,0.01))/(10^_xll.RiskNormal(-3.06,0.56)),IF(EF144=4,"NC","No Wash")))</f>
        <v>#VALUE!</v>
      </c>
      <c r="EG147" s="308" t="e">
        <f ca="1">IF(EG146=10,(10^_xll.RiskNormal(-6.76,0.67))/(10^_xll.RiskNormal(-3.06,0.56)),IF(EG146=20,(10^_xll.RiskNormal(-7.17,0.01))/(10^_xll.RiskNormal(-3.06,0.56)),IF(EG144=4,"NC","No Wash")))</f>
        <v>#VALUE!</v>
      </c>
      <c r="EH147" s="308" t="e">
        <f ca="1">IF(EH146=10,(10^_xll.RiskNormal(-6.76,0.67))/(10^_xll.RiskNormal(-3.06,0.56)),IF(EH146=20,(10^_xll.RiskNormal(-7.17,0.01))/(10^_xll.RiskNormal(-3.06,0.56)),IF(EH144=4,"NC","No Wash")))</f>
        <v>#VALUE!</v>
      </c>
      <c r="EI147" s="308" t="e">
        <f ca="1">IF(EI146=10,(10^_xll.RiskNormal(-6.76,0.67))/(10^_xll.RiskNormal(-3.06,0.56)),IF(EI146=20,(10^_xll.RiskNormal(-7.17,0.01))/(10^_xll.RiskNormal(-3.06,0.56)),IF(EI144=4,"NC","No Wash")))</f>
        <v>#VALUE!</v>
      </c>
      <c r="EJ147" s="308" t="e">
        <f ca="1">IF(EJ146=10,(10^_xll.RiskNormal(-6.76,0.67))/(10^_xll.RiskNormal(-3.06,0.56)),IF(EJ146=20,(10^_xll.RiskNormal(-7.17,0.01))/(10^_xll.RiskNormal(-3.06,0.56)),IF(EJ144=4,"NC","No Wash")))</f>
        <v>#VALUE!</v>
      </c>
      <c r="EK147" s="308" t="e">
        <f ca="1">IF(EK146=10,(10^_xll.RiskNormal(-6.76,0.67))/(10^_xll.RiskNormal(-3.06,0.56)),IF(EK146=20,(10^_xll.RiskNormal(-7.17,0.01))/(10^_xll.RiskNormal(-3.06,0.56)),IF(EK144=4,"NC","No Wash")))</f>
        <v>#VALUE!</v>
      </c>
      <c r="EL147" s="308" t="e">
        <f ca="1">IF(EL146=10,(10^_xll.RiskNormal(-6.76,0.67))/(10^_xll.RiskNormal(-3.06,0.56)),IF(EL146=20,(10^_xll.RiskNormal(-7.17,0.01))/(10^_xll.RiskNormal(-3.06,0.56)),IF(EL144=4,"NC","No Wash")))</f>
        <v>#VALUE!</v>
      </c>
      <c r="EM147" s="308" t="e">
        <f ca="1">IF(EM146=10,(10^_xll.RiskNormal(-6.76,0.67))/(10^_xll.RiskNormal(-3.06,0.56)),IF(EM146=20,(10^_xll.RiskNormal(-7.17,0.01))/(10^_xll.RiskNormal(-3.06,0.56)),IF(EM144=4,"NC","No Wash")))</f>
        <v>#VALUE!</v>
      </c>
      <c r="EN147" s="308" t="e">
        <f ca="1">IF(EN146=10,(10^_xll.RiskNormal(-6.76,0.67))/(10^_xll.RiskNormal(-3.06,0.56)),IF(EN146=20,(10^_xll.RiskNormal(-7.17,0.01))/(10^_xll.RiskNormal(-3.06,0.56)),IF(EN144=4,"NC","No Wash")))</f>
        <v>#VALUE!</v>
      </c>
      <c r="EO147" s="308" t="e">
        <f ca="1">IF(EO146=10,(10^_xll.RiskNormal(-6.76,0.67))/(10^_xll.RiskNormal(-3.06,0.56)),IF(EO146=20,(10^_xll.RiskNormal(-7.17,0.01))/(10^_xll.RiskNormal(-3.06,0.56)),IF(EO144=4,"NC","No Wash")))</f>
        <v>#VALUE!</v>
      </c>
      <c r="EP147" s="308" t="e">
        <f ca="1">IF(EP146=10,(10^_xll.RiskNormal(-6.76,0.67))/(10^_xll.RiskNormal(-3.06,0.56)),IF(EP146=20,(10^_xll.RiskNormal(-7.17,0.01))/(10^_xll.RiskNormal(-3.06,0.56)),IF(EP144=4,"NC","No Wash")))</f>
        <v>#VALUE!</v>
      </c>
      <c r="EQ147" s="308" t="e">
        <f ca="1">IF(EQ146=10,(10^_xll.RiskNormal(-6.76,0.67))/(10^_xll.RiskNormal(-3.06,0.56)),IF(EQ146=20,(10^_xll.RiskNormal(-7.17,0.01))/(10^_xll.RiskNormal(-3.06,0.56)),IF(EQ144=4,"NC","No Wash")))</f>
        <v>#VALUE!</v>
      </c>
      <c r="ER147" s="308" t="e">
        <f ca="1">IF(ER146=10,(10^_xll.RiskNormal(-6.76,0.67))/(10^_xll.RiskNormal(-3.06,0.56)),IF(ER146=20,(10^_xll.RiskNormal(-7.17,0.01))/(10^_xll.RiskNormal(-3.06,0.56)),IF(ER144=4,"NC","No Wash")))</f>
        <v>#VALUE!</v>
      </c>
      <c r="ES147" s="308" t="e">
        <f ca="1">IF(ES146=10,(10^_xll.RiskNormal(-6.76,0.67))/(10^_xll.RiskNormal(-3.06,0.56)),IF(ES146=20,(10^_xll.RiskNormal(-7.17,0.01))/(10^_xll.RiskNormal(-3.06,0.56)),IF(ES144=4,"NC","No Wash")))</f>
        <v>#VALUE!</v>
      </c>
      <c r="ET147" s="308" t="e">
        <f ca="1">IF(ET146=10,(10^_xll.RiskNormal(-6.76,0.67))/(10^_xll.RiskNormal(-3.06,0.56)),IF(ET146=20,(10^_xll.RiskNormal(-7.17,0.01))/(10^_xll.RiskNormal(-3.06,0.56)),IF(ET144=4,"NC","No Wash")))</f>
        <v>#VALUE!</v>
      </c>
      <c r="EU147" s="308" t="e">
        <f ca="1">IF(EU146=10,(10^_xll.RiskNormal(-6.76,0.67))/(10^_xll.RiskNormal(-3.06,0.56)),IF(EU146=20,(10^_xll.RiskNormal(-7.17,0.01))/(10^_xll.RiskNormal(-3.06,0.56)),IF(EU144=4,"NC","No Wash")))</f>
        <v>#VALUE!</v>
      </c>
      <c r="EV147" s="308" t="e">
        <f ca="1">IF(EV146=10,(10^_xll.RiskNormal(-6.76,0.67))/(10^_xll.RiskNormal(-3.06,0.56)),IF(EV146=20,(10^_xll.RiskNormal(-7.17,0.01))/(10^_xll.RiskNormal(-3.06,0.56)),IF(EV144=4,"NC","No Wash")))</f>
        <v>#VALUE!</v>
      </c>
      <c r="EW147" s="308" t="e">
        <f ca="1">IF(EW146=10,(10^_xll.RiskNormal(-6.76,0.67))/(10^_xll.RiskNormal(-3.06,0.56)),IF(EW146=20,(10^_xll.RiskNormal(-7.17,0.01))/(10^_xll.RiskNormal(-3.06,0.56)),IF(EW144=4,"NC","No Wash")))</f>
        <v>#VALUE!</v>
      </c>
      <c r="EX147" s="308" t="e">
        <f ca="1">IF(EX146=10,(10^_xll.RiskNormal(-6.76,0.67))/(10^_xll.RiskNormal(-3.06,0.56)),IF(EX146=20,(10^_xll.RiskNormal(-7.17,0.01))/(10^_xll.RiskNormal(-3.06,0.56)),IF(EX144=4,"NC","No Wash")))</f>
        <v>#VALUE!</v>
      </c>
      <c r="EY147" s="308" t="e">
        <f ca="1">IF(EY146=10,(10^_xll.RiskNormal(-6.76,0.67))/(10^_xll.RiskNormal(-3.06,0.56)),IF(EY146=20,(10^_xll.RiskNormal(-7.17,0.01))/(10^_xll.RiskNormal(-3.06,0.56)),IF(EY144=4,"NC","No Wash")))</f>
        <v>#VALUE!</v>
      </c>
      <c r="EZ147" s="308" t="e">
        <f ca="1">IF(EZ146=10,(10^_xll.RiskNormal(-6.76,0.67))/(10^_xll.RiskNormal(-3.06,0.56)),IF(EZ146=20,(10^_xll.RiskNormal(-7.17,0.01))/(10^_xll.RiskNormal(-3.06,0.56)),IF(EZ144=4,"NC","No Wash")))</f>
        <v>#VALUE!</v>
      </c>
      <c r="FA147" s="308" t="e">
        <f ca="1">IF(FA146=10,(10^_xll.RiskNormal(-6.76,0.67))/(10^_xll.RiskNormal(-3.06,0.56)),IF(FA146=20,(10^_xll.RiskNormal(-7.17,0.01))/(10^_xll.RiskNormal(-3.06,0.56)),IF(FA144=4,"NC","No Wash")))</f>
        <v>#VALUE!</v>
      </c>
      <c r="FB147" s="308" t="e">
        <f ca="1">IF(FB146=10,(10^_xll.RiskNormal(-6.76,0.67))/(10^_xll.RiskNormal(-3.06,0.56)),IF(FB146=20,(10^_xll.RiskNormal(-7.17,0.01))/(10^_xll.RiskNormal(-3.06,0.56)),IF(FB144=4,"NC","No Wash")))</f>
        <v>#VALUE!</v>
      </c>
      <c r="FC147" s="308" t="e">
        <f ca="1">IF(FC146=10,(10^_xll.RiskNormal(-6.76,0.67))/(10^_xll.RiskNormal(-3.06,0.56)),IF(FC146=20,(10^_xll.RiskNormal(-7.17,0.01))/(10^_xll.RiskNormal(-3.06,0.56)),IF(FC144=4,"NC","No Wash")))</f>
        <v>#VALUE!</v>
      </c>
      <c r="FD147" s="308" t="e">
        <f ca="1">IF(FD146=10,(10^_xll.RiskNormal(-6.76,0.67))/(10^_xll.RiskNormal(-3.06,0.56)),IF(FD146=20,(10^_xll.RiskNormal(-7.17,0.01))/(10^_xll.RiskNormal(-3.06,0.56)),IF(FD144=4,"NC","No Wash")))</f>
        <v>#VALUE!</v>
      </c>
      <c r="FE147" s="308" t="e">
        <f ca="1">IF(FE146=10,(10^_xll.RiskNormal(-6.76,0.67))/(10^_xll.RiskNormal(-3.06,0.56)),IF(FE146=20,(10^_xll.RiskNormal(-7.17,0.01))/(10^_xll.RiskNormal(-3.06,0.56)),IF(FE144=4,"NC","No Wash")))</f>
        <v>#VALUE!</v>
      </c>
      <c r="FF147" s="308" t="e">
        <f ca="1">IF(FF146=10,(10^_xll.RiskNormal(-6.76,0.67))/(10^_xll.RiskNormal(-3.06,0.56)),IF(FF146=20,(10^_xll.RiskNormal(-7.17,0.01))/(10^_xll.RiskNormal(-3.06,0.56)),IF(FF144=4,"NC","No Wash")))</f>
        <v>#VALUE!</v>
      </c>
      <c r="FG147" s="308" t="e">
        <f ca="1">IF(FG146=10,(10^_xll.RiskNormal(-6.76,0.67))/(10^_xll.RiskNormal(-3.06,0.56)),IF(FG146=20,(10^_xll.RiskNormal(-7.17,0.01))/(10^_xll.RiskNormal(-3.06,0.56)),IF(FG144=4,"NC","No Wash")))</f>
        <v>#VALUE!</v>
      </c>
      <c r="FH147" s="308" t="e">
        <f ca="1">IF(FH146=10,(10^_xll.RiskNormal(-6.76,0.67))/(10^_xll.RiskNormal(-3.06,0.56)),IF(FH146=20,(10^_xll.RiskNormal(-7.17,0.01))/(10^_xll.RiskNormal(-3.06,0.56)),IF(FH144=4,"NC","No Wash")))</f>
        <v>#VALUE!</v>
      </c>
      <c r="FI147" s="308" t="e">
        <f ca="1">IF(FI146=10,(10^_xll.RiskNormal(-6.76,0.67))/(10^_xll.RiskNormal(-3.06,0.56)),IF(FI146=20,(10^_xll.RiskNormal(-7.17,0.01))/(10^_xll.RiskNormal(-3.06,0.56)),IF(FI144=4,"NC","No Wash")))</f>
        <v>#VALUE!</v>
      </c>
      <c r="FJ147" s="308" t="e">
        <f ca="1">IF(FJ146=10,(10^_xll.RiskNormal(-6.76,0.67))/(10^_xll.RiskNormal(-3.06,0.56)),IF(FJ146=20,(10^_xll.RiskNormal(-7.17,0.01))/(10^_xll.RiskNormal(-3.06,0.56)),IF(FJ144=4,"NC","No Wash")))</f>
        <v>#VALUE!</v>
      </c>
      <c r="FK147" s="308" t="e">
        <f ca="1">IF(FK146=10,(10^_xll.RiskNormal(-6.76,0.67))/(10^_xll.RiskNormal(-3.06,0.56)),IF(FK146=20,(10^_xll.RiskNormal(-7.17,0.01))/(10^_xll.RiskNormal(-3.06,0.56)),IF(FK144=4,"NC","No Wash")))</f>
        <v>#VALUE!</v>
      </c>
      <c r="FL147" s="308" t="e">
        <f ca="1">IF(FL146=10,(10^_xll.RiskNormal(-6.76,0.67))/(10^_xll.RiskNormal(-3.06,0.56)),IF(FL146=20,(10^_xll.RiskNormal(-7.17,0.01))/(10^_xll.RiskNormal(-3.06,0.56)),IF(FL144=4,"NC","No Wash")))</f>
        <v>#VALUE!</v>
      </c>
      <c r="FM147" s="308" t="e">
        <f ca="1">IF(FM146=10,(10^_xll.RiskNormal(-6.76,0.67))/(10^_xll.RiskNormal(-3.06,0.56)),IF(FM146=20,(10^_xll.RiskNormal(-7.17,0.01))/(10^_xll.RiskNormal(-3.06,0.56)),IF(FM144=4,"NC","No Wash")))</f>
        <v>#VALUE!</v>
      </c>
      <c r="FN147" s="308" t="e">
        <f ca="1">IF(FN146=10,(10^_xll.RiskNormal(-6.76,0.67))/(10^_xll.RiskNormal(-3.06,0.56)),IF(FN146=20,(10^_xll.RiskNormal(-7.17,0.01))/(10^_xll.RiskNormal(-3.06,0.56)),IF(FN144=4,"NC","No Wash")))</f>
        <v>#VALUE!</v>
      </c>
      <c r="FO147" s="308" t="e">
        <f ca="1">IF(FO146=10,(10^_xll.RiskNormal(-6.76,0.67))/(10^_xll.RiskNormal(-3.06,0.56)),IF(FO146=20,(10^_xll.RiskNormal(-7.17,0.01))/(10^_xll.RiskNormal(-3.06,0.56)),IF(FO144=4,"NC","No Wash")))</f>
        <v>#VALUE!</v>
      </c>
      <c r="FP147" s="308" t="e">
        <f ca="1">IF(FP146=10,(10^_xll.RiskNormal(-6.76,0.67))/(10^_xll.RiskNormal(-3.06,0.56)),IF(FP146=20,(10^_xll.RiskNormal(-7.17,0.01))/(10^_xll.RiskNormal(-3.06,0.56)),IF(FP144=4,"NC","No Wash")))</f>
        <v>#VALUE!</v>
      </c>
      <c r="FQ147" s="308" t="e">
        <f ca="1">IF(FQ146=10,(10^_xll.RiskNormal(-6.76,0.67))/(10^_xll.RiskNormal(-3.06,0.56)),IF(FQ146=20,(10^_xll.RiskNormal(-7.17,0.01))/(10^_xll.RiskNormal(-3.06,0.56)),IF(FQ144=4,"NC","No Wash")))</f>
        <v>#VALUE!</v>
      </c>
      <c r="FR147" s="308" t="e">
        <f ca="1">IF(FR146=10,(10^_xll.RiskNormal(-6.76,0.67))/(10^_xll.RiskNormal(-3.06,0.56)),IF(FR146=20,(10^_xll.RiskNormal(-7.17,0.01))/(10^_xll.RiskNormal(-3.06,0.56)),IF(FR144=4,"NC","No Wash")))</f>
        <v>#VALUE!</v>
      </c>
      <c r="FS147" s="308" t="e">
        <f ca="1">IF(FS146=10,(10^_xll.RiskNormal(-6.76,0.67))/(10^_xll.RiskNormal(-3.06,0.56)),IF(FS146=20,(10^_xll.RiskNormal(-7.17,0.01))/(10^_xll.RiskNormal(-3.06,0.56)),IF(FS144=4,"NC","No Wash")))</f>
        <v>#VALUE!</v>
      </c>
      <c r="FT147" s="308" t="e">
        <f ca="1">IF(FT146=10,(10^_xll.RiskNormal(-6.76,0.67))/(10^_xll.RiskNormal(-3.06,0.56)),IF(FT146=20,(10^_xll.RiskNormal(-7.17,0.01))/(10^_xll.RiskNormal(-3.06,0.56)),IF(FT144=4,"NC","No Wash")))</f>
        <v>#VALUE!</v>
      </c>
      <c r="FU147" s="308" t="e">
        <f ca="1">IF(FU146=10,(10^_xll.RiskNormal(-6.76,0.67))/(10^_xll.RiskNormal(-3.06,0.56)),IF(FU146=20,(10^_xll.RiskNormal(-7.17,0.01))/(10^_xll.RiskNormal(-3.06,0.56)),IF(FU144=4,"NC","No Wash")))</f>
        <v>#VALUE!</v>
      </c>
      <c r="FV147" s="308" t="e">
        <f ca="1">IF(FV146=10,(10^_xll.RiskNormal(-6.76,0.67))/(10^_xll.RiskNormal(-3.06,0.56)),IF(FV146=20,(10^_xll.RiskNormal(-7.17,0.01))/(10^_xll.RiskNormal(-3.06,0.56)),IF(FV144=4,"NC","No Wash")))</f>
        <v>#VALUE!</v>
      </c>
      <c r="FW147" s="308" t="e">
        <f ca="1">IF(FW146=10,(10^_xll.RiskNormal(-6.76,0.67))/(10^_xll.RiskNormal(-3.06,0.56)),IF(FW146=20,(10^_xll.RiskNormal(-7.17,0.01))/(10^_xll.RiskNormal(-3.06,0.56)),IF(FW144=4,"NC","No Wash")))</f>
        <v>#VALUE!</v>
      </c>
      <c r="FX147" s="308" t="e">
        <f ca="1">IF(FX146=10,(10^_xll.RiskNormal(-6.76,0.67))/(10^_xll.RiskNormal(-3.06,0.56)),IF(FX146=20,(10^_xll.RiskNormal(-7.17,0.01))/(10^_xll.RiskNormal(-3.06,0.56)),IF(FX144=4,"NC","No Wash")))</f>
        <v>#VALUE!</v>
      </c>
      <c r="FY147" s="308" t="e">
        <f ca="1">IF(FY146=10,(10^_xll.RiskNormal(-6.76,0.67))/(10^_xll.RiskNormal(-3.06,0.56)),IF(FY146=20,(10^_xll.RiskNormal(-7.17,0.01))/(10^_xll.RiskNormal(-3.06,0.56)),IF(FY144=4,"NC","No Wash")))</f>
        <v>#VALUE!</v>
      </c>
      <c r="FZ147" s="308" t="e">
        <f ca="1">IF(FZ146=10,(10^_xll.RiskNormal(-6.76,0.67))/(10^_xll.RiskNormal(-3.06,0.56)),IF(FZ146=20,(10^_xll.RiskNormal(-7.17,0.01))/(10^_xll.RiskNormal(-3.06,0.56)),IF(FZ144=4,"NC","No Wash")))</f>
        <v>#VALUE!</v>
      </c>
      <c r="GA147" s="308" t="e">
        <f ca="1">IF(GA146=10,(10^_xll.RiskNormal(-6.76,0.67))/(10^_xll.RiskNormal(-3.06,0.56)),IF(GA146=20,(10^_xll.RiskNormal(-7.17,0.01))/(10^_xll.RiskNormal(-3.06,0.56)),IF(GA144=4,"NC","No Wash")))</f>
        <v>#VALUE!</v>
      </c>
      <c r="GB147" s="308" t="e">
        <f ca="1">IF(GB146=10,(10^_xll.RiskNormal(-6.76,0.67))/(10^_xll.RiskNormal(-3.06,0.56)),IF(GB146=20,(10^_xll.RiskNormal(-7.17,0.01))/(10^_xll.RiskNormal(-3.06,0.56)),IF(GB144=4,"NC","No Wash")))</f>
        <v>#VALUE!</v>
      </c>
      <c r="GC147" s="308" t="e">
        <f ca="1">IF(GC146=10,(10^_xll.RiskNormal(-6.76,0.67))/(10^_xll.RiskNormal(-3.06,0.56)),IF(GC146=20,(10^_xll.RiskNormal(-7.17,0.01))/(10^_xll.RiskNormal(-3.06,0.56)),IF(GC144=4,"NC","No Wash")))</f>
        <v>#VALUE!</v>
      </c>
      <c r="GD147" s="308" t="e">
        <f ca="1">IF(GD146=10,(10^_xll.RiskNormal(-6.76,0.67))/(10^_xll.RiskNormal(-3.06,0.56)),IF(GD146=20,(10^_xll.RiskNormal(-7.17,0.01))/(10^_xll.RiskNormal(-3.06,0.56)),IF(GD144=4,"NC","No Wash")))</f>
        <v>#VALUE!</v>
      </c>
      <c r="GE147" s="308" t="e">
        <f ca="1">IF(GE146=10,(10^_xll.RiskNormal(-6.76,0.67))/(10^_xll.RiskNormal(-3.06,0.56)),IF(GE146=20,(10^_xll.RiskNormal(-7.17,0.01))/(10^_xll.RiskNormal(-3.06,0.56)),IF(GE144=4,"NC","No Wash")))</f>
        <v>#VALUE!</v>
      </c>
      <c r="GF147" s="308" t="e">
        <f ca="1">IF(GF146=10,(10^_xll.RiskNormal(-6.76,0.67))/(10^_xll.RiskNormal(-3.06,0.56)),IF(GF146=20,(10^_xll.RiskNormal(-7.17,0.01))/(10^_xll.RiskNormal(-3.06,0.56)),IF(GF144=4,"NC","No Wash")))</f>
        <v>#VALUE!</v>
      </c>
      <c r="GG147" s="308" t="e">
        <f ca="1">IF(GG146=10,(10^_xll.RiskNormal(-6.76,0.67))/(10^_xll.RiskNormal(-3.06,0.56)),IF(GG146=20,(10^_xll.RiskNormal(-7.17,0.01))/(10^_xll.RiskNormal(-3.06,0.56)),IF(GG144=4,"NC","No Wash")))</f>
        <v>#VALUE!</v>
      </c>
      <c r="GH147" s="308" t="e">
        <f ca="1">IF(GH146=10,(10^_xll.RiskNormal(-6.76,0.67))/(10^_xll.RiskNormal(-3.06,0.56)),IF(GH146=20,(10^_xll.RiskNormal(-7.17,0.01))/(10^_xll.RiskNormal(-3.06,0.56)),IF(GH144=4,"NC","No Wash")))</f>
        <v>#VALUE!</v>
      </c>
      <c r="GI147" s="308" t="e">
        <f ca="1">IF(GI146=10,(10^_xll.RiskNormal(-6.76,0.67))/(10^_xll.RiskNormal(-3.06,0.56)),IF(GI146=20,(10^_xll.RiskNormal(-7.17,0.01))/(10^_xll.RiskNormal(-3.06,0.56)),IF(GI144=4,"NC","No Wash")))</f>
        <v>#VALUE!</v>
      </c>
      <c r="GJ147" s="308" t="e">
        <f ca="1">IF(GJ146=10,(10^_xll.RiskNormal(-6.76,0.67))/(10^_xll.RiskNormal(-3.06,0.56)),IF(GJ146=20,(10^_xll.RiskNormal(-7.17,0.01))/(10^_xll.RiskNormal(-3.06,0.56)),IF(GJ144=4,"NC","No Wash")))</f>
        <v>#VALUE!</v>
      </c>
      <c r="GK147" s="308" t="e">
        <f ca="1">IF(GK146=10,(10^_xll.RiskNormal(-6.76,0.67))/(10^_xll.RiskNormal(-3.06,0.56)),IF(GK146=20,(10^_xll.RiskNormal(-7.17,0.01))/(10^_xll.RiskNormal(-3.06,0.56)),IF(GK144=4,"NC","No Wash")))</f>
        <v>#VALUE!</v>
      </c>
      <c r="GL147" s="308" t="e">
        <f ca="1">IF(GL146=10,(10^_xll.RiskNormal(-6.76,0.67))/(10^_xll.RiskNormal(-3.06,0.56)),IF(GL146=20,(10^_xll.RiskNormal(-7.17,0.01))/(10^_xll.RiskNormal(-3.06,0.56)),IF(GL144=4,"NC","No Wash")))</f>
        <v>#VALUE!</v>
      </c>
      <c r="GM147" s="308" t="e">
        <f ca="1">IF(GM146=10,(10^_xll.RiskNormal(-6.76,0.67))/(10^_xll.RiskNormal(-3.06,0.56)),IF(GM146=20,(10^_xll.RiskNormal(-7.17,0.01))/(10^_xll.RiskNormal(-3.06,0.56)),IF(GM144=4,"NC","No Wash")))</f>
        <v>#VALUE!</v>
      </c>
      <c r="GN147" s="308" t="e">
        <f ca="1">IF(GN146=10,(10^_xll.RiskNormal(-6.76,0.67))/(10^_xll.RiskNormal(-3.06,0.56)),IF(GN146=20,(10^_xll.RiskNormal(-7.17,0.01))/(10^_xll.RiskNormal(-3.06,0.56)),IF(GN144=4,"NC","No Wash")))</f>
        <v>#VALUE!</v>
      </c>
      <c r="GO147" s="308" t="e">
        <f ca="1">IF(GO146=10,(10^_xll.RiskNormal(-6.76,0.67))/(10^_xll.RiskNormal(-3.06,0.56)),IF(GO146=20,(10^_xll.RiskNormal(-7.17,0.01))/(10^_xll.RiskNormal(-3.06,0.56)),IF(GO144=4,"NC","No Wash")))</f>
        <v>#VALUE!</v>
      </c>
      <c r="GP147" s="308" t="e">
        <f ca="1">IF(GP146=10,(10^_xll.RiskNormal(-6.76,0.67))/(10^_xll.RiskNormal(-3.06,0.56)),IF(GP146=20,(10^_xll.RiskNormal(-7.17,0.01))/(10^_xll.RiskNormal(-3.06,0.56)),IF(GP144=4,"NC","No Wash")))</f>
        <v>#VALUE!</v>
      </c>
      <c r="GQ147" s="308" t="e">
        <f ca="1">IF(GQ146=10,(10^_xll.RiskNormal(-6.76,0.67))/(10^_xll.RiskNormal(-3.06,0.56)),IF(GQ146=20,(10^_xll.RiskNormal(-7.17,0.01))/(10^_xll.RiskNormal(-3.06,0.56)),IF(GQ144=4,"NC","No Wash")))</f>
        <v>#VALUE!</v>
      </c>
      <c r="GR147" s="308" t="e">
        <f ca="1">IF(GR146=10,(10^_xll.RiskNormal(-6.76,0.67))/(10^_xll.RiskNormal(-3.06,0.56)),IF(GR146=20,(10^_xll.RiskNormal(-7.17,0.01))/(10^_xll.RiskNormal(-3.06,0.56)),IF(GR144=4,"NC","No Wash")))</f>
        <v>#VALUE!</v>
      </c>
      <c r="GS147" s="308" t="e">
        <f ca="1">IF(GS146=10,(10^_xll.RiskNormal(-6.76,0.67))/(10^_xll.RiskNormal(-3.06,0.56)),IF(GS146=20,(10^_xll.RiskNormal(-7.17,0.01))/(10^_xll.RiskNormal(-3.06,0.56)),IF(GS144=4,"NC","No Wash")))</f>
        <v>#VALUE!</v>
      </c>
      <c r="GT147" s="308" t="e">
        <f ca="1">IF(GT146=10,(10^_xll.RiskNormal(-6.76,0.67))/(10^_xll.RiskNormal(-3.06,0.56)),IF(GT146=20,(10^_xll.RiskNormal(-7.17,0.01))/(10^_xll.RiskNormal(-3.06,0.56)),IF(GT144=4,"NC","No Wash")))</f>
        <v>#VALUE!</v>
      </c>
      <c r="GU147" s="308" t="e">
        <f ca="1">IF(GU146=10,(10^_xll.RiskNormal(-6.76,0.67))/(10^_xll.RiskNormal(-3.06,0.56)),IF(GU146=20,(10^_xll.RiskNormal(-7.17,0.01))/(10^_xll.RiskNormal(-3.06,0.56)),IF(GU144=4,"NC","No Wash")))</f>
        <v>#VALUE!</v>
      </c>
      <c r="GV147" s="308" t="e">
        <f ca="1">IF(GV146=10,(10^_xll.RiskNormal(-6.76,0.67))/(10^_xll.RiskNormal(-3.06,0.56)),IF(GV146=20,(10^_xll.RiskNormal(-7.17,0.01))/(10^_xll.RiskNormal(-3.06,0.56)),IF(GV144=4,"NC","No Wash")))</f>
        <v>#VALUE!</v>
      </c>
      <c r="GW147" s="308" t="e">
        <f ca="1">IF(GW146=10,(10^_xll.RiskNormal(-6.76,0.67))/(10^_xll.RiskNormal(-3.06,0.56)),IF(GW146=20,(10^_xll.RiskNormal(-7.17,0.01))/(10^_xll.RiskNormal(-3.06,0.56)),IF(GW144=4,"NC","No Wash")))</f>
        <v>#VALUE!</v>
      </c>
      <c r="GX147" s="308" t="e">
        <f ca="1">IF(GX146=10,(10^_xll.RiskNormal(-6.76,0.67))/(10^_xll.RiskNormal(-3.06,0.56)),IF(GX146=20,(10^_xll.RiskNormal(-7.17,0.01))/(10^_xll.RiskNormal(-3.06,0.56)),IF(GX144=4,"NC","No Wash")))</f>
        <v>#VALUE!</v>
      </c>
      <c r="GY147" s="308" t="e">
        <f ca="1">IF(GY146=10,(10^_xll.RiskNormal(-6.76,0.67))/(10^_xll.RiskNormal(-3.06,0.56)),IF(GY146=20,(10^_xll.RiskNormal(-7.17,0.01))/(10^_xll.RiskNormal(-3.06,0.56)),IF(GY144=4,"NC","No Wash")))</f>
        <v>#VALUE!</v>
      </c>
      <c r="GZ147" s="308" t="e">
        <f ca="1">IF(GZ146=10,(10^_xll.RiskNormal(-6.76,0.67))/(10^_xll.RiskNormal(-3.06,0.56)),IF(GZ146=20,(10^_xll.RiskNormal(-7.17,0.01))/(10^_xll.RiskNormal(-3.06,0.56)),IF(GZ144=4,"NC","No Wash")))</f>
        <v>#VALUE!</v>
      </c>
      <c r="HA147" s="308" t="e">
        <f ca="1">IF(HA146=10,(10^_xll.RiskNormal(-6.76,0.67))/(10^_xll.RiskNormal(-3.06,0.56)),IF(HA146=20,(10^_xll.RiskNormal(-7.17,0.01))/(10^_xll.RiskNormal(-3.06,0.56)),IF(HA144=4,"NC","No Wash")))</f>
        <v>#VALUE!</v>
      </c>
      <c r="HB147" s="308" t="e">
        <f ca="1">IF(HB146=10,(10^_xll.RiskNormal(-6.76,0.67))/(10^_xll.RiskNormal(-3.06,0.56)),IF(HB146=20,(10^_xll.RiskNormal(-7.17,0.01))/(10^_xll.RiskNormal(-3.06,0.56)),IF(HB144=4,"NC","No Wash")))</f>
        <v>#VALUE!</v>
      </c>
      <c r="HC147" s="308" t="e">
        <f ca="1">IF(HC146=10,(10^_xll.RiskNormal(-6.76,0.67))/(10^_xll.RiskNormal(-3.06,0.56)),IF(HC146=20,(10^_xll.RiskNormal(-7.17,0.01))/(10^_xll.RiskNormal(-3.06,0.56)),IF(HC144=4,"NC","No Wash")))</f>
        <v>#VALUE!</v>
      </c>
      <c r="HD147" s="308" t="e">
        <f ca="1">IF(HD146=10,(10^_xll.RiskNormal(-6.76,0.67))/(10^_xll.RiskNormal(-3.06,0.56)),IF(HD146=20,(10^_xll.RiskNormal(-7.17,0.01))/(10^_xll.RiskNormal(-3.06,0.56)),IF(HD144=4,"NC","No Wash")))</f>
        <v>#VALUE!</v>
      </c>
      <c r="HE147" s="308" t="e">
        <f ca="1">IF(HE146=10,(10^_xll.RiskNormal(-6.76,0.67))/(10^_xll.RiskNormal(-3.06,0.56)),IF(HE146=20,(10^_xll.RiskNormal(-7.17,0.01))/(10^_xll.RiskNormal(-3.06,0.56)),IF(HE144=4,"NC","No Wash")))</f>
        <v>#VALUE!</v>
      </c>
      <c r="HF147" s="308" t="e">
        <f ca="1">IF(HF146=10,(10^_xll.RiskNormal(-6.76,0.67))/(10^_xll.RiskNormal(-3.06,0.56)),IF(HF146=20,(10^_xll.RiskNormal(-7.17,0.01))/(10^_xll.RiskNormal(-3.06,0.56)),IF(HF144=4,"NC","No Wash")))</f>
        <v>#VALUE!</v>
      </c>
      <c r="HG147" s="308" t="e">
        <f ca="1">IF(HG146=10,(10^_xll.RiskNormal(-6.76,0.67))/(10^_xll.RiskNormal(-3.06,0.56)),IF(HG146=20,(10^_xll.RiskNormal(-7.17,0.01))/(10^_xll.RiskNormal(-3.06,0.56)),IF(HG144=4,"NC","No Wash")))</f>
        <v>#VALUE!</v>
      </c>
      <c r="HH147" s="308" t="e">
        <f ca="1">IF(HH146=10,(10^_xll.RiskNormal(-6.76,0.67))/(10^_xll.RiskNormal(-3.06,0.56)),IF(HH146=20,(10^_xll.RiskNormal(-7.17,0.01))/(10^_xll.RiskNormal(-3.06,0.56)),IF(HH144=4,"NC","No Wash")))</f>
        <v>#VALUE!</v>
      </c>
      <c r="HI147" s="308" t="e">
        <f ca="1">IF(HI146=10,(10^_xll.RiskNormal(-6.76,0.67))/(10^_xll.RiskNormal(-3.06,0.56)),IF(HI146=20,(10^_xll.RiskNormal(-7.17,0.01))/(10^_xll.RiskNormal(-3.06,0.56)),IF(HI144=4,"NC","No Wash")))</f>
        <v>#VALUE!</v>
      </c>
      <c r="HJ147" s="308" t="e">
        <f ca="1">IF(HJ146=10,(10^_xll.RiskNormal(-6.76,0.67))/(10^_xll.RiskNormal(-3.06,0.56)),IF(HJ146=20,(10^_xll.RiskNormal(-7.17,0.01))/(10^_xll.RiskNormal(-3.06,0.56)),IF(HJ144=4,"NC","No Wash")))</f>
        <v>#VALUE!</v>
      </c>
      <c r="HK147" s="308" t="e">
        <f ca="1">IF(HK146=10,(10^_xll.RiskNormal(-6.76,0.67))/(10^_xll.RiskNormal(-3.06,0.56)),IF(HK146=20,(10^_xll.RiskNormal(-7.17,0.01))/(10^_xll.RiskNormal(-3.06,0.56)),IF(HK144=4,"NC","No Wash")))</f>
        <v>#VALUE!</v>
      </c>
      <c r="HL147" s="308" t="e">
        <f ca="1">IF(HL146=10,(10^_xll.RiskNormal(-6.76,0.67))/(10^_xll.RiskNormal(-3.06,0.56)),IF(HL146=20,(10^_xll.RiskNormal(-7.17,0.01))/(10^_xll.RiskNormal(-3.06,0.56)),IF(HL144=4,"NC","No Wash")))</f>
        <v>#VALUE!</v>
      </c>
      <c r="HM147" s="308" t="e">
        <f ca="1">IF(HM146=10,(10^_xll.RiskNormal(-6.76,0.67))/(10^_xll.RiskNormal(-3.06,0.56)),IF(HM146=20,(10^_xll.RiskNormal(-7.17,0.01))/(10^_xll.RiskNormal(-3.06,0.56)),IF(HM144=4,"NC","No Wash")))</f>
        <v>#VALUE!</v>
      </c>
      <c r="HN147" s="308" t="e">
        <f ca="1">IF(HN146=10,(10^_xll.RiskNormal(-6.76,0.67))/(10^_xll.RiskNormal(-3.06,0.56)),IF(HN146=20,(10^_xll.RiskNormal(-7.17,0.01))/(10^_xll.RiskNormal(-3.06,0.56)),IF(HN144=4,"NC","No Wash")))</f>
        <v>#VALUE!</v>
      </c>
      <c r="HO147" s="308" t="e">
        <f ca="1">IF(HO146=10,(10^_xll.RiskNormal(-6.76,0.67))/(10^_xll.RiskNormal(-3.06,0.56)),IF(HO146=20,(10^_xll.RiskNormal(-7.17,0.01))/(10^_xll.RiskNormal(-3.06,0.56)),IF(HO144=4,"NC","No Wash")))</f>
        <v>#VALUE!</v>
      </c>
      <c r="HP147" s="308" t="e">
        <f ca="1">IF(HP146=10,(10^_xll.RiskNormal(-6.76,0.67))/(10^_xll.RiskNormal(-3.06,0.56)),IF(HP146=20,(10^_xll.RiskNormal(-7.17,0.01))/(10^_xll.RiskNormal(-3.06,0.56)),IF(HP144=4,"NC","No Wash")))</f>
        <v>#VALUE!</v>
      </c>
      <c r="HQ147" s="308" t="e">
        <f ca="1">IF(HQ146=10,(10^_xll.RiskNormal(-6.76,0.67))/(10^_xll.RiskNormal(-3.06,0.56)),IF(HQ146=20,(10^_xll.RiskNormal(-7.17,0.01))/(10^_xll.RiskNormal(-3.06,0.56)),IF(HQ144=4,"NC","No Wash")))</f>
        <v>#VALUE!</v>
      </c>
      <c r="HR147" s="308" t="e">
        <f ca="1">IF(HR146=10,(10^_xll.RiskNormal(-6.76,0.67))/(10^_xll.RiskNormal(-3.06,0.56)),IF(HR146=20,(10^_xll.RiskNormal(-7.17,0.01))/(10^_xll.RiskNormal(-3.06,0.56)),IF(HR144=4,"NC","No Wash")))</f>
        <v>#VALUE!</v>
      </c>
      <c r="HS147" s="308" t="e">
        <f ca="1">IF(HS146=10,(10^_xll.RiskNormal(-6.76,0.67))/(10^_xll.RiskNormal(-3.06,0.56)),IF(HS146=20,(10^_xll.RiskNormal(-7.17,0.01))/(10^_xll.RiskNormal(-3.06,0.56)),IF(HS144=4,"NC","No Wash")))</f>
        <v>#VALUE!</v>
      </c>
      <c r="HT147" s="308" t="e">
        <f ca="1">IF(HT146=10,(10^_xll.RiskNormal(-6.76,0.67))/(10^_xll.RiskNormal(-3.06,0.56)),IF(HT146=20,(10^_xll.RiskNormal(-7.17,0.01))/(10^_xll.RiskNormal(-3.06,0.56)),IF(HT144=4,"NC","No Wash")))</f>
        <v>#VALUE!</v>
      </c>
      <c r="HU147" s="308" t="e">
        <f ca="1">IF(HU146=10,(10^_xll.RiskNormal(-6.76,0.67))/(10^_xll.RiskNormal(-3.06,0.56)),IF(HU146=20,(10^_xll.RiskNormal(-7.17,0.01))/(10^_xll.RiskNormal(-3.06,0.56)),IF(HU144=4,"NC","No Wash")))</f>
        <v>#VALUE!</v>
      </c>
      <c r="HV147" s="308" t="e">
        <f ca="1">IF(HV146=10,(10^_xll.RiskNormal(-6.76,0.67))/(10^_xll.RiskNormal(-3.06,0.56)),IF(HV146=20,(10^_xll.RiskNormal(-7.17,0.01))/(10^_xll.RiskNormal(-3.06,0.56)),IF(HV144=4,"NC","No Wash")))</f>
        <v>#VALUE!</v>
      </c>
      <c r="HW147" s="308" t="e">
        <f ca="1">IF(HW146=10,(10^_xll.RiskNormal(-6.76,0.67))/(10^_xll.RiskNormal(-3.06,0.56)),IF(HW146=20,(10^_xll.RiskNormal(-7.17,0.01))/(10^_xll.RiskNormal(-3.06,0.56)),IF(HW144=4,"NC","No Wash")))</f>
        <v>#VALUE!</v>
      </c>
      <c r="HX147" s="308" t="e">
        <f ca="1">IF(HX146=10,(10^_xll.RiskNormal(-6.76,0.67))/(10^_xll.RiskNormal(-3.06,0.56)),IF(HX146=20,(10^_xll.RiskNormal(-7.17,0.01))/(10^_xll.RiskNormal(-3.06,0.56)),IF(HX144=4,"NC","No Wash")))</f>
        <v>#VALUE!</v>
      </c>
      <c r="HY147" s="308" t="e">
        <f ca="1">IF(HY146=10,(10^_xll.RiskNormal(-6.76,0.67))/(10^_xll.RiskNormal(-3.06,0.56)),IF(HY146=20,(10^_xll.RiskNormal(-7.17,0.01))/(10^_xll.RiskNormal(-3.06,0.56)),IF(HY144=4,"NC","No Wash")))</f>
        <v>#VALUE!</v>
      </c>
      <c r="HZ147" s="308" t="e">
        <f ca="1">IF(HZ146=10,(10^_xll.RiskNormal(-6.76,0.67))/(10^_xll.RiskNormal(-3.06,0.56)),IF(HZ146=20,(10^_xll.RiskNormal(-7.17,0.01))/(10^_xll.RiskNormal(-3.06,0.56)),IF(HZ144=4,"NC","No Wash")))</f>
        <v>#VALUE!</v>
      </c>
      <c r="IA147" s="308" t="e">
        <f ca="1">IF(IA146=10,(10^_xll.RiskNormal(-6.76,0.67))/(10^_xll.RiskNormal(-3.06,0.56)),IF(IA146=20,(10^_xll.RiskNormal(-7.17,0.01))/(10^_xll.RiskNormal(-3.06,0.56)),IF(IA144=4,"NC","No Wash")))</f>
        <v>#VALUE!</v>
      </c>
      <c r="IB147" s="308" t="e">
        <f ca="1">IF(IB146=10,(10^_xll.RiskNormal(-6.76,0.67))/(10^_xll.RiskNormal(-3.06,0.56)),IF(IB146=20,(10^_xll.RiskNormal(-7.17,0.01))/(10^_xll.RiskNormal(-3.06,0.56)),IF(IB144=4,"NC","No Wash")))</f>
        <v>#VALUE!</v>
      </c>
      <c r="IC147" s="308" t="e">
        <f ca="1">IF(IC146=10,(10^_xll.RiskNormal(-6.76,0.67))/(10^_xll.RiskNormal(-3.06,0.56)),IF(IC146=20,(10^_xll.RiskNormal(-7.17,0.01))/(10^_xll.RiskNormal(-3.06,0.56)),IF(IC144=4,"NC","No Wash")))</f>
        <v>#VALUE!</v>
      </c>
      <c r="ID147" s="308" t="e">
        <f ca="1">IF(ID146=10,(10^_xll.RiskNormal(-6.76,0.67))/(10^_xll.RiskNormal(-3.06,0.56)),IF(ID146=20,(10^_xll.RiskNormal(-7.17,0.01))/(10^_xll.RiskNormal(-3.06,0.56)),IF(ID144=4,"NC","No Wash")))</f>
        <v>#VALUE!</v>
      </c>
      <c r="IE147" s="308" t="e">
        <f ca="1">IF(IE146=10,(10^_xll.RiskNormal(-6.76,0.67))/(10^_xll.RiskNormal(-3.06,0.56)),IF(IE146=20,(10^_xll.RiskNormal(-7.17,0.01))/(10^_xll.RiskNormal(-3.06,0.56)),IF(IE144=4,"NC","No Wash")))</f>
        <v>#VALUE!</v>
      </c>
      <c r="IF147" s="308" t="e">
        <f ca="1">IF(IF146=10,(10^_xll.RiskNormal(-6.76,0.67))/(10^_xll.RiskNormal(-3.06,0.56)),IF(IF146=20,(10^_xll.RiskNormal(-7.17,0.01))/(10^_xll.RiskNormal(-3.06,0.56)),IF(IF144=4,"NC","No Wash")))</f>
        <v>#VALUE!</v>
      </c>
      <c r="IG147" s="308" t="e">
        <f ca="1">IF(IG146=10,(10^_xll.RiskNormal(-6.76,0.67))/(10^_xll.RiskNormal(-3.06,0.56)),IF(IG146=20,(10^_xll.RiskNormal(-7.17,0.01))/(10^_xll.RiskNormal(-3.06,0.56)),IF(IG144=4,"NC","No Wash")))</f>
        <v>#VALUE!</v>
      </c>
      <c r="IH147" s="308" t="e">
        <f ca="1">IF(IH146=10,(10^_xll.RiskNormal(-6.76,0.67))/(10^_xll.RiskNormal(-3.06,0.56)),IF(IH146=20,(10^_xll.RiskNormal(-7.17,0.01))/(10^_xll.RiskNormal(-3.06,0.56)),IF(IH144=4,"NC","No Wash")))</f>
        <v>#VALUE!</v>
      </c>
      <c r="II147" s="308" t="e">
        <f ca="1">IF(II146=10,(10^_xll.RiskNormal(-6.76,0.67))/(10^_xll.RiskNormal(-3.06,0.56)),IF(II146=20,(10^_xll.RiskNormal(-7.17,0.01))/(10^_xll.RiskNormal(-3.06,0.56)),IF(II144=4,"NC","No Wash")))</f>
        <v>#VALUE!</v>
      </c>
      <c r="IJ147" s="308" t="e">
        <f ca="1">IF(IJ146=10,(10^_xll.RiskNormal(-6.76,0.67))/(10^_xll.RiskNormal(-3.06,0.56)),IF(IJ146=20,(10^_xll.RiskNormal(-7.17,0.01))/(10^_xll.RiskNormal(-3.06,0.56)),IF(IJ144=4,"NC","No Wash")))</f>
        <v>#VALUE!</v>
      </c>
      <c r="IK147" s="308" t="e">
        <f ca="1">IF(IK146=10,(10^_xll.RiskNormal(-6.76,0.67))/(10^_xll.RiskNormal(-3.06,0.56)),IF(IK146=20,(10^_xll.RiskNormal(-7.17,0.01))/(10^_xll.RiskNormal(-3.06,0.56)),IF(IK144=4,"NC","No Wash")))</f>
        <v>#VALUE!</v>
      </c>
      <c r="IL147" s="308" t="e">
        <f ca="1">IF(IL146=10,(10^_xll.RiskNormal(-6.76,0.67))/(10^_xll.RiskNormal(-3.06,0.56)),IF(IL146=20,(10^_xll.RiskNormal(-7.17,0.01))/(10^_xll.RiskNormal(-3.06,0.56)),IF(IL144=4,"NC","No Wash")))</f>
        <v>#VALUE!</v>
      </c>
      <c r="IM147" s="308" t="e">
        <f ca="1">IF(IM146=10,(10^_xll.RiskNormal(-6.76,0.67))/(10^_xll.RiskNormal(-3.06,0.56)),IF(IM146=20,(10^_xll.RiskNormal(-7.17,0.01))/(10^_xll.RiskNormal(-3.06,0.56)),IF(IM144=4,"NC","No Wash")))</f>
        <v>#VALUE!</v>
      </c>
      <c r="IN147" s="308" t="e">
        <f ca="1">IF(IN146=10,(10^_xll.RiskNormal(-6.76,0.67))/(10^_xll.RiskNormal(-3.06,0.56)),IF(IN146=20,(10^_xll.RiskNormal(-7.17,0.01))/(10^_xll.RiskNormal(-3.06,0.56)),IF(IN144=4,"NC","No Wash")))</f>
        <v>#VALUE!</v>
      </c>
      <c r="IO147" s="308" t="e">
        <f ca="1">IF(IO146=10,(10^_xll.RiskNormal(-6.76,0.67))/(10^_xll.RiskNormal(-3.06,0.56)),IF(IO146=20,(10^_xll.RiskNormal(-7.17,0.01))/(10^_xll.RiskNormal(-3.06,0.56)),IF(IO144=4,"NC","No Wash")))</f>
        <v>#VALUE!</v>
      </c>
      <c r="IP147" s="308" t="e">
        <f ca="1">IF(IP146=10,(10^_xll.RiskNormal(-6.76,0.67))/(10^_xll.RiskNormal(-3.06,0.56)),IF(IP146=20,(10^_xll.RiskNormal(-7.17,0.01))/(10^_xll.RiskNormal(-3.06,0.56)),IF(IP144=4,"NC","No Wash")))</f>
        <v>#VALUE!</v>
      </c>
      <c r="IQ147" s="308" t="e">
        <f ca="1">IF(IQ146=10,(10^_xll.RiskNormal(-6.76,0.67))/(10^_xll.RiskNormal(-3.06,0.56)),IF(IQ146=20,(10^_xll.RiskNormal(-7.17,0.01))/(10^_xll.RiskNormal(-3.06,0.56)),IF(IQ144=4,"NC","No Wash")))</f>
        <v>#VALUE!</v>
      </c>
      <c r="IR147" s="308" t="e">
        <f ca="1">IF(IR146=10,(10^_xll.RiskNormal(-6.76,0.67))/(10^_xll.RiskNormal(-3.06,0.56)),IF(IR146=20,(10^_xll.RiskNormal(-7.17,0.01))/(10^_xll.RiskNormal(-3.06,0.56)),IF(IR144=4,"NC","No Wash")))</f>
        <v>#VALUE!</v>
      </c>
      <c r="IS147" s="308" t="e">
        <f ca="1">IF(IS146=10,(10^_xll.RiskNormal(-6.76,0.67))/(10^_xll.RiskNormal(-3.06,0.56)),IF(IS146=20,(10^_xll.RiskNormal(-7.17,0.01))/(10^_xll.RiskNormal(-3.06,0.56)),IF(IS144=4,"NC","No Wash")))</f>
        <v>#VALUE!</v>
      </c>
      <c r="IT147" s="308" t="e">
        <f ca="1">IF(IT146=10,(10^_xll.RiskNormal(-6.76,0.67))/(10^_xll.RiskNormal(-3.06,0.56)),IF(IT146=20,(10^_xll.RiskNormal(-7.17,0.01))/(10^_xll.RiskNormal(-3.06,0.56)),IF(IT144=4,"NC","No Wash")))</f>
        <v>#VALUE!</v>
      </c>
      <c r="IU147" s="308" t="e">
        <f ca="1">IF(IU146=10,(10^_xll.RiskNormal(-6.76,0.67))/(10^_xll.RiskNormal(-3.06,0.56)),IF(IU146=20,(10^_xll.RiskNormal(-7.17,0.01))/(10^_xll.RiskNormal(-3.06,0.56)),IF(IU144=4,"NC","No Wash")))</f>
        <v>#VALUE!</v>
      </c>
      <c r="IV147" s="308" t="e">
        <f ca="1">IF(IV146=10,(10^_xll.RiskNormal(-6.76,0.67))/(10^_xll.RiskNormal(-3.06,0.56)),IF(IV146=20,(10^_xll.RiskNormal(-7.17,0.01))/(10^_xll.RiskNormal(-3.06,0.56)),IF(IV144=4,"NC","No Wash")))</f>
        <v>#VALUE!</v>
      </c>
      <c r="IW147" s="308" t="e">
        <f ca="1">IF(IW146=10,(10^_xll.RiskNormal(-6.76,0.67))/(10^_xll.RiskNormal(-3.06,0.56)),IF(IW146=20,(10^_xll.RiskNormal(-7.17,0.01))/(10^_xll.RiskNormal(-3.06,0.56)),IF(IW144=4,"NC","No Wash")))</f>
        <v>#VALUE!</v>
      </c>
      <c r="IX147" s="308" t="e">
        <f ca="1">IF(IX146=10,(10^_xll.RiskNormal(-6.76,0.67))/(10^_xll.RiskNormal(-3.06,0.56)),IF(IX146=20,(10^_xll.RiskNormal(-7.17,0.01))/(10^_xll.RiskNormal(-3.06,0.56)),IF(IX144=4,"NC","No Wash")))</f>
        <v>#VALUE!</v>
      </c>
      <c r="IY147" s="308" t="e">
        <f ca="1">IF(IY146=10,(10^_xll.RiskNormal(-6.76,0.67))/(10^_xll.RiskNormal(-3.06,0.56)),IF(IY146=20,(10^_xll.RiskNormal(-7.17,0.01))/(10^_xll.RiskNormal(-3.06,0.56)),IF(IY144=4,"NC","No Wash")))</f>
        <v>#VALUE!</v>
      </c>
      <c r="IZ147" s="308" t="e">
        <f ca="1">IF(IZ146=10,(10^_xll.RiskNormal(-6.76,0.67))/(10^_xll.RiskNormal(-3.06,0.56)),IF(IZ146=20,(10^_xll.RiskNormal(-7.17,0.01))/(10^_xll.RiskNormal(-3.06,0.56)),IF(IZ144=4,"NC","No Wash")))</f>
        <v>#VALUE!</v>
      </c>
      <c r="JA147" s="308" t="e">
        <f ca="1">IF(JA146=10,(10^_xll.RiskNormal(-6.76,0.67))/(10^_xll.RiskNormal(-3.06,0.56)),IF(JA146=20,(10^_xll.RiskNormal(-7.17,0.01))/(10^_xll.RiskNormal(-3.06,0.56)),IF(JA144=4,"NC","No Wash")))</f>
        <v>#VALUE!</v>
      </c>
      <c r="JB147" s="308" t="e">
        <f ca="1">IF(JB146=10,(10^_xll.RiskNormal(-6.76,0.67))/(10^_xll.RiskNormal(-3.06,0.56)),IF(JB146=20,(10^_xll.RiskNormal(-7.17,0.01))/(10^_xll.RiskNormal(-3.06,0.56)),IF(JB144=4,"NC","No Wash")))</f>
        <v>#VALUE!</v>
      </c>
      <c r="JC147" s="308" t="e">
        <f ca="1">IF(JC146=10,(10^_xll.RiskNormal(-6.76,0.67))/(10^_xll.RiskNormal(-3.06,0.56)),IF(JC146=20,(10^_xll.RiskNormal(-7.17,0.01))/(10^_xll.RiskNormal(-3.06,0.56)),IF(JC144=4,"NC","No Wash")))</f>
        <v>#VALUE!</v>
      </c>
      <c r="JD147" s="308" t="e">
        <f ca="1">IF(JD146=10,(10^_xll.RiskNormal(-6.76,0.67))/(10^_xll.RiskNormal(-3.06,0.56)),IF(JD146=20,(10^_xll.RiskNormal(-7.17,0.01))/(10^_xll.RiskNormal(-3.06,0.56)),IF(JD144=4,"NC","No Wash")))</f>
        <v>#VALUE!</v>
      </c>
      <c r="JE147" s="308" t="e">
        <f ca="1">IF(JE146=10,(10^_xll.RiskNormal(-6.76,0.67))/(10^_xll.RiskNormal(-3.06,0.56)),IF(JE146=20,(10^_xll.RiskNormal(-7.17,0.01))/(10^_xll.RiskNormal(-3.06,0.56)),IF(JE144=4,"NC","No Wash")))</f>
        <v>#VALUE!</v>
      </c>
      <c r="JF147" s="308" t="e">
        <f ca="1">IF(JF146=10,(10^_xll.RiskNormal(-6.76,0.67))/(10^_xll.RiskNormal(-3.06,0.56)),IF(JF146=20,(10^_xll.RiskNormal(-7.17,0.01))/(10^_xll.RiskNormal(-3.06,0.56)),IF(JF144=4,"NC","No Wash")))</f>
        <v>#VALUE!</v>
      </c>
      <c r="JG147" s="308" t="e">
        <f ca="1">IF(JG146=10,(10^_xll.RiskNormal(-6.76,0.67))/(10^_xll.RiskNormal(-3.06,0.56)),IF(JG146=20,(10^_xll.RiskNormal(-7.17,0.01))/(10^_xll.RiskNormal(-3.06,0.56)),IF(JG144=4,"NC","No Wash")))</f>
        <v>#VALUE!</v>
      </c>
      <c r="JH147" s="308" t="e">
        <f ca="1">IF(JH146=10,(10^_xll.RiskNormal(-6.76,0.67))/(10^_xll.RiskNormal(-3.06,0.56)),IF(JH146=20,(10^_xll.RiskNormal(-7.17,0.01))/(10^_xll.RiskNormal(-3.06,0.56)),IF(JH144=4,"NC","No Wash")))</f>
        <v>#VALUE!</v>
      </c>
      <c r="JI147" s="308" t="e">
        <f ca="1">IF(JI146=10,(10^_xll.RiskNormal(-6.76,0.67))/(10^_xll.RiskNormal(-3.06,0.56)),IF(JI146=20,(10^_xll.RiskNormal(-7.17,0.01))/(10^_xll.RiskNormal(-3.06,0.56)),IF(JI144=4,"NC","No Wash")))</f>
        <v>#VALUE!</v>
      </c>
      <c r="JJ147" s="308" t="e">
        <f ca="1">IF(JJ146=10,(10^_xll.RiskNormal(-6.76,0.67))/(10^_xll.RiskNormal(-3.06,0.56)),IF(JJ146=20,(10^_xll.RiskNormal(-7.17,0.01))/(10^_xll.RiskNormal(-3.06,0.56)),IF(JJ144=4,"NC","No Wash")))</f>
        <v>#VALUE!</v>
      </c>
      <c r="JK147" s="308" t="e">
        <f ca="1">IF(JK146=10,(10^_xll.RiskNormal(-6.76,0.67))/(10^_xll.RiskNormal(-3.06,0.56)),IF(JK146=20,(10^_xll.RiskNormal(-7.17,0.01))/(10^_xll.RiskNormal(-3.06,0.56)),IF(JK144=4,"NC","No Wash")))</f>
        <v>#VALUE!</v>
      </c>
      <c r="JL147" s="308" t="e">
        <f ca="1">IF(JL146=10,(10^_xll.RiskNormal(-6.76,0.67))/(10^_xll.RiskNormal(-3.06,0.56)),IF(JL146=20,(10^_xll.RiskNormal(-7.17,0.01))/(10^_xll.RiskNormal(-3.06,0.56)),IF(JL144=4,"NC","No Wash")))</f>
        <v>#VALUE!</v>
      </c>
      <c r="JM147" s="308" t="e">
        <f ca="1">IF(JM146=10,(10^_xll.RiskNormal(-6.76,0.67))/(10^_xll.RiskNormal(-3.06,0.56)),IF(JM146=20,(10^_xll.RiskNormal(-7.17,0.01))/(10^_xll.RiskNormal(-3.06,0.56)),IF(JM144=4,"NC","No Wash")))</f>
        <v>#VALUE!</v>
      </c>
      <c r="JN147" s="308" t="e">
        <f ca="1">IF(JN146=10,(10^_xll.RiskNormal(-6.76,0.67))/(10^_xll.RiskNormal(-3.06,0.56)),IF(JN146=20,(10^_xll.RiskNormal(-7.17,0.01))/(10^_xll.RiskNormal(-3.06,0.56)),IF(JN144=4,"NC","No Wash")))</f>
        <v>#VALUE!</v>
      </c>
      <c r="JO147" s="308" t="e">
        <f ca="1">IF(JO146=10,(10^_xll.RiskNormal(-6.76,0.67))/(10^_xll.RiskNormal(-3.06,0.56)),IF(JO146=20,(10^_xll.RiskNormal(-7.17,0.01))/(10^_xll.RiskNormal(-3.06,0.56)),IF(JO144=4,"NC","No Wash")))</f>
        <v>#VALUE!</v>
      </c>
      <c r="JP147" s="308" t="e">
        <f ca="1">IF(JP146=10,(10^_xll.RiskNormal(-6.76,0.67))/(10^_xll.RiskNormal(-3.06,0.56)),IF(JP146=20,(10^_xll.RiskNormal(-7.17,0.01))/(10^_xll.RiskNormal(-3.06,0.56)),IF(JP144=4,"NC","No Wash")))</f>
        <v>#VALUE!</v>
      </c>
      <c r="JQ147" s="308" t="e">
        <f ca="1">IF(JQ146=10,(10^_xll.RiskNormal(-6.76,0.67))/(10^_xll.RiskNormal(-3.06,0.56)),IF(JQ146=20,(10^_xll.RiskNormal(-7.17,0.01))/(10^_xll.RiskNormal(-3.06,0.56)),IF(JQ144=4,"NC","No Wash")))</f>
        <v>#VALUE!</v>
      </c>
      <c r="JR147" s="308" t="e">
        <f ca="1">IF(JR146=10,(10^_xll.RiskNormal(-6.76,0.67))/(10^_xll.RiskNormal(-3.06,0.56)),IF(JR146=20,(10^_xll.RiskNormal(-7.17,0.01))/(10^_xll.RiskNormal(-3.06,0.56)),IF(JR144=4,"NC","No Wash")))</f>
        <v>#VALUE!</v>
      </c>
      <c r="JS147" s="308" t="e">
        <f ca="1">IF(JS146=10,(10^_xll.RiskNormal(-6.76,0.67))/(10^_xll.RiskNormal(-3.06,0.56)),IF(JS146=20,(10^_xll.RiskNormal(-7.17,0.01))/(10^_xll.RiskNormal(-3.06,0.56)),IF(JS144=4,"NC","No Wash")))</f>
        <v>#VALUE!</v>
      </c>
      <c r="JT147" s="308" t="e">
        <f ca="1">IF(JT146=10,(10^_xll.RiskNormal(-6.76,0.67))/(10^_xll.RiskNormal(-3.06,0.56)),IF(JT146=20,(10^_xll.RiskNormal(-7.17,0.01))/(10^_xll.RiskNormal(-3.06,0.56)),IF(JT144=4,"NC","No Wash")))</f>
        <v>#VALUE!</v>
      </c>
      <c r="JU147" s="308" t="e">
        <f ca="1">IF(JU146=10,(10^_xll.RiskNormal(-6.76,0.67))/(10^_xll.RiskNormal(-3.06,0.56)),IF(JU146=20,(10^_xll.RiskNormal(-7.17,0.01))/(10^_xll.RiskNormal(-3.06,0.56)),IF(JU144=4,"NC","No Wash")))</f>
        <v>#VALUE!</v>
      </c>
      <c r="JV147" s="308" t="e">
        <f ca="1">IF(JV146=10,(10^_xll.RiskNormal(-6.76,0.67))/(10^_xll.RiskNormal(-3.06,0.56)),IF(JV146=20,(10^_xll.RiskNormal(-7.17,0.01))/(10^_xll.RiskNormal(-3.06,0.56)),IF(JV144=4,"NC","No Wash")))</f>
        <v>#VALUE!</v>
      </c>
      <c r="JW147" s="308" t="e">
        <f ca="1">IF(JW146=10,(10^_xll.RiskNormal(-6.76,0.67))/(10^_xll.RiskNormal(-3.06,0.56)),IF(JW146=20,(10^_xll.RiskNormal(-7.17,0.01))/(10^_xll.RiskNormal(-3.06,0.56)),IF(JW144=4,"NC","No Wash")))</f>
        <v>#VALUE!</v>
      </c>
      <c r="JX147" s="308" t="e">
        <f ca="1">IF(JX146=10,(10^_xll.RiskNormal(-6.76,0.67))/(10^_xll.RiskNormal(-3.06,0.56)),IF(JX146=20,(10^_xll.RiskNormal(-7.17,0.01))/(10^_xll.RiskNormal(-3.06,0.56)),IF(JX144=4,"NC","No Wash")))</f>
        <v>#VALUE!</v>
      </c>
      <c r="JY147" s="308" t="e">
        <f ca="1">IF(JY146=10,(10^_xll.RiskNormal(-6.76,0.67))/(10^_xll.RiskNormal(-3.06,0.56)),IF(JY146=20,(10^_xll.RiskNormal(-7.17,0.01))/(10^_xll.RiskNormal(-3.06,0.56)),IF(JY144=4,"NC","No Wash")))</f>
        <v>#VALUE!</v>
      </c>
      <c r="JZ147" s="308" t="e">
        <f ca="1">IF(JZ146=10,(10^_xll.RiskNormal(-6.76,0.67))/(10^_xll.RiskNormal(-3.06,0.56)),IF(JZ146=20,(10^_xll.RiskNormal(-7.17,0.01))/(10^_xll.RiskNormal(-3.06,0.56)),IF(JZ144=4,"NC","No Wash")))</f>
        <v>#VALUE!</v>
      </c>
      <c r="KA147" s="308" t="e">
        <f ca="1">IF(KA146=10,(10^_xll.RiskNormal(-6.76,0.67))/(10^_xll.RiskNormal(-3.06,0.56)),IF(KA146=20,(10^_xll.RiskNormal(-7.17,0.01))/(10^_xll.RiskNormal(-3.06,0.56)),IF(KA144=4,"NC","No Wash")))</f>
        <v>#VALUE!</v>
      </c>
      <c r="KB147" s="308" t="e">
        <f ca="1">IF(KB146=10,(10^_xll.RiskNormal(-6.76,0.67))/(10^_xll.RiskNormal(-3.06,0.56)),IF(KB146=20,(10^_xll.RiskNormal(-7.17,0.01))/(10^_xll.RiskNormal(-3.06,0.56)),IF(KB144=4,"NC","No Wash")))</f>
        <v>#VALUE!</v>
      </c>
      <c r="KC147" s="308" t="e">
        <f ca="1">IF(KC146=10,(10^_xll.RiskNormal(-6.76,0.67))/(10^_xll.RiskNormal(-3.06,0.56)),IF(KC146=20,(10^_xll.RiskNormal(-7.17,0.01))/(10^_xll.RiskNormal(-3.06,0.56)),IF(KC144=4,"NC","No Wash")))</f>
        <v>#VALUE!</v>
      </c>
      <c r="KD147" s="308" t="e">
        <f ca="1">IF(KD146=10,(10^_xll.RiskNormal(-6.76,0.67))/(10^_xll.RiskNormal(-3.06,0.56)),IF(KD146=20,(10^_xll.RiskNormal(-7.17,0.01))/(10^_xll.RiskNormal(-3.06,0.56)),IF(KD144=4,"NC","No Wash")))</f>
        <v>#VALUE!</v>
      </c>
      <c r="KE147" s="308" t="e">
        <f ca="1">IF(KE146=10,(10^_xll.RiskNormal(-6.76,0.67))/(10^_xll.RiskNormal(-3.06,0.56)),IF(KE146=20,(10^_xll.RiskNormal(-7.17,0.01))/(10^_xll.RiskNormal(-3.06,0.56)),IF(KE144=4,"NC","No Wash")))</f>
        <v>#VALUE!</v>
      </c>
      <c r="KF147" s="308" t="e">
        <f ca="1">IF(KF146=10,(10^_xll.RiskNormal(-6.76,0.67))/(10^_xll.RiskNormal(-3.06,0.56)),IF(KF146=20,(10^_xll.RiskNormal(-7.17,0.01))/(10^_xll.RiskNormal(-3.06,0.56)),IF(KF144=4,"NC","No Wash")))</f>
        <v>#VALUE!</v>
      </c>
      <c r="KG147" s="308" t="e">
        <f ca="1">IF(KG146=10,(10^_xll.RiskNormal(-6.76,0.67))/(10^_xll.RiskNormal(-3.06,0.56)),IF(KG146=20,(10^_xll.RiskNormal(-7.17,0.01))/(10^_xll.RiskNormal(-3.06,0.56)),IF(KG144=4,"NC","No Wash")))</f>
        <v>#VALUE!</v>
      </c>
      <c r="KH147" s="308" t="e">
        <f ca="1">IF(KH146=10,(10^_xll.RiskNormal(-6.76,0.67))/(10^_xll.RiskNormal(-3.06,0.56)),IF(KH146=20,(10^_xll.RiskNormal(-7.17,0.01))/(10^_xll.RiskNormal(-3.06,0.56)),IF(KH144=4,"NC","No Wash")))</f>
        <v>#VALUE!</v>
      </c>
      <c r="KI147" s="308" t="e">
        <f ca="1">IF(KI146=10,(10^_xll.RiskNormal(-6.76,0.67))/(10^_xll.RiskNormal(-3.06,0.56)),IF(KI146=20,(10^_xll.RiskNormal(-7.17,0.01))/(10^_xll.RiskNormal(-3.06,0.56)),IF(KI144=4,"NC","No Wash")))</f>
        <v>#VALUE!</v>
      </c>
      <c r="KJ147" s="308" t="e">
        <f ca="1">IF(KJ146=10,(10^_xll.RiskNormal(-6.76,0.67))/(10^_xll.RiskNormal(-3.06,0.56)),IF(KJ146=20,(10^_xll.RiskNormal(-7.17,0.01))/(10^_xll.RiskNormal(-3.06,0.56)),IF(KJ144=4,"NC","No Wash")))</f>
        <v>#VALUE!</v>
      </c>
      <c r="KK147" s="308" t="e">
        <f ca="1">IF(KK146=10,(10^_xll.RiskNormal(-6.76,0.67))/(10^_xll.RiskNormal(-3.06,0.56)),IF(KK146=20,(10^_xll.RiskNormal(-7.17,0.01))/(10^_xll.RiskNormal(-3.06,0.56)),IF(KK144=4,"NC","No Wash")))</f>
        <v>#VALUE!</v>
      </c>
      <c r="KL147" s="308" t="e">
        <f ca="1">IF(KL146=10,(10^_xll.RiskNormal(-6.76,0.67))/(10^_xll.RiskNormal(-3.06,0.56)),IF(KL146=20,(10^_xll.RiskNormal(-7.17,0.01))/(10^_xll.RiskNormal(-3.06,0.56)),IF(KL144=4,"NC","No Wash")))</f>
        <v>#VALUE!</v>
      </c>
      <c r="KM147" s="308" t="e">
        <f ca="1">IF(KM146=10,(10^_xll.RiskNormal(-6.76,0.67))/(10^_xll.RiskNormal(-3.06,0.56)),IF(KM146=20,(10^_xll.RiskNormal(-7.17,0.01))/(10^_xll.RiskNormal(-3.06,0.56)),IF(KM144=4,"NC","No Wash")))</f>
        <v>#VALUE!</v>
      </c>
      <c r="KN147" s="308" t="e">
        <f ca="1">IF(KN146=10,(10^_xll.RiskNormal(-6.76,0.67))/(10^_xll.RiskNormal(-3.06,0.56)),IF(KN146=20,(10^_xll.RiskNormal(-7.17,0.01))/(10^_xll.RiskNormal(-3.06,0.56)),IF(KN144=4,"NC","No Wash")))</f>
        <v>#VALUE!</v>
      </c>
      <c r="KO147" s="308" t="e">
        <f ca="1">IF(KO146=10,(10^_xll.RiskNormal(-6.76,0.67))/(10^_xll.RiskNormal(-3.06,0.56)),IF(KO146=20,(10^_xll.RiskNormal(-7.17,0.01))/(10^_xll.RiskNormal(-3.06,0.56)),IF(KO144=4,"NC","No Wash")))</f>
        <v>#VALUE!</v>
      </c>
      <c r="KP147" s="308" t="e">
        <f ca="1">IF(KP146=10,(10^_xll.RiskNormal(-6.76,0.67))/(10^_xll.RiskNormal(-3.06,0.56)),IF(KP146=20,(10^_xll.RiskNormal(-7.17,0.01))/(10^_xll.RiskNormal(-3.06,0.56)),IF(KP144=4,"NC","No Wash")))</f>
        <v>#VALUE!</v>
      </c>
      <c r="KQ147" s="308" t="e">
        <f ca="1">IF(KQ146=10,(10^_xll.RiskNormal(-6.76,0.67))/(10^_xll.RiskNormal(-3.06,0.56)),IF(KQ146=20,(10^_xll.RiskNormal(-7.17,0.01))/(10^_xll.RiskNormal(-3.06,0.56)),IF(KQ144=4,"NC","No Wash")))</f>
        <v>#VALUE!</v>
      </c>
      <c r="KR147" s="308" t="e">
        <f ca="1">IF(KR146=10,(10^_xll.RiskNormal(-6.76,0.67))/(10^_xll.RiskNormal(-3.06,0.56)),IF(KR146=20,(10^_xll.RiskNormal(-7.17,0.01))/(10^_xll.RiskNormal(-3.06,0.56)),IF(KR144=4,"NC","No Wash")))</f>
        <v>#VALUE!</v>
      </c>
      <c r="KS147" s="308" t="e">
        <f ca="1">IF(KS146=10,(10^_xll.RiskNormal(-6.76,0.67))/(10^_xll.RiskNormal(-3.06,0.56)),IF(KS146=20,(10^_xll.RiskNormal(-7.17,0.01))/(10^_xll.RiskNormal(-3.06,0.56)),IF(KS144=4,"NC","No Wash")))</f>
        <v>#VALUE!</v>
      </c>
      <c r="KT147" s="308" t="e">
        <f ca="1">IF(KT146=10,(10^_xll.RiskNormal(-6.76,0.67))/(10^_xll.RiskNormal(-3.06,0.56)),IF(KT146=20,(10^_xll.RiskNormal(-7.17,0.01))/(10^_xll.RiskNormal(-3.06,0.56)),IF(KT144=4,"NC","No Wash")))</f>
        <v>#VALUE!</v>
      </c>
      <c r="KU147" s="308" t="e">
        <f ca="1">IF(KU146=10,(10^_xll.RiskNormal(-6.76,0.67))/(10^_xll.RiskNormal(-3.06,0.56)),IF(KU146=20,(10^_xll.RiskNormal(-7.17,0.01))/(10^_xll.RiskNormal(-3.06,0.56)),IF(KU144=4,"NC","No Wash")))</f>
        <v>#VALUE!</v>
      </c>
      <c r="KV147" s="308" t="e">
        <f ca="1">IF(KV146=10,(10^_xll.RiskNormal(-6.76,0.67))/(10^_xll.RiskNormal(-3.06,0.56)),IF(KV146=20,(10^_xll.RiskNormal(-7.17,0.01))/(10^_xll.RiskNormal(-3.06,0.56)),IF(KV144=4,"NC","No Wash")))</f>
        <v>#VALUE!</v>
      </c>
      <c r="KW147" s="308" t="e">
        <f ca="1">IF(KW146=10,(10^_xll.RiskNormal(-6.76,0.67))/(10^_xll.RiskNormal(-3.06,0.56)),IF(KW146=20,(10^_xll.RiskNormal(-7.17,0.01))/(10^_xll.RiskNormal(-3.06,0.56)),IF(KW144=4,"NC","No Wash")))</f>
        <v>#VALUE!</v>
      </c>
      <c r="KX147" s="308" t="e">
        <f ca="1">IF(KX146=10,(10^_xll.RiskNormal(-6.76,0.67))/(10^_xll.RiskNormal(-3.06,0.56)),IF(KX146=20,(10^_xll.RiskNormal(-7.17,0.01))/(10^_xll.RiskNormal(-3.06,0.56)),IF(KX144=4,"NC","No Wash")))</f>
        <v>#VALUE!</v>
      </c>
      <c r="KY147" s="308" t="e">
        <f ca="1">IF(KY146=10,(10^_xll.RiskNormal(-6.76,0.67))/(10^_xll.RiskNormal(-3.06,0.56)),IF(KY146=20,(10^_xll.RiskNormal(-7.17,0.01))/(10^_xll.RiskNormal(-3.06,0.56)),IF(KY144=4,"NC","No Wash")))</f>
        <v>#VALUE!</v>
      </c>
      <c r="KZ147" s="308" t="e">
        <f ca="1">IF(KZ146=10,(10^_xll.RiskNormal(-6.76,0.67))/(10^_xll.RiskNormal(-3.06,0.56)),IF(KZ146=20,(10^_xll.RiskNormal(-7.17,0.01))/(10^_xll.RiskNormal(-3.06,0.56)),IF(KZ144=4,"NC","No Wash")))</f>
        <v>#VALUE!</v>
      </c>
      <c r="LA147" s="308" t="e">
        <f ca="1">IF(LA146=10,(10^_xll.RiskNormal(-6.76,0.67))/(10^_xll.RiskNormal(-3.06,0.56)),IF(LA146=20,(10^_xll.RiskNormal(-7.17,0.01))/(10^_xll.RiskNormal(-3.06,0.56)),IF(LA144=4,"NC","No Wash")))</f>
        <v>#VALUE!</v>
      </c>
      <c r="LB147" s="308" t="e">
        <f ca="1">IF(LB146=10,(10^_xll.RiskNormal(-6.76,0.67))/(10^_xll.RiskNormal(-3.06,0.56)),IF(LB146=20,(10^_xll.RiskNormal(-7.17,0.01))/(10^_xll.RiskNormal(-3.06,0.56)),IF(LB144=4,"NC","No Wash")))</f>
        <v>#VALUE!</v>
      </c>
      <c r="LC147" s="308" t="e">
        <f ca="1">IF(LC146=10,(10^_xll.RiskNormal(-6.76,0.67))/(10^_xll.RiskNormal(-3.06,0.56)),IF(LC146=20,(10^_xll.RiskNormal(-7.17,0.01))/(10^_xll.RiskNormal(-3.06,0.56)),IF(LC144=4,"NC","No Wash")))</f>
        <v>#VALUE!</v>
      </c>
      <c r="LD147" s="308" t="e">
        <f ca="1">IF(LD146=10,(10^_xll.RiskNormal(-6.76,0.67))/(10^_xll.RiskNormal(-3.06,0.56)),IF(LD146=20,(10^_xll.RiskNormal(-7.17,0.01))/(10^_xll.RiskNormal(-3.06,0.56)),IF(LD144=4,"NC","No Wash")))</f>
        <v>#VALUE!</v>
      </c>
      <c r="LE147" s="308" t="e">
        <f ca="1">IF(LE146=10,(10^_xll.RiskNormal(-6.76,0.67))/(10^_xll.RiskNormal(-3.06,0.56)),IF(LE146=20,(10^_xll.RiskNormal(-7.17,0.01))/(10^_xll.RiskNormal(-3.06,0.56)),IF(LE144=4,"NC","No Wash")))</f>
        <v>#VALUE!</v>
      </c>
      <c r="LF147" s="308" t="e">
        <f ca="1">IF(LF146=10,(10^_xll.RiskNormal(-6.76,0.67))/(10^_xll.RiskNormal(-3.06,0.56)),IF(LF146=20,(10^_xll.RiskNormal(-7.17,0.01))/(10^_xll.RiskNormal(-3.06,0.56)),IF(LF144=4,"NC","No Wash")))</f>
        <v>#VALUE!</v>
      </c>
      <c r="LG147" s="308" t="e">
        <f ca="1">IF(LG146=10,(10^_xll.RiskNormal(-6.76,0.67))/(10^_xll.RiskNormal(-3.06,0.56)),IF(LG146=20,(10^_xll.RiskNormal(-7.17,0.01))/(10^_xll.RiskNormal(-3.06,0.56)),IF(LG144=4,"NC","No Wash")))</f>
        <v>#VALUE!</v>
      </c>
      <c r="LH147" s="308" t="e">
        <f ca="1">IF(LH146=10,(10^_xll.RiskNormal(-6.76,0.67))/(10^_xll.RiskNormal(-3.06,0.56)),IF(LH146=20,(10^_xll.RiskNormal(-7.17,0.01))/(10^_xll.RiskNormal(-3.06,0.56)),IF(LH144=4,"NC","No Wash")))</f>
        <v>#VALUE!</v>
      </c>
      <c r="LI147" s="308" t="e">
        <f ca="1">IF(LI146=10,(10^_xll.RiskNormal(-6.76,0.67))/(10^_xll.RiskNormal(-3.06,0.56)),IF(LI146=20,(10^_xll.RiskNormal(-7.17,0.01))/(10^_xll.RiskNormal(-3.06,0.56)),IF(LI144=4,"NC","No Wash")))</f>
        <v>#VALUE!</v>
      </c>
      <c r="LJ147" s="308" t="e">
        <f ca="1">IF(LJ146=10,(10^_xll.RiskNormal(-6.76,0.67))/(10^_xll.RiskNormal(-3.06,0.56)),IF(LJ146=20,(10^_xll.RiskNormal(-7.17,0.01))/(10^_xll.RiskNormal(-3.06,0.56)),IF(LJ144=4,"NC","No Wash")))</f>
        <v>#VALUE!</v>
      </c>
      <c r="LK147" s="308" t="e">
        <f ca="1">IF(LK146=10,(10^_xll.RiskNormal(-6.76,0.67))/(10^_xll.RiskNormal(-3.06,0.56)),IF(LK146=20,(10^_xll.RiskNormal(-7.17,0.01))/(10^_xll.RiskNormal(-3.06,0.56)),IF(LK144=4,"NC","No Wash")))</f>
        <v>#VALUE!</v>
      </c>
      <c r="LL147" s="308" t="e">
        <f ca="1">IF(LL146=10,(10^_xll.RiskNormal(-6.76,0.67))/(10^_xll.RiskNormal(-3.06,0.56)),IF(LL146=20,(10^_xll.RiskNormal(-7.17,0.01))/(10^_xll.RiskNormal(-3.06,0.56)),IF(LL144=4,"NC","No Wash")))</f>
        <v>#VALUE!</v>
      </c>
      <c r="LM147" s="308" t="e">
        <f ca="1">IF(LM146=10,(10^_xll.RiskNormal(-6.76,0.67))/(10^_xll.RiskNormal(-3.06,0.56)),IF(LM146=20,(10^_xll.RiskNormal(-7.17,0.01))/(10^_xll.RiskNormal(-3.06,0.56)),IF(LM144=4,"NC","No Wash")))</f>
        <v>#VALUE!</v>
      </c>
      <c r="LN147" s="308" t="e">
        <f ca="1">IF(LN146=10,(10^_xll.RiskNormal(-6.76,0.67))/(10^_xll.RiskNormal(-3.06,0.56)),IF(LN146=20,(10^_xll.RiskNormal(-7.17,0.01))/(10^_xll.RiskNormal(-3.06,0.56)),IF(LN144=4,"NC","No Wash")))</f>
        <v>#VALUE!</v>
      </c>
      <c r="LO147" s="308" t="e">
        <f ca="1">IF(LO146=10,(10^_xll.RiskNormal(-6.76,0.67))/(10^_xll.RiskNormal(-3.06,0.56)),IF(LO146=20,(10^_xll.RiskNormal(-7.17,0.01))/(10^_xll.RiskNormal(-3.06,0.56)),IF(LO144=4,"NC","No Wash")))</f>
        <v>#VALUE!</v>
      </c>
      <c r="LP147" s="308" t="e">
        <f ca="1">IF(LP146=10,(10^_xll.RiskNormal(-6.76,0.67))/(10^_xll.RiskNormal(-3.06,0.56)),IF(LP146=20,(10^_xll.RiskNormal(-7.17,0.01))/(10^_xll.RiskNormal(-3.06,0.56)),IF(LP144=4,"NC","No Wash")))</f>
        <v>#VALUE!</v>
      </c>
      <c r="LQ147" s="308" t="e">
        <f ca="1">IF(LQ146=10,(10^_xll.RiskNormal(-6.76,0.67))/(10^_xll.RiskNormal(-3.06,0.56)),IF(LQ146=20,(10^_xll.RiskNormal(-7.17,0.01))/(10^_xll.RiskNormal(-3.06,0.56)),IF(LQ144=4,"NC","No Wash")))</f>
        <v>#VALUE!</v>
      </c>
      <c r="LR147" s="308" t="e">
        <f ca="1">IF(LR146=10,(10^_xll.RiskNormal(-6.76,0.67))/(10^_xll.RiskNormal(-3.06,0.56)),IF(LR146=20,(10^_xll.RiskNormal(-7.17,0.01))/(10^_xll.RiskNormal(-3.06,0.56)),IF(LR144=4,"NC","No Wash")))</f>
        <v>#VALUE!</v>
      </c>
      <c r="LS147" s="308" t="e">
        <f ca="1">IF(LS146=10,(10^_xll.RiskNormal(-6.76,0.67))/(10^_xll.RiskNormal(-3.06,0.56)),IF(LS146=20,(10^_xll.RiskNormal(-7.17,0.01))/(10^_xll.RiskNormal(-3.06,0.56)),IF(LS144=4,"NC","No Wash")))</f>
        <v>#VALUE!</v>
      </c>
      <c r="LT147" s="308" t="e">
        <f ca="1">IF(LT146=10,(10^_xll.RiskNormal(-6.76,0.67))/(10^_xll.RiskNormal(-3.06,0.56)),IF(LT146=20,(10^_xll.RiskNormal(-7.17,0.01))/(10^_xll.RiskNormal(-3.06,0.56)),IF(LT144=4,"NC","No Wash")))</f>
        <v>#VALUE!</v>
      </c>
      <c r="LU147" s="308" t="e">
        <f ca="1">IF(LU146=10,(10^_xll.RiskNormal(-6.76,0.67))/(10^_xll.RiskNormal(-3.06,0.56)),IF(LU146=20,(10^_xll.RiskNormal(-7.17,0.01))/(10^_xll.RiskNormal(-3.06,0.56)),IF(LU144=4,"NC","No Wash")))</f>
        <v>#VALUE!</v>
      </c>
      <c r="LV147" s="308" t="e">
        <f ca="1">IF(LV146=10,(10^_xll.RiskNormal(-6.76,0.67))/(10^_xll.RiskNormal(-3.06,0.56)),IF(LV146=20,(10^_xll.RiskNormal(-7.17,0.01))/(10^_xll.RiskNormal(-3.06,0.56)),IF(LV144=4,"NC","No Wash")))</f>
        <v>#VALUE!</v>
      </c>
      <c r="LW147" s="308" t="e">
        <f ca="1">IF(LW146=10,(10^_xll.RiskNormal(-6.76,0.67))/(10^_xll.RiskNormal(-3.06,0.56)),IF(LW146=20,(10^_xll.RiskNormal(-7.17,0.01))/(10^_xll.RiskNormal(-3.06,0.56)),IF(LW144=4,"NC","No Wash")))</f>
        <v>#VALUE!</v>
      </c>
      <c r="LX147" s="308" t="e">
        <f ca="1">IF(LX146=10,(10^_xll.RiskNormal(-6.76,0.67))/(10^_xll.RiskNormal(-3.06,0.56)),IF(LX146=20,(10^_xll.RiskNormal(-7.17,0.01))/(10^_xll.RiskNormal(-3.06,0.56)),IF(LX144=4,"NC","No Wash")))</f>
        <v>#VALUE!</v>
      </c>
      <c r="LY147" s="308" t="e">
        <f ca="1">IF(LY146=10,(10^_xll.RiskNormal(-6.76,0.67))/(10^_xll.RiskNormal(-3.06,0.56)),IF(LY146=20,(10^_xll.RiskNormal(-7.17,0.01))/(10^_xll.RiskNormal(-3.06,0.56)),IF(LY144=4,"NC","No Wash")))</f>
        <v>#VALUE!</v>
      </c>
      <c r="LZ147" s="308" t="e">
        <f ca="1">IF(LZ146=10,(10^_xll.RiskNormal(-6.76,0.67))/(10^_xll.RiskNormal(-3.06,0.56)),IF(LZ146=20,(10^_xll.RiskNormal(-7.17,0.01))/(10^_xll.RiskNormal(-3.06,0.56)),IF(LZ144=4,"NC","No Wash")))</f>
        <v>#VALUE!</v>
      </c>
      <c r="MA147" s="308" t="e">
        <f ca="1">IF(MA146=10,(10^_xll.RiskNormal(-6.76,0.67))/(10^_xll.RiskNormal(-3.06,0.56)),IF(MA146=20,(10^_xll.RiskNormal(-7.17,0.01))/(10^_xll.RiskNormal(-3.06,0.56)),IF(MA144=4,"NC","No Wash")))</f>
        <v>#VALUE!</v>
      </c>
      <c r="MB147" s="308" t="e">
        <f ca="1">IF(MB146=10,(10^_xll.RiskNormal(-6.76,0.67))/(10^_xll.RiskNormal(-3.06,0.56)),IF(MB146=20,(10^_xll.RiskNormal(-7.17,0.01))/(10^_xll.RiskNormal(-3.06,0.56)),IF(MB144=4,"NC","No Wash")))</f>
        <v>#VALUE!</v>
      </c>
      <c r="MC147" s="308" t="e">
        <f ca="1">IF(MC146=10,(10^_xll.RiskNormal(-6.76,0.67))/(10^_xll.RiskNormal(-3.06,0.56)),IF(MC146=20,(10^_xll.RiskNormal(-7.17,0.01))/(10^_xll.RiskNormal(-3.06,0.56)),IF(MC144=4,"NC","No Wash")))</f>
        <v>#VALUE!</v>
      </c>
      <c r="MD147" s="308" t="e">
        <f ca="1">IF(MD146=10,(10^_xll.RiskNormal(-6.76,0.67))/(10^_xll.RiskNormal(-3.06,0.56)),IF(MD146=20,(10^_xll.RiskNormal(-7.17,0.01))/(10^_xll.RiskNormal(-3.06,0.56)),IF(MD144=4,"NC","No Wash")))</f>
        <v>#VALUE!</v>
      </c>
      <c r="ME147" s="308" t="e">
        <f ca="1">IF(ME146=10,(10^_xll.RiskNormal(-6.76,0.67))/(10^_xll.RiskNormal(-3.06,0.56)),IF(ME146=20,(10^_xll.RiskNormal(-7.17,0.01))/(10^_xll.RiskNormal(-3.06,0.56)),IF(ME144=4,"NC","No Wash")))</f>
        <v>#VALUE!</v>
      </c>
      <c r="MF147" s="308" t="e">
        <f ca="1">IF(MF146=10,(10^_xll.RiskNormal(-6.76,0.67))/(10^_xll.RiskNormal(-3.06,0.56)),IF(MF146=20,(10^_xll.RiskNormal(-7.17,0.01))/(10^_xll.RiskNormal(-3.06,0.56)),IF(MF144=4,"NC","No Wash")))</f>
        <v>#VALUE!</v>
      </c>
      <c r="MG147" s="308" t="e">
        <f ca="1">IF(MG146=10,(10^_xll.RiskNormal(-6.76,0.67))/(10^_xll.RiskNormal(-3.06,0.56)),IF(MG146=20,(10^_xll.RiskNormal(-7.17,0.01))/(10^_xll.RiskNormal(-3.06,0.56)),IF(MG144=4,"NC","No Wash")))</f>
        <v>#VALUE!</v>
      </c>
      <c r="MH147" s="308" t="e">
        <f ca="1">IF(MH146=10,(10^_xll.RiskNormal(-6.76,0.67))/(10^_xll.RiskNormal(-3.06,0.56)),IF(MH146=20,(10^_xll.RiskNormal(-7.17,0.01))/(10^_xll.RiskNormal(-3.06,0.56)),IF(MH144=4,"NC","No Wash")))</f>
        <v>#VALUE!</v>
      </c>
      <c r="MI147" s="308" t="e">
        <f ca="1">IF(MI146=10,(10^_xll.RiskNormal(-6.76,0.67))/(10^_xll.RiskNormal(-3.06,0.56)),IF(MI146=20,(10^_xll.RiskNormal(-7.17,0.01))/(10^_xll.RiskNormal(-3.06,0.56)),IF(MI144=4,"NC","No Wash")))</f>
        <v>#VALUE!</v>
      </c>
      <c r="MJ147" s="308" t="e">
        <f ca="1">IF(MJ146=10,(10^_xll.RiskNormal(-6.76,0.67))/(10^_xll.RiskNormal(-3.06,0.56)),IF(MJ146=20,(10^_xll.RiskNormal(-7.17,0.01))/(10^_xll.RiskNormal(-3.06,0.56)),IF(MJ144=4,"NC","No Wash")))</f>
        <v>#VALUE!</v>
      </c>
      <c r="MK147" s="308" t="e">
        <f ca="1">IF(MK146=10,(10^_xll.RiskNormal(-6.76,0.67))/(10^_xll.RiskNormal(-3.06,0.56)),IF(MK146=20,(10^_xll.RiskNormal(-7.17,0.01))/(10^_xll.RiskNormal(-3.06,0.56)),IF(MK144=4,"NC","No Wash")))</f>
        <v>#VALUE!</v>
      </c>
      <c r="ML147" s="308" t="e">
        <f ca="1">IF(ML146=10,(10^_xll.RiskNormal(-6.76,0.67))/(10^_xll.RiskNormal(-3.06,0.56)),IF(ML146=20,(10^_xll.RiskNormal(-7.17,0.01))/(10^_xll.RiskNormal(-3.06,0.56)),IF(ML144=4,"NC","No Wash")))</f>
        <v>#VALUE!</v>
      </c>
      <c r="MM147" s="308" t="e">
        <f ca="1">IF(MM146=10,(10^_xll.RiskNormal(-6.76,0.67))/(10^_xll.RiskNormal(-3.06,0.56)),IF(MM146=20,(10^_xll.RiskNormal(-7.17,0.01))/(10^_xll.RiskNormal(-3.06,0.56)),IF(MM144=4,"NC","No Wash")))</f>
        <v>#VALUE!</v>
      </c>
      <c r="MN147" s="308" t="e">
        <f ca="1">IF(MN146=10,(10^_xll.RiskNormal(-6.76,0.67))/(10^_xll.RiskNormal(-3.06,0.56)),IF(MN146=20,(10^_xll.RiskNormal(-7.17,0.01))/(10^_xll.RiskNormal(-3.06,0.56)),IF(MN144=4,"NC","No Wash")))</f>
        <v>#VALUE!</v>
      </c>
      <c r="MO147" s="308" t="e">
        <f ca="1">IF(MO146=10,(10^_xll.RiskNormal(-6.76,0.67))/(10^_xll.RiskNormal(-3.06,0.56)),IF(MO146=20,(10^_xll.RiskNormal(-7.17,0.01))/(10^_xll.RiskNormal(-3.06,0.56)),IF(MO144=4,"NC","No Wash")))</f>
        <v>#VALUE!</v>
      </c>
      <c r="MP147" s="308" t="e">
        <f ca="1">IF(MP146=10,(10^_xll.RiskNormal(-6.76,0.67))/(10^_xll.RiskNormal(-3.06,0.56)),IF(MP146=20,(10^_xll.RiskNormal(-7.17,0.01))/(10^_xll.RiskNormal(-3.06,0.56)),IF(MP144=4,"NC","No Wash")))</f>
        <v>#VALUE!</v>
      </c>
      <c r="MQ147" s="308" t="e">
        <f ca="1">IF(MQ146=10,(10^_xll.RiskNormal(-6.76,0.67))/(10^_xll.RiskNormal(-3.06,0.56)),IF(MQ146=20,(10^_xll.RiskNormal(-7.17,0.01))/(10^_xll.RiskNormal(-3.06,0.56)),IF(MQ144=4,"NC","No Wash")))</f>
        <v>#VALUE!</v>
      </c>
      <c r="MR147" s="308" t="e">
        <f ca="1">IF(MR146=10,(10^_xll.RiskNormal(-6.76,0.67))/(10^_xll.RiskNormal(-3.06,0.56)),IF(MR146=20,(10^_xll.RiskNormal(-7.17,0.01))/(10^_xll.RiskNormal(-3.06,0.56)),IF(MR144=4,"NC","No Wash")))</f>
        <v>#VALUE!</v>
      </c>
      <c r="MS147" s="308" t="e">
        <f ca="1">IF(MS146=10,(10^_xll.RiskNormal(-6.76,0.67))/(10^_xll.RiskNormal(-3.06,0.56)),IF(MS146=20,(10^_xll.RiskNormal(-7.17,0.01))/(10^_xll.RiskNormal(-3.06,0.56)),IF(MS144=4,"NC","No Wash")))</f>
        <v>#VALUE!</v>
      </c>
      <c r="MT147" s="308" t="e">
        <f ca="1">IF(MT146=10,(10^_xll.RiskNormal(-6.76,0.67))/(10^_xll.RiskNormal(-3.06,0.56)),IF(MT146=20,(10^_xll.RiskNormal(-7.17,0.01))/(10^_xll.RiskNormal(-3.06,0.56)),IF(MT144=4,"NC","No Wash")))</f>
        <v>#VALUE!</v>
      </c>
      <c r="MU147" s="308" t="e">
        <f ca="1">IF(MU146=10,(10^_xll.RiskNormal(-6.76,0.67))/(10^_xll.RiskNormal(-3.06,0.56)),IF(MU146=20,(10^_xll.RiskNormal(-7.17,0.01))/(10^_xll.RiskNormal(-3.06,0.56)),IF(MU144=4,"NC","No Wash")))</f>
        <v>#VALUE!</v>
      </c>
      <c r="MV147" s="308" t="e">
        <f ca="1">IF(MV146=10,(10^_xll.RiskNormal(-6.76,0.67))/(10^_xll.RiskNormal(-3.06,0.56)),IF(MV146=20,(10^_xll.RiskNormal(-7.17,0.01))/(10^_xll.RiskNormal(-3.06,0.56)),IF(MV144=4,"NC","No Wash")))</f>
        <v>#VALUE!</v>
      </c>
      <c r="MW147" s="308" t="e">
        <f ca="1">IF(MW146=10,(10^_xll.RiskNormal(-6.76,0.67))/(10^_xll.RiskNormal(-3.06,0.56)),IF(MW146=20,(10^_xll.RiskNormal(-7.17,0.01))/(10^_xll.RiskNormal(-3.06,0.56)),IF(MW144=4,"NC","No Wash")))</f>
        <v>#VALUE!</v>
      </c>
      <c r="MX147" s="308" t="e">
        <f ca="1">IF(MX146=10,(10^_xll.RiskNormal(-6.76,0.67))/(10^_xll.RiskNormal(-3.06,0.56)),IF(MX146=20,(10^_xll.RiskNormal(-7.17,0.01))/(10^_xll.RiskNormal(-3.06,0.56)),IF(MX144=4,"NC","No Wash")))</f>
        <v>#VALUE!</v>
      </c>
      <c r="MY147" s="308" t="e">
        <f ca="1">IF(MY146=10,(10^_xll.RiskNormal(-6.76,0.67))/(10^_xll.RiskNormal(-3.06,0.56)),IF(MY146=20,(10^_xll.RiskNormal(-7.17,0.01))/(10^_xll.RiskNormal(-3.06,0.56)),IF(MY144=4,"NC","No Wash")))</f>
        <v>#VALUE!</v>
      </c>
      <c r="MZ147" s="308" t="e">
        <f ca="1">IF(MZ146=10,(10^_xll.RiskNormal(-6.76,0.67))/(10^_xll.RiskNormal(-3.06,0.56)),IF(MZ146=20,(10^_xll.RiskNormal(-7.17,0.01))/(10^_xll.RiskNormal(-3.06,0.56)),IF(MZ144=4,"NC","No Wash")))</f>
        <v>#VALUE!</v>
      </c>
      <c r="NA147" s="308" t="e">
        <f ca="1">IF(NA146=10,(10^_xll.RiskNormal(-6.76,0.67))/(10^_xll.RiskNormal(-3.06,0.56)),IF(NA146=20,(10^_xll.RiskNormal(-7.17,0.01))/(10^_xll.RiskNormal(-3.06,0.56)),IF(NA144=4,"NC","No Wash")))</f>
        <v>#VALUE!</v>
      </c>
      <c r="NB147" s="308" t="e">
        <f ca="1">IF(NB146=10,(10^_xll.RiskNormal(-6.76,0.67))/(10^_xll.RiskNormal(-3.06,0.56)),IF(NB146=20,(10^_xll.RiskNormal(-7.17,0.01))/(10^_xll.RiskNormal(-3.06,0.56)),IF(NB144=4,"NC","No Wash")))</f>
        <v>#VALUE!</v>
      </c>
      <c r="NC147" s="308" t="e">
        <f ca="1">IF(NC146=10,(10^_xll.RiskNormal(-6.76,0.67))/(10^_xll.RiskNormal(-3.06,0.56)),IF(NC146=20,(10^_xll.RiskNormal(-7.17,0.01))/(10^_xll.RiskNormal(-3.06,0.56)),IF(NC144=4,"NC","No Wash")))</f>
        <v>#VALUE!</v>
      </c>
      <c r="ND147" s="308" t="e">
        <f ca="1">IF(ND146=10,(10^_xll.RiskNormal(-6.76,0.67))/(10^_xll.RiskNormal(-3.06,0.56)),IF(ND146=20,(10^_xll.RiskNormal(-7.17,0.01))/(10^_xll.RiskNormal(-3.06,0.56)),IF(ND144=4,"NC","No Wash")))</f>
        <v>#VALUE!</v>
      </c>
      <c r="NE147" s="308" t="e">
        <f ca="1">IF(NE146=10,(10^_xll.RiskNormal(-6.76,0.67))/(10^_xll.RiskNormal(-3.06,0.56)),IF(NE146=20,(10^_xll.RiskNormal(-7.17,0.01))/(10^_xll.RiskNormal(-3.06,0.56)),IF(NE144=4,"NC","No Wash")))</f>
        <v>#VALUE!</v>
      </c>
      <c r="NF147" s="308" t="e">
        <f ca="1">IF(NF146=10,(10^_xll.RiskNormal(-6.76,0.67))/(10^_xll.RiskNormal(-3.06,0.56)),IF(NF146=20,(10^_xll.RiskNormal(-7.17,0.01))/(10^_xll.RiskNormal(-3.06,0.56)),IF(NF144=4,"NC","No Wash")))</f>
        <v>#VALUE!</v>
      </c>
      <c r="NG147" s="308" t="e">
        <f ca="1">IF(NG146=10,(10^_xll.RiskNormal(-6.76,0.67))/(10^_xll.RiskNormal(-3.06,0.56)),IF(NG146=20,(10^_xll.RiskNormal(-7.17,0.01))/(10^_xll.RiskNormal(-3.06,0.56)),IF(NG144=4,"NC","No Wash")))</f>
        <v>#VALUE!</v>
      </c>
      <c r="NH147" s="308" t="e">
        <f ca="1">IF(NH146=10,(10^_xll.RiskNormal(-6.76,0.67))/(10^_xll.RiskNormal(-3.06,0.56)),IF(NH146=20,(10^_xll.RiskNormal(-7.17,0.01))/(10^_xll.RiskNormal(-3.06,0.56)),IF(NH144=4,"NC","No Wash")))</f>
        <v>#VALUE!</v>
      </c>
      <c r="NI147" s="308" t="e">
        <f ca="1">IF(NI146=10,(10^_xll.RiskNormal(-6.76,0.67))/(10^_xll.RiskNormal(-3.06,0.56)),IF(NI146=20,(10^_xll.RiskNormal(-7.17,0.01))/(10^_xll.RiskNormal(-3.06,0.56)),IF(NI144=4,"NC","No Wash")))</f>
        <v>#VALUE!</v>
      </c>
      <c r="NJ147" s="308" t="e">
        <f ca="1">IF(NJ146=10,(10^_xll.RiskNormal(-6.76,0.67))/(10^_xll.RiskNormal(-3.06,0.56)),IF(NJ146=20,(10^_xll.RiskNormal(-7.17,0.01))/(10^_xll.RiskNormal(-3.06,0.56)),IF(NJ144=4,"NC","No Wash")))</f>
        <v>#VALUE!</v>
      </c>
      <c r="NK147" s="308" t="e">
        <f ca="1">IF(NK146=10,(10^_xll.RiskNormal(-6.76,0.67))/(10^_xll.RiskNormal(-3.06,0.56)),IF(NK146=20,(10^_xll.RiskNormal(-7.17,0.01))/(10^_xll.RiskNormal(-3.06,0.56)),IF(NK144=4,"NC","No Wash")))</f>
        <v>#VALUE!</v>
      </c>
      <c r="NL147" s="308" t="e">
        <f ca="1">IF(NL146=10,(10^_xll.RiskNormal(-6.76,0.67))/(10^_xll.RiskNormal(-3.06,0.56)),IF(NL146=20,(10^_xll.RiskNormal(-7.17,0.01))/(10^_xll.RiskNormal(-3.06,0.56)),IF(NL144=4,"NC","No Wash")))</f>
        <v>#VALUE!</v>
      </c>
      <c r="NM147" s="308" t="e">
        <f ca="1">IF(NM146=10,(10^_xll.RiskNormal(-6.76,0.67))/(10^_xll.RiskNormal(-3.06,0.56)),IF(NM146=20,(10^_xll.RiskNormal(-7.17,0.01))/(10^_xll.RiskNormal(-3.06,0.56)),IF(NM144=4,"NC","No Wash")))</f>
        <v>#VALUE!</v>
      </c>
      <c r="NN147" s="308" t="e">
        <f ca="1">IF(NN146=10,(10^_xll.RiskNormal(-6.76,0.67))/(10^_xll.RiskNormal(-3.06,0.56)),IF(NN146=20,(10^_xll.RiskNormal(-7.17,0.01))/(10^_xll.RiskNormal(-3.06,0.56)),IF(NN144=4,"NC","No Wash")))</f>
        <v>#VALUE!</v>
      </c>
      <c r="NO147" s="308" t="e">
        <f ca="1">IF(NO146=10,(10^_xll.RiskNormal(-6.76,0.67))/(10^_xll.RiskNormal(-3.06,0.56)),IF(NO146=20,(10^_xll.RiskNormal(-7.17,0.01))/(10^_xll.RiskNormal(-3.06,0.56)),IF(NO144=4,"NC","No Wash")))</f>
        <v>#VALUE!</v>
      </c>
      <c r="NP147" s="308" t="e">
        <f ca="1">IF(NP146=10,(10^_xll.RiskNormal(-6.76,0.67))/(10^_xll.RiskNormal(-3.06,0.56)),IF(NP146=20,(10^_xll.RiskNormal(-7.17,0.01))/(10^_xll.RiskNormal(-3.06,0.56)),IF(NP144=4,"NC","No Wash")))</f>
        <v>#VALUE!</v>
      </c>
      <c r="NQ147" s="308" t="e">
        <f ca="1">IF(NQ146=10,(10^_xll.RiskNormal(-6.76,0.67))/(10^_xll.RiskNormal(-3.06,0.56)),IF(NQ146=20,(10^_xll.RiskNormal(-7.17,0.01))/(10^_xll.RiskNormal(-3.06,0.56)),IF(NQ144=4,"NC","No Wash")))</f>
        <v>#VALUE!</v>
      </c>
      <c r="NR147" s="308" t="e">
        <f ca="1">IF(NR146=10,(10^_xll.RiskNormal(-6.76,0.67))/(10^_xll.RiskNormal(-3.06,0.56)),IF(NR146=20,(10^_xll.RiskNormal(-7.17,0.01))/(10^_xll.RiskNormal(-3.06,0.56)),IF(NR144=4,"NC","No Wash")))</f>
        <v>#VALUE!</v>
      </c>
      <c r="NS147" s="308" t="e">
        <f ca="1">IF(NS146=10,(10^_xll.RiskNormal(-6.76,0.67))/(10^_xll.RiskNormal(-3.06,0.56)),IF(NS146=20,(10^_xll.RiskNormal(-7.17,0.01))/(10^_xll.RiskNormal(-3.06,0.56)),IF(NS144=4,"NC","No Wash")))</f>
        <v>#VALUE!</v>
      </c>
      <c r="NT147" s="308" t="e">
        <f ca="1">IF(NT146=10,(10^_xll.RiskNormal(-6.76,0.67))/(10^_xll.RiskNormal(-3.06,0.56)),IF(NT146=20,(10^_xll.RiskNormal(-7.17,0.01))/(10^_xll.RiskNormal(-3.06,0.56)),IF(NT144=4,"NC","No Wash")))</f>
        <v>#VALUE!</v>
      </c>
      <c r="NU147" s="308" t="e">
        <f ca="1">IF(NU146=10,(10^_xll.RiskNormal(-6.76,0.67))/(10^_xll.RiskNormal(-3.06,0.56)),IF(NU146=20,(10^_xll.RiskNormal(-7.17,0.01))/(10^_xll.RiskNormal(-3.06,0.56)),IF(NU144=4,"NC","No Wash")))</f>
        <v>#VALUE!</v>
      </c>
      <c r="NV147" s="308" t="e">
        <f ca="1">IF(NV146=10,(10^_xll.RiskNormal(-6.76,0.67))/(10^_xll.RiskNormal(-3.06,0.56)),IF(NV146=20,(10^_xll.RiskNormal(-7.17,0.01))/(10^_xll.RiskNormal(-3.06,0.56)),IF(NV144=4,"NC","No Wash")))</f>
        <v>#VALUE!</v>
      </c>
      <c r="NW147" s="308" t="e">
        <f ca="1">IF(NW146=10,(10^_xll.RiskNormal(-6.76,0.67))/(10^_xll.RiskNormal(-3.06,0.56)),IF(NW146=20,(10^_xll.RiskNormal(-7.17,0.01))/(10^_xll.RiskNormal(-3.06,0.56)),IF(NW144=4,"NC","No Wash")))</f>
        <v>#VALUE!</v>
      </c>
      <c r="NX147" s="308" t="e">
        <f ca="1">IF(NX146=10,(10^_xll.RiskNormal(-6.76,0.67))/(10^_xll.RiskNormal(-3.06,0.56)),IF(NX146=20,(10^_xll.RiskNormal(-7.17,0.01))/(10^_xll.RiskNormal(-3.06,0.56)),IF(NX144=4,"NC","No Wash")))</f>
        <v>#VALUE!</v>
      </c>
      <c r="NY147" s="308" t="e">
        <f ca="1">IF(NY146=10,(10^_xll.RiskNormal(-6.76,0.67))/(10^_xll.RiskNormal(-3.06,0.56)),IF(NY146=20,(10^_xll.RiskNormal(-7.17,0.01))/(10^_xll.RiskNormal(-3.06,0.56)),IF(NY144=4,"NC","No Wash")))</f>
        <v>#VALUE!</v>
      </c>
      <c r="NZ147" s="308" t="e">
        <f ca="1">IF(NZ146=10,(10^_xll.RiskNormal(-6.76,0.67))/(10^_xll.RiskNormal(-3.06,0.56)),IF(NZ146=20,(10^_xll.RiskNormal(-7.17,0.01))/(10^_xll.RiskNormal(-3.06,0.56)),IF(NZ144=4,"NC","No Wash")))</f>
        <v>#VALUE!</v>
      </c>
      <c r="OA147" s="308" t="e">
        <f ca="1">IF(OA146=10,(10^_xll.RiskNormal(-6.76,0.67))/(10^_xll.RiskNormal(-3.06,0.56)),IF(OA146=20,(10^_xll.RiskNormal(-7.17,0.01))/(10^_xll.RiskNormal(-3.06,0.56)),IF(OA144=4,"NC","No Wash")))</f>
        <v>#VALUE!</v>
      </c>
      <c r="OB147" s="308" t="e">
        <f ca="1">IF(OB146=10,(10^_xll.RiskNormal(-6.76,0.67))/(10^_xll.RiskNormal(-3.06,0.56)),IF(OB146=20,(10^_xll.RiskNormal(-7.17,0.01))/(10^_xll.RiskNormal(-3.06,0.56)),IF(OB144=4,"NC","No Wash")))</f>
        <v>#VALUE!</v>
      </c>
      <c r="OC147" s="308" t="e">
        <f ca="1">IF(OC146=10,(10^_xll.RiskNormal(-6.76,0.67))/(10^_xll.RiskNormal(-3.06,0.56)),IF(OC146=20,(10^_xll.RiskNormal(-7.17,0.01))/(10^_xll.RiskNormal(-3.06,0.56)),IF(OC144=4,"NC","No Wash")))</f>
        <v>#VALUE!</v>
      </c>
      <c r="OD147" s="308" t="e">
        <f ca="1">IF(OD146=10,(10^_xll.RiskNormal(-6.76,0.67))/(10^_xll.RiskNormal(-3.06,0.56)),IF(OD146=20,(10^_xll.RiskNormal(-7.17,0.01))/(10^_xll.RiskNormal(-3.06,0.56)),IF(OD144=4,"NC","No Wash")))</f>
        <v>#VALUE!</v>
      </c>
      <c r="OE147" s="308" t="e">
        <f ca="1">IF(OE146=10,(10^_xll.RiskNormal(-6.76,0.67))/(10^_xll.RiskNormal(-3.06,0.56)),IF(OE146=20,(10^_xll.RiskNormal(-7.17,0.01))/(10^_xll.RiskNormal(-3.06,0.56)),IF(OE144=4,"NC","No Wash")))</f>
        <v>#VALUE!</v>
      </c>
      <c r="OF147" s="308" t="e">
        <f ca="1">IF(OF146=10,(10^_xll.RiskNormal(-6.76,0.67))/(10^_xll.RiskNormal(-3.06,0.56)),IF(OF146=20,(10^_xll.RiskNormal(-7.17,0.01))/(10^_xll.RiskNormal(-3.06,0.56)),IF(OF144=4,"NC","No Wash")))</f>
        <v>#VALUE!</v>
      </c>
      <c r="OG147" s="308" t="e">
        <f ca="1">IF(OG146=10,(10^_xll.RiskNormal(-6.76,0.67))/(10^_xll.RiskNormal(-3.06,0.56)),IF(OG146=20,(10^_xll.RiskNormal(-7.17,0.01))/(10^_xll.RiskNormal(-3.06,0.56)),IF(OG144=4,"NC","No Wash")))</f>
        <v>#VALUE!</v>
      </c>
      <c r="OH147" s="308" t="e">
        <f ca="1">IF(OH146=10,(10^_xll.RiskNormal(-6.76,0.67))/(10^_xll.RiskNormal(-3.06,0.56)),IF(OH146=20,(10^_xll.RiskNormal(-7.17,0.01))/(10^_xll.RiskNormal(-3.06,0.56)),IF(OH144=4,"NC","No Wash")))</f>
        <v>#VALUE!</v>
      </c>
      <c r="OI147" s="308" t="e">
        <f ca="1">IF(OI146=10,(10^_xll.RiskNormal(-6.76,0.67))/(10^_xll.RiskNormal(-3.06,0.56)),IF(OI146=20,(10^_xll.RiskNormal(-7.17,0.01))/(10^_xll.RiskNormal(-3.06,0.56)),IF(OI144=4,"NC","No Wash")))</f>
        <v>#VALUE!</v>
      </c>
      <c r="OJ147" s="308" t="e">
        <f ca="1">IF(OJ146=10,(10^_xll.RiskNormal(-6.76,0.67))/(10^_xll.RiskNormal(-3.06,0.56)),IF(OJ146=20,(10^_xll.RiskNormal(-7.17,0.01))/(10^_xll.RiskNormal(-3.06,0.56)),IF(OJ144=4,"NC","No Wash")))</f>
        <v>#VALUE!</v>
      </c>
      <c r="OK147" s="308" t="e">
        <f ca="1">IF(OK146=10,(10^_xll.RiskNormal(-6.76,0.67))/(10^_xll.RiskNormal(-3.06,0.56)),IF(OK146=20,(10^_xll.RiskNormal(-7.17,0.01))/(10^_xll.RiskNormal(-3.06,0.56)),IF(OK144=4,"NC","No Wash")))</f>
        <v>#VALUE!</v>
      </c>
      <c r="OL147" s="308" t="e">
        <f ca="1">IF(OL146=10,(10^_xll.RiskNormal(-6.76,0.67))/(10^_xll.RiskNormal(-3.06,0.56)),IF(OL146=20,(10^_xll.RiskNormal(-7.17,0.01))/(10^_xll.RiskNormal(-3.06,0.56)),IF(OL144=4,"NC","No Wash")))</f>
        <v>#VALUE!</v>
      </c>
      <c r="OM147" s="308" t="e">
        <f ca="1">IF(OM146=10,(10^_xll.RiskNormal(-6.76,0.67))/(10^_xll.RiskNormal(-3.06,0.56)),IF(OM146=20,(10^_xll.RiskNormal(-7.17,0.01))/(10^_xll.RiskNormal(-3.06,0.56)),IF(OM144=4,"NC","No Wash")))</f>
        <v>#VALUE!</v>
      </c>
      <c r="ON147" s="308" t="e">
        <f ca="1">IF(ON146=10,(10^_xll.RiskNormal(-6.76,0.67))/(10^_xll.RiskNormal(-3.06,0.56)),IF(ON146=20,(10^_xll.RiskNormal(-7.17,0.01))/(10^_xll.RiskNormal(-3.06,0.56)),IF(ON144=4,"NC","No Wash")))</f>
        <v>#VALUE!</v>
      </c>
      <c r="OO147" s="308" t="e">
        <f ca="1">IF(OO146=10,(10^_xll.RiskNormal(-6.76,0.67))/(10^_xll.RiskNormal(-3.06,0.56)),IF(OO146=20,(10^_xll.RiskNormal(-7.17,0.01))/(10^_xll.RiskNormal(-3.06,0.56)),IF(OO144=4,"NC","No Wash")))</f>
        <v>#VALUE!</v>
      </c>
      <c r="OP147" s="308" t="e">
        <f ca="1">IF(OP146=10,(10^_xll.RiskNormal(-6.76,0.67))/(10^_xll.RiskNormal(-3.06,0.56)),IF(OP146=20,(10^_xll.RiskNormal(-7.17,0.01))/(10^_xll.RiskNormal(-3.06,0.56)),IF(OP144=4,"NC","No Wash")))</f>
        <v>#VALUE!</v>
      </c>
      <c r="OQ147" s="308" t="e">
        <f ca="1">IF(OQ146=10,(10^_xll.RiskNormal(-6.76,0.67))/(10^_xll.RiskNormal(-3.06,0.56)),IF(OQ146=20,(10^_xll.RiskNormal(-7.17,0.01))/(10^_xll.RiskNormal(-3.06,0.56)),IF(OQ144=4,"NC","No Wash")))</f>
        <v>#VALUE!</v>
      </c>
      <c r="OR147" s="308" t="e">
        <f ca="1">IF(OR146=10,(10^_xll.RiskNormal(-6.76,0.67))/(10^_xll.RiskNormal(-3.06,0.56)),IF(OR146=20,(10^_xll.RiskNormal(-7.17,0.01))/(10^_xll.RiskNormal(-3.06,0.56)),IF(OR144=4,"NC","No Wash")))</f>
        <v>#VALUE!</v>
      </c>
      <c r="OS147" s="308" t="e">
        <f ca="1">IF(OS146=10,(10^_xll.RiskNormal(-6.76,0.67))/(10^_xll.RiskNormal(-3.06,0.56)),IF(OS146=20,(10^_xll.RiskNormal(-7.17,0.01))/(10^_xll.RiskNormal(-3.06,0.56)),IF(OS144=4,"NC","No Wash")))</f>
        <v>#VALUE!</v>
      </c>
      <c r="OT147" s="308" t="e">
        <f ca="1">IF(OT146=10,(10^_xll.RiskNormal(-6.76,0.67))/(10^_xll.RiskNormal(-3.06,0.56)),IF(OT146=20,(10^_xll.RiskNormal(-7.17,0.01))/(10^_xll.RiskNormal(-3.06,0.56)),IF(OT144=4,"NC","No Wash")))</f>
        <v>#VALUE!</v>
      </c>
      <c r="OU147" s="308" t="e">
        <f ca="1">IF(OU146=10,(10^_xll.RiskNormal(-6.76,0.67))/(10^_xll.RiskNormal(-3.06,0.56)),IF(OU146=20,(10^_xll.RiskNormal(-7.17,0.01))/(10^_xll.RiskNormal(-3.06,0.56)),IF(OU144=4,"NC","No Wash")))</f>
        <v>#VALUE!</v>
      </c>
      <c r="OV147" s="308" t="e">
        <f ca="1">IF(OV146=10,(10^_xll.RiskNormal(-6.76,0.67))/(10^_xll.RiskNormal(-3.06,0.56)),IF(OV146=20,(10^_xll.RiskNormal(-7.17,0.01))/(10^_xll.RiskNormal(-3.06,0.56)),IF(OV144=4,"NC","No Wash")))</f>
        <v>#VALUE!</v>
      </c>
      <c r="OW147" s="308" t="e">
        <f ca="1">IF(OW146=10,(10^_xll.RiskNormal(-6.76,0.67))/(10^_xll.RiskNormal(-3.06,0.56)),IF(OW146=20,(10^_xll.RiskNormal(-7.17,0.01))/(10^_xll.RiskNormal(-3.06,0.56)),IF(OW144=4,"NC","No Wash")))</f>
        <v>#VALUE!</v>
      </c>
      <c r="OX147" s="308" t="e">
        <f ca="1">IF(OX146=10,(10^_xll.RiskNormal(-6.76,0.67))/(10^_xll.RiskNormal(-3.06,0.56)),IF(OX146=20,(10^_xll.RiskNormal(-7.17,0.01))/(10^_xll.RiskNormal(-3.06,0.56)),IF(OX144=4,"NC","No Wash")))</f>
        <v>#VALUE!</v>
      </c>
      <c r="OY147" s="308" t="e">
        <f ca="1">IF(OY146=10,(10^_xll.RiskNormal(-6.76,0.67))/(10^_xll.RiskNormal(-3.06,0.56)),IF(OY146=20,(10^_xll.RiskNormal(-7.17,0.01))/(10^_xll.RiskNormal(-3.06,0.56)),IF(OY144=4,"NC","No Wash")))</f>
        <v>#VALUE!</v>
      </c>
      <c r="OZ147" s="308" t="e">
        <f ca="1">IF(OZ146=10,(10^_xll.RiskNormal(-6.76,0.67))/(10^_xll.RiskNormal(-3.06,0.56)),IF(OZ146=20,(10^_xll.RiskNormal(-7.17,0.01))/(10^_xll.RiskNormal(-3.06,0.56)),IF(OZ144=4,"NC","No Wash")))</f>
        <v>#VALUE!</v>
      </c>
      <c r="PA147" s="308" t="e">
        <f ca="1">IF(PA146=10,(10^_xll.RiskNormal(-6.76,0.67))/(10^_xll.RiskNormal(-3.06,0.56)),IF(PA146=20,(10^_xll.RiskNormal(-7.17,0.01))/(10^_xll.RiskNormal(-3.06,0.56)),IF(PA144=4,"NC","No Wash")))</f>
        <v>#VALUE!</v>
      </c>
      <c r="PB147" s="308" t="e">
        <f ca="1">IF(PB146=10,(10^_xll.RiskNormal(-6.76,0.67))/(10^_xll.RiskNormal(-3.06,0.56)),IF(PB146=20,(10^_xll.RiskNormal(-7.17,0.01))/(10^_xll.RiskNormal(-3.06,0.56)),IF(PB144=4,"NC","No Wash")))</f>
        <v>#VALUE!</v>
      </c>
      <c r="PC147" s="308" t="e">
        <f ca="1">IF(PC146=10,(10^_xll.RiskNormal(-6.76,0.67))/(10^_xll.RiskNormal(-3.06,0.56)),IF(PC146=20,(10^_xll.RiskNormal(-7.17,0.01))/(10^_xll.RiskNormal(-3.06,0.56)),IF(PC144=4,"NC","No Wash")))</f>
        <v>#VALUE!</v>
      </c>
      <c r="PD147" s="308" t="e">
        <f ca="1">IF(PD146=10,(10^_xll.RiskNormal(-6.76,0.67))/(10^_xll.RiskNormal(-3.06,0.56)),IF(PD146=20,(10^_xll.RiskNormal(-7.17,0.01))/(10^_xll.RiskNormal(-3.06,0.56)),IF(PD144=4,"NC","No Wash")))</f>
        <v>#VALUE!</v>
      </c>
      <c r="PE147" s="308" t="e">
        <f ca="1">IF(PE146=10,(10^_xll.RiskNormal(-6.76,0.67))/(10^_xll.RiskNormal(-3.06,0.56)),IF(PE146=20,(10^_xll.RiskNormal(-7.17,0.01))/(10^_xll.RiskNormal(-3.06,0.56)),IF(PE144=4,"NC","No Wash")))</f>
        <v>#VALUE!</v>
      </c>
      <c r="PF147" s="308" t="e">
        <f ca="1">IF(PF146=10,(10^_xll.RiskNormal(-6.76,0.67))/(10^_xll.RiskNormal(-3.06,0.56)),IF(PF146=20,(10^_xll.RiskNormal(-7.17,0.01))/(10^_xll.RiskNormal(-3.06,0.56)),IF(PF144=4,"NC","No Wash")))</f>
        <v>#VALUE!</v>
      </c>
      <c r="PG147" s="308" t="e">
        <f ca="1">IF(PG146=10,(10^_xll.RiskNormal(-6.76,0.67))/(10^_xll.RiskNormal(-3.06,0.56)),IF(PG146=20,(10^_xll.RiskNormal(-7.17,0.01))/(10^_xll.RiskNormal(-3.06,0.56)),IF(PG144=4,"NC","No Wash")))</f>
        <v>#VALUE!</v>
      </c>
      <c r="PH147" s="308" t="e">
        <f ca="1">IF(PH146=10,(10^_xll.RiskNormal(-6.76,0.67))/(10^_xll.RiskNormal(-3.06,0.56)),IF(PH146=20,(10^_xll.RiskNormal(-7.17,0.01))/(10^_xll.RiskNormal(-3.06,0.56)),IF(PH144=4,"NC","No Wash")))</f>
        <v>#VALUE!</v>
      </c>
      <c r="PI147" s="308" t="e">
        <f ca="1">IF(PI146=10,(10^_xll.RiskNormal(-6.76,0.67))/(10^_xll.RiskNormal(-3.06,0.56)),IF(PI146=20,(10^_xll.RiskNormal(-7.17,0.01))/(10^_xll.RiskNormal(-3.06,0.56)),IF(PI144=4,"NC","No Wash")))</f>
        <v>#VALUE!</v>
      </c>
      <c r="PJ147" s="308" t="e">
        <f ca="1">IF(PJ146=10,(10^_xll.RiskNormal(-6.76,0.67))/(10^_xll.RiskNormal(-3.06,0.56)),IF(PJ146=20,(10^_xll.RiskNormal(-7.17,0.01))/(10^_xll.RiskNormal(-3.06,0.56)),IF(PJ144=4,"NC","No Wash")))</f>
        <v>#VALUE!</v>
      </c>
      <c r="PK147" s="308" t="e">
        <f ca="1">IF(PK146=10,(10^_xll.RiskNormal(-6.76,0.67))/(10^_xll.RiskNormal(-3.06,0.56)),IF(PK146=20,(10^_xll.RiskNormal(-7.17,0.01))/(10^_xll.RiskNormal(-3.06,0.56)),IF(PK144=4,"NC","No Wash")))</f>
        <v>#VALUE!</v>
      </c>
      <c r="PL147" s="308" t="e">
        <f ca="1">IF(PL146=10,(10^_xll.RiskNormal(-6.76,0.67))/(10^_xll.RiskNormal(-3.06,0.56)),IF(PL146=20,(10^_xll.RiskNormal(-7.17,0.01))/(10^_xll.RiskNormal(-3.06,0.56)),IF(PL144=4,"NC","No Wash")))</f>
        <v>#VALUE!</v>
      </c>
      <c r="PM147" s="308" t="e">
        <f ca="1">IF(PM146=10,(10^_xll.RiskNormal(-6.76,0.67))/(10^_xll.RiskNormal(-3.06,0.56)),IF(PM146=20,(10^_xll.RiskNormal(-7.17,0.01))/(10^_xll.RiskNormal(-3.06,0.56)),IF(PM144=4,"NC","No Wash")))</f>
        <v>#VALUE!</v>
      </c>
      <c r="PN147" s="308" t="e">
        <f ca="1">IF(PN146=10,(10^_xll.RiskNormal(-6.76,0.67))/(10^_xll.RiskNormal(-3.06,0.56)),IF(PN146=20,(10^_xll.RiskNormal(-7.17,0.01))/(10^_xll.RiskNormal(-3.06,0.56)),IF(PN144=4,"NC","No Wash")))</f>
        <v>#VALUE!</v>
      </c>
      <c r="PO147" s="308" t="e">
        <f ca="1">IF(PO146=10,(10^_xll.RiskNormal(-6.76,0.67))/(10^_xll.RiskNormal(-3.06,0.56)),IF(PO146=20,(10^_xll.RiskNormal(-7.17,0.01))/(10^_xll.RiskNormal(-3.06,0.56)),IF(PO144=4,"NC","No Wash")))</f>
        <v>#VALUE!</v>
      </c>
      <c r="PP147" s="308" t="e">
        <f ca="1">IF(PP146=10,(10^_xll.RiskNormal(-6.76,0.67))/(10^_xll.RiskNormal(-3.06,0.56)),IF(PP146=20,(10^_xll.RiskNormal(-7.17,0.01))/(10^_xll.RiskNormal(-3.06,0.56)),IF(PP144=4,"NC","No Wash")))</f>
        <v>#VALUE!</v>
      </c>
      <c r="PQ147" s="308" t="e">
        <f ca="1">IF(PQ146=10,(10^_xll.RiskNormal(-6.76,0.67))/(10^_xll.RiskNormal(-3.06,0.56)),IF(PQ146=20,(10^_xll.RiskNormal(-7.17,0.01))/(10^_xll.RiskNormal(-3.06,0.56)),IF(PQ144=4,"NC","No Wash")))</f>
        <v>#VALUE!</v>
      </c>
      <c r="PR147" s="308" t="e">
        <f ca="1">IF(PR146=10,(10^_xll.RiskNormal(-6.76,0.67))/(10^_xll.RiskNormal(-3.06,0.56)),IF(PR146=20,(10^_xll.RiskNormal(-7.17,0.01))/(10^_xll.RiskNormal(-3.06,0.56)),IF(PR144=4,"NC","No Wash")))</f>
        <v>#VALUE!</v>
      </c>
      <c r="PS147" s="308" t="e">
        <f ca="1">IF(PS146=10,(10^_xll.RiskNormal(-6.76,0.67))/(10^_xll.RiskNormal(-3.06,0.56)),IF(PS146=20,(10^_xll.RiskNormal(-7.17,0.01))/(10^_xll.RiskNormal(-3.06,0.56)),IF(PS144=4,"NC","No Wash")))</f>
        <v>#VALUE!</v>
      </c>
      <c r="PT147" s="308" t="e">
        <f ca="1">IF(PT146=10,(10^_xll.RiskNormal(-6.76,0.67))/(10^_xll.RiskNormal(-3.06,0.56)),IF(PT146=20,(10^_xll.RiskNormal(-7.17,0.01))/(10^_xll.RiskNormal(-3.06,0.56)),IF(PT144=4,"NC","No Wash")))</f>
        <v>#VALUE!</v>
      </c>
      <c r="PU147" s="308" t="e">
        <f ca="1">IF(PU146=10,(10^_xll.RiskNormal(-6.76,0.67))/(10^_xll.RiskNormal(-3.06,0.56)),IF(PU146=20,(10^_xll.RiskNormal(-7.17,0.01))/(10^_xll.RiskNormal(-3.06,0.56)),IF(PU144=4,"NC","No Wash")))</f>
        <v>#VALUE!</v>
      </c>
      <c r="PV147" s="308" t="e">
        <f ca="1">IF(PV146=10,(10^_xll.RiskNormal(-6.76,0.67))/(10^_xll.RiskNormal(-3.06,0.56)),IF(PV146=20,(10^_xll.RiskNormal(-7.17,0.01))/(10^_xll.RiskNormal(-3.06,0.56)),IF(PV144=4,"NC","No Wash")))</f>
        <v>#VALUE!</v>
      </c>
      <c r="PW147" s="308" t="e">
        <f ca="1">IF(PW146=10,(10^_xll.RiskNormal(-6.76,0.67))/(10^_xll.RiskNormal(-3.06,0.56)),IF(PW146=20,(10^_xll.RiskNormal(-7.17,0.01))/(10^_xll.RiskNormal(-3.06,0.56)),IF(PW144=4,"NC","No Wash")))</f>
        <v>#VALUE!</v>
      </c>
      <c r="PX147" s="308" t="e">
        <f ca="1">IF(PX146=10,(10^_xll.RiskNormal(-6.76,0.67))/(10^_xll.RiskNormal(-3.06,0.56)),IF(PX146=20,(10^_xll.RiskNormal(-7.17,0.01))/(10^_xll.RiskNormal(-3.06,0.56)),IF(PX144=4,"NC","No Wash")))</f>
        <v>#VALUE!</v>
      </c>
      <c r="PY147" s="308" t="e">
        <f ca="1">IF(PY146=10,(10^_xll.RiskNormal(-6.76,0.67))/(10^_xll.RiskNormal(-3.06,0.56)),IF(PY146=20,(10^_xll.RiskNormal(-7.17,0.01))/(10^_xll.RiskNormal(-3.06,0.56)),IF(PY144=4,"NC","No Wash")))</f>
        <v>#VALUE!</v>
      </c>
      <c r="PZ147" s="308" t="e">
        <f ca="1">IF(PZ146=10,(10^_xll.RiskNormal(-6.76,0.67))/(10^_xll.RiskNormal(-3.06,0.56)),IF(PZ146=20,(10^_xll.RiskNormal(-7.17,0.01))/(10^_xll.RiskNormal(-3.06,0.56)),IF(PZ144=4,"NC","No Wash")))</f>
        <v>#VALUE!</v>
      </c>
      <c r="QA147" s="308" t="e">
        <f ca="1">IF(QA146=10,(10^_xll.RiskNormal(-6.76,0.67))/(10^_xll.RiskNormal(-3.06,0.56)),IF(QA146=20,(10^_xll.RiskNormal(-7.17,0.01))/(10^_xll.RiskNormal(-3.06,0.56)),IF(QA144=4,"NC","No Wash")))</f>
        <v>#VALUE!</v>
      </c>
      <c r="QB147" s="308" t="e">
        <f ca="1">IF(QB146=10,(10^_xll.RiskNormal(-6.76,0.67))/(10^_xll.RiskNormal(-3.06,0.56)),IF(QB146=20,(10^_xll.RiskNormal(-7.17,0.01))/(10^_xll.RiskNormal(-3.06,0.56)),IF(QB144=4,"NC","No Wash")))</f>
        <v>#VALUE!</v>
      </c>
      <c r="QC147" s="308" t="e">
        <f ca="1">IF(QC146=10,(10^_xll.RiskNormal(-6.76,0.67))/(10^_xll.RiskNormal(-3.06,0.56)),IF(QC146=20,(10^_xll.RiskNormal(-7.17,0.01))/(10^_xll.RiskNormal(-3.06,0.56)),IF(QC144=4,"NC","No Wash")))</f>
        <v>#VALUE!</v>
      </c>
      <c r="QD147" s="308" t="e">
        <f ca="1">IF(QD146=10,(10^_xll.RiskNormal(-6.76,0.67))/(10^_xll.RiskNormal(-3.06,0.56)),IF(QD146=20,(10^_xll.RiskNormal(-7.17,0.01))/(10^_xll.RiskNormal(-3.06,0.56)),IF(QD144=4,"NC","No Wash")))</f>
        <v>#VALUE!</v>
      </c>
      <c r="QE147" s="308" t="e">
        <f ca="1">IF(QE146=10,(10^_xll.RiskNormal(-6.76,0.67))/(10^_xll.RiskNormal(-3.06,0.56)),IF(QE146=20,(10^_xll.RiskNormal(-7.17,0.01))/(10^_xll.RiskNormal(-3.06,0.56)),IF(QE144=4,"NC","No Wash")))</f>
        <v>#VALUE!</v>
      </c>
      <c r="QF147" s="308" t="e">
        <f ca="1">IF(QF146=10,(10^_xll.RiskNormal(-6.76,0.67))/(10^_xll.RiskNormal(-3.06,0.56)),IF(QF146=20,(10^_xll.RiskNormal(-7.17,0.01))/(10^_xll.RiskNormal(-3.06,0.56)),IF(QF144=4,"NC","No Wash")))</f>
        <v>#VALUE!</v>
      </c>
      <c r="QG147" s="308" t="e">
        <f ca="1">IF(QG146=10,(10^_xll.RiskNormal(-6.76,0.67))/(10^_xll.RiskNormal(-3.06,0.56)),IF(QG146=20,(10^_xll.RiskNormal(-7.17,0.01))/(10^_xll.RiskNormal(-3.06,0.56)),IF(QG144=4,"NC","No Wash")))</f>
        <v>#VALUE!</v>
      </c>
      <c r="QH147" s="308" t="e">
        <f ca="1">IF(QH146=10,(10^_xll.RiskNormal(-6.76,0.67))/(10^_xll.RiskNormal(-3.06,0.56)),IF(QH146=20,(10^_xll.RiskNormal(-7.17,0.01))/(10^_xll.RiskNormal(-3.06,0.56)),IF(QH144=4,"NC","No Wash")))</f>
        <v>#VALUE!</v>
      </c>
      <c r="QI147" s="308" t="e">
        <f ca="1">IF(QI146=10,(10^_xll.RiskNormal(-6.76,0.67))/(10^_xll.RiskNormal(-3.06,0.56)),IF(QI146=20,(10^_xll.RiskNormal(-7.17,0.01))/(10^_xll.RiskNormal(-3.06,0.56)),IF(QI144=4,"NC","No Wash")))</f>
        <v>#VALUE!</v>
      </c>
      <c r="QJ147" s="308" t="e">
        <f ca="1">IF(QJ146=10,(10^_xll.RiskNormal(-6.76,0.67))/(10^_xll.RiskNormal(-3.06,0.56)),IF(QJ146=20,(10^_xll.RiskNormal(-7.17,0.01))/(10^_xll.RiskNormal(-3.06,0.56)),IF(QJ144=4,"NC","No Wash")))</f>
        <v>#VALUE!</v>
      </c>
      <c r="QK147" s="308" t="e">
        <f ca="1">IF(QK146=10,(10^_xll.RiskNormal(-6.76,0.67))/(10^_xll.RiskNormal(-3.06,0.56)),IF(QK146=20,(10^_xll.RiskNormal(-7.17,0.01))/(10^_xll.RiskNormal(-3.06,0.56)),IF(QK144=4,"NC","No Wash")))</f>
        <v>#VALUE!</v>
      </c>
      <c r="QL147" s="308" t="e">
        <f ca="1">IF(QL146=10,(10^_xll.RiskNormal(-6.76,0.67))/(10^_xll.RiskNormal(-3.06,0.56)),IF(QL146=20,(10^_xll.RiskNormal(-7.17,0.01))/(10^_xll.RiskNormal(-3.06,0.56)),IF(QL144=4,"NC","No Wash")))</f>
        <v>#VALUE!</v>
      </c>
      <c r="QM147" s="308" t="e">
        <f ca="1">IF(QM146=10,(10^_xll.RiskNormal(-6.76,0.67))/(10^_xll.RiskNormal(-3.06,0.56)),IF(QM146=20,(10^_xll.RiskNormal(-7.17,0.01))/(10^_xll.RiskNormal(-3.06,0.56)),IF(QM144=4,"NC","No Wash")))</f>
        <v>#VALUE!</v>
      </c>
      <c r="QN147" s="308" t="e">
        <f ca="1">IF(QN146=10,(10^_xll.RiskNormal(-6.76,0.67))/(10^_xll.RiskNormal(-3.06,0.56)),IF(QN146=20,(10^_xll.RiskNormal(-7.17,0.01))/(10^_xll.RiskNormal(-3.06,0.56)),IF(QN144=4,"NC","No Wash")))</f>
        <v>#VALUE!</v>
      </c>
      <c r="QO147" s="308" t="e">
        <f ca="1">IF(QO146=10,(10^_xll.RiskNormal(-6.76,0.67))/(10^_xll.RiskNormal(-3.06,0.56)),IF(QO146=20,(10^_xll.RiskNormal(-7.17,0.01))/(10^_xll.RiskNormal(-3.06,0.56)),IF(QO144=4,"NC","No Wash")))</f>
        <v>#VALUE!</v>
      </c>
      <c r="QP147" s="308" t="e">
        <f ca="1">IF(QP146=10,(10^_xll.RiskNormal(-6.76,0.67))/(10^_xll.RiskNormal(-3.06,0.56)),IF(QP146=20,(10^_xll.RiskNormal(-7.17,0.01))/(10^_xll.RiskNormal(-3.06,0.56)),IF(QP144=4,"NC","No Wash")))</f>
        <v>#VALUE!</v>
      </c>
      <c r="QQ147" s="308" t="e">
        <f ca="1">IF(QQ146=10,(10^_xll.RiskNormal(-6.76,0.67))/(10^_xll.RiskNormal(-3.06,0.56)),IF(QQ146=20,(10^_xll.RiskNormal(-7.17,0.01))/(10^_xll.RiskNormal(-3.06,0.56)),IF(QQ144=4,"NC","No Wash")))</f>
        <v>#VALUE!</v>
      </c>
      <c r="QR147" s="308" t="e">
        <f ca="1">IF(QR146=10,(10^_xll.RiskNormal(-6.76,0.67))/(10^_xll.RiskNormal(-3.06,0.56)),IF(QR146=20,(10^_xll.RiskNormal(-7.17,0.01))/(10^_xll.RiskNormal(-3.06,0.56)),IF(QR144=4,"NC","No Wash")))</f>
        <v>#VALUE!</v>
      </c>
      <c r="QS147" s="308" t="e">
        <f ca="1">IF(QS146=10,(10^_xll.RiskNormal(-6.76,0.67))/(10^_xll.RiskNormal(-3.06,0.56)),IF(QS146=20,(10^_xll.RiskNormal(-7.17,0.01))/(10^_xll.RiskNormal(-3.06,0.56)),IF(QS144=4,"NC","No Wash")))</f>
        <v>#VALUE!</v>
      </c>
      <c r="QT147" s="308" t="e">
        <f ca="1">IF(QT146=10,(10^_xll.RiskNormal(-6.76,0.67))/(10^_xll.RiskNormal(-3.06,0.56)),IF(QT146=20,(10^_xll.RiskNormal(-7.17,0.01))/(10^_xll.RiskNormal(-3.06,0.56)),IF(QT144=4,"NC","No Wash")))</f>
        <v>#VALUE!</v>
      </c>
      <c r="QU147" s="308" t="e">
        <f ca="1">IF(QU146=10,(10^_xll.RiskNormal(-6.76,0.67))/(10^_xll.RiskNormal(-3.06,0.56)),IF(QU146=20,(10^_xll.RiskNormal(-7.17,0.01))/(10^_xll.RiskNormal(-3.06,0.56)),IF(QU144=4,"NC","No Wash")))</f>
        <v>#VALUE!</v>
      </c>
      <c r="QV147" s="308" t="e">
        <f ca="1">IF(QV146=10,(10^_xll.RiskNormal(-6.76,0.67))/(10^_xll.RiskNormal(-3.06,0.56)),IF(QV146=20,(10^_xll.RiskNormal(-7.17,0.01))/(10^_xll.RiskNormal(-3.06,0.56)),IF(QV144=4,"NC","No Wash")))</f>
        <v>#VALUE!</v>
      </c>
      <c r="QW147" s="308" t="e">
        <f ca="1">IF(QW146=10,(10^_xll.RiskNormal(-6.76,0.67))/(10^_xll.RiskNormal(-3.06,0.56)),IF(QW146=20,(10^_xll.RiskNormal(-7.17,0.01))/(10^_xll.RiskNormal(-3.06,0.56)),IF(QW144=4,"NC","No Wash")))</f>
        <v>#VALUE!</v>
      </c>
      <c r="QX147" s="308" t="e">
        <f ca="1">IF(QX146=10,(10^_xll.RiskNormal(-6.76,0.67))/(10^_xll.RiskNormal(-3.06,0.56)),IF(QX146=20,(10^_xll.RiskNormal(-7.17,0.01))/(10^_xll.RiskNormal(-3.06,0.56)),IF(QX144=4,"NC","No Wash")))</f>
        <v>#VALUE!</v>
      </c>
      <c r="QY147" s="308" t="e">
        <f ca="1">IF(QY146=10,(10^_xll.RiskNormal(-6.76,0.67))/(10^_xll.RiskNormal(-3.06,0.56)),IF(QY146=20,(10^_xll.RiskNormal(-7.17,0.01))/(10^_xll.RiskNormal(-3.06,0.56)),IF(QY144=4,"NC","No Wash")))</f>
        <v>#VALUE!</v>
      </c>
      <c r="QZ147" s="308" t="e">
        <f ca="1">IF(QZ146=10,(10^_xll.RiskNormal(-6.76,0.67))/(10^_xll.RiskNormal(-3.06,0.56)),IF(QZ146=20,(10^_xll.RiskNormal(-7.17,0.01))/(10^_xll.RiskNormal(-3.06,0.56)),IF(QZ144=4,"NC","No Wash")))</f>
        <v>#VALUE!</v>
      </c>
      <c r="RA147" s="308" t="e">
        <f ca="1">IF(RA146=10,(10^_xll.RiskNormal(-6.76,0.67))/(10^_xll.RiskNormal(-3.06,0.56)),IF(RA146=20,(10^_xll.RiskNormal(-7.17,0.01))/(10^_xll.RiskNormal(-3.06,0.56)),IF(RA144=4,"NC","No Wash")))</f>
        <v>#VALUE!</v>
      </c>
      <c r="RB147" s="308" t="e">
        <f ca="1">IF(RB146=10,(10^_xll.RiskNormal(-6.76,0.67))/(10^_xll.RiskNormal(-3.06,0.56)),IF(RB146=20,(10^_xll.RiskNormal(-7.17,0.01))/(10^_xll.RiskNormal(-3.06,0.56)),IF(RB144=4,"NC","No Wash")))</f>
        <v>#VALUE!</v>
      </c>
      <c r="RC147" s="308" t="e">
        <f ca="1">IF(RC146=10,(10^_xll.RiskNormal(-6.76,0.67))/(10^_xll.RiskNormal(-3.06,0.56)),IF(RC146=20,(10^_xll.RiskNormal(-7.17,0.01))/(10^_xll.RiskNormal(-3.06,0.56)),IF(RC144=4,"NC","No Wash")))</f>
        <v>#VALUE!</v>
      </c>
      <c r="RD147" s="308" t="e">
        <f ca="1">IF(RD146=10,(10^_xll.RiskNormal(-6.76,0.67))/(10^_xll.RiskNormal(-3.06,0.56)),IF(RD146=20,(10^_xll.RiskNormal(-7.17,0.01))/(10^_xll.RiskNormal(-3.06,0.56)),IF(RD144=4,"NC","No Wash")))</f>
        <v>#VALUE!</v>
      </c>
      <c r="RE147" s="308" t="e">
        <f ca="1">IF(RE146=10,(10^_xll.RiskNormal(-6.76,0.67))/(10^_xll.RiskNormal(-3.06,0.56)),IF(RE146=20,(10^_xll.RiskNormal(-7.17,0.01))/(10^_xll.RiskNormal(-3.06,0.56)),IF(RE144=4,"NC","No Wash")))</f>
        <v>#VALUE!</v>
      </c>
      <c r="RF147" s="308" t="e">
        <f ca="1">IF(RF146=10,(10^_xll.RiskNormal(-6.76,0.67))/(10^_xll.RiskNormal(-3.06,0.56)),IF(RF146=20,(10^_xll.RiskNormal(-7.17,0.01))/(10^_xll.RiskNormal(-3.06,0.56)),IF(RF144=4,"NC","No Wash")))</f>
        <v>#VALUE!</v>
      </c>
      <c r="RG147" s="308" t="e">
        <f ca="1">IF(RG146=10,(10^_xll.RiskNormal(-6.76,0.67))/(10^_xll.RiskNormal(-3.06,0.56)),IF(RG146=20,(10^_xll.RiskNormal(-7.17,0.01))/(10^_xll.RiskNormal(-3.06,0.56)),IF(RG144=4,"NC","No Wash")))</f>
        <v>#VALUE!</v>
      </c>
      <c r="RH147" s="308" t="e">
        <f ca="1">IF(RH146=10,(10^_xll.RiskNormal(-6.76,0.67))/(10^_xll.RiskNormal(-3.06,0.56)),IF(RH146=20,(10^_xll.RiskNormal(-7.17,0.01))/(10^_xll.RiskNormal(-3.06,0.56)),IF(RH144=4,"NC","No Wash")))</f>
        <v>#VALUE!</v>
      </c>
      <c r="RI147" s="308" t="e">
        <f ca="1">IF(RI146=10,(10^_xll.RiskNormal(-6.76,0.67))/(10^_xll.RiskNormal(-3.06,0.56)),IF(RI146=20,(10^_xll.RiskNormal(-7.17,0.01))/(10^_xll.RiskNormal(-3.06,0.56)),IF(RI144=4,"NC","No Wash")))</f>
        <v>#VALUE!</v>
      </c>
      <c r="RJ147" s="308" t="e">
        <f ca="1">IF(RJ146=10,(10^_xll.RiskNormal(-6.76,0.67))/(10^_xll.RiskNormal(-3.06,0.56)),IF(RJ146=20,(10^_xll.RiskNormal(-7.17,0.01))/(10^_xll.RiskNormal(-3.06,0.56)),IF(RJ144=4,"NC","No Wash")))</f>
        <v>#VALUE!</v>
      </c>
      <c r="RK147" s="308" t="e">
        <f ca="1">IF(RK146=10,(10^_xll.RiskNormal(-6.76,0.67))/(10^_xll.RiskNormal(-3.06,0.56)),IF(RK146=20,(10^_xll.RiskNormal(-7.17,0.01))/(10^_xll.RiskNormal(-3.06,0.56)),IF(RK144=4,"NC","No Wash")))</f>
        <v>#VALUE!</v>
      </c>
      <c r="RL147" s="308" t="e">
        <f ca="1">IF(RL146=10,(10^_xll.RiskNormal(-6.76,0.67))/(10^_xll.RiskNormal(-3.06,0.56)),IF(RL146=20,(10^_xll.RiskNormal(-7.17,0.01))/(10^_xll.RiskNormal(-3.06,0.56)),IF(RL144=4,"NC","No Wash")))</f>
        <v>#VALUE!</v>
      </c>
      <c r="RM147" s="308" t="e">
        <f ca="1">IF(RM146=10,(10^_xll.RiskNormal(-6.76,0.67))/(10^_xll.RiskNormal(-3.06,0.56)),IF(RM146=20,(10^_xll.RiskNormal(-7.17,0.01))/(10^_xll.RiskNormal(-3.06,0.56)),IF(RM144=4,"NC","No Wash")))</f>
        <v>#VALUE!</v>
      </c>
      <c r="RN147" s="308" t="e">
        <f ca="1">IF(RN146=10,(10^_xll.RiskNormal(-6.76,0.67))/(10^_xll.RiskNormal(-3.06,0.56)),IF(RN146=20,(10^_xll.RiskNormal(-7.17,0.01))/(10^_xll.RiskNormal(-3.06,0.56)),IF(RN144=4,"NC","No Wash")))</f>
        <v>#VALUE!</v>
      </c>
      <c r="RO147" s="308" t="e">
        <f ca="1">IF(RO146=10,(10^_xll.RiskNormal(-6.76,0.67))/(10^_xll.RiskNormal(-3.06,0.56)),IF(RO146=20,(10^_xll.RiskNormal(-7.17,0.01))/(10^_xll.RiskNormal(-3.06,0.56)),IF(RO144=4,"NC","No Wash")))</f>
        <v>#VALUE!</v>
      </c>
      <c r="RP147" s="308" t="e">
        <f ca="1">IF(RP146=10,(10^_xll.RiskNormal(-6.76,0.67))/(10^_xll.RiskNormal(-3.06,0.56)),IF(RP146=20,(10^_xll.RiskNormal(-7.17,0.01))/(10^_xll.RiskNormal(-3.06,0.56)),IF(RP144=4,"NC","No Wash")))</f>
        <v>#VALUE!</v>
      </c>
      <c r="RQ147" s="308" t="e">
        <f ca="1">IF(RQ146=10,(10^_xll.RiskNormal(-6.76,0.67))/(10^_xll.RiskNormal(-3.06,0.56)),IF(RQ146=20,(10^_xll.RiskNormal(-7.17,0.01))/(10^_xll.RiskNormal(-3.06,0.56)),IF(RQ144=4,"NC","No Wash")))</f>
        <v>#VALUE!</v>
      </c>
      <c r="RR147" s="308" t="e">
        <f ca="1">IF(RR146=10,(10^_xll.RiskNormal(-6.76,0.67))/(10^_xll.RiskNormal(-3.06,0.56)),IF(RR146=20,(10^_xll.RiskNormal(-7.17,0.01))/(10^_xll.RiskNormal(-3.06,0.56)),IF(RR144=4,"NC","No Wash")))</f>
        <v>#VALUE!</v>
      </c>
      <c r="RS147" s="308" t="e">
        <f ca="1">IF(RS146=10,(10^_xll.RiskNormal(-6.76,0.67))/(10^_xll.RiskNormal(-3.06,0.56)),IF(RS146=20,(10^_xll.RiskNormal(-7.17,0.01))/(10^_xll.RiskNormal(-3.06,0.56)),IF(RS144=4,"NC","No Wash")))</f>
        <v>#VALUE!</v>
      </c>
      <c r="RT147" s="308" t="e">
        <f ca="1">IF(RT146=10,(10^_xll.RiskNormal(-6.76,0.67))/(10^_xll.RiskNormal(-3.06,0.56)),IF(RT146=20,(10^_xll.RiskNormal(-7.17,0.01))/(10^_xll.RiskNormal(-3.06,0.56)),IF(RT144=4,"NC","No Wash")))</f>
        <v>#VALUE!</v>
      </c>
      <c r="RU147" s="308" t="e">
        <f ca="1">IF(RU146=10,(10^_xll.RiskNormal(-6.76,0.67))/(10^_xll.RiskNormal(-3.06,0.56)),IF(RU146=20,(10^_xll.RiskNormal(-7.17,0.01))/(10^_xll.RiskNormal(-3.06,0.56)),IF(RU144=4,"NC","No Wash")))</f>
        <v>#VALUE!</v>
      </c>
      <c r="RV147" s="308" t="e">
        <f ca="1">IF(RV146=10,(10^_xll.RiskNormal(-6.76,0.67))/(10^_xll.RiskNormal(-3.06,0.56)),IF(RV146=20,(10^_xll.RiskNormal(-7.17,0.01))/(10^_xll.RiskNormal(-3.06,0.56)),IF(RV144=4,"NC","No Wash")))</f>
        <v>#VALUE!</v>
      </c>
      <c r="RW147" s="308" t="e">
        <f ca="1">IF(RW146=10,(10^_xll.RiskNormal(-6.76,0.67))/(10^_xll.RiskNormal(-3.06,0.56)),IF(RW146=20,(10^_xll.RiskNormal(-7.17,0.01))/(10^_xll.RiskNormal(-3.06,0.56)),IF(RW144=4,"NC","No Wash")))</f>
        <v>#VALUE!</v>
      </c>
      <c r="RX147" s="308" t="e">
        <f ca="1">IF(RX146=10,(10^_xll.RiskNormal(-6.76,0.67))/(10^_xll.RiskNormal(-3.06,0.56)),IF(RX146=20,(10^_xll.RiskNormal(-7.17,0.01))/(10^_xll.RiskNormal(-3.06,0.56)),IF(RX144=4,"NC","No Wash")))</f>
        <v>#VALUE!</v>
      </c>
      <c r="RY147" s="308" t="e">
        <f ca="1">IF(RY146=10,(10^_xll.RiskNormal(-6.76,0.67))/(10^_xll.RiskNormal(-3.06,0.56)),IF(RY146=20,(10^_xll.RiskNormal(-7.17,0.01))/(10^_xll.RiskNormal(-3.06,0.56)),IF(RY144=4,"NC","No Wash")))</f>
        <v>#VALUE!</v>
      </c>
      <c r="RZ147" s="308" t="e">
        <f ca="1">IF(RZ146=10,(10^_xll.RiskNormal(-6.76,0.67))/(10^_xll.RiskNormal(-3.06,0.56)),IF(RZ146=20,(10^_xll.RiskNormal(-7.17,0.01))/(10^_xll.RiskNormal(-3.06,0.56)),IF(RZ144=4,"NC","No Wash")))</f>
        <v>#VALUE!</v>
      </c>
      <c r="SA147" s="308" t="e">
        <f ca="1">IF(SA146=10,(10^_xll.RiskNormal(-6.76,0.67))/(10^_xll.RiskNormal(-3.06,0.56)),IF(SA146=20,(10^_xll.RiskNormal(-7.17,0.01))/(10^_xll.RiskNormal(-3.06,0.56)),IF(SA144=4,"NC","No Wash")))</f>
        <v>#VALUE!</v>
      </c>
      <c r="SB147" s="308" t="e">
        <f ca="1">IF(SB146=10,(10^_xll.RiskNormal(-6.76,0.67))/(10^_xll.RiskNormal(-3.06,0.56)),IF(SB146=20,(10^_xll.RiskNormal(-7.17,0.01))/(10^_xll.RiskNormal(-3.06,0.56)),IF(SB144=4,"NC","No Wash")))</f>
        <v>#VALUE!</v>
      </c>
      <c r="SC147" s="308" t="e">
        <f ca="1">IF(SC146=10,(10^_xll.RiskNormal(-6.76,0.67))/(10^_xll.RiskNormal(-3.06,0.56)),IF(SC146=20,(10^_xll.RiskNormal(-7.17,0.01))/(10^_xll.RiskNormal(-3.06,0.56)),IF(SC144=4,"NC","No Wash")))</f>
        <v>#VALUE!</v>
      </c>
      <c r="SD147" s="308" t="e">
        <f ca="1">IF(SD146=10,(10^_xll.RiskNormal(-6.76,0.67))/(10^_xll.RiskNormal(-3.06,0.56)),IF(SD146=20,(10^_xll.RiskNormal(-7.17,0.01))/(10^_xll.RiskNormal(-3.06,0.56)),IF(SD144=4,"NC","No Wash")))</f>
        <v>#VALUE!</v>
      </c>
      <c r="SE147" s="308" t="e">
        <f ca="1">IF(SE146=10,(10^_xll.RiskNormal(-6.76,0.67))/(10^_xll.RiskNormal(-3.06,0.56)),IF(SE146=20,(10^_xll.RiskNormal(-7.17,0.01))/(10^_xll.RiskNormal(-3.06,0.56)),IF(SE144=4,"NC","No Wash")))</f>
        <v>#VALUE!</v>
      </c>
      <c r="SF147" s="308" t="e">
        <f ca="1">IF(SF146=10,(10^_xll.RiskNormal(-6.76,0.67))/(10^_xll.RiskNormal(-3.06,0.56)),IF(SF146=20,(10^_xll.RiskNormal(-7.17,0.01))/(10^_xll.RiskNormal(-3.06,0.56)),IF(SF144=4,"NC","No Wash")))</f>
        <v>#VALUE!</v>
      </c>
      <c r="SG147" s="308" t="e">
        <f ca="1">IF(SG146=10,(10^_xll.RiskNormal(-6.76,0.67))/(10^_xll.RiskNormal(-3.06,0.56)),IF(SG146=20,(10^_xll.RiskNormal(-7.17,0.01))/(10^_xll.RiskNormal(-3.06,0.56)),IF(SG144=4,"NC","No Wash")))</f>
        <v>#VALUE!</v>
      </c>
      <c r="SH147" s="308" t="e">
        <f ca="1">IF(SH146=10,(10^_xll.RiskNormal(-6.76,0.67))/(10^_xll.RiskNormal(-3.06,0.56)),IF(SH146=20,(10^_xll.RiskNormal(-7.17,0.01))/(10^_xll.RiskNormal(-3.06,0.56)),IF(SH144=4,"NC","No Wash")))</f>
        <v>#VALUE!</v>
      </c>
      <c r="SI147" s="308" t="e">
        <f ca="1">IF(SI146=10,(10^_xll.RiskNormal(-6.76,0.67))/(10^_xll.RiskNormal(-3.06,0.56)),IF(SI146=20,(10^_xll.RiskNormal(-7.17,0.01))/(10^_xll.RiskNormal(-3.06,0.56)),IF(SI144=4,"NC","No Wash")))</f>
        <v>#VALUE!</v>
      </c>
      <c r="SJ147" s="308" t="e">
        <f ca="1">IF(SJ146=10,(10^_xll.RiskNormal(-6.76,0.67))/(10^_xll.RiskNormal(-3.06,0.56)),IF(SJ146=20,(10^_xll.RiskNormal(-7.17,0.01))/(10^_xll.RiskNormal(-3.06,0.56)),IF(SJ144=4,"NC","No Wash")))</f>
        <v>#VALUE!</v>
      </c>
      <c r="SK147" s="308" t="e">
        <f ca="1">IF(SK146=10,(10^_xll.RiskNormal(-6.76,0.67))/(10^_xll.RiskNormal(-3.06,0.56)),IF(SK146=20,(10^_xll.RiskNormal(-7.17,0.01))/(10^_xll.RiskNormal(-3.06,0.56)),IF(SK144=4,"NC","No Wash")))</f>
        <v>#VALUE!</v>
      </c>
      <c r="SL147" s="308" t="e">
        <f ca="1">IF(SL146=10,(10^_xll.RiskNormal(-6.76,0.67))/(10^_xll.RiskNormal(-3.06,0.56)),IF(SL146=20,(10^_xll.RiskNormal(-7.17,0.01))/(10^_xll.RiskNormal(-3.06,0.56)),IF(SL144=4,"NC","No Wash")))</f>
        <v>#VALUE!</v>
      </c>
      <c r="SM147" s="308" t="e">
        <f ca="1">IF(SM146=10,(10^_xll.RiskNormal(-6.76,0.67))/(10^_xll.RiskNormal(-3.06,0.56)),IF(SM146=20,(10^_xll.RiskNormal(-7.17,0.01))/(10^_xll.RiskNormal(-3.06,0.56)),IF(SM144=4,"NC","No Wash")))</f>
        <v>#VALUE!</v>
      </c>
      <c r="SN147" s="308" t="e">
        <f ca="1">IF(SN146=10,(10^_xll.RiskNormal(-6.76,0.67))/(10^_xll.RiskNormal(-3.06,0.56)),IF(SN146=20,(10^_xll.RiskNormal(-7.17,0.01))/(10^_xll.RiskNormal(-3.06,0.56)),IF(SN144=4,"NC","No Wash")))</f>
        <v>#VALUE!</v>
      </c>
      <c r="SO147" s="308" t="e">
        <f ca="1">IF(SO146=10,(10^_xll.RiskNormal(-6.76,0.67))/(10^_xll.RiskNormal(-3.06,0.56)),IF(SO146=20,(10^_xll.RiskNormal(-7.17,0.01))/(10^_xll.RiskNormal(-3.06,0.56)),IF(SO144=4,"NC","No Wash")))</f>
        <v>#VALUE!</v>
      </c>
      <c r="SP147" s="308" t="e">
        <f ca="1">IF(SP146=10,(10^_xll.RiskNormal(-6.76,0.67))/(10^_xll.RiskNormal(-3.06,0.56)),IF(SP146=20,(10^_xll.RiskNormal(-7.17,0.01))/(10^_xll.RiskNormal(-3.06,0.56)),IF(SP144=4,"NC","No Wash")))</f>
        <v>#VALUE!</v>
      </c>
      <c r="SQ147" s="308" t="e">
        <f ca="1">IF(SQ146=10,(10^_xll.RiskNormal(-6.76,0.67))/(10^_xll.RiskNormal(-3.06,0.56)),IF(SQ146=20,(10^_xll.RiskNormal(-7.17,0.01))/(10^_xll.RiskNormal(-3.06,0.56)),IF(SQ144=4,"NC","No Wash")))</f>
        <v>#VALUE!</v>
      </c>
      <c r="SR147" s="308" t="e">
        <f ca="1">IF(SR146=10,(10^_xll.RiskNormal(-6.76,0.67))/(10^_xll.RiskNormal(-3.06,0.56)),IF(SR146=20,(10^_xll.RiskNormal(-7.17,0.01))/(10^_xll.RiskNormal(-3.06,0.56)),IF(SR144=4,"NC","No Wash")))</f>
        <v>#VALUE!</v>
      </c>
      <c r="SS147" s="308" t="e">
        <f ca="1">IF(SS146=10,(10^_xll.RiskNormal(-6.76,0.67))/(10^_xll.RiskNormal(-3.06,0.56)),IF(SS146=20,(10^_xll.RiskNormal(-7.17,0.01))/(10^_xll.RiskNormal(-3.06,0.56)),IF(SS144=4,"NC","No Wash")))</f>
        <v>#VALUE!</v>
      </c>
      <c r="ST147" s="308" t="e">
        <f ca="1">IF(ST146=10,(10^_xll.RiskNormal(-6.76,0.67))/(10^_xll.RiskNormal(-3.06,0.56)),IF(ST146=20,(10^_xll.RiskNormal(-7.17,0.01))/(10^_xll.RiskNormal(-3.06,0.56)),IF(ST144=4,"NC","No Wash")))</f>
        <v>#VALUE!</v>
      </c>
      <c r="SU147" s="308" t="e">
        <f ca="1">IF(SU146=10,(10^_xll.RiskNormal(-6.76,0.67))/(10^_xll.RiskNormal(-3.06,0.56)),IF(SU146=20,(10^_xll.RiskNormal(-7.17,0.01))/(10^_xll.RiskNormal(-3.06,0.56)),IF(SU144=4,"NC","No Wash")))</f>
        <v>#VALUE!</v>
      </c>
      <c r="SV147" s="308" t="e">
        <f ca="1">IF(SV146=10,(10^_xll.RiskNormal(-6.76,0.67))/(10^_xll.RiskNormal(-3.06,0.56)),IF(SV146=20,(10^_xll.RiskNormal(-7.17,0.01))/(10^_xll.RiskNormal(-3.06,0.56)),IF(SV144=4,"NC","No Wash")))</f>
        <v>#VALUE!</v>
      </c>
      <c r="SW147" s="308" t="e">
        <f ca="1">IF(SW146=10,(10^_xll.RiskNormal(-6.76,0.67))/(10^_xll.RiskNormal(-3.06,0.56)),IF(SW146=20,(10^_xll.RiskNormal(-7.17,0.01))/(10^_xll.RiskNormal(-3.06,0.56)),IF(SW144=4,"NC","No Wash")))</f>
        <v>#VALUE!</v>
      </c>
      <c r="SX147" s="308" t="e">
        <f ca="1">IF(SX146=10,(10^_xll.RiskNormal(-6.76,0.67))/(10^_xll.RiskNormal(-3.06,0.56)),IF(SX146=20,(10^_xll.RiskNormal(-7.17,0.01))/(10^_xll.RiskNormal(-3.06,0.56)),IF(SX144=4,"NC","No Wash")))</f>
        <v>#VALUE!</v>
      </c>
      <c r="SY147" s="308" t="e">
        <f ca="1">IF(SY146=10,(10^_xll.RiskNormal(-6.76,0.67))/(10^_xll.RiskNormal(-3.06,0.56)),IF(SY146=20,(10^_xll.RiskNormal(-7.17,0.01))/(10^_xll.RiskNormal(-3.06,0.56)),IF(SY144=4,"NC","No Wash")))</f>
        <v>#VALUE!</v>
      </c>
      <c r="SZ147" s="308" t="e">
        <f ca="1">IF(SZ146=10,(10^_xll.RiskNormal(-6.76,0.67))/(10^_xll.RiskNormal(-3.06,0.56)),IF(SZ146=20,(10^_xll.RiskNormal(-7.17,0.01))/(10^_xll.RiskNormal(-3.06,0.56)),IF(SZ144=4,"NC","No Wash")))</f>
        <v>#VALUE!</v>
      </c>
      <c r="TA147" s="308" t="e">
        <f ca="1">IF(TA146=10,(10^_xll.RiskNormal(-6.76,0.67))/(10^_xll.RiskNormal(-3.06,0.56)),IF(TA146=20,(10^_xll.RiskNormal(-7.17,0.01))/(10^_xll.RiskNormal(-3.06,0.56)),IF(TA144=4,"NC","No Wash")))</f>
        <v>#VALUE!</v>
      </c>
      <c r="TB147" s="308" t="e">
        <f ca="1">IF(TB146=10,(10^_xll.RiskNormal(-6.76,0.67))/(10^_xll.RiskNormal(-3.06,0.56)),IF(TB146=20,(10^_xll.RiskNormal(-7.17,0.01))/(10^_xll.RiskNormal(-3.06,0.56)),IF(TB144=4,"NC","No Wash")))</f>
        <v>#VALUE!</v>
      </c>
      <c r="TC147" s="308" t="e">
        <f ca="1">IF(TC146=10,(10^_xll.RiskNormal(-6.76,0.67))/(10^_xll.RiskNormal(-3.06,0.56)),IF(TC146=20,(10^_xll.RiskNormal(-7.17,0.01))/(10^_xll.RiskNormal(-3.06,0.56)),IF(TC144=4,"NC","No Wash")))</f>
        <v>#VALUE!</v>
      </c>
      <c r="TD147" s="308" t="e">
        <f ca="1">IF(TD146=10,(10^_xll.RiskNormal(-6.76,0.67))/(10^_xll.RiskNormal(-3.06,0.56)),IF(TD146=20,(10^_xll.RiskNormal(-7.17,0.01))/(10^_xll.RiskNormal(-3.06,0.56)),IF(TD144=4,"NC","No Wash")))</f>
        <v>#VALUE!</v>
      </c>
      <c r="TE147" s="308" t="e">
        <f ca="1">IF(TE146=10,(10^_xll.RiskNormal(-6.76,0.67))/(10^_xll.RiskNormal(-3.06,0.56)),IF(TE146=20,(10^_xll.RiskNormal(-7.17,0.01))/(10^_xll.RiskNormal(-3.06,0.56)),IF(TE144=4,"NC","No Wash")))</f>
        <v>#VALUE!</v>
      </c>
      <c r="TF147" s="308" t="e">
        <f ca="1">IF(TF146=10,(10^_xll.RiskNormal(-6.76,0.67))/(10^_xll.RiskNormal(-3.06,0.56)),IF(TF146=20,(10^_xll.RiskNormal(-7.17,0.01))/(10^_xll.RiskNormal(-3.06,0.56)),IF(TF144=4,"NC","No Wash")))</f>
        <v>#VALUE!</v>
      </c>
      <c r="TG147" s="308" t="e">
        <f ca="1">IF(TG146=10,(10^_xll.RiskNormal(-6.76,0.67))/(10^_xll.RiskNormal(-3.06,0.56)),IF(TG146=20,(10^_xll.RiskNormal(-7.17,0.01))/(10^_xll.RiskNormal(-3.06,0.56)),IF(TG144=4,"NC","No Wash")))</f>
        <v>#VALUE!</v>
      </c>
      <c r="TH147" s="308" t="e">
        <f ca="1">IF(TH146=10,(10^_xll.RiskNormal(-6.76,0.67))/(10^_xll.RiskNormal(-3.06,0.56)),IF(TH146=20,(10^_xll.RiskNormal(-7.17,0.01))/(10^_xll.RiskNormal(-3.06,0.56)),IF(TH144=4,"NC","No Wash")))</f>
        <v>#VALUE!</v>
      </c>
      <c r="TI147" s="308" t="e">
        <f ca="1">IF(TI146=10,(10^_xll.RiskNormal(-6.76,0.67))/(10^_xll.RiskNormal(-3.06,0.56)),IF(TI146=20,(10^_xll.RiskNormal(-7.17,0.01))/(10^_xll.RiskNormal(-3.06,0.56)),IF(TI144=4,"NC","No Wash")))</f>
        <v>#VALUE!</v>
      </c>
      <c r="TJ147" s="308" t="e">
        <f ca="1">IF(TJ146=10,(10^_xll.RiskNormal(-6.76,0.67))/(10^_xll.RiskNormal(-3.06,0.56)),IF(TJ146=20,(10^_xll.RiskNormal(-7.17,0.01))/(10^_xll.RiskNormal(-3.06,0.56)),IF(TJ144=4,"NC","No Wash")))</f>
        <v>#VALUE!</v>
      </c>
      <c r="TK147" s="308" t="e">
        <f ca="1">IF(TK146=10,(10^_xll.RiskNormal(-6.76,0.67))/(10^_xll.RiskNormal(-3.06,0.56)),IF(TK146=20,(10^_xll.RiskNormal(-7.17,0.01))/(10^_xll.RiskNormal(-3.06,0.56)),IF(TK144=4,"NC","No Wash")))</f>
        <v>#VALUE!</v>
      </c>
      <c r="TL147" s="308" t="e">
        <f ca="1">IF(TL146=10,(10^_xll.RiskNormal(-6.76,0.67))/(10^_xll.RiskNormal(-3.06,0.56)),IF(TL146=20,(10^_xll.RiskNormal(-7.17,0.01))/(10^_xll.RiskNormal(-3.06,0.56)),IF(TL144=4,"NC","No Wash")))</f>
        <v>#VALUE!</v>
      </c>
      <c r="TM147" s="308" t="e">
        <f ca="1">IF(TM146=10,(10^_xll.RiskNormal(-6.76,0.67))/(10^_xll.RiskNormal(-3.06,0.56)),IF(TM146=20,(10^_xll.RiskNormal(-7.17,0.01))/(10^_xll.RiskNormal(-3.06,0.56)),IF(TM144=4,"NC","No Wash")))</f>
        <v>#VALUE!</v>
      </c>
      <c r="TN147" s="308" t="e">
        <f ca="1">IF(TN146=10,(10^_xll.RiskNormal(-6.76,0.67))/(10^_xll.RiskNormal(-3.06,0.56)),IF(TN146=20,(10^_xll.RiskNormal(-7.17,0.01))/(10^_xll.RiskNormal(-3.06,0.56)),IF(TN144=4,"NC","No Wash")))</f>
        <v>#VALUE!</v>
      </c>
      <c r="TO147" s="308" t="e">
        <f ca="1">IF(TO146=10,(10^_xll.RiskNormal(-6.76,0.67))/(10^_xll.RiskNormal(-3.06,0.56)),IF(TO146=20,(10^_xll.RiskNormal(-7.17,0.01))/(10^_xll.RiskNormal(-3.06,0.56)),IF(TO144=4,"NC","No Wash")))</f>
        <v>#VALUE!</v>
      </c>
      <c r="TP147" s="308" t="e">
        <f ca="1">IF(TP146=10,(10^_xll.RiskNormal(-6.76,0.67))/(10^_xll.RiskNormal(-3.06,0.56)),IF(TP146=20,(10^_xll.RiskNormal(-7.17,0.01))/(10^_xll.RiskNormal(-3.06,0.56)),IF(TP144=4,"NC","No Wash")))</f>
        <v>#VALUE!</v>
      </c>
      <c r="TQ147" s="308" t="e">
        <f ca="1">IF(TQ146=10,(10^_xll.RiskNormal(-6.76,0.67))/(10^_xll.RiskNormal(-3.06,0.56)),IF(TQ146=20,(10^_xll.RiskNormal(-7.17,0.01))/(10^_xll.RiskNormal(-3.06,0.56)),IF(TQ144=4,"NC","No Wash")))</f>
        <v>#VALUE!</v>
      </c>
      <c r="TR147" s="308" t="e">
        <f ca="1">IF(TR146=10,(10^_xll.RiskNormal(-6.76,0.67))/(10^_xll.RiskNormal(-3.06,0.56)),IF(TR146=20,(10^_xll.RiskNormal(-7.17,0.01))/(10^_xll.RiskNormal(-3.06,0.56)),IF(TR144=4,"NC","No Wash")))</f>
        <v>#VALUE!</v>
      </c>
      <c r="TS147" s="308" t="e">
        <f ca="1">IF(TS146=10,(10^_xll.RiskNormal(-6.76,0.67))/(10^_xll.RiskNormal(-3.06,0.56)),IF(TS146=20,(10^_xll.RiskNormal(-7.17,0.01))/(10^_xll.RiskNormal(-3.06,0.56)),IF(TS144=4,"NC","No Wash")))</f>
        <v>#VALUE!</v>
      </c>
      <c r="TT147" s="308" t="e">
        <f ca="1">IF(TT146=10,(10^_xll.RiskNormal(-6.76,0.67))/(10^_xll.RiskNormal(-3.06,0.56)),IF(TT146=20,(10^_xll.RiskNormal(-7.17,0.01))/(10^_xll.RiskNormal(-3.06,0.56)),IF(TT144=4,"NC","No Wash")))</f>
        <v>#VALUE!</v>
      </c>
      <c r="TU147" s="308" t="e">
        <f ca="1">IF(TU146=10,(10^_xll.RiskNormal(-6.76,0.67))/(10^_xll.RiskNormal(-3.06,0.56)),IF(TU146=20,(10^_xll.RiskNormal(-7.17,0.01))/(10^_xll.RiskNormal(-3.06,0.56)),IF(TU144=4,"NC","No Wash")))</f>
        <v>#VALUE!</v>
      </c>
      <c r="TV147" s="308" t="e">
        <f ca="1">IF(TV146=10,(10^_xll.RiskNormal(-6.76,0.67))/(10^_xll.RiskNormal(-3.06,0.56)),IF(TV146=20,(10^_xll.RiskNormal(-7.17,0.01))/(10^_xll.RiskNormal(-3.06,0.56)),IF(TV144=4,"NC","No Wash")))</f>
        <v>#VALUE!</v>
      </c>
      <c r="TW147" s="308" t="e">
        <f ca="1">IF(TW146=10,(10^_xll.RiskNormal(-6.76,0.67))/(10^_xll.RiskNormal(-3.06,0.56)),IF(TW146=20,(10^_xll.RiskNormal(-7.17,0.01))/(10^_xll.RiskNormal(-3.06,0.56)),IF(TW144=4,"NC","No Wash")))</f>
        <v>#VALUE!</v>
      </c>
      <c r="TX147" s="308" t="e">
        <f ca="1">IF(TX146=10,(10^_xll.RiskNormal(-6.76,0.67))/(10^_xll.RiskNormal(-3.06,0.56)),IF(TX146=20,(10^_xll.RiskNormal(-7.17,0.01))/(10^_xll.RiskNormal(-3.06,0.56)),IF(TX144=4,"NC","No Wash")))</f>
        <v>#VALUE!</v>
      </c>
      <c r="TY147" s="308" t="e">
        <f ca="1">IF(TY146=10,(10^_xll.RiskNormal(-6.76,0.67))/(10^_xll.RiskNormal(-3.06,0.56)),IF(TY146=20,(10^_xll.RiskNormal(-7.17,0.01))/(10^_xll.RiskNormal(-3.06,0.56)),IF(TY144=4,"NC","No Wash")))</f>
        <v>#VALUE!</v>
      </c>
      <c r="TZ147" s="308" t="e">
        <f ca="1">IF(TZ146=10,(10^_xll.RiskNormal(-6.76,0.67))/(10^_xll.RiskNormal(-3.06,0.56)),IF(TZ146=20,(10^_xll.RiskNormal(-7.17,0.01))/(10^_xll.RiskNormal(-3.06,0.56)),IF(TZ144=4,"NC","No Wash")))</f>
        <v>#VALUE!</v>
      </c>
      <c r="UA147" s="308" t="e">
        <f ca="1">IF(UA146=10,(10^_xll.RiskNormal(-6.76,0.67))/(10^_xll.RiskNormal(-3.06,0.56)),IF(UA146=20,(10^_xll.RiskNormal(-7.17,0.01))/(10^_xll.RiskNormal(-3.06,0.56)),IF(UA144=4,"NC","No Wash")))</f>
        <v>#VALUE!</v>
      </c>
      <c r="UB147" s="308" t="e">
        <f ca="1">IF(UB146=10,(10^_xll.RiskNormal(-6.76,0.67))/(10^_xll.RiskNormal(-3.06,0.56)),IF(UB146=20,(10^_xll.RiskNormal(-7.17,0.01))/(10^_xll.RiskNormal(-3.06,0.56)),IF(UB144=4,"NC","No Wash")))</f>
        <v>#VALUE!</v>
      </c>
      <c r="UC147" s="308" t="e">
        <f ca="1">IF(UC146=10,(10^_xll.RiskNormal(-6.76,0.67))/(10^_xll.RiskNormal(-3.06,0.56)),IF(UC146=20,(10^_xll.RiskNormal(-7.17,0.01))/(10^_xll.RiskNormal(-3.06,0.56)),IF(UC144=4,"NC","No Wash")))</f>
        <v>#VALUE!</v>
      </c>
      <c r="UD147" s="308" t="e">
        <f ca="1">IF(UD146=10,(10^_xll.RiskNormal(-6.76,0.67))/(10^_xll.RiskNormal(-3.06,0.56)),IF(UD146=20,(10^_xll.RiskNormal(-7.17,0.01))/(10^_xll.RiskNormal(-3.06,0.56)),IF(UD144=4,"NC","No Wash")))</f>
        <v>#VALUE!</v>
      </c>
      <c r="UE147" s="308" t="e">
        <f ca="1">IF(UE146=10,(10^_xll.RiskNormal(-6.76,0.67))/(10^_xll.RiskNormal(-3.06,0.56)),IF(UE146=20,(10^_xll.RiskNormal(-7.17,0.01))/(10^_xll.RiskNormal(-3.06,0.56)),IF(UE144=4,"NC","No Wash")))</f>
        <v>#VALUE!</v>
      </c>
      <c r="UF147" s="308" t="e">
        <f ca="1">IF(UF146=10,(10^_xll.RiskNormal(-6.76,0.67))/(10^_xll.RiskNormal(-3.06,0.56)),IF(UF146=20,(10^_xll.RiskNormal(-7.17,0.01))/(10^_xll.RiskNormal(-3.06,0.56)),IF(UF144=4,"NC","No Wash")))</f>
        <v>#VALUE!</v>
      </c>
      <c r="UG147" s="308" t="e">
        <f ca="1">IF(UG146=10,(10^_xll.RiskNormal(-6.76,0.67))/(10^_xll.RiskNormal(-3.06,0.56)),IF(UG146=20,(10^_xll.RiskNormal(-7.17,0.01))/(10^_xll.RiskNormal(-3.06,0.56)),IF(UG144=4,"NC","No Wash")))</f>
        <v>#VALUE!</v>
      </c>
      <c r="UH147" s="308" t="e">
        <f ca="1">IF(UH146=10,(10^_xll.RiskNormal(-6.76,0.67))/(10^_xll.RiskNormal(-3.06,0.56)),IF(UH146=20,(10^_xll.RiskNormal(-7.17,0.01))/(10^_xll.RiskNormal(-3.06,0.56)),IF(UH144=4,"NC","No Wash")))</f>
        <v>#VALUE!</v>
      </c>
      <c r="UI147" s="308" t="e">
        <f ca="1">IF(UI146=10,(10^_xll.RiskNormal(-6.76,0.67))/(10^_xll.RiskNormal(-3.06,0.56)),IF(UI146=20,(10^_xll.RiskNormal(-7.17,0.01))/(10^_xll.RiskNormal(-3.06,0.56)),IF(UI144=4,"NC","No Wash")))</f>
        <v>#VALUE!</v>
      </c>
      <c r="UJ147" s="308" t="e">
        <f ca="1">IF(UJ146=10,(10^_xll.RiskNormal(-6.76,0.67))/(10^_xll.RiskNormal(-3.06,0.56)),IF(UJ146=20,(10^_xll.RiskNormal(-7.17,0.01))/(10^_xll.RiskNormal(-3.06,0.56)),IF(UJ144=4,"NC","No Wash")))</f>
        <v>#VALUE!</v>
      </c>
      <c r="UK147" s="308" t="e">
        <f ca="1">IF(UK146=10,(10^_xll.RiskNormal(-6.76,0.67))/(10^_xll.RiskNormal(-3.06,0.56)),IF(UK146=20,(10^_xll.RiskNormal(-7.17,0.01))/(10^_xll.RiskNormal(-3.06,0.56)),IF(UK144=4,"NC","No Wash")))</f>
        <v>#VALUE!</v>
      </c>
      <c r="UL147" s="308" t="e">
        <f ca="1">IF(UL146=10,(10^_xll.RiskNormal(-6.76,0.67))/(10^_xll.RiskNormal(-3.06,0.56)),IF(UL146=20,(10^_xll.RiskNormal(-7.17,0.01))/(10^_xll.RiskNormal(-3.06,0.56)),IF(UL144=4,"NC","No Wash")))</f>
        <v>#VALUE!</v>
      </c>
      <c r="UM147" s="308" t="e">
        <f ca="1">IF(UM146=10,(10^_xll.RiskNormal(-6.76,0.67))/(10^_xll.RiskNormal(-3.06,0.56)),IF(UM146=20,(10^_xll.RiskNormal(-7.17,0.01))/(10^_xll.RiskNormal(-3.06,0.56)),IF(UM144=4,"NC","No Wash")))</f>
        <v>#VALUE!</v>
      </c>
      <c r="UN147" s="308" t="e">
        <f ca="1">IF(UN146=10,(10^_xll.RiskNormal(-6.76,0.67))/(10^_xll.RiskNormal(-3.06,0.56)),IF(UN146=20,(10^_xll.RiskNormal(-7.17,0.01))/(10^_xll.RiskNormal(-3.06,0.56)),IF(UN144=4,"NC","No Wash")))</f>
        <v>#VALUE!</v>
      </c>
      <c r="UO147" s="308" t="e">
        <f ca="1">IF(UO146=10,(10^_xll.RiskNormal(-6.76,0.67))/(10^_xll.RiskNormal(-3.06,0.56)),IF(UO146=20,(10^_xll.RiskNormal(-7.17,0.01))/(10^_xll.RiskNormal(-3.06,0.56)),IF(UO144=4,"NC","No Wash")))</f>
        <v>#VALUE!</v>
      </c>
      <c r="UP147" s="308" t="e">
        <f ca="1">IF(UP146=10,(10^_xll.RiskNormal(-6.76,0.67))/(10^_xll.RiskNormal(-3.06,0.56)),IF(UP146=20,(10^_xll.RiskNormal(-7.17,0.01))/(10^_xll.RiskNormal(-3.06,0.56)),IF(UP144=4,"NC","No Wash")))</f>
        <v>#VALUE!</v>
      </c>
      <c r="UQ147" s="308" t="e">
        <f ca="1">IF(UQ146=10,(10^_xll.RiskNormal(-6.76,0.67))/(10^_xll.RiskNormal(-3.06,0.56)),IF(UQ146=20,(10^_xll.RiskNormal(-7.17,0.01))/(10^_xll.RiskNormal(-3.06,0.56)),IF(UQ144=4,"NC","No Wash")))</f>
        <v>#VALUE!</v>
      </c>
      <c r="UR147" s="308" t="e">
        <f ca="1">IF(UR146=10,(10^_xll.RiskNormal(-6.76,0.67))/(10^_xll.RiskNormal(-3.06,0.56)),IF(UR146=20,(10^_xll.RiskNormal(-7.17,0.01))/(10^_xll.RiskNormal(-3.06,0.56)),IF(UR144=4,"NC","No Wash")))</f>
        <v>#VALUE!</v>
      </c>
      <c r="US147" s="308" t="e">
        <f ca="1">IF(US146=10,(10^_xll.RiskNormal(-6.76,0.67))/(10^_xll.RiskNormal(-3.06,0.56)),IF(US146=20,(10^_xll.RiskNormal(-7.17,0.01))/(10^_xll.RiskNormal(-3.06,0.56)),IF(US144=4,"NC","No Wash")))</f>
        <v>#VALUE!</v>
      </c>
      <c r="UT147" s="308" t="e">
        <f ca="1">IF(UT146=10,(10^_xll.RiskNormal(-6.76,0.67))/(10^_xll.RiskNormal(-3.06,0.56)),IF(UT146=20,(10^_xll.RiskNormal(-7.17,0.01))/(10^_xll.RiskNormal(-3.06,0.56)),IF(UT144=4,"NC","No Wash")))</f>
        <v>#VALUE!</v>
      </c>
      <c r="UU147" s="308" t="e">
        <f ca="1">IF(UU146=10,(10^_xll.RiskNormal(-6.76,0.67))/(10^_xll.RiskNormal(-3.06,0.56)),IF(UU146=20,(10^_xll.RiskNormal(-7.17,0.01))/(10^_xll.RiskNormal(-3.06,0.56)),IF(UU144=4,"NC","No Wash")))</f>
        <v>#VALUE!</v>
      </c>
      <c r="UV147" s="308" t="e">
        <f ca="1">IF(UV146=10,(10^_xll.RiskNormal(-6.76,0.67))/(10^_xll.RiskNormal(-3.06,0.56)),IF(UV146=20,(10^_xll.RiskNormal(-7.17,0.01))/(10^_xll.RiskNormal(-3.06,0.56)),IF(UV144=4,"NC","No Wash")))</f>
        <v>#VALUE!</v>
      </c>
      <c r="UW147" s="308" t="e">
        <f ca="1">IF(UW146=10,(10^_xll.RiskNormal(-6.76,0.67))/(10^_xll.RiskNormal(-3.06,0.56)),IF(UW146=20,(10^_xll.RiskNormal(-7.17,0.01))/(10^_xll.RiskNormal(-3.06,0.56)),IF(UW144=4,"NC","No Wash")))</f>
        <v>#VALUE!</v>
      </c>
      <c r="UX147" s="308" t="e">
        <f ca="1">IF(UX146=10,(10^_xll.RiskNormal(-6.76,0.67))/(10^_xll.RiskNormal(-3.06,0.56)),IF(UX146=20,(10^_xll.RiskNormal(-7.17,0.01))/(10^_xll.RiskNormal(-3.06,0.56)),IF(UX144=4,"NC","No Wash")))</f>
        <v>#VALUE!</v>
      </c>
      <c r="UY147" s="308" t="e">
        <f ca="1">IF(UY146=10,(10^_xll.RiskNormal(-6.76,0.67))/(10^_xll.RiskNormal(-3.06,0.56)),IF(UY146=20,(10^_xll.RiskNormal(-7.17,0.01))/(10^_xll.RiskNormal(-3.06,0.56)),IF(UY144=4,"NC","No Wash")))</f>
        <v>#VALUE!</v>
      </c>
      <c r="UZ147" s="308" t="e">
        <f ca="1">IF(UZ146=10,(10^_xll.RiskNormal(-6.76,0.67))/(10^_xll.RiskNormal(-3.06,0.56)),IF(UZ146=20,(10^_xll.RiskNormal(-7.17,0.01))/(10^_xll.RiskNormal(-3.06,0.56)),IF(UZ144=4,"NC","No Wash")))</f>
        <v>#VALUE!</v>
      </c>
      <c r="VA147" s="308" t="e">
        <f ca="1">IF(VA146=10,(10^_xll.RiskNormal(-6.76,0.67))/(10^_xll.RiskNormal(-3.06,0.56)),IF(VA146=20,(10^_xll.RiskNormal(-7.17,0.01))/(10^_xll.RiskNormal(-3.06,0.56)),IF(VA144=4,"NC","No Wash")))</f>
        <v>#VALUE!</v>
      </c>
      <c r="VB147" s="308" t="e">
        <f ca="1">IF(VB146=10,(10^_xll.RiskNormal(-6.76,0.67))/(10^_xll.RiskNormal(-3.06,0.56)),IF(VB146=20,(10^_xll.RiskNormal(-7.17,0.01))/(10^_xll.RiskNormal(-3.06,0.56)),IF(VB144=4,"NC","No Wash")))</f>
        <v>#VALUE!</v>
      </c>
      <c r="VC147" s="308" t="e">
        <f ca="1">IF(VC146=10,(10^_xll.RiskNormal(-6.76,0.67))/(10^_xll.RiskNormal(-3.06,0.56)),IF(VC146=20,(10^_xll.RiskNormal(-7.17,0.01))/(10^_xll.RiskNormal(-3.06,0.56)),IF(VC144=4,"NC","No Wash")))</f>
        <v>#VALUE!</v>
      </c>
      <c r="VD147" s="308" t="e">
        <f ca="1">IF(VD146=10,(10^_xll.RiskNormal(-6.76,0.67))/(10^_xll.RiskNormal(-3.06,0.56)),IF(VD146=20,(10^_xll.RiskNormal(-7.17,0.01))/(10^_xll.RiskNormal(-3.06,0.56)),IF(VD144=4,"NC","No Wash")))</f>
        <v>#VALUE!</v>
      </c>
      <c r="VE147" s="308" t="e">
        <f ca="1">IF(VE146=10,(10^_xll.RiskNormal(-6.76,0.67))/(10^_xll.RiskNormal(-3.06,0.56)),IF(VE146=20,(10^_xll.RiskNormal(-7.17,0.01))/(10^_xll.RiskNormal(-3.06,0.56)),IF(VE144=4,"NC","No Wash")))</f>
        <v>#VALUE!</v>
      </c>
      <c r="VF147" s="308" t="e">
        <f ca="1">IF(VF146=10,(10^_xll.RiskNormal(-6.76,0.67))/(10^_xll.RiskNormal(-3.06,0.56)),IF(VF146=20,(10^_xll.RiskNormal(-7.17,0.01))/(10^_xll.RiskNormal(-3.06,0.56)),IF(VF144=4,"NC","No Wash")))</f>
        <v>#VALUE!</v>
      </c>
      <c r="VG147" s="308" t="e">
        <f ca="1">IF(VG146=10,(10^_xll.RiskNormal(-6.76,0.67))/(10^_xll.RiskNormal(-3.06,0.56)),IF(VG146=20,(10^_xll.RiskNormal(-7.17,0.01))/(10^_xll.RiskNormal(-3.06,0.56)),IF(VG144=4,"NC","No Wash")))</f>
        <v>#VALUE!</v>
      </c>
      <c r="VH147" s="308" t="e">
        <f ca="1">IF(VH146=10,(10^_xll.RiskNormal(-6.76,0.67))/(10^_xll.RiskNormal(-3.06,0.56)),IF(VH146=20,(10^_xll.RiskNormal(-7.17,0.01))/(10^_xll.RiskNormal(-3.06,0.56)),IF(VH144=4,"NC","No Wash")))</f>
        <v>#VALUE!</v>
      </c>
      <c r="VI147" s="308" t="e">
        <f ca="1">IF(VI146=10,(10^_xll.RiskNormal(-6.76,0.67))/(10^_xll.RiskNormal(-3.06,0.56)),IF(VI146=20,(10^_xll.RiskNormal(-7.17,0.01))/(10^_xll.RiskNormal(-3.06,0.56)),IF(VI144=4,"NC","No Wash")))</f>
        <v>#VALUE!</v>
      </c>
      <c r="VJ147" s="308" t="e">
        <f ca="1">IF(VJ146=10,(10^_xll.RiskNormal(-6.76,0.67))/(10^_xll.RiskNormal(-3.06,0.56)),IF(VJ146=20,(10^_xll.RiskNormal(-7.17,0.01))/(10^_xll.RiskNormal(-3.06,0.56)),IF(VJ144=4,"NC","No Wash")))</f>
        <v>#VALUE!</v>
      </c>
      <c r="VK147" s="308" t="e">
        <f ca="1">IF(VK146=10,(10^_xll.RiskNormal(-6.76,0.67))/(10^_xll.RiskNormal(-3.06,0.56)),IF(VK146=20,(10^_xll.RiskNormal(-7.17,0.01))/(10^_xll.RiskNormal(-3.06,0.56)),IF(VK144=4,"NC","No Wash")))</f>
        <v>#VALUE!</v>
      </c>
      <c r="VL147" s="308" t="e">
        <f ca="1">IF(VL146=10,(10^_xll.RiskNormal(-6.76,0.67))/(10^_xll.RiskNormal(-3.06,0.56)),IF(VL146=20,(10^_xll.RiskNormal(-7.17,0.01))/(10^_xll.RiskNormal(-3.06,0.56)),IF(VL144=4,"NC","No Wash")))</f>
        <v>#VALUE!</v>
      </c>
      <c r="VM147" s="308" t="e">
        <f ca="1">IF(VM146=10,(10^_xll.RiskNormal(-6.76,0.67))/(10^_xll.RiskNormal(-3.06,0.56)),IF(VM146=20,(10^_xll.RiskNormal(-7.17,0.01))/(10^_xll.RiskNormal(-3.06,0.56)),IF(VM144=4,"NC","No Wash")))</f>
        <v>#VALUE!</v>
      </c>
      <c r="VN147" s="308" t="e">
        <f ca="1">IF(VN146=10,(10^_xll.RiskNormal(-6.76,0.67))/(10^_xll.RiskNormal(-3.06,0.56)),IF(VN146=20,(10^_xll.RiskNormal(-7.17,0.01))/(10^_xll.RiskNormal(-3.06,0.56)),IF(VN144=4,"NC","No Wash")))</f>
        <v>#VALUE!</v>
      </c>
      <c r="VO147" s="308" t="e">
        <f ca="1">IF(VO146=10,(10^_xll.RiskNormal(-6.76,0.67))/(10^_xll.RiskNormal(-3.06,0.56)),IF(VO146=20,(10^_xll.RiskNormal(-7.17,0.01))/(10^_xll.RiskNormal(-3.06,0.56)),IF(VO144=4,"NC","No Wash")))</f>
        <v>#VALUE!</v>
      </c>
      <c r="VP147" s="308" t="e">
        <f ca="1">IF(VP146=10,(10^_xll.RiskNormal(-6.76,0.67))/(10^_xll.RiskNormal(-3.06,0.56)),IF(VP146=20,(10^_xll.RiskNormal(-7.17,0.01))/(10^_xll.RiskNormal(-3.06,0.56)),IF(VP144=4,"NC","No Wash")))</f>
        <v>#VALUE!</v>
      </c>
      <c r="VQ147" s="308" t="e">
        <f ca="1">IF(VQ146=10,(10^_xll.RiskNormal(-6.76,0.67))/(10^_xll.RiskNormal(-3.06,0.56)),IF(VQ146=20,(10^_xll.RiskNormal(-7.17,0.01))/(10^_xll.RiskNormal(-3.06,0.56)),IF(VQ144=4,"NC","No Wash")))</f>
        <v>#VALUE!</v>
      </c>
      <c r="VR147" s="308" t="e">
        <f ca="1">IF(VR146=10,(10^_xll.RiskNormal(-6.76,0.67))/(10^_xll.RiskNormal(-3.06,0.56)),IF(VR146=20,(10^_xll.RiskNormal(-7.17,0.01))/(10^_xll.RiskNormal(-3.06,0.56)),IF(VR144=4,"NC","No Wash")))</f>
        <v>#VALUE!</v>
      </c>
      <c r="VS147" s="308" t="e">
        <f ca="1">IF(VS146=10,(10^_xll.RiskNormal(-6.76,0.67))/(10^_xll.RiskNormal(-3.06,0.56)),IF(VS146=20,(10^_xll.RiskNormal(-7.17,0.01))/(10^_xll.RiskNormal(-3.06,0.56)),IF(VS144=4,"NC","No Wash")))</f>
        <v>#VALUE!</v>
      </c>
      <c r="VT147" s="308" t="e">
        <f ca="1">IF(VT146=10,(10^_xll.RiskNormal(-6.76,0.67))/(10^_xll.RiskNormal(-3.06,0.56)),IF(VT146=20,(10^_xll.RiskNormal(-7.17,0.01))/(10^_xll.RiskNormal(-3.06,0.56)),IF(VT144=4,"NC","No Wash")))</f>
        <v>#VALUE!</v>
      </c>
      <c r="VU147" s="308" t="e">
        <f ca="1">IF(VU146=10,(10^_xll.RiskNormal(-6.76,0.67))/(10^_xll.RiskNormal(-3.06,0.56)),IF(VU146=20,(10^_xll.RiskNormal(-7.17,0.01))/(10^_xll.RiskNormal(-3.06,0.56)),IF(VU144=4,"NC","No Wash")))</f>
        <v>#VALUE!</v>
      </c>
      <c r="VV147" s="308" t="e">
        <f ca="1">IF(VV146=10,(10^_xll.RiskNormal(-6.76,0.67))/(10^_xll.RiskNormal(-3.06,0.56)),IF(VV146=20,(10^_xll.RiskNormal(-7.17,0.01))/(10^_xll.RiskNormal(-3.06,0.56)),IF(VV144=4,"NC","No Wash")))</f>
        <v>#VALUE!</v>
      </c>
      <c r="VW147" s="308" t="e">
        <f ca="1">IF(VW146=10,(10^_xll.RiskNormal(-6.76,0.67))/(10^_xll.RiskNormal(-3.06,0.56)),IF(VW146=20,(10^_xll.RiskNormal(-7.17,0.01))/(10^_xll.RiskNormal(-3.06,0.56)),IF(VW144=4,"NC","No Wash")))</f>
        <v>#VALUE!</v>
      </c>
      <c r="VX147" s="308" t="e">
        <f ca="1">IF(VX146=10,(10^_xll.RiskNormal(-6.76,0.67))/(10^_xll.RiskNormal(-3.06,0.56)),IF(VX146=20,(10^_xll.RiskNormal(-7.17,0.01))/(10^_xll.RiskNormal(-3.06,0.56)),IF(VX144=4,"NC","No Wash")))</f>
        <v>#VALUE!</v>
      </c>
      <c r="VY147" s="308" t="e">
        <f ca="1">IF(VY146=10,(10^_xll.RiskNormal(-6.76,0.67))/(10^_xll.RiskNormal(-3.06,0.56)),IF(VY146=20,(10^_xll.RiskNormal(-7.17,0.01))/(10^_xll.RiskNormal(-3.06,0.56)),IF(VY144=4,"NC","No Wash")))</f>
        <v>#VALUE!</v>
      </c>
      <c r="VZ147" s="308" t="e">
        <f ca="1">IF(VZ146=10,(10^_xll.RiskNormal(-6.76,0.67))/(10^_xll.RiskNormal(-3.06,0.56)),IF(VZ146=20,(10^_xll.RiskNormal(-7.17,0.01))/(10^_xll.RiskNormal(-3.06,0.56)),IF(VZ144=4,"NC","No Wash")))</f>
        <v>#VALUE!</v>
      </c>
      <c r="WA147" s="308" t="e">
        <f ca="1">IF(WA146=10,(10^_xll.RiskNormal(-6.76,0.67))/(10^_xll.RiskNormal(-3.06,0.56)),IF(WA146=20,(10^_xll.RiskNormal(-7.17,0.01))/(10^_xll.RiskNormal(-3.06,0.56)),IF(WA144=4,"NC","No Wash")))</f>
        <v>#VALUE!</v>
      </c>
      <c r="WB147" s="308" t="e">
        <f ca="1">IF(WB146=10,(10^_xll.RiskNormal(-6.76,0.67))/(10^_xll.RiskNormal(-3.06,0.56)),IF(WB146=20,(10^_xll.RiskNormal(-7.17,0.01))/(10^_xll.RiskNormal(-3.06,0.56)),IF(WB144=4,"NC","No Wash")))</f>
        <v>#VALUE!</v>
      </c>
      <c r="WC147" s="308" t="e">
        <f ca="1">IF(WC146=10,(10^_xll.RiskNormal(-6.76,0.67))/(10^_xll.RiskNormal(-3.06,0.56)),IF(WC146=20,(10^_xll.RiskNormal(-7.17,0.01))/(10^_xll.RiskNormal(-3.06,0.56)),IF(WC144=4,"NC","No Wash")))</f>
        <v>#VALUE!</v>
      </c>
      <c r="WD147" s="308" t="e">
        <f ca="1">IF(WD146=10,(10^_xll.RiskNormal(-6.76,0.67))/(10^_xll.RiskNormal(-3.06,0.56)),IF(WD146=20,(10^_xll.RiskNormal(-7.17,0.01))/(10^_xll.RiskNormal(-3.06,0.56)),IF(WD144=4,"NC","No Wash")))</f>
        <v>#VALUE!</v>
      </c>
      <c r="WE147" s="308" t="e">
        <f ca="1">IF(WE146=10,(10^_xll.RiskNormal(-6.76,0.67))/(10^_xll.RiskNormal(-3.06,0.56)),IF(WE146=20,(10^_xll.RiskNormal(-7.17,0.01))/(10^_xll.RiskNormal(-3.06,0.56)),IF(WE144=4,"NC","No Wash")))</f>
        <v>#VALUE!</v>
      </c>
      <c r="WF147" s="308" t="e">
        <f ca="1">IF(WF146=10,(10^_xll.RiskNormal(-6.76,0.67))/(10^_xll.RiskNormal(-3.06,0.56)),IF(WF146=20,(10^_xll.RiskNormal(-7.17,0.01))/(10^_xll.RiskNormal(-3.06,0.56)),IF(WF144=4,"NC","No Wash")))</f>
        <v>#VALUE!</v>
      </c>
      <c r="WG147" s="308" t="e">
        <f ca="1">IF(WG146=10,(10^_xll.RiskNormal(-6.76,0.67))/(10^_xll.RiskNormal(-3.06,0.56)),IF(WG146=20,(10^_xll.RiskNormal(-7.17,0.01))/(10^_xll.RiskNormal(-3.06,0.56)),IF(WG144=4,"NC","No Wash")))</f>
        <v>#VALUE!</v>
      </c>
      <c r="WH147" s="308" t="e">
        <f ca="1">IF(WH146=10,(10^_xll.RiskNormal(-6.76,0.67))/(10^_xll.RiskNormal(-3.06,0.56)),IF(WH146=20,(10^_xll.RiskNormal(-7.17,0.01))/(10^_xll.RiskNormal(-3.06,0.56)),IF(WH144=4,"NC","No Wash")))</f>
        <v>#VALUE!</v>
      </c>
      <c r="WI147" s="308" t="e">
        <f ca="1">IF(WI146=10,(10^_xll.RiskNormal(-6.76,0.67))/(10^_xll.RiskNormal(-3.06,0.56)),IF(WI146=20,(10^_xll.RiskNormal(-7.17,0.01))/(10^_xll.RiskNormal(-3.06,0.56)),IF(WI144=4,"NC","No Wash")))</f>
        <v>#VALUE!</v>
      </c>
      <c r="WJ147" s="308" t="e">
        <f ca="1">IF(WJ146=10,(10^_xll.RiskNormal(-6.76,0.67))/(10^_xll.RiskNormal(-3.06,0.56)),IF(WJ146=20,(10^_xll.RiskNormal(-7.17,0.01))/(10^_xll.RiskNormal(-3.06,0.56)),IF(WJ144=4,"NC","No Wash")))</f>
        <v>#VALUE!</v>
      </c>
      <c r="WK147" s="308" t="e">
        <f ca="1">IF(WK146=10,(10^_xll.RiskNormal(-6.76,0.67))/(10^_xll.RiskNormal(-3.06,0.56)),IF(WK146=20,(10^_xll.RiskNormal(-7.17,0.01))/(10^_xll.RiskNormal(-3.06,0.56)),IF(WK144=4,"NC","No Wash")))</f>
        <v>#VALUE!</v>
      </c>
      <c r="WL147" s="308" t="e">
        <f ca="1">IF(WL146=10,(10^_xll.RiskNormal(-6.76,0.67))/(10^_xll.RiskNormal(-3.06,0.56)),IF(WL146=20,(10^_xll.RiskNormal(-7.17,0.01))/(10^_xll.RiskNormal(-3.06,0.56)),IF(WL144=4,"NC","No Wash")))</f>
        <v>#VALUE!</v>
      </c>
      <c r="WM147" s="308" t="e">
        <f ca="1">IF(WM146=10,(10^_xll.RiskNormal(-6.76,0.67))/(10^_xll.RiskNormal(-3.06,0.56)),IF(WM146=20,(10^_xll.RiskNormal(-7.17,0.01))/(10^_xll.RiskNormal(-3.06,0.56)),IF(WM144=4,"NC","No Wash")))</f>
        <v>#VALUE!</v>
      </c>
      <c r="WN147" s="308" t="e">
        <f ca="1">IF(WN146=10,(10^_xll.RiskNormal(-6.76,0.67))/(10^_xll.RiskNormal(-3.06,0.56)),IF(WN146=20,(10^_xll.RiskNormal(-7.17,0.01))/(10^_xll.RiskNormal(-3.06,0.56)),IF(WN144=4,"NC","No Wash")))</f>
        <v>#VALUE!</v>
      </c>
      <c r="WO147" s="308" t="e">
        <f ca="1">IF(WO146=10,(10^_xll.RiskNormal(-6.76,0.67))/(10^_xll.RiskNormal(-3.06,0.56)),IF(WO146=20,(10^_xll.RiskNormal(-7.17,0.01))/(10^_xll.RiskNormal(-3.06,0.56)),IF(WO144=4,"NC","No Wash")))</f>
        <v>#VALUE!</v>
      </c>
      <c r="WP147" s="308" t="e">
        <f ca="1">IF(WP146=10,(10^_xll.RiskNormal(-6.76,0.67))/(10^_xll.RiskNormal(-3.06,0.56)),IF(WP146=20,(10^_xll.RiskNormal(-7.17,0.01))/(10^_xll.RiskNormal(-3.06,0.56)),IF(WP144=4,"NC","No Wash")))</f>
        <v>#VALUE!</v>
      </c>
      <c r="WQ147" s="308" t="e">
        <f ca="1">IF(WQ146=10,(10^_xll.RiskNormal(-6.76,0.67))/(10^_xll.RiskNormal(-3.06,0.56)),IF(WQ146=20,(10^_xll.RiskNormal(-7.17,0.01))/(10^_xll.RiskNormal(-3.06,0.56)),IF(WQ144=4,"NC","No Wash")))</f>
        <v>#VALUE!</v>
      </c>
      <c r="WR147" s="308" t="e">
        <f ca="1">IF(WR146=10,(10^_xll.RiskNormal(-6.76,0.67))/(10^_xll.RiskNormal(-3.06,0.56)),IF(WR146=20,(10^_xll.RiskNormal(-7.17,0.01))/(10^_xll.RiskNormal(-3.06,0.56)),IF(WR144=4,"NC","No Wash")))</f>
        <v>#VALUE!</v>
      </c>
      <c r="WS147" s="308" t="e">
        <f ca="1">IF(WS146=10,(10^_xll.RiskNormal(-6.76,0.67))/(10^_xll.RiskNormal(-3.06,0.56)),IF(WS146=20,(10^_xll.RiskNormal(-7.17,0.01))/(10^_xll.RiskNormal(-3.06,0.56)),IF(WS144=4,"NC","No Wash")))</f>
        <v>#VALUE!</v>
      </c>
      <c r="WT147" s="308" t="e">
        <f ca="1">IF(WT146=10,(10^_xll.RiskNormal(-6.76,0.67))/(10^_xll.RiskNormal(-3.06,0.56)),IF(WT146=20,(10^_xll.RiskNormal(-7.17,0.01))/(10^_xll.RiskNormal(-3.06,0.56)),IF(WT144=4,"NC","No Wash")))</f>
        <v>#VALUE!</v>
      </c>
      <c r="WU147" s="308" t="e">
        <f ca="1">IF(WU146=10,(10^_xll.RiskNormal(-6.76,0.67))/(10^_xll.RiskNormal(-3.06,0.56)),IF(WU146=20,(10^_xll.RiskNormal(-7.17,0.01))/(10^_xll.RiskNormal(-3.06,0.56)),IF(WU144=4,"NC","No Wash")))</f>
        <v>#VALUE!</v>
      </c>
      <c r="WV147" s="308" t="e">
        <f ca="1">IF(WV146=10,(10^_xll.RiskNormal(-6.76,0.67))/(10^_xll.RiskNormal(-3.06,0.56)),IF(WV146=20,(10^_xll.RiskNormal(-7.17,0.01))/(10^_xll.RiskNormal(-3.06,0.56)),IF(WV144=4,"NC","No Wash")))</f>
        <v>#VALUE!</v>
      </c>
      <c r="WW147" s="308" t="e">
        <f ca="1">IF(WW146=10,(10^_xll.RiskNormal(-6.76,0.67))/(10^_xll.RiskNormal(-3.06,0.56)),IF(WW146=20,(10^_xll.RiskNormal(-7.17,0.01))/(10^_xll.RiskNormal(-3.06,0.56)),IF(WW144=4,"NC","No Wash")))</f>
        <v>#VALUE!</v>
      </c>
      <c r="WX147" s="308" t="e">
        <f ca="1">IF(WX146=10,(10^_xll.RiskNormal(-6.76,0.67))/(10^_xll.RiskNormal(-3.06,0.56)),IF(WX146=20,(10^_xll.RiskNormal(-7.17,0.01))/(10^_xll.RiskNormal(-3.06,0.56)),IF(WX144=4,"NC","No Wash")))</f>
        <v>#VALUE!</v>
      </c>
      <c r="WY147" s="308" t="e">
        <f ca="1">IF(WY146=10,(10^_xll.RiskNormal(-6.76,0.67))/(10^_xll.RiskNormal(-3.06,0.56)),IF(WY146=20,(10^_xll.RiskNormal(-7.17,0.01))/(10^_xll.RiskNormal(-3.06,0.56)),IF(WY144=4,"NC","No Wash")))</f>
        <v>#VALUE!</v>
      </c>
      <c r="WZ147" s="308" t="e">
        <f ca="1">IF(WZ146=10,(10^_xll.RiskNormal(-6.76,0.67))/(10^_xll.RiskNormal(-3.06,0.56)),IF(WZ146=20,(10^_xll.RiskNormal(-7.17,0.01))/(10^_xll.RiskNormal(-3.06,0.56)),IF(WZ144=4,"NC","No Wash")))</f>
        <v>#VALUE!</v>
      </c>
      <c r="XA147" s="308" t="e">
        <f ca="1">IF(XA146=10,(10^_xll.RiskNormal(-6.76,0.67))/(10^_xll.RiskNormal(-3.06,0.56)),IF(XA146=20,(10^_xll.RiskNormal(-7.17,0.01))/(10^_xll.RiskNormal(-3.06,0.56)),IF(XA144=4,"NC","No Wash")))</f>
        <v>#VALUE!</v>
      </c>
      <c r="XB147" s="308" t="e">
        <f ca="1">IF(XB146=10,(10^_xll.RiskNormal(-6.76,0.67))/(10^_xll.RiskNormal(-3.06,0.56)),IF(XB146=20,(10^_xll.RiskNormal(-7.17,0.01))/(10^_xll.RiskNormal(-3.06,0.56)),IF(XB144=4,"NC","No Wash")))</f>
        <v>#VALUE!</v>
      </c>
      <c r="XC147" s="308" t="e">
        <f ca="1">IF(XC146=10,(10^_xll.RiskNormal(-6.76,0.67))/(10^_xll.RiskNormal(-3.06,0.56)),IF(XC146=20,(10^_xll.RiskNormal(-7.17,0.01))/(10^_xll.RiskNormal(-3.06,0.56)),IF(XC144=4,"NC","No Wash")))</f>
        <v>#VALUE!</v>
      </c>
      <c r="XD147" s="308" t="e">
        <f ca="1">IF(XD146=10,(10^_xll.RiskNormal(-6.76,0.67))/(10^_xll.RiskNormal(-3.06,0.56)),IF(XD146=20,(10^_xll.RiskNormal(-7.17,0.01))/(10^_xll.RiskNormal(-3.06,0.56)),IF(XD144=4,"NC","No Wash")))</f>
        <v>#VALUE!</v>
      </c>
      <c r="XE147" s="308" t="e">
        <f ca="1">IF(XE146=10,(10^_xll.RiskNormal(-6.76,0.67))/(10^_xll.RiskNormal(-3.06,0.56)),IF(XE146=20,(10^_xll.RiskNormal(-7.17,0.01))/(10^_xll.RiskNormal(-3.06,0.56)),IF(XE144=4,"NC","No Wash")))</f>
        <v>#VALUE!</v>
      </c>
      <c r="XF147" s="308" t="e">
        <f ca="1">IF(XF146=10,(10^_xll.RiskNormal(-6.76,0.67))/(10^_xll.RiskNormal(-3.06,0.56)),IF(XF146=20,(10^_xll.RiskNormal(-7.17,0.01))/(10^_xll.RiskNormal(-3.06,0.56)),IF(XF144=4,"NC","No Wash")))</f>
        <v>#VALUE!</v>
      </c>
      <c r="XG147" s="308" t="e">
        <f ca="1">IF(XG146=10,(10^_xll.RiskNormal(-6.76,0.67))/(10^_xll.RiskNormal(-3.06,0.56)),IF(XG146=20,(10^_xll.RiskNormal(-7.17,0.01))/(10^_xll.RiskNormal(-3.06,0.56)),IF(XG144=4,"NC","No Wash")))</f>
        <v>#VALUE!</v>
      </c>
      <c r="XH147" s="308" t="e">
        <f ca="1">IF(XH146=10,(10^_xll.RiskNormal(-6.76,0.67))/(10^_xll.RiskNormal(-3.06,0.56)),IF(XH146=20,(10^_xll.RiskNormal(-7.17,0.01))/(10^_xll.RiskNormal(-3.06,0.56)),IF(XH144=4,"NC","No Wash")))</f>
        <v>#VALUE!</v>
      </c>
      <c r="XI147" s="308" t="e">
        <f ca="1">IF(XI146=10,(10^_xll.RiskNormal(-6.76,0.67))/(10^_xll.RiskNormal(-3.06,0.56)),IF(XI146=20,(10^_xll.RiskNormal(-7.17,0.01))/(10^_xll.RiskNormal(-3.06,0.56)),IF(XI144=4,"NC","No Wash")))</f>
        <v>#VALUE!</v>
      </c>
      <c r="XJ147" s="308" t="e">
        <f ca="1">IF(XJ146=10,(10^_xll.RiskNormal(-6.76,0.67))/(10^_xll.RiskNormal(-3.06,0.56)),IF(XJ146=20,(10^_xll.RiskNormal(-7.17,0.01))/(10^_xll.RiskNormal(-3.06,0.56)),IF(XJ144=4,"NC","No Wash")))</f>
        <v>#VALUE!</v>
      </c>
      <c r="XK147" s="308" t="e">
        <f ca="1">IF(XK146=10,(10^_xll.RiskNormal(-6.76,0.67))/(10^_xll.RiskNormal(-3.06,0.56)),IF(XK146=20,(10^_xll.RiskNormal(-7.17,0.01))/(10^_xll.RiskNormal(-3.06,0.56)),IF(XK144=4,"NC","No Wash")))</f>
        <v>#VALUE!</v>
      </c>
      <c r="XL147" s="308" t="e">
        <f ca="1">IF(XL146=10,(10^_xll.RiskNormal(-6.76,0.67))/(10^_xll.RiskNormal(-3.06,0.56)),IF(XL146=20,(10^_xll.RiskNormal(-7.17,0.01))/(10^_xll.RiskNormal(-3.06,0.56)),IF(XL144=4,"NC","No Wash")))</f>
        <v>#VALUE!</v>
      </c>
      <c r="XM147" s="308" t="e">
        <f ca="1">IF(XM146=10,(10^_xll.RiskNormal(-6.76,0.67))/(10^_xll.RiskNormal(-3.06,0.56)),IF(XM146=20,(10^_xll.RiskNormal(-7.17,0.01))/(10^_xll.RiskNormal(-3.06,0.56)),IF(XM144=4,"NC","No Wash")))</f>
        <v>#VALUE!</v>
      </c>
      <c r="XN147" s="308" t="e">
        <f ca="1">IF(XN146=10,(10^_xll.RiskNormal(-6.76,0.67))/(10^_xll.RiskNormal(-3.06,0.56)),IF(XN146=20,(10^_xll.RiskNormal(-7.17,0.01))/(10^_xll.RiskNormal(-3.06,0.56)),IF(XN144=4,"NC","No Wash")))</f>
        <v>#VALUE!</v>
      </c>
      <c r="XO147" s="308" t="e">
        <f ca="1">IF(XO146=10,(10^_xll.RiskNormal(-6.76,0.67))/(10^_xll.RiskNormal(-3.06,0.56)),IF(XO146=20,(10^_xll.RiskNormal(-7.17,0.01))/(10^_xll.RiskNormal(-3.06,0.56)),IF(XO144=4,"NC","No Wash")))</f>
        <v>#VALUE!</v>
      </c>
      <c r="XP147" s="308" t="e">
        <f ca="1">IF(XP146=10,(10^_xll.RiskNormal(-6.76,0.67))/(10^_xll.RiskNormal(-3.06,0.56)),IF(XP146=20,(10^_xll.RiskNormal(-7.17,0.01))/(10^_xll.RiskNormal(-3.06,0.56)),IF(XP144=4,"NC","No Wash")))</f>
        <v>#VALUE!</v>
      </c>
      <c r="XQ147" s="308" t="e">
        <f ca="1">IF(XQ146=10,(10^_xll.RiskNormal(-6.76,0.67))/(10^_xll.RiskNormal(-3.06,0.56)),IF(XQ146=20,(10^_xll.RiskNormal(-7.17,0.01))/(10^_xll.RiskNormal(-3.06,0.56)),IF(XQ144=4,"NC","No Wash")))</f>
        <v>#VALUE!</v>
      </c>
      <c r="XR147" s="308" t="e">
        <f ca="1">IF(XR146=10,(10^_xll.RiskNormal(-6.76,0.67))/(10^_xll.RiskNormal(-3.06,0.56)),IF(XR146=20,(10^_xll.RiskNormal(-7.17,0.01))/(10^_xll.RiskNormal(-3.06,0.56)),IF(XR144=4,"NC","No Wash")))</f>
        <v>#VALUE!</v>
      </c>
      <c r="XS147" s="308" t="e">
        <f ca="1">IF(XS146=10,(10^_xll.RiskNormal(-6.76,0.67))/(10^_xll.RiskNormal(-3.06,0.56)),IF(XS146=20,(10^_xll.RiskNormal(-7.17,0.01))/(10^_xll.RiskNormal(-3.06,0.56)),IF(XS144=4,"NC","No Wash")))</f>
        <v>#VALUE!</v>
      </c>
      <c r="XT147" s="308" t="e">
        <f ca="1">IF(XT146=10,(10^_xll.RiskNormal(-6.76,0.67))/(10^_xll.RiskNormal(-3.06,0.56)),IF(XT146=20,(10^_xll.RiskNormal(-7.17,0.01))/(10^_xll.RiskNormal(-3.06,0.56)),IF(XT144=4,"NC","No Wash")))</f>
        <v>#VALUE!</v>
      </c>
      <c r="XU147" s="308" t="e">
        <f ca="1">IF(XU146=10,(10^_xll.RiskNormal(-6.76,0.67))/(10^_xll.RiskNormal(-3.06,0.56)),IF(XU146=20,(10^_xll.RiskNormal(-7.17,0.01))/(10^_xll.RiskNormal(-3.06,0.56)),IF(XU144=4,"NC","No Wash")))</f>
        <v>#VALUE!</v>
      </c>
      <c r="XV147" s="308" t="e">
        <f ca="1">IF(XV146=10,(10^_xll.RiskNormal(-6.76,0.67))/(10^_xll.RiskNormal(-3.06,0.56)),IF(XV146=20,(10^_xll.RiskNormal(-7.17,0.01))/(10^_xll.RiskNormal(-3.06,0.56)),IF(XV144=4,"NC","No Wash")))</f>
        <v>#VALUE!</v>
      </c>
      <c r="XW147" s="308" t="e">
        <f ca="1">IF(XW146=10,(10^_xll.RiskNormal(-6.76,0.67))/(10^_xll.RiskNormal(-3.06,0.56)),IF(XW146=20,(10^_xll.RiskNormal(-7.17,0.01))/(10^_xll.RiskNormal(-3.06,0.56)),IF(XW144=4,"NC","No Wash")))</f>
        <v>#VALUE!</v>
      </c>
      <c r="XX147" s="308" t="e">
        <f ca="1">IF(XX146=10,(10^_xll.RiskNormal(-6.76,0.67))/(10^_xll.RiskNormal(-3.06,0.56)),IF(XX146=20,(10^_xll.RiskNormal(-7.17,0.01))/(10^_xll.RiskNormal(-3.06,0.56)),IF(XX144=4,"NC","No Wash")))</f>
        <v>#VALUE!</v>
      </c>
      <c r="XY147" s="308" t="e">
        <f ca="1">IF(XY146=10,(10^_xll.RiskNormal(-6.76,0.67))/(10^_xll.RiskNormal(-3.06,0.56)),IF(XY146=20,(10^_xll.RiskNormal(-7.17,0.01))/(10^_xll.RiskNormal(-3.06,0.56)),IF(XY144=4,"NC","No Wash")))</f>
        <v>#VALUE!</v>
      </c>
      <c r="XZ147" s="308" t="e">
        <f ca="1">IF(XZ146=10,(10^_xll.RiskNormal(-6.76,0.67))/(10^_xll.RiskNormal(-3.06,0.56)),IF(XZ146=20,(10^_xll.RiskNormal(-7.17,0.01))/(10^_xll.RiskNormal(-3.06,0.56)),IF(XZ144=4,"NC","No Wash")))</f>
        <v>#VALUE!</v>
      </c>
      <c r="YA147" s="308" t="e">
        <f ca="1">IF(YA146=10,(10^_xll.RiskNormal(-6.76,0.67))/(10^_xll.RiskNormal(-3.06,0.56)),IF(YA146=20,(10^_xll.RiskNormal(-7.17,0.01))/(10^_xll.RiskNormal(-3.06,0.56)),IF(YA144=4,"NC","No Wash")))</f>
        <v>#VALUE!</v>
      </c>
      <c r="YB147" s="308" t="e">
        <f ca="1">IF(YB146=10,(10^_xll.RiskNormal(-6.76,0.67))/(10^_xll.RiskNormal(-3.06,0.56)),IF(YB146=20,(10^_xll.RiskNormal(-7.17,0.01))/(10^_xll.RiskNormal(-3.06,0.56)),IF(YB144=4,"NC","No Wash")))</f>
        <v>#VALUE!</v>
      </c>
      <c r="YC147" s="308" t="e">
        <f ca="1">IF(YC146=10,(10^_xll.RiskNormal(-6.76,0.67))/(10^_xll.RiskNormal(-3.06,0.56)),IF(YC146=20,(10^_xll.RiskNormal(-7.17,0.01))/(10^_xll.RiskNormal(-3.06,0.56)),IF(YC144=4,"NC","No Wash")))</f>
        <v>#VALUE!</v>
      </c>
      <c r="YD147" s="308" t="e">
        <f ca="1">IF(YD146=10,(10^_xll.RiskNormal(-6.76,0.67))/(10^_xll.RiskNormal(-3.06,0.56)),IF(YD146=20,(10^_xll.RiskNormal(-7.17,0.01))/(10^_xll.RiskNormal(-3.06,0.56)),IF(YD144=4,"NC","No Wash")))</f>
        <v>#VALUE!</v>
      </c>
      <c r="YE147" s="308" t="e">
        <f ca="1">IF(YE146=10,(10^_xll.RiskNormal(-6.76,0.67))/(10^_xll.RiskNormal(-3.06,0.56)),IF(YE146=20,(10^_xll.RiskNormal(-7.17,0.01))/(10^_xll.RiskNormal(-3.06,0.56)),IF(YE144=4,"NC","No Wash")))</f>
        <v>#VALUE!</v>
      </c>
      <c r="YF147" s="308" t="e">
        <f ca="1">IF(YF146=10,(10^_xll.RiskNormal(-6.76,0.67))/(10^_xll.RiskNormal(-3.06,0.56)),IF(YF146=20,(10^_xll.RiskNormal(-7.17,0.01))/(10^_xll.RiskNormal(-3.06,0.56)),IF(YF144=4,"NC","No Wash")))</f>
        <v>#VALUE!</v>
      </c>
      <c r="YG147" s="308" t="e">
        <f ca="1">IF(YG146=10,(10^_xll.RiskNormal(-6.76,0.67))/(10^_xll.RiskNormal(-3.06,0.56)),IF(YG146=20,(10^_xll.RiskNormal(-7.17,0.01))/(10^_xll.RiskNormal(-3.06,0.56)),IF(YG144=4,"NC","No Wash")))</f>
        <v>#VALUE!</v>
      </c>
      <c r="YH147" s="308" t="e">
        <f ca="1">IF(YH146=10,(10^_xll.RiskNormal(-6.76,0.67))/(10^_xll.RiskNormal(-3.06,0.56)),IF(YH146=20,(10^_xll.RiskNormal(-7.17,0.01))/(10^_xll.RiskNormal(-3.06,0.56)),IF(YH144=4,"NC","No Wash")))</f>
        <v>#VALUE!</v>
      </c>
      <c r="YI147" s="308" t="e">
        <f ca="1">IF(YI146=10,(10^_xll.RiskNormal(-6.76,0.67))/(10^_xll.RiskNormal(-3.06,0.56)),IF(YI146=20,(10^_xll.RiskNormal(-7.17,0.01))/(10^_xll.RiskNormal(-3.06,0.56)),IF(YI144=4,"NC","No Wash")))</f>
        <v>#VALUE!</v>
      </c>
      <c r="YJ147" s="308" t="e">
        <f ca="1">IF(YJ146=10,(10^_xll.RiskNormal(-6.76,0.67))/(10^_xll.RiskNormal(-3.06,0.56)),IF(YJ146=20,(10^_xll.RiskNormal(-7.17,0.01))/(10^_xll.RiskNormal(-3.06,0.56)),IF(YJ144=4,"NC","No Wash")))</f>
        <v>#VALUE!</v>
      </c>
      <c r="YK147" s="308" t="e">
        <f ca="1">IF(YK146=10,(10^_xll.RiskNormal(-6.76,0.67))/(10^_xll.RiskNormal(-3.06,0.56)),IF(YK146=20,(10^_xll.RiskNormal(-7.17,0.01))/(10^_xll.RiskNormal(-3.06,0.56)),IF(YK144=4,"NC","No Wash")))</f>
        <v>#VALUE!</v>
      </c>
      <c r="YL147" s="308" t="e">
        <f ca="1">IF(YL146=10,(10^_xll.RiskNormal(-6.76,0.67))/(10^_xll.RiskNormal(-3.06,0.56)),IF(YL146=20,(10^_xll.RiskNormal(-7.17,0.01))/(10^_xll.RiskNormal(-3.06,0.56)),IF(YL144=4,"NC","No Wash")))</f>
        <v>#VALUE!</v>
      </c>
      <c r="YM147" s="308" t="e">
        <f ca="1">IF(YM146=10,(10^_xll.RiskNormal(-6.76,0.67))/(10^_xll.RiskNormal(-3.06,0.56)),IF(YM146=20,(10^_xll.RiskNormal(-7.17,0.01))/(10^_xll.RiskNormal(-3.06,0.56)),IF(YM144=4,"NC","No Wash")))</f>
        <v>#VALUE!</v>
      </c>
      <c r="YN147" s="308" t="e">
        <f ca="1">IF(YN146=10,(10^_xll.RiskNormal(-6.76,0.67))/(10^_xll.RiskNormal(-3.06,0.56)),IF(YN146=20,(10^_xll.RiskNormal(-7.17,0.01))/(10^_xll.RiskNormal(-3.06,0.56)),IF(YN144=4,"NC","No Wash")))</f>
        <v>#VALUE!</v>
      </c>
      <c r="YO147" s="308" t="e">
        <f ca="1">IF(YO146=10,(10^_xll.RiskNormal(-6.76,0.67))/(10^_xll.RiskNormal(-3.06,0.56)),IF(YO146=20,(10^_xll.RiskNormal(-7.17,0.01))/(10^_xll.RiskNormal(-3.06,0.56)),IF(YO144=4,"NC","No Wash")))</f>
        <v>#VALUE!</v>
      </c>
      <c r="YP147" s="308" t="e">
        <f ca="1">IF(YP146=10,(10^_xll.RiskNormal(-6.76,0.67))/(10^_xll.RiskNormal(-3.06,0.56)),IF(YP146=20,(10^_xll.RiskNormal(-7.17,0.01))/(10^_xll.RiskNormal(-3.06,0.56)),IF(YP144=4,"NC","No Wash")))</f>
        <v>#VALUE!</v>
      </c>
      <c r="YQ147" s="308" t="e">
        <f ca="1">IF(YQ146=10,(10^_xll.RiskNormal(-6.76,0.67))/(10^_xll.RiskNormal(-3.06,0.56)),IF(YQ146=20,(10^_xll.RiskNormal(-7.17,0.01))/(10^_xll.RiskNormal(-3.06,0.56)),IF(YQ144=4,"NC","No Wash")))</f>
        <v>#VALUE!</v>
      </c>
      <c r="YR147" s="308" t="e">
        <f ca="1">IF(YR146=10,(10^_xll.RiskNormal(-6.76,0.67))/(10^_xll.RiskNormal(-3.06,0.56)),IF(YR146=20,(10^_xll.RiskNormal(-7.17,0.01))/(10^_xll.RiskNormal(-3.06,0.56)),IF(YR144=4,"NC","No Wash")))</f>
        <v>#VALUE!</v>
      </c>
      <c r="YS147" s="308" t="e">
        <f ca="1">IF(YS146=10,(10^_xll.RiskNormal(-6.76,0.67))/(10^_xll.RiskNormal(-3.06,0.56)),IF(YS146=20,(10^_xll.RiskNormal(-7.17,0.01))/(10^_xll.RiskNormal(-3.06,0.56)),IF(YS144=4,"NC","No Wash")))</f>
        <v>#VALUE!</v>
      </c>
      <c r="YT147" s="308" t="e">
        <f ca="1">IF(YT146=10,(10^_xll.RiskNormal(-6.76,0.67))/(10^_xll.RiskNormal(-3.06,0.56)),IF(YT146=20,(10^_xll.RiskNormal(-7.17,0.01))/(10^_xll.RiskNormal(-3.06,0.56)),IF(YT144=4,"NC","No Wash")))</f>
        <v>#VALUE!</v>
      </c>
      <c r="YU147" s="308" t="e">
        <f ca="1">IF(YU146=10,(10^_xll.RiskNormal(-6.76,0.67))/(10^_xll.RiskNormal(-3.06,0.56)),IF(YU146=20,(10^_xll.RiskNormal(-7.17,0.01))/(10^_xll.RiskNormal(-3.06,0.56)),IF(YU144=4,"NC","No Wash")))</f>
        <v>#VALUE!</v>
      </c>
      <c r="YV147" s="308" t="e">
        <f ca="1">IF(YV146=10,(10^_xll.RiskNormal(-6.76,0.67))/(10^_xll.RiskNormal(-3.06,0.56)),IF(YV146=20,(10^_xll.RiskNormal(-7.17,0.01))/(10^_xll.RiskNormal(-3.06,0.56)),IF(YV144=4,"NC","No Wash")))</f>
        <v>#VALUE!</v>
      </c>
      <c r="YW147" s="308" t="e">
        <f ca="1">IF(YW146=10,(10^_xll.RiskNormal(-6.76,0.67))/(10^_xll.RiskNormal(-3.06,0.56)),IF(YW146=20,(10^_xll.RiskNormal(-7.17,0.01))/(10^_xll.RiskNormal(-3.06,0.56)),IF(YW144=4,"NC","No Wash")))</f>
        <v>#VALUE!</v>
      </c>
      <c r="YX147" s="308" t="e">
        <f ca="1">IF(YX146=10,(10^_xll.RiskNormal(-6.76,0.67))/(10^_xll.RiskNormal(-3.06,0.56)),IF(YX146=20,(10^_xll.RiskNormal(-7.17,0.01))/(10^_xll.RiskNormal(-3.06,0.56)),IF(YX144=4,"NC","No Wash")))</f>
        <v>#VALUE!</v>
      </c>
      <c r="YY147" s="308" t="e">
        <f ca="1">IF(YY146=10,(10^_xll.RiskNormal(-6.76,0.67))/(10^_xll.RiskNormal(-3.06,0.56)),IF(YY146=20,(10^_xll.RiskNormal(-7.17,0.01))/(10^_xll.RiskNormal(-3.06,0.56)),IF(YY144=4,"NC","No Wash")))</f>
        <v>#VALUE!</v>
      </c>
      <c r="YZ147" s="308" t="e">
        <f ca="1">IF(YZ146=10,(10^_xll.RiskNormal(-6.76,0.67))/(10^_xll.RiskNormal(-3.06,0.56)),IF(YZ146=20,(10^_xll.RiskNormal(-7.17,0.01))/(10^_xll.RiskNormal(-3.06,0.56)),IF(YZ144=4,"NC","No Wash")))</f>
        <v>#VALUE!</v>
      </c>
      <c r="ZA147" s="308" t="e">
        <f ca="1">IF(ZA146=10,(10^_xll.RiskNormal(-6.76,0.67))/(10^_xll.RiskNormal(-3.06,0.56)),IF(ZA146=20,(10^_xll.RiskNormal(-7.17,0.01))/(10^_xll.RiskNormal(-3.06,0.56)),IF(ZA144=4,"NC","No Wash")))</f>
        <v>#VALUE!</v>
      </c>
      <c r="ZB147" s="308" t="e">
        <f ca="1">IF(ZB146=10,(10^_xll.RiskNormal(-6.76,0.67))/(10^_xll.RiskNormal(-3.06,0.56)),IF(ZB146=20,(10^_xll.RiskNormal(-7.17,0.01))/(10^_xll.RiskNormal(-3.06,0.56)),IF(ZB144=4,"NC","No Wash")))</f>
        <v>#VALUE!</v>
      </c>
      <c r="ZC147" s="308" t="e">
        <f ca="1">IF(ZC146=10,(10^_xll.RiskNormal(-6.76,0.67))/(10^_xll.RiskNormal(-3.06,0.56)),IF(ZC146=20,(10^_xll.RiskNormal(-7.17,0.01))/(10^_xll.RiskNormal(-3.06,0.56)),IF(ZC144=4,"NC","No Wash")))</f>
        <v>#VALUE!</v>
      </c>
      <c r="ZD147" s="308" t="e">
        <f ca="1">IF(ZD146=10,(10^_xll.RiskNormal(-6.76,0.67))/(10^_xll.RiskNormal(-3.06,0.56)),IF(ZD146=20,(10^_xll.RiskNormal(-7.17,0.01))/(10^_xll.RiskNormal(-3.06,0.56)),IF(ZD144=4,"NC","No Wash")))</f>
        <v>#VALUE!</v>
      </c>
      <c r="ZE147" s="308" t="e">
        <f ca="1">IF(ZE146=10,(10^_xll.RiskNormal(-6.76,0.67))/(10^_xll.RiskNormal(-3.06,0.56)),IF(ZE146=20,(10^_xll.RiskNormal(-7.17,0.01))/(10^_xll.RiskNormal(-3.06,0.56)),IF(ZE144=4,"NC","No Wash")))</f>
        <v>#VALUE!</v>
      </c>
      <c r="ZF147" s="308" t="e">
        <f ca="1">IF(ZF146=10,(10^_xll.RiskNormal(-6.76,0.67))/(10^_xll.RiskNormal(-3.06,0.56)),IF(ZF146=20,(10^_xll.RiskNormal(-7.17,0.01))/(10^_xll.RiskNormal(-3.06,0.56)),IF(ZF144=4,"NC","No Wash")))</f>
        <v>#VALUE!</v>
      </c>
      <c r="ZG147" s="308" t="e">
        <f ca="1">IF(ZG146=10,(10^_xll.RiskNormal(-6.76,0.67))/(10^_xll.RiskNormal(-3.06,0.56)),IF(ZG146=20,(10^_xll.RiskNormal(-7.17,0.01))/(10^_xll.RiskNormal(-3.06,0.56)),IF(ZG144=4,"NC","No Wash")))</f>
        <v>#VALUE!</v>
      </c>
      <c r="ZH147" s="308" t="e">
        <f ca="1">IF(ZH146=10,(10^_xll.RiskNormal(-6.76,0.67))/(10^_xll.RiskNormal(-3.06,0.56)),IF(ZH146=20,(10^_xll.RiskNormal(-7.17,0.01))/(10^_xll.RiskNormal(-3.06,0.56)),IF(ZH144=4,"NC","No Wash")))</f>
        <v>#VALUE!</v>
      </c>
      <c r="ZI147" s="308" t="e">
        <f ca="1">IF(ZI146=10,(10^_xll.RiskNormal(-6.76,0.67))/(10^_xll.RiskNormal(-3.06,0.56)),IF(ZI146=20,(10^_xll.RiskNormal(-7.17,0.01))/(10^_xll.RiskNormal(-3.06,0.56)),IF(ZI144=4,"NC","No Wash")))</f>
        <v>#VALUE!</v>
      </c>
      <c r="ZJ147" s="308" t="e">
        <f ca="1">IF(ZJ146=10,(10^_xll.RiskNormal(-6.76,0.67))/(10^_xll.RiskNormal(-3.06,0.56)),IF(ZJ146=20,(10^_xll.RiskNormal(-7.17,0.01))/(10^_xll.RiskNormal(-3.06,0.56)),IF(ZJ144=4,"NC","No Wash")))</f>
        <v>#VALUE!</v>
      </c>
      <c r="ZK147" s="308" t="e">
        <f ca="1">IF(ZK146=10,(10^_xll.RiskNormal(-6.76,0.67))/(10^_xll.RiskNormal(-3.06,0.56)),IF(ZK146=20,(10^_xll.RiskNormal(-7.17,0.01))/(10^_xll.RiskNormal(-3.06,0.56)),IF(ZK144=4,"NC","No Wash")))</f>
        <v>#VALUE!</v>
      </c>
      <c r="ZL147" s="308" t="e">
        <f ca="1">IF(ZL146=10,(10^_xll.RiskNormal(-6.76,0.67))/(10^_xll.RiskNormal(-3.06,0.56)),IF(ZL146=20,(10^_xll.RiskNormal(-7.17,0.01))/(10^_xll.RiskNormal(-3.06,0.56)),IF(ZL144=4,"NC","No Wash")))</f>
        <v>#VALUE!</v>
      </c>
      <c r="ZM147" s="308" t="e">
        <f ca="1">IF(ZM146=10,(10^_xll.RiskNormal(-6.76,0.67))/(10^_xll.RiskNormal(-3.06,0.56)),IF(ZM146=20,(10^_xll.RiskNormal(-7.17,0.01))/(10^_xll.RiskNormal(-3.06,0.56)),IF(ZM144=4,"NC","No Wash")))</f>
        <v>#VALUE!</v>
      </c>
      <c r="ZN147" s="308" t="e">
        <f ca="1">IF(ZN146=10,(10^_xll.RiskNormal(-6.76,0.67))/(10^_xll.RiskNormal(-3.06,0.56)),IF(ZN146=20,(10^_xll.RiskNormal(-7.17,0.01))/(10^_xll.RiskNormal(-3.06,0.56)),IF(ZN144=4,"NC","No Wash")))</f>
        <v>#VALUE!</v>
      </c>
      <c r="ZO147" s="308" t="e">
        <f ca="1">IF(ZO146=10,(10^_xll.RiskNormal(-6.76,0.67))/(10^_xll.RiskNormal(-3.06,0.56)),IF(ZO146=20,(10^_xll.RiskNormal(-7.17,0.01))/(10^_xll.RiskNormal(-3.06,0.56)),IF(ZO144=4,"NC","No Wash")))</f>
        <v>#VALUE!</v>
      </c>
      <c r="ZP147" s="308" t="e">
        <f ca="1">IF(ZP146=10,(10^_xll.RiskNormal(-6.76,0.67))/(10^_xll.RiskNormal(-3.06,0.56)),IF(ZP146=20,(10^_xll.RiskNormal(-7.17,0.01))/(10^_xll.RiskNormal(-3.06,0.56)),IF(ZP144=4,"NC","No Wash")))</f>
        <v>#VALUE!</v>
      </c>
      <c r="ZQ147" s="308" t="e">
        <f ca="1">IF(ZQ146=10,(10^_xll.RiskNormal(-6.76,0.67))/(10^_xll.RiskNormal(-3.06,0.56)),IF(ZQ146=20,(10^_xll.RiskNormal(-7.17,0.01))/(10^_xll.RiskNormal(-3.06,0.56)),IF(ZQ144=4,"NC","No Wash")))</f>
        <v>#VALUE!</v>
      </c>
      <c r="ZR147" s="308" t="e">
        <f ca="1">IF(ZR146=10,(10^_xll.RiskNormal(-6.76,0.67))/(10^_xll.RiskNormal(-3.06,0.56)),IF(ZR146=20,(10^_xll.RiskNormal(-7.17,0.01))/(10^_xll.RiskNormal(-3.06,0.56)),IF(ZR144=4,"NC","No Wash")))</f>
        <v>#VALUE!</v>
      </c>
      <c r="ZS147" s="308" t="e">
        <f ca="1">IF(ZS146=10,(10^_xll.RiskNormal(-6.76,0.67))/(10^_xll.RiskNormal(-3.06,0.56)),IF(ZS146=20,(10^_xll.RiskNormal(-7.17,0.01))/(10^_xll.RiskNormal(-3.06,0.56)),IF(ZS144=4,"NC","No Wash")))</f>
        <v>#VALUE!</v>
      </c>
      <c r="ZT147" s="308" t="e">
        <f ca="1">IF(ZT146=10,(10^_xll.RiskNormal(-6.76,0.67))/(10^_xll.RiskNormal(-3.06,0.56)),IF(ZT146=20,(10^_xll.RiskNormal(-7.17,0.01))/(10^_xll.RiskNormal(-3.06,0.56)),IF(ZT144=4,"NC","No Wash")))</f>
        <v>#VALUE!</v>
      </c>
      <c r="ZU147" s="308" t="e">
        <f ca="1">IF(ZU146=10,(10^_xll.RiskNormal(-6.76,0.67))/(10^_xll.RiskNormal(-3.06,0.56)),IF(ZU146=20,(10^_xll.RiskNormal(-7.17,0.01))/(10^_xll.RiskNormal(-3.06,0.56)),IF(ZU144=4,"NC","No Wash")))</f>
        <v>#VALUE!</v>
      </c>
      <c r="ZV147" s="308" t="e">
        <f ca="1">IF(ZV146=10,(10^_xll.RiskNormal(-6.76,0.67))/(10^_xll.RiskNormal(-3.06,0.56)),IF(ZV146=20,(10^_xll.RiskNormal(-7.17,0.01))/(10^_xll.RiskNormal(-3.06,0.56)),IF(ZV144=4,"NC","No Wash")))</f>
        <v>#VALUE!</v>
      </c>
      <c r="ZW147" s="308" t="e">
        <f ca="1">IF(ZW146=10,(10^_xll.RiskNormal(-6.76,0.67))/(10^_xll.RiskNormal(-3.06,0.56)),IF(ZW146=20,(10^_xll.RiskNormal(-7.17,0.01))/(10^_xll.RiskNormal(-3.06,0.56)),IF(ZW144=4,"NC","No Wash")))</f>
        <v>#VALUE!</v>
      </c>
      <c r="ZX147" s="308" t="e">
        <f ca="1">IF(ZX146=10,(10^_xll.RiskNormal(-6.76,0.67))/(10^_xll.RiskNormal(-3.06,0.56)),IF(ZX146=20,(10^_xll.RiskNormal(-7.17,0.01))/(10^_xll.RiskNormal(-3.06,0.56)),IF(ZX144=4,"NC","No Wash")))</f>
        <v>#VALUE!</v>
      </c>
      <c r="ZY147" s="308" t="e">
        <f ca="1">IF(ZY146=10,(10^_xll.RiskNormal(-6.76,0.67))/(10^_xll.RiskNormal(-3.06,0.56)),IF(ZY146=20,(10^_xll.RiskNormal(-7.17,0.01))/(10^_xll.RiskNormal(-3.06,0.56)),IF(ZY144=4,"NC","No Wash")))</f>
        <v>#VALUE!</v>
      </c>
      <c r="ZZ147" s="308" t="e">
        <f ca="1">IF(ZZ146=10,(10^_xll.RiskNormal(-6.76,0.67))/(10^_xll.RiskNormal(-3.06,0.56)),IF(ZZ146=20,(10^_xll.RiskNormal(-7.17,0.01))/(10^_xll.RiskNormal(-3.06,0.56)),IF(ZZ144=4,"NC","No Wash")))</f>
        <v>#VALUE!</v>
      </c>
      <c r="AAA147" s="308" t="e">
        <f ca="1">IF(AAA146=10,(10^_xll.RiskNormal(-6.76,0.67))/(10^_xll.RiskNormal(-3.06,0.56)),IF(AAA146=20,(10^_xll.RiskNormal(-7.17,0.01))/(10^_xll.RiskNormal(-3.06,0.56)),IF(AAA144=4,"NC","No Wash")))</f>
        <v>#VALUE!</v>
      </c>
      <c r="AAB147" s="308" t="e">
        <f ca="1">IF(AAB146=10,(10^_xll.RiskNormal(-6.76,0.67))/(10^_xll.RiskNormal(-3.06,0.56)),IF(AAB146=20,(10^_xll.RiskNormal(-7.17,0.01))/(10^_xll.RiskNormal(-3.06,0.56)),IF(AAB144=4,"NC","No Wash")))</f>
        <v>#VALUE!</v>
      </c>
      <c r="AAC147" s="308" t="e">
        <f ca="1">IF(AAC146=10,(10^_xll.RiskNormal(-6.76,0.67))/(10^_xll.RiskNormal(-3.06,0.56)),IF(AAC146=20,(10^_xll.RiskNormal(-7.17,0.01))/(10^_xll.RiskNormal(-3.06,0.56)),IF(AAC144=4,"NC","No Wash")))</f>
        <v>#VALUE!</v>
      </c>
      <c r="AAD147" s="308" t="e">
        <f ca="1">IF(AAD146=10,(10^_xll.RiskNormal(-6.76,0.67))/(10^_xll.RiskNormal(-3.06,0.56)),IF(AAD146=20,(10^_xll.RiskNormal(-7.17,0.01))/(10^_xll.RiskNormal(-3.06,0.56)),IF(AAD144=4,"NC","No Wash")))</f>
        <v>#VALUE!</v>
      </c>
      <c r="AAE147" s="308" t="e">
        <f ca="1">IF(AAE146=10,(10^_xll.RiskNormal(-6.76,0.67))/(10^_xll.RiskNormal(-3.06,0.56)),IF(AAE146=20,(10^_xll.RiskNormal(-7.17,0.01))/(10^_xll.RiskNormal(-3.06,0.56)),IF(AAE144=4,"NC","No Wash")))</f>
        <v>#VALUE!</v>
      </c>
      <c r="AAF147" s="308" t="e">
        <f ca="1">IF(AAF146=10,(10^_xll.RiskNormal(-6.76,0.67))/(10^_xll.RiskNormal(-3.06,0.56)),IF(AAF146=20,(10^_xll.RiskNormal(-7.17,0.01))/(10^_xll.RiskNormal(-3.06,0.56)),IF(AAF144=4,"NC","No Wash")))</f>
        <v>#VALUE!</v>
      </c>
      <c r="AAG147" s="308" t="e">
        <f ca="1">IF(AAG146=10,(10^_xll.RiskNormal(-6.76,0.67))/(10^_xll.RiskNormal(-3.06,0.56)),IF(AAG146=20,(10^_xll.RiskNormal(-7.17,0.01))/(10^_xll.RiskNormal(-3.06,0.56)),IF(AAG144=4,"NC","No Wash")))</f>
        <v>#VALUE!</v>
      </c>
      <c r="AAH147" s="308" t="e">
        <f ca="1">IF(AAH146=10,(10^_xll.RiskNormal(-6.76,0.67))/(10^_xll.RiskNormal(-3.06,0.56)),IF(AAH146=20,(10^_xll.RiskNormal(-7.17,0.01))/(10^_xll.RiskNormal(-3.06,0.56)),IF(AAH144=4,"NC","No Wash")))</f>
        <v>#VALUE!</v>
      </c>
      <c r="AAI147" s="308" t="e">
        <f ca="1">IF(AAI146=10,(10^_xll.RiskNormal(-6.76,0.67))/(10^_xll.RiskNormal(-3.06,0.56)),IF(AAI146=20,(10^_xll.RiskNormal(-7.17,0.01))/(10^_xll.RiskNormal(-3.06,0.56)),IF(AAI144=4,"NC","No Wash")))</f>
        <v>#VALUE!</v>
      </c>
      <c r="AAJ147" s="308" t="e">
        <f ca="1">IF(AAJ146=10,(10^_xll.RiskNormal(-6.76,0.67))/(10^_xll.RiskNormal(-3.06,0.56)),IF(AAJ146=20,(10^_xll.RiskNormal(-7.17,0.01))/(10^_xll.RiskNormal(-3.06,0.56)),IF(AAJ144=4,"NC","No Wash")))</f>
        <v>#VALUE!</v>
      </c>
      <c r="AAK147" s="308" t="e">
        <f ca="1">IF(AAK146=10,(10^_xll.RiskNormal(-6.76,0.67))/(10^_xll.RiskNormal(-3.06,0.56)),IF(AAK146=20,(10^_xll.RiskNormal(-7.17,0.01))/(10^_xll.RiskNormal(-3.06,0.56)),IF(AAK144=4,"NC","No Wash")))</f>
        <v>#VALUE!</v>
      </c>
      <c r="AAL147" s="308" t="e">
        <f ca="1">IF(AAL146=10,(10^_xll.RiskNormal(-6.76,0.67))/(10^_xll.RiskNormal(-3.06,0.56)),IF(AAL146=20,(10^_xll.RiskNormal(-7.17,0.01))/(10^_xll.RiskNormal(-3.06,0.56)),IF(AAL144=4,"NC","No Wash")))</f>
        <v>#VALUE!</v>
      </c>
      <c r="AAM147" s="308" t="e">
        <f ca="1">IF(AAM146=10,(10^_xll.RiskNormal(-6.76,0.67))/(10^_xll.RiskNormal(-3.06,0.56)),IF(AAM146=20,(10^_xll.RiskNormal(-7.17,0.01))/(10^_xll.RiskNormal(-3.06,0.56)),IF(AAM144=4,"NC","No Wash")))</f>
        <v>#VALUE!</v>
      </c>
      <c r="AAN147" s="308" t="e">
        <f ca="1">IF(AAN146=10,(10^_xll.RiskNormal(-6.76,0.67))/(10^_xll.RiskNormal(-3.06,0.56)),IF(AAN146=20,(10^_xll.RiskNormal(-7.17,0.01))/(10^_xll.RiskNormal(-3.06,0.56)),IF(AAN144=4,"NC","No Wash")))</f>
        <v>#VALUE!</v>
      </c>
      <c r="AAO147" s="308" t="e">
        <f ca="1">IF(AAO146=10,(10^_xll.RiskNormal(-6.76,0.67))/(10^_xll.RiskNormal(-3.06,0.56)),IF(AAO146=20,(10^_xll.RiskNormal(-7.17,0.01))/(10^_xll.RiskNormal(-3.06,0.56)),IF(AAO144=4,"NC","No Wash")))</f>
        <v>#VALUE!</v>
      </c>
      <c r="AAP147" s="308" t="e">
        <f ca="1">IF(AAP146=10,(10^_xll.RiskNormal(-6.76,0.67))/(10^_xll.RiskNormal(-3.06,0.56)),IF(AAP146=20,(10^_xll.RiskNormal(-7.17,0.01))/(10^_xll.RiskNormal(-3.06,0.56)),IF(AAP144=4,"NC","No Wash")))</f>
        <v>#VALUE!</v>
      </c>
      <c r="AAQ147" s="308" t="e">
        <f ca="1">IF(AAQ146=10,(10^_xll.RiskNormal(-6.76,0.67))/(10^_xll.RiskNormal(-3.06,0.56)),IF(AAQ146=20,(10^_xll.RiskNormal(-7.17,0.01))/(10^_xll.RiskNormal(-3.06,0.56)),IF(AAQ144=4,"NC","No Wash")))</f>
        <v>#VALUE!</v>
      </c>
      <c r="AAR147" s="308" t="e">
        <f ca="1">IF(AAR146=10,(10^_xll.RiskNormal(-6.76,0.67))/(10^_xll.RiskNormal(-3.06,0.56)),IF(AAR146=20,(10^_xll.RiskNormal(-7.17,0.01))/(10^_xll.RiskNormal(-3.06,0.56)),IF(AAR144=4,"NC","No Wash")))</f>
        <v>#VALUE!</v>
      </c>
      <c r="AAS147" s="308" t="e">
        <f ca="1">IF(AAS146=10,(10^_xll.RiskNormal(-6.76,0.67))/(10^_xll.RiskNormal(-3.06,0.56)),IF(AAS146=20,(10^_xll.RiskNormal(-7.17,0.01))/(10^_xll.RiskNormal(-3.06,0.56)),IF(AAS144=4,"NC","No Wash")))</f>
        <v>#VALUE!</v>
      </c>
      <c r="AAT147" s="308" t="e">
        <f ca="1">IF(AAT146=10,(10^_xll.RiskNormal(-6.76,0.67))/(10^_xll.RiskNormal(-3.06,0.56)),IF(AAT146=20,(10^_xll.RiskNormal(-7.17,0.01))/(10^_xll.RiskNormal(-3.06,0.56)),IF(AAT144=4,"NC","No Wash")))</f>
        <v>#VALUE!</v>
      </c>
      <c r="AAU147" s="308" t="e">
        <f ca="1">IF(AAU146=10,(10^_xll.RiskNormal(-6.76,0.67))/(10^_xll.RiskNormal(-3.06,0.56)),IF(AAU146=20,(10^_xll.RiskNormal(-7.17,0.01))/(10^_xll.RiskNormal(-3.06,0.56)),IF(AAU144=4,"NC","No Wash")))</f>
        <v>#VALUE!</v>
      </c>
      <c r="AAV147" s="308" t="e">
        <f ca="1">IF(AAV146=10,(10^_xll.RiskNormal(-6.76,0.67))/(10^_xll.RiskNormal(-3.06,0.56)),IF(AAV146=20,(10^_xll.RiskNormal(-7.17,0.01))/(10^_xll.RiskNormal(-3.06,0.56)),IF(AAV144=4,"NC","No Wash")))</f>
        <v>#VALUE!</v>
      </c>
      <c r="AAW147" s="308" t="e">
        <f ca="1">IF(AAW146=10,(10^_xll.RiskNormal(-6.76,0.67))/(10^_xll.RiskNormal(-3.06,0.56)),IF(AAW146=20,(10^_xll.RiskNormal(-7.17,0.01))/(10^_xll.RiskNormal(-3.06,0.56)),IF(AAW144=4,"NC","No Wash")))</f>
        <v>#VALUE!</v>
      </c>
      <c r="AAX147" s="308" t="e">
        <f ca="1">IF(AAX146=10,(10^_xll.RiskNormal(-6.76,0.67))/(10^_xll.RiskNormal(-3.06,0.56)),IF(AAX146=20,(10^_xll.RiskNormal(-7.17,0.01))/(10^_xll.RiskNormal(-3.06,0.56)),IF(AAX144=4,"NC","No Wash")))</f>
        <v>#VALUE!</v>
      </c>
      <c r="AAY147" s="308" t="e">
        <f ca="1">IF(AAY146=10,(10^_xll.RiskNormal(-6.76,0.67))/(10^_xll.RiskNormal(-3.06,0.56)),IF(AAY146=20,(10^_xll.RiskNormal(-7.17,0.01))/(10^_xll.RiskNormal(-3.06,0.56)),IF(AAY144=4,"NC","No Wash")))</f>
        <v>#VALUE!</v>
      </c>
      <c r="AAZ147" s="308" t="e">
        <f ca="1">IF(AAZ146=10,(10^_xll.RiskNormal(-6.76,0.67))/(10^_xll.RiskNormal(-3.06,0.56)),IF(AAZ146=20,(10^_xll.RiskNormal(-7.17,0.01))/(10^_xll.RiskNormal(-3.06,0.56)),IF(AAZ144=4,"NC","No Wash")))</f>
        <v>#VALUE!</v>
      </c>
      <c r="ABA147" s="308" t="e">
        <f ca="1">IF(ABA146=10,(10^_xll.RiskNormal(-6.76,0.67))/(10^_xll.RiskNormal(-3.06,0.56)),IF(ABA146=20,(10^_xll.RiskNormal(-7.17,0.01))/(10^_xll.RiskNormal(-3.06,0.56)),IF(ABA144=4,"NC","No Wash")))</f>
        <v>#VALUE!</v>
      </c>
      <c r="ABB147" s="308" t="e">
        <f ca="1">IF(ABB146=10,(10^_xll.RiskNormal(-6.76,0.67))/(10^_xll.RiskNormal(-3.06,0.56)),IF(ABB146=20,(10^_xll.RiskNormal(-7.17,0.01))/(10^_xll.RiskNormal(-3.06,0.56)),IF(ABB144=4,"NC","No Wash")))</f>
        <v>#VALUE!</v>
      </c>
      <c r="ABC147" s="308" t="e">
        <f ca="1">IF(ABC146=10,(10^_xll.RiskNormal(-6.76,0.67))/(10^_xll.RiskNormal(-3.06,0.56)),IF(ABC146=20,(10^_xll.RiskNormal(-7.17,0.01))/(10^_xll.RiskNormal(-3.06,0.56)),IF(ABC144=4,"NC","No Wash")))</f>
        <v>#VALUE!</v>
      </c>
      <c r="ABD147" s="308" t="e">
        <f ca="1">IF(ABD146=10,(10^_xll.RiskNormal(-6.76,0.67))/(10^_xll.RiskNormal(-3.06,0.56)),IF(ABD146=20,(10^_xll.RiskNormal(-7.17,0.01))/(10^_xll.RiskNormal(-3.06,0.56)),IF(ABD144=4,"NC","No Wash")))</f>
        <v>#VALUE!</v>
      </c>
      <c r="ABE147" s="308" t="e">
        <f ca="1">IF(ABE146=10,(10^_xll.RiskNormal(-6.76,0.67))/(10^_xll.RiskNormal(-3.06,0.56)),IF(ABE146=20,(10^_xll.RiskNormal(-7.17,0.01))/(10^_xll.RiskNormal(-3.06,0.56)),IF(ABE144=4,"NC","No Wash")))</f>
        <v>#VALUE!</v>
      </c>
      <c r="ABF147" s="308" t="e">
        <f ca="1">IF(ABF146=10,(10^_xll.RiskNormal(-6.76,0.67))/(10^_xll.RiskNormal(-3.06,0.56)),IF(ABF146=20,(10^_xll.RiskNormal(-7.17,0.01))/(10^_xll.RiskNormal(-3.06,0.56)),IF(ABF144=4,"NC","No Wash")))</f>
        <v>#VALUE!</v>
      </c>
      <c r="ABG147" s="308" t="e">
        <f ca="1">IF(ABG146=10,(10^_xll.RiskNormal(-6.76,0.67))/(10^_xll.RiskNormal(-3.06,0.56)),IF(ABG146=20,(10^_xll.RiskNormal(-7.17,0.01))/(10^_xll.RiskNormal(-3.06,0.56)),IF(ABG144=4,"NC","No Wash")))</f>
        <v>#VALUE!</v>
      </c>
      <c r="ABH147" s="308" t="e">
        <f ca="1">IF(ABH146=10,(10^_xll.RiskNormal(-6.76,0.67))/(10^_xll.RiskNormal(-3.06,0.56)),IF(ABH146=20,(10^_xll.RiskNormal(-7.17,0.01))/(10^_xll.RiskNormal(-3.06,0.56)),IF(ABH144=4,"NC","No Wash")))</f>
        <v>#VALUE!</v>
      </c>
      <c r="ABI147" s="308" t="e">
        <f ca="1">IF(ABI146=10,(10^_xll.RiskNormal(-6.76,0.67))/(10^_xll.RiskNormal(-3.06,0.56)),IF(ABI146=20,(10^_xll.RiskNormal(-7.17,0.01))/(10^_xll.RiskNormal(-3.06,0.56)),IF(ABI144=4,"NC","No Wash")))</f>
        <v>#VALUE!</v>
      </c>
      <c r="ABJ147" s="308" t="e">
        <f ca="1">IF(ABJ146=10,(10^_xll.RiskNormal(-6.76,0.67))/(10^_xll.RiskNormal(-3.06,0.56)),IF(ABJ146=20,(10^_xll.RiskNormal(-7.17,0.01))/(10^_xll.RiskNormal(-3.06,0.56)),IF(ABJ144=4,"NC","No Wash")))</f>
        <v>#VALUE!</v>
      </c>
      <c r="ABK147" s="308" t="e">
        <f ca="1">IF(ABK146=10,(10^_xll.RiskNormal(-6.76,0.67))/(10^_xll.RiskNormal(-3.06,0.56)),IF(ABK146=20,(10^_xll.RiskNormal(-7.17,0.01))/(10^_xll.RiskNormal(-3.06,0.56)),IF(ABK144=4,"NC","No Wash")))</f>
        <v>#VALUE!</v>
      </c>
      <c r="ABL147" s="308" t="e">
        <f ca="1">IF(ABL146=10,(10^_xll.RiskNormal(-6.76,0.67))/(10^_xll.RiskNormal(-3.06,0.56)),IF(ABL146=20,(10^_xll.RiskNormal(-7.17,0.01))/(10^_xll.RiskNormal(-3.06,0.56)),IF(ABL144=4,"NC","No Wash")))</f>
        <v>#VALUE!</v>
      </c>
      <c r="ABM147" s="308" t="e">
        <f ca="1">IF(ABM146=10,(10^_xll.RiskNormal(-6.76,0.67))/(10^_xll.RiskNormal(-3.06,0.56)),IF(ABM146=20,(10^_xll.RiskNormal(-7.17,0.01))/(10^_xll.RiskNormal(-3.06,0.56)),IF(ABM144=4,"NC","No Wash")))</f>
        <v>#VALUE!</v>
      </c>
      <c r="ABN147" s="308" t="e">
        <f ca="1">IF(ABN146=10,(10^_xll.RiskNormal(-6.76,0.67))/(10^_xll.RiskNormal(-3.06,0.56)),IF(ABN146=20,(10^_xll.RiskNormal(-7.17,0.01))/(10^_xll.RiskNormal(-3.06,0.56)),IF(ABN144=4,"NC","No Wash")))</f>
        <v>#VALUE!</v>
      </c>
      <c r="ABO147" s="308" t="e">
        <f ca="1">IF(ABO146=10,(10^_xll.RiskNormal(-6.76,0.67))/(10^_xll.RiskNormal(-3.06,0.56)),IF(ABO146=20,(10^_xll.RiskNormal(-7.17,0.01))/(10^_xll.RiskNormal(-3.06,0.56)),IF(ABO144=4,"NC","No Wash")))</f>
        <v>#VALUE!</v>
      </c>
      <c r="ABP147" s="308" t="e">
        <f ca="1">IF(ABP146=10,(10^_xll.RiskNormal(-6.76,0.67))/(10^_xll.RiskNormal(-3.06,0.56)),IF(ABP146=20,(10^_xll.RiskNormal(-7.17,0.01))/(10^_xll.RiskNormal(-3.06,0.56)),IF(ABP144=4,"NC","No Wash")))</f>
        <v>#VALUE!</v>
      </c>
      <c r="ABQ147" s="308" t="e">
        <f ca="1">IF(ABQ146=10,(10^_xll.RiskNormal(-6.76,0.67))/(10^_xll.RiskNormal(-3.06,0.56)),IF(ABQ146=20,(10^_xll.RiskNormal(-7.17,0.01))/(10^_xll.RiskNormal(-3.06,0.56)),IF(ABQ144=4,"NC","No Wash")))</f>
        <v>#VALUE!</v>
      </c>
      <c r="ABR147" s="308" t="e">
        <f ca="1">IF(ABR146=10,(10^_xll.RiskNormal(-6.76,0.67))/(10^_xll.RiskNormal(-3.06,0.56)),IF(ABR146=20,(10^_xll.RiskNormal(-7.17,0.01))/(10^_xll.RiskNormal(-3.06,0.56)),IF(ABR144=4,"NC","No Wash")))</f>
        <v>#VALUE!</v>
      </c>
      <c r="ABS147" s="308" t="e">
        <f ca="1">IF(ABS146=10,(10^_xll.RiskNormal(-6.76,0.67))/(10^_xll.RiskNormal(-3.06,0.56)),IF(ABS146=20,(10^_xll.RiskNormal(-7.17,0.01))/(10^_xll.RiskNormal(-3.06,0.56)),IF(ABS144=4,"NC","No Wash")))</f>
        <v>#VALUE!</v>
      </c>
      <c r="ABT147" s="308" t="e">
        <f ca="1">IF(ABT146=10,(10^_xll.RiskNormal(-6.76,0.67))/(10^_xll.RiskNormal(-3.06,0.56)),IF(ABT146=20,(10^_xll.RiskNormal(-7.17,0.01))/(10^_xll.RiskNormal(-3.06,0.56)),IF(ABT144=4,"NC","No Wash")))</f>
        <v>#VALUE!</v>
      </c>
      <c r="ABU147" s="308" t="e">
        <f ca="1">IF(ABU146=10,(10^_xll.RiskNormal(-6.76,0.67))/(10^_xll.RiskNormal(-3.06,0.56)),IF(ABU146=20,(10^_xll.RiskNormal(-7.17,0.01))/(10^_xll.RiskNormal(-3.06,0.56)),IF(ABU144=4,"NC","No Wash")))</f>
        <v>#VALUE!</v>
      </c>
      <c r="ABV147" s="308" t="e">
        <f ca="1">IF(ABV146=10,(10^_xll.RiskNormal(-6.76,0.67))/(10^_xll.RiskNormal(-3.06,0.56)),IF(ABV146=20,(10^_xll.RiskNormal(-7.17,0.01))/(10^_xll.RiskNormal(-3.06,0.56)),IF(ABV144=4,"NC","No Wash")))</f>
        <v>#VALUE!</v>
      </c>
      <c r="ABW147" s="308" t="e">
        <f ca="1">IF(ABW146=10,(10^_xll.RiskNormal(-6.76,0.67))/(10^_xll.RiskNormal(-3.06,0.56)),IF(ABW146=20,(10^_xll.RiskNormal(-7.17,0.01))/(10^_xll.RiskNormal(-3.06,0.56)),IF(ABW144=4,"NC","No Wash")))</f>
        <v>#VALUE!</v>
      </c>
      <c r="ABX147" s="308" t="e">
        <f ca="1">IF(ABX146=10,(10^_xll.RiskNormal(-6.76,0.67))/(10^_xll.RiskNormal(-3.06,0.56)),IF(ABX146=20,(10^_xll.RiskNormal(-7.17,0.01))/(10^_xll.RiskNormal(-3.06,0.56)),IF(ABX144=4,"NC","No Wash")))</f>
        <v>#VALUE!</v>
      </c>
      <c r="ABY147" s="308" t="e">
        <f ca="1">IF(ABY146=10,(10^_xll.RiskNormal(-6.76,0.67))/(10^_xll.RiskNormal(-3.06,0.56)),IF(ABY146=20,(10^_xll.RiskNormal(-7.17,0.01))/(10^_xll.RiskNormal(-3.06,0.56)),IF(ABY144=4,"NC","No Wash")))</f>
        <v>#VALUE!</v>
      </c>
      <c r="ABZ147" s="308" t="e">
        <f ca="1">IF(ABZ146=10,(10^_xll.RiskNormal(-6.76,0.67))/(10^_xll.RiskNormal(-3.06,0.56)),IF(ABZ146=20,(10^_xll.RiskNormal(-7.17,0.01))/(10^_xll.RiskNormal(-3.06,0.56)),IF(ABZ144=4,"NC","No Wash")))</f>
        <v>#VALUE!</v>
      </c>
      <c r="ACA147" s="308" t="e">
        <f ca="1">IF(ACA146=10,(10^_xll.RiskNormal(-6.76,0.67))/(10^_xll.RiskNormal(-3.06,0.56)),IF(ACA146=20,(10^_xll.RiskNormal(-7.17,0.01))/(10^_xll.RiskNormal(-3.06,0.56)),IF(ACA144=4,"NC","No Wash")))</f>
        <v>#VALUE!</v>
      </c>
      <c r="ACB147" s="308" t="e">
        <f ca="1">IF(ACB146=10,(10^_xll.RiskNormal(-6.76,0.67))/(10^_xll.RiskNormal(-3.06,0.56)),IF(ACB146=20,(10^_xll.RiskNormal(-7.17,0.01))/(10^_xll.RiskNormal(-3.06,0.56)),IF(ACB144=4,"NC","No Wash")))</f>
        <v>#VALUE!</v>
      </c>
      <c r="ACC147" s="308" t="e">
        <f ca="1">IF(ACC146=10,(10^_xll.RiskNormal(-6.76,0.67))/(10^_xll.RiskNormal(-3.06,0.56)),IF(ACC146=20,(10^_xll.RiskNormal(-7.17,0.01))/(10^_xll.RiskNormal(-3.06,0.56)),IF(ACC144=4,"NC","No Wash")))</f>
        <v>#VALUE!</v>
      </c>
      <c r="ACD147" s="308" t="e">
        <f ca="1">IF(ACD146=10,(10^_xll.RiskNormal(-6.76,0.67))/(10^_xll.RiskNormal(-3.06,0.56)),IF(ACD146=20,(10^_xll.RiskNormal(-7.17,0.01))/(10^_xll.RiskNormal(-3.06,0.56)),IF(ACD144=4,"NC","No Wash")))</f>
        <v>#VALUE!</v>
      </c>
      <c r="ACE147" s="308" t="e">
        <f ca="1">IF(ACE146=10,(10^_xll.RiskNormal(-6.76,0.67))/(10^_xll.RiskNormal(-3.06,0.56)),IF(ACE146=20,(10^_xll.RiskNormal(-7.17,0.01))/(10^_xll.RiskNormal(-3.06,0.56)),IF(ACE144=4,"NC","No Wash")))</f>
        <v>#VALUE!</v>
      </c>
      <c r="ACF147" s="308" t="e">
        <f ca="1">IF(ACF146=10,(10^_xll.RiskNormal(-6.76,0.67))/(10^_xll.RiskNormal(-3.06,0.56)),IF(ACF146=20,(10^_xll.RiskNormal(-7.17,0.01))/(10^_xll.RiskNormal(-3.06,0.56)),IF(ACF144=4,"NC","No Wash")))</f>
        <v>#VALUE!</v>
      </c>
      <c r="ACG147" s="308" t="e">
        <f ca="1">IF(ACG146=10,(10^_xll.RiskNormal(-6.76,0.67))/(10^_xll.RiskNormal(-3.06,0.56)),IF(ACG146=20,(10^_xll.RiskNormal(-7.17,0.01))/(10^_xll.RiskNormal(-3.06,0.56)),IF(ACG144=4,"NC","No Wash")))</f>
        <v>#VALUE!</v>
      </c>
      <c r="ACH147" s="308" t="e">
        <f ca="1">IF(ACH146=10,(10^_xll.RiskNormal(-6.76,0.67))/(10^_xll.RiskNormal(-3.06,0.56)),IF(ACH146=20,(10^_xll.RiskNormal(-7.17,0.01))/(10^_xll.RiskNormal(-3.06,0.56)),IF(ACH144=4,"NC","No Wash")))</f>
        <v>#VALUE!</v>
      </c>
      <c r="ACI147" s="308" t="e">
        <f ca="1">IF(ACI146=10,(10^_xll.RiskNormal(-6.76,0.67))/(10^_xll.RiskNormal(-3.06,0.56)),IF(ACI146=20,(10^_xll.RiskNormal(-7.17,0.01))/(10^_xll.RiskNormal(-3.06,0.56)),IF(ACI144=4,"NC","No Wash")))</f>
        <v>#VALUE!</v>
      </c>
      <c r="ACJ147" s="308" t="e">
        <f ca="1">IF(ACJ146=10,(10^_xll.RiskNormal(-6.76,0.67))/(10^_xll.RiskNormal(-3.06,0.56)),IF(ACJ146=20,(10^_xll.RiskNormal(-7.17,0.01))/(10^_xll.RiskNormal(-3.06,0.56)),IF(ACJ144=4,"NC","No Wash")))</f>
        <v>#VALUE!</v>
      </c>
      <c r="ACK147" s="308" t="e">
        <f ca="1">IF(ACK146=10,(10^_xll.RiskNormal(-6.76,0.67))/(10^_xll.RiskNormal(-3.06,0.56)),IF(ACK146=20,(10^_xll.RiskNormal(-7.17,0.01))/(10^_xll.RiskNormal(-3.06,0.56)),IF(ACK144=4,"NC","No Wash")))</f>
        <v>#VALUE!</v>
      </c>
      <c r="ACL147" s="308" t="e">
        <f ca="1">IF(ACL146=10,(10^_xll.RiskNormal(-6.76,0.67))/(10^_xll.RiskNormal(-3.06,0.56)),IF(ACL146=20,(10^_xll.RiskNormal(-7.17,0.01))/(10^_xll.RiskNormal(-3.06,0.56)),IF(ACL144=4,"NC","No Wash")))</f>
        <v>#VALUE!</v>
      </c>
      <c r="ACM147" s="308" t="e">
        <f ca="1">IF(ACM146=10,(10^_xll.RiskNormal(-6.76,0.67))/(10^_xll.RiskNormal(-3.06,0.56)),IF(ACM146=20,(10^_xll.RiskNormal(-7.17,0.01))/(10^_xll.RiskNormal(-3.06,0.56)),IF(ACM144=4,"NC","No Wash")))</f>
        <v>#VALUE!</v>
      </c>
      <c r="ACN147" s="308" t="e">
        <f ca="1">IF(ACN146=10,(10^_xll.RiskNormal(-6.76,0.67))/(10^_xll.RiskNormal(-3.06,0.56)),IF(ACN146=20,(10^_xll.RiskNormal(-7.17,0.01))/(10^_xll.RiskNormal(-3.06,0.56)),IF(ACN144=4,"NC","No Wash")))</f>
        <v>#VALUE!</v>
      </c>
      <c r="ACO147" s="308" t="e">
        <f ca="1">IF(ACO146=10,(10^_xll.RiskNormal(-6.76,0.67))/(10^_xll.RiskNormal(-3.06,0.56)),IF(ACO146=20,(10^_xll.RiskNormal(-7.17,0.01))/(10^_xll.RiskNormal(-3.06,0.56)),IF(ACO144=4,"NC","No Wash")))</f>
        <v>#VALUE!</v>
      </c>
      <c r="ACP147" s="308" t="e">
        <f ca="1">IF(ACP146=10,(10^_xll.RiskNormal(-6.76,0.67))/(10^_xll.RiskNormal(-3.06,0.56)),IF(ACP146=20,(10^_xll.RiskNormal(-7.17,0.01))/(10^_xll.RiskNormal(-3.06,0.56)),IF(ACP144=4,"NC","No Wash")))</f>
        <v>#VALUE!</v>
      </c>
      <c r="ACQ147" s="308" t="e">
        <f ca="1">IF(ACQ146=10,(10^_xll.RiskNormal(-6.76,0.67))/(10^_xll.RiskNormal(-3.06,0.56)),IF(ACQ146=20,(10^_xll.RiskNormal(-7.17,0.01))/(10^_xll.RiskNormal(-3.06,0.56)),IF(ACQ144=4,"NC","No Wash")))</f>
        <v>#VALUE!</v>
      </c>
      <c r="ACR147" s="308" t="e">
        <f ca="1">IF(ACR146=10,(10^_xll.RiskNormal(-6.76,0.67))/(10^_xll.RiskNormal(-3.06,0.56)),IF(ACR146=20,(10^_xll.RiskNormal(-7.17,0.01))/(10^_xll.RiskNormal(-3.06,0.56)),IF(ACR144=4,"NC","No Wash")))</f>
        <v>#VALUE!</v>
      </c>
      <c r="ACS147" s="308" t="e">
        <f ca="1">IF(ACS146=10,(10^_xll.RiskNormal(-6.76,0.67))/(10^_xll.RiskNormal(-3.06,0.56)),IF(ACS146=20,(10^_xll.RiskNormal(-7.17,0.01))/(10^_xll.RiskNormal(-3.06,0.56)),IF(ACS144=4,"NC","No Wash")))</f>
        <v>#VALUE!</v>
      </c>
      <c r="ACT147" s="308" t="e">
        <f ca="1">IF(ACT146=10,(10^_xll.RiskNormal(-6.76,0.67))/(10^_xll.RiskNormal(-3.06,0.56)),IF(ACT146=20,(10^_xll.RiskNormal(-7.17,0.01))/(10^_xll.RiskNormal(-3.06,0.56)),IF(ACT144=4,"NC","No Wash")))</f>
        <v>#VALUE!</v>
      </c>
      <c r="ACU147" s="308" t="e">
        <f ca="1">IF(ACU146=10,(10^_xll.RiskNormal(-6.76,0.67))/(10^_xll.RiskNormal(-3.06,0.56)),IF(ACU146=20,(10^_xll.RiskNormal(-7.17,0.01))/(10^_xll.RiskNormal(-3.06,0.56)),IF(ACU144=4,"NC","No Wash")))</f>
        <v>#VALUE!</v>
      </c>
      <c r="ACV147" s="308" t="e">
        <f ca="1">IF(ACV146=10,(10^_xll.RiskNormal(-6.76,0.67))/(10^_xll.RiskNormal(-3.06,0.56)),IF(ACV146=20,(10^_xll.RiskNormal(-7.17,0.01))/(10^_xll.RiskNormal(-3.06,0.56)),IF(ACV144=4,"NC","No Wash")))</f>
        <v>#VALUE!</v>
      </c>
      <c r="ACW147" s="308" t="e">
        <f ca="1">IF(ACW146=10,(10^_xll.RiskNormal(-6.76,0.67))/(10^_xll.RiskNormal(-3.06,0.56)),IF(ACW146=20,(10^_xll.RiskNormal(-7.17,0.01))/(10^_xll.RiskNormal(-3.06,0.56)),IF(ACW144=4,"NC","No Wash")))</f>
        <v>#VALUE!</v>
      </c>
      <c r="ACX147" s="308" t="e">
        <f ca="1">IF(ACX146=10,(10^_xll.RiskNormal(-6.76,0.67))/(10^_xll.RiskNormal(-3.06,0.56)),IF(ACX146=20,(10^_xll.RiskNormal(-7.17,0.01))/(10^_xll.RiskNormal(-3.06,0.56)),IF(ACX144=4,"NC","No Wash")))</f>
        <v>#VALUE!</v>
      </c>
      <c r="ACY147" s="308" t="e">
        <f ca="1">IF(ACY146=10,(10^_xll.RiskNormal(-6.76,0.67))/(10^_xll.RiskNormal(-3.06,0.56)),IF(ACY146=20,(10^_xll.RiskNormal(-7.17,0.01))/(10^_xll.RiskNormal(-3.06,0.56)),IF(ACY144=4,"NC","No Wash")))</f>
        <v>#VALUE!</v>
      </c>
      <c r="ACZ147" s="308" t="e">
        <f ca="1">IF(ACZ146=10,(10^_xll.RiskNormal(-6.76,0.67))/(10^_xll.RiskNormal(-3.06,0.56)),IF(ACZ146=20,(10^_xll.RiskNormal(-7.17,0.01))/(10^_xll.RiskNormal(-3.06,0.56)),IF(ACZ144=4,"NC","No Wash")))</f>
        <v>#VALUE!</v>
      </c>
      <c r="ADA147" s="308" t="e">
        <f ca="1">IF(ADA146=10,(10^_xll.RiskNormal(-6.76,0.67))/(10^_xll.RiskNormal(-3.06,0.56)),IF(ADA146=20,(10^_xll.RiskNormal(-7.17,0.01))/(10^_xll.RiskNormal(-3.06,0.56)),IF(ADA144=4,"NC","No Wash")))</f>
        <v>#VALUE!</v>
      </c>
      <c r="ADB147" s="308" t="e">
        <f ca="1">IF(ADB146=10,(10^_xll.RiskNormal(-6.76,0.67))/(10^_xll.RiskNormal(-3.06,0.56)),IF(ADB146=20,(10^_xll.RiskNormal(-7.17,0.01))/(10^_xll.RiskNormal(-3.06,0.56)),IF(ADB144=4,"NC","No Wash")))</f>
        <v>#VALUE!</v>
      </c>
      <c r="ADC147" s="308" t="e">
        <f ca="1">IF(ADC146=10,(10^_xll.RiskNormal(-6.76,0.67))/(10^_xll.RiskNormal(-3.06,0.56)),IF(ADC146=20,(10^_xll.RiskNormal(-7.17,0.01))/(10^_xll.RiskNormal(-3.06,0.56)),IF(ADC144=4,"NC","No Wash")))</f>
        <v>#VALUE!</v>
      </c>
      <c r="ADD147" s="308" t="e">
        <f ca="1">IF(ADD146=10,(10^_xll.RiskNormal(-6.76,0.67))/(10^_xll.RiskNormal(-3.06,0.56)),IF(ADD146=20,(10^_xll.RiskNormal(-7.17,0.01))/(10^_xll.RiskNormal(-3.06,0.56)),IF(ADD144=4,"NC","No Wash")))</f>
        <v>#VALUE!</v>
      </c>
      <c r="ADE147" s="308" t="e">
        <f ca="1">IF(ADE146=10,(10^_xll.RiskNormal(-6.76,0.67))/(10^_xll.RiskNormal(-3.06,0.56)),IF(ADE146=20,(10^_xll.RiskNormal(-7.17,0.01))/(10^_xll.RiskNormal(-3.06,0.56)),IF(ADE144=4,"NC","No Wash")))</f>
        <v>#VALUE!</v>
      </c>
      <c r="ADF147" s="308" t="e">
        <f ca="1">IF(ADF146=10,(10^_xll.RiskNormal(-6.76,0.67))/(10^_xll.RiskNormal(-3.06,0.56)),IF(ADF146=20,(10^_xll.RiskNormal(-7.17,0.01))/(10^_xll.RiskNormal(-3.06,0.56)),IF(ADF144=4,"NC","No Wash")))</f>
        <v>#VALUE!</v>
      </c>
      <c r="ADG147" s="308" t="e">
        <f ca="1">IF(ADG146=10,(10^_xll.RiskNormal(-6.76,0.67))/(10^_xll.RiskNormal(-3.06,0.56)),IF(ADG146=20,(10^_xll.RiskNormal(-7.17,0.01))/(10^_xll.RiskNormal(-3.06,0.56)),IF(ADG144=4,"NC","No Wash")))</f>
        <v>#VALUE!</v>
      </c>
      <c r="ADH147" s="308" t="e">
        <f ca="1">IF(ADH146=10,(10^_xll.RiskNormal(-6.76,0.67))/(10^_xll.RiskNormal(-3.06,0.56)),IF(ADH146=20,(10^_xll.RiskNormal(-7.17,0.01))/(10^_xll.RiskNormal(-3.06,0.56)),IF(ADH144=4,"NC","No Wash")))</f>
        <v>#VALUE!</v>
      </c>
      <c r="ADI147" s="308" t="e">
        <f ca="1">IF(ADI146=10,(10^_xll.RiskNormal(-6.76,0.67))/(10^_xll.RiskNormal(-3.06,0.56)),IF(ADI146=20,(10^_xll.RiskNormal(-7.17,0.01))/(10^_xll.RiskNormal(-3.06,0.56)),IF(ADI144=4,"NC","No Wash")))</f>
        <v>#VALUE!</v>
      </c>
      <c r="ADJ147" s="308" t="e">
        <f ca="1">IF(ADJ146=10,(10^_xll.RiskNormal(-6.76,0.67))/(10^_xll.RiskNormal(-3.06,0.56)),IF(ADJ146=20,(10^_xll.RiskNormal(-7.17,0.01))/(10^_xll.RiskNormal(-3.06,0.56)),IF(ADJ144=4,"NC","No Wash")))</f>
        <v>#VALUE!</v>
      </c>
      <c r="ADK147" s="308" t="e">
        <f ca="1">IF(ADK146=10,(10^_xll.RiskNormal(-6.76,0.67))/(10^_xll.RiskNormal(-3.06,0.56)),IF(ADK146=20,(10^_xll.RiskNormal(-7.17,0.01))/(10^_xll.RiskNormal(-3.06,0.56)),IF(ADK144=4,"NC","No Wash")))</f>
        <v>#VALUE!</v>
      </c>
      <c r="ADL147" s="308" t="e">
        <f ca="1">IF(ADL146=10,(10^_xll.RiskNormal(-6.76,0.67))/(10^_xll.RiskNormal(-3.06,0.56)),IF(ADL146=20,(10^_xll.RiskNormal(-7.17,0.01))/(10^_xll.RiskNormal(-3.06,0.56)),IF(ADL144=4,"NC","No Wash")))</f>
        <v>#VALUE!</v>
      </c>
      <c r="ADM147" s="308" t="e">
        <f ca="1">IF(ADM146=10,(10^_xll.RiskNormal(-6.76,0.67))/(10^_xll.RiskNormal(-3.06,0.56)),IF(ADM146=20,(10^_xll.RiskNormal(-7.17,0.01))/(10^_xll.RiskNormal(-3.06,0.56)),IF(ADM144=4,"NC","No Wash")))</f>
        <v>#VALUE!</v>
      </c>
      <c r="ADN147" s="308" t="e">
        <f ca="1">IF(ADN146=10,(10^_xll.RiskNormal(-6.76,0.67))/(10^_xll.RiskNormal(-3.06,0.56)),IF(ADN146=20,(10^_xll.RiskNormal(-7.17,0.01))/(10^_xll.RiskNormal(-3.06,0.56)),IF(ADN144=4,"NC","No Wash")))</f>
        <v>#VALUE!</v>
      </c>
      <c r="ADO147" s="308" t="e">
        <f ca="1">IF(ADO146=10,(10^_xll.RiskNormal(-6.76,0.67))/(10^_xll.RiskNormal(-3.06,0.56)),IF(ADO146=20,(10^_xll.RiskNormal(-7.17,0.01))/(10^_xll.RiskNormal(-3.06,0.56)),IF(ADO144=4,"NC","No Wash")))</f>
        <v>#VALUE!</v>
      </c>
      <c r="ADP147" s="308" t="e">
        <f ca="1">IF(ADP146=10,(10^_xll.RiskNormal(-6.76,0.67))/(10^_xll.RiskNormal(-3.06,0.56)),IF(ADP146=20,(10^_xll.RiskNormal(-7.17,0.01))/(10^_xll.RiskNormal(-3.06,0.56)),IF(ADP144=4,"NC","No Wash")))</f>
        <v>#VALUE!</v>
      </c>
      <c r="ADQ147" s="308" t="e">
        <f ca="1">IF(ADQ146=10,(10^_xll.RiskNormal(-6.76,0.67))/(10^_xll.RiskNormal(-3.06,0.56)),IF(ADQ146=20,(10^_xll.RiskNormal(-7.17,0.01))/(10^_xll.RiskNormal(-3.06,0.56)),IF(ADQ144=4,"NC","No Wash")))</f>
        <v>#VALUE!</v>
      </c>
      <c r="ADR147" s="308" t="e">
        <f ca="1">IF(ADR146=10,(10^_xll.RiskNormal(-6.76,0.67))/(10^_xll.RiskNormal(-3.06,0.56)),IF(ADR146=20,(10^_xll.RiskNormal(-7.17,0.01))/(10^_xll.RiskNormal(-3.06,0.56)),IF(ADR144=4,"NC","No Wash")))</f>
        <v>#VALUE!</v>
      </c>
      <c r="ADS147" s="308" t="e">
        <f ca="1">IF(ADS146=10,(10^_xll.RiskNormal(-6.76,0.67))/(10^_xll.RiskNormal(-3.06,0.56)),IF(ADS146=20,(10^_xll.RiskNormal(-7.17,0.01))/(10^_xll.RiskNormal(-3.06,0.56)),IF(ADS144=4,"NC","No Wash")))</f>
        <v>#VALUE!</v>
      </c>
      <c r="ADT147" s="308" t="e">
        <f ca="1">IF(ADT146=10,(10^_xll.RiskNormal(-6.76,0.67))/(10^_xll.RiskNormal(-3.06,0.56)),IF(ADT146=20,(10^_xll.RiskNormal(-7.17,0.01))/(10^_xll.RiskNormal(-3.06,0.56)),IF(ADT144=4,"NC","No Wash")))</f>
        <v>#VALUE!</v>
      </c>
      <c r="ADU147" s="308" t="e">
        <f ca="1">IF(ADU146=10,(10^_xll.RiskNormal(-6.76,0.67))/(10^_xll.RiskNormal(-3.06,0.56)),IF(ADU146=20,(10^_xll.RiskNormal(-7.17,0.01))/(10^_xll.RiskNormal(-3.06,0.56)),IF(ADU144=4,"NC","No Wash")))</f>
        <v>#VALUE!</v>
      </c>
      <c r="ADV147" s="308" t="e">
        <f ca="1">IF(ADV146=10,(10^_xll.RiskNormal(-6.76,0.67))/(10^_xll.RiskNormal(-3.06,0.56)),IF(ADV146=20,(10^_xll.RiskNormal(-7.17,0.01))/(10^_xll.RiskNormal(-3.06,0.56)),IF(ADV144=4,"NC","No Wash")))</f>
        <v>#VALUE!</v>
      </c>
      <c r="ADW147" s="308" t="e">
        <f ca="1">IF(ADW146=10,(10^_xll.RiskNormal(-6.76,0.67))/(10^_xll.RiskNormal(-3.06,0.56)),IF(ADW146=20,(10^_xll.RiskNormal(-7.17,0.01))/(10^_xll.RiskNormal(-3.06,0.56)),IF(ADW144=4,"NC","No Wash")))</f>
        <v>#VALUE!</v>
      </c>
      <c r="ADX147" s="308" t="e">
        <f ca="1">IF(ADX146=10,(10^_xll.RiskNormal(-6.76,0.67))/(10^_xll.RiskNormal(-3.06,0.56)),IF(ADX146=20,(10^_xll.RiskNormal(-7.17,0.01))/(10^_xll.RiskNormal(-3.06,0.56)),IF(ADX144=4,"NC","No Wash")))</f>
        <v>#VALUE!</v>
      </c>
      <c r="ADY147" s="308" t="e">
        <f ca="1">IF(ADY146=10,(10^_xll.RiskNormal(-6.76,0.67))/(10^_xll.RiskNormal(-3.06,0.56)),IF(ADY146=20,(10^_xll.RiskNormal(-7.17,0.01))/(10^_xll.RiskNormal(-3.06,0.56)),IF(ADY144=4,"NC","No Wash")))</f>
        <v>#VALUE!</v>
      </c>
      <c r="ADZ147" s="308" t="e">
        <f ca="1">IF(ADZ146=10,(10^_xll.RiskNormal(-6.76,0.67))/(10^_xll.RiskNormal(-3.06,0.56)),IF(ADZ146=20,(10^_xll.RiskNormal(-7.17,0.01))/(10^_xll.RiskNormal(-3.06,0.56)),IF(ADZ144=4,"NC","No Wash")))</f>
        <v>#VALUE!</v>
      </c>
      <c r="AEA147" s="308" t="e">
        <f ca="1">IF(AEA146=10,(10^_xll.RiskNormal(-6.76,0.67))/(10^_xll.RiskNormal(-3.06,0.56)),IF(AEA146=20,(10^_xll.RiskNormal(-7.17,0.01))/(10^_xll.RiskNormal(-3.06,0.56)),IF(AEA144=4,"NC","No Wash")))</f>
        <v>#VALUE!</v>
      </c>
      <c r="AEB147" s="308" t="e">
        <f ca="1">IF(AEB146=10,(10^_xll.RiskNormal(-6.76,0.67))/(10^_xll.RiskNormal(-3.06,0.56)),IF(AEB146=20,(10^_xll.RiskNormal(-7.17,0.01))/(10^_xll.RiskNormal(-3.06,0.56)),IF(AEB144=4,"NC","No Wash")))</f>
        <v>#VALUE!</v>
      </c>
      <c r="AEC147" s="308" t="e">
        <f ca="1">IF(AEC146=10,(10^_xll.RiskNormal(-6.76,0.67))/(10^_xll.RiskNormal(-3.06,0.56)),IF(AEC146=20,(10^_xll.RiskNormal(-7.17,0.01))/(10^_xll.RiskNormal(-3.06,0.56)),IF(AEC144=4,"NC","No Wash")))</f>
        <v>#VALUE!</v>
      </c>
      <c r="AED147" s="308" t="e">
        <f ca="1">IF(AED146=10,(10^_xll.RiskNormal(-6.76,0.67))/(10^_xll.RiskNormal(-3.06,0.56)),IF(AED146=20,(10^_xll.RiskNormal(-7.17,0.01))/(10^_xll.RiskNormal(-3.06,0.56)),IF(AED144=4,"NC","No Wash")))</f>
        <v>#VALUE!</v>
      </c>
      <c r="AEE147" s="308" t="e">
        <f ca="1">IF(AEE146=10,(10^_xll.RiskNormal(-6.76,0.67))/(10^_xll.RiskNormal(-3.06,0.56)),IF(AEE146=20,(10^_xll.RiskNormal(-7.17,0.01))/(10^_xll.RiskNormal(-3.06,0.56)),IF(AEE144=4,"NC","No Wash")))</f>
        <v>#VALUE!</v>
      </c>
      <c r="AEF147" s="308" t="e">
        <f ca="1">IF(AEF146=10,(10^_xll.RiskNormal(-6.76,0.67))/(10^_xll.RiskNormal(-3.06,0.56)),IF(AEF146=20,(10^_xll.RiskNormal(-7.17,0.01))/(10^_xll.RiskNormal(-3.06,0.56)),IF(AEF144=4,"NC","No Wash")))</f>
        <v>#VALUE!</v>
      </c>
      <c r="AEG147" s="308" t="e">
        <f ca="1">IF(AEG146=10,(10^_xll.RiskNormal(-6.76,0.67))/(10^_xll.RiskNormal(-3.06,0.56)),IF(AEG146=20,(10^_xll.RiskNormal(-7.17,0.01))/(10^_xll.RiskNormal(-3.06,0.56)),IF(AEG144=4,"NC","No Wash")))</f>
        <v>#VALUE!</v>
      </c>
      <c r="AEH147" s="308" t="e">
        <f ca="1">IF(AEH146=10,(10^_xll.RiskNormal(-6.76,0.67))/(10^_xll.RiskNormal(-3.06,0.56)),IF(AEH146=20,(10^_xll.RiskNormal(-7.17,0.01))/(10^_xll.RiskNormal(-3.06,0.56)),IF(AEH144=4,"NC","No Wash")))</f>
        <v>#VALUE!</v>
      </c>
      <c r="AEI147" s="308" t="e">
        <f ca="1">IF(AEI146=10,(10^_xll.RiskNormal(-6.76,0.67))/(10^_xll.RiskNormal(-3.06,0.56)),IF(AEI146=20,(10^_xll.RiskNormal(-7.17,0.01))/(10^_xll.RiskNormal(-3.06,0.56)),IF(AEI144=4,"NC","No Wash")))</f>
        <v>#VALUE!</v>
      </c>
      <c r="AEJ147" s="308" t="e">
        <f ca="1">IF(AEJ146=10,(10^_xll.RiskNormal(-6.76,0.67))/(10^_xll.RiskNormal(-3.06,0.56)),IF(AEJ146=20,(10^_xll.RiskNormal(-7.17,0.01))/(10^_xll.RiskNormal(-3.06,0.56)),IF(AEJ144=4,"NC","No Wash")))</f>
        <v>#VALUE!</v>
      </c>
      <c r="AEK147" s="308" t="e">
        <f ca="1">IF(AEK146=10,(10^_xll.RiskNormal(-6.76,0.67))/(10^_xll.RiskNormal(-3.06,0.56)),IF(AEK146=20,(10^_xll.RiskNormal(-7.17,0.01))/(10^_xll.RiskNormal(-3.06,0.56)),IF(AEK144=4,"NC","No Wash")))</f>
        <v>#VALUE!</v>
      </c>
      <c r="AEL147" s="308" t="e">
        <f ca="1">IF(AEL146=10,(10^_xll.RiskNormal(-6.76,0.67))/(10^_xll.RiskNormal(-3.06,0.56)),IF(AEL146=20,(10^_xll.RiskNormal(-7.17,0.01))/(10^_xll.RiskNormal(-3.06,0.56)),IF(AEL144=4,"NC","No Wash")))</f>
        <v>#VALUE!</v>
      </c>
      <c r="AEM147" s="308" t="e">
        <f ca="1">IF(AEM146=10,(10^_xll.RiskNormal(-6.76,0.67))/(10^_xll.RiskNormal(-3.06,0.56)),IF(AEM146=20,(10^_xll.RiskNormal(-7.17,0.01))/(10^_xll.RiskNormal(-3.06,0.56)),IF(AEM144=4,"NC","No Wash")))</f>
        <v>#VALUE!</v>
      </c>
      <c r="AEN147" s="308" t="e">
        <f ca="1">IF(AEN146=10,(10^_xll.RiskNormal(-6.76,0.67))/(10^_xll.RiskNormal(-3.06,0.56)),IF(AEN146=20,(10^_xll.RiskNormal(-7.17,0.01))/(10^_xll.RiskNormal(-3.06,0.56)),IF(AEN144=4,"NC","No Wash")))</f>
        <v>#VALUE!</v>
      </c>
      <c r="AEO147" s="308" t="e">
        <f ca="1">IF(AEO146=10,(10^_xll.RiskNormal(-6.76,0.67))/(10^_xll.RiskNormal(-3.06,0.56)),IF(AEO146=20,(10^_xll.RiskNormal(-7.17,0.01))/(10^_xll.RiskNormal(-3.06,0.56)),IF(AEO144=4,"NC","No Wash")))</f>
        <v>#VALUE!</v>
      </c>
      <c r="AEP147" s="308" t="e">
        <f ca="1">IF(AEP146=10,(10^_xll.RiskNormal(-6.76,0.67))/(10^_xll.RiskNormal(-3.06,0.56)),IF(AEP146=20,(10^_xll.RiskNormal(-7.17,0.01))/(10^_xll.RiskNormal(-3.06,0.56)),IF(AEP144=4,"NC","No Wash")))</f>
        <v>#VALUE!</v>
      </c>
      <c r="AEQ147" s="308" t="e">
        <f ca="1">IF(AEQ146=10,(10^_xll.RiskNormal(-6.76,0.67))/(10^_xll.RiskNormal(-3.06,0.56)),IF(AEQ146=20,(10^_xll.RiskNormal(-7.17,0.01))/(10^_xll.RiskNormal(-3.06,0.56)),IF(AEQ144=4,"NC","No Wash")))</f>
        <v>#VALUE!</v>
      </c>
      <c r="AER147" s="308" t="e">
        <f ca="1">IF(AER146=10,(10^_xll.RiskNormal(-6.76,0.67))/(10^_xll.RiskNormal(-3.06,0.56)),IF(AER146=20,(10^_xll.RiskNormal(-7.17,0.01))/(10^_xll.RiskNormal(-3.06,0.56)),IF(AER144=4,"NC","No Wash")))</f>
        <v>#VALUE!</v>
      </c>
      <c r="AES147" s="308" t="e">
        <f ca="1">IF(AES146=10,(10^_xll.RiskNormal(-6.76,0.67))/(10^_xll.RiskNormal(-3.06,0.56)),IF(AES146=20,(10^_xll.RiskNormal(-7.17,0.01))/(10^_xll.RiskNormal(-3.06,0.56)),IF(AES144=4,"NC","No Wash")))</f>
        <v>#VALUE!</v>
      </c>
      <c r="AET147" s="308" t="e">
        <f ca="1">IF(AET146=10,(10^_xll.RiskNormal(-6.76,0.67))/(10^_xll.RiskNormal(-3.06,0.56)),IF(AET146=20,(10^_xll.RiskNormal(-7.17,0.01))/(10^_xll.RiskNormal(-3.06,0.56)),IF(AET144=4,"NC","No Wash")))</f>
        <v>#VALUE!</v>
      </c>
      <c r="AEU147" s="308" t="e">
        <f ca="1">IF(AEU146=10,(10^_xll.RiskNormal(-6.76,0.67))/(10^_xll.RiskNormal(-3.06,0.56)),IF(AEU146=20,(10^_xll.RiskNormal(-7.17,0.01))/(10^_xll.RiskNormal(-3.06,0.56)),IF(AEU144=4,"NC","No Wash")))</f>
        <v>#VALUE!</v>
      </c>
      <c r="AEV147" s="308" t="e">
        <f ca="1">IF(AEV146=10,(10^_xll.RiskNormal(-6.76,0.67))/(10^_xll.RiskNormal(-3.06,0.56)),IF(AEV146=20,(10^_xll.RiskNormal(-7.17,0.01))/(10^_xll.RiskNormal(-3.06,0.56)),IF(AEV144=4,"NC","No Wash")))</f>
        <v>#VALUE!</v>
      </c>
      <c r="AEW147" s="308" t="e">
        <f ca="1">IF(AEW146=10,(10^_xll.RiskNormal(-6.76,0.67))/(10^_xll.RiskNormal(-3.06,0.56)),IF(AEW146=20,(10^_xll.RiskNormal(-7.17,0.01))/(10^_xll.RiskNormal(-3.06,0.56)),IF(AEW144=4,"NC","No Wash")))</f>
        <v>#VALUE!</v>
      </c>
      <c r="AEX147" s="308" t="e">
        <f ca="1">IF(AEX146=10,(10^_xll.RiskNormal(-6.76,0.67))/(10^_xll.RiskNormal(-3.06,0.56)),IF(AEX146=20,(10^_xll.RiskNormal(-7.17,0.01))/(10^_xll.RiskNormal(-3.06,0.56)),IF(AEX144=4,"NC","No Wash")))</f>
        <v>#VALUE!</v>
      </c>
      <c r="AEY147" s="308" t="e">
        <f ca="1">IF(AEY146=10,(10^_xll.RiskNormal(-6.76,0.67))/(10^_xll.RiskNormal(-3.06,0.56)),IF(AEY146=20,(10^_xll.RiskNormal(-7.17,0.01))/(10^_xll.RiskNormal(-3.06,0.56)),IF(AEY144=4,"NC","No Wash")))</f>
        <v>#VALUE!</v>
      </c>
      <c r="AEZ147" s="308" t="e">
        <f ca="1">IF(AEZ146=10,(10^_xll.RiskNormal(-6.76,0.67))/(10^_xll.RiskNormal(-3.06,0.56)),IF(AEZ146=20,(10^_xll.RiskNormal(-7.17,0.01))/(10^_xll.RiskNormal(-3.06,0.56)),IF(AEZ144=4,"NC","No Wash")))</f>
        <v>#VALUE!</v>
      </c>
      <c r="AFA147" s="308" t="e">
        <f ca="1">IF(AFA146=10,(10^_xll.RiskNormal(-6.76,0.67))/(10^_xll.RiskNormal(-3.06,0.56)),IF(AFA146=20,(10^_xll.RiskNormal(-7.17,0.01))/(10^_xll.RiskNormal(-3.06,0.56)),IF(AFA144=4,"NC","No Wash")))</f>
        <v>#VALUE!</v>
      </c>
      <c r="AFB147" s="308" t="e">
        <f ca="1">IF(AFB146=10,(10^_xll.RiskNormal(-6.76,0.67))/(10^_xll.RiskNormal(-3.06,0.56)),IF(AFB146=20,(10^_xll.RiskNormal(-7.17,0.01))/(10^_xll.RiskNormal(-3.06,0.56)),IF(AFB144=4,"NC","No Wash")))</f>
        <v>#VALUE!</v>
      </c>
      <c r="AFC147" s="308" t="e">
        <f ca="1">IF(AFC146=10,(10^_xll.RiskNormal(-6.76,0.67))/(10^_xll.RiskNormal(-3.06,0.56)),IF(AFC146=20,(10^_xll.RiskNormal(-7.17,0.01))/(10^_xll.RiskNormal(-3.06,0.56)),IF(AFC144=4,"NC","No Wash")))</f>
        <v>#VALUE!</v>
      </c>
      <c r="AFD147" s="308" t="e">
        <f ca="1">IF(AFD146=10,(10^_xll.RiskNormal(-6.76,0.67))/(10^_xll.RiskNormal(-3.06,0.56)),IF(AFD146=20,(10^_xll.RiskNormal(-7.17,0.01))/(10^_xll.RiskNormal(-3.06,0.56)),IF(AFD144=4,"NC","No Wash")))</f>
        <v>#VALUE!</v>
      </c>
      <c r="AFE147" s="308" t="e">
        <f ca="1">IF(AFE146=10,(10^_xll.RiskNormal(-6.76,0.67))/(10^_xll.RiskNormal(-3.06,0.56)),IF(AFE146=20,(10^_xll.RiskNormal(-7.17,0.01))/(10^_xll.RiskNormal(-3.06,0.56)),IF(AFE144=4,"NC","No Wash")))</f>
        <v>#VALUE!</v>
      </c>
      <c r="AFF147" s="308" t="e">
        <f ca="1">IF(AFF146=10,(10^_xll.RiskNormal(-6.76,0.67))/(10^_xll.RiskNormal(-3.06,0.56)),IF(AFF146=20,(10^_xll.RiskNormal(-7.17,0.01))/(10^_xll.RiskNormal(-3.06,0.56)),IF(AFF144=4,"NC","No Wash")))</f>
        <v>#VALUE!</v>
      </c>
      <c r="AFG147" s="308" t="e">
        <f ca="1">IF(AFG146=10,(10^_xll.RiskNormal(-6.76,0.67))/(10^_xll.RiskNormal(-3.06,0.56)),IF(AFG146=20,(10^_xll.RiskNormal(-7.17,0.01))/(10^_xll.RiskNormal(-3.06,0.56)),IF(AFG144=4,"NC","No Wash")))</f>
        <v>#VALUE!</v>
      </c>
      <c r="AFH147" s="308" t="e">
        <f ca="1">IF(AFH146=10,(10^_xll.RiskNormal(-6.76,0.67))/(10^_xll.RiskNormal(-3.06,0.56)),IF(AFH146=20,(10^_xll.RiskNormal(-7.17,0.01))/(10^_xll.RiskNormal(-3.06,0.56)),IF(AFH144=4,"NC","No Wash")))</f>
        <v>#VALUE!</v>
      </c>
      <c r="AFI147" s="308" t="e">
        <f ca="1">IF(AFI146=10,(10^_xll.RiskNormal(-6.76,0.67))/(10^_xll.RiskNormal(-3.06,0.56)),IF(AFI146=20,(10^_xll.RiskNormal(-7.17,0.01))/(10^_xll.RiskNormal(-3.06,0.56)),IF(AFI144=4,"NC","No Wash")))</f>
        <v>#VALUE!</v>
      </c>
      <c r="AFJ147" s="308" t="e">
        <f ca="1">IF(AFJ146=10,(10^_xll.RiskNormal(-6.76,0.67))/(10^_xll.RiskNormal(-3.06,0.56)),IF(AFJ146=20,(10^_xll.RiskNormal(-7.17,0.01))/(10^_xll.RiskNormal(-3.06,0.56)),IF(AFJ144=4,"NC","No Wash")))</f>
        <v>#VALUE!</v>
      </c>
      <c r="AFK147" s="308" t="e">
        <f ca="1">IF(AFK146=10,(10^_xll.RiskNormal(-6.76,0.67))/(10^_xll.RiskNormal(-3.06,0.56)),IF(AFK146=20,(10^_xll.RiskNormal(-7.17,0.01))/(10^_xll.RiskNormal(-3.06,0.56)),IF(AFK144=4,"NC","No Wash")))</f>
        <v>#VALUE!</v>
      </c>
      <c r="AFL147" s="308" t="e">
        <f ca="1">IF(AFL146=10,(10^_xll.RiskNormal(-6.76,0.67))/(10^_xll.RiskNormal(-3.06,0.56)),IF(AFL146=20,(10^_xll.RiskNormal(-7.17,0.01))/(10^_xll.RiskNormal(-3.06,0.56)),IF(AFL144=4,"NC","No Wash")))</f>
        <v>#VALUE!</v>
      </c>
      <c r="AFM147" s="308" t="e">
        <f ca="1">IF(AFM146=10,(10^_xll.RiskNormal(-6.76,0.67))/(10^_xll.RiskNormal(-3.06,0.56)),IF(AFM146=20,(10^_xll.RiskNormal(-7.17,0.01))/(10^_xll.RiskNormal(-3.06,0.56)),IF(AFM144=4,"NC","No Wash")))</f>
        <v>#VALUE!</v>
      </c>
      <c r="AFN147" s="308" t="e">
        <f ca="1">IF(AFN146=10,(10^_xll.RiskNormal(-6.76,0.67))/(10^_xll.RiskNormal(-3.06,0.56)),IF(AFN146=20,(10^_xll.RiskNormal(-7.17,0.01))/(10^_xll.RiskNormal(-3.06,0.56)),IF(AFN144=4,"NC","No Wash")))</f>
        <v>#VALUE!</v>
      </c>
      <c r="AFO147" s="308" t="e">
        <f ca="1">IF(AFO146=10,(10^_xll.RiskNormal(-6.76,0.67))/(10^_xll.RiskNormal(-3.06,0.56)),IF(AFO146=20,(10^_xll.RiskNormal(-7.17,0.01))/(10^_xll.RiskNormal(-3.06,0.56)),IF(AFO144=4,"NC","No Wash")))</f>
        <v>#VALUE!</v>
      </c>
      <c r="AFP147" s="308" t="e">
        <f ca="1">IF(AFP146=10,(10^_xll.RiskNormal(-6.76,0.67))/(10^_xll.RiskNormal(-3.06,0.56)),IF(AFP146=20,(10^_xll.RiskNormal(-7.17,0.01))/(10^_xll.RiskNormal(-3.06,0.56)),IF(AFP144=4,"NC","No Wash")))</f>
        <v>#VALUE!</v>
      </c>
      <c r="AFQ147" s="308" t="e">
        <f ca="1">IF(AFQ146=10,(10^_xll.RiskNormal(-6.76,0.67))/(10^_xll.RiskNormal(-3.06,0.56)),IF(AFQ146=20,(10^_xll.RiskNormal(-7.17,0.01))/(10^_xll.RiskNormal(-3.06,0.56)),IF(AFQ144=4,"NC","No Wash")))</f>
        <v>#VALUE!</v>
      </c>
      <c r="AFR147" s="308" t="e">
        <f ca="1">IF(AFR146=10,(10^_xll.RiskNormal(-6.76,0.67))/(10^_xll.RiskNormal(-3.06,0.56)),IF(AFR146=20,(10^_xll.RiskNormal(-7.17,0.01))/(10^_xll.RiskNormal(-3.06,0.56)),IF(AFR144=4,"NC","No Wash")))</f>
        <v>#VALUE!</v>
      </c>
      <c r="AFS147" s="308" t="e">
        <f ca="1">IF(AFS146=10,(10^_xll.RiskNormal(-6.76,0.67))/(10^_xll.RiskNormal(-3.06,0.56)),IF(AFS146=20,(10^_xll.RiskNormal(-7.17,0.01))/(10^_xll.RiskNormal(-3.06,0.56)),IF(AFS144=4,"NC","No Wash")))</f>
        <v>#VALUE!</v>
      </c>
      <c r="AFT147" s="308" t="e">
        <f ca="1">IF(AFT146=10,(10^_xll.RiskNormal(-6.76,0.67))/(10^_xll.RiskNormal(-3.06,0.56)),IF(AFT146=20,(10^_xll.RiskNormal(-7.17,0.01))/(10^_xll.RiskNormal(-3.06,0.56)),IF(AFT144=4,"NC","No Wash")))</f>
        <v>#VALUE!</v>
      </c>
      <c r="AFU147" s="308" t="e">
        <f ca="1">IF(AFU146=10,(10^_xll.RiskNormal(-6.76,0.67))/(10^_xll.RiskNormal(-3.06,0.56)),IF(AFU146=20,(10^_xll.RiskNormal(-7.17,0.01))/(10^_xll.RiskNormal(-3.06,0.56)),IF(AFU144=4,"NC","No Wash")))</f>
        <v>#VALUE!</v>
      </c>
      <c r="AFV147" s="308" t="e">
        <f ca="1">IF(AFV146=10,(10^_xll.RiskNormal(-6.76,0.67))/(10^_xll.RiskNormal(-3.06,0.56)),IF(AFV146=20,(10^_xll.RiskNormal(-7.17,0.01))/(10^_xll.RiskNormal(-3.06,0.56)),IF(AFV144=4,"NC","No Wash")))</f>
        <v>#VALUE!</v>
      </c>
      <c r="AFW147" s="308" t="e">
        <f ca="1">IF(AFW146=10,(10^_xll.RiskNormal(-6.76,0.67))/(10^_xll.RiskNormal(-3.06,0.56)),IF(AFW146=20,(10^_xll.RiskNormal(-7.17,0.01))/(10^_xll.RiskNormal(-3.06,0.56)),IF(AFW144=4,"NC","No Wash")))</f>
        <v>#VALUE!</v>
      </c>
      <c r="AFX147" s="308" t="e">
        <f ca="1">IF(AFX146=10,(10^_xll.RiskNormal(-6.76,0.67))/(10^_xll.RiskNormal(-3.06,0.56)),IF(AFX146=20,(10^_xll.RiskNormal(-7.17,0.01))/(10^_xll.RiskNormal(-3.06,0.56)),IF(AFX144=4,"NC","No Wash")))</f>
        <v>#VALUE!</v>
      </c>
      <c r="AFY147" s="308" t="e">
        <f ca="1">IF(AFY146=10,(10^_xll.RiskNormal(-6.76,0.67))/(10^_xll.RiskNormal(-3.06,0.56)),IF(AFY146=20,(10^_xll.RiskNormal(-7.17,0.01))/(10^_xll.RiskNormal(-3.06,0.56)),IF(AFY144=4,"NC","No Wash")))</f>
        <v>#VALUE!</v>
      </c>
      <c r="AFZ147" s="308" t="e">
        <f ca="1">IF(AFZ146=10,(10^_xll.RiskNormal(-6.76,0.67))/(10^_xll.RiskNormal(-3.06,0.56)),IF(AFZ146=20,(10^_xll.RiskNormal(-7.17,0.01))/(10^_xll.RiskNormal(-3.06,0.56)),IF(AFZ144=4,"NC","No Wash")))</f>
        <v>#VALUE!</v>
      </c>
      <c r="AGA147" s="308" t="e">
        <f ca="1">IF(AGA146=10,(10^_xll.RiskNormal(-6.76,0.67))/(10^_xll.RiskNormal(-3.06,0.56)),IF(AGA146=20,(10^_xll.RiskNormal(-7.17,0.01))/(10^_xll.RiskNormal(-3.06,0.56)),IF(AGA144=4,"NC","No Wash")))</f>
        <v>#VALUE!</v>
      </c>
      <c r="AGB147" s="308" t="e">
        <f ca="1">IF(AGB146=10,(10^_xll.RiskNormal(-6.76,0.67))/(10^_xll.RiskNormal(-3.06,0.56)),IF(AGB146=20,(10^_xll.RiskNormal(-7.17,0.01))/(10^_xll.RiskNormal(-3.06,0.56)),IF(AGB144=4,"NC","No Wash")))</f>
        <v>#VALUE!</v>
      </c>
      <c r="AGC147" s="308" t="e">
        <f ca="1">IF(AGC146=10,(10^_xll.RiskNormal(-6.76,0.67))/(10^_xll.RiskNormal(-3.06,0.56)),IF(AGC146=20,(10^_xll.RiskNormal(-7.17,0.01))/(10^_xll.RiskNormal(-3.06,0.56)),IF(AGC144=4,"NC","No Wash")))</f>
        <v>#VALUE!</v>
      </c>
      <c r="AGD147" s="308" t="e">
        <f ca="1">IF(AGD146=10,(10^_xll.RiskNormal(-6.76,0.67))/(10^_xll.RiskNormal(-3.06,0.56)),IF(AGD146=20,(10^_xll.RiskNormal(-7.17,0.01))/(10^_xll.RiskNormal(-3.06,0.56)),IF(AGD144=4,"NC","No Wash")))</f>
        <v>#VALUE!</v>
      </c>
      <c r="AGE147" s="308" t="e">
        <f ca="1">IF(AGE146=10,(10^_xll.RiskNormal(-6.76,0.67))/(10^_xll.RiskNormal(-3.06,0.56)),IF(AGE146=20,(10^_xll.RiskNormal(-7.17,0.01))/(10^_xll.RiskNormal(-3.06,0.56)),IF(AGE144=4,"NC","No Wash")))</f>
        <v>#VALUE!</v>
      </c>
      <c r="AGF147" s="308" t="e">
        <f ca="1">IF(AGF146=10,(10^_xll.RiskNormal(-6.76,0.67))/(10^_xll.RiskNormal(-3.06,0.56)),IF(AGF146=20,(10^_xll.RiskNormal(-7.17,0.01))/(10^_xll.RiskNormal(-3.06,0.56)),IF(AGF144=4,"NC","No Wash")))</f>
        <v>#VALUE!</v>
      </c>
      <c r="AGG147" s="308" t="e">
        <f ca="1">IF(AGG146=10,(10^_xll.RiskNormal(-6.76,0.67))/(10^_xll.RiskNormal(-3.06,0.56)),IF(AGG146=20,(10^_xll.RiskNormal(-7.17,0.01))/(10^_xll.RiskNormal(-3.06,0.56)),IF(AGG144=4,"NC","No Wash")))</f>
        <v>#VALUE!</v>
      </c>
      <c r="AGH147" s="308" t="e">
        <f ca="1">IF(AGH146=10,(10^_xll.RiskNormal(-6.76,0.67))/(10^_xll.RiskNormal(-3.06,0.56)),IF(AGH146=20,(10^_xll.RiskNormal(-7.17,0.01))/(10^_xll.RiskNormal(-3.06,0.56)),IF(AGH144=4,"NC","No Wash")))</f>
        <v>#VALUE!</v>
      </c>
      <c r="AGI147" s="308" t="e">
        <f ca="1">IF(AGI146=10,(10^_xll.RiskNormal(-6.76,0.67))/(10^_xll.RiskNormal(-3.06,0.56)),IF(AGI146=20,(10^_xll.RiskNormal(-7.17,0.01))/(10^_xll.RiskNormal(-3.06,0.56)),IF(AGI144=4,"NC","No Wash")))</f>
        <v>#VALUE!</v>
      </c>
      <c r="AGJ147" s="308" t="e">
        <f ca="1">IF(AGJ146=10,(10^_xll.RiskNormal(-6.76,0.67))/(10^_xll.RiskNormal(-3.06,0.56)),IF(AGJ146=20,(10^_xll.RiskNormal(-7.17,0.01))/(10^_xll.RiskNormal(-3.06,0.56)),IF(AGJ144=4,"NC","No Wash")))</f>
        <v>#VALUE!</v>
      </c>
      <c r="AGK147" s="308" t="e">
        <f ca="1">IF(AGK146=10,(10^_xll.RiskNormal(-6.76,0.67))/(10^_xll.RiskNormal(-3.06,0.56)),IF(AGK146=20,(10^_xll.RiskNormal(-7.17,0.01))/(10^_xll.RiskNormal(-3.06,0.56)),IF(AGK144=4,"NC","No Wash")))</f>
        <v>#VALUE!</v>
      </c>
      <c r="AGL147" s="308" t="e">
        <f ca="1">IF(AGL146=10,(10^_xll.RiskNormal(-6.76,0.67))/(10^_xll.RiskNormal(-3.06,0.56)),IF(AGL146=20,(10^_xll.RiskNormal(-7.17,0.01))/(10^_xll.RiskNormal(-3.06,0.56)),IF(AGL144=4,"NC","No Wash")))</f>
        <v>#VALUE!</v>
      </c>
      <c r="AGM147" s="308" t="e">
        <f ca="1">IF(AGM146=10,(10^_xll.RiskNormal(-6.76,0.67))/(10^_xll.RiskNormal(-3.06,0.56)),IF(AGM146=20,(10^_xll.RiskNormal(-7.17,0.01))/(10^_xll.RiskNormal(-3.06,0.56)),IF(AGM144=4,"NC","No Wash")))</f>
        <v>#VALUE!</v>
      </c>
      <c r="AGN147" s="308" t="e">
        <f ca="1">IF(AGN146=10,(10^_xll.RiskNormal(-6.76,0.67))/(10^_xll.RiskNormal(-3.06,0.56)),IF(AGN146=20,(10^_xll.RiskNormal(-7.17,0.01))/(10^_xll.RiskNormal(-3.06,0.56)),IF(AGN144=4,"NC","No Wash")))</f>
        <v>#VALUE!</v>
      </c>
      <c r="AGO147" s="308" t="e">
        <f ca="1">IF(AGO146=10,(10^_xll.RiskNormal(-6.76,0.67))/(10^_xll.RiskNormal(-3.06,0.56)),IF(AGO146=20,(10^_xll.RiskNormal(-7.17,0.01))/(10^_xll.RiskNormal(-3.06,0.56)),IF(AGO144=4,"NC","No Wash")))</f>
        <v>#VALUE!</v>
      </c>
      <c r="AGP147" s="308" t="e">
        <f ca="1">IF(AGP146=10,(10^_xll.RiskNormal(-6.76,0.67))/(10^_xll.RiskNormal(-3.06,0.56)),IF(AGP146=20,(10^_xll.RiskNormal(-7.17,0.01))/(10^_xll.RiskNormal(-3.06,0.56)),IF(AGP144=4,"NC","No Wash")))</f>
        <v>#VALUE!</v>
      </c>
      <c r="AGQ147" s="308" t="e">
        <f ca="1">IF(AGQ146=10,(10^_xll.RiskNormal(-6.76,0.67))/(10^_xll.RiskNormal(-3.06,0.56)),IF(AGQ146=20,(10^_xll.RiskNormal(-7.17,0.01))/(10^_xll.RiskNormal(-3.06,0.56)),IF(AGQ144=4,"NC","No Wash")))</f>
        <v>#VALUE!</v>
      </c>
      <c r="AGR147" s="308" t="e">
        <f ca="1">IF(AGR146=10,(10^_xll.RiskNormal(-6.76,0.67))/(10^_xll.RiskNormal(-3.06,0.56)),IF(AGR146=20,(10^_xll.RiskNormal(-7.17,0.01))/(10^_xll.RiskNormal(-3.06,0.56)),IF(AGR144=4,"NC","No Wash")))</f>
        <v>#VALUE!</v>
      </c>
      <c r="AGS147" s="308" t="e">
        <f ca="1">IF(AGS146=10,(10^_xll.RiskNormal(-6.76,0.67))/(10^_xll.RiskNormal(-3.06,0.56)),IF(AGS146=20,(10^_xll.RiskNormal(-7.17,0.01))/(10^_xll.RiskNormal(-3.06,0.56)),IF(AGS144=4,"NC","No Wash")))</f>
        <v>#VALUE!</v>
      </c>
      <c r="AGT147" s="308" t="e">
        <f ca="1">IF(AGT146=10,(10^_xll.RiskNormal(-6.76,0.67))/(10^_xll.RiskNormal(-3.06,0.56)),IF(AGT146=20,(10^_xll.RiskNormal(-7.17,0.01))/(10^_xll.RiskNormal(-3.06,0.56)),IF(AGT144=4,"NC","No Wash")))</f>
        <v>#VALUE!</v>
      </c>
      <c r="AGU147" s="308" t="e">
        <f ca="1">IF(AGU146=10,(10^_xll.RiskNormal(-6.76,0.67))/(10^_xll.RiskNormal(-3.06,0.56)),IF(AGU146=20,(10^_xll.RiskNormal(-7.17,0.01))/(10^_xll.RiskNormal(-3.06,0.56)),IF(AGU144=4,"NC","No Wash")))</f>
        <v>#VALUE!</v>
      </c>
      <c r="AGV147" s="308" t="e">
        <f ca="1">IF(AGV146=10,(10^_xll.RiskNormal(-6.76,0.67))/(10^_xll.RiskNormal(-3.06,0.56)),IF(AGV146=20,(10^_xll.RiskNormal(-7.17,0.01))/(10^_xll.RiskNormal(-3.06,0.56)),IF(AGV144=4,"NC","No Wash")))</f>
        <v>#VALUE!</v>
      </c>
      <c r="AGW147" s="308" t="e">
        <f ca="1">IF(AGW146=10,(10^_xll.RiskNormal(-6.76,0.67))/(10^_xll.RiskNormal(-3.06,0.56)),IF(AGW146=20,(10^_xll.RiskNormal(-7.17,0.01))/(10^_xll.RiskNormal(-3.06,0.56)),IF(AGW144=4,"NC","No Wash")))</f>
        <v>#VALUE!</v>
      </c>
      <c r="AGX147" s="308" t="e">
        <f ca="1">IF(AGX146=10,(10^_xll.RiskNormal(-6.76,0.67))/(10^_xll.RiskNormal(-3.06,0.56)),IF(AGX146=20,(10^_xll.RiskNormal(-7.17,0.01))/(10^_xll.RiskNormal(-3.06,0.56)),IF(AGX144=4,"NC","No Wash")))</f>
        <v>#VALUE!</v>
      </c>
      <c r="AGY147" s="308" t="e">
        <f ca="1">IF(AGY146=10,(10^_xll.RiskNormal(-6.76,0.67))/(10^_xll.RiskNormal(-3.06,0.56)),IF(AGY146=20,(10^_xll.RiskNormal(-7.17,0.01))/(10^_xll.RiskNormal(-3.06,0.56)),IF(AGY144=4,"NC","No Wash")))</f>
        <v>#VALUE!</v>
      </c>
      <c r="AGZ147" s="308" t="e">
        <f ca="1">IF(AGZ146=10,(10^_xll.RiskNormal(-6.76,0.67))/(10^_xll.RiskNormal(-3.06,0.56)),IF(AGZ146=20,(10^_xll.RiskNormal(-7.17,0.01))/(10^_xll.RiskNormal(-3.06,0.56)),IF(AGZ144=4,"NC","No Wash")))</f>
        <v>#VALUE!</v>
      </c>
      <c r="AHA147" s="308" t="e">
        <f ca="1">IF(AHA146=10,(10^_xll.RiskNormal(-6.76,0.67))/(10^_xll.RiskNormal(-3.06,0.56)),IF(AHA146=20,(10^_xll.RiskNormal(-7.17,0.01))/(10^_xll.RiskNormal(-3.06,0.56)),IF(AHA144=4,"NC","No Wash")))</f>
        <v>#VALUE!</v>
      </c>
      <c r="AHB147" s="308" t="e">
        <f ca="1">IF(AHB146=10,(10^_xll.RiskNormal(-6.76,0.67))/(10^_xll.RiskNormal(-3.06,0.56)),IF(AHB146=20,(10^_xll.RiskNormal(-7.17,0.01))/(10^_xll.RiskNormal(-3.06,0.56)),IF(AHB144=4,"NC","No Wash")))</f>
        <v>#VALUE!</v>
      </c>
      <c r="AHC147" s="308" t="e">
        <f ca="1">IF(AHC146=10,(10^_xll.RiskNormal(-6.76,0.67))/(10^_xll.RiskNormal(-3.06,0.56)),IF(AHC146=20,(10^_xll.RiskNormal(-7.17,0.01))/(10^_xll.RiskNormal(-3.06,0.56)),IF(AHC144=4,"NC","No Wash")))</f>
        <v>#VALUE!</v>
      </c>
      <c r="AHD147" s="308" t="e">
        <f ca="1">IF(AHD146=10,(10^_xll.RiskNormal(-6.76,0.67))/(10^_xll.RiskNormal(-3.06,0.56)),IF(AHD146=20,(10^_xll.RiskNormal(-7.17,0.01))/(10^_xll.RiskNormal(-3.06,0.56)),IF(AHD144=4,"NC","No Wash")))</f>
        <v>#VALUE!</v>
      </c>
      <c r="AHE147" s="308" t="e">
        <f ca="1">IF(AHE146=10,(10^_xll.RiskNormal(-6.76,0.67))/(10^_xll.RiskNormal(-3.06,0.56)),IF(AHE146=20,(10^_xll.RiskNormal(-7.17,0.01))/(10^_xll.RiskNormal(-3.06,0.56)),IF(AHE144=4,"NC","No Wash")))</f>
        <v>#VALUE!</v>
      </c>
      <c r="AHF147" s="308" t="e">
        <f ca="1">IF(AHF146=10,(10^_xll.RiskNormal(-6.76,0.67))/(10^_xll.RiskNormal(-3.06,0.56)),IF(AHF146=20,(10^_xll.RiskNormal(-7.17,0.01))/(10^_xll.RiskNormal(-3.06,0.56)),IF(AHF144=4,"NC","No Wash")))</f>
        <v>#VALUE!</v>
      </c>
      <c r="AHG147" s="308" t="e">
        <f ca="1">IF(AHG146=10,(10^_xll.RiskNormal(-6.76,0.67))/(10^_xll.RiskNormal(-3.06,0.56)),IF(AHG146=20,(10^_xll.RiskNormal(-7.17,0.01))/(10^_xll.RiskNormal(-3.06,0.56)),IF(AHG144=4,"NC","No Wash")))</f>
        <v>#VALUE!</v>
      </c>
      <c r="AHH147" s="308" t="e">
        <f ca="1">IF(AHH146=10,(10^_xll.RiskNormal(-6.76,0.67))/(10^_xll.RiskNormal(-3.06,0.56)),IF(AHH146=20,(10^_xll.RiskNormal(-7.17,0.01))/(10^_xll.RiskNormal(-3.06,0.56)),IF(AHH144=4,"NC","No Wash")))</f>
        <v>#VALUE!</v>
      </c>
      <c r="AHI147" s="308" t="e">
        <f ca="1">IF(AHI146=10,(10^_xll.RiskNormal(-6.76,0.67))/(10^_xll.RiskNormal(-3.06,0.56)),IF(AHI146=20,(10^_xll.RiskNormal(-7.17,0.01))/(10^_xll.RiskNormal(-3.06,0.56)),IF(AHI144=4,"NC","No Wash")))</f>
        <v>#VALUE!</v>
      </c>
      <c r="AHJ147" s="308" t="e">
        <f ca="1">IF(AHJ146=10,(10^_xll.RiskNormal(-6.76,0.67))/(10^_xll.RiskNormal(-3.06,0.56)),IF(AHJ146=20,(10^_xll.RiskNormal(-7.17,0.01))/(10^_xll.RiskNormal(-3.06,0.56)),IF(AHJ144=4,"NC","No Wash")))</f>
        <v>#VALUE!</v>
      </c>
      <c r="AHK147" s="308" t="e">
        <f ca="1">IF(AHK146=10,(10^_xll.RiskNormal(-6.76,0.67))/(10^_xll.RiskNormal(-3.06,0.56)),IF(AHK146=20,(10^_xll.RiskNormal(-7.17,0.01))/(10^_xll.RiskNormal(-3.06,0.56)),IF(AHK144=4,"NC","No Wash")))</f>
        <v>#VALUE!</v>
      </c>
      <c r="AHL147" s="308" t="e">
        <f ca="1">IF(AHL146=10,(10^_xll.RiskNormal(-6.76,0.67))/(10^_xll.RiskNormal(-3.06,0.56)),IF(AHL146=20,(10^_xll.RiskNormal(-7.17,0.01))/(10^_xll.RiskNormal(-3.06,0.56)),IF(AHL144=4,"NC","No Wash")))</f>
        <v>#VALUE!</v>
      </c>
      <c r="AHM147" s="308" t="e">
        <f ca="1">IF(AHM146=10,(10^_xll.RiskNormal(-6.76,0.67))/(10^_xll.RiskNormal(-3.06,0.56)),IF(AHM146=20,(10^_xll.RiskNormal(-7.17,0.01))/(10^_xll.RiskNormal(-3.06,0.56)),IF(AHM144=4,"NC","No Wash")))</f>
        <v>#VALUE!</v>
      </c>
      <c r="AHN147" s="308" t="e">
        <f ca="1">IF(AHN146=10,(10^_xll.RiskNormal(-6.76,0.67))/(10^_xll.RiskNormal(-3.06,0.56)),IF(AHN146=20,(10^_xll.RiskNormal(-7.17,0.01))/(10^_xll.RiskNormal(-3.06,0.56)),IF(AHN144=4,"NC","No Wash")))</f>
        <v>#VALUE!</v>
      </c>
      <c r="AHO147" s="308" t="e">
        <f ca="1">IF(AHO146=10,(10^_xll.RiskNormal(-6.76,0.67))/(10^_xll.RiskNormal(-3.06,0.56)),IF(AHO146=20,(10^_xll.RiskNormal(-7.17,0.01))/(10^_xll.RiskNormal(-3.06,0.56)),IF(AHO144=4,"NC","No Wash")))</f>
        <v>#VALUE!</v>
      </c>
      <c r="AHP147" s="308" t="e">
        <f ca="1">IF(AHP146=10,(10^_xll.RiskNormal(-6.76,0.67))/(10^_xll.RiskNormal(-3.06,0.56)),IF(AHP146=20,(10^_xll.RiskNormal(-7.17,0.01))/(10^_xll.RiskNormal(-3.06,0.56)),IF(AHP144=4,"NC","No Wash")))</f>
        <v>#VALUE!</v>
      </c>
      <c r="AHQ147" s="308" t="e">
        <f ca="1">IF(AHQ146=10,(10^_xll.RiskNormal(-6.76,0.67))/(10^_xll.RiskNormal(-3.06,0.56)),IF(AHQ146=20,(10^_xll.RiskNormal(-7.17,0.01))/(10^_xll.RiskNormal(-3.06,0.56)),IF(AHQ144=4,"NC","No Wash")))</f>
        <v>#VALUE!</v>
      </c>
      <c r="AHR147" s="308" t="e">
        <f ca="1">IF(AHR146=10,(10^_xll.RiskNormal(-6.76,0.67))/(10^_xll.RiskNormal(-3.06,0.56)),IF(AHR146=20,(10^_xll.RiskNormal(-7.17,0.01))/(10^_xll.RiskNormal(-3.06,0.56)),IF(AHR144=4,"NC","No Wash")))</f>
        <v>#VALUE!</v>
      </c>
      <c r="AHS147" s="308" t="e">
        <f ca="1">IF(AHS146=10,(10^_xll.RiskNormal(-6.76,0.67))/(10^_xll.RiskNormal(-3.06,0.56)),IF(AHS146=20,(10^_xll.RiskNormal(-7.17,0.01))/(10^_xll.RiskNormal(-3.06,0.56)),IF(AHS144=4,"NC","No Wash")))</f>
        <v>#VALUE!</v>
      </c>
      <c r="AHT147" s="308" t="e">
        <f ca="1">IF(AHT146=10,(10^_xll.RiskNormal(-6.76,0.67))/(10^_xll.RiskNormal(-3.06,0.56)),IF(AHT146=20,(10^_xll.RiskNormal(-7.17,0.01))/(10^_xll.RiskNormal(-3.06,0.56)),IF(AHT144=4,"NC","No Wash")))</f>
        <v>#VALUE!</v>
      </c>
      <c r="AHU147" s="308" t="e">
        <f ca="1">IF(AHU146=10,(10^_xll.RiskNormal(-6.76,0.67))/(10^_xll.RiskNormal(-3.06,0.56)),IF(AHU146=20,(10^_xll.RiskNormal(-7.17,0.01))/(10^_xll.RiskNormal(-3.06,0.56)),IF(AHU144=4,"NC","No Wash")))</f>
        <v>#VALUE!</v>
      </c>
      <c r="AHV147" s="308" t="e">
        <f ca="1">IF(AHV146=10,(10^_xll.RiskNormal(-6.76,0.67))/(10^_xll.RiskNormal(-3.06,0.56)),IF(AHV146=20,(10^_xll.RiskNormal(-7.17,0.01))/(10^_xll.RiskNormal(-3.06,0.56)),IF(AHV144=4,"NC","No Wash")))</f>
        <v>#VALUE!</v>
      </c>
      <c r="AHW147" s="308" t="e">
        <f ca="1">IF(AHW146=10,(10^_xll.RiskNormal(-6.76,0.67))/(10^_xll.RiskNormal(-3.06,0.56)),IF(AHW146=20,(10^_xll.RiskNormal(-7.17,0.01))/(10^_xll.RiskNormal(-3.06,0.56)),IF(AHW144=4,"NC","No Wash")))</f>
        <v>#VALUE!</v>
      </c>
      <c r="AHX147" s="308" t="e">
        <f ca="1">IF(AHX146=10,(10^_xll.RiskNormal(-6.76,0.67))/(10^_xll.RiskNormal(-3.06,0.56)),IF(AHX146=20,(10^_xll.RiskNormal(-7.17,0.01))/(10^_xll.RiskNormal(-3.06,0.56)),IF(AHX144=4,"NC","No Wash")))</f>
        <v>#VALUE!</v>
      </c>
      <c r="AHY147" s="308" t="e">
        <f ca="1">IF(AHY146=10,(10^_xll.RiskNormal(-6.76,0.67))/(10^_xll.RiskNormal(-3.06,0.56)),IF(AHY146=20,(10^_xll.RiskNormal(-7.17,0.01))/(10^_xll.RiskNormal(-3.06,0.56)),IF(AHY144=4,"NC","No Wash")))</f>
        <v>#VALUE!</v>
      </c>
      <c r="AHZ147" s="308" t="e">
        <f ca="1">IF(AHZ146=10,(10^_xll.RiskNormal(-6.76,0.67))/(10^_xll.RiskNormal(-3.06,0.56)),IF(AHZ146=20,(10^_xll.RiskNormal(-7.17,0.01))/(10^_xll.RiskNormal(-3.06,0.56)),IF(AHZ144=4,"NC","No Wash")))</f>
        <v>#VALUE!</v>
      </c>
      <c r="AIA147" s="308" t="e">
        <f ca="1">IF(AIA146=10,(10^_xll.RiskNormal(-6.76,0.67))/(10^_xll.RiskNormal(-3.06,0.56)),IF(AIA146=20,(10^_xll.RiskNormal(-7.17,0.01))/(10^_xll.RiskNormal(-3.06,0.56)),IF(AIA144=4,"NC","No Wash")))</f>
        <v>#VALUE!</v>
      </c>
      <c r="AIB147" s="308" t="e">
        <f ca="1">IF(AIB146=10,(10^_xll.RiskNormal(-6.76,0.67))/(10^_xll.RiskNormal(-3.06,0.56)),IF(AIB146=20,(10^_xll.RiskNormal(-7.17,0.01))/(10^_xll.RiskNormal(-3.06,0.56)),IF(AIB144=4,"NC","No Wash")))</f>
        <v>#VALUE!</v>
      </c>
      <c r="AIC147" s="308" t="e">
        <f ca="1">IF(AIC146=10,(10^_xll.RiskNormal(-6.76,0.67))/(10^_xll.RiskNormal(-3.06,0.56)),IF(AIC146=20,(10^_xll.RiskNormal(-7.17,0.01))/(10^_xll.RiskNormal(-3.06,0.56)),IF(AIC144=4,"NC","No Wash")))</f>
        <v>#VALUE!</v>
      </c>
      <c r="AID147" s="308" t="e">
        <f ca="1">IF(AID146=10,(10^_xll.RiskNormal(-6.76,0.67))/(10^_xll.RiskNormal(-3.06,0.56)),IF(AID146=20,(10^_xll.RiskNormal(-7.17,0.01))/(10^_xll.RiskNormal(-3.06,0.56)),IF(AID144=4,"NC","No Wash")))</f>
        <v>#VALUE!</v>
      </c>
      <c r="AIE147" s="308" t="e">
        <f ca="1">IF(AIE146=10,(10^_xll.RiskNormal(-6.76,0.67))/(10^_xll.RiskNormal(-3.06,0.56)),IF(AIE146=20,(10^_xll.RiskNormal(-7.17,0.01))/(10^_xll.RiskNormal(-3.06,0.56)),IF(AIE144=4,"NC","No Wash")))</f>
        <v>#VALUE!</v>
      </c>
      <c r="AIF147" s="308" t="e">
        <f ca="1">IF(AIF146=10,(10^_xll.RiskNormal(-6.76,0.67))/(10^_xll.RiskNormal(-3.06,0.56)),IF(AIF146=20,(10^_xll.RiskNormal(-7.17,0.01))/(10^_xll.RiskNormal(-3.06,0.56)),IF(AIF144=4,"NC","No Wash")))</f>
        <v>#VALUE!</v>
      </c>
      <c r="AIG147" s="308" t="e">
        <f ca="1">IF(AIG146=10,(10^_xll.RiskNormal(-6.76,0.67))/(10^_xll.RiskNormal(-3.06,0.56)),IF(AIG146=20,(10^_xll.RiskNormal(-7.17,0.01))/(10^_xll.RiskNormal(-3.06,0.56)),IF(AIG144=4,"NC","No Wash")))</f>
        <v>#VALUE!</v>
      </c>
      <c r="AIH147" s="308" t="e">
        <f ca="1">IF(AIH146=10,(10^_xll.RiskNormal(-6.76,0.67))/(10^_xll.RiskNormal(-3.06,0.56)),IF(AIH146=20,(10^_xll.RiskNormal(-7.17,0.01))/(10^_xll.RiskNormal(-3.06,0.56)),IF(AIH144=4,"NC","No Wash")))</f>
        <v>#VALUE!</v>
      </c>
      <c r="AII147" s="308" t="e">
        <f ca="1">IF(AII146=10,(10^_xll.RiskNormal(-6.76,0.67))/(10^_xll.RiskNormal(-3.06,0.56)),IF(AII146=20,(10^_xll.RiskNormal(-7.17,0.01))/(10^_xll.RiskNormal(-3.06,0.56)),IF(AII144=4,"NC","No Wash")))</f>
        <v>#VALUE!</v>
      </c>
      <c r="AIJ147" s="308" t="e">
        <f ca="1">IF(AIJ146=10,(10^_xll.RiskNormal(-6.76,0.67))/(10^_xll.RiskNormal(-3.06,0.56)),IF(AIJ146=20,(10^_xll.RiskNormal(-7.17,0.01))/(10^_xll.RiskNormal(-3.06,0.56)),IF(AIJ144=4,"NC","No Wash")))</f>
        <v>#VALUE!</v>
      </c>
      <c r="AIK147" s="308" t="e">
        <f ca="1">IF(AIK146=10,(10^_xll.RiskNormal(-6.76,0.67))/(10^_xll.RiskNormal(-3.06,0.56)),IF(AIK146=20,(10^_xll.RiskNormal(-7.17,0.01))/(10^_xll.RiskNormal(-3.06,0.56)),IF(AIK144=4,"NC","No Wash")))</f>
        <v>#VALUE!</v>
      </c>
      <c r="AIL147" s="308" t="e">
        <f ca="1">IF(AIL146=10,(10^_xll.RiskNormal(-6.76,0.67))/(10^_xll.RiskNormal(-3.06,0.56)),IF(AIL146=20,(10^_xll.RiskNormal(-7.17,0.01))/(10^_xll.RiskNormal(-3.06,0.56)),IF(AIL144=4,"NC","No Wash")))</f>
        <v>#VALUE!</v>
      </c>
      <c r="AIM147" s="308" t="e">
        <f ca="1">IF(AIM146=10,(10^_xll.RiskNormal(-6.76,0.67))/(10^_xll.RiskNormal(-3.06,0.56)),IF(AIM146=20,(10^_xll.RiskNormal(-7.17,0.01))/(10^_xll.RiskNormal(-3.06,0.56)),IF(AIM144=4,"NC","No Wash")))</f>
        <v>#VALUE!</v>
      </c>
      <c r="AIN147" s="308" t="e">
        <f ca="1">IF(AIN146=10,(10^_xll.RiskNormal(-6.76,0.67))/(10^_xll.RiskNormal(-3.06,0.56)),IF(AIN146=20,(10^_xll.RiskNormal(-7.17,0.01))/(10^_xll.RiskNormal(-3.06,0.56)),IF(AIN144=4,"NC","No Wash")))</f>
        <v>#VALUE!</v>
      </c>
      <c r="AIO147" s="308" t="e">
        <f ca="1">IF(AIO146=10,(10^_xll.RiskNormal(-6.76,0.67))/(10^_xll.RiskNormal(-3.06,0.56)),IF(AIO146=20,(10^_xll.RiskNormal(-7.17,0.01))/(10^_xll.RiskNormal(-3.06,0.56)),IF(AIO144=4,"NC","No Wash")))</f>
        <v>#VALUE!</v>
      </c>
      <c r="AIP147" s="308" t="e">
        <f ca="1">IF(AIP146=10,(10^_xll.RiskNormal(-6.76,0.67))/(10^_xll.RiskNormal(-3.06,0.56)),IF(AIP146=20,(10^_xll.RiskNormal(-7.17,0.01))/(10^_xll.RiskNormal(-3.06,0.56)),IF(AIP144=4,"NC","No Wash")))</f>
        <v>#VALUE!</v>
      </c>
      <c r="AIQ147" s="308" t="e">
        <f ca="1">IF(AIQ146=10,(10^_xll.RiskNormal(-6.76,0.67))/(10^_xll.RiskNormal(-3.06,0.56)),IF(AIQ146=20,(10^_xll.RiskNormal(-7.17,0.01))/(10^_xll.RiskNormal(-3.06,0.56)),IF(AIQ144=4,"NC","No Wash")))</f>
        <v>#VALUE!</v>
      </c>
      <c r="AIR147" s="308" t="e">
        <f ca="1">IF(AIR146=10,(10^_xll.RiskNormal(-6.76,0.67))/(10^_xll.RiskNormal(-3.06,0.56)),IF(AIR146=20,(10^_xll.RiskNormal(-7.17,0.01))/(10^_xll.RiskNormal(-3.06,0.56)),IF(AIR144=4,"NC","No Wash")))</f>
        <v>#VALUE!</v>
      </c>
      <c r="AIS147" s="308" t="e">
        <f ca="1">IF(AIS146=10,(10^_xll.RiskNormal(-6.76,0.67))/(10^_xll.RiskNormal(-3.06,0.56)),IF(AIS146=20,(10^_xll.RiskNormal(-7.17,0.01))/(10^_xll.RiskNormal(-3.06,0.56)),IF(AIS144=4,"NC","No Wash")))</f>
        <v>#VALUE!</v>
      </c>
      <c r="AIT147" s="308" t="e">
        <f ca="1">IF(AIT146=10,(10^_xll.RiskNormal(-6.76,0.67))/(10^_xll.RiskNormal(-3.06,0.56)),IF(AIT146=20,(10^_xll.RiskNormal(-7.17,0.01))/(10^_xll.RiskNormal(-3.06,0.56)),IF(AIT144=4,"NC","No Wash")))</f>
        <v>#VALUE!</v>
      </c>
      <c r="AIU147" s="308" t="e">
        <f ca="1">IF(AIU146=10,(10^_xll.RiskNormal(-6.76,0.67))/(10^_xll.RiskNormal(-3.06,0.56)),IF(AIU146=20,(10^_xll.RiskNormal(-7.17,0.01))/(10^_xll.RiskNormal(-3.06,0.56)),IF(AIU144=4,"NC","No Wash")))</f>
        <v>#VALUE!</v>
      </c>
      <c r="AIV147" s="308" t="e">
        <f ca="1">IF(AIV146=10,(10^_xll.RiskNormal(-6.76,0.67))/(10^_xll.RiskNormal(-3.06,0.56)),IF(AIV146=20,(10^_xll.RiskNormal(-7.17,0.01))/(10^_xll.RiskNormal(-3.06,0.56)),IF(AIV144=4,"NC","No Wash")))</f>
        <v>#VALUE!</v>
      </c>
      <c r="AIW147" s="308" t="e">
        <f ca="1">IF(AIW146=10,(10^_xll.RiskNormal(-6.76,0.67))/(10^_xll.RiskNormal(-3.06,0.56)),IF(AIW146=20,(10^_xll.RiskNormal(-7.17,0.01))/(10^_xll.RiskNormal(-3.06,0.56)),IF(AIW144=4,"NC","No Wash")))</f>
        <v>#VALUE!</v>
      </c>
      <c r="AIX147" s="308" t="e">
        <f ca="1">IF(AIX146=10,(10^_xll.RiskNormal(-6.76,0.67))/(10^_xll.RiskNormal(-3.06,0.56)),IF(AIX146=20,(10^_xll.RiskNormal(-7.17,0.01))/(10^_xll.RiskNormal(-3.06,0.56)),IF(AIX144=4,"NC","No Wash")))</f>
        <v>#VALUE!</v>
      </c>
      <c r="AIY147" s="308" t="e">
        <f ca="1">IF(AIY146=10,(10^_xll.RiskNormal(-6.76,0.67))/(10^_xll.RiskNormal(-3.06,0.56)),IF(AIY146=20,(10^_xll.RiskNormal(-7.17,0.01))/(10^_xll.RiskNormal(-3.06,0.56)),IF(AIY144=4,"NC","No Wash")))</f>
        <v>#VALUE!</v>
      </c>
      <c r="AIZ147" s="308" t="e">
        <f ca="1">IF(AIZ146=10,(10^_xll.RiskNormal(-6.76,0.67))/(10^_xll.RiskNormal(-3.06,0.56)),IF(AIZ146=20,(10^_xll.RiskNormal(-7.17,0.01))/(10^_xll.RiskNormal(-3.06,0.56)),IF(AIZ144=4,"NC","No Wash")))</f>
        <v>#VALUE!</v>
      </c>
      <c r="AJA147" s="308" t="e">
        <f ca="1">IF(AJA146=10,(10^_xll.RiskNormal(-6.76,0.67))/(10^_xll.RiskNormal(-3.06,0.56)),IF(AJA146=20,(10^_xll.RiskNormal(-7.17,0.01))/(10^_xll.RiskNormal(-3.06,0.56)),IF(AJA144=4,"NC","No Wash")))</f>
        <v>#VALUE!</v>
      </c>
      <c r="AJB147" s="308" t="e">
        <f ca="1">IF(AJB146=10,(10^_xll.RiskNormal(-6.76,0.67))/(10^_xll.RiskNormal(-3.06,0.56)),IF(AJB146=20,(10^_xll.RiskNormal(-7.17,0.01))/(10^_xll.RiskNormal(-3.06,0.56)),IF(AJB144=4,"NC","No Wash")))</f>
        <v>#VALUE!</v>
      </c>
      <c r="AJC147" s="308" t="e">
        <f ca="1">IF(AJC146=10,(10^_xll.RiskNormal(-6.76,0.67))/(10^_xll.RiskNormal(-3.06,0.56)),IF(AJC146=20,(10^_xll.RiskNormal(-7.17,0.01))/(10^_xll.RiskNormal(-3.06,0.56)),IF(AJC144=4,"NC","No Wash")))</f>
        <v>#VALUE!</v>
      </c>
      <c r="AJD147" s="308" t="e">
        <f ca="1">IF(AJD146=10,(10^_xll.RiskNormal(-6.76,0.67))/(10^_xll.RiskNormal(-3.06,0.56)),IF(AJD146=20,(10^_xll.RiskNormal(-7.17,0.01))/(10^_xll.RiskNormal(-3.06,0.56)),IF(AJD144=4,"NC","No Wash")))</f>
        <v>#VALUE!</v>
      </c>
      <c r="AJE147" s="308" t="e">
        <f ca="1">IF(AJE146=10,(10^_xll.RiskNormal(-6.76,0.67))/(10^_xll.RiskNormal(-3.06,0.56)),IF(AJE146=20,(10^_xll.RiskNormal(-7.17,0.01))/(10^_xll.RiskNormal(-3.06,0.56)),IF(AJE144=4,"NC","No Wash")))</f>
        <v>#VALUE!</v>
      </c>
      <c r="AJF147" s="308" t="e">
        <f ca="1">IF(AJF146=10,(10^_xll.RiskNormal(-6.76,0.67))/(10^_xll.RiskNormal(-3.06,0.56)),IF(AJF146=20,(10^_xll.RiskNormal(-7.17,0.01))/(10^_xll.RiskNormal(-3.06,0.56)),IF(AJF144=4,"NC","No Wash")))</f>
        <v>#VALUE!</v>
      </c>
      <c r="AJG147" s="308" t="e">
        <f ca="1">IF(AJG146=10,(10^_xll.RiskNormal(-6.76,0.67))/(10^_xll.RiskNormal(-3.06,0.56)),IF(AJG146=20,(10^_xll.RiskNormal(-7.17,0.01))/(10^_xll.RiskNormal(-3.06,0.56)),IF(AJG144=4,"NC","No Wash")))</f>
        <v>#VALUE!</v>
      </c>
      <c r="AJH147" s="308" t="e">
        <f ca="1">IF(AJH146=10,(10^_xll.RiskNormal(-6.76,0.67))/(10^_xll.RiskNormal(-3.06,0.56)),IF(AJH146=20,(10^_xll.RiskNormal(-7.17,0.01))/(10^_xll.RiskNormal(-3.06,0.56)),IF(AJH144=4,"NC","No Wash")))</f>
        <v>#VALUE!</v>
      </c>
      <c r="AJI147" s="308" t="e">
        <f ca="1">IF(AJI146=10,(10^_xll.RiskNormal(-6.76,0.67))/(10^_xll.RiskNormal(-3.06,0.56)),IF(AJI146=20,(10^_xll.RiskNormal(-7.17,0.01))/(10^_xll.RiskNormal(-3.06,0.56)),IF(AJI144=4,"NC","No Wash")))</f>
        <v>#VALUE!</v>
      </c>
      <c r="AJJ147" s="308" t="e">
        <f ca="1">IF(AJJ146=10,(10^_xll.RiskNormal(-6.76,0.67))/(10^_xll.RiskNormal(-3.06,0.56)),IF(AJJ146=20,(10^_xll.RiskNormal(-7.17,0.01))/(10^_xll.RiskNormal(-3.06,0.56)),IF(AJJ144=4,"NC","No Wash")))</f>
        <v>#VALUE!</v>
      </c>
      <c r="AJK147" s="308" t="e">
        <f ca="1">IF(AJK146=10,(10^_xll.RiskNormal(-6.76,0.67))/(10^_xll.RiskNormal(-3.06,0.56)),IF(AJK146=20,(10^_xll.RiskNormal(-7.17,0.01))/(10^_xll.RiskNormal(-3.06,0.56)),IF(AJK144=4,"NC","No Wash")))</f>
        <v>#VALUE!</v>
      </c>
      <c r="AJL147" s="308" t="e">
        <f ca="1">IF(AJL146=10,(10^_xll.RiskNormal(-6.76,0.67))/(10^_xll.RiskNormal(-3.06,0.56)),IF(AJL146=20,(10^_xll.RiskNormal(-7.17,0.01))/(10^_xll.RiskNormal(-3.06,0.56)),IF(AJL144=4,"NC","No Wash")))</f>
        <v>#VALUE!</v>
      </c>
      <c r="AJM147" s="308" t="e">
        <f ca="1">IF(AJM146=10,(10^_xll.RiskNormal(-6.76,0.67))/(10^_xll.RiskNormal(-3.06,0.56)),IF(AJM146=20,(10^_xll.RiskNormal(-7.17,0.01))/(10^_xll.RiskNormal(-3.06,0.56)),IF(AJM144=4,"NC","No Wash")))</f>
        <v>#VALUE!</v>
      </c>
      <c r="AJN147" s="308" t="e">
        <f ca="1">IF(AJN146=10,(10^_xll.RiskNormal(-6.76,0.67))/(10^_xll.RiskNormal(-3.06,0.56)),IF(AJN146=20,(10^_xll.RiskNormal(-7.17,0.01))/(10^_xll.RiskNormal(-3.06,0.56)),IF(AJN144=4,"NC","No Wash")))</f>
        <v>#VALUE!</v>
      </c>
      <c r="AJO147" s="308" t="e">
        <f ca="1">IF(AJO146=10,(10^_xll.RiskNormal(-6.76,0.67))/(10^_xll.RiskNormal(-3.06,0.56)),IF(AJO146=20,(10^_xll.RiskNormal(-7.17,0.01))/(10^_xll.RiskNormal(-3.06,0.56)),IF(AJO144=4,"NC","No Wash")))</f>
        <v>#VALUE!</v>
      </c>
      <c r="AJP147" s="308" t="e">
        <f ca="1">IF(AJP146=10,(10^_xll.RiskNormal(-6.76,0.67))/(10^_xll.RiskNormal(-3.06,0.56)),IF(AJP146=20,(10^_xll.RiskNormal(-7.17,0.01))/(10^_xll.RiskNormal(-3.06,0.56)),IF(AJP144=4,"NC","No Wash")))</f>
        <v>#VALUE!</v>
      </c>
      <c r="AJQ147" s="308" t="e">
        <f ca="1">IF(AJQ146=10,(10^_xll.RiskNormal(-6.76,0.67))/(10^_xll.RiskNormal(-3.06,0.56)),IF(AJQ146=20,(10^_xll.RiskNormal(-7.17,0.01))/(10^_xll.RiskNormal(-3.06,0.56)),IF(AJQ144=4,"NC","No Wash")))</f>
        <v>#VALUE!</v>
      </c>
      <c r="AJR147" s="308" t="e">
        <f ca="1">IF(AJR146=10,(10^_xll.RiskNormal(-6.76,0.67))/(10^_xll.RiskNormal(-3.06,0.56)),IF(AJR146=20,(10^_xll.RiskNormal(-7.17,0.01))/(10^_xll.RiskNormal(-3.06,0.56)),IF(AJR144=4,"NC","No Wash")))</f>
        <v>#VALUE!</v>
      </c>
      <c r="AJS147" s="308" t="e">
        <f ca="1">IF(AJS146=10,(10^_xll.RiskNormal(-6.76,0.67))/(10^_xll.RiskNormal(-3.06,0.56)),IF(AJS146=20,(10^_xll.RiskNormal(-7.17,0.01))/(10^_xll.RiskNormal(-3.06,0.56)),IF(AJS144=4,"NC","No Wash")))</f>
        <v>#VALUE!</v>
      </c>
      <c r="AJT147" s="308" t="e">
        <f ca="1">IF(AJT146=10,(10^_xll.RiskNormal(-6.76,0.67))/(10^_xll.RiskNormal(-3.06,0.56)),IF(AJT146=20,(10^_xll.RiskNormal(-7.17,0.01))/(10^_xll.RiskNormal(-3.06,0.56)),IF(AJT144=4,"NC","No Wash")))</f>
        <v>#VALUE!</v>
      </c>
      <c r="AJU147" s="308" t="e">
        <f ca="1">IF(AJU146=10,(10^_xll.RiskNormal(-6.76,0.67))/(10^_xll.RiskNormal(-3.06,0.56)),IF(AJU146=20,(10^_xll.RiskNormal(-7.17,0.01))/(10^_xll.RiskNormal(-3.06,0.56)),IF(AJU144=4,"NC","No Wash")))</f>
        <v>#VALUE!</v>
      </c>
      <c r="AJV147" s="308" t="e">
        <f ca="1">IF(AJV146=10,(10^_xll.RiskNormal(-6.76,0.67))/(10^_xll.RiskNormal(-3.06,0.56)),IF(AJV146=20,(10^_xll.RiskNormal(-7.17,0.01))/(10^_xll.RiskNormal(-3.06,0.56)),IF(AJV144=4,"NC","No Wash")))</f>
        <v>#VALUE!</v>
      </c>
      <c r="AJW147" s="308" t="e">
        <f ca="1">IF(AJW146=10,(10^_xll.RiskNormal(-6.76,0.67))/(10^_xll.RiskNormal(-3.06,0.56)),IF(AJW146=20,(10^_xll.RiskNormal(-7.17,0.01))/(10^_xll.RiskNormal(-3.06,0.56)),IF(AJW144=4,"NC","No Wash")))</f>
        <v>#VALUE!</v>
      </c>
      <c r="AJX147" s="308" t="e">
        <f ca="1">IF(AJX146=10,(10^_xll.RiskNormal(-6.76,0.67))/(10^_xll.RiskNormal(-3.06,0.56)),IF(AJX146=20,(10^_xll.RiskNormal(-7.17,0.01))/(10^_xll.RiskNormal(-3.06,0.56)),IF(AJX144=4,"NC","No Wash")))</f>
        <v>#VALUE!</v>
      </c>
      <c r="AJY147" s="308" t="e">
        <f ca="1">IF(AJY146=10,(10^_xll.RiskNormal(-6.76,0.67))/(10^_xll.RiskNormal(-3.06,0.56)),IF(AJY146=20,(10^_xll.RiskNormal(-7.17,0.01))/(10^_xll.RiskNormal(-3.06,0.56)),IF(AJY144=4,"NC","No Wash")))</f>
        <v>#VALUE!</v>
      </c>
      <c r="AJZ147" s="308" t="e">
        <f ca="1">IF(AJZ146=10,(10^_xll.RiskNormal(-6.76,0.67))/(10^_xll.RiskNormal(-3.06,0.56)),IF(AJZ146=20,(10^_xll.RiskNormal(-7.17,0.01))/(10^_xll.RiskNormal(-3.06,0.56)),IF(AJZ144=4,"NC","No Wash")))</f>
        <v>#VALUE!</v>
      </c>
      <c r="AKA147" s="308" t="e">
        <f ca="1">IF(AKA146=10,(10^_xll.RiskNormal(-6.76,0.67))/(10^_xll.RiskNormal(-3.06,0.56)),IF(AKA146=20,(10^_xll.RiskNormal(-7.17,0.01))/(10^_xll.RiskNormal(-3.06,0.56)),IF(AKA144=4,"NC","No Wash")))</f>
        <v>#VALUE!</v>
      </c>
      <c r="AKB147" s="308" t="e">
        <f ca="1">IF(AKB146=10,(10^_xll.RiskNormal(-6.76,0.67))/(10^_xll.RiskNormal(-3.06,0.56)),IF(AKB146=20,(10^_xll.RiskNormal(-7.17,0.01))/(10^_xll.RiskNormal(-3.06,0.56)),IF(AKB144=4,"NC","No Wash")))</f>
        <v>#VALUE!</v>
      </c>
      <c r="AKC147" s="308" t="e">
        <f ca="1">IF(AKC146=10,(10^_xll.RiskNormal(-6.76,0.67))/(10^_xll.RiskNormal(-3.06,0.56)),IF(AKC146=20,(10^_xll.RiskNormal(-7.17,0.01))/(10^_xll.RiskNormal(-3.06,0.56)),IF(AKC144=4,"NC","No Wash")))</f>
        <v>#VALUE!</v>
      </c>
      <c r="AKD147" s="308" t="e">
        <f ca="1">IF(AKD146=10,(10^_xll.RiskNormal(-6.76,0.67))/(10^_xll.RiskNormal(-3.06,0.56)),IF(AKD146=20,(10^_xll.RiskNormal(-7.17,0.01))/(10^_xll.RiskNormal(-3.06,0.56)),IF(AKD144=4,"NC","No Wash")))</f>
        <v>#VALUE!</v>
      </c>
      <c r="AKE147" s="308" t="e">
        <f ca="1">IF(AKE146=10,(10^_xll.RiskNormal(-6.76,0.67))/(10^_xll.RiskNormal(-3.06,0.56)),IF(AKE146=20,(10^_xll.RiskNormal(-7.17,0.01))/(10^_xll.RiskNormal(-3.06,0.56)),IF(AKE144=4,"NC","No Wash")))</f>
        <v>#VALUE!</v>
      </c>
      <c r="AKF147" s="308" t="e">
        <f ca="1">IF(AKF146=10,(10^_xll.RiskNormal(-6.76,0.67))/(10^_xll.RiskNormal(-3.06,0.56)),IF(AKF146=20,(10^_xll.RiskNormal(-7.17,0.01))/(10^_xll.RiskNormal(-3.06,0.56)),IF(AKF144=4,"NC","No Wash")))</f>
        <v>#VALUE!</v>
      </c>
      <c r="AKG147" s="308" t="e">
        <f ca="1">IF(AKG146=10,(10^_xll.RiskNormal(-6.76,0.67))/(10^_xll.RiskNormal(-3.06,0.56)),IF(AKG146=20,(10^_xll.RiskNormal(-7.17,0.01))/(10^_xll.RiskNormal(-3.06,0.56)),IF(AKG144=4,"NC","No Wash")))</f>
        <v>#VALUE!</v>
      </c>
      <c r="AKH147" s="308" t="e">
        <f ca="1">IF(AKH146=10,(10^_xll.RiskNormal(-6.76,0.67))/(10^_xll.RiskNormal(-3.06,0.56)),IF(AKH146=20,(10^_xll.RiskNormal(-7.17,0.01))/(10^_xll.RiskNormal(-3.06,0.56)),IF(AKH144=4,"NC","No Wash")))</f>
        <v>#VALUE!</v>
      </c>
      <c r="AKI147" s="308" t="e">
        <f ca="1">IF(AKI146=10,(10^_xll.RiskNormal(-6.76,0.67))/(10^_xll.RiskNormal(-3.06,0.56)),IF(AKI146=20,(10^_xll.RiskNormal(-7.17,0.01))/(10^_xll.RiskNormal(-3.06,0.56)),IF(AKI144=4,"NC","No Wash")))</f>
        <v>#VALUE!</v>
      </c>
      <c r="AKJ147" s="308" t="e">
        <f ca="1">IF(AKJ146=10,(10^_xll.RiskNormal(-6.76,0.67))/(10^_xll.RiskNormal(-3.06,0.56)),IF(AKJ146=20,(10^_xll.RiskNormal(-7.17,0.01))/(10^_xll.RiskNormal(-3.06,0.56)),IF(AKJ144=4,"NC","No Wash")))</f>
        <v>#VALUE!</v>
      </c>
      <c r="AKK147" s="308" t="e">
        <f ca="1">IF(AKK146=10,(10^_xll.RiskNormal(-6.76,0.67))/(10^_xll.RiskNormal(-3.06,0.56)),IF(AKK146=20,(10^_xll.RiskNormal(-7.17,0.01))/(10^_xll.RiskNormal(-3.06,0.56)),IF(AKK144=4,"NC","No Wash")))</f>
        <v>#VALUE!</v>
      </c>
      <c r="AKL147" s="308" t="e">
        <f ca="1">IF(AKL146=10,(10^_xll.RiskNormal(-6.76,0.67))/(10^_xll.RiskNormal(-3.06,0.56)),IF(AKL146=20,(10^_xll.RiskNormal(-7.17,0.01))/(10^_xll.RiskNormal(-3.06,0.56)),IF(AKL144=4,"NC","No Wash")))</f>
        <v>#VALUE!</v>
      </c>
      <c r="AKM147" s="308" t="e">
        <f ca="1">IF(AKM146=10,(10^_xll.RiskNormal(-6.76,0.67))/(10^_xll.RiskNormal(-3.06,0.56)),IF(AKM146=20,(10^_xll.RiskNormal(-7.17,0.01))/(10^_xll.RiskNormal(-3.06,0.56)),IF(AKM144=4,"NC","No Wash")))</f>
        <v>#VALUE!</v>
      </c>
      <c r="AKN147" s="308" t="e">
        <f ca="1">IF(AKN146=10,(10^_xll.RiskNormal(-6.76,0.67))/(10^_xll.RiskNormal(-3.06,0.56)),IF(AKN146=20,(10^_xll.RiskNormal(-7.17,0.01))/(10^_xll.RiskNormal(-3.06,0.56)),IF(AKN144=4,"NC","No Wash")))</f>
        <v>#VALUE!</v>
      </c>
      <c r="AKO147" s="308" t="e">
        <f ca="1">IF(AKO146=10,(10^_xll.RiskNormal(-6.76,0.67))/(10^_xll.RiskNormal(-3.06,0.56)),IF(AKO146=20,(10^_xll.RiskNormal(-7.17,0.01))/(10^_xll.RiskNormal(-3.06,0.56)),IF(AKO144=4,"NC","No Wash")))</f>
        <v>#VALUE!</v>
      </c>
      <c r="AKP147" s="308" t="e">
        <f ca="1">IF(AKP146=10,(10^_xll.RiskNormal(-6.76,0.67))/(10^_xll.RiskNormal(-3.06,0.56)),IF(AKP146=20,(10^_xll.RiskNormal(-7.17,0.01))/(10^_xll.RiskNormal(-3.06,0.56)),IF(AKP144=4,"NC","No Wash")))</f>
        <v>#VALUE!</v>
      </c>
      <c r="AKQ147" s="308" t="e">
        <f ca="1">IF(AKQ146=10,(10^_xll.RiskNormal(-6.76,0.67))/(10^_xll.RiskNormal(-3.06,0.56)),IF(AKQ146=20,(10^_xll.RiskNormal(-7.17,0.01))/(10^_xll.RiskNormal(-3.06,0.56)),IF(AKQ144=4,"NC","No Wash")))</f>
        <v>#VALUE!</v>
      </c>
      <c r="AKR147" s="308" t="e">
        <f ca="1">IF(AKR146=10,(10^_xll.RiskNormal(-6.76,0.67))/(10^_xll.RiskNormal(-3.06,0.56)),IF(AKR146=20,(10^_xll.RiskNormal(-7.17,0.01))/(10^_xll.RiskNormal(-3.06,0.56)),IF(AKR144=4,"NC","No Wash")))</f>
        <v>#VALUE!</v>
      </c>
      <c r="AKS147" s="308" t="e">
        <f ca="1">IF(AKS146=10,(10^_xll.RiskNormal(-6.76,0.67))/(10^_xll.RiskNormal(-3.06,0.56)),IF(AKS146=20,(10^_xll.RiskNormal(-7.17,0.01))/(10^_xll.RiskNormal(-3.06,0.56)),IF(AKS144=4,"NC","No Wash")))</f>
        <v>#VALUE!</v>
      </c>
      <c r="AKT147" s="308" t="e">
        <f ca="1">IF(AKT146=10,(10^_xll.RiskNormal(-6.76,0.67))/(10^_xll.RiskNormal(-3.06,0.56)),IF(AKT146=20,(10^_xll.RiskNormal(-7.17,0.01))/(10^_xll.RiskNormal(-3.06,0.56)),IF(AKT144=4,"NC","No Wash")))</f>
        <v>#VALUE!</v>
      </c>
      <c r="AKU147" s="308" t="e">
        <f ca="1">IF(AKU146=10,(10^_xll.RiskNormal(-6.76,0.67))/(10^_xll.RiskNormal(-3.06,0.56)),IF(AKU146=20,(10^_xll.RiskNormal(-7.17,0.01))/(10^_xll.RiskNormal(-3.06,0.56)),IF(AKU144=4,"NC","No Wash")))</f>
        <v>#VALUE!</v>
      </c>
      <c r="AKV147" s="308" t="e">
        <f ca="1">IF(AKV146=10,(10^_xll.RiskNormal(-6.76,0.67))/(10^_xll.RiskNormal(-3.06,0.56)),IF(AKV146=20,(10^_xll.RiskNormal(-7.17,0.01))/(10^_xll.RiskNormal(-3.06,0.56)),IF(AKV144=4,"NC","No Wash")))</f>
        <v>#VALUE!</v>
      </c>
      <c r="AKW147" s="308" t="e">
        <f ca="1">IF(AKW146=10,(10^_xll.RiskNormal(-6.76,0.67))/(10^_xll.RiskNormal(-3.06,0.56)),IF(AKW146=20,(10^_xll.RiskNormal(-7.17,0.01))/(10^_xll.RiskNormal(-3.06,0.56)),IF(AKW144=4,"NC","No Wash")))</f>
        <v>#VALUE!</v>
      </c>
      <c r="AKX147" s="308" t="e">
        <f ca="1">IF(AKX146=10,(10^_xll.RiskNormal(-6.76,0.67))/(10^_xll.RiskNormal(-3.06,0.56)),IF(AKX146=20,(10^_xll.RiskNormal(-7.17,0.01))/(10^_xll.RiskNormal(-3.06,0.56)),IF(AKX144=4,"NC","No Wash")))</f>
        <v>#VALUE!</v>
      </c>
      <c r="AKY147" s="308" t="e">
        <f ca="1">IF(AKY146=10,(10^_xll.RiskNormal(-6.76,0.67))/(10^_xll.RiskNormal(-3.06,0.56)),IF(AKY146=20,(10^_xll.RiskNormal(-7.17,0.01))/(10^_xll.RiskNormal(-3.06,0.56)),IF(AKY144=4,"NC","No Wash")))</f>
        <v>#VALUE!</v>
      </c>
      <c r="AKZ147" s="308" t="e">
        <f ca="1">IF(AKZ146=10,(10^_xll.RiskNormal(-6.76,0.67))/(10^_xll.RiskNormal(-3.06,0.56)),IF(AKZ146=20,(10^_xll.RiskNormal(-7.17,0.01))/(10^_xll.RiskNormal(-3.06,0.56)),IF(AKZ144=4,"NC","No Wash")))</f>
        <v>#VALUE!</v>
      </c>
      <c r="ALA147" s="308" t="e">
        <f ca="1">IF(ALA146=10,(10^_xll.RiskNormal(-6.76,0.67))/(10^_xll.RiskNormal(-3.06,0.56)),IF(ALA146=20,(10^_xll.RiskNormal(-7.17,0.01))/(10^_xll.RiskNormal(-3.06,0.56)),IF(ALA144=4,"NC","No Wash")))</f>
        <v>#VALUE!</v>
      </c>
      <c r="ALB147" s="308" t="e">
        <f ca="1">IF(ALB146=10,(10^_xll.RiskNormal(-6.76,0.67))/(10^_xll.RiskNormal(-3.06,0.56)),IF(ALB146=20,(10^_xll.RiskNormal(-7.17,0.01))/(10^_xll.RiskNormal(-3.06,0.56)),IF(ALB144=4,"NC","No Wash")))</f>
        <v>#VALUE!</v>
      </c>
      <c r="ALC147" s="308" t="e">
        <f ca="1">IF(ALC146=10,(10^_xll.RiskNormal(-6.76,0.67))/(10^_xll.RiskNormal(-3.06,0.56)),IF(ALC146=20,(10^_xll.RiskNormal(-7.17,0.01))/(10^_xll.RiskNormal(-3.06,0.56)),IF(ALC144=4,"NC","No Wash")))</f>
        <v>#VALUE!</v>
      </c>
      <c r="ALD147" s="308" t="e">
        <f ca="1">IF(ALD146=10,(10^_xll.RiskNormal(-6.76,0.67))/(10^_xll.RiskNormal(-3.06,0.56)),IF(ALD146=20,(10^_xll.RiskNormal(-7.17,0.01))/(10^_xll.RiskNormal(-3.06,0.56)),IF(ALD144=4,"NC","No Wash")))</f>
        <v>#VALUE!</v>
      </c>
      <c r="ALE147" s="308" t="e">
        <f ca="1">IF(ALE146=10,(10^_xll.RiskNormal(-6.76,0.67))/(10^_xll.RiskNormal(-3.06,0.56)),IF(ALE146=20,(10^_xll.RiskNormal(-7.17,0.01))/(10^_xll.RiskNormal(-3.06,0.56)),IF(ALE144=4,"NC","No Wash")))</f>
        <v>#VALUE!</v>
      </c>
      <c r="ALF147" s="308" t="e">
        <f ca="1">IF(ALF146=10,(10^_xll.RiskNormal(-6.76,0.67))/(10^_xll.RiskNormal(-3.06,0.56)),IF(ALF146=20,(10^_xll.RiskNormal(-7.17,0.01))/(10^_xll.RiskNormal(-3.06,0.56)),IF(ALF144=4,"NC","No Wash")))</f>
        <v>#VALUE!</v>
      </c>
      <c r="ALG147" s="308" t="e">
        <f ca="1">IF(ALG146=10,(10^_xll.RiskNormal(-6.76,0.67))/(10^_xll.RiskNormal(-3.06,0.56)),IF(ALG146=20,(10^_xll.RiskNormal(-7.17,0.01))/(10^_xll.RiskNormal(-3.06,0.56)),IF(ALG144=4,"NC","No Wash")))</f>
        <v>#VALUE!</v>
      </c>
      <c r="ALH147" s="308" t="e">
        <f ca="1">IF(ALH146=10,(10^_xll.RiskNormal(-6.76,0.67))/(10^_xll.RiskNormal(-3.06,0.56)),IF(ALH146=20,(10^_xll.RiskNormal(-7.17,0.01))/(10^_xll.RiskNormal(-3.06,0.56)),IF(ALH144=4,"NC","No Wash")))</f>
        <v>#VALUE!</v>
      </c>
      <c r="ALI147" s="308" t="e">
        <f ca="1">IF(ALI146=10,(10^_xll.RiskNormal(-6.76,0.67))/(10^_xll.RiskNormal(-3.06,0.56)),IF(ALI146=20,(10^_xll.RiskNormal(-7.17,0.01))/(10^_xll.RiskNormal(-3.06,0.56)),IF(ALI144=4,"NC","No Wash")))</f>
        <v>#VALUE!</v>
      </c>
      <c r="ALJ147" s="308" t="e">
        <f ca="1">IF(ALJ146=10,(10^_xll.RiskNormal(-6.76,0.67))/(10^_xll.RiskNormal(-3.06,0.56)),IF(ALJ146=20,(10^_xll.RiskNormal(-7.17,0.01))/(10^_xll.RiskNormal(-3.06,0.56)),IF(ALJ144=4,"NC","No Wash")))</f>
        <v>#VALUE!</v>
      </c>
      <c r="ALK147" s="308" t="e">
        <f ca="1">IF(ALK146=10,(10^_xll.RiskNormal(-6.76,0.67))/(10^_xll.RiskNormal(-3.06,0.56)),IF(ALK146=20,(10^_xll.RiskNormal(-7.17,0.01))/(10^_xll.RiskNormal(-3.06,0.56)),IF(ALK144=4,"NC","No Wash")))</f>
        <v>#VALUE!</v>
      </c>
      <c r="ALL147" s="308" t="e">
        <f ca="1">IF(ALL146=10,(10^_xll.RiskNormal(-6.76,0.67))/(10^_xll.RiskNormal(-3.06,0.56)),IF(ALL146=20,(10^_xll.RiskNormal(-7.17,0.01))/(10^_xll.RiskNormal(-3.06,0.56)),IF(ALL144=4,"NC","No Wash")))</f>
        <v>#VALUE!</v>
      </c>
      <c r="ALM147" s="308" t="e">
        <f ca="1">IF(ALM146=10,(10^_xll.RiskNormal(-6.76,0.67))/(10^_xll.RiskNormal(-3.06,0.56)),IF(ALM146=20,(10^_xll.RiskNormal(-7.17,0.01))/(10^_xll.RiskNormal(-3.06,0.56)),IF(ALM144=4,"NC","No Wash")))</f>
        <v>#VALUE!</v>
      </c>
      <c r="ALN147" s="570" t="e">
        <f ca="1">IF(ALN146=10,(10^_xll.RiskNormal(-6.76,0.67))/(10^_xll.RiskNormal(-3.06,0.56)),IF(ALN146=20,(10^_xll.RiskNormal(-7.17,0.01))/(10^_xll.RiskNormal(-3.06,0.56)),IF(ALN144=4,"NC","No Wash")))</f>
        <v>#VALUE!</v>
      </c>
      <c r="ALO147" s="570" t="e">
        <f ca="1">IF(ALO146=10,(10^_xll.RiskNormal(-6.76,0.67))/(10^_xll.RiskNormal(-3.06,0.56)),IF(ALO146=20,(10^_xll.RiskNormal(-7.17,0.01))/(10^_xll.RiskNormal(-3.06,0.56)),IF(ALO144=4,"NC","No Wash")))</f>
        <v>#VALUE!</v>
      </c>
      <c r="ALP147" s="570" t="e">
        <f ca="1">IF(ALP146=10,(10^_xll.RiskNormal(-6.76,0.67))/(10^_xll.RiskNormal(-3.06,0.56)),IF(ALP146=20,(10^_xll.RiskNormal(-7.17,0.01))/(10^_xll.RiskNormal(-3.06,0.56)),IF(ALP144=4,"NC","No Wash")))</f>
        <v>#VALUE!</v>
      </c>
      <c r="ALQ147" s="570" t="e">
        <f ca="1">IF(ALQ146=10,(10^_xll.RiskNormal(-6.76,0.67))/(10^_xll.RiskNormal(-3.06,0.56)),IF(ALQ146=20,(10^_xll.RiskNormal(-7.17,0.01))/(10^_xll.RiskNormal(-3.06,0.56)),IF(ALQ144=4,"NC","No Wash")))</f>
        <v>#VALUE!</v>
      </c>
      <c r="ALR147" s="570" t="e">
        <f ca="1">IF(ALR146=10,(10^_xll.RiskNormal(-6.76,0.67))/(10^_xll.RiskNormal(-3.06,0.56)),IF(ALR146=20,(10^_xll.RiskNormal(-7.17,0.01))/(10^_xll.RiskNormal(-3.06,0.56)),IF(ALR144=4,"NC","No Wash")))</f>
        <v>#VALUE!</v>
      </c>
      <c r="ALS147" s="570" t="e">
        <f ca="1">IF(ALS146=10,(10^_xll.RiskNormal(-6.76,0.67))/(10^_xll.RiskNormal(-3.06,0.56)),IF(ALS146=20,(10^_xll.RiskNormal(-7.17,0.01))/(10^_xll.RiskNormal(-3.06,0.56)),IF(ALS144=4,"NC","No Wash")))</f>
        <v>#VALUE!</v>
      </c>
      <c r="ALT147" s="570" t="e">
        <f ca="1">IF(ALT146=10,(10^_xll.RiskNormal(-6.76,0.67))/(10^_xll.RiskNormal(-3.06,0.56)),IF(ALT146=20,(10^_xll.RiskNormal(-7.17,0.01))/(10^_xll.RiskNormal(-3.06,0.56)),IF(ALT144=4,"NC","No Wash")))</f>
        <v>#VALUE!</v>
      </c>
      <c r="ALU147" s="570" t="e">
        <f ca="1">IF(ALU146=10,(10^_xll.RiskNormal(-6.76,0.67))/(10^_xll.RiskNormal(-3.06,0.56)),IF(ALU146=20,(10^_xll.RiskNormal(-7.17,0.01))/(10^_xll.RiskNormal(-3.06,0.56)),IF(ALU144=4,"NC","No Wash")))</f>
        <v>#VALUE!</v>
      </c>
      <c r="ALV147" s="570" t="e">
        <f ca="1">IF(ALV146=10,(10^_xll.RiskNormal(-6.76,0.67))/(10^_xll.RiskNormal(-3.06,0.56)),IF(ALV146=20,(10^_xll.RiskNormal(-7.17,0.01))/(10^_xll.RiskNormal(-3.06,0.56)),IF(ALV144=4,"NC","No Wash")))</f>
        <v>#VALUE!</v>
      </c>
      <c r="ALW147" s="570" t="e">
        <f ca="1">IF(ALW146=10,(10^_xll.RiskNormal(-6.76,0.67))/(10^_xll.RiskNormal(-3.06,0.56)),IF(ALW146=20,(10^_xll.RiskNormal(-7.17,0.01))/(10^_xll.RiskNormal(-3.06,0.56)),IF(ALW144=4,"NC","No Wash")))</f>
        <v>#VALUE!</v>
      </c>
      <c r="ALX147" s="570" t="e">
        <f ca="1">IF(ALX146=10,(10^_xll.RiskNormal(-6.76,0.67))/(10^_xll.RiskNormal(-3.06,0.56)),IF(ALX146=20,(10^_xll.RiskNormal(-7.17,0.01))/(10^_xll.RiskNormal(-3.06,0.56)),IF(ALX144=4,"NC","No Wash")))</f>
        <v>#VALUE!</v>
      </c>
      <c r="ALY147" s="570" t="e">
        <f ca="1">IF(ALY146=10,(10^_xll.RiskNormal(-6.76,0.67))/(10^_xll.RiskNormal(-3.06,0.56)),IF(ALY146=20,(10^_xll.RiskNormal(-7.17,0.01))/(10^_xll.RiskNormal(-3.06,0.56)),IF(ALY144=4,"NC","No Wash")))</f>
        <v>#VALUE!</v>
      </c>
      <c r="ALZ147" s="570" t="e">
        <f ca="1">IF(ALZ146=10,(10^_xll.RiskNormal(-6.76,0.67))/(10^_xll.RiskNormal(-3.06,0.56)),IF(ALZ146=20,(10^_xll.RiskNormal(-7.17,0.01))/(10^_xll.RiskNormal(-3.06,0.56)),IF(ALZ144=4,"NC","No Wash")))</f>
        <v>#VALUE!</v>
      </c>
      <c r="AMA147" s="570" t="e">
        <f ca="1">IF(AMA146=10,(10^_xll.RiskNormal(-6.76,0.67))/(10^_xll.RiskNormal(-3.06,0.56)),IF(AMA146=20,(10^_xll.RiskNormal(-7.17,0.01))/(10^_xll.RiskNormal(-3.06,0.56)),IF(AMA144=4,"NC","No Wash")))</f>
        <v>#VALUE!</v>
      </c>
      <c r="AMB147" s="570" t="e">
        <f ca="1">IF(AMB146=10,(10^_xll.RiskNormal(-6.76,0.67))/(10^_xll.RiskNormal(-3.06,0.56)),IF(AMB146=20,(10^_xll.RiskNormal(-7.17,0.01))/(10^_xll.RiskNormal(-3.06,0.56)),IF(AMB144=4,"NC","No Wash")))</f>
        <v>#VALUE!</v>
      </c>
      <c r="AMC147" s="570" t="e">
        <f ca="1">IF(AMC146=10,(10^_xll.RiskNormal(-6.76,0.67))/(10^_xll.RiskNormal(-3.06,0.56)),IF(AMC146=20,(10^_xll.RiskNormal(-7.17,0.01))/(10^_xll.RiskNormal(-3.06,0.56)),IF(AMC144=4,"NC","No Wash")))</f>
        <v>#VALUE!</v>
      </c>
      <c r="AMD147" s="570" t="e">
        <f ca="1">IF(AMD146=10,(10^_xll.RiskNormal(-6.76,0.67))/(10^_xll.RiskNormal(-3.06,0.56)),IF(AMD146=20,(10^_xll.RiskNormal(-7.17,0.01))/(10^_xll.RiskNormal(-3.06,0.56)),IF(AMD144=4,"NC","No Wash")))</f>
        <v>#VALUE!</v>
      </c>
      <c r="AME147" s="570" t="e">
        <f ca="1">IF(AME146=10,(10^_xll.RiskNormal(-6.76,0.67))/(10^_xll.RiskNormal(-3.06,0.56)),IF(AME146=20,(10^_xll.RiskNormal(-7.17,0.01))/(10^_xll.RiskNormal(-3.06,0.56)),IF(AME144=4,"NC","No Wash")))</f>
        <v>#VALUE!</v>
      </c>
      <c r="AMF147" s="570" t="e">
        <f ca="1">IF(AMF146=10,(10^_xll.RiskNormal(-6.76,0.67))/(10^_xll.RiskNormal(-3.06,0.56)),IF(AMF146=20,(10^_xll.RiskNormal(-7.17,0.01))/(10^_xll.RiskNormal(-3.06,0.56)),IF(AMF144=4,"NC","No Wash")))</f>
        <v>#VALUE!</v>
      </c>
      <c r="AMG147" s="570" t="e">
        <f ca="1">IF(AMG146=10,(10^_xll.RiskNormal(-6.76,0.67))/(10^_xll.RiskNormal(-3.06,0.56)),IF(AMG146=20,(10^_xll.RiskNormal(-7.17,0.01))/(10^_xll.RiskNormal(-3.06,0.56)),IF(AMG144=4,"NC","No Wash")))</f>
        <v>#VALUE!</v>
      </c>
      <c r="AMH147" s="570" t="e">
        <f ca="1">IF(AMH146=10,(10^_xll.RiskNormal(-6.76,0.67))/(10^_xll.RiskNormal(-3.06,0.56)),IF(AMH146=20,(10^_xll.RiskNormal(-7.17,0.01))/(10^_xll.RiskNormal(-3.06,0.56)),IF(AMH144=4,"NC","No Wash")))</f>
        <v>#VALUE!</v>
      </c>
      <c r="AMI147" s="570" t="e">
        <f ca="1">IF(AMI146=10,(10^_xll.RiskNormal(-6.76,0.67))/(10^_xll.RiskNormal(-3.06,0.56)),IF(AMI146=20,(10^_xll.RiskNormal(-7.17,0.01))/(10^_xll.RiskNormal(-3.06,0.56)),IF(AMI144=4,"NC","No Wash")))</f>
        <v>#VALUE!</v>
      </c>
      <c r="AMJ147" s="570" t="e">
        <f ca="1">IF(AMJ146=10,(10^_xll.RiskNormal(-6.76,0.67))/(10^_xll.RiskNormal(-3.06,0.56)),IF(AMJ146=20,(10^_xll.RiskNormal(-7.17,0.01))/(10^_xll.RiskNormal(-3.06,0.56)),IF(AMJ144=4,"NC","No Wash")))</f>
        <v>#VALUE!</v>
      </c>
      <c r="AMK147" s="570" t="e">
        <f ca="1">IF(AMK146=10,(10^_xll.RiskNormal(-6.76,0.67))/(10^_xll.RiskNormal(-3.06,0.56)),IF(AMK146=20,(10^_xll.RiskNormal(-7.17,0.01))/(10^_xll.RiskNormal(-3.06,0.56)),IF(AMK144=4,"NC","No Wash")))</f>
        <v>#VALUE!</v>
      </c>
      <c r="AML147" s="570" t="e">
        <f ca="1">IF(AML146=10,(10^_xll.RiskNormal(-6.76,0.67))/(10^_xll.RiskNormal(-3.06,0.56)),IF(AML146=20,(10^_xll.RiskNormal(-7.17,0.01))/(10^_xll.RiskNormal(-3.06,0.56)),IF(AML144=4,"NC","No Wash")))</f>
        <v>#VALUE!</v>
      </c>
      <c r="AMM147" s="570" t="e">
        <f ca="1">IF(AMM146=10,(10^_xll.RiskNormal(-6.76,0.67))/(10^_xll.RiskNormal(-3.06,0.56)),IF(AMM146=20,(10^_xll.RiskNormal(-7.17,0.01))/(10^_xll.RiskNormal(-3.06,0.56)),IF(AMM144=4,"NC","No Wash")))</f>
        <v>#VALUE!</v>
      </c>
      <c r="AMN147" s="570" t="e">
        <f ca="1">IF(AMN146=10,(10^_xll.RiskNormal(-6.76,0.67))/(10^_xll.RiskNormal(-3.06,0.56)),IF(AMN146=20,(10^_xll.RiskNormal(-7.17,0.01))/(10^_xll.RiskNormal(-3.06,0.56)),IF(AMN144=4,"NC","No Wash")))</f>
        <v>#VALUE!</v>
      </c>
      <c r="AMO147" s="570" t="e">
        <f ca="1">IF(AMO146=10,(10^_xll.RiskNormal(-6.76,0.67))/(10^_xll.RiskNormal(-3.06,0.56)),IF(AMO146=20,(10^_xll.RiskNormal(-7.17,0.01))/(10^_xll.RiskNormal(-3.06,0.56)),IF(AMO144=4,"NC","No Wash")))</f>
        <v>#VALUE!</v>
      </c>
      <c r="AMP147" s="570" t="e">
        <f ca="1">IF(AMP146=10,(10^_xll.RiskNormal(-6.76,0.67))/(10^_xll.RiskNormal(-3.06,0.56)),IF(AMP146=20,(10^_xll.RiskNormal(-7.17,0.01))/(10^_xll.RiskNormal(-3.06,0.56)),IF(AMP144=4,"NC","No Wash")))</f>
        <v>#VALUE!</v>
      </c>
      <c r="AMQ147" s="570" t="e">
        <f ca="1">IF(AMQ146=10,(10^_xll.RiskNormal(-6.76,0.67))/(10^_xll.RiskNormal(-3.06,0.56)),IF(AMQ146=20,(10^_xll.RiskNormal(-7.17,0.01))/(10^_xll.RiskNormal(-3.06,0.56)),IF(AMQ144=4,"NC","No Wash")))</f>
        <v>#VALUE!</v>
      </c>
      <c r="AMR147" s="570" t="e">
        <f ca="1">IF(AMR146=10,(10^_xll.RiskNormal(-6.76,0.67))/(10^_xll.RiskNormal(-3.06,0.56)),IF(AMR146=20,(10^_xll.RiskNormal(-7.17,0.01))/(10^_xll.RiskNormal(-3.06,0.56)),IF(AMR144=4,"NC","No Wash")))</f>
        <v>#VALUE!</v>
      </c>
      <c r="AMS147" s="570" t="e">
        <f ca="1">IF(AMS146=10,(10^_xll.RiskNormal(-6.76,0.67))/(10^_xll.RiskNormal(-3.06,0.56)),IF(AMS146=20,(10^_xll.RiskNormal(-7.17,0.01))/(10^_xll.RiskNormal(-3.06,0.56)),IF(AMS144=4,"NC","No Wash")))</f>
        <v>#VALUE!</v>
      </c>
      <c r="AMT147" s="570" t="e">
        <f ca="1">IF(AMT146=10,(10^_xll.RiskNormal(-6.76,0.67))/(10^_xll.RiskNormal(-3.06,0.56)),IF(AMT146=20,(10^_xll.RiskNormal(-7.17,0.01))/(10^_xll.RiskNormal(-3.06,0.56)),IF(AMT144=4,"NC","No Wash")))</f>
        <v>#VALUE!</v>
      </c>
      <c r="AMU147" s="570" t="e">
        <f ca="1">IF(AMU146=10,(10^_xll.RiskNormal(-6.76,0.67))/(10^_xll.RiskNormal(-3.06,0.56)),IF(AMU146=20,(10^_xll.RiskNormal(-7.17,0.01))/(10^_xll.RiskNormal(-3.06,0.56)),IF(AMU144=4,"NC","No Wash")))</f>
        <v>#VALUE!</v>
      </c>
      <c r="AMV147" s="570" t="e">
        <f ca="1">IF(AMV146=10,(10^_xll.RiskNormal(-6.76,0.67))/(10^_xll.RiskNormal(-3.06,0.56)),IF(AMV146=20,(10^_xll.RiskNormal(-7.17,0.01))/(10^_xll.RiskNormal(-3.06,0.56)),IF(AMV144=4,"NC","No Wash")))</f>
        <v>#VALUE!</v>
      </c>
      <c r="AMW147" s="570" t="e">
        <f ca="1">IF(AMW146=10,(10^_xll.RiskNormal(-6.76,0.67))/(10^_xll.RiskNormal(-3.06,0.56)),IF(AMW146=20,(10^_xll.RiskNormal(-7.17,0.01))/(10^_xll.RiskNormal(-3.06,0.56)),IF(AMW144=4,"NC","No Wash")))</f>
        <v>#VALUE!</v>
      </c>
      <c r="AMX147" s="570" t="e">
        <f ca="1">IF(AMX146=10,(10^_xll.RiskNormal(-6.76,0.67))/(10^_xll.RiskNormal(-3.06,0.56)),IF(AMX146=20,(10^_xll.RiskNormal(-7.17,0.01))/(10^_xll.RiskNormal(-3.06,0.56)),IF(AMX144=4,"NC","No Wash")))</f>
        <v>#VALUE!</v>
      </c>
      <c r="AMY147" s="570" t="e">
        <f ca="1">IF(AMY146=10,(10^_xll.RiskNormal(-6.76,0.67))/(10^_xll.RiskNormal(-3.06,0.56)),IF(AMY146=20,(10^_xll.RiskNormal(-7.17,0.01))/(10^_xll.RiskNormal(-3.06,0.56)),IF(AMY144=4,"NC","No Wash")))</f>
        <v>#VALUE!</v>
      </c>
      <c r="AMZ147" s="570" t="e">
        <f ca="1">IF(AMZ146=10,(10^_xll.RiskNormal(-6.76,0.67))/(10^_xll.RiskNormal(-3.06,0.56)),IF(AMZ146=20,(10^_xll.RiskNormal(-7.17,0.01))/(10^_xll.RiskNormal(-3.06,0.56)),IF(AMZ144=4,"NC","No Wash")))</f>
        <v>#VALUE!</v>
      </c>
      <c r="ANA147" s="570" t="e">
        <f ca="1">IF(ANA146=10,(10^_xll.RiskNormal(-6.76,0.67))/(10^_xll.RiskNormal(-3.06,0.56)),IF(ANA146=20,(10^_xll.RiskNormal(-7.17,0.01))/(10^_xll.RiskNormal(-3.06,0.56)),IF(ANA144=4,"NC","No Wash")))</f>
        <v>#VALUE!</v>
      </c>
      <c r="ANB147" s="570" t="e">
        <f ca="1">IF(ANB146=10,(10^_xll.RiskNormal(-6.76,0.67))/(10^_xll.RiskNormal(-3.06,0.56)),IF(ANB146=20,(10^_xll.RiskNormal(-7.17,0.01))/(10^_xll.RiskNormal(-3.06,0.56)),IF(ANB144=4,"NC","No Wash")))</f>
        <v>#VALUE!</v>
      </c>
      <c r="ANC147" s="570" t="e">
        <f ca="1">IF(ANC146=10,(10^_xll.RiskNormal(-6.76,0.67))/(10^_xll.RiskNormal(-3.06,0.56)),IF(ANC146=20,(10^_xll.RiskNormal(-7.17,0.01))/(10^_xll.RiskNormal(-3.06,0.56)),IF(ANC144=4,"NC","No Wash")))</f>
        <v>#VALUE!</v>
      </c>
      <c r="AND147" s="570" t="e">
        <f ca="1">IF(AND146=10,(10^_xll.RiskNormal(-6.76,0.67))/(10^_xll.RiskNormal(-3.06,0.56)),IF(AND146=20,(10^_xll.RiskNormal(-7.17,0.01))/(10^_xll.RiskNormal(-3.06,0.56)),IF(AND144=4,"NC","No Wash")))</f>
        <v>#VALUE!</v>
      </c>
      <c r="ANE147" s="570" t="e">
        <f ca="1">IF(ANE146=10,(10^_xll.RiskNormal(-6.76,0.67))/(10^_xll.RiskNormal(-3.06,0.56)),IF(ANE146=20,(10^_xll.RiskNormal(-7.17,0.01))/(10^_xll.RiskNormal(-3.06,0.56)),IF(ANE144=4,"NC","No Wash")))</f>
        <v>#VALUE!</v>
      </c>
      <c r="ANF147" s="570" t="e">
        <f ca="1">IF(ANF146=10,(10^_xll.RiskNormal(-6.76,0.67))/(10^_xll.RiskNormal(-3.06,0.56)),IF(ANF146=20,(10^_xll.RiskNormal(-7.17,0.01))/(10^_xll.RiskNormal(-3.06,0.56)),IF(ANF144=4,"NC","No Wash")))</f>
        <v>#VALUE!</v>
      </c>
      <c r="ANG147" s="570" t="e">
        <f ca="1">IF(ANG146=10,(10^_xll.RiskNormal(-6.76,0.67))/(10^_xll.RiskNormal(-3.06,0.56)),IF(ANG146=20,(10^_xll.RiskNormal(-7.17,0.01))/(10^_xll.RiskNormal(-3.06,0.56)),IF(ANG144=4,"NC","No Wash")))</f>
        <v>#VALUE!</v>
      </c>
      <c r="ANH147" s="570" t="e">
        <f ca="1">IF(ANH146=10,(10^_xll.RiskNormal(-6.76,0.67))/(10^_xll.RiskNormal(-3.06,0.56)),IF(ANH146=20,(10^_xll.RiskNormal(-7.17,0.01))/(10^_xll.RiskNormal(-3.06,0.56)),IF(ANH144=4,"NC","No Wash")))</f>
        <v>#VALUE!</v>
      </c>
      <c r="ANI147" s="570" t="e">
        <f ca="1">IF(ANI146=10,(10^_xll.RiskNormal(-6.76,0.67))/(10^_xll.RiskNormal(-3.06,0.56)),IF(ANI146=20,(10^_xll.RiskNormal(-7.17,0.01))/(10^_xll.RiskNormal(-3.06,0.56)),IF(ANI144=4,"NC","No Wash")))</f>
        <v>#VALUE!</v>
      </c>
      <c r="ANJ147" s="570" t="e">
        <f ca="1">IF(ANJ146=10,(10^_xll.RiskNormal(-6.76,0.67))/(10^_xll.RiskNormal(-3.06,0.56)),IF(ANJ146=20,(10^_xll.RiskNormal(-7.17,0.01))/(10^_xll.RiskNormal(-3.06,0.56)),IF(ANJ144=4,"NC","No Wash")))</f>
        <v>#VALUE!</v>
      </c>
      <c r="ANK147" s="570" t="e">
        <f ca="1">IF(ANK146=10,(10^_xll.RiskNormal(-6.76,0.67))/(10^_xll.RiskNormal(-3.06,0.56)),IF(ANK146=20,(10^_xll.RiskNormal(-7.17,0.01))/(10^_xll.RiskNormal(-3.06,0.56)),IF(ANK144=4,"NC","No Wash")))</f>
        <v>#VALUE!</v>
      </c>
      <c r="ANL147" s="570" t="e">
        <f ca="1">IF(ANL146=10,(10^_xll.RiskNormal(-6.76,0.67))/(10^_xll.RiskNormal(-3.06,0.56)),IF(ANL146=20,(10^_xll.RiskNormal(-7.17,0.01))/(10^_xll.RiskNormal(-3.06,0.56)),IF(ANL144=4,"NC","No Wash")))</f>
        <v>#VALUE!</v>
      </c>
      <c r="ANM147" s="570" t="e">
        <f ca="1">IF(ANM146=10,(10^_xll.RiskNormal(-6.76,0.67))/(10^_xll.RiskNormal(-3.06,0.56)),IF(ANM146=20,(10^_xll.RiskNormal(-7.17,0.01))/(10^_xll.RiskNormal(-3.06,0.56)),IF(ANM144=4,"NC","No Wash")))</f>
        <v>#VALUE!</v>
      </c>
      <c r="ANN147" s="570" t="e">
        <f ca="1">IF(ANN146=10,(10^_xll.RiskNormal(-6.76,0.67))/(10^_xll.RiskNormal(-3.06,0.56)),IF(ANN146=20,(10^_xll.RiskNormal(-7.17,0.01))/(10^_xll.RiskNormal(-3.06,0.56)),IF(ANN144=4,"NC","No Wash")))</f>
        <v>#VALUE!</v>
      </c>
      <c r="ANO147" s="570" t="e">
        <f ca="1">IF(ANO146=10,(10^_xll.RiskNormal(-6.76,0.67))/(10^_xll.RiskNormal(-3.06,0.56)),IF(ANO146=20,(10^_xll.RiskNormal(-7.17,0.01))/(10^_xll.RiskNormal(-3.06,0.56)),IF(ANO144=4,"NC","No Wash")))</f>
        <v>#VALUE!</v>
      </c>
      <c r="ANP147" s="570" t="e">
        <f ca="1">IF(ANP146=10,(10^_xll.RiskNormal(-6.76,0.67))/(10^_xll.RiskNormal(-3.06,0.56)),IF(ANP146=20,(10^_xll.RiskNormal(-7.17,0.01))/(10^_xll.RiskNormal(-3.06,0.56)),IF(ANP144=4,"NC","No Wash")))</f>
        <v>#VALUE!</v>
      </c>
      <c r="ANQ147" s="570" t="e">
        <f ca="1">IF(ANQ146=10,(10^_xll.RiskNormal(-6.76,0.67))/(10^_xll.RiskNormal(-3.06,0.56)),IF(ANQ146=20,(10^_xll.RiskNormal(-7.17,0.01))/(10^_xll.RiskNormal(-3.06,0.56)),IF(ANQ144=4,"NC","No Wash")))</f>
        <v>#VALUE!</v>
      </c>
      <c r="ANR147" s="570" t="e">
        <f ca="1">IF(ANR146=10,(10^_xll.RiskNormal(-6.76,0.67))/(10^_xll.RiskNormal(-3.06,0.56)),IF(ANR146=20,(10^_xll.RiskNormal(-7.17,0.01))/(10^_xll.RiskNormal(-3.06,0.56)),IF(ANR144=4,"NC","No Wash")))</f>
        <v>#VALUE!</v>
      </c>
      <c r="ANS147" s="570" t="e">
        <f ca="1">IF(ANS146=10,(10^_xll.RiskNormal(-6.76,0.67))/(10^_xll.RiskNormal(-3.06,0.56)),IF(ANS146=20,(10^_xll.RiskNormal(-7.17,0.01))/(10^_xll.RiskNormal(-3.06,0.56)),IF(ANS144=4,"NC","No Wash")))</f>
        <v>#VALUE!</v>
      </c>
      <c r="ANT147" s="570" t="e">
        <f ca="1">IF(ANT146=10,(10^_xll.RiskNormal(-6.76,0.67))/(10^_xll.RiskNormal(-3.06,0.56)),IF(ANT146=20,(10^_xll.RiskNormal(-7.17,0.01))/(10^_xll.RiskNormal(-3.06,0.56)),IF(ANT144=4,"NC","No Wash")))</f>
        <v>#VALUE!</v>
      </c>
      <c r="ANU147" s="570" t="e">
        <f ca="1">IF(ANU146=10,(10^_xll.RiskNormal(-6.76,0.67))/(10^_xll.RiskNormal(-3.06,0.56)),IF(ANU146=20,(10^_xll.RiskNormal(-7.17,0.01))/(10^_xll.RiskNormal(-3.06,0.56)),IF(ANU144=4,"NC","No Wash")))</f>
        <v>#VALUE!</v>
      </c>
      <c r="ANV147" s="570" t="e">
        <f ca="1">IF(ANV146=10,(10^_xll.RiskNormal(-6.76,0.67))/(10^_xll.RiskNormal(-3.06,0.56)),IF(ANV146=20,(10^_xll.RiskNormal(-7.17,0.01))/(10^_xll.RiskNormal(-3.06,0.56)),IF(ANV144=4,"NC","No Wash")))</f>
        <v>#VALUE!</v>
      </c>
      <c r="ANW147" s="570" t="e">
        <f ca="1">IF(ANW146=10,(10^_xll.RiskNormal(-6.76,0.67))/(10^_xll.RiskNormal(-3.06,0.56)),IF(ANW146=20,(10^_xll.RiskNormal(-7.17,0.01))/(10^_xll.RiskNormal(-3.06,0.56)),IF(ANW144=4,"NC","No Wash")))</f>
        <v>#VALUE!</v>
      </c>
      <c r="ANX147" s="570" t="e">
        <f ca="1">IF(ANX146=10,(10^_xll.RiskNormal(-6.76,0.67))/(10^_xll.RiskNormal(-3.06,0.56)),IF(ANX146=20,(10^_xll.RiskNormal(-7.17,0.01))/(10^_xll.RiskNormal(-3.06,0.56)),IF(ANX144=4,"NC","No Wash")))</f>
        <v>#VALUE!</v>
      </c>
      <c r="ANY147" s="570" t="e">
        <f ca="1">IF(ANY146=10,(10^_xll.RiskNormal(-6.76,0.67))/(10^_xll.RiskNormal(-3.06,0.56)),IF(ANY146=20,(10^_xll.RiskNormal(-7.17,0.01))/(10^_xll.RiskNormal(-3.06,0.56)),IF(ANY144=4,"NC","No Wash")))</f>
        <v>#VALUE!</v>
      </c>
      <c r="ANZ147" s="570" t="e">
        <f ca="1">IF(ANZ146=10,(10^_xll.RiskNormal(-6.76,0.67))/(10^_xll.RiskNormal(-3.06,0.56)),IF(ANZ146=20,(10^_xll.RiskNormal(-7.17,0.01))/(10^_xll.RiskNormal(-3.06,0.56)),IF(ANZ144=4,"NC","No Wash")))</f>
        <v>#VALUE!</v>
      </c>
      <c r="AOA147" s="570" t="e">
        <f ca="1">IF(AOA146=10,(10^_xll.RiskNormal(-6.76,0.67))/(10^_xll.RiskNormal(-3.06,0.56)),IF(AOA146=20,(10^_xll.RiskNormal(-7.17,0.01))/(10^_xll.RiskNormal(-3.06,0.56)),IF(AOA144=4,"NC","No Wash")))</f>
        <v>#VALUE!</v>
      </c>
      <c r="AOB147" s="570" t="e">
        <f ca="1">IF(AOB146=10,(10^_xll.RiskNormal(-6.76,0.67))/(10^_xll.RiskNormal(-3.06,0.56)),IF(AOB146=20,(10^_xll.RiskNormal(-7.17,0.01))/(10^_xll.RiskNormal(-3.06,0.56)),IF(AOB144=4,"NC","No Wash")))</f>
        <v>#VALUE!</v>
      </c>
      <c r="AOC147" s="570" t="e">
        <f ca="1">IF(AOC146=10,(10^_xll.RiskNormal(-6.76,0.67))/(10^_xll.RiskNormal(-3.06,0.56)),IF(AOC146=20,(10^_xll.RiskNormal(-7.17,0.01))/(10^_xll.RiskNormal(-3.06,0.56)),IF(AOC144=4,"NC","No Wash")))</f>
        <v>#VALUE!</v>
      </c>
      <c r="AOD147" s="570" t="e">
        <f ca="1">IF(AOD146=10,(10^_xll.RiskNormal(-6.76,0.67))/(10^_xll.RiskNormal(-3.06,0.56)),IF(AOD146=20,(10^_xll.RiskNormal(-7.17,0.01))/(10^_xll.RiskNormal(-3.06,0.56)),IF(AOD144=4,"NC","No Wash")))</f>
        <v>#VALUE!</v>
      </c>
      <c r="AOE147" s="570" t="e">
        <f ca="1">IF(AOE146=10,(10^_xll.RiskNormal(-6.76,0.67))/(10^_xll.RiskNormal(-3.06,0.56)),IF(AOE146=20,(10^_xll.RiskNormal(-7.17,0.01))/(10^_xll.RiskNormal(-3.06,0.56)),IF(AOE144=4,"NC","No Wash")))</f>
        <v>#VALUE!</v>
      </c>
      <c r="AOF147" s="570" t="e">
        <f ca="1">IF(AOF146=10,(10^_xll.RiskNormal(-6.76,0.67))/(10^_xll.RiskNormal(-3.06,0.56)),IF(AOF146=20,(10^_xll.RiskNormal(-7.17,0.01))/(10^_xll.RiskNormal(-3.06,0.56)),IF(AOF144=4,"NC","No Wash")))</f>
        <v>#VALUE!</v>
      </c>
      <c r="AOG147" s="570" t="e">
        <f ca="1">IF(AOG146=10,(10^_xll.RiskNormal(-6.76,0.67))/(10^_xll.RiskNormal(-3.06,0.56)),IF(AOG146=20,(10^_xll.RiskNormal(-7.17,0.01))/(10^_xll.RiskNormal(-3.06,0.56)),IF(AOG144=4,"NC","No Wash")))</f>
        <v>#VALUE!</v>
      </c>
      <c r="AOH147" s="570" t="e">
        <f ca="1">IF(AOH146=10,(10^_xll.RiskNormal(-6.76,0.67))/(10^_xll.RiskNormal(-3.06,0.56)),IF(AOH146=20,(10^_xll.RiskNormal(-7.17,0.01))/(10^_xll.RiskNormal(-3.06,0.56)),IF(AOH144=4,"NC","No Wash")))</f>
        <v>#VALUE!</v>
      </c>
      <c r="AOI147" s="570" t="e">
        <f ca="1">IF(AOI146=10,(10^_xll.RiskNormal(-6.76,0.67))/(10^_xll.RiskNormal(-3.06,0.56)),IF(AOI146=20,(10^_xll.RiskNormal(-7.17,0.01))/(10^_xll.RiskNormal(-3.06,0.56)),IF(AOI144=4,"NC","No Wash")))</f>
        <v>#VALUE!</v>
      </c>
      <c r="AOJ147" s="570" t="e">
        <f ca="1">IF(AOJ146=10,(10^_xll.RiskNormal(-6.76,0.67))/(10^_xll.RiskNormal(-3.06,0.56)),IF(AOJ146=20,(10^_xll.RiskNormal(-7.17,0.01))/(10^_xll.RiskNormal(-3.06,0.56)),IF(AOJ144=4,"NC","No Wash")))</f>
        <v>#VALUE!</v>
      </c>
      <c r="AOK147" s="570" t="e">
        <f ca="1">IF(AOK146=10,(10^_xll.RiskNormal(-6.76,0.67))/(10^_xll.RiskNormal(-3.06,0.56)),IF(AOK146=20,(10^_xll.RiskNormal(-7.17,0.01))/(10^_xll.RiskNormal(-3.06,0.56)),IF(AOK144=4,"NC","No Wash")))</f>
        <v>#VALUE!</v>
      </c>
      <c r="AOL147" s="570" t="e">
        <f ca="1">IF(AOL146=10,(10^_xll.RiskNormal(-6.76,0.67))/(10^_xll.RiskNormal(-3.06,0.56)),IF(AOL146=20,(10^_xll.RiskNormal(-7.17,0.01))/(10^_xll.RiskNormal(-3.06,0.56)),IF(AOL144=4,"NC","No Wash")))</f>
        <v>#VALUE!</v>
      </c>
      <c r="AOM147" s="570" t="e">
        <f ca="1">IF(AOM146=10,(10^_xll.RiskNormal(-6.76,0.67))/(10^_xll.RiskNormal(-3.06,0.56)),IF(AOM146=20,(10^_xll.RiskNormal(-7.17,0.01))/(10^_xll.RiskNormal(-3.06,0.56)),IF(AOM144=4,"NC","No Wash")))</f>
        <v>#VALUE!</v>
      </c>
      <c r="AON147" s="570" t="e">
        <f ca="1">IF(AON146=10,(10^_xll.RiskNormal(-6.76,0.67))/(10^_xll.RiskNormal(-3.06,0.56)),IF(AON146=20,(10^_xll.RiskNormal(-7.17,0.01))/(10^_xll.RiskNormal(-3.06,0.56)),IF(AON144=4,"NC","No Wash")))</f>
        <v>#VALUE!</v>
      </c>
      <c r="AOO147" s="570" t="e">
        <f ca="1">IF(AOO146=10,(10^_xll.RiskNormal(-6.76,0.67))/(10^_xll.RiskNormal(-3.06,0.56)),IF(AOO146=20,(10^_xll.RiskNormal(-7.17,0.01))/(10^_xll.RiskNormal(-3.06,0.56)),IF(AOO144=4,"NC","No Wash")))</f>
        <v>#VALUE!</v>
      </c>
      <c r="AOP147" s="570" t="e">
        <f ca="1">IF(AOP146=10,(10^_xll.RiskNormal(-6.76,0.67))/(10^_xll.RiskNormal(-3.06,0.56)),IF(AOP146=20,(10^_xll.RiskNormal(-7.17,0.01))/(10^_xll.RiskNormal(-3.06,0.56)),IF(AOP144=4,"NC","No Wash")))</f>
        <v>#VALUE!</v>
      </c>
      <c r="AOQ147" s="570" t="e">
        <f ca="1">IF(AOQ146=10,(10^_xll.RiskNormal(-6.76,0.67))/(10^_xll.RiskNormal(-3.06,0.56)),IF(AOQ146=20,(10^_xll.RiskNormal(-7.17,0.01))/(10^_xll.RiskNormal(-3.06,0.56)),IF(AOQ144=4,"NC","No Wash")))</f>
        <v>#VALUE!</v>
      </c>
      <c r="AOR147" s="570" t="e">
        <f ca="1">IF(AOR146=10,(10^_xll.RiskNormal(-6.76,0.67))/(10^_xll.RiskNormal(-3.06,0.56)),IF(AOR146=20,(10^_xll.RiskNormal(-7.17,0.01))/(10^_xll.RiskNormal(-3.06,0.56)),IF(AOR144=4,"NC","No Wash")))</f>
        <v>#VALUE!</v>
      </c>
      <c r="AOS147" s="570" t="e">
        <f ca="1">IF(AOS146=10,(10^_xll.RiskNormal(-6.76,0.67))/(10^_xll.RiskNormal(-3.06,0.56)),IF(AOS146=20,(10^_xll.RiskNormal(-7.17,0.01))/(10^_xll.RiskNormal(-3.06,0.56)),IF(AOS144=4,"NC","No Wash")))</f>
        <v>#VALUE!</v>
      </c>
      <c r="AOT147" s="570" t="e">
        <f ca="1">IF(AOT146=10,(10^_xll.RiskNormal(-6.76,0.67))/(10^_xll.RiskNormal(-3.06,0.56)),IF(AOT146=20,(10^_xll.RiskNormal(-7.17,0.01))/(10^_xll.RiskNormal(-3.06,0.56)),IF(AOT144=4,"NC","No Wash")))</f>
        <v>#VALUE!</v>
      </c>
      <c r="AOU147" s="570" t="e">
        <f ca="1">IF(AOU146=10,(10^_xll.RiskNormal(-6.76,0.67))/(10^_xll.RiskNormal(-3.06,0.56)),IF(AOU146=20,(10^_xll.RiskNormal(-7.17,0.01))/(10^_xll.RiskNormal(-3.06,0.56)),IF(AOU144=4,"NC","No Wash")))</f>
        <v>#VALUE!</v>
      </c>
      <c r="AOV147" s="570" t="e">
        <f ca="1">IF(AOV146=10,(10^_xll.RiskNormal(-6.76,0.67))/(10^_xll.RiskNormal(-3.06,0.56)),IF(AOV146=20,(10^_xll.RiskNormal(-7.17,0.01))/(10^_xll.RiskNormal(-3.06,0.56)),IF(AOV144=4,"NC","No Wash")))</f>
        <v>#VALUE!</v>
      </c>
      <c r="AOW147" s="570" t="e">
        <f ca="1">IF(AOW146=10,(10^_xll.RiskNormal(-6.76,0.67))/(10^_xll.RiskNormal(-3.06,0.56)),IF(AOW146=20,(10^_xll.RiskNormal(-7.17,0.01))/(10^_xll.RiskNormal(-3.06,0.56)),IF(AOW144=4,"NC","No Wash")))</f>
        <v>#VALUE!</v>
      </c>
      <c r="AOX147" s="570" t="e">
        <f ca="1">IF(AOX146=10,(10^_xll.RiskNormal(-6.76,0.67))/(10^_xll.RiskNormal(-3.06,0.56)),IF(AOX146=20,(10^_xll.RiskNormal(-7.17,0.01))/(10^_xll.RiskNormal(-3.06,0.56)),IF(AOX144=4,"NC","No Wash")))</f>
        <v>#VALUE!</v>
      </c>
      <c r="AOY147" s="570" t="e">
        <f ca="1">IF(AOY146=10,(10^_xll.RiskNormal(-6.76,0.67))/(10^_xll.RiskNormal(-3.06,0.56)),IF(AOY146=20,(10^_xll.RiskNormal(-7.17,0.01))/(10^_xll.RiskNormal(-3.06,0.56)),IF(AOY144=4,"NC","No Wash")))</f>
        <v>#VALUE!</v>
      </c>
      <c r="AOZ147" s="570" t="e">
        <f ca="1">IF(AOZ146=10,(10^_xll.RiskNormal(-6.76,0.67))/(10^_xll.RiskNormal(-3.06,0.56)),IF(AOZ146=20,(10^_xll.RiskNormal(-7.17,0.01))/(10^_xll.RiskNormal(-3.06,0.56)),IF(AOZ144=4,"NC","No Wash")))</f>
        <v>#VALUE!</v>
      </c>
      <c r="APA147" s="570" t="e">
        <f ca="1">IF(APA146=10,(10^_xll.RiskNormal(-6.76,0.67))/(10^_xll.RiskNormal(-3.06,0.56)),IF(APA146=20,(10^_xll.RiskNormal(-7.17,0.01))/(10^_xll.RiskNormal(-3.06,0.56)),IF(APA144=4,"NC","No Wash")))</f>
        <v>#VALUE!</v>
      </c>
      <c r="APB147" s="570" t="e">
        <f ca="1">IF(APB146=10,(10^_xll.RiskNormal(-6.76,0.67))/(10^_xll.RiskNormal(-3.06,0.56)),IF(APB146=20,(10^_xll.RiskNormal(-7.17,0.01))/(10^_xll.RiskNormal(-3.06,0.56)),IF(APB144=4,"NC","No Wash")))</f>
        <v>#VALUE!</v>
      </c>
      <c r="APC147" s="570" t="e">
        <f ca="1">IF(APC146=10,(10^_xll.RiskNormal(-6.76,0.67))/(10^_xll.RiskNormal(-3.06,0.56)),IF(APC146=20,(10^_xll.RiskNormal(-7.17,0.01))/(10^_xll.RiskNormal(-3.06,0.56)),IF(APC144=4,"NC","No Wash")))</f>
        <v>#VALUE!</v>
      </c>
      <c r="APD147" s="570" t="e">
        <f ca="1">IF(APD146=10,(10^_xll.RiskNormal(-6.76,0.67))/(10^_xll.RiskNormal(-3.06,0.56)),IF(APD146=20,(10^_xll.RiskNormal(-7.17,0.01))/(10^_xll.RiskNormal(-3.06,0.56)),IF(APD144=4,"NC","No Wash")))</f>
        <v>#VALUE!</v>
      </c>
      <c r="APE147" s="570" t="e">
        <f ca="1">IF(APE146=10,(10^_xll.RiskNormal(-6.76,0.67))/(10^_xll.RiskNormal(-3.06,0.56)),IF(APE146=20,(10^_xll.RiskNormal(-7.17,0.01))/(10^_xll.RiskNormal(-3.06,0.56)),IF(APE144=4,"NC","No Wash")))</f>
        <v>#VALUE!</v>
      </c>
      <c r="APF147" s="570" t="e">
        <f ca="1">IF(APF146=10,(10^_xll.RiskNormal(-6.76,0.67))/(10^_xll.RiskNormal(-3.06,0.56)),IF(APF146=20,(10^_xll.RiskNormal(-7.17,0.01))/(10^_xll.RiskNormal(-3.06,0.56)),IF(APF144=4,"NC","No Wash")))</f>
        <v>#VALUE!</v>
      </c>
      <c r="APG147" s="570" t="e">
        <f ca="1">IF(APG146=10,(10^_xll.RiskNormal(-6.76,0.67))/(10^_xll.RiskNormal(-3.06,0.56)),IF(APG146=20,(10^_xll.RiskNormal(-7.17,0.01))/(10^_xll.RiskNormal(-3.06,0.56)),IF(APG144=4,"NC","No Wash")))</f>
        <v>#VALUE!</v>
      </c>
      <c r="APH147" s="570" t="e">
        <f ca="1">IF(APH146=10,(10^_xll.RiskNormal(-6.76,0.67))/(10^_xll.RiskNormal(-3.06,0.56)),IF(APH146=20,(10^_xll.RiskNormal(-7.17,0.01))/(10^_xll.RiskNormal(-3.06,0.56)),IF(APH144=4,"NC","No Wash")))</f>
        <v>#VALUE!</v>
      </c>
      <c r="API147" s="570" t="e">
        <f ca="1">IF(API146=10,(10^_xll.RiskNormal(-6.76,0.67))/(10^_xll.RiskNormal(-3.06,0.56)),IF(API146=20,(10^_xll.RiskNormal(-7.17,0.01))/(10^_xll.RiskNormal(-3.06,0.56)),IF(API144=4,"NC","No Wash")))</f>
        <v>#VALUE!</v>
      </c>
      <c r="APJ147" s="570" t="e">
        <f ca="1">IF(APJ146=10,(10^_xll.RiskNormal(-6.76,0.67))/(10^_xll.RiskNormal(-3.06,0.56)),IF(APJ146=20,(10^_xll.RiskNormal(-7.17,0.01))/(10^_xll.RiskNormal(-3.06,0.56)),IF(APJ144=4,"NC","No Wash")))</f>
        <v>#VALUE!</v>
      </c>
      <c r="APK147" s="570" t="e">
        <f ca="1">IF(APK146=10,(10^_xll.RiskNormal(-6.76,0.67))/(10^_xll.RiskNormal(-3.06,0.56)),IF(APK146=20,(10^_xll.RiskNormal(-7.17,0.01))/(10^_xll.RiskNormal(-3.06,0.56)),IF(APK144=4,"NC","No Wash")))</f>
        <v>#VALUE!</v>
      </c>
      <c r="APL147" s="570" t="e">
        <f ca="1">IF(APL146=10,(10^_xll.RiskNormal(-6.76,0.67))/(10^_xll.RiskNormal(-3.06,0.56)),IF(APL146=20,(10^_xll.RiskNormal(-7.17,0.01))/(10^_xll.RiskNormal(-3.06,0.56)),IF(APL144=4,"NC","No Wash")))</f>
        <v>#VALUE!</v>
      </c>
      <c r="APM147" s="570" t="e">
        <f ca="1">IF(APM146=10,(10^_xll.RiskNormal(-6.76,0.67))/(10^_xll.RiskNormal(-3.06,0.56)),IF(APM146=20,(10^_xll.RiskNormal(-7.17,0.01))/(10^_xll.RiskNormal(-3.06,0.56)),IF(APM144=4,"NC","No Wash")))</f>
        <v>#VALUE!</v>
      </c>
      <c r="APN147" s="570" t="e">
        <f ca="1">IF(APN146=10,(10^_xll.RiskNormal(-6.76,0.67))/(10^_xll.RiskNormal(-3.06,0.56)),IF(APN146=20,(10^_xll.RiskNormal(-7.17,0.01))/(10^_xll.RiskNormal(-3.06,0.56)),IF(APN144=4,"NC","No Wash")))</f>
        <v>#VALUE!</v>
      </c>
      <c r="APO147" s="570" t="e">
        <f ca="1">IF(APO146=10,(10^_xll.RiskNormal(-6.76,0.67))/(10^_xll.RiskNormal(-3.06,0.56)),IF(APO146=20,(10^_xll.RiskNormal(-7.17,0.01))/(10^_xll.RiskNormal(-3.06,0.56)),IF(APO144=4,"NC","No Wash")))</f>
        <v>#VALUE!</v>
      </c>
      <c r="APP147" s="570" t="e">
        <f ca="1">IF(APP146=10,(10^_xll.RiskNormal(-6.76,0.67))/(10^_xll.RiskNormal(-3.06,0.56)),IF(APP146=20,(10^_xll.RiskNormal(-7.17,0.01))/(10^_xll.RiskNormal(-3.06,0.56)),IF(APP144=4,"NC","No Wash")))</f>
        <v>#VALUE!</v>
      </c>
      <c r="APQ147" s="570" t="e">
        <f ca="1">IF(APQ146=10,(10^_xll.RiskNormal(-6.76,0.67))/(10^_xll.RiskNormal(-3.06,0.56)),IF(APQ146=20,(10^_xll.RiskNormal(-7.17,0.01))/(10^_xll.RiskNormal(-3.06,0.56)),IF(APQ144=4,"NC","No Wash")))</f>
        <v>#VALUE!</v>
      </c>
      <c r="APR147" s="570" t="e">
        <f ca="1">IF(APR146=10,(10^_xll.RiskNormal(-6.76,0.67))/(10^_xll.RiskNormal(-3.06,0.56)),IF(APR146=20,(10^_xll.RiskNormal(-7.17,0.01))/(10^_xll.RiskNormal(-3.06,0.56)),IF(APR144=4,"NC","No Wash")))</f>
        <v>#VALUE!</v>
      </c>
      <c r="APS147" s="570" t="e">
        <f ca="1">IF(APS146=10,(10^_xll.RiskNormal(-6.76,0.67))/(10^_xll.RiskNormal(-3.06,0.56)),IF(APS146=20,(10^_xll.RiskNormal(-7.17,0.01))/(10^_xll.RiskNormal(-3.06,0.56)),IF(APS144=4,"NC","No Wash")))</f>
        <v>#VALUE!</v>
      </c>
      <c r="APT147" s="570" t="e">
        <f ca="1">IF(APT146=10,(10^_xll.RiskNormal(-6.76,0.67))/(10^_xll.RiskNormal(-3.06,0.56)),IF(APT146=20,(10^_xll.RiskNormal(-7.17,0.01))/(10^_xll.RiskNormal(-3.06,0.56)),IF(APT144=4,"NC","No Wash")))</f>
        <v>#VALUE!</v>
      </c>
      <c r="APU147" s="570" t="e">
        <f ca="1">IF(APU146=10,(10^_xll.RiskNormal(-6.76,0.67))/(10^_xll.RiskNormal(-3.06,0.56)),IF(APU146=20,(10^_xll.RiskNormal(-7.17,0.01))/(10^_xll.RiskNormal(-3.06,0.56)),IF(APU144=4,"NC","No Wash")))</f>
        <v>#VALUE!</v>
      </c>
      <c r="APV147" s="570" t="e">
        <f ca="1">IF(APV146=10,(10^_xll.RiskNormal(-6.76,0.67))/(10^_xll.RiskNormal(-3.06,0.56)),IF(APV146=20,(10^_xll.RiskNormal(-7.17,0.01))/(10^_xll.RiskNormal(-3.06,0.56)),IF(APV144=4,"NC","No Wash")))</f>
        <v>#VALUE!</v>
      </c>
      <c r="APW147" s="570" t="e">
        <f ca="1">IF(APW146=10,(10^_xll.RiskNormal(-6.76,0.67))/(10^_xll.RiskNormal(-3.06,0.56)),IF(APW146=20,(10^_xll.RiskNormal(-7.17,0.01))/(10^_xll.RiskNormal(-3.06,0.56)),IF(APW144=4,"NC","No Wash")))</f>
        <v>#VALUE!</v>
      </c>
      <c r="APX147" s="570" t="e">
        <f ca="1">IF(APX146=10,(10^_xll.RiskNormal(-6.76,0.67))/(10^_xll.RiskNormal(-3.06,0.56)),IF(APX146=20,(10^_xll.RiskNormal(-7.17,0.01))/(10^_xll.RiskNormal(-3.06,0.56)),IF(APX144=4,"NC","No Wash")))</f>
        <v>#VALUE!</v>
      </c>
      <c r="APY147" s="570" t="e">
        <f ca="1">IF(APY146=10,(10^_xll.RiskNormal(-6.76,0.67))/(10^_xll.RiskNormal(-3.06,0.56)),IF(APY146=20,(10^_xll.RiskNormal(-7.17,0.01))/(10^_xll.RiskNormal(-3.06,0.56)),IF(APY144=4,"NC","No Wash")))</f>
        <v>#VALUE!</v>
      </c>
      <c r="APZ147" s="570" t="e">
        <f ca="1">IF(APZ146=10,(10^_xll.RiskNormal(-6.76,0.67))/(10^_xll.RiskNormal(-3.06,0.56)),IF(APZ146=20,(10^_xll.RiskNormal(-7.17,0.01))/(10^_xll.RiskNormal(-3.06,0.56)),IF(APZ144=4,"NC","No Wash")))</f>
        <v>#VALUE!</v>
      </c>
      <c r="AQA147" s="570" t="e">
        <f ca="1">IF(AQA146=10,(10^_xll.RiskNormal(-6.76,0.67))/(10^_xll.RiskNormal(-3.06,0.56)),IF(AQA146=20,(10^_xll.RiskNormal(-7.17,0.01))/(10^_xll.RiskNormal(-3.06,0.56)),IF(AQA144=4,"NC","No Wash")))</f>
        <v>#VALUE!</v>
      </c>
      <c r="AQB147" s="570" t="e">
        <f ca="1">IF(AQB146=10,(10^_xll.RiskNormal(-6.76,0.67))/(10^_xll.RiskNormal(-3.06,0.56)),IF(AQB146=20,(10^_xll.RiskNormal(-7.17,0.01))/(10^_xll.RiskNormal(-3.06,0.56)),IF(AQB144=4,"NC","No Wash")))</f>
        <v>#VALUE!</v>
      </c>
      <c r="AQC147" s="570" t="e">
        <f ca="1">IF(AQC146=10,(10^_xll.RiskNormal(-6.76,0.67))/(10^_xll.RiskNormal(-3.06,0.56)),IF(AQC146=20,(10^_xll.RiskNormal(-7.17,0.01))/(10^_xll.RiskNormal(-3.06,0.56)),IF(AQC144=4,"NC","No Wash")))</f>
        <v>#VALUE!</v>
      </c>
      <c r="AQD147" s="570" t="e">
        <f ca="1">IF(AQD146=10,(10^_xll.RiskNormal(-6.76,0.67))/(10^_xll.RiskNormal(-3.06,0.56)),IF(AQD146=20,(10^_xll.RiskNormal(-7.17,0.01))/(10^_xll.RiskNormal(-3.06,0.56)),IF(AQD144=4,"NC","No Wash")))</f>
        <v>#VALUE!</v>
      </c>
      <c r="AQE147" s="570" t="e">
        <f ca="1">IF(AQE146=10,(10^_xll.RiskNormal(-6.76,0.67))/(10^_xll.RiskNormal(-3.06,0.56)),IF(AQE146=20,(10^_xll.RiskNormal(-7.17,0.01))/(10^_xll.RiskNormal(-3.06,0.56)),IF(AQE144=4,"NC","No Wash")))</f>
        <v>#VALUE!</v>
      </c>
      <c r="AQF147" s="570" t="e">
        <f ca="1">IF(AQF146=10,(10^_xll.RiskNormal(-6.76,0.67))/(10^_xll.RiskNormal(-3.06,0.56)),IF(AQF146=20,(10^_xll.RiskNormal(-7.17,0.01))/(10^_xll.RiskNormal(-3.06,0.56)),IF(AQF144=4,"NC","No Wash")))</f>
        <v>#VALUE!</v>
      </c>
      <c r="AQG147" s="570" t="e">
        <f ca="1">IF(AQG146=10,(10^_xll.RiskNormal(-6.76,0.67))/(10^_xll.RiskNormal(-3.06,0.56)),IF(AQG146=20,(10^_xll.RiskNormal(-7.17,0.01))/(10^_xll.RiskNormal(-3.06,0.56)),IF(AQG144=4,"NC","No Wash")))</f>
        <v>#VALUE!</v>
      </c>
      <c r="AQH147" s="570" t="e">
        <f ca="1">IF(AQH146=10,(10^_xll.RiskNormal(-6.76,0.67))/(10^_xll.RiskNormal(-3.06,0.56)),IF(AQH146=20,(10^_xll.RiskNormal(-7.17,0.01))/(10^_xll.RiskNormal(-3.06,0.56)),IF(AQH144=4,"NC","No Wash")))</f>
        <v>#VALUE!</v>
      </c>
      <c r="AQI147" s="570" t="e">
        <f ca="1">IF(AQI146=10,(10^_xll.RiskNormal(-6.76,0.67))/(10^_xll.RiskNormal(-3.06,0.56)),IF(AQI146=20,(10^_xll.RiskNormal(-7.17,0.01))/(10^_xll.RiskNormal(-3.06,0.56)),IF(AQI144=4,"NC","No Wash")))</f>
        <v>#VALUE!</v>
      </c>
      <c r="AQJ147" s="570" t="e">
        <f ca="1">IF(AQJ146=10,(10^_xll.RiskNormal(-6.76,0.67))/(10^_xll.RiskNormal(-3.06,0.56)),IF(AQJ146=20,(10^_xll.RiskNormal(-7.17,0.01))/(10^_xll.RiskNormal(-3.06,0.56)),IF(AQJ144=4,"NC","No Wash")))</f>
        <v>#VALUE!</v>
      </c>
      <c r="AQK147" s="570" t="e">
        <f ca="1">IF(AQK146=10,(10^_xll.RiskNormal(-6.76,0.67))/(10^_xll.RiskNormal(-3.06,0.56)),IF(AQK146=20,(10^_xll.RiskNormal(-7.17,0.01))/(10^_xll.RiskNormal(-3.06,0.56)),IF(AQK144=4,"NC","No Wash")))</f>
        <v>#VALUE!</v>
      </c>
      <c r="AQL147" s="570" t="e">
        <f ca="1">IF(AQL146=10,(10^_xll.RiskNormal(-6.76,0.67))/(10^_xll.RiskNormal(-3.06,0.56)),IF(AQL146=20,(10^_xll.RiskNormal(-7.17,0.01))/(10^_xll.RiskNormal(-3.06,0.56)),IF(AQL144=4,"NC","No Wash")))</f>
        <v>#VALUE!</v>
      </c>
      <c r="AQM147" s="570" t="e">
        <f ca="1">IF(AQM146=10,(10^_xll.RiskNormal(-6.76,0.67))/(10^_xll.RiskNormal(-3.06,0.56)),IF(AQM146=20,(10^_xll.RiskNormal(-7.17,0.01))/(10^_xll.RiskNormal(-3.06,0.56)),IF(AQM144=4,"NC","No Wash")))</f>
        <v>#VALUE!</v>
      </c>
      <c r="AQN147" s="570" t="e">
        <f ca="1">IF(AQN146=10,(10^_xll.RiskNormal(-6.76,0.67))/(10^_xll.RiskNormal(-3.06,0.56)),IF(AQN146=20,(10^_xll.RiskNormal(-7.17,0.01))/(10^_xll.RiskNormal(-3.06,0.56)),IF(AQN144=4,"NC","No Wash")))</f>
        <v>#VALUE!</v>
      </c>
      <c r="AQO147" s="570" t="e">
        <f ca="1">IF(AQO146=10,(10^_xll.RiskNormal(-6.76,0.67))/(10^_xll.RiskNormal(-3.06,0.56)),IF(AQO146=20,(10^_xll.RiskNormal(-7.17,0.01))/(10^_xll.RiskNormal(-3.06,0.56)),IF(AQO144=4,"NC","No Wash")))</f>
        <v>#VALUE!</v>
      </c>
      <c r="AQP147" s="570" t="e">
        <f ca="1">IF(AQP146=10,(10^_xll.RiskNormal(-6.76,0.67))/(10^_xll.RiskNormal(-3.06,0.56)),IF(AQP146=20,(10^_xll.RiskNormal(-7.17,0.01))/(10^_xll.RiskNormal(-3.06,0.56)),IF(AQP144=4,"NC","No Wash")))</f>
        <v>#VALUE!</v>
      </c>
      <c r="AQQ147" s="570" t="e">
        <f ca="1">IF(AQQ146=10,(10^_xll.RiskNormal(-6.76,0.67))/(10^_xll.RiskNormal(-3.06,0.56)),IF(AQQ146=20,(10^_xll.RiskNormal(-7.17,0.01))/(10^_xll.RiskNormal(-3.06,0.56)),IF(AQQ144=4,"NC","No Wash")))</f>
        <v>#VALUE!</v>
      </c>
      <c r="AQR147" s="570" t="e">
        <f ca="1">IF(AQR146=10,(10^_xll.RiskNormal(-6.76,0.67))/(10^_xll.RiskNormal(-3.06,0.56)),IF(AQR146=20,(10^_xll.RiskNormal(-7.17,0.01))/(10^_xll.RiskNormal(-3.06,0.56)),IF(AQR144=4,"NC","No Wash")))</f>
        <v>#VALUE!</v>
      </c>
      <c r="AQS147" s="570" t="e">
        <f ca="1">IF(AQS146=10,(10^_xll.RiskNormal(-6.76,0.67))/(10^_xll.RiskNormal(-3.06,0.56)),IF(AQS146=20,(10^_xll.RiskNormal(-7.17,0.01))/(10^_xll.RiskNormal(-3.06,0.56)),IF(AQS144=4,"NC","No Wash")))</f>
        <v>#VALUE!</v>
      </c>
      <c r="AQT147" s="570" t="e">
        <f ca="1">IF(AQT146=10,(10^_xll.RiskNormal(-6.76,0.67))/(10^_xll.RiskNormal(-3.06,0.56)),IF(AQT146=20,(10^_xll.RiskNormal(-7.17,0.01))/(10^_xll.RiskNormal(-3.06,0.56)),IF(AQT144=4,"NC","No Wash")))</f>
        <v>#VALUE!</v>
      </c>
      <c r="AQU147" s="570" t="e">
        <f ca="1">IF(AQU146=10,(10^_xll.RiskNormal(-6.76,0.67))/(10^_xll.RiskNormal(-3.06,0.56)),IF(AQU146=20,(10^_xll.RiskNormal(-7.17,0.01))/(10^_xll.RiskNormal(-3.06,0.56)),IF(AQU144=4,"NC","No Wash")))</f>
        <v>#VALUE!</v>
      </c>
      <c r="AQV147" s="570" t="e">
        <f ca="1">IF(AQV146=10,(10^_xll.RiskNormal(-6.76,0.67))/(10^_xll.RiskNormal(-3.06,0.56)),IF(AQV146=20,(10^_xll.RiskNormal(-7.17,0.01))/(10^_xll.RiskNormal(-3.06,0.56)),IF(AQV144=4,"NC","No Wash")))</f>
        <v>#VALUE!</v>
      </c>
      <c r="AQW147" s="570" t="e">
        <f ca="1">IF(AQW146=10,(10^_xll.RiskNormal(-6.76,0.67))/(10^_xll.RiskNormal(-3.06,0.56)),IF(AQW146=20,(10^_xll.RiskNormal(-7.17,0.01))/(10^_xll.RiskNormal(-3.06,0.56)),IF(AQW144=4,"NC","No Wash")))</f>
        <v>#VALUE!</v>
      </c>
      <c r="AQX147" s="570" t="e">
        <f ca="1">IF(AQX146=10,(10^_xll.RiskNormal(-6.76,0.67))/(10^_xll.RiskNormal(-3.06,0.56)),IF(AQX146=20,(10^_xll.RiskNormal(-7.17,0.01))/(10^_xll.RiskNormal(-3.06,0.56)),IF(AQX144=4,"NC","No Wash")))</f>
        <v>#VALUE!</v>
      </c>
      <c r="AQY147" s="570" t="e">
        <f ca="1">IF(AQY146=10,(10^_xll.RiskNormal(-6.76,0.67))/(10^_xll.RiskNormal(-3.06,0.56)),IF(AQY146=20,(10^_xll.RiskNormal(-7.17,0.01))/(10^_xll.RiskNormal(-3.06,0.56)),IF(AQY144=4,"NC","No Wash")))</f>
        <v>#VALUE!</v>
      </c>
      <c r="AQZ147" s="570" t="e">
        <f ca="1">IF(AQZ146=10,(10^_xll.RiskNormal(-6.76,0.67))/(10^_xll.RiskNormal(-3.06,0.56)),IF(AQZ146=20,(10^_xll.RiskNormal(-7.17,0.01))/(10^_xll.RiskNormal(-3.06,0.56)),IF(AQZ144=4,"NC","No Wash")))</f>
        <v>#VALUE!</v>
      </c>
      <c r="ARA147" s="570" t="e">
        <f ca="1">IF(ARA146=10,(10^_xll.RiskNormal(-6.76,0.67))/(10^_xll.RiskNormal(-3.06,0.56)),IF(ARA146=20,(10^_xll.RiskNormal(-7.17,0.01))/(10^_xll.RiskNormal(-3.06,0.56)),IF(ARA144=4,"NC","No Wash")))</f>
        <v>#VALUE!</v>
      </c>
      <c r="ARB147" s="570" t="e">
        <f ca="1">IF(ARB146=10,(10^_xll.RiskNormal(-6.76,0.67))/(10^_xll.RiskNormal(-3.06,0.56)),IF(ARB146=20,(10^_xll.RiskNormal(-7.17,0.01))/(10^_xll.RiskNormal(-3.06,0.56)),IF(ARB144=4,"NC","No Wash")))</f>
        <v>#VALUE!</v>
      </c>
      <c r="ARC147" s="570" t="e">
        <f ca="1">IF(ARC146=10,(10^_xll.RiskNormal(-6.76,0.67))/(10^_xll.RiskNormal(-3.06,0.56)),IF(ARC146=20,(10^_xll.RiskNormal(-7.17,0.01))/(10^_xll.RiskNormal(-3.06,0.56)),IF(ARC144=4,"NC","No Wash")))</f>
        <v>#VALUE!</v>
      </c>
      <c r="ARD147" s="570" t="e">
        <f ca="1">IF(ARD146=10,(10^_xll.RiskNormal(-6.76,0.67))/(10^_xll.RiskNormal(-3.06,0.56)),IF(ARD146=20,(10^_xll.RiskNormal(-7.17,0.01))/(10^_xll.RiskNormal(-3.06,0.56)),IF(ARD144=4,"NC","No Wash")))</f>
        <v>#VALUE!</v>
      </c>
      <c r="ARE147" s="570" t="e">
        <f ca="1">IF(ARE146=10,(10^_xll.RiskNormal(-6.76,0.67))/(10^_xll.RiskNormal(-3.06,0.56)),IF(ARE146=20,(10^_xll.RiskNormal(-7.17,0.01))/(10^_xll.RiskNormal(-3.06,0.56)),IF(ARE144=4,"NC","No Wash")))</f>
        <v>#VALUE!</v>
      </c>
      <c r="ARF147" s="570" t="e">
        <f ca="1">IF(ARF146=10,(10^_xll.RiskNormal(-6.76,0.67))/(10^_xll.RiskNormal(-3.06,0.56)),IF(ARF146=20,(10^_xll.RiskNormal(-7.17,0.01))/(10^_xll.RiskNormal(-3.06,0.56)),IF(ARF144=4,"NC","No Wash")))</f>
        <v>#VALUE!</v>
      </c>
      <c r="ARG147" s="570" t="e">
        <f ca="1">IF(ARG146=10,(10^_xll.RiskNormal(-6.76,0.67))/(10^_xll.RiskNormal(-3.06,0.56)),IF(ARG146=20,(10^_xll.RiskNormal(-7.17,0.01))/(10^_xll.RiskNormal(-3.06,0.56)),IF(ARG144=4,"NC","No Wash")))</f>
        <v>#VALUE!</v>
      </c>
      <c r="ARH147" s="570" t="e">
        <f ca="1">IF(ARH146=10,(10^_xll.RiskNormal(-6.76,0.67))/(10^_xll.RiskNormal(-3.06,0.56)),IF(ARH146=20,(10^_xll.RiskNormal(-7.17,0.01))/(10^_xll.RiskNormal(-3.06,0.56)),IF(ARH144=4,"NC","No Wash")))</f>
        <v>#VALUE!</v>
      </c>
      <c r="ARI147" s="570" t="e">
        <f ca="1">IF(ARI146=10,(10^_xll.RiskNormal(-6.76,0.67))/(10^_xll.RiskNormal(-3.06,0.56)),IF(ARI146=20,(10^_xll.RiskNormal(-7.17,0.01))/(10^_xll.RiskNormal(-3.06,0.56)),IF(ARI144=4,"NC","No Wash")))</f>
        <v>#VALUE!</v>
      </c>
      <c r="ARJ147" s="570" t="e">
        <f ca="1">IF(ARJ146=10,(10^_xll.RiskNormal(-6.76,0.67))/(10^_xll.RiskNormal(-3.06,0.56)),IF(ARJ146=20,(10^_xll.RiskNormal(-7.17,0.01))/(10^_xll.RiskNormal(-3.06,0.56)),IF(ARJ144=4,"NC","No Wash")))</f>
        <v>#VALUE!</v>
      </c>
      <c r="ARK147" s="570" t="e">
        <f ca="1">IF(ARK146=10,(10^_xll.RiskNormal(-6.76,0.67))/(10^_xll.RiskNormal(-3.06,0.56)),IF(ARK146=20,(10^_xll.RiskNormal(-7.17,0.01))/(10^_xll.RiskNormal(-3.06,0.56)),IF(ARK144=4,"NC","No Wash")))</f>
        <v>#VALUE!</v>
      </c>
      <c r="ARL147" s="570" t="e">
        <f ca="1">IF(ARL146=10,(10^_xll.RiskNormal(-6.76,0.67))/(10^_xll.RiskNormal(-3.06,0.56)),IF(ARL146=20,(10^_xll.RiskNormal(-7.17,0.01))/(10^_xll.RiskNormal(-3.06,0.56)),IF(ARL144=4,"NC","No Wash")))</f>
        <v>#VALUE!</v>
      </c>
      <c r="ARM147" s="570" t="e">
        <f ca="1">IF(ARM146=10,(10^_xll.RiskNormal(-6.76,0.67))/(10^_xll.RiskNormal(-3.06,0.56)),IF(ARM146=20,(10^_xll.RiskNormal(-7.17,0.01))/(10^_xll.RiskNormal(-3.06,0.56)),IF(ARM144=4,"NC","No Wash")))</f>
        <v>#VALUE!</v>
      </c>
      <c r="ARN147" s="570" t="e">
        <f ca="1">IF(ARN146=10,(10^_xll.RiskNormal(-6.76,0.67))/(10^_xll.RiskNormal(-3.06,0.56)),IF(ARN146=20,(10^_xll.RiskNormal(-7.17,0.01))/(10^_xll.RiskNormal(-3.06,0.56)),IF(ARN144=4,"NC","No Wash")))</f>
        <v>#VALUE!</v>
      </c>
      <c r="ARO147" s="570" t="e">
        <f ca="1">IF(ARO146=10,(10^_xll.RiskNormal(-6.76,0.67))/(10^_xll.RiskNormal(-3.06,0.56)),IF(ARO146=20,(10^_xll.RiskNormal(-7.17,0.01))/(10^_xll.RiskNormal(-3.06,0.56)),IF(ARO144=4,"NC","No Wash")))</f>
        <v>#VALUE!</v>
      </c>
      <c r="ARP147" s="570" t="e">
        <f ca="1">IF(ARP146=10,(10^_xll.RiskNormal(-6.76,0.67))/(10^_xll.RiskNormal(-3.06,0.56)),IF(ARP146=20,(10^_xll.RiskNormal(-7.17,0.01))/(10^_xll.RiskNormal(-3.06,0.56)),IF(ARP144=4,"NC","No Wash")))</f>
        <v>#VALUE!</v>
      </c>
      <c r="ARQ147" s="570" t="e">
        <f ca="1">IF(ARQ146=10,(10^_xll.RiskNormal(-6.76,0.67))/(10^_xll.RiskNormal(-3.06,0.56)),IF(ARQ146=20,(10^_xll.RiskNormal(-7.17,0.01))/(10^_xll.RiskNormal(-3.06,0.56)),IF(ARQ144=4,"NC","No Wash")))</f>
        <v>#VALUE!</v>
      </c>
      <c r="ARR147" s="570" t="e">
        <f ca="1">IF(ARR146=10,(10^_xll.RiskNormal(-6.76,0.67))/(10^_xll.RiskNormal(-3.06,0.56)),IF(ARR146=20,(10^_xll.RiskNormal(-7.17,0.01))/(10^_xll.RiskNormal(-3.06,0.56)),IF(ARR144=4,"NC","No Wash")))</f>
        <v>#VALUE!</v>
      </c>
      <c r="ARS147" s="570" t="e">
        <f ca="1">IF(ARS146=10,(10^_xll.RiskNormal(-6.76,0.67))/(10^_xll.RiskNormal(-3.06,0.56)),IF(ARS146=20,(10^_xll.RiskNormal(-7.17,0.01))/(10^_xll.RiskNormal(-3.06,0.56)),IF(ARS144=4,"NC","No Wash")))</f>
        <v>#VALUE!</v>
      </c>
      <c r="ART147" s="570" t="e">
        <f ca="1">IF(ART146=10,(10^_xll.RiskNormal(-6.76,0.67))/(10^_xll.RiskNormal(-3.06,0.56)),IF(ART146=20,(10^_xll.RiskNormal(-7.17,0.01))/(10^_xll.RiskNormal(-3.06,0.56)),IF(ART144=4,"NC","No Wash")))</f>
        <v>#VALUE!</v>
      </c>
      <c r="ARU147" s="570" t="e">
        <f ca="1">IF(ARU146=10,(10^_xll.RiskNormal(-6.76,0.67))/(10^_xll.RiskNormal(-3.06,0.56)),IF(ARU146=20,(10^_xll.RiskNormal(-7.17,0.01))/(10^_xll.RiskNormal(-3.06,0.56)),IF(ARU144=4,"NC","No Wash")))</f>
        <v>#VALUE!</v>
      </c>
      <c r="ARV147" s="570" t="e">
        <f ca="1">IF(ARV146=10,(10^_xll.RiskNormal(-6.76,0.67))/(10^_xll.RiskNormal(-3.06,0.56)),IF(ARV146=20,(10^_xll.RiskNormal(-7.17,0.01))/(10^_xll.RiskNormal(-3.06,0.56)),IF(ARV144=4,"NC","No Wash")))</f>
        <v>#VALUE!</v>
      </c>
      <c r="ARW147" s="570" t="e">
        <f ca="1">IF(ARW146=10,(10^_xll.RiskNormal(-6.76,0.67))/(10^_xll.RiskNormal(-3.06,0.56)),IF(ARW146=20,(10^_xll.RiskNormal(-7.17,0.01))/(10^_xll.RiskNormal(-3.06,0.56)),IF(ARW144=4,"NC","No Wash")))</f>
        <v>#VALUE!</v>
      </c>
      <c r="ARX147" s="570" t="e">
        <f ca="1">IF(ARX146=10,(10^_xll.RiskNormal(-6.76,0.67))/(10^_xll.RiskNormal(-3.06,0.56)),IF(ARX146=20,(10^_xll.RiskNormal(-7.17,0.01))/(10^_xll.RiskNormal(-3.06,0.56)),IF(ARX144=4,"NC","No Wash")))</f>
        <v>#VALUE!</v>
      </c>
      <c r="ARY147" s="570" t="e">
        <f ca="1">IF(ARY146=10,(10^_xll.RiskNormal(-6.76,0.67))/(10^_xll.RiskNormal(-3.06,0.56)),IF(ARY146=20,(10^_xll.RiskNormal(-7.17,0.01))/(10^_xll.RiskNormal(-3.06,0.56)),IF(ARY144=4,"NC","No Wash")))</f>
        <v>#VALUE!</v>
      </c>
      <c r="ARZ147" s="570" t="e">
        <f ca="1">IF(ARZ146=10,(10^_xll.RiskNormal(-6.76,0.67))/(10^_xll.RiskNormal(-3.06,0.56)),IF(ARZ146=20,(10^_xll.RiskNormal(-7.17,0.01))/(10^_xll.RiskNormal(-3.06,0.56)),IF(ARZ144=4,"NC","No Wash")))</f>
        <v>#VALUE!</v>
      </c>
      <c r="ASA147" s="570" t="e">
        <f ca="1">IF(ASA146=10,(10^_xll.RiskNormal(-6.76,0.67))/(10^_xll.RiskNormal(-3.06,0.56)),IF(ASA146=20,(10^_xll.RiskNormal(-7.17,0.01))/(10^_xll.RiskNormal(-3.06,0.56)),IF(ASA144=4,"NC","No Wash")))</f>
        <v>#VALUE!</v>
      </c>
      <c r="ASB147" s="570" t="e">
        <f ca="1">IF(ASB146=10,(10^_xll.RiskNormal(-6.76,0.67))/(10^_xll.RiskNormal(-3.06,0.56)),IF(ASB146=20,(10^_xll.RiskNormal(-7.17,0.01))/(10^_xll.RiskNormal(-3.06,0.56)),IF(ASB144=4,"NC","No Wash")))</f>
        <v>#VALUE!</v>
      </c>
      <c r="ASC147" s="570" t="e">
        <f ca="1">IF(ASC146=10,(10^_xll.RiskNormal(-6.76,0.67))/(10^_xll.RiskNormal(-3.06,0.56)),IF(ASC146=20,(10^_xll.RiskNormal(-7.17,0.01))/(10^_xll.RiskNormal(-3.06,0.56)),IF(ASC144=4,"NC","No Wash")))</f>
        <v>#VALUE!</v>
      </c>
      <c r="ASD147" s="570" t="e">
        <f ca="1">IF(ASD146=10,(10^_xll.RiskNormal(-6.76,0.67))/(10^_xll.RiskNormal(-3.06,0.56)),IF(ASD146=20,(10^_xll.RiskNormal(-7.17,0.01))/(10^_xll.RiskNormal(-3.06,0.56)),IF(ASD144=4,"NC","No Wash")))</f>
        <v>#VALUE!</v>
      </c>
      <c r="ASE147" s="570" t="e">
        <f ca="1">IF(ASE146=10,(10^_xll.RiskNormal(-6.76,0.67))/(10^_xll.RiskNormal(-3.06,0.56)),IF(ASE146=20,(10^_xll.RiskNormal(-7.17,0.01))/(10^_xll.RiskNormal(-3.06,0.56)),IF(ASE144=4,"NC","No Wash")))</f>
        <v>#VALUE!</v>
      </c>
      <c r="ASF147" s="570" t="e">
        <f ca="1">IF(ASF146=10,(10^_xll.RiskNormal(-6.76,0.67))/(10^_xll.RiskNormal(-3.06,0.56)),IF(ASF146=20,(10^_xll.RiskNormal(-7.17,0.01))/(10^_xll.RiskNormal(-3.06,0.56)),IF(ASF144=4,"NC","No Wash")))</f>
        <v>#VALUE!</v>
      </c>
      <c r="ASG147" s="570" t="e">
        <f ca="1">IF(ASG146=10,(10^_xll.RiskNormal(-6.76,0.67))/(10^_xll.RiskNormal(-3.06,0.56)),IF(ASG146=20,(10^_xll.RiskNormal(-7.17,0.01))/(10^_xll.RiskNormal(-3.06,0.56)),IF(ASG144=4,"NC","No Wash")))</f>
        <v>#VALUE!</v>
      </c>
      <c r="ASH147" s="570" t="e">
        <f ca="1">IF(ASH146=10,(10^_xll.RiskNormal(-6.76,0.67))/(10^_xll.RiskNormal(-3.06,0.56)),IF(ASH146=20,(10^_xll.RiskNormal(-7.17,0.01))/(10^_xll.RiskNormal(-3.06,0.56)),IF(ASH144=4,"NC","No Wash")))</f>
        <v>#VALUE!</v>
      </c>
      <c r="ASI147" s="570" t="e">
        <f ca="1">IF(ASI146=10,(10^_xll.RiskNormal(-6.76,0.67))/(10^_xll.RiskNormal(-3.06,0.56)),IF(ASI146=20,(10^_xll.RiskNormal(-7.17,0.01))/(10^_xll.RiskNormal(-3.06,0.56)),IF(ASI144=4,"NC","No Wash")))</f>
        <v>#VALUE!</v>
      </c>
      <c r="ASJ147" s="570" t="e">
        <f ca="1">IF(ASJ146=10,(10^_xll.RiskNormal(-6.76,0.67))/(10^_xll.RiskNormal(-3.06,0.56)),IF(ASJ146=20,(10^_xll.RiskNormal(-7.17,0.01))/(10^_xll.RiskNormal(-3.06,0.56)),IF(ASJ144=4,"NC","No Wash")))</f>
        <v>#VALUE!</v>
      </c>
      <c r="ASK147" s="570" t="e">
        <f ca="1">IF(ASK146=10,(10^_xll.RiskNormal(-6.76,0.67))/(10^_xll.RiskNormal(-3.06,0.56)),IF(ASK146=20,(10^_xll.RiskNormal(-7.17,0.01))/(10^_xll.RiskNormal(-3.06,0.56)),IF(ASK144=4,"NC","No Wash")))</f>
        <v>#VALUE!</v>
      </c>
      <c r="ASL147" s="570" t="e">
        <f ca="1">IF(ASL146=10,(10^_xll.RiskNormal(-6.76,0.67))/(10^_xll.RiskNormal(-3.06,0.56)),IF(ASL146=20,(10^_xll.RiskNormal(-7.17,0.01))/(10^_xll.RiskNormal(-3.06,0.56)),IF(ASL144=4,"NC","No Wash")))</f>
        <v>#VALUE!</v>
      </c>
      <c r="ASM147" s="570" t="e">
        <f ca="1">IF(ASM146=10,(10^_xll.RiskNormal(-6.76,0.67))/(10^_xll.RiskNormal(-3.06,0.56)),IF(ASM146=20,(10^_xll.RiskNormal(-7.17,0.01))/(10^_xll.RiskNormal(-3.06,0.56)),IF(ASM144=4,"NC","No Wash")))</f>
        <v>#VALUE!</v>
      </c>
      <c r="ASN147" s="570" t="e">
        <f ca="1">IF(ASN146=10,(10^_xll.RiskNormal(-6.76,0.67))/(10^_xll.RiskNormal(-3.06,0.56)),IF(ASN146=20,(10^_xll.RiskNormal(-7.17,0.01))/(10^_xll.RiskNormal(-3.06,0.56)),IF(ASN144=4,"NC","No Wash")))</f>
        <v>#VALUE!</v>
      </c>
      <c r="ASO147" s="570" t="e">
        <f ca="1">IF(ASO146=10,(10^_xll.RiskNormal(-6.76,0.67))/(10^_xll.RiskNormal(-3.06,0.56)),IF(ASO146=20,(10^_xll.RiskNormal(-7.17,0.01))/(10^_xll.RiskNormal(-3.06,0.56)),IF(ASO144=4,"NC","No Wash")))</f>
        <v>#VALUE!</v>
      </c>
      <c r="ASP147" s="570" t="e">
        <f ca="1">IF(ASP146=10,(10^_xll.RiskNormal(-6.76,0.67))/(10^_xll.RiskNormal(-3.06,0.56)),IF(ASP146=20,(10^_xll.RiskNormal(-7.17,0.01))/(10^_xll.RiskNormal(-3.06,0.56)),IF(ASP144=4,"NC","No Wash")))</f>
        <v>#VALUE!</v>
      </c>
      <c r="ASQ147" s="570" t="e">
        <f ca="1">IF(ASQ146=10,(10^_xll.RiskNormal(-6.76,0.67))/(10^_xll.RiskNormal(-3.06,0.56)),IF(ASQ146=20,(10^_xll.RiskNormal(-7.17,0.01))/(10^_xll.RiskNormal(-3.06,0.56)),IF(ASQ144=4,"NC","No Wash")))</f>
        <v>#VALUE!</v>
      </c>
      <c r="ASR147" s="570" t="e">
        <f ca="1">IF(ASR146=10,(10^_xll.RiskNormal(-6.76,0.67))/(10^_xll.RiskNormal(-3.06,0.56)),IF(ASR146=20,(10^_xll.RiskNormal(-7.17,0.01))/(10^_xll.RiskNormal(-3.06,0.56)),IF(ASR144=4,"NC","No Wash")))</f>
        <v>#VALUE!</v>
      </c>
      <c r="ASS147" s="570" t="e">
        <f ca="1">IF(ASS146=10,(10^_xll.RiskNormal(-6.76,0.67))/(10^_xll.RiskNormal(-3.06,0.56)),IF(ASS146=20,(10^_xll.RiskNormal(-7.17,0.01))/(10^_xll.RiskNormal(-3.06,0.56)),IF(ASS144=4,"NC","No Wash")))</f>
        <v>#VALUE!</v>
      </c>
      <c r="AST147" s="570" t="e">
        <f ca="1">IF(AST146=10,(10^_xll.RiskNormal(-6.76,0.67))/(10^_xll.RiskNormal(-3.06,0.56)),IF(AST146=20,(10^_xll.RiskNormal(-7.17,0.01))/(10^_xll.RiskNormal(-3.06,0.56)),IF(AST144=4,"NC","No Wash")))</f>
        <v>#VALUE!</v>
      </c>
      <c r="ASU147" s="570" t="e">
        <f ca="1">IF(ASU146=10,(10^_xll.RiskNormal(-6.76,0.67))/(10^_xll.RiskNormal(-3.06,0.56)),IF(ASU146=20,(10^_xll.RiskNormal(-7.17,0.01))/(10^_xll.RiskNormal(-3.06,0.56)),IF(ASU144=4,"NC","No Wash")))</f>
        <v>#VALUE!</v>
      </c>
      <c r="ASV147" s="570" t="e">
        <f ca="1">IF(ASV146=10,(10^_xll.RiskNormal(-6.76,0.67))/(10^_xll.RiskNormal(-3.06,0.56)),IF(ASV146=20,(10^_xll.RiskNormal(-7.17,0.01))/(10^_xll.RiskNormal(-3.06,0.56)),IF(ASV144=4,"NC","No Wash")))</f>
        <v>#VALUE!</v>
      </c>
      <c r="ASW147" s="570" t="e">
        <f ca="1">IF(ASW146=10,(10^_xll.RiskNormal(-6.76,0.67))/(10^_xll.RiskNormal(-3.06,0.56)),IF(ASW146=20,(10^_xll.RiskNormal(-7.17,0.01))/(10^_xll.RiskNormal(-3.06,0.56)),IF(ASW144=4,"NC","No Wash")))</f>
        <v>#VALUE!</v>
      </c>
      <c r="ASX147" s="570" t="e">
        <f ca="1">IF(ASX146=10,(10^_xll.RiskNormal(-6.76,0.67))/(10^_xll.RiskNormal(-3.06,0.56)),IF(ASX146=20,(10^_xll.RiskNormal(-7.17,0.01))/(10^_xll.RiskNormal(-3.06,0.56)),IF(ASX144=4,"NC","No Wash")))</f>
        <v>#VALUE!</v>
      </c>
      <c r="ASY147" s="570" t="e">
        <f ca="1">IF(ASY146=10,(10^_xll.RiskNormal(-6.76,0.67))/(10^_xll.RiskNormal(-3.06,0.56)),IF(ASY146=20,(10^_xll.RiskNormal(-7.17,0.01))/(10^_xll.RiskNormal(-3.06,0.56)),IF(ASY144=4,"NC","No Wash")))</f>
        <v>#VALUE!</v>
      </c>
      <c r="ASZ147" s="570" t="e">
        <f ca="1">IF(ASZ146=10,(10^_xll.RiskNormal(-6.76,0.67))/(10^_xll.RiskNormal(-3.06,0.56)),IF(ASZ146=20,(10^_xll.RiskNormal(-7.17,0.01))/(10^_xll.RiskNormal(-3.06,0.56)),IF(ASZ144=4,"NC","No Wash")))</f>
        <v>#VALUE!</v>
      </c>
      <c r="ATA147" s="570" t="e">
        <f ca="1">IF(ATA146=10,(10^_xll.RiskNormal(-6.76,0.67))/(10^_xll.RiskNormal(-3.06,0.56)),IF(ATA146=20,(10^_xll.RiskNormal(-7.17,0.01))/(10^_xll.RiskNormal(-3.06,0.56)),IF(ATA144=4,"NC","No Wash")))</f>
        <v>#VALUE!</v>
      </c>
      <c r="ATB147" s="570" t="e">
        <f ca="1">IF(ATB146=10,(10^_xll.RiskNormal(-6.76,0.67))/(10^_xll.RiskNormal(-3.06,0.56)),IF(ATB146=20,(10^_xll.RiskNormal(-7.17,0.01))/(10^_xll.RiskNormal(-3.06,0.56)),IF(ATB144=4,"NC","No Wash")))</f>
        <v>#VALUE!</v>
      </c>
      <c r="ATC147" s="570" t="e">
        <f ca="1">IF(ATC146=10,(10^_xll.RiskNormal(-6.76,0.67))/(10^_xll.RiskNormal(-3.06,0.56)),IF(ATC146=20,(10^_xll.RiskNormal(-7.17,0.01))/(10^_xll.RiskNormal(-3.06,0.56)),IF(ATC144=4,"NC","No Wash")))</f>
        <v>#VALUE!</v>
      </c>
      <c r="ATD147" s="570" t="e">
        <f ca="1">IF(ATD146=10,(10^_xll.RiskNormal(-6.76,0.67))/(10^_xll.RiskNormal(-3.06,0.56)),IF(ATD146=20,(10^_xll.RiskNormal(-7.17,0.01))/(10^_xll.RiskNormal(-3.06,0.56)),IF(ATD144=4,"NC","No Wash")))</f>
        <v>#VALUE!</v>
      </c>
      <c r="ATE147" s="570" t="e">
        <f ca="1">IF(ATE146=10,(10^_xll.RiskNormal(-6.76,0.67))/(10^_xll.RiskNormal(-3.06,0.56)),IF(ATE146=20,(10^_xll.RiskNormal(-7.17,0.01))/(10^_xll.RiskNormal(-3.06,0.56)),IF(ATE144=4,"NC","No Wash")))</f>
        <v>#VALUE!</v>
      </c>
      <c r="ATF147" s="570" t="e">
        <f ca="1">IF(ATF146=10,(10^_xll.RiskNormal(-6.76,0.67))/(10^_xll.RiskNormal(-3.06,0.56)),IF(ATF146=20,(10^_xll.RiskNormal(-7.17,0.01))/(10^_xll.RiskNormal(-3.06,0.56)),IF(ATF144=4,"NC","No Wash")))</f>
        <v>#VALUE!</v>
      </c>
      <c r="ATG147" s="570" t="e">
        <f ca="1">IF(ATG146=10,(10^_xll.RiskNormal(-6.76,0.67))/(10^_xll.RiskNormal(-3.06,0.56)),IF(ATG146=20,(10^_xll.RiskNormal(-7.17,0.01))/(10^_xll.RiskNormal(-3.06,0.56)),IF(ATG144=4,"NC","No Wash")))</f>
        <v>#VALUE!</v>
      </c>
      <c r="ATH147" s="570" t="e">
        <f ca="1">IF(ATH146=10,(10^_xll.RiskNormal(-6.76,0.67))/(10^_xll.RiskNormal(-3.06,0.56)),IF(ATH146=20,(10^_xll.RiskNormal(-7.17,0.01))/(10^_xll.RiskNormal(-3.06,0.56)),IF(ATH144=4,"NC","No Wash")))</f>
        <v>#VALUE!</v>
      </c>
      <c r="ATI147" s="570" t="e">
        <f ca="1">IF(ATI146=10,(10^_xll.RiskNormal(-6.76,0.67))/(10^_xll.RiskNormal(-3.06,0.56)),IF(ATI146=20,(10^_xll.RiskNormal(-7.17,0.01))/(10^_xll.RiskNormal(-3.06,0.56)),IF(ATI144=4,"NC","No Wash")))</f>
        <v>#VALUE!</v>
      </c>
      <c r="ATJ147" s="570" t="e">
        <f ca="1">IF(ATJ146=10,(10^_xll.RiskNormal(-6.76,0.67))/(10^_xll.RiskNormal(-3.06,0.56)),IF(ATJ146=20,(10^_xll.RiskNormal(-7.17,0.01))/(10^_xll.RiskNormal(-3.06,0.56)),IF(ATJ144=4,"NC","No Wash")))</f>
        <v>#VALUE!</v>
      </c>
      <c r="ATK147" s="570" t="e">
        <f ca="1">IF(ATK146=10,(10^_xll.RiskNormal(-6.76,0.67))/(10^_xll.RiskNormal(-3.06,0.56)),IF(ATK146=20,(10^_xll.RiskNormal(-7.17,0.01))/(10^_xll.RiskNormal(-3.06,0.56)),IF(ATK144=4,"NC","No Wash")))</f>
        <v>#VALUE!</v>
      </c>
      <c r="ATL147" s="570" t="e">
        <f ca="1">IF(ATL146=10,(10^_xll.RiskNormal(-6.76,0.67))/(10^_xll.RiskNormal(-3.06,0.56)),IF(ATL146=20,(10^_xll.RiskNormal(-7.17,0.01))/(10^_xll.RiskNormal(-3.06,0.56)),IF(ATL144=4,"NC","No Wash")))</f>
        <v>#VALUE!</v>
      </c>
      <c r="ATM147" s="570" t="e">
        <f ca="1">IF(ATM146=10,(10^_xll.RiskNormal(-6.76,0.67))/(10^_xll.RiskNormal(-3.06,0.56)),IF(ATM146=20,(10^_xll.RiskNormal(-7.17,0.01))/(10^_xll.RiskNormal(-3.06,0.56)),IF(ATM144=4,"NC","No Wash")))</f>
        <v>#VALUE!</v>
      </c>
      <c r="ATN147" s="570" t="e">
        <f ca="1">IF(ATN146=10,(10^_xll.RiskNormal(-6.76,0.67))/(10^_xll.RiskNormal(-3.06,0.56)),IF(ATN146=20,(10^_xll.RiskNormal(-7.17,0.01))/(10^_xll.RiskNormal(-3.06,0.56)),IF(ATN144=4,"NC","No Wash")))</f>
        <v>#VALUE!</v>
      </c>
      <c r="ATO147" s="570" t="e">
        <f ca="1">IF(ATO146=10,(10^_xll.RiskNormal(-6.76,0.67))/(10^_xll.RiskNormal(-3.06,0.56)),IF(ATO146=20,(10^_xll.RiskNormal(-7.17,0.01))/(10^_xll.RiskNormal(-3.06,0.56)),IF(ATO144=4,"NC","No Wash")))</f>
        <v>#VALUE!</v>
      </c>
      <c r="ATP147" s="570" t="e">
        <f ca="1">IF(ATP146=10,(10^_xll.RiskNormal(-6.76,0.67))/(10^_xll.RiskNormal(-3.06,0.56)),IF(ATP146=20,(10^_xll.RiskNormal(-7.17,0.01))/(10^_xll.RiskNormal(-3.06,0.56)),IF(ATP144=4,"NC","No Wash")))</f>
        <v>#VALUE!</v>
      </c>
      <c r="ATQ147" s="570" t="e">
        <f ca="1">IF(ATQ146=10,(10^_xll.RiskNormal(-6.76,0.67))/(10^_xll.RiskNormal(-3.06,0.56)),IF(ATQ146=20,(10^_xll.RiskNormal(-7.17,0.01))/(10^_xll.RiskNormal(-3.06,0.56)),IF(ATQ144=4,"NC","No Wash")))</f>
        <v>#VALUE!</v>
      </c>
      <c r="ATR147" s="570" t="e">
        <f ca="1">IF(ATR146=10,(10^_xll.RiskNormal(-6.76,0.67))/(10^_xll.RiskNormal(-3.06,0.56)),IF(ATR146=20,(10^_xll.RiskNormal(-7.17,0.01))/(10^_xll.RiskNormal(-3.06,0.56)),IF(ATR144=4,"NC","No Wash")))</f>
        <v>#VALUE!</v>
      </c>
      <c r="ATS147" s="570" t="e">
        <f ca="1">IF(ATS146=10,(10^_xll.RiskNormal(-6.76,0.67))/(10^_xll.RiskNormal(-3.06,0.56)),IF(ATS146=20,(10^_xll.RiskNormal(-7.17,0.01))/(10^_xll.RiskNormal(-3.06,0.56)),IF(ATS144=4,"NC","No Wash")))</f>
        <v>#VALUE!</v>
      </c>
      <c r="ATT147" s="570" t="e">
        <f ca="1">IF(ATT146=10,(10^_xll.RiskNormal(-6.76,0.67))/(10^_xll.RiskNormal(-3.06,0.56)),IF(ATT146=20,(10^_xll.RiskNormal(-7.17,0.01))/(10^_xll.RiskNormal(-3.06,0.56)),IF(ATT144=4,"NC","No Wash")))</f>
        <v>#VALUE!</v>
      </c>
      <c r="ATU147" s="570" t="e">
        <f ca="1">IF(ATU146=10,(10^_xll.RiskNormal(-6.76,0.67))/(10^_xll.RiskNormal(-3.06,0.56)),IF(ATU146=20,(10^_xll.RiskNormal(-7.17,0.01))/(10^_xll.RiskNormal(-3.06,0.56)),IF(ATU144=4,"NC","No Wash")))</f>
        <v>#VALUE!</v>
      </c>
      <c r="ATV147" s="570" t="e">
        <f ca="1">IF(ATV146=10,(10^_xll.RiskNormal(-6.76,0.67))/(10^_xll.RiskNormal(-3.06,0.56)),IF(ATV146=20,(10^_xll.RiskNormal(-7.17,0.01))/(10^_xll.RiskNormal(-3.06,0.56)),IF(ATV144=4,"NC","No Wash")))</f>
        <v>#VALUE!</v>
      </c>
      <c r="ATW147" s="570" t="e">
        <f ca="1">IF(ATW146=10,(10^_xll.RiskNormal(-6.76,0.67))/(10^_xll.RiskNormal(-3.06,0.56)),IF(ATW146=20,(10^_xll.RiskNormal(-7.17,0.01))/(10^_xll.RiskNormal(-3.06,0.56)),IF(ATW144=4,"NC","No Wash")))</f>
        <v>#VALUE!</v>
      </c>
      <c r="ATX147" s="570" t="e">
        <f ca="1">IF(ATX146=10,(10^_xll.RiskNormal(-6.76,0.67))/(10^_xll.RiskNormal(-3.06,0.56)),IF(ATX146=20,(10^_xll.RiskNormal(-7.17,0.01))/(10^_xll.RiskNormal(-3.06,0.56)),IF(ATX144=4,"NC","No Wash")))</f>
        <v>#VALUE!</v>
      </c>
      <c r="ATY147" s="570" t="e">
        <f ca="1">IF(ATY146=10,(10^_xll.RiskNormal(-6.76,0.67))/(10^_xll.RiskNormal(-3.06,0.56)),IF(ATY146=20,(10^_xll.RiskNormal(-7.17,0.01))/(10^_xll.RiskNormal(-3.06,0.56)),IF(ATY144=4,"NC","No Wash")))</f>
        <v>#VALUE!</v>
      </c>
      <c r="ATZ147" s="570" t="e">
        <f ca="1">IF(ATZ146=10,(10^_xll.RiskNormal(-6.76,0.67))/(10^_xll.RiskNormal(-3.06,0.56)),IF(ATZ146=20,(10^_xll.RiskNormal(-7.17,0.01))/(10^_xll.RiskNormal(-3.06,0.56)),IF(ATZ144=4,"NC","No Wash")))</f>
        <v>#VALUE!</v>
      </c>
      <c r="AUA147" s="570" t="e">
        <f ca="1">IF(AUA146=10,(10^_xll.RiskNormal(-6.76,0.67))/(10^_xll.RiskNormal(-3.06,0.56)),IF(AUA146=20,(10^_xll.RiskNormal(-7.17,0.01))/(10^_xll.RiskNormal(-3.06,0.56)),IF(AUA144=4,"NC","No Wash")))</f>
        <v>#VALUE!</v>
      </c>
      <c r="AUB147" s="570" t="e">
        <f ca="1">IF(AUB146=10,(10^_xll.RiskNormal(-6.76,0.67))/(10^_xll.RiskNormal(-3.06,0.56)),IF(AUB146=20,(10^_xll.RiskNormal(-7.17,0.01))/(10^_xll.RiskNormal(-3.06,0.56)),IF(AUB144=4,"NC","No Wash")))</f>
        <v>#VALUE!</v>
      </c>
      <c r="AUC147" s="570" t="e">
        <f ca="1">IF(AUC146=10,(10^_xll.RiskNormal(-6.76,0.67))/(10^_xll.RiskNormal(-3.06,0.56)),IF(AUC146=20,(10^_xll.RiskNormal(-7.17,0.01))/(10^_xll.RiskNormal(-3.06,0.56)),IF(AUC144=4,"NC","No Wash")))</f>
        <v>#VALUE!</v>
      </c>
      <c r="AUD147" s="570" t="e">
        <f ca="1">IF(AUD146=10,(10^_xll.RiskNormal(-6.76,0.67))/(10^_xll.RiskNormal(-3.06,0.56)),IF(AUD146=20,(10^_xll.RiskNormal(-7.17,0.01))/(10^_xll.RiskNormal(-3.06,0.56)),IF(AUD144=4,"NC","No Wash")))</f>
        <v>#VALUE!</v>
      </c>
      <c r="AUE147" s="333" t="e">
        <f ca="1">IF(AUE146=10,(10^_xll.RiskNormal(-6.76,0.67))/(10^_xll.RiskNormal(-3.06,0.56)),IF(AUE146=20,(10^_xll.RiskNormal(-7.17,0.01))/(10^_xll.RiskNormal(-3.06,0.56)),IF(AUE144=4,"NC","No Wash")))</f>
        <v>#VALUE!</v>
      </c>
    </row>
    <row r="148" spans="2:1227" x14ac:dyDescent="0.25">
      <c r="B148" s="334" t="s">
        <v>165</v>
      </c>
      <c r="C148" s="337" t="e">
        <f ca="1">_xll.RiskOutput(B148,_xll.RiskUnits("CFU/utensil"))+IF(C144=1,ROUND((_xll.RiskPearson6(0.63149,2.7351,0.10528,_xll.RiskName("CFU transfer to knife"),_xll.RiskShift(0.01045))*C105),0),IF(C146=10,ROUND((C147*C105),0),IF(C146=20,ROUND((C147*C105),0),0)))</f>
        <v>#VALUE!</v>
      </c>
      <c r="D148" s="337" t="e">
        <f ca="1">IF(D144=1,ROUND((_xll.RiskPearson6(0.63149,2.7351,0.10528,_xll.RiskName("CFU transfer to knife"),_xll.RiskShift(0.01045))*D105),0),IF(D146=10,ROUND((D147*D105),0),IF(D146=20,ROUND((D147*D105),0),0)))</f>
        <v>#VALUE!</v>
      </c>
      <c r="E148" s="337" t="e">
        <f ca="1">IF(E144=1,ROUND((_xll.RiskPearson6(0.63149,2.7351,0.10528,_xll.RiskName("CFU transfer to knife"),_xll.RiskShift(0.01045))*E105),0),IF(E146=10,ROUND((E147*E105),0),IF(E146=20,ROUND((E147*E105),0),0)))</f>
        <v>#VALUE!</v>
      </c>
      <c r="F148" s="337" t="e">
        <f ca="1">IF(F144=1,ROUND((_xll.RiskPearson6(0.63149,2.7351,0.10528,_xll.RiskName("CFU transfer to knife"),_xll.RiskShift(0.01045))*F105),0),IF(F146=10,ROUND((F147*F105),0),IF(F146=20,ROUND((F147*F105),0),0)))</f>
        <v>#VALUE!</v>
      </c>
      <c r="G148" s="337" t="e">
        <f ca="1">IF(G144=1,ROUND((_xll.RiskPearson6(0.63149,2.7351,0.10528,_xll.RiskName("CFU transfer to knife"),_xll.RiskShift(0.01045))*G105),0),IF(G146=10,ROUND((G147*G105),0),IF(G146=20,ROUND((G147*G105),0),0)))</f>
        <v>#VALUE!</v>
      </c>
      <c r="H148" s="337" t="e">
        <f ca="1">IF(H144=1,ROUND((_xll.RiskPearson6(0.63149,2.7351,0.10528,_xll.RiskName("CFU transfer to knife"),_xll.RiskShift(0.01045))*H105),0),IF(H146=10,ROUND((H147*H105),0),IF(H146=20,ROUND((H147*H105),0),0)))</f>
        <v>#VALUE!</v>
      </c>
      <c r="I148" s="337" t="e">
        <f ca="1">IF(I144=1,ROUND((_xll.RiskPearson6(0.63149,2.7351,0.10528,_xll.RiskName("CFU transfer to knife"),_xll.RiskShift(0.01045))*I105),0),IF(I146=10,ROUND((I147*I105),0),IF(I146=20,ROUND((I147*I105),0),0)))</f>
        <v>#VALUE!</v>
      </c>
      <c r="J148" s="337" t="e">
        <f ca="1">IF(J144=1,ROUND((_xll.RiskPearson6(0.63149,2.7351,0.10528,_xll.RiskName("CFU transfer to knife"),_xll.RiskShift(0.01045))*J105),0),IF(J146=10,ROUND((J147*J105),0),IF(J146=20,ROUND((J147*J105),0),0)))</f>
        <v>#VALUE!</v>
      </c>
      <c r="K148" s="337" t="e">
        <f ca="1">IF(K144=1,ROUND((_xll.RiskPearson6(0.63149,2.7351,0.10528,_xll.RiskName("CFU transfer to knife"),_xll.RiskShift(0.01045))*K105),0),IF(K146=10,ROUND((K147*K105),0),IF(K146=20,ROUND((K147*K105),0),0)))</f>
        <v>#VALUE!</v>
      </c>
      <c r="L148" s="337" t="e">
        <f ca="1">IF(L144=1,ROUND((_xll.RiskPearson6(0.63149,2.7351,0.10528,_xll.RiskName("CFU transfer to knife"),_xll.RiskShift(0.01045))*L105),0),IF(L146=10,ROUND((L147*L105),0),IF(L146=20,ROUND((L147*L105),0),0)))</f>
        <v>#VALUE!</v>
      </c>
      <c r="M148" s="337" t="e">
        <f ca="1">IF(M144=1,ROUND((_xll.RiskPearson6(0.63149,2.7351,0.10528,_xll.RiskName("CFU transfer to knife"),_xll.RiskShift(0.01045))*M105),0),IF(M146=10,ROUND((M147*M105),0),IF(M146=20,ROUND((M147*M105),0),0)))</f>
        <v>#VALUE!</v>
      </c>
      <c r="N148" s="337" t="e">
        <f ca="1">IF(N144=1,ROUND((_xll.RiskPearson6(0.63149,2.7351,0.10528,_xll.RiskName("CFU transfer to knife"),_xll.RiskShift(0.01045))*N105),0),IF(N146=10,ROUND((N147*N105),0),IF(N146=20,ROUND((N147*N105),0),0)))</f>
        <v>#VALUE!</v>
      </c>
      <c r="O148" s="337" t="e">
        <f ca="1">IF(O144=1,ROUND((_xll.RiskPearson6(0.63149,2.7351,0.10528,_xll.RiskName("CFU transfer to knife"),_xll.RiskShift(0.01045))*O105),0),IF(O146=10,ROUND((O147*O105),0),IF(O146=20,ROUND((O147*O105),0),0)))</f>
        <v>#VALUE!</v>
      </c>
      <c r="P148" s="337" t="e">
        <f ca="1">IF(P144=1,ROUND((_xll.RiskPearson6(0.63149,2.7351,0.10528,_xll.RiskName("CFU transfer to knife"),_xll.RiskShift(0.01045))*P105),0),IF(P146=10,ROUND((P147*P105),0),IF(P146=20,ROUND((P147*P105),0),0)))</f>
        <v>#VALUE!</v>
      </c>
      <c r="Q148" s="337" t="e">
        <f ca="1">IF(Q144=1,ROUND((_xll.RiskPearson6(0.63149,2.7351,0.10528,_xll.RiskName("CFU transfer to knife"),_xll.RiskShift(0.01045))*Q105),0),IF(Q146=10,ROUND((Q147*Q105),0),IF(Q146=20,ROUND((Q147*Q105),0),0)))</f>
        <v>#VALUE!</v>
      </c>
      <c r="R148" s="337" t="e">
        <f ca="1">IF(R144=1,ROUND((_xll.RiskPearson6(0.63149,2.7351,0.10528,_xll.RiskName("CFU transfer to knife"),_xll.RiskShift(0.01045))*R105),0),IF(R146=10,ROUND((R147*R105),0),IF(R146=20,ROUND((R147*R105),0),0)))</f>
        <v>#VALUE!</v>
      </c>
      <c r="S148" s="337" t="e">
        <f ca="1">IF(S144=1,ROUND((_xll.RiskPearson6(0.63149,2.7351,0.10528,_xll.RiskName("CFU transfer to knife"),_xll.RiskShift(0.01045))*S105),0),IF(S146=10,ROUND((S147*S105),0),IF(S146=20,ROUND((S147*S105),0),0)))</f>
        <v>#VALUE!</v>
      </c>
      <c r="T148" s="337" t="e">
        <f ca="1">IF(T144=1,ROUND((_xll.RiskPearson6(0.63149,2.7351,0.10528,_xll.RiskName("CFU transfer to knife"),_xll.RiskShift(0.01045))*T105),0),IF(T146=10,ROUND((T147*T105),0),IF(T146=20,ROUND((T147*T105),0),0)))</f>
        <v>#VALUE!</v>
      </c>
      <c r="U148" s="337" t="e">
        <f ca="1">IF(U144=1,ROUND((_xll.RiskPearson6(0.63149,2.7351,0.10528,_xll.RiskName("CFU transfer to knife"),_xll.RiskShift(0.01045))*U105),0),IF(U146=10,ROUND((U147*U105),0),IF(U146=20,ROUND((U147*U105),0),0)))</f>
        <v>#VALUE!</v>
      </c>
      <c r="V148" s="337" t="e">
        <f ca="1">IF(V144=1,ROUND((_xll.RiskPearson6(0.63149,2.7351,0.10528,_xll.RiskName("CFU transfer to knife"),_xll.RiskShift(0.01045))*V105),0),IF(V146=10,ROUND((V147*V105),0),IF(V146=20,ROUND((V147*V105),0),0)))</f>
        <v>#VALUE!</v>
      </c>
      <c r="W148" s="337" t="e">
        <f ca="1">IF(W144=1,ROUND((_xll.RiskPearson6(0.63149,2.7351,0.10528,_xll.RiskName("CFU transfer to knife"),_xll.RiskShift(0.01045))*W105),0),IF(W146=10,ROUND((W147*W105),0),IF(W146=20,ROUND((W147*W105),0),0)))</f>
        <v>#VALUE!</v>
      </c>
      <c r="X148" s="337" t="e">
        <f ca="1">IF(X144=1,ROUND((_xll.RiskPearson6(0.63149,2.7351,0.10528,_xll.RiskName("CFU transfer to knife"),_xll.RiskShift(0.01045))*X105),0),IF(X146=10,ROUND((X147*X105),0),IF(X146=20,ROUND((X147*X105),0),0)))</f>
        <v>#VALUE!</v>
      </c>
      <c r="Y148" s="337" t="e">
        <f ca="1">IF(Y144=1,ROUND((_xll.RiskPearson6(0.63149,2.7351,0.10528,_xll.RiskName("CFU transfer to knife"),_xll.RiskShift(0.01045))*Y105),0),IF(Y146=10,ROUND((Y147*Y105),0),IF(Y146=20,ROUND((Y147*Y105),0),0)))</f>
        <v>#VALUE!</v>
      </c>
      <c r="Z148" s="337" t="e">
        <f ca="1">IF(Z144=1,ROUND((_xll.RiskPearson6(0.63149,2.7351,0.10528,_xll.RiskName("CFU transfer to knife"),_xll.RiskShift(0.01045))*Z105),0),IF(Z146=10,ROUND((Z147*Z105),0),IF(Z146=20,ROUND((Z147*Z105),0),0)))</f>
        <v>#VALUE!</v>
      </c>
      <c r="AA148" s="337" t="e">
        <f ca="1">IF(AA144=1,ROUND((_xll.RiskPearson6(0.63149,2.7351,0.10528,_xll.RiskName("CFU transfer to knife"),_xll.RiskShift(0.01045))*AA105),0),IF(AA146=10,ROUND((AA147*AA105),0),IF(AA146=20,ROUND((AA147*AA105),0),0)))</f>
        <v>#VALUE!</v>
      </c>
      <c r="AB148" s="337" t="e">
        <f ca="1">IF(AB144=1,ROUND((_xll.RiskPearson6(0.63149,2.7351,0.10528,_xll.RiskName("CFU transfer to knife"),_xll.RiskShift(0.01045))*AB105),0),IF(AB146=10,ROUND((AB147*AB105),0),IF(AB146=20,ROUND((AB147*AB105),0),0)))</f>
        <v>#VALUE!</v>
      </c>
      <c r="AC148" s="337" t="e">
        <f ca="1">IF(AC144=1,ROUND((_xll.RiskPearson6(0.63149,2.7351,0.10528,_xll.RiskName("CFU transfer to knife"),_xll.RiskShift(0.01045))*AC105),0),IF(AC146=10,ROUND((AC147*AC105),0),IF(AC146=20,ROUND((AC147*AC105),0),0)))</f>
        <v>#VALUE!</v>
      </c>
      <c r="AD148" s="337" t="e">
        <f ca="1">IF(AD144=1,ROUND((_xll.RiskPearson6(0.63149,2.7351,0.10528,_xll.RiskName("CFU transfer to knife"),_xll.RiskShift(0.01045))*AD105),0),IF(AD146=10,ROUND((AD147*AD105),0),IF(AD146=20,ROUND((AD147*AD105),0),0)))</f>
        <v>#VALUE!</v>
      </c>
      <c r="AE148" s="337" t="e">
        <f ca="1">IF(AE144=1,ROUND((_xll.RiskPearson6(0.63149,2.7351,0.10528,_xll.RiskName("CFU transfer to knife"),_xll.RiskShift(0.01045))*AE105),0),IF(AE146=10,ROUND((AE147*AE105),0),IF(AE146=20,ROUND((AE147*AE105),0),0)))</f>
        <v>#VALUE!</v>
      </c>
      <c r="AF148" s="337" t="e">
        <f ca="1">IF(AF144=1,ROUND((_xll.RiskPearson6(0.63149,2.7351,0.10528,_xll.RiskName("CFU transfer to knife"),_xll.RiskShift(0.01045))*AF105),0),IF(AF146=10,ROUND((AF147*AF105),0),IF(AF146=20,ROUND((AF147*AF105),0),0)))</f>
        <v>#VALUE!</v>
      </c>
      <c r="AG148" s="337" t="e">
        <f ca="1">IF(AG144=1,ROUND((_xll.RiskPearson6(0.63149,2.7351,0.10528,_xll.RiskName("CFU transfer to knife"),_xll.RiskShift(0.01045))*AG105),0),IF(AG146=10,ROUND((AG147*AG105),0),IF(AG146=20,ROUND((AG147*AG105),0),0)))</f>
        <v>#VALUE!</v>
      </c>
      <c r="AH148" s="337" t="e">
        <f ca="1">IF(AH144=1,ROUND((_xll.RiskPearson6(0.63149,2.7351,0.10528,_xll.RiskName("CFU transfer to knife"),_xll.RiskShift(0.01045))*AH105),0),IF(AH146=10,ROUND((AH147*AH105),0),IF(AH146=20,ROUND((AH147*AH105),0),0)))</f>
        <v>#VALUE!</v>
      </c>
      <c r="AI148" s="337" t="e">
        <f ca="1">IF(AI144=1,ROUND((_xll.RiskPearson6(0.63149,2.7351,0.10528,_xll.RiskName("CFU transfer to knife"),_xll.RiskShift(0.01045))*AI105),0),IF(AI146=10,ROUND((AI147*AI105),0),IF(AI146=20,ROUND((AI147*AI105),0),0)))</f>
        <v>#VALUE!</v>
      </c>
      <c r="AJ148" s="337" t="e">
        <f ca="1">IF(AJ144=1,ROUND((_xll.RiskPearson6(0.63149,2.7351,0.10528,_xll.RiskName("CFU transfer to knife"),_xll.RiskShift(0.01045))*AJ105),0),IF(AJ146=10,ROUND((AJ147*AJ105),0),IF(AJ146=20,ROUND((AJ147*AJ105),0),0)))</f>
        <v>#VALUE!</v>
      </c>
      <c r="AK148" s="337" t="e">
        <f ca="1">IF(AK144=1,ROUND((_xll.RiskPearson6(0.63149,2.7351,0.10528,_xll.RiskName("CFU transfer to knife"),_xll.RiskShift(0.01045))*AK105),0),IF(AK146=10,ROUND((AK147*AK105),0),IF(AK146=20,ROUND((AK147*AK105),0),0)))</f>
        <v>#VALUE!</v>
      </c>
      <c r="AL148" s="337" t="e">
        <f ca="1">IF(AL144=1,ROUND((_xll.RiskPearson6(0.63149,2.7351,0.10528,_xll.RiskName("CFU transfer to knife"),_xll.RiskShift(0.01045))*AL105),0),IF(AL146=10,ROUND((AL147*AL105),0),IF(AL146=20,ROUND((AL147*AL105),0),0)))</f>
        <v>#VALUE!</v>
      </c>
      <c r="AM148" s="337" t="e">
        <f ca="1">IF(AM144=1,ROUND((_xll.RiskPearson6(0.63149,2.7351,0.10528,_xll.RiskName("CFU transfer to knife"),_xll.RiskShift(0.01045))*AM105),0),IF(AM146=10,ROUND((AM147*AM105),0),IF(AM146=20,ROUND((AM147*AM105),0),0)))</f>
        <v>#VALUE!</v>
      </c>
      <c r="AN148" s="337" t="e">
        <f ca="1">IF(AN144=1,ROUND((_xll.RiskPearson6(0.63149,2.7351,0.10528,_xll.RiskName("CFU transfer to knife"),_xll.RiskShift(0.01045))*AN105),0),IF(AN146=10,ROUND((AN147*AN105),0),IF(AN146=20,ROUND((AN147*AN105),0),0)))</f>
        <v>#VALUE!</v>
      </c>
      <c r="AO148" s="337" t="e">
        <f ca="1">IF(AO144=1,ROUND((_xll.RiskPearson6(0.63149,2.7351,0.10528,_xll.RiskName("CFU transfer to knife"),_xll.RiskShift(0.01045))*AO105),0),IF(AO146=10,ROUND((AO147*AO105),0),IF(AO146=20,ROUND((AO147*AO105),0),0)))</f>
        <v>#VALUE!</v>
      </c>
      <c r="AP148" s="337" t="e">
        <f ca="1">IF(AP144=1,ROUND((_xll.RiskPearson6(0.63149,2.7351,0.10528,_xll.RiskName("CFU transfer to knife"),_xll.RiskShift(0.01045))*AP105),0),IF(AP146=10,ROUND((AP147*AP105),0),IF(AP146=20,ROUND((AP147*AP105),0),0)))</f>
        <v>#VALUE!</v>
      </c>
      <c r="AQ148" s="337" t="e">
        <f ca="1">IF(AQ144=1,ROUND((_xll.RiskPearson6(0.63149,2.7351,0.10528,_xll.RiskName("CFU transfer to knife"),_xll.RiskShift(0.01045))*AQ105),0),IF(AQ146=10,ROUND((AQ147*AQ105),0),IF(AQ146=20,ROUND((AQ147*AQ105),0),0)))</f>
        <v>#VALUE!</v>
      </c>
      <c r="AR148" s="337" t="e">
        <f ca="1">IF(AR144=1,ROUND((_xll.RiskPearson6(0.63149,2.7351,0.10528,_xll.RiskName("CFU transfer to knife"),_xll.RiskShift(0.01045))*AR105),0),IF(AR146=10,ROUND((AR147*AR105),0),IF(AR146=20,ROUND((AR147*AR105),0),0)))</f>
        <v>#VALUE!</v>
      </c>
      <c r="AS148" s="337" t="e">
        <f ca="1">IF(AS144=1,ROUND((_xll.RiskPearson6(0.63149,2.7351,0.10528,_xll.RiskName("CFU transfer to knife"),_xll.RiskShift(0.01045))*AS105),0),IF(AS146=10,ROUND((AS147*AS105),0),IF(AS146=20,ROUND((AS147*AS105),0),0)))</f>
        <v>#VALUE!</v>
      </c>
      <c r="AT148" s="337" t="e">
        <f ca="1">IF(AT144=1,ROUND((_xll.RiskPearson6(0.63149,2.7351,0.10528,_xll.RiskName("CFU transfer to knife"),_xll.RiskShift(0.01045))*AT105),0),IF(AT146=10,ROUND((AT147*AT105),0),IF(AT146=20,ROUND((AT147*AT105),0),0)))</f>
        <v>#VALUE!</v>
      </c>
      <c r="AU148" s="337" t="e">
        <f ca="1">IF(AU144=1,ROUND((_xll.RiskPearson6(0.63149,2.7351,0.10528,_xll.RiskName("CFU transfer to knife"),_xll.RiskShift(0.01045))*AU105),0),IF(AU146=10,ROUND((AU147*AU105),0),IF(AU146=20,ROUND((AU147*AU105),0),0)))</f>
        <v>#VALUE!</v>
      </c>
      <c r="AV148" s="337" t="e">
        <f ca="1">IF(AV144=1,ROUND((_xll.RiskPearson6(0.63149,2.7351,0.10528,_xll.RiskName("CFU transfer to knife"),_xll.RiskShift(0.01045))*AV105),0),IF(AV146=10,ROUND((AV147*AV105),0),IF(AV146=20,ROUND((AV147*AV105),0),0)))</f>
        <v>#VALUE!</v>
      </c>
      <c r="AW148" s="337" t="e">
        <f ca="1">IF(AW144=1,ROUND((_xll.RiskPearson6(0.63149,2.7351,0.10528,_xll.RiskName("CFU transfer to knife"),_xll.RiskShift(0.01045))*AW105),0),IF(AW146=10,ROUND((AW147*AW105),0),IF(AW146=20,ROUND((AW147*AW105),0),0)))</f>
        <v>#VALUE!</v>
      </c>
      <c r="AX148" s="337" t="e">
        <f ca="1">IF(AX144=1,ROUND((_xll.RiskPearson6(0.63149,2.7351,0.10528,_xll.RiskName("CFU transfer to knife"),_xll.RiskShift(0.01045))*AX105),0),IF(AX146=10,ROUND((AX147*AX105),0),IF(AX146=20,ROUND((AX147*AX105),0),0)))</f>
        <v>#VALUE!</v>
      </c>
      <c r="AY148" s="337" t="e">
        <f ca="1">IF(AY144=1,ROUND((_xll.RiskPearson6(0.63149,2.7351,0.10528,_xll.RiskName("CFU transfer to knife"),_xll.RiskShift(0.01045))*AY105),0),IF(AY146=10,ROUND((AY147*AY105),0),IF(AY146=20,ROUND((AY147*AY105),0),0)))</f>
        <v>#VALUE!</v>
      </c>
      <c r="AZ148" s="337" t="e">
        <f ca="1">IF(AZ144=1,ROUND((_xll.RiskPearson6(0.63149,2.7351,0.10528,_xll.RiskName("CFU transfer to knife"),_xll.RiskShift(0.01045))*AZ105),0),IF(AZ146=10,ROUND((AZ147*AZ105),0),IF(AZ146=20,ROUND((AZ147*AZ105),0),0)))</f>
        <v>#VALUE!</v>
      </c>
      <c r="BA148" s="337" t="e">
        <f ca="1">IF(BA144=1,ROUND((_xll.RiskPearson6(0.63149,2.7351,0.10528,_xll.RiskName("CFU transfer to knife"),_xll.RiskShift(0.01045))*BA105),0),IF(BA146=10,ROUND((BA147*BA105),0),IF(BA146=20,ROUND((BA147*BA105),0),0)))</f>
        <v>#VALUE!</v>
      </c>
      <c r="BB148" s="337" t="e">
        <f ca="1">IF(BB144=1,ROUND((_xll.RiskPearson6(0.63149,2.7351,0.10528,_xll.RiskName("CFU transfer to knife"),_xll.RiskShift(0.01045))*BB105),0),IF(BB146=10,ROUND((BB147*BB105),0),IF(BB146=20,ROUND((BB147*BB105),0),0)))</f>
        <v>#VALUE!</v>
      </c>
      <c r="BC148" s="337" t="e">
        <f ca="1">IF(BC144=1,ROUND((_xll.RiskPearson6(0.63149,2.7351,0.10528,_xll.RiskName("CFU transfer to knife"),_xll.RiskShift(0.01045))*BC105),0),IF(BC146=10,ROUND((BC147*BC105),0),IF(BC146=20,ROUND((BC147*BC105),0),0)))</f>
        <v>#VALUE!</v>
      </c>
      <c r="BD148" s="337" t="e">
        <f ca="1">IF(BD144=1,ROUND((_xll.RiskPearson6(0.63149,2.7351,0.10528,_xll.RiskName("CFU transfer to knife"),_xll.RiskShift(0.01045))*BD105),0),IF(BD146=10,ROUND((BD147*BD105),0),IF(BD146=20,ROUND((BD147*BD105),0),0)))</f>
        <v>#VALUE!</v>
      </c>
      <c r="BE148" s="337" t="e">
        <f ca="1">IF(BE144=1,ROUND((_xll.RiskPearson6(0.63149,2.7351,0.10528,_xll.RiskName("CFU transfer to knife"),_xll.RiskShift(0.01045))*BE105),0),IF(BE146=10,ROUND((BE147*BE105),0),IF(BE146=20,ROUND((BE147*BE105),0),0)))</f>
        <v>#VALUE!</v>
      </c>
      <c r="BF148" s="337" t="e">
        <f ca="1">IF(BF144=1,ROUND((_xll.RiskPearson6(0.63149,2.7351,0.10528,_xll.RiskName("CFU transfer to knife"),_xll.RiskShift(0.01045))*BF105),0),IF(BF146=10,ROUND((BF147*BF105),0),IF(BF146=20,ROUND((BF147*BF105),0),0)))</f>
        <v>#VALUE!</v>
      </c>
      <c r="BG148" s="337" t="e">
        <f ca="1">IF(BG144=1,ROUND((_xll.RiskPearson6(0.63149,2.7351,0.10528,_xll.RiskName("CFU transfer to knife"),_xll.RiskShift(0.01045))*BG105),0),IF(BG146=10,ROUND((BG147*BG105),0),IF(BG146=20,ROUND((BG147*BG105),0),0)))</f>
        <v>#VALUE!</v>
      </c>
      <c r="BH148" s="337" t="e">
        <f ca="1">IF(BH144=1,ROUND((_xll.RiskPearson6(0.63149,2.7351,0.10528,_xll.RiskName("CFU transfer to knife"),_xll.RiskShift(0.01045))*BH105),0),IF(BH146=10,ROUND((BH147*BH105),0),IF(BH146=20,ROUND((BH147*BH105),0),0)))</f>
        <v>#VALUE!</v>
      </c>
      <c r="BI148" s="337" t="e">
        <f ca="1">IF(BI144=1,ROUND((_xll.RiskPearson6(0.63149,2.7351,0.10528,_xll.RiskName("CFU transfer to knife"),_xll.RiskShift(0.01045))*BI105),0),IF(BI146=10,ROUND((BI147*BI105),0),IF(BI146=20,ROUND((BI147*BI105),0),0)))</f>
        <v>#VALUE!</v>
      </c>
      <c r="BJ148" s="337" t="e">
        <f ca="1">IF(BJ144=1,ROUND((_xll.RiskPearson6(0.63149,2.7351,0.10528,_xll.RiskName("CFU transfer to knife"),_xll.RiskShift(0.01045))*BJ105),0),IF(BJ146=10,ROUND((BJ147*BJ105),0),IF(BJ146=20,ROUND((BJ147*BJ105),0),0)))</f>
        <v>#VALUE!</v>
      </c>
      <c r="BK148" s="337" t="e">
        <f ca="1">IF(BK144=1,ROUND((_xll.RiskPearson6(0.63149,2.7351,0.10528,_xll.RiskName("CFU transfer to knife"),_xll.RiskShift(0.01045))*BK105),0),IF(BK146=10,ROUND((BK147*BK105),0),IF(BK146=20,ROUND((BK147*BK105),0),0)))</f>
        <v>#VALUE!</v>
      </c>
      <c r="BL148" s="337" t="e">
        <f ca="1">IF(BL144=1,ROUND((_xll.RiskPearson6(0.63149,2.7351,0.10528,_xll.RiskName("CFU transfer to knife"),_xll.RiskShift(0.01045))*BL105),0),IF(BL146=10,ROUND((BL147*BL105),0),IF(BL146=20,ROUND((BL147*BL105),0),0)))</f>
        <v>#VALUE!</v>
      </c>
      <c r="BM148" s="337" t="e">
        <f ca="1">IF(BM144=1,ROUND((_xll.RiskPearson6(0.63149,2.7351,0.10528,_xll.RiskName("CFU transfer to knife"),_xll.RiskShift(0.01045))*BM105),0),IF(BM146=10,ROUND((BM147*BM105),0),IF(BM146=20,ROUND((BM147*BM105),0),0)))</f>
        <v>#VALUE!</v>
      </c>
      <c r="BN148" s="337" t="e">
        <f ca="1">IF(BN144=1,ROUND((_xll.RiskPearson6(0.63149,2.7351,0.10528,_xll.RiskName("CFU transfer to knife"),_xll.RiskShift(0.01045))*BN105),0),IF(BN146=10,ROUND((BN147*BN105),0),IF(BN146=20,ROUND((BN147*BN105),0),0)))</f>
        <v>#VALUE!</v>
      </c>
      <c r="BO148" s="337" t="e">
        <f ca="1">IF(BO144=1,ROUND((_xll.RiskPearson6(0.63149,2.7351,0.10528,_xll.RiskName("CFU transfer to knife"),_xll.RiskShift(0.01045))*BO105),0),IF(BO146=10,ROUND((BO147*BO105),0),IF(BO146=20,ROUND((BO147*BO105),0),0)))</f>
        <v>#VALUE!</v>
      </c>
      <c r="BP148" s="337" t="e">
        <f ca="1">IF(BP144=1,ROUND((_xll.RiskPearson6(0.63149,2.7351,0.10528,_xll.RiskName("CFU transfer to knife"),_xll.RiskShift(0.01045))*BP105),0),IF(BP146=10,ROUND((BP147*BP105),0),IF(BP146=20,ROUND((BP147*BP105),0),0)))</f>
        <v>#VALUE!</v>
      </c>
      <c r="BQ148" s="337" t="e">
        <f ca="1">IF(BQ144=1,ROUND((_xll.RiskPearson6(0.63149,2.7351,0.10528,_xll.RiskName("CFU transfer to knife"),_xll.RiskShift(0.01045))*BQ105),0),IF(BQ146=10,ROUND((BQ147*BQ105),0),IF(BQ146=20,ROUND((BQ147*BQ105),0),0)))</f>
        <v>#VALUE!</v>
      </c>
      <c r="BR148" s="337" t="e">
        <f ca="1">IF(BR144=1,ROUND((_xll.RiskPearson6(0.63149,2.7351,0.10528,_xll.RiskName("CFU transfer to knife"),_xll.RiskShift(0.01045))*BR105),0),IF(BR146=10,ROUND((BR147*BR105),0),IF(BR146=20,ROUND((BR147*BR105),0),0)))</f>
        <v>#VALUE!</v>
      </c>
      <c r="BS148" s="337" t="e">
        <f ca="1">IF(BS144=1,ROUND((_xll.RiskPearson6(0.63149,2.7351,0.10528,_xll.RiskName("CFU transfer to knife"),_xll.RiskShift(0.01045))*BS105),0),IF(BS146=10,ROUND((BS147*BS105),0),IF(BS146=20,ROUND((BS147*BS105),0),0)))</f>
        <v>#VALUE!</v>
      </c>
      <c r="BT148" s="337" t="e">
        <f ca="1">IF(BT144=1,ROUND((_xll.RiskPearson6(0.63149,2.7351,0.10528,_xll.RiskName("CFU transfer to knife"),_xll.RiskShift(0.01045))*BT105),0),IF(BT146=10,ROUND((BT147*BT105),0),IF(BT146=20,ROUND((BT147*BT105),0),0)))</f>
        <v>#VALUE!</v>
      </c>
      <c r="BU148" s="337" t="e">
        <f ca="1">IF(BU144=1,ROUND((_xll.RiskPearson6(0.63149,2.7351,0.10528,_xll.RiskName("CFU transfer to knife"),_xll.RiskShift(0.01045))*BU105),0),IF(BU146=10,ROUND((BU147*BU105),0),IF(BU146=20,ROUND((BU147*BU105),0),0)))</f>
        <v>#VALUE!</v>
      </c>
      <c r="BV148" s="337" t="e">
        <f ca="1">IF(BV144=1,ROUND((_xll.RiskPearson6(0.63149,2.7351,0.10528,_xll.RiskName("CFU transfer to knife"),_xll.RiskShift(0.01045))*BV105),0),IF(BV146=10,ROUND((BV147*BV105),0),IF(BV146=20,ROUND((BV147*BV105),0),0)))</f>
        <v>#VALUE!</v>
      </c>
      <c r="BW148" s="337" t="e">
        <f ca="1">IF(BW144=1,ROUND((_xll.RiskPearson6(0.63149,2.7351,0.10528,_xll.RiskName("CFU transfer to knife"),_xll.RiskShift(0.01045))*BW105),0),IF(BW146=10,ROUND((BW147*BW105),0),IF(BW146=20,ROUND((BW147*BW105),0),0)))</f>
        <v>#VALUE!</v>
      </c>
      <c r="BX148" s="337" t="e">
        <f ca="1">IF(BX144=1,ROUND((_xll.RiskPearson6(0.63149,2.7351,0.10528,_xll.RiskName("CFU transfer to knife"),_xll.RiskShift(0.01045))*BX105),0),IF(BX146=10,ROUND((BX147*BX105),0),IF(BX146=20,ROUND((BX147*BX105),0),0)))</f>
        <v>#VALUE!</v>
      </c>
      <c r="BY148" s="337" t="e">
        <f ca="1">IF(BY144=1,ROUND((_xll.RiskPearson6(0.63149,2.7351,0.10528,_xll.RiskName("CFU transfer to knife"),_xll.RiskShift(0.01045))*BY105),0),IF(BY146=10,ROUND((BY147*BY105),0),IF(BY146=20,ROUND((BY147*BY105),0),0)))</f>
        <v>#VALUE!</v>
      </c>
      <c r="BZ148" s="337" t="e">
        <f ca="1">IF(BZ144=1,ROUND((_xll.RiskPearson6(0.63149,2.7351,0.10528,_xll.RiskName("CFU transfer to knife"),_xll.RiskShift(0.01045))*BZ105),0),IF(BZ146=10,ROUND((BZ147*BZ105),0),IF(BZ146=20,ROUND((BZ147*BZ105),0),0)))</f>
        <v>#VALUE!</v>
      </c>
      <c r="CA148" s="337" t="e">
        <f ca="1">IF(CA144=1,ROUND((_xll.RiskPearson6(0.63149,2.7351,0.10528,_xll.RiskName("CFU transfer to knife"),_xll.RiskShift(0.01045))*CA105),0),IF(CA146=10,ROUND((CA147*CA105),0),IF(CA146=20,ROUND((CA147*CA105),0),0)))</f>
        <v>#VALUE!</v>
      </c>
      <c r="CB148" s="337" t="e">
        <f ca="1">IF(CB144=1,ROUND((_xll.RiskPearson6(0.63149,2.7351,0.10528,_xll.RiskName("CFU transfer to knife"),_xll.RiskShift(0.01045))*CB105),0),IF(CB146=10,ROUND((CB147*CB105),0),IF(CB146=20,ROUND((CB147*CB105),0),0)))</f>
        <v>#VALUE!</v>
      </c>
      <c r="CC148" s="337" t="e">
        <f ca="1">IF(CC144=1,ROUND((_xll.RiskPearson6(0.63149,2.7351,0.10528,_xll.RiskName("CFU transfer to knife"),_xll.RiskShift(0.01045))*CC105),0),IF(CC146=10,ROUND((CC147*CC105),0),IF(CC146=20,ROUND((CC147*CC105),0),0)))</f>
        <v>#VALUE!</v>
      </c>
      <c r="CD148" s="337" t="e">
        <f ca="1">IF(CD144=1,ROUND((_xll.RiskPearson6(0.63149,2.7351,0.10528,_xll.RiskName("CFU transfer to knife"),_xll.RiskShift(0.01045))*CD105),0),IF(CD146=10,ROUND((CD147*CD105),0),IF(CD146=20,ROUND((CD147*CD105),0),0)))</f>
        <v>#VALUE!</v>
      </c>
      <c r="CE148" s="337" t="e">
        <f ca="1">IF(CE144=1,ROUND((_xll.RiskPearson6(0.63149,2.7351,0.10528,_xll.RiskName("CFU transfer to knife"),_xll.RiskShift(0.01045))*CE105),0),IF(CE146=10,ROUND((CE147*CE105),0),IF(CE146=20,ROUND((CE147*CE105),0),0)))</f>
        <v>#VALUE!</v>
      </c>
      <c r="CF148" s="337" t="e">
        <f ca="1">IF(CF144=1,ROUND((_xll.RiskPearson6(0.63149,2.7351,0.10528,_xll.RiskName("CFU transfer to knife"),_xll.RiskShift(0.01045))*CF105),0),IF(CF146=10,ROUND((CF147*CF105),0),IF(CF146=20,ROUND((CF147*CF105),0),0)))</f>
        <v>#VALUE!</v>
      </c>
      <c r="CG148" s="337" t="e">
        <f ca="1">IF(CG144=1,ROUND((_xll.RiskPearson6(0.63149,2.7351,0.10528,_xll.RiskName("CFU transfer to knife"),_xll.RiskShift(0.01045))*CG105),0),IF(CG146=10,ROUND((CG147*CG105),0),IF(CG146=20,ROUND((CG147*CG105),0),0)))</f>
        <v>#VALUE!</v>
      </c>
      <c r="CH148" s="337" t="e">
        <f ca="1">IF(CH144=1,ROUND((_xll.RiskPearson6(0.63149,2.7351,0.10528,_xll.RiskName("CFU transfer to knife"),_xll.RiskShift(0.01045))*CH105),0),IF(CH146=10,ROUND((CH147*CH105),0),IF(CH146=20,ROUND((CH147*CH105),0),0)))</f>
        <v>#VALUE!</v>
      </c>
      <c r="CI148" s="337" t="e">
        <f ca="1">IF(CI144=1,ROUND((_xll.RiskPearson6(0.63149,2.7351,0.10528,_xll.RiskName("CFU transfer to knife"),_xll.RiskShift(0.01045))*CI105),0),IF(CI146=10,ROUND((CI147*CI105),0),IF(CI146=20,ROUND((CI147*CI105),0),0)))</f>
        <v>#VALUE!</v>
      </c>
      <c r="CJ148" s="337" t="e">
        <f ca="1">IF(CJ144=1,ROUND((_xll.RiskPearson6(0.63149,2.7351,0.10528,_xll.RiskName("CFU transfer to knife"),_xll.RiskShift(0.01045))*CJ105),0),IF(CJ146=10,ROUND((CJ147*CJ105),0),IF(CJ146=20,ROUND((CJ147*CJ105),0),0)))</f>
        <v>#VALUE!</v>
      </c>
      <c r="CK148" s="337" t="e">
        <f ca="1">IF(CK144=1,ROUND((_xll.RiskPearson6(0.63149,2.7351,0.10528,_xll.RiskName("CFU transfer to knife"),_xll.RiskShift(0.01045))*CK105),0),IF(CK146=10,ROUND((CK147*CK105),0),IF(CK146=20,ROUND((CK147*CK105),0),0)))</f>
        <v>#VALUE!</v>
      </c>
      <c r="CL148" s="337" t="e">
        <f ca="1">IF(CL144=1,ROUND((_xll.RiskPearson6(0.63149,2.7351,0.10528,_xll.RiskName("CFU transfer to knife"),_xll.RiskShift(0.01045))*CL105),0),IF(CL146=10,ROUND((CL147*CL105),0),IF(CL146=20,ROUND((CL147*CL105),0),0)))</f>
        <v>#VALUE!</v>
      </c>
      <c r="CM148" s="337" t="e">
        <f ca="1">IF(CM144=1,ROUND((_xll.RiskPearson6(0.63149,2.7351,0.10528,_xll.RiskName("CFU transfer to knife"),_xll.RiskShift(0.01045))*CM105),0),IF(CM146=10,ROUND((CM147*CM105),0),IF(CM146=20,ROUND((CM147*CM105),0),0)))</f>
        <v>#VALUE!</v>
      </c>
      <c r="CN148" s="337" t="e">
        <f ca="1">IF(CN144=1,ROUND((_xll.RiskPearson6(0.63149,2.7351,0.10528,_xll.RiskName("CFU transfer to knife"),_xll.RiskShift(0.01045))*CN105),0),IF(CN146=10,ROUND((CN147*CN105),0),IF(CN146=20,ROUND((CN147*CN105),0),0)))</f>
        <v>#VALUE!</v>
      </c>
      <c r="CO148" s="337" t="e">
        <f ca="1">IF(CO144=1,ROUND((_xll.RiskPearson6(0.63149,2.7351,0.10528,_xll.RiskName("CFU transfer to knife"),_xll.RiskShift(0.01045))*CO105),0),IF(CO146=10,ROUND((CO147*CO105),0),IF(CO146=20,ROUND((CO147*CO105),0),0)))</f>
        <v>#VALUE!</v>
      </c>
      <c r="CP148" s="337" t="e">
        <f ca="1">IF(CP144=1,ROUND((_xll.RiskPearson6(0.63149,2.7351,0.10528,_xll.RiskName("CFU transfer to knife"),_xll.RiskShift(0.01045))*CP105),0),IF(CP146=10,ROUND((CP147*CP105),0),IF(CP146=20,ROUND((CP147*CP105),0),0)))</f>
        <v>#VALUE!</v>
      </c>
      <c r="CQ148" s="337" t="e">
        <f ca="1">IF(CQ144=1,ROUND((_xll.RiskPearson6(0.63149,2.7351,0.10528,_xll.RiskName("CFU transfer to knife"),_xll.RiskShift(0.01045))*CQ105),0),IF(CQ146=10,ROUND((CQ147*CQ105),0),IF(CQ146=20,ROUND((CQ147*CQ105),0),0)))</f>
        <v>#VALUE!</v>
      </c>
      <c r="CR148" s="337" t="e">
        <f ca="1">IF(CR144=1,ROUND((_xll.RiskPearson6(0.63149,2.7351,0.10528,_xll.RiskName("CFU transfer to knife"),_xll.RiskShift(0.01045))*CR105),0),IF(CR146=10,ROUND((CR147*CR105),0),IF(CR146=20,ROUND((CR147*CR105),0),0)))</f>
        <v>#VALUE!</v>
      </c>
      <c r="CS148" s="337" t="e">
        <f ca="1">IF(CS144=1,ROUND((_xll.RiskPearson6(0.63149,2.7351,0.10528,_xll.RiskName("CFU transfer to knife"),_xll.RiskShift(0.01045))*CS105),0),IF(CS146=10,ROUND((CS147*CS105),0),IF(CS146=20,ROUND((CS147*CS105),0),0)))</f>
        <v>#VALUE!</v>
      </c>
      <c r="CT148" s="337" t="e">
        <f ca="1">IF(CT144=1,ROUND((_xll.RiskPearson6(0.63149,2.7351,0.10528,_xll.RiskName("CFU transfer to knife"),_xll.RiskShift(0.01045))*CT105),0),IF(CT146=10,ROUND((CT147*CT105),0),IF(CT146=20,ROUND((CT147*CT105),0),0)))</f>
        <v>#VALUE!</v>
      </c>
      <c r="CU148" s="337" t="e">
        <f ca="1">IF(CU144=1,ROUND((_xll.RiskPearson6(0.63149,2.7351,0.10528,_xll.RiskName("CFU transfer to knife"),_xll.RiskShift(0.01045))*CU105),0),IF(CU146=10,ROUND((CU147*CU105),0),IF(CU146=20,ROUND((CU147*CU105),0),0)))</f>
        <v>#VALUE!</v>
      </c>
      <c r="CV148" s="337" t="e">
        <f ca="1">IF(CV144=1,ROUND((_xll.RiskPearson6(0.63149,2.7351,0.10528,_xll.RiskName("CFU transfer to knife"),_xll.RiskShift(0.01045))*CV105),0),IF(CV146=10,ROUND((CV147*CV105),0),IF(CV146=20,ROUND((CV147*CV105),0),0)))</f>
        <v>#VALUE!</v>
      </c>
      <c r="CW148" s="337" t="e">
        <f ca="1">IF(CW144=1,ROUND((_xll.RiskPearson6(0.63149,2.7351,0.10528,_xll.RiskName("CFU transfer to knife"),_xll.RiskShift(0.01045))*CW105),0),IF(CW146=10,ROUND((CW147*CW105),0),IF(CW146=20,ROUND((CW147*CW105),0),0)))</f>
        <v>#VALUE!</v>
      </c>
      <c r="CX148" s="337" t="e">
        <f ca="1">IF(CX144=1,ROUND((_xll.RiskPearson6(0.63149,2.7351,0.10528,_xll.RiskName("CFU transfer to knife"),_xll.RiskShift(0.01045))*CX105),0),IF(CX146=10,ROUND((CX147*CX105),0),IF(CX146=20,ROUND((CX147*CX105),0),0)))</f>
        <v>#VALUE!</v>
      </c>
      <c r="CY148" s="337" t="e">
        <f ca="1">IF(CY144=1,ROUND((_xll.RiskPearson6(0.63149,2.7351,0.10528,_xll.RiskName("CFU transfer to knife"),_xll.RiskShift(0.01045))*CY105),0),IF(CY146=10,ROUND((CY147*CY105),0),IF(CY146=20,ROUND((CY147*CY105),0),0)))</f>
        <v>#VALUE!</v>
      </c>
      <c r="CZ148" s="337" t="e">
        <f ca="1">IF(CZ144=1,ROUND((_xll.RiskPearson6(0.63149,2.7351,0.10528,_xll.RiskName("CFU transfer to knife"),_xll.RiskShift(0.01045))*CZ105),0),IF(CZ146=10,ROUND((CZ147*CZ105),0),IF(CZ146=20,ROUND((CZ147*CZ105),0),0)))</f>
        <v>#VALUE!</v>
      </c>
      <c r="DA148" s="337" t="e">
        <f ca="1">IF(DA144=1,ROUND((_xll.RiskPearson6(0.63149,2.7351,0.10528,_xll.RiskName("CFU transfer to knife"),_xll.RiskShift(0.01045))*DA105),0),IF(DA146=10,ROUND((DA147*DA105),0),IF(DA146=20,ROUND((DA147*DA105),0),0)))</f>
        <v>#VALUE!</v>
      </c>
      <c r="DB148" s="337" t="e">
        <f ca="1">IF(DB144=1,ROUND((_xll.RiskPearson6(0.63149,2.7351,0.10528,_xll.RiskName("CFU transfer to knife"),_xll.RiskShift(0.01045))*DB105),0),IF(DB146=10,ROUND((DB147*DB105),0),IF(DB146=20,ROUND((DB147*DB105),0),0)))</f>
        <v>#VALUE!</v>
      </c>
      <c r="DC148" s="337" t="e">
        <f ca="1">IF(DC144=1,ROUND((_xll.RiskPearson6(0.63149,2.7351,0.10528,_xll.RiskName("CFU transfer to knife"),_xll.RiskShift(0.01045))*DC105),0),IF(DC146=10,ROUND((DC147*DC105),0),IF(DC146=20,ROUND((DC147*DC105),0),0)))</f>
        <v>#VALUE!</v>
      </c>
      <c r="DD148" s="337" t="e">
        <f ca="1">IF(DD144=1,ROUND((_xll.RiskPearson6(0.63149,2.7351,0.10528,_xll.RiskName("CFU transfer to knife"),_xll.RiskShift(0.01045))*DD105),0),IF(DD146=10,ROUND((DD147*DD105),0),IF(DD146=20,ROUND((DD147*DD105),0),0)))</f>
        <v>#VALUE!</v>
      </c>
      <c r="DE148" s="337" t="e">
        <f ca="1">IF(DE144=1,ROUND((_xll.RiskPearson6(0.63149,2.7351,0.10528,_xll.RiskName("CFU transfer to knife"),_xll.RiskShift(0.01045))*DE105),0),IF(DE146=10,ROUND((DE147*DE105),0),IF(DE146=20,ROUND((DE147*DE105),0),0)))</f>
        <v>#VALUE!</v>
      </c>
      <c r="DF148" s="337" t="e">
        <f ca="1">IF(DF144=1,ROUND((_xll.RiskPearson6(0.63149,2.7351,0.10528,_xll.RiskName("CFU transfer to knife"),_xll.RiskShift(0.01045))*DF105),0),IF(DF146=10,ROUND((DF147*DF105),0),IF(DF146=20,ROUND((DF147*DF105),0),0)))</f>
        <v>#VALUE!</v>
      </c>
      <c r="DG148" s="337" t="e">
        <f ca="1">IF(DG144=1,ROUND((_xll.RiskPearson6(0.63149,2.7351,0.10528,_xll.RiskName("CFU transfer to knife"),_xll.RiskShift(0.01045))*DG105),0),IF(DG146=10,ROUND((DG147*DG105),0),IF(DG146=20,ROUND((DG147*DG105),0),0)))</f>
        <v>#VALUE!</v>
      </c>
      <c r="DH148" s="337" t="e">
        <f ca="1">IF(DH144=1,ROUND((_xll.RiskPearson6(0.63149,2.7351,0.10528,_xll.RiskName("CFU transfer to knife"),_xll.RiskShift(0.01045))*DH105),0),IF(DH146=10,ROUND((DH147*DH105),0),IF(DH146=20,ROUND((DH147*DH105),0),0)))</f>
        <v>#VALUE!</v>
      </c>
      <c r="DI148" s="337" t="e">
        <f ca="1">IF(DI144=1,ROUND((_xll.RiskPearson6(0.63149,2.7351,0.10528,_xll.RiskName("CFU transfer to knife"),_xll.RiskShift(0.01045))*DI105),0),IF(DI146=10,ROUND((DI147*DI105),0),IF(DI146=20,ROUND((DI147*DI105),0),0)))</f>
        <v>#VALUE!</v>
      </c>
      <c r="DJ148" s="337" t="e">
        <f ca="1">IF(DJ144=1,ROUND((_xll.RiskPearson6(0.63149,2.7351,0.10528,_xll.RiskName("CFU transfer to knife"),_xll.RiskShift(0.01045))*DJ105),0),IF(DJ146=10,ROUND((DJ147*DJ105),0),IF(DJ146=20,ROUND((DJ147*DJ105),0),0)))</f>
        <v>#VALUE!</v>
      </c>
      <c r="DK148" s="337" t="e">
        <f ca="1">IF(DK144=1,ROUND((_xll.RiskPearson6(0.63149,2.7351,0.10528,_xll.RiskName("CFU transfer to knife"),_xll.RiskShift(0.01045))*DK105),0),IF(DK146=10,ROUND((DK147*DK105),0),IF(DK146=20,ROUND((DK147*DK105),0),0)))</f>
        <v>#VALUE!</v>
      </c>
      <c r="DL148" s="337" t="e">
        <f ca="1">IF(DL144=1,ROUND((_xll.RiskPearson6(0.63149,2.7351,0.10528,_xll.RiskName("CFU transfer to knife"),_xll.RiskShift(0.01045))*DL105),0),IF(DL146=10,ROUND((DL147*DL105),0),IF(DL146=20,ROUND((DL147*DL105),0),0)))</f>
        <v>#VALUE!</v>
      </c>
      <c r="DM148" s="337" t="e">
        <f ca="1">IF(DM144=1,ROUND((_xll.RiskPearson6(0.63149,2.7351,0.10528,_xll.RiskName("CFU transfer to knife"),_xll.RiskShift(0.01045))*DM105),0),IF(DM146=10,ROUND((DM147*DM105),0),IF(DM146=20,ROUND((DM147*DM105),0),0)))</f>
        <v>#VALUE!</v>
      </c>
      <c r="DN148" s="337" t="e">
        <f ca="1">IF(DN144=1,ROUND((_xll.RiskPearson6(0.63149,2.7351,0.10528,_xll.RiskName("CFU transfer to knife"),_xll.RiskShift(0.01045))*DN105),0),IF(DN146=10,ROUND((DN147*DN105),0),IF(DN146=20,ROUND((DN147*DN105),0),0)))</f>
        <v>#VALUE!</v>
      </c>
      <c r="DO148" s="337" t="e">
        <f ca="1">IF(DO144=1,ROUND((_xll.RiskPearson6(0.63149,2.7351,0.10528,_xll.RiskName("CFU transfer to knife"),_xll.RiskShift(0.01045))*DO105),0),IF(DO146=10,ROUND((DO147*DO105),0),IF(DO146=20,ROUND((DO147*DO105),0),0)))</f>
        <v>#VALUE!</v>
      </c>
      <c r="DP148" s="337" t="e">
        <f ca="1">IF(DP144=1,ROUND((_xll.RiskPearson6(0.63149,2.7351,0.10528,_xll.RiskName("CFU transfer to knife"),_xll.RiskShift(0.01045))*DP105),0),IF(DP146=10,ROUND((DP147*DP105),0),IF(DP146=20,ROUND((DP147*DP105),0),0)))</f>
        <v>#VALUE!</v>
      </c>
      <c r="DQ148" s="337" t="e">
        <f ca="1">IF(DQ144=1,ROUND((_xll.RiskPearson6(0.63149,2.7351,0.10528,_xll.RiskName("CFU transfer to knife"),_xll.RiskShift(0.01045))*DQ105),0),IF(DQ146=10,ROUND((DQ147*DQ105),0),IF(DQ146=20,ROUND((DQ147*DQ105),0),0)))</f>
        <v>#VALUE!</v>
      </c>
      <c r="DR148" s="337" t="e">
        <f ca="1">IF(DR144=1,ROUND((_xll.RiskPearson6(0.63149,2.7351,0.10528,_xll.RiskName("CFU transfer to knife"),_xll.RiskShift(0.01045))*DR105),0),IF(DR146=10,ROUND((DR147*DR105),0),IF(DR146=20,ROUND((DR147*DR105),0),0)))</f>
        <v>#VALUE!</v>
      </c>
      <c r="DS148" s="337" t="e">
        <f ca="1">IF(DS144=1,ROUND((_xll.RiskPearson6(0.63149,2.7351,0.10528,_xll.RiskName("CFU transfer to knife"),_xll.RiskShift(0.01045))*DS105),0),IF(DS146=10,ROUND((DS147*DS105),0),IF(DS146=20,ROUND((DS147*DS105),0),0)))</f>
        <v>#VALUE!</v>
      </c>
      <c r="DT148" s="337" t="e">
        <f ca="1">IF(DT144=1,ROUND((_xll.RiskPearson6(0.63149,2.7351,0.10528,_xll.RiskName("CFU transfer to knife"),_xll.RiskShift(0.01045))*DT105),0),IF(DT146=10,ROUND((DT147*DT105),0),IF(DT146=20,ROUND((DT147*DT105),0),0)))</f>
        <v>#VALUE!</v>
      </c>
      <c r="DU148" s="337" t="e">
        <f ca="1">IF(DU144=1,ROUND((_xll.RiskPearson6(0.63149,2.7351,0.10528,_xll.RiskName("CFU transfer to knife"),_xll.RiskShift(0.01045))*DU105),0),IF(DU146=10,ROUND((DU147*DU105),0),IF(DU146=20,ROUND((DU147*DU105),0),0)))</f>
        <v>#VALUE!</v>
      </c>
      <c r="DV148" s="337" t="e">
        <f ca="1">IF(DV144=1,ROUND((_xll.RiskPearson6(0.63149,2.7351,0.10528,_xll.RiskName("CFU transfer to knife"),_xll.RiskShift(0.01045))*DV105),0),IF(DV146=10,ROUND((DV147*DV105),0),IF(DV146=20,ROUND((DV147*DV105),0),0)))</f>
        <v>#VALUE!</v>
      </c>
      <c r="DW148" s="337" t="e">
        <f ca="1">IF(DW144=1,ROUND((_xll.RiskPearson6(0.63149,2.7351,0.10528,_xll.RiskName("CFU transfer to knife"),_xll.RiskShift(0.01045))*DW105),0),IF(DW146=10,ROUND((DW147*DW105),0),IF(DW146=20,ROUND((DW147*DW105),0),0)))</f>
        <v>#VALUE!</v>
      </c>
      <c r="DX148" s="337" t="e">
        <f ca="1">IF(DX144=1,ROUND((_xll.RiskPearson6(0.63149,2.7351,0.10528,_xll.RiskName("CFU transfer to knife"),_xll.RiskShift(0.01045))*DX105),0),IF(DX146=10,ROUND((DX147*DX105),0),IF(DX146=20,ROUND((DX147*DX105),0),0)))</f>
        <v>#VALUE!</v>
      </c>
      <c r="DY148" s="337" t="e">
        <f ca="1">IF(DY144=1,ROUND((_xll.RiskPearson6(0.63149,2.7351,0.10528,_xll.RiskName("CFU transfer to knife"),_xll.RiskShift(0.01045))*DY105),0),IF(DY146=10,ROUND((DY147*DY105),0),IF(DY146=20,ROUND((DY147*DY105),0),0)))</f>
        <v>#VALUE!</v>
      </c>
      <c r="DZ148" s="337" t="e">
        <f ca="1">IF(DZ144=1,ROUND((_xll.RiskPearson6(0.63149,2.7351,0.10528,_xll.RiskName("CFU transfer to knife"),_xll.RiskShift(0.01045))*DZ105),0),IF(DZ146=10,ROUND((DZ147*DZ105),0),IF(DZ146=20,ROUND((DZ147*DZ105),0),0)))</f>
        <v>#VALUE!</v>
      </c>
      <c r="EA148" s="337" t="e">
        <f ca="1">IF(EA144=1,ROUND((_xll.RiskPearson6(0.63149,2.7351,0.10528,_xll.RiskName("CFU transfer to knife"),_xll.RiskShift(0.01045))*EA105),0),IF(EA146=10,ROUND((EA147*EA105),0),IF(EA146=20,ROUND((EA147*EA105),0),0)))</f>
        <v>#VALUE!</v>
      </c>
      <c r="EB148" s="337" t="e">
        <f ca="1">IF(EB144=1,ROUND((_xll.RiskPearson6(0.63149,2.7351,0.10528,_xll.RiskName("CFU transfer to knife"),_xll.RiskShift(0.01045))*EB105),0),IF(EB146=10,ROUND((EB147*EB105),0),IF(EB146=20,ROUND((EB147*EB105),0),0)))</f>
        <v>#VALUE!</v>
      </c>
      <c r="EC148" s="337" t="e">
        <f ca="1">IF(EC144=1,ROUND((_xll.RiskPearson6(0.63149,2.7351,0.10528,_xll.RiskName("CFU transfer to knife"),_xll.RiskShift(0.01045))*EC105),0),IF(EC146=10,ROUND((EC147*EC105),0),IF(EC146=20,ROUND((EC147*EC105),0),0)))</f>
        <v>#VALUE!</v>
      </c>
      <c r="ED148" s="337" t="e">
        <f ca="1">IF(ED144=1,ROUND((_xll.RiskPearson6(0.63149,2.7351,0.10528,_xll.RiskName("CFU transfer to knife"),_xll.RiskShift(0.01045))*ED105),0),IF(ED146=10,ROUND((ED147*ED105),0),IF(ED146=20,ROUND((ED147*ED105),0),0)))</f>
        <v>#VALUE!</v>
      </c>
      <c r="EE148" s="337" t="e">
        <f ca="1">IF(EE144=1,ROUND((_xll.RiskPearson6(0.63149,2.7351,0.10528,_xll.RiskName("CFU transfer to knife"),_xll.RiskShift(0.01045))*EE105),0),IF(EE146=10,ROUND((EE147*EE105),0),IF(EE146=20,ROUND((EE147*EE105),0),0)))</f>
        <v>#VALUE!</v>
      </c>
      <c r="EF148" s="337" t="e">
        <f ca="1">IF(EF144=1,ROUND((_xll.RiskPearson6(0.63149,2.7351,0.10528,_xll.RiskName("CFU transfer to knife"),_xll.RiskShift(0.01045))*EF105),0),IF(EF146=10,ROUND((EF147*EF105),0),IF(EF146=20,ROUND((EF147*EF105),0),0)))</f>
        <v>#VALUE!</v>
      </c>
      <c r="EG148" s="337" t="e">
        <f ca="1">IF(EG144=1,ROUND((_xll.RiskPearson6(0.63149,2.7351,0.10528,_xll.RiskName("CFU transfer to knife"),_xll.RiskShift(0.01045))*EG105),0),IF(EG146=10,ROUND((EG147*EG105),0),IF(EG146=20,ROUND((EG147*EG105),0),0)))</f>
        <v>#VALUE!</v>
      </c>
      <c r="EH148" s="337" t="e">
        <f ca="1">IF(EH144=1,ROUND((_xll.RiskPearson6(0.63149,2.7351,0.10528,_xll.RiskName("CFU transfer to knife"),_xll.RiskShift(0.01045))*EH105),0),IF(EH146=10,ROUND((EH147*EH105),0),IF(EH146=20,ROUND((EH147*EH105),0),0)))</f>
        <v>#VALUE!</v>
      </c>
      <c r="EI148" s="337" t="e">
        <f ca="1">IF(EI144=1,ROUND((_xll.RiskPearson6(0.63149,2.7351,0.10528,_xll.RiskName("CFU transfer to knife"),_xll.RiskShift(0.01045))*EI105),0),IF(EI146=10,ROUND((EI147*EI105),0),IF(EI146=20,ROUND((EI147*EI105),0),0)))</f>
        <v>#VALUE!</v>
      </c>
      <c r="EJ148" s="337" t="e">
        <f ca="1">IF(EJ144=1,ROUND((_xll.RiskPearson6(0.63149,2.7351,0.10528,_xll.RiskName("CFU transfer to knife"),_xll.RiskShift(0.01045))*EJ105),0),IF(EJ146=10,ROUND((EJ147*EJ105),0),IF(EJ146=20,ROUND((EJ147*EJ105),0),0)))</f>
        <v>#VALUE!</v>
      </c>
      <c r="EK148" s="337" t="e">
        <f ca="1">IF(EK144=1,ROUND((_xll.RiskPearson6(0.63149,2.7351,0.10528,_xll.RiskName("CFU transfer to knife"),_xll.RiskShift(0.01045))*EK105),0),IF(EK146=10,ROUND((EK147*EK105),0),IF(EK146=20,ROUND((EK147*EK105),0),0)))</f>
        <v>#VALUE!</v>
      </c>
      <c r="EL148" s="337" t="e">
        <f ca="1">IF(EL144=1,ROUND((_xll.RiskPearson6(0.63149,2.7351,0.10528,_xll.RiskName("CFU transfer to knife"),_xll.RiskShift(0.01045))*EL105),0),IF(EL146=10,ROUND((EL147*EL105),0),IF(EL146=20,ROUND((EL147*EL105),0),0)))</f>
        <v>#VALUE!</v>
      </c>
      <c r="EM148" s="337" t="e">
        <f ca="1">IF(EM144=1,ROUND((_xll.RiskPearson6(0.63149,2.7351,0.10528,_xll.RiskName("CFU transfer to knife"),_xll.RiskShift(0.01045))*EM105),0),IF(EM146=10,ROUND((EM147*EM105),0),IF(EM146=20,ROUND((EM147*EM105),0),0)))</f>
        <v>#VALUE!</v>
      </c>
      <c r="EN148" s="337" t="e">
        <f ca="1">IF(EN144=1,ROUND((_xll.RiskPearson6(0.63149,2.7351,0.10528,_xll.RiskName("CFU transfer to knife"),_xll.RiskShift(0.01045))*EN105),0),IF(EN146=10,ROUND((EN147*EN105),0),IF(EN146=20,ROUND((EN147*EN105),0),0)))</f>
        <v>#VALUE!</v>
      </c>
      <c r="EO148" s="337" t="e">
        <f ca="1">IF(EO144=1,ROUND((_xll.RiskPearson6(0.63149,2.7351,0.10528,_xll.RiskName("CFU transfer to knife"),_xll.RiskShift(0.01045))*EO105),0),IF(EO146=10,ROUND((EO147*EO105),0),IF(EO146=20,ROUND((EO147*EO105),0),0)))</f>
        <v>#VALUE!</v>
      </c>
      <c r="EP148" s="337" t="e">
        <f ca="1">IF(EP144=1,ROUND((_xll.RiskPearson6(0.63149,2.7351,0.10528,_xll.RiskName("CFU transfer to knife"),_xll.RiskShift(0.01045))*EP105),0),IF(EP146=10,ROUND((EP147*EP105),0),IF(EP146=20,ROUND((EP147*EP105),0),0)))</f>
        <v>#VALUE!</v>
      </c>
      <c r="EQ148" s="337" t="e">
        <f ca="1">IF(EQ144=1,ROUND((_xll.RiskPearson6(0.63149,2.7351,0.10528,_xll.RiskName("CFU transfer to knife"),_xll.RiskShift(0.01045))*EQ105),0),IF(EQ146=10,ROUND((EQ147*EQ105),0),IF(EQ146=20,ROUND((EQ147*EQ105),0),0)))</f>
        <v>#VALUE!</v>
      </c>
      <c r="ER148" s="337" t="e">
        <f ca="1">IF(ER144=1,ROUND((_xll.RiskPearson6(0.63149,2.7351,0.10528,_xll.RiskName("CFU transfer to knife"),_xll.RiskShift(0.01045))*ER105),0),IF(ER146=10,ROUND((ER147*ER105),0),IF(ER146=20,ROUND((ER147*ER105),0),0)))</f>
        <v>#VALUE!</v>
      </c>
      <c r="ES148" s="337" t="e">
        <f ca="1">IF(ES144=1,ROUND((_xll.RiskPearson6(0.63149,2.7351,0.10528,_xll.RiskName("CFU transfer to knife"),_xll.RiskShift(0.01045))*ES105),0),IF(ES146=10,ROUND((ES147*ES105),0),IF(ES146=20,ROUND((ES147*ES105),0),0)))</f>
        <v>#VALUE!</v>
      </c>
      <c r="ET148" s="337" t="e">
        <f ca="1">IF(ET144=1,ROUND((_xll.RiskPearson6(0.63149,2.7351,0.10528,_xll.RiskName("CFU transfer to knife"),_xll.RiskShift(0.01045))*ET105),0),IF(ET146=10,ROUND((ET147*ET105),0),IF(ET146=20,ROUND((ET147*ET105),0),0)))</f>
        <v>#VALUE!</v>
      </c>
      <c r="EU148" s="337" t="e">
        <f ca="1">IF(EU144=1,ROUND((_xll.RiskPearson6(0.63149,2.7351,0.10528,_xll.RiskName("CFU transfer to knife"),_xll.RiskShift(0.01045))*EU105),0),IF(EU146=10,ROUND((EU147*EU105),0),IF(EU146=20,ROUND((EU147*EU105),0),0)))</f>
        <v>#VALUE!</v>
      </c>
      <c r="EV148" s="337" t="e">
        <f ca="1">IF(EV144=1,ROUND((_xll.RiskPearson6(0.63149,2.7351,0.10528,_xll.RiskName("CFU transfer to knife"),_xll.RiskShift(0.01045))*EV105),0),IF(EV146=10,ROUND((EV147*EV105),0),IF(EV146=20,ROUND((EV147*EV105),0),0)))</f>
        <v>#VALUE!</v>
      </c>
      <c r="EW148" s="337" t="e">
        <f ca="1">IF(EW144=1,ROUND((_xll.RiskPearson6(0.63149,2.7351,0.10528,_xll.RiskName("CFU transfer to knife"),_xll.RiskShift(0.01045))*EW105),0),IF(EW146=10,ROUND((EW147*EW105),0),IF(EW146=20,ROUND((EW147*EW105),0),0)))</f>
        <v>#VALUE!</v>
      </c>
      <c r="EX148" s="337" t="e">
        <f ca="1">IF(EX144=1,ROUND((_xll.RiskPearson6(0.63149,2.7351,0.10528,_xll.RiskName("CFU transfer to knife"),_xll.RiskShift(0.01045))*EX105),0),IF(EX146=10,ROUND((EX147*EX105),0),IF(EX146=20,ROUND((EX147*EX105),0),0)))</f>
        <v>#VALUE!</v>
      </c>
      <c r="EY148" s="337" t="e">
        <f ca="1">IF(EY144=1,ROUND((_xll.RiskPearson6(0.63149,2.7351,0.10528,_xll.RiskName("CFU transfer to knife"),_xll.RiskShift(0.01045))*EY105),0),IF(EY146=10,ROUND((EY147*EY105),0),IF(EY146=20,ROUND((EY147*EY105),0),0)))</f>
        <v>#VALUE!</v>
      </c>
      <c r="EZ148" s="337" t="e">
        <f ca="1">IF(EZ144=1,ROUND((_xll.RiskPearson6(0.63149,2.7351,0.10528,_xll.RiskName("CFU transfer to knife"),_xll.RiskShift(0.01045))*EZ105),0),IF(EZ146=10,ROUND((EZ147*EZ105),0),IF(EZ146=20,ROUND((EZ147*EZ105),0),0)))</f>
        <v>#VALUE!</v>
      </c>
      <c r="FA148" s="337" t="e">
        <f ca="1">IF(FA144=1,ROUND((_xll.RiskPearson6(0.63149,2.7351,0.10528,_xll.RiskName("CFU transfer to knife"),_xll.RiskShift(0.01045))*FA105),0),IF(FA146=10,ROUND((FA147*FA105),0),IF(FA146=20,ROUND((FA147*FA105),0),0)))</f>
        <v>#VALUE!</v>
      </c>
      <c r="FB148" s="337" t="e">
        <f ca="1">IF(FB144=1,ROUND((_xll.RiskPearson6(0.63149,2.7351,0.10528,_xll.RiskName("CFU transfer to knife"),_xll.RiskShift(0.01045))*FB105),0),IF(FB146=10,ROUND((FB147*FB105),0),IF(FB146=20,ROUND((FB147*FB105),0),0)))</f>
        <v>#VALUE!</v>
      </c>
      <c r="FC148" s="337" t="e">
        <f ca="1">IF(FC144=1,ROUND((_xll.RiskPearson6(0.63149,2.7351,0.10528,_xll.RiskName("CFU transfer to knife"),_xll.RiskShift(0.01045))*FC105),0),IF(FC146=10,ROUND((FC147*FC105),0),IF(FC146=20,ROUND((FC147*FC105),0),0)))</f>
        <v>#VALUE!</v>
      </c>
      <c r="FD148" s="337" t="e">
        <f ca="1">IF(FD144=1,ROUND((_xll.RiskPearson6(0.63149,2.7351,0.10528,_xll.RiskName("CFU transfer to knife"),_xll.RiskShift(0.01045))*FD105),0),IF(FD146=10,ROUND((FD147*FD105),0),IF(FD146=20,ROUND((FD147*FD105),0),0)))</f>
        <v>#VALUE!</v>
      </c>
      <c r="FE148" s="337" t="e">
        <f ca="1">IF(FE144=1,ROUND((_xll.RiskPearson6(0.63149,2.7351,0.10528,_xll.RiskName("CFU transfer to knife"),_xll.RiskShift(0.01045))*FE105),0),IF(FE146=10,ROUND((FE147*FE105),0),IF(FE146=20,ROUND((FE147*FE105),0),0)))</f>
        <v>#VALUE!</v>
      </c>
      <c r="FF148" s="337" t="e">
        <f ca="1">IF(FF144=1,ROUND((_xll.RiskPearson6(0.63149,2.7351,0.10528,_xll.RiskName("CFU transfer to knife"),_xll.RiskShift(0.01045))*FF105),0),IF(FF146=10,ROUND((FF147*FF105),0),IF(FF146=20,ROUND((FF147*FF105),0),0)))</f>
        <v>#VALUE!</v>
      </c>
      <c r="FG148" s="337" t="e">
        <f ca="1">IF(FG144=1,ROUND((_xll.RiskPearson6(0.63149,2.7351,0.10528,_xll.RiskName("CFU transfer to knife"),_xll.RiskShift(0.01045))*FG105),0),IF(FG146=10,ROUND((FG147*FG105),0),IF(FG146=20,ROUND((FG147*FG105),0),0)))</f>
        <v>#VALUE!</v>
      </c>
      <c r="FH148" s="337" t="e">
        <f ca="1">IF(FH144=1,ROUND((_xll.RiskPearson6(0.63149,2.7351,0.10528,_xll.RiskName("CFU transfer to knife"),_xll.RiskShift(0.01045))*FH105),0),IF(FH146=10,ROUND((FH147*FH105),0),IF(FH146=20,ROUND((FH147*FH105),0),0)))</f>
        <v>#VALUE!</v>
      </c>
      <c r="FI148" s="337" t="e">
        <f ca="1">IF(FI144=1,ROUND((_xll.RiskPearson6(0.63149,2.7351,0.10528,_xll.RiskName("CFU transfer to knife"),_xll.RiskShift(0.01045))*FI105),0),IF(FI146=10,ROUND((FI147*FI105),0),IF(FI146=20,ROUND((FI147*FI105),0),0)))</f>
        <v>#VALUE!</v>
      </c>
      <c r="FJ148" s="337" t="e">
        <f ca="1">IF(FJ144=1,ROUND((_xll.RiskPearson6(0.63149,2.7351,0.10528,_xll.RiskName("CFU transfer to knife"),_xll.RiskShift(0.01045))*FJ105),0),IF(FJ146=10,ROUND((FJ147*FJ105),0),IF(FJ146=20,ROUND((FJ147*FJ105),0),0)))</f>
        <v>#VALUE!</v>
      </c>
      <c r="FK148" s="337" t="e">
        <f ca="1">IF(FK144=1,ROUND((_xll.RiskPearson6(0.63149,2.7351,0.10528,_xll.RiskName("CFU transfer to knife"),_xll.RiskShift(0.01045))*FK105),0),IF(FK146=10,ROUND((FK147*FK105),0),IF(FK146=20,ROUND((FK147*FK105),0),0)))</f>
        <v>#VALUE!</v>
      </c>
      <c r="FL148" s="337" t="e">
        <f ca="1">IF(FL144=1,ROUND((_xll.RiskPearson6(0.63149,2.7351,0.10528,_xll.RiskName("CFU transfer to knife"),_xll.RiskShift(0.01045))*FL105),0),IF(FL146=10,ROUND((FL147*FL105),0),IF(FL146=20,ROUND((FL147*FL105),0),0)))</f>
        <v>#VALUE!</v>
      </c>
      <c r="FM148" s="337" t="e">
        <f ca="1">IF(FM144=1,ROUND((_xll.RiskPearson6(0.63149,2.7351,0.10528,_xll.RiskName("CFU transfer to knife"),_xll.RiskShift(0.01045))*FM105),0),IF(FM146=10,ROUND((FM147*FM105),0),IF(FM146=20,ROUND((FM147*FM105),0),0)))</f>
        <v>#VALUE!</v>
      </c>
      <c r="FN148" s="337" t="e">
        <f ca="1">IF(FN144=1,ROUND((_xll.RiskPearson6(0.63149,2.7351,0.10528,_xll.RiskName("CFU transfer to knife"),_xll.RiskShift(0.01045))*FN105),0),IF(FN146=10,ROUND((FN147*FN105),0),IF(FN146=20,ROUND((FN147*FN105),0),0)))</f>
        <v>#VALUE!</v>
      </c>
      <c r="FO148" s="337" t="e">
        <f ca="1">IF(FO144=1,ROUND((_xll.RiskPearson6(0.63149,2.7351,0.10528,_xll.RiskName("CFU transfer to knife"),_xll.RiskShift(0.01045))*FO105),0),IF(FO146=10,ROUND((FO147*FO105),0),IF(FO146=20,ROUND((FO147*FO105),0),0)))</f>
        <v>#VALUE!</v>
      </c>
      <c r="FP148" s="337" t="e">
        <f ca="1">IF(FP144=1,ROUND((_xll.RiskPearson6(0.63149,2.7351,0.10528,_xll.RiskName("CFU transfer to knife"),_xll.RiskShift(0.01045))*FP105),0),IF(FP146=10,ROUND((FP147*FP105),0),IF(FP146=20,ROUND((FP147*FP105),0),0)))</f>
        <v>#VALUE!</v>
      </c>
      <c r="FQ148" s="337" t="e">
        <f ca="1">IF(FQ144=1,ROUND((_xll.RiskPearson6(0.63149,2.7351,0.10528,_xll.RiskName("CFU transfer to knife"),_xll.RiskShift(0.01045))*FQ105),0),IF(FQ146=10,ROUND((FQ147*FQ105),0),IF(FQ146=20,ROUND((FQ147*FQ105),0),0)))</f>
        <v>#VALUE!</v>
      </c>
      <c r="FR148" s="337" t="e">
        <f ca="1">IF(FR144=1,ROUND((_xll.RiskPearson6(0.63149,2.7351,0.10528,_xll.RiskName("CFU transfer to knife"),_xll.RiskShift(0.01045))*FR105),0),IF(FR146=10,ROUND((FR147*FR105),0),IF(FR146=20,ROUND((FR147*FR105),0),0)))</f>
        <v>#VALUE!</v>
      </c>
      <c r="FS148" s="337" t="e">
        <f ca="1">IF(FS144=1,ROUND((_xll.RiskPearson6(0.63149,2.7351,0.10528,_xll.RiskName("CFU transfer to knife"),_xll.RiskShift(0.01045))*FS105),0),IF(FS146=10,ROUND((FS147*FS105),0),IF(FS146=20,ROUND((FS147*FS105),0),0)))</f>
        <v>#VALUE!</v>
      </c>
      <c r="FT148" s="337" t="e">
        <f ca="1">IF(FT144=1,ROUND((_xll.RiskPearson6(0.63149,2.7351,0.10528,_xll.RiskName("CFU transfer to knife"),_xll.RiskShift(0.01045))*FT105),0),IF(FT146=10,ROUND((FT147*FT105),0),IF(FT146=20,ROUND((FT147*FT105),0),0)))</f>
        <v>#VALUE!</v>
      </c>
      <c r="FU148" s="337" t="e">
        <f ca="1">IF(FU144=1,ROUND((_xll.RiskPearson6(0.63149,2.7351,0.10528,_xll.RiskName("CFU transfer to knife"),_xll.RiskShift(0.01045))*FU105),0),IF(FU146=10,ROUND((FU147*FU105),0),IF(FU146=20,ROUND((FU147*FU105),0),0)))</f>
        <v>#VALUE!</v>
      </c>
      <c r="FV148" s="337" t="e">
        <f ca="1">IF(FV144=1,ROUND((_xll.RiskPearson6(0.63149,2.7351,0.10528,_xll.RiskName("CFU transfer to knife"),_xll.RiskShift(0.01045))*FV105),0),IF(FV146=10,ROUND((FV147*FV105),0),IF(FV146=20,ROUND((FV147*FV105),0),0)))</f>
        <v>#VALUE!</v>
      </c>
      <c r="FW148" s="337" t="e">
        <f ca="1">IF(FW144=1,ROUND((_xll.RiskPearson6(0.63149,2.7351,0.10528,_xll.RiskName("CFU transfer to knife"),_xll.RiskShift(0.01045))*FW105),0),IF(FW146=10,ROUND((FW147*FW105),0),IF(FW146=20,ROUND((FW147*FW105),0),0)))</f>
        <v>#VALUE!</v>
      </c>
      <c r="FX148" s="337" t="e">
        <f ca="1">IF(FX144=1,ROUND((_xll.RiskPearson6(0.63149,2.7351,0.10528,_xll.RiskName("CFU transfer to knife"),_xll.RiskShift(0.01045))*FX105),0),IF(FX146=10,ROUND((FX147*FX105),0),IF(FX146=20,ROUND((FX147*FX105),0),0)))</f>
        <v>#VALUE!</v>
      </c>
      <c r="FY148" s="337" t="e">
        <f ca="1">IF(FY144=1,ROUND((_xll.RiskPearson6(0.63149,2.7351,0.10528,_xll.RiskName("CFU transfer to knife"),_xll.RiskShift(0.01045))*FY105),0),IF(FY146=10,ROUND((FY147*FY105),0),IF(FY146=20,ROUND((FY147*FY105),0),0)))</f>
        <v>#VALUE!</v>
      </c>
      <c r="FZ148" s="337" t="e">
        <f ca="1">IF(FZ144=1,ROUND((_xll.RiskPearson6(0.63149,2.7351,0.10528,_xll.RiskName("CFU transfer to knife"),_xll.RiskShift(0.01045))*FZ105),0),IF(FZ146=10,ROUND((FZ147*FZ105),0),IF(FZ146=20,ROUND((FZ147*FZ105),0),0)))</f>
        <v>#VALUE!</v>
      </c>
      <c r="GA148" s="337" t="e">
        <f ca="1">IF(GA144=1,ROUND((_xll.RiskPearson6(0.63149,2.7351,0.10528,_xll.RiskName("CFU transfer to knife"),_xll.RiskShift(0.01045))*GA105),0),IF(GA146=10,ROUND((GA147*GA105),0),IF(GA146=20,ROUND((GA147*GA105),0),0)))</f>
        <v>#VALUE!</v>
      </c>
      <c r="GB148" s="337" t="e">
        <f ca="1">IF(GB144=1,ROUND((_xll.RiskPearson6(0.63149,2.7351,0.10528,_xll.RiskName("CFU transfer to knife"),_xll.RiskShift(0.01045))*GB105),0),IF(GB146=10,ROUND((GB147*GB105),0),IF(GB146=20,ROUND((GB147*GB105),0),0)))</f>
        <v>#VALUE!</v>
      </c>
      <c r="GC148" s="337" t="e">
        <f ca="1">IF(GC144=1,ROUND((_xll.RiskPearson6(0.63149,2.7351,0.10528,_xll.RiskName("CFU transfer to knife"),_xll.RiskShift(0.01045))*GC105),0),IF(GC146=10,ROUND((GC147*GC105),0),IF(GC146=20,ROUND((GC147*GC105),0),0)))</f>
        <v>#VALUE!</v>
      </c>
      <c r="GD148" s="337" t="e">
        <f ca="1">IF(GD144=1,ROUND((_xll.RiskPearson6(0.63149,2.7351,0.10528,_xll.RiskName("CFU transfer to knife"),_xll.RiskShift(0.01045))*GD105),0),IF(GD146=10,ROUND((GD147*GD105),0),IF(GD146=20,ROUND((GD147*GD105),0),0)))</f>
        <v>#VALUE!</v>
      </c>
      <c r="GE148" s="337" t="e">
        <f ca="1">IF(GE144=1,ROUND((_xll.RiskPearson6(0.63149,2.7351,0.10528,_xll.RiskName("CFU transfer to knife"),_xll.RiskShift(0.01045))*GE105),0),IF(GE146=10,ROUND((GE147*GE105),0),IF(GE146=20,ROUND((GE147*GE105),0),0)))</f>
        <v>#VALUE!</v>
      </c>
      <c r="GF148" s="337" t="e">
        <f ca="1">IF(GF144=1,ROUND((_xll.RiskPearson6(0.63149,2.7351,0.10528,_xll.RiskName("CFU transfer to knife"),_xll.RiskShift(0.01045))*GF105),0),IF(GF146=10,ROUND((GF147*GF105),0),IF(GF146=20,ROUND((GF147*GF105),0),0)))</f>
        <v>#VALUE!</v>
      </c>
      <c r="GG148" s="337" t="e">
        <f ca="1">IF(GG144=1,ROUND((_xll.RiskPearson6(0.63149,2.7351,0.10528,_xll.RiskName("CFU transfer to knife"),_xll.RiskShift(0.01045))*GG105),0),IF(GG146=10,ROUND((GG147*GG105),0),IF(GG146=20,ROUND((GG147*GG105),0),0)))</f>
        <v>#VALUE!</v>
      </c>
      <c r="GH148" s="337" t="e">
        <f ca="1">IF(GH144=1,ROUND((_xll.RiskPearson6(0.63149,2.7351,0.10528,_xll.RiskName("CFU transfer to knife"),_xll.RiskShift(0.01045))*GH105),0),IF(GH146=10,ROUND((GH147*GH105),0),IF(GH146=20,ROUND((GH147*GH105),0),0)))</f>
        <v>#VALUE!</v>
      </c>
      <c r="GI148" s="337" t="e">
        <f ca="1">IF(GI144=1,ROUND((_xll.RiskPearson6(0.63149,2.7351,0.10528,_xll.RiskName("CFU transfer to knife"),_xll.RiskShift(0.01045))*GI105),0),IF(GI146=10,ROUND((GI147*GI105),0),IF(GI146=20,ROUND((GI147*GI105),0),0)))</f>
        <v>#VALUE!</v>
      </c>
      <c r="GJ148" s="337" t="e">
        <f ca="1">IF(GJ144=1,ROUND((_xll.RiskPearson6(0.63149,2.7351,0.10528,_xll.RiskName("CFU transfer to knife"),_xll.RiskShift(0.01045))*GJ105),0),IF(GJ146=10,ROUND((GJ147*GJ105),0),IF(GJ146=20,ROUND((GJ147*GJ105),0),0)))</f>
        <v>#VALUE!</v>
      </c>
      <c r="GK148" s="337" t="e">
        <f ca="1">IF(GK144=1,ROUND((_xll.RiskPearson6(0.63149,2.7351,0.10528,_xll.RiskName("CFU transfer to knife"),_xll.RiskShift(0.01045))*GK105),0),IF(GK146=10,ROUND((GK147*GK105),0),IF(GK146=20,ROUND((GK147*GK105),0),0)))</f>
        <v>#VALUE!</v>
      </c>
      <c r="GL148" s="337" t="e">
        <f ca="1">IF(GL144=1,ROUND((_xll.RiskPearson6(0.63149,2.7351,0.10528,_xll.RiskName("CFU transfer to knife"),_xll.RiskShift(0.01045))*GL105),0),IF(GL146=10,ROUND((GL147*GL105),0),IF(GL146=20,ROUND((GL147*GL105),0),0)))</f>
        <v>#VALUE!</v>
      </c>
      <c r="GM148" s="337" t="e">
        <f ca="1">IF(GM144=1,ROUND((_xll.RiskPearson6(0.63149,2.7351,0.10528,_xll.RiskName("CFU transfer to knife"),_xll.RiskShift(0.01045))*GM105),0),IF(GM146=10,ROUND((GM147*GM105),0),IF(GM146=20,ROUND((GM147*GM105),0),0)))</f>
        <v>#VALUE!</v>
      </c>
      <c r="GN148" s="337" t="e">
        <f ca="1">IF(GN144=1,ROUND((_xll.RiskPearson6(0.63149,2.7351,0.10528,_xll.RiskName("CFU transfer to knife"),_xll.RiskShift(0.01045))*GN105),0),IF(GN146=10,ROUND((GN147*GN105),0),IF(GN146=20,ROUND((GN147*GN105),0),0)))</f>
        <v>#VALUE!</v>
      </c>
      <c r="GO148" s="337" t="e">
        <f ca="1">IF(GO144=1,ROUND((_xll.RiskPearson6(0.63149,2.7351,0.10528,_xll.RiskName("CFU transfer to knife"),_xll.RiskShift(0.01045))*GO105),0),IF(GO146=10,ROUND((GO147*GO105),0),IF(GO146=20,ROUND((GO147*GO105),0),0)))</f>
        <v>#VALUE!</v>
      </c>
      <c r="GP148" s="337" t="e">
        <f ca="1">IF(GP144=1,ROUND((_xll.RiskPearson6(0.63149,2.7351,0.10528,_xll.RiskName("CFU transfer to knife"),_xll.RiskShift(0.01045))*GP105),0),IF(GP146=10,ROUND((GP147*GP105),0),IF(GP146=20,ROUND((GP147*GP105),0),0)))</f>
        <v>#VALUE!</v>
      </c>
      <c r="GQ148" s="337" t="e">
        <f ca="1">IF(GQ144=1,ROUND((_xll.RiskPearson6(0.63149,2.7351,0.10528,_xll.RiskName("CFU transfer to knife"),_xll.RiskShift(0.01045))*GQ105),0),IF(GQ146=10,ROUND((GQ147*GQ105),0),IF(GQ146=20,ROUND((GQ147*GQ105),0),0)))</f>
        <v>#VALUE!</v>
      </c>
      <c r="GR148" s="337" t="e">
        <f ca="1">IF(GR144=1,ROUND((_xll.RiskPearson6(0.63149,2.7351,0.10528,_xll.RiskName("CFU transfer to knife"),_xll.RiskShift(0.01045))*GR105),0),IF(GR146=10,ROUND((GR147*GR105),0),IF(GR146=20,ROUND((GR147*GR105),0),0)))</f>
        <v>#VALUE!</v>
      </c>
      <c r="GS148" s="337" t="e">
        <f ca="1">IF(GS144=1,ROUND((_xll.RiskPearson6(0.63149,2.7351,0.10528,_xll.RiskName("CFU transfer to knife"),_xll.RiskShift(0.01045))*GS105),0),IF(GS146=10,ROUND((GS147*GS105),0),IF(GS146=20,ROUND((GS147*GS105),0),0)))</f>
        <v>#VALUE!</v>
      </c>
      <c r="GT148" s="337" t="e">
        <f ca="1">IF(GT144=1,ROUND((_xll.RiskPearson6(0.63149,2.7351,0.10528,_xll.RiskName("CFU transfer to knife"),_xll.RiskShift(0.01045))*GT105),0),IF(GT146=10,ROUND((GT147*GT105),0),IF(GT146=20,ROUND((GT147*GT105),0),0)))</f>
        <v>#VALUE!</v>
      </c>
      <c r="GU148" s="337" t="e">
        <f ca="1">IF(GU144=1,ROUND((_xll.RiskPearson6(0.63149,2.7351,0.10528,_xll.RiskName("CFU transfer to knife"),_xll.RiskShift(0.01045))*GU105),0),IF(GU146=10,ROUND((GU147*GU105),0),IF(GU146=20,ROUND((GU147*GU105),0),0)))</f>
        <v>#VALUE!</v>
      </c>
      <c r="GV148" s="337" t="e">
        <f ca="1">IF(GV144=1,ROUND((_xll.RiskPearson6(0.63149,2.7351,0.10528,_xll.RiskName("CFU transfer to knife"),_xll.RiskShift(0.01045))*GV105),0),IF(GV146=10,ROUND((GV147*GV105),0),IF(GV146=20,ROUND((GV147*GV105),0),0)))</f>
        <v>#VALUE!</v>
      </c>
      <c r="GW148" s="337" t="e">
        <f ca="1">IF(GW144=1,ROUND((_xll.RiskPearson6(0.63149,2.7351,0.10528,_xll.RiskName("CFU transfer to knife"),_xll.RiskShift(0.01045))*GW105),0),IF(GW146=10,ROUND((GW147*GW105),0),IF(GW146=20,ROUND((GW147*GW105),0),0)))</f>
        <v>#VALUE!</v>
      </c>
      <c r="GX148" s="337" t="e">
        <f ca="1">IF(GX144=1,ROUND((_xll.RiskPearson6(0.63149,2.7351,0.10528,_xll.RiskName("CFU transfer to knife"),_xll.RiskShift(0.01045))*GX105),0),IF(GX146=10,ROUND((GX147*GX105),0),IF(GX146=20,ROUND((GX147*GX105),0),0)))</f>
        <v>#VALUE!</v>
      </c>
      <c r="GY148" s="337" t="e">
        <f ca="1">IF(GY144=1,ROUND((_xll.RiskPearson6(0.63149,2.7351,0.10528,_xll.RiskName("CFU transfer to knife"),_xll.RiskShift(0.01045))*GY105),0),IF(GY146=10,ROUND((GY147*GY105),0),IF(GY146=20,ROUND((GY147*GY105),0),0)))</f>
        <v>#VALUE!</v>
      </c>
      <c r="GZ148" s="337" t="e">
        <f ca="1">IF(GZ144=1,ROUND((_xll.RiskPearson6(0.63149,2.7351,0.10528,_xll.RiskName("CFU transfer to knife"),_xll.RiskShift(0.01045))*GZ105),0),IF(GZ146=10,ROUND((GZ147*GZ105),0),IF(GZ146=20,ROUND((GZ147*GZ105),0),0)))</f>
        <v>#VALUE!</v>
      </c>
      <c r="HA148" s="337" t="e">
        <f ca="1">IF(HA144=1,ROUND((_xll.RiskPearson6(0.63149,2.7351,0.10528,_xll.RiskName("CFU transfer to knife"),_xll.RiskShift(0.01045))*HA105),0),IF(HA146=10,ROUND((HA147*HA105),0),IF(HA146=20,ROUND((HA147*HA105),0),0)))</f>
        <v>#VALUE!</v>
      </c>
      <c r="HB148" s="337" t="e">
        <f ca="1">IF(HB144=1,ROUND((_xll.RiskPearson6(0.63149,2.7351,0.10528,_xll.RiskName("CFU transfer to knife"),_xll.RiskShift(0.01045))*HB105),0),IF(HB146=10,ROUND((HB147*HB105),0),IF(HB146=20,ROUND((HB147*HB105),0),0)))</f>
        <v>#VALUE!</v>
      </c>
      <c r="HC148" s="337" t="e">
        <f ca="1">IF(HC144=1,ROUND((_xll.RiskPearson6(0.63149,2.7351,0.10528,_xll.RiskName("CFU transfer to knife"),_xll.RiskShift(0.01045))*HC105),0),IF(HC146=10,ROUND((HC147*HC105),0),IF(HC146=20,ROUND((HC147*HC105),0),0)))</f>
        <v>#VALUE!</v>
      </c>
      <c r="HD148" s="337" t="e">
        <f ca="1">IF(HD144=1,ROUND((_xll.RiskPearson6(0.63149,2.7351,0.10528,_xll.RiskName("CFU transfer to knife"),_xll.RiskShift(0.01045))*HD105),0),IF(HD146=10,ROUND((HD147*HD105),0),IF(HD146=20,ROUND((HD147*HD105),0),0)))</f>
        <v>#VALUE!</v>
      </c>
      <c r="HE148" s="337" t="e">
        <f ca="1">IF(HE144=1,ROUND((_xll.RiskPearson6(0.63149,2.7351,0.10528,_xll.RiskName("CFU transfer to knife"),_xll.RiskShift(0.01045))*HE105),0),IF(HE146=10,ROUND((HE147*HE105),0),IF(HE146=20,ROUND((HE147*HE105),0),0)))</f>
        <v>#VALUE!</v>
      </c>
      <c r="HF148" s="337" t="e">
        <f ca="1">IF(HF144=1,ROUND((_xll.RiskPearson6(0.63149,2.7351,0.10528,_xll.RiskName("CFU transfer to knife"),_xll.RiskShift(0.01045))*HF105),0),IF(HF146=10,ROUND((HF147*HF105),0),IF(HF146=20,ROUND((HF147*HF105),0),0)))</f>
        <v>#VALUE!</v>
      </c>
      <c r="HG148" s="337" t="e">
        <f ca="1">IF(HG144=1,ROUND((_xll.RiskPearson6(0.63149,2.7351,0.10528,_xll.RiskName("CFU transfer to knife"),_xll.RiskShift(0.01045))*HG105),0),IF(HG146=10,ROUND((HG147*HG105),0),IF(HG146=20,ROUND((HG147*HG105),0),0)))</f>
        <v>#VALUE!</v>
      </c>
      <c r="HH148" s="337" t="e">
        <f ca="1">IF(HH144=1,ROUND((_xll.RiskPearson6(0.63149,2.7351,0.10528,_xll.RiskName("CFU transfer to knife"),_xll.RiskShift(0.01045))*HH105),0),IF(HH146=10,ROUND((HH147*HH105),0),IF(HH146=20,ROUND((HH147*HH105),0),0)))</f>
        <v>#VALUE!</v>
      </c>
      <c r="HI148" s="337" t="e">
        <f ca="1">IF(HI144=1,ROUND((_xll.RiskPearson6(0.63149,2.7351,0.10528,_xll.RiskName("CFU transfer to knife"),_xll.RiskShift(0.01045))*HI105),0),IF(HI146=10,ROUND((HI147*HI105),0),IF(HI146=20,ROUND((HI147*HI105),0),0)))</f>
        <v>#VALUE!</v>
      </c>
      <c r="HJ148" s="337" t="e">
        <f ca="1">IF(HJ144=1,ROUND((_xll.RiskPearson6(0.63149,2.7351,0.10528,_xll.RiskName("CFU transfer to knife"),_xll.RiskShift(0.01045))*HJ105),0),IF(HJ146=10,ROUND((HJ147*HJ105),0),IF(HJ146=20,ROUND((HJ147*HJ105),0),0)))</f>
        <v>#VALUE!</v>
      </c>
      <c r="HK148" s="337" t="e">
        <f ca="1">IF(HK144=1,ROUND((_xll.RiskPearson6(0.63149,2.7351,0.10528,_xll.RiskName("CFU transfer to knife"),_xll.RiskShift(0.01045))*HK105),0),IF(HK146=10,ROUND((HK147*HK105),0),IF(HK146=20,ROUND((HK147*HK105),0),0)))</f>
        <v>#VALUE!</v>
      </c>
      <c r="HL148" s="337" t="e">
        <f ca="1">IF(HL144=1,ROUND((_xll.RiskPearson6(0.63149,2.7351,0.10528,_xll.RiskName("CFU transfer to knife"),_xll.RiskShift(0.01045))*HL105),0),IF(HL146=10,ROUND((HL147*HL105),0),IF(HL146=20,ROUND((HL147*HL105),0),0)))</f>
        <v>#VALUE!</v>
      </c>
      <c r="HM148" s="337" t="e">
        <f ca="1">IF(HM144=1,ROUND((_xll.RiskPearson6(0.63149,2.7351,0.10528,_xll.RiskName("CFU transfer to knife"),_xll.RiskShift(0.01045))*HM105),0),IF(HM146=10,ROUND((HM147*HM105),0),IF(HM146=20,ROUND((HM147*HM105),0),0)))</f>
        <v>#VALUE!</v>
      </c>
      <c r="HN148" s="337" t="e">
        <f ca="1">IF(HN144=1,ROUND((_xll.RiskPearson6(0.63149,2.7351,0.10528,_xll.RiskName("CFU transfer to knife"),_xll.RiskShift(0.01045))*HN105),0),IF(HN146=10,ROUND((HN147*HN105),0),IF(HN146=20,ROUND((HN147*HN105),0),0)))</f>
        <v>#VALUE!</v>
      </c>
      <c r="HO148" s="337" t="e">
        <f ca="1">IF(HO144=1,ROUND((_xll.RiskPearson6(0.63149,2.7351,0.10528,_xll.RiskName("CFU transfer to knife"),_xll.RiskShift(0.01045))*HO105),0),IF(HO146=10,ROUND((HO147*HO105),0),IF(HO146=20,ROUND((HO147*HO105),0),0)))</f>
        <v>#VALUE!</v>
      </c>
      <c r="HP148" s="337" t="e">
        <f ca="1">IF(HP144=1,ROUND((_xll.RiskPearson6(0.63149,2.7351,0.10528,_xll.RiskName("CFU transfer to knife"),_xll.RiskShift(0.01045))*HP105),0),IF(HP146=10,ROUND((HP147*HP105),0),IF(HP146=20,ROUND((HP147*HP105),0),0)))</f>
        <v>#VALUE!</v>
      </c>
      <c r="HQ148" s="337" t="e">
        <f ca="1">IF(HQ144=1,ROUND((_xll.RiskPearson6(0.63149,2.7351,0.10528,_xll.RiskName("CFU transfer to knife"),_xll.RiskShift(0.01045))*HQ105),0),IF(HQ146=10,ROUND((HQ147*HQ105),0),IF(HQ146=20,ROUND((HQ147*HQ105),0),0)))</f>
        <v>#VALUE!</v>
      </c>
      <c r="HR148" s="337" t="e">
        <f ca="1">IF(HR144=1,ROUND((_xll.RiskPearson6(0.63149,2.7351,0.10528,_xll.RiskName("CFU transfer to knife"),_xll.RiskShift(0.01045))*HR105),0),IF(HR146=10,ROUND((HR147*HR105),0),IF(HR146=20,ROUND((HR147*HR105),0),0)))</f>
        <v>#VALUE!</v>
      </c>
      <c r="HS148" s="337" t="e">
        <f ca="1">IF(HS144=1,ROUND((_xll.RiskPearson6(0.63149,2.7351,0.10528,_xll.RiskName("CFU transfer to knife"),_xll.RiskShift(0.01045))*HS105),0),IF(HS146=10,ROUND((HS147*HS105),0),IF(HS146=20,ROUND((HS147*HS105),0),0)))</f>
        <v>#VALUE!</v>
      </c>
      <c r="HT148" s="337" t="e">
        <f ca="1">IF(HT144=1,ROUND((_xll.RiskPearson6(0.63149,2.7351,0.10528,_xll.RiskName("CFU transfer to knife"),_xll.RiskShift(0.01045))*HT105),0),IF(HT146=10,ROUND((HT147*HT105),0),IF(HT146=20,ROUND((HT147*HT105),0),0)))</f>
        <v>#VALUE!</v>
      </c>
      <c r="HU148" s="337" t="e">
        <f ca="1">IF(HU144=1,ROUND((_xll.RiskPearson6(0.63149,2.7351,0.10528,_xll.RiskName("CFU transfer to knife"),_xll.RiskShift(0.01045))*HU105),0),IF(HU146=10,ROUND((HU147*HU105),0),IF(HU146=20,ROUND((HU147*HU105),0),0)))</f>
        <v>#VALUE!</v>
      </c>
      <c r="HV148" s="337" t="e">
        <f ca="1">IF(HV144=1,ROUND((_xll.RiskPearson6(0.63149,2.7351,0.10528,_xll.RiskName("CFU transfer to knife"),_xll.RiskShift(0.01045))*HV105),0),IF(HV146=10,ROUND((HV147*HV105),0),IF(HV146=20,ROUND((HV147*HV105),0),0)))</f>
        <v>#VALUE!</v>
      </c>
      <c r="HW148" s="337" t="e">
        <f ca="1">IF(HW144=1,ROUND((_xll.RiskPearson6(0.63149,2.7351,0.10528,_xll.RiskName("CFU transfer to knife"),_xll.RiskShift(0.01045))*HW105),0),IF(HW146=10,ROUND((HW147*HW105),0),IF(HW146=20,ROUND((HW147*HW105),0),0)))</f>
        <v>#VALUE!</v>
      </c>
      <c r="HX148" s="337" t="e">
        <f ca="1">IF(HX144=1,ROUND((_xll.RiskPearson6(0.63149,2.7351,0.10528,_xll.RiskName("CFU transfer to knife"),_xll.RiskShift(0.01045))*HX105),0),IF(HX146=10,ROUND((HX147*HX105),0),IF(HX146=20,ROUND((HX147*HX105),0),0)))</f>
        <v>#VALUE!</v>
      </c>
      <c r="HY148" s="337" t="e">
        <f ca="1">IF(HY144=1,ROUND((_xll.RiskPearson6(0.63149,2.7351,0.10528,_xll.RiskName("CFU transfer to knife"),_xll.RiskShift(0.01045))*HY105),0),IF(HY146=10,ROUND((HY147*HY105),0),IF(HY146=20,ROUND((HY147*HY105),0),0)))</f>
        <v>#VALUE!</v>
      </c>
      <c r="HZ148" s="337" t="e">
        <f ca="1">IF(HZ144=1,ROUND((_xll.RiskPearson6(0.63149,2.7351,0.10528,_xll.RiskName("CFU transfer to knife"),_xll.RiskShift(0.01045))*HZ105),0),IF(HZ146=10,ROUND((HZ147*HZ105),0),IF(HZ146=20,ROUND((HZ147*HZ105),0),0)))</f>
        <v>#VALUE!</v>
      </c>
      <c r="IA148" s="337" t="e">
        <f ca="1">IF(IA144=1,ROUND((_xll.RiskPearson6(0.63149,2.7351,0.10528,_xll.RiskName("CFU transfer to knife"),_xll.RiskShift(0.01045))*IA105),0),IF(IA146=10,ROUND((IA147*IA105),0),IF(IA146=20,ROUND((IA147*IA105),0),0)))</f>
        <v>#VALUE!</v>
      </c>
      <c r="IB148" s="337" t="e">
        <f ca="1">IF(IB144=1,ROUND((_xll.RiskPearson6(0.63149,2.7351,0.10528,_xll.RiskName("CFU transfer to knife"),_xll.RiskShift(0.01045))*IB105),0),IF(IB146=10,ROUND((IB147*IB105),0),IF(IB146=20,ROUND((IB147*IB105),0),0)))</f>
        <v>#VALUE!</v>
      </c>
      <c r="IC148" s="337" t="e">
        <f ca="1">IF(IC144=1,ROUND((_xll.RiskPearson6(0.63149,2.7351,0.10528,_xll.RiskName("CFU transfer to knife"),_xll.RiskShift(0.01045))*IC105),0),IF(IC146=10,ROUND((IC147*IC105),0),IF(IC146=20,ROUND((IC147*IC105),0),0)))</f>
        <v>#VALUE!</v>
      </c>
      <c r="ID148" s="337" t="e">
        <f ca="1">IF(ID144=1,ROUND((_xll.RiskPearson6(0.63149,2.7351,0.10528,_xll.RiskName("CFU transfer to knife"),_xll.RiskShift(0.01045))*ID105),0),IF(ID146=10,ROUND((ID147*ID105),0),IF(ID146=20,ROUND((ID147*ID105),0),0)))</f>
        <v>#VALUE!</v>
      </c>
      <c r="IE148" s="337" t="e">
        <f ca="1">IF(IE144=1,ROUND((_xll.RiskPearson6(0.63149,2.7351,0.10528,_xll.RiskName("CFU transfer to knife"),_xll.RiskShift(0.01045))*IE105),0),IF(IE146=10,ROUND((IE147*IE105),0),IF(IE146=20,ROUND((IE147*IE105),0),0)))</f>
        <v>#VALUE!</v>
      </c>
      <c r="IF148" s="337" t="e">
        <f ca="1">IF(IF144=1,ROUND((_xll.RiskPearson6(0.63149,2.7351,0.10528,_xll.RiskName("CFU transfer to knife"),_xll.RiskShift(0.01045))*IF105),0),IF(IF146=10,ROUND((IF147*IF105),0),IF(IF146=20,ROUND((IF147*IF105),0),0)))</f>
        <v>#VALUE!</v>
      </c>
      <c r="IG148" s="337" t="e">
        <f ca="1">IF(IG144=1,ROUND((_xll.RiskPearson6(0.63149,2.7351,0.10528,_xll.RiskName("CFU transfer to knife"),_xll.RiskShift(0.01045))*IG105),0),IF(IG146=10,ROUND((IG147*IG105),0),IF(IG146=20,ROUND((IG147*IG105),0),0)))</f>
        <v>#VALUE!</v>
      </c>
      <c r="IH148" s="337" t="e">
        <f ca="1">IF(IH144=1,ROUND((_xll.RiskPearson6(0.63149,2.7351,0.10528,_xll.RiskName("CFU transfer to knife"),_xll.RiskShift(0.01045))*IH105),0),IF(IH146=10,ROUND((IH147*IH105),0),IF(IH146=20,ROUND((IH147*IH105),0),0)))</f>
        <v>#VALUE!</v>
      </c>
      <c r="II148" s="337" t="e">
        <f ca="1">IF(II144=1,ROUND((_xll.RiskPearson6(0.63149,2.7351,0.10528,_xll.RiskName("CFU transfer to knife"),_xll.RiskShift(0.01045))*II105),0),IF(II146=10,ROUND((II147*II105),0),IF(II146=20,ROUND((II147*II105),0),0)))</f>
        <v>#VALUE!</v>
      </c>
      <c r="IJ148" s="337" t="e">
        <f ca="1">IF(IJ144=1,ROUND((_xll.RiskPearson6(0.63149,2.7351,0.10528,_xll.RiskName("CFU transfer to knife"),_xll.RiskShift(0.01045))*IJ105),0),IF(IJ146=10,ROUND((IJ147*IJ105),0),IF(IJ146=20,ROUND((IJ147*IJ105),0),0)))</f>
        <v>#VALUE!</v>
      </c>
      <c r="IK148" s="337" t="e">
        <f ca="1">IF(IK144=1,ROUND((_xll.RiskPearson6(0.63149,2.7351,0.10528,_xll.RiskName("CFU transfer to knife"),_xll.RiskShift(0.01045))*IK105),0),IF(IK146=10,ROUND((IK147*IK105),0),IF(IK146=20,ROUND((IK147*IK105),0),0)))</f>
        <v>#VALUE!</v>
      </c>
      <c r="IL148" s="337" t="e">
        <f ca="1">IF(IL144=1,ROUND((_xll.RiskPearson6(0.63149,2.7351,0.10528,_xll.RiskName("CFU transfer to knife"),_xll.RiskShift(0.01045))*IL105),0),IF(IL146=10,ROUND((IL147*IL105),0),IF(IL146=20,ROUND((IL147*IL105),0),0)))</f>
        <v>#VALUE!</v>
      </c>
      <c r="IM148" s="337" t="e">
        <f ca="1">IF(IM144=1,ROUND((_xll.RiskPearson6(0.63149,2.7351,0.10528,_xll.RiskName("CFU transfer to knife"),_xll.RiskShift(0.01045))*IM105),0),IF(IM146=10,ROUND((IM147*IM105),0),IF(IM146=20,ROUND((IM147*IM105),0),0)))</f>
        <v>#VALUE!</v>
      </c>
      <c r="IN148" s="337" t="e">
        <f ca="1">IF(IN144=1,ROUND((_xll.RiskPearson6(0.63149,2.7351,0.10528,_xll.RiskName("CFU transfer to knife"),_xll.RiskShift(0.01045))*IN105),0),IF(IN146=10,ROUND((IN147*IN105),0),IF(IN146=20,ROUND((IN147*IN105),0),0)))</f>
        <v>#VALUE!</v>
      </c>
      <c r="IO148" s="337" t="e">
        <f ca="1">IF(IO144=1,ROUND((_xll.RiskPearson6(0.63149,2.7351,0.10528,_xll.RiskName("CFU transfer to knife"),_xll.RiskShift(0.01045))*IO105),0),IF(IO146=10,ROUND((IO147*IO105),0),IF(IO146=20,ROUND((IO147*IO105),0),0)))</f>
        <v>#VALUE!</v>
      </c>
      <c r="IP148" s="337" t="e">
        <f ca="1">IF(IP144=1,ROUND((_xll.RiskPearson6(0.63149,2.7351,0.10528,_xll.RiskName("CFU transfer to knife"),_xll.RiskShift(0.01045))*IP105),0),IF(IP146=10,ROUND((IP147*IP105),0),IF(IP146=20,ROUND((IP147*IP105),0),0)))</f>
        <v>#VALUE!</v>
      </c>
      <c r="IQ148" s="337" t="e">
        <f ca="1">IF(IQ144=1,ROUND((_xll.RiskPearson6(0.63149,2.7351,0.10528,_xll.RiskName("CFU transfer to knife"),_xll.RiskShift(0.01045))*IQ105),0),IF(IQ146=10,ROUND((IQ147*IQ105),0),IF(IQ146=20,ROUND((IQ147*IQ105),0),0)))</f>
        <v>#VALUE!</v>
      </c>
      <c r="IR148" s="337" t="e">
        <f ca="1">IF(IR144=1,ROUND((_xll.RiskPearson6(0.63149,2.7351,0.10528,_xll.RiskName("CFU transfer to knife"),_xll.RiskShift(0.01045))*IR105),0),IF(IR146=10,ROUND((IR147*IR105),0),IF(IR146=20,ROUND((IR147*IR105),0),0)))</f>
        <v>#VALUE!</v>
      </c>
      <c r="IS148" s="337" t="e">
        <f ca="1">IF(IS144=1,ROUND((_xll.RiskPearson6(0.63149,2.7351,0.10528,_xll.RiskName("CFU transfer to knife"),_xll.RiskShift(0.01045))*IS105),0),IF(IS146=10,ROUND((IS147*IS105),0),IF(IS146=20,ROUND((IS147*IS105),0),0)))</f>
        <v>#VALUE!</v>
      </c>
      <c r="IT148" s="337" t="e">
        <f ca="1">IF(IT144=1,ROUND((_xll.RiskPearson6(0.63149,2.7351,0.10528,_xll.RiskName("CFU transfer to knife"),_xll.RiskShift(0.01045))*IT105),0),IF(IT146=10,ROUND((IT147*IT105),0),IF(IT146=20,ROUND((IT147*IT105),0),0)))</f>
        <v>#VALUE!</v>
      </c>
      <c r="IU148" s="337" t="e">
        <f ca="1">IF(IU144=1,ROUND((_xll.RiskPearson6(0.63149,2.7351,0.10528,_xll.RiskName("CFU transfer to knife"),_xll.RiskShift(0.01045))*IU105),0),IF(IU146=10,ROUND((IU147*IU105),0),IF(IU146=20,ROUND((IU147*IU105),0),0)))</f>
        <v>#VALUE!</v>
      </c>
      <c r="IV148" s="337" t="e">
        <f ca="1">IF(IV144=1,ROUND((_xll.RiskPearson6(0.63149,2.7351,0.10528,_xll.RiskName("CFU transfer to knife"),_xll.RiskShift(0.01045))*IV105),0),IF(IV146=10,ROUND((IV147*IV105),0),IF(IV146=20,ROUND((IV147*IV105),0),0)))</f>
        <v>#VALUE!</v>
      </c>
      <c r="IW148" s="337" t="e">
        <f ca="1">IF(IW144=1,ROUND((_xll.RiskPearson6(0.63149,2.7351,0.10528,_xll.RiskName("CFU transfer to knife"),_xll.RiskShift(0.01045))*IW105),0),IF(IW146=10,ROUND((IW147*IW105),0),IF(IW146=20,ROUND((IW147*IW105),0),0)))</f>
        <v>#VALUE!</v>
      </c>
      <c r="IX148" s="337" t="e">
        <f ca="1">IF(IX144=1,ROUND((_xll.RiskPearson6(0.63149,2.7351,0.10528,_xll.RiskName("CFU transfer to knife"),_xll.RiskShift(0.01045))*IX105),0),IF(IX146=10,ROUND((IX147*IX105),0),IF(IX146=20,ROUND((IX147*IX105),0),0)))</f>
        <v>#VALUE!</v>
      </c>
      <c r="IY148" s="337" t="e">
        <f ca="1">IF(IY144=1,ROUND((_xll.RiskPearson6(0.63149,2.7351,0.10528,_xll.RiskName("CFU transfer to knife"),_xll.RiskShift(0.01045))*IY105),0),IF(IY146=10,ROUND((IY147*IY105),0),IF(IY146=20,ROUND((IY147*IY105),0),0)))</f>
        <v>#VALUE!</v>
      </c>
      <c r="IZ148" s="337" t="e">
        <f ca="1">IF(IZ144=1,ROUND((_xll.RiskPearson6(0.63149,2.7351,0.10528,_xll.RiskName("CFU transfer to knife"),_xll.RiskShift(0.01045))*IZ105),0),IF(IZ146=10,ROUND((IZ147*IZ105),0),IF(IZ146=20,ROUND((IZ147*IZ105),0),0)))</f>
        <v>#VALUE!</v>
      </c>
      <c r="JA148" s="337" t="e">
        <f ca="1">IF(JA144=1,ROUND((_xll.RiskPearson6(0.63149,2.7351,0.10528,_xll.RiskName("CFU transfer to knife"),_xll.RiskShift(0.01045))*JA105),0),IF(JA146=10,ROUND((JA147*JA105),0),IF(JA146=20,ROUND((JA147*JA105),0),0)))</f>
        <v>#VALUE!</v>
      </c>
      <c r="JB148" s="337" t="e">
        <f ca="1">IF(JB144=1,ROUND((_xll.RiskPearson6(0.63149,2.7351,0.10528,_xll.RiskName("CFU transfer to knife"),_xll.RiskShift(0.01045))*JB105),0),IF(JB146=10,ROUND((JB147*JB105),0),IF(JB146=20,ROUND((JB147*JB105),0),0)))</f>
        <v>#VALUE!</v>
      </c>
      <c r="JC148" s="337" t="e">
        <f ca="1">IF(JC144=1,ROUND((_xll.RiskPearson6(0.63149,2.7351,0.10528,_xll.RiskName("CFU transfer to knife"),_xll.RiskShift(0.01045))*JC105),0),IF(JC146=10,ROUND((JC147*JC105),0),IF(JC146=20,ROUND((JC147*JC105),0),0)))</f>
        <v>#VALUE!</v>
      </c>
      <c r="JD148" s="337" t="e">
        <f ca="1">IF(JD144=1,ROUND((_xll.RiskPearson6(0.63149,2.7351,0.10528,_xll.RiskName("CFU transfer to knife"),_xll.RiskShift(0.01045))*JD105),0),IF(JD146=10,ROUND((JD147*JD105),0),IF(JD146=20,ROUND((JD147*JD105),0),0)))</f>
        <v>#VALUE!</v>
      </c>
      <c r="JE148" s="337" t="e">
        <f ca="1">IF(JE144=1,ROUND((_xll.RiskPearson6(0.63149,2.7351,0.10528,_xll.RiskName("CFU transfer to knife"),_xll.RiskShift(0.01045))*JE105),0),IF(JE146=10,ROUND((JE147*JE105),0),IF(JE146=20,ROUND((JE147*JE105),0),0)))</f>
        <v>#VALUE!</v>
      </c>
      <c r="JF148" s="337" t="e">
        <f ca="1">IF(JF144=1,ROUND((_xll.RiskPearson6(0.63149,2.7351,0.10528,_xll.RiskName("CFU transfer to knife"),_xll.RiskShift(0.01045))*JF105),0),IF(JF146=10,ROUND((JF147*JF105),0),IF(JF146=20,ROUND((JF147*JF105),0),0)))</f>
        <v>#VALUE!</v>
      </c>
      <c r="JG148" s="337" t="e">
        <f ca="1">IF(JG144=1,ROUND((_xll.RiskPearson6(0.63149,2.7351,0.10528,_xll.RiskName("CFU transfer to knife"),_xll.RiskShift(0.01045))*JG105),0),IF(JG146=10,ROUND((JG147*JG105),0),IF(JG146=20,ROUND((JG147*JG105),0),0)))</f>
        <v>#VALUE!</v>
      </c>
      <c r="JH148" s="337" t="e">
        <f ca="1">IF(JH144=1,ROUND((_xll.RiskPearson6(0.63149,2.7351,0.10528,_xll.RiskName("CFU transfer to knife"),_xll.RiskShift(0.01045))*JH105),0),IF(JH146=10,ROUND((JH147*JH105),0),IF(JH146=20,ROUND((JH147*JH105),0),0)))</f>
        <v>#VALUE!</v>
      </c>
      <c r="JI148" s="337" t="e">
        <f ca="1">IF(JI144=1,ROUND((_xll.RiskPearson6(0.63149,2.7351,0.10528,_xll.RiskName("CFU transfer to knife"),_xll.RiskShift(0.01045))*JI105),0),IF(JI146=10,ROUND((JI147*JI105),0),IF(JI146=20,ROUND((JI147*JI105),0),0)))</f>
        <v>#VALUE!</v>
      </c>
      <c r="JJ148" s="337" t="e">
        <f ca="1">IF(JJ144=1,ROUND((_xll.RiskPearson6(0.63149,2.7351,0.10528,_xll.RiskName("CFU transfer to knife"),_xll.RiskShift(0.01045))*JJ105),0),IF(JJ146=10,ROUND((JJ147*JJ105),0),IF(JJ146=20,ROUND((JJ147*JJ105),0),0)))</f>
        <v>#VALUE!</v>
      </c>
      <c r="JK148" s="337" t="e">
        <f ca="1">IF(JK144=1,ROUND((_xll.RiskPearson6(0.63149,2.7351,0.10528,_xll.RiskName("CFU transfer to knife"),_xll.RiskShift(0.01045))*JK105),0),IF(JK146=10,ROUND((JK147*JK105),0),IF(JK146=20,ROUND((JK147*JK105),0),0)))</f>
        <v>#VALUE!</v>
      </c>
      <c r="JL148" s="337" t="e">
        <f ca="1">IF(JL144=1,ROUND((_xll.RiskPearson6(0.63149,2.7351,0.10528,_xll.RiskName("CFU transfer to knife"),_xll.RiskShift(0.01045))*JL105),0),IF(JL146=10,ROUND((JL147*JL105),0),IF(JL146=20,ROUND((JL147*JL105),0),0)))</f>
        <v>#VALUE!</v>
      </c>
      <c r="JM148" s="337" t="e">
        <f ca="1">IF(JM144=1,ROUND((_xll.RiskPearson6(0.63149,2.7351,0.10528,_xll.RiskName("CFU transfer to knife"),_xll.RiskShift(0.01045))*JM105),0),IF(JM146=10,ROUND((JM147*JM105),0),IF(JM146=20,ROUND((JM147*JM105),0),0)))</f>
        <v>#VALUE!</v>
      </c>
      <c r="JN148" s="337" t="e">
        <f ca="1">IF(JN144=1,ROUND((_xll.RiskPearson6(0.63149,2.7351,0.10528,_xll.RiskName("CFU transfer to knife"),_xll.RiskShift(0.01045))*JN105),0),IF(JN146=10,ROUND((JN147*JN105),0),IF(JN146=20,ROUND((JN147*JN105),0),0)))</f>
        <v>#VALUE!</v>
      </c>
      <c r="JO148" s="337" t="e">
        <f ca="1">IF(JO144=1,ROUND((_xll.RiskPearson6(0.63149,2.7351,0.10528,_xll.RiskName("CFU transfer to knife"),_xll.RiskShift(0.01045))*JO105),0),IF(JO146=10,ROUND((JO147*JO105),0),IF(JO146=20,ROUND((JO147*JO105),0),0)))</f>
        <v>#VALUE!</v>
      </c>
      <c r="JP148" s="337" t="e">
        <f ca="1">IF(JP144=1,ROUND((_xll.RiskPearson6(0.63149,2.7351,0.10528,_xll.RiskName("CFU transfer to knife"),_xll.RiskShift(0.01045))*JP105),0),IF(JP146=10,ROUND((JP147*JP105),0),IF(JP146=20,ROUND((JP147*JP105),0),0)))</f>
        <v>#VALUE!</v>
      </c>
      <c r="JQ148" s="337" t="e">
        <f ca="1">IF(JQ144=1,ROUND((_xll.RiskPearson6(0.63149,2.7351,0.10528,_xll.RiskName("CFU transfer to knife"),_xll.RiskShift(0.01045))*JQ105),0),IF(JQ146=10,ROUND((JQ147*JQ105),0),IF(JQ146=20,ROUND((JQ147*JQ105),0),0)))</f>
        <v>#VALUE!</v>
      </c>
      <c r="JR148" s="337" t="e">
        <f ca="1">IF(JR144=1,ROUND((_xll.RiskPearson6(0.63149,2.7351,0.10528,_xll.RiskName("CFU transfer to knife"),_xll.RiskShift(0.01045))*JR105),0),IF(JR146=10,ROUND((JR147*JR105),0),IF(JR146=20,ROUND((JR147*JR105),0),0)))</f>
        <v>#VALUE!</v>
      </c>
      <c r="JS148" s="337" t="e">
        <f ca="1">IF(JS144=1,ROUND((_xll.RiskPearson6(0.63149,2.7351,0.10528,_xll.RiskName("CFU transfer to knife"),_xll.RiskShift(0.01045))*JS105),0),IF(JS146=10,ROUND((JS147*JS105),0),IF(JS146=20,ROUND((JS147*JS105),0),0)))</f>
        <v>#VALUE!</v>
      </c>
      <c r="JT148" s="337" t="e">
        <f ca="1">IF(JT144=1,ROUND((_xll.RiskPearson6(0.63149,2.7351,0.10528,_xll.RiskName("CFU transfer to knife"),_xll.RiskShift(0.01045))*JT105),0),IF(JT146=10,ROUND((JT147*JT105),0),IF(JT146=20,ROUND((JT147*JT105),0),0)))</f>
        <v>#VALUE!</v>
      </c>
      <c r="JU148" s="337" t="e">
        <f ca="1">IF(JU144=1,ROUND((_xll.RiskPearson6(0.63149,2.7351,0.10528,_xll.RiskName("CFU transfer to knife"),_xll.RiskShift(0.01045))*JU105),0),IF(JU146=10,ROUND((JU147*JU105),0),IF(JU146=20,ROUND((JU147*JU105),0),0)))</f>
        <v>#VALUE!</v>
      </c>
      <c r="JV148" s="337" t="e">
        <f ca="1">IF(JV144=1,ROUND((_xll.RiskPearson6(0.63149,2.7351,0.10528,_xll.RiskName("CFU transfer to knife"),_xll.RiskShift(0.01045))*JV105),0),IF(JV146=10,ROUND((JV147*JV105),0),IF(JV146=20,ROUND((JV147*JV105),0),0)))</f>
        <v>#VALUE!</v>
      </c>
      <c r="JW148" s="337" t="e">
        <f ca="1">IF(JW144=1,ROUND((_xll.RiskPearson6(0.63149,2.7351,0.10528,_xll.RiskName("CFU transfer to knife"),_xll.RiskShift(0.01045))*JW105),0),IF(JW146=10,ROUND((JW147*JW105),0),IF(JW146=20,ROUND((JW147*JW105),0),0)))</f>
        <v>#VALUE!</v>
      </c>
      <c r="JX148" s="337" t="e">
        <f ca="1">IF(JX144=1,ROUND((_xll.RiskPearson6(0.63149,2.7351,0.10528,_xll.RiskName("CFU transfer to knife"),_xll.RiskShift(0.01045))*JX105),0),IF(JX146=10,ROUND((JX147*JX105),0),IF(JX146=20,ROUND((JX147*JX105),0),0)))</f>
        <v>#VALUE!</v>
      </c>
      <c r="JY148" s="337" t="e">
        <f ca="1">IF(JY144=1,ROUND((_xll.RiskPearson6(0.63149,2.7351,0.10528,_xll.RiskName("CFU transfer to knife"),_xll.RiskShift(0.01045))*JY105),0),IF(JY146=10,ROUND((JY147*JY105),0),IF(JY146=20,ROUND((JY147*JY105),0),0)))</f>
        <v>#VALUE!</v>
      </c>
      <c r="JZ148" s="337" t="e">
        <f ca="1">IF(JZ144=1,ROUND((_xll.RiskPearson6(0.63149,2.7351,0.10528,_xll.RiskName("CFU transfer to knife"),_xll.RiskShift(0.01045))*JZ105),0),IF(JZ146=10,ROUND((JZ147*JZ105),0),IF(JZ146=20,ROUND((JZ147*JZ105),0),0)))</f>
        <v>#VALUE!</v>
      </c>
      <c r="KA148" s="337" t="e">
        <f ca="1">IF(KA144=1,ROUND((_xll.RiskPearson6(0.63149,2.7351,0.10528,_xll.RiskName("CFU transfer to knife"),_xll.RiskShift(0.01045))*KA105),0),IF(KA146=10,ROUND((KA147*KA105),0),IF(KA146=20,ROUND((KA147*KA105),0),0)))</f>
        <v>#VALUE!</v>
      </c>
      <c r="KB148" s="337" t="e">
        <f ca="1">IF(KB144=1,ROUND((_xll.RiskPearson6(0.63149,2.7351,0.10528,_xll.RiskName("CFU transfer to knife"),_xll.RiskShift(0.01045))*KB105),0),IF(KB146=10,ROUND((KB147*KB105),0),IF(KB146=20,ROUND((KB147*KB105),0),0)))</f>
        <v>#VALUE!</v>
      </c>
      <c r="KC148" s="337" t="e">
        <f ca="1">IF(KC144=1,ROUND((_xll.RiskPearson6(0.63149,2.7351,0.10528,_xll.RiskName("CFU transfer to knife"),_xll.RiskShift(0.01045))*KC105),0),IF(KC146=10,ROUND((KC147*KC105),0),IF(KC146=20,ROUND((KC147*KC105),0),0)))</f>
        <v>#VALUE!</v>
      </c>
      <c r="KD148" s="337" t="e">
        <f ca="1">IF(KD144=1,ROUND((_xll.RiskPearson6(0.63149,2.7351,0.10528,_xll.RiskName("CFU transfer to knife"),_xll.RiskShift(0.01045))*KD105),0),IF(KD146=10,ROUND((KD147*KD105),0),IF(KD146=20,ROUND((KD147*KD105),0),0)))</f>
        <v>#VALUE!</v>
      </c>
      <c r="KE148" s="337" t="e">
        <f ca="1">IF(KE144=1,ROUND((_xll.RiskPearson6(0.63149,2.7351,0.10528,_xll.RiskName("CFU transfer to knife"),_xll.RiskShift(0.01045))*KE105),0),IF(KE146=10,ROUND((KE147*KE105),0),IF(KE146=20,ROUND((KE147*KE105),0),0)))</f>
        <v>#VALUE!</v>
      </c>
      <c r="KF148" s="337" t="e">
        <f ca="1">IF(KF144=1,ROUND((_xll.RiskPearson6(0.63149,2.7351,0.10528,_xll.RiskName("CFU transfer to knife"),_xll.RiskShift(0.01045))*KF105),0),IF(KF146=10,ROUND((KF147*KF105),0),IF(KF146=20,ROUND((KF147*KF105),0),0)))</f>
        <v>#VALUE!</v>
      </c>
      <c r="KG148" s="337" t="e">
        <f ca="1">IF(KG144=1,ROUND((_xll.RiskPearson6(0.63149,2.7351,0.10528,_xll.RiskName("CFU transfer to knife"),_xll.RiskShift(0.01045))*KG105),0),IF(KG146=10,ROUND((KG147*KG105),0),IF(KG146=20,ROUND((KG147*KG105),0),0)))</f>
        <v>#VALUE!</v>
      </c>
      <c r="KH148" s="337" t="e">
        <f ca="1">IF(KH144=1,ROUND((_xll.RiskPearson6(0.63149,2.7351,0.10528,_xll.RiskName("CFU transfer to knife"),_xll.RiskShift(0.01045))*KH105),0),IF(KH146=10,ROUND((KH147*KH105),0),IF(KH146=20,ROUND((KH147*KH105),0),0)))</f>
        <v>#VALUE!</v>
      </c>
      <c r="KI148" s="337" t="e">
        <f ca="1">IF(KI144=1,ROUND((_xll.RiskPearson6(0.63149,2.7351,0.10528,_xll.RiskName("CFU transfer to knife"),_xll.RiskShift(0.01045))*KI105),0),IF(KI146=10,ROUND((KI147*KI105),0),IF(KI146=20,ROUND((KI147*KI105),0),0)))</f>
        <v>#VALUE!</v>
      </c>
      <c r="KJ148" s="337" t="e">
        <f ca="1">IF(KJ144=1,ROUND((_xll.RiskPearson6(0.63149,2.7351,0.10528,_xll.RiskName("CFU transfer to knife"),_xll.RiskShift(0.01045))*KJ105),0),IF(KJ146=10,ROUND((KJ147*KJ105),0),IF(KJ146=20,ROUND((KJ147*KJ105),0),0)))</f>
        <v>#VALUE!</v>
      </c>
      <c r="KK148" s="337" t="e">
        <f ca="1">IF(KK144=1,ROUND((_xll.RiskPearson6(0.63149,2.7351,0.10528,_xll.RiskName("CFU transfer to knife"),_xll.RiskShift(0.01045))*KK105),0),IF(KK146=10,ROUND((KK147*KK105),0),IF(KK146=20,ROUND((KK147*KK105),0),0)))</f>
        <v>#VALUE!</v>
      </c>
      <c r="KL148" s="337" t="e">
        <f ca="1">IF(KL144=1,ROUND((_xll.RiskPearson6(0.63149,2.7351,0.10528,_xll.RiskName("CFU transfer to knife"),_xll.RiskShift(0.01045))*KL105),0),IF(KL146=10,ROUND((KL147*KL105),0),IF(KL146=20,ROUND((KL147*KL105),0),0)))</f>
        <v>#VALUE!</v>
      </c>
      <c r="KM148" s="337" t="e">
        <f ca="1">IF(KM144=1,ROUND((_xll.RiskPearson6(0.63149,2.7351,0.10528,_xll.RiskName("CFU transfer to knife"),_xll.RiskShift(0.01045))*KM105),0),IF(KM146=10,ROUND((KM147*KM105),0),IF(KM146=20,ROUND((KM147*KM105),0),0)))</f>
        <v>#VALUE!</v>
      </c>
      <c r="KN148" s="337" t="e">
        <f ca="1">IF(KN144=1,ROUND((_xll.RiskPearson6(0.63149,2.7351,0.10528,_xll.RiskName("CFU transfer to knife"),_xll.RiskShift(0.01045))*KN105),0),IF(KN146=10,ROUND((KN147*KN105),0),IF(KN146=20,ROUND((KN147*KN105),0),0)))</f>
        <v>#VALUE!</v>
      </c>
      <c r="KO148" s="337" t="e">
        <f ca="1">IF(KO144=1,ROUND((_xll.RiskPearson6(0.63149,2.7351,0.10528,_xll.RiskName("CFU transfer to knife"),_xll.RiskShift(0.01045))*KO105),0),IF(KO146=10,ROUND((KO147*KO105),0),IF(KO146=20,ROUND((KO147*KO105),0),0)))</f>
        <v>#VALUE!</v>
      </c>
      <c r="KP148" s="337" t="e">
        <f ca="1">IF(KP144=1,ROUND((_xll.RiskPearson6(0.63149,2.7351,0.10528,_xll.RiskName("CFU transfer to knife"),_xll.RiskShift(0.01045))*KP105),0),IF(KP146=10,ROUND((KP147*KP105),0),IF(KP146=20,ROUND((KP147*KP105),0),0)))</f>
        <v>#VALUE!</v>
      </c>
      <c r="KQ148" s="337" t="e">
        <f ca="1">IF(KQ144=1,ROUND((_xll.RiskPearson6(0.63149,2.7351,0.10528,_xll.RiskName("CFU transfer to knife"),_xll.RiskShift(0.01045))*KQ105),0),IF(KQ146=10,ROUND((KQ147*KQ105),0),IF(KQ146=20,ROUND((KQ147*KQ105),0),0)))</f>
        <v>#VALUE!</v>
      </c>
      <c r="KR148" s="337" t="e">
        <f ca="1">IF(KR144=1,ROUND((_xll.RiskPearson6(0.63149,2.7351,0.10528,_xll.RiskName("CFU transfer to knife"),_xll.RiskShift(0.01045))*KR105),0),IF(KR146=10,ROUND((KR147*KR105),0),IF(KR146=20,ROUND((KR147*KR105),0),0)))</f>
        <v>#VALUE!</v>
      </c>
      <c r="KS148" s="337" t="e">
        <f ca="1">IF(KS144=1,ROUND((_xll.RiskPearson6(0.63149,2.7351,0.10528,_xll.RiskName("CFU transfer to knife"),_xll.RiskShift(0.01045))*KS105),0),IF(KS146=10,ROUND((KS147*KS105),0),IF(KS146=20,ROUND((KS147*KS105),0),0)))</f>
        <v>#VALUE!</v>
      </c>
      <c r="KT148" s="337" t="e">
        <f ca="1">IF(KT144=1,ROUND((_xll.RiskPearson6(0.63149,2.7351,0.10528,_xll.RiskName("CFU transfer to knife"),_xll.RiskShift(0.01045))*KT105),0),IF(KT146=10,ROUND((KT147*KT105),0),IF(KT146=20,ROUND((KT147*KT105),0),0)))</f>
        <v>#VALUE!</v>
      </c>
      <c r="KU148" s="337" t="e">
        <f ca="1">IF(KU144=1,ROUND((_xll.RiskPearson6(0.63149,2.7351,0.10528,_xll.RiskName("CFU transfer to knife"),_xll.RiskShift(0.01045))*KU105),0),IF(KU146=10,ROUND((KU147*KU105),0),IF(KU146=20,ROUND((KU147*KU105),0),0)))</f>
        <v>#VALUE!</v>
      </c>
      <c r="KV148" s="337" t="e">
        <f ca="1">IF(KV144=1,ROUND((_xll.RiskPearson6(0.63149,2.7351,0.10528,_xll.RiskName("CFU transfer to knife"),_xll.RiskShift(0.01045))*KV105),0),IF(KV146=10,ROUND((KV147*KV105),0),IF(KV146=20,ROUND((KV147*KV105),0),0)))</f>
        <v>#VALUE!</v>
      </c>
      <c r="KW148" s="337" t="e">
        <f ca="1">IF(KW144=1,ROUND((_xll.RiskPearson6(0.63149,2.7351,0.10528,_xll.RiskName("CFU transfer to knife"),_xll.RiskShift(0.01045))*KW105),0),IF(KW146=10,ROUND((KW147*KW105),0),IF(KW146=20,ROUND((KW147*KW105),0),0)))</f>
        <v>#VALUE!</v>
      </c>
      <c r="KX148" s="337" t="e">
        <f ca="1">IF(KX144=1,ROUND((_xll.RiskPearson6(0.63149,2.7351,0.10528,_xll.RiskName("CFU transfer to knife"),_xll.RiskShift(0.01045))*KX105),0),IF(KX146=10,ROUND((KX147*KX105),0),IF(KX146=20,ROUND((KX147*KX105),0),0)))</f>
        <v>#VALUE!</v>
      </c>
      <c r="KY148" s="337" t="e">
        <f ca="1">IF(KY144=1,ROUND((_xll.RiskPearson6(0.63149,2.7351,0.10528,_xll.RiskName("CFU transfer to knife"),_xll.RiskShift(0.01045))*KY105),0),IF(KY146=10,ROUND((KY147*KY105),0),IF(KY146=20,ROUND((KY147*KY105),0),0)))</f>
        <v>#VALUE!</v>
      </c>
      <c r="KZ148" s="337" t="e">
        <f ca="1">IF(KZ144=1,ROUND((_xll.RiskPearson6(0.63149,2.7351,0.10528,_xll.RiskName("CFU transfer to knife"),_xll.RiskShift(0.01045))*KZ105),0),IF(KZ146=10,ROUND((KZ147*KZ105),0),IF(KZ146=20,ROUND((KZ147*KZ105),0),0)))</f>
        <v>#VALUE!</v>
      </c>
      <c r="LA148" s="337" t="e">
        <f ca="1">IF(LA144=1,ROUND((_xll.RiskPearson6(0.63149,2.7351,0.10528,_xll.RiskName("CFU transfer to knife"),_xll.RiskShift(0.01045))*LA105),0),IF(LA146=10,ROUND((LA147*LA105),0),IF(LA146=20,ROUND((LA147*LA105),0),0)))</f>
        <v>#VALUE!</v>
      </c>
      <c r="LB148" s="337" t="e">
        <f ca="1">IF(LB144=1,ROUND((_xll.RiskPearson6(0.63149,2.7351,0.10528,_xll.RiskName("CFU transfer to knife"),_xll.RiskShift(0.01045))*LB105),0),IF(LB146=10,ROUND((LB147*LB105),0),IF(LB146=20,ROUND((LB147*LB105),0),0)))</f>
        <v>#VALUE!</v>
      </c>
      <c r="LC148" s="337" t="e">
        <f ca="1">IF(LC144=1,ROUND((_xll.RiskPearson6(0.63149,2.7351,0.10528,_xll.RiskName("CFU transfer to knife"),_xll.RiskShift(0.01045))*LC105),0),IF(LC146=10,ROUND((LC147*LC105),0),IF(LC146=20,ROUND((LC147*LC105),0),0)))</f>
        <v>#VALUE!</v>
      </c>
      <c r="LD148" s="337" t="e">
        <f ca="1">IF(LD144=1,ROUND((_xll.RiskPearson6(0.63149,2.7351,0.10528,_xll.RiskName("CFU transfer to knife"),_xll.RiskShift(0.01045))*LD105),0),IF(LD146=10,ROUND((LD147*LD105),0),IF(LD146=20,ROUND((LD147*LD105),0),0)))</f>
        <v>#VALUE!</v>
      </c>
      <c r="LE148" s="337" t="e">
        <f ca="1">IF(LE144=1,ROUND((_xll.RiskPearson6(0.63149,2.7351,0.10528,_xll.RiskName("CFU transfer to knife"),_xll.RiskShift(0.01045))*LE105),0),IF(LE146=10,ROUND((LE147*LE105),0),IF(LE146=20,ROUND((LE147*LE105),0),0)))</f>
        <v>#VALUE!</v>
      </c>
      <c r="LF148" s="337" t="e">
        <f ca="1">IF(LF144=1,ROUND((_xll.RiskPearson6(0.63149,2.7351,0.10528,_xll.RiskName("CFU transfer to knife"),_xll.RiskShift(0.01045))*LF105),0),IF(LF146=10,ROUND((LF147*LF105),0),IF(LF146=20,ROUND((LF147*LF105),0),0)))</f>
        <v>#VALUE!</v>
      </c>
      <c r="LG148" s="337" t="e">
        <f ca="1">IF(LG144=1,ROUND((_xll.RiskPearson6(0.63149,2.7351,0.10528,_xll.RiskName("CFU transfer to knife"),_xll.RiskShift(0.01045))*LG105),0),IF(LG146=10,ROUND((LG147*LG105),0),IF(LG146=20,ROUND((LG147*LG105),0),0)))</f>
        <v>#VALUE!</v>
      </c>
      <c r="LH148" s="337" t="e">
        <f ca="1">IF(LH144=1,ROUND((_xll.RiskPearson6(0.63149,2.7351,0.10528,_xll.RiskName("CFU transfer to knife"),_xll.RiskShift(0.01045))*LH105),0),IF(LH146=10,ROUND((LH147*LH105),0),IF(LH146=20,ROUND((LH147*LH105),0),0)))</f>
        <v>#VALUE!</v>
      </c>
      <c r="LI148" s="337" t="e">
        <f ca="1">IF(LI144=1,ROUND((_xll.RiskPearson6(0.63149,2.7351,0.10528,_xll.RiskName("CFU transfer to knife"),_xll.RiskShift(0.01045))*LI105),0),IF(LI146=10,ROUND((LI147*LI105),0),IF(LI146=20,ROUND((LI147*LI105),0),0)))</f>
        <v>#VALUE!</v>
      </c>
      <c r="LJ148" s="337" t="e">
        <f ca="1">IF(LJ144=1,ROUND((_xll.RiskPearson6(0.63149,2.7351,0.10528,_xll.RiskName("CFU transfer to knife"),_xll.RiskShift(0.01045))*LJ105),0),IF(LJ146=10,ROUND((LJ147*LJ105),0),IF(LJ146=20,ROUND((LJ147*LJ105),0),0)))</f>
        <v>#VALUE!</v>
      </c>
      <c r="LK148" s="337" t="e">
        <f ca="1">IF(LK144=1,ROUND((_xll.RiskPearson6(0.63149,2.7351,0.10528,_xll.RiskName("CFU transfer to knife"),_xll.RiskShift(0.01045))*LK105),0),IF(LK146=10,ROUND((LK147*LK105),0),IF(LK146=20,ROUND((LK147*LK105),0),0)))</f>
        <v>#VALUE!</v>
      </c>
      <c r="LL148" s="337" t="e">
        <f ca="1">IF(LL144=1,ROUND((_xll.RiskPearson6(0.63149,2.7351,0.10528,_xll.RiskName("CFU transfer to knife"),_xll.RiskShift(0.01045))*LL105),0),IF(LL146=10,ROUND((LL147*LL105),0),IF(LL146=20,ROUND((LL147*LL105),0),0)))</f>
        <v>#VALUE!</v>
      </c>
      <c r="LM148" s="337" t="e">
        <f ca="1">IF(LM144=1,ROUND((_xll.RiskPearson6(0.63149,2.7351,0.10528,_xll.RiskName("CFU transfer to knife"),_xll.RiskShift(0.01045))*LM105),0),IF(LM146=10,ROUND((LM147*LM105),0),IF(LM146=20,ROUND((LM147*LM105),0),0)))</f>
        <v>#VALUE!</v>
      </c>
      <c r="LN148" s="337" t="e">
        <f ca="1">IF(LN144=1,ROUND((_xll.RiskPearson6(0.63149,2.7351,0.10528,_xll.RiskName("CFU transfer to knife"),_xll.RiskShift(0.01045))*LN105),0),IF(LN146=10,ROUND((LN147*LN105),0),IF(LN146=20,ROUND((LN147*LN105),0),0)))</f>
        <v>#VALUE!</v>
      </c>
      <c r="LO148" s="337" t="e">
        <f ca="1">IF(LO144=1,ROUND((_xll.RiskPearson6(0.63149,2.7351,0.10528,_xll.RiskName("CFU transfer to knife"),_xll.RiskShift(0.01045))*LO105),0),IF(LO146=10,ROUND((LO147*LO105),0),IF(LO146=20,ROUND((LO147*LO105),0),0)))</f>
        <v>#VALUE!</v>
      </c>
      <c r="LP148" s="337" t="e">
        <f ca="1">IF(LP144=1,ROUND((_xll.RiskPearson6(0.63149,2.7351,0.10528,_xll.RiskName("CFU transfer to knife"),_xll.RiskShift(0.01045))*LP105),0),IF(LP146=10,ROUND((LP147*LP105),0),IF(LP146=20,ROUND((LP147*LP105),0),0)))</f>
        <v>#VALUE!</v>
      </c>
      <c r="LQ148" s="337" t="e">
        <f ca="1">IF(LQ144=1,ROUND((_xll.RiskPearson6(0.63149,2.7351,0.10528,_xll.RiskName("CFU transfer to knife"),_xll.RiskShift(0.01045))*LQ105),0),IF(LQ146=10,ROUND((LQ147*LQ105),0),IF(LQ146=20,ROUND((LQ147*LQ105),0),0)))</f>
        <v>#VALUE!</v>
      </c>
      <c r="LR148" s="337" t="e">
        <f ca="1">IF(LR144=1,ROUND((_xll.RiskPearson6(0.63149,2.7351,0.10528,_xll.RiskName("CFU transfer to knife"),_xll.RiskShift(0.01045))*LR105),0),IF(LR146=10,ROUND((LR147*LR105),0),IF(LR146=20,ROUND((LR147*LR105),0),0)))</f>
        <v>#VALUE!</v>
      </c>
      <c r="LS148" s="337" t="e">
        <f ca="1">IF(LS144=1,ROUND((_xll.RiskPearson6(0.63149,2.7351,0.10528,_xll.RiskName("CFU transfer to knife"),_xll.RiskShift(0.01045))*LS105),0),IF(LS146=10,ROUND((LS147*LS105),0),IF(LS146=20,ROUND((LS147*LS105),0),0)))</f>
        <v>#VALUE!</v>
      </c>
      <c r="LT148" s="337" t="e">
        <f ca="1">IF(LT144=1,ROUND((_xll.RiskPearson6(0.63149,2.7351,0.10528,_xll.RiskName("CFU transfer to knife"),_xll.RiskShift(0.01045))*LT105),0),IF(LT146=10,ROUND((LT147*LT105),0),IF(LT146=20,ROUND((LT147*LT105),0),0)))</f>
        <v>#VALUE!</v>
      </c>
      <c r="LU148" s="337" t="e">
        <f ca="1">IF(LU144=1,ROUND((_xll.RiskPearson6(0.63149,2.7351,0.10528,_xll.RiskName("CFU transfer to knife"),_xll.RiskShift(0.01045))*LU105),0),IF(LU146=10,ROUND((LU147*LU105),0),IF(LU146=20,ROUND((LU147*LU105),0),0)))</f>
        <v>#VALUE!</v>
      </c>
      <c r="LV148" s="337" t="e">
        <f ca="1">IF(LV144=1,ROUND((_xll.RiskPearson6(0.63149,2.7351,0.10528,_xll.RiskName("CFU transfer to knife"),_xll.RiskShift(0.01045))*LV105),0),IF(LV146=10,ROUND((LV147*LV105),0),IF(LV146=20,ROUND((LV147*LV105),0),0)))</f>
        <v>#VALUE!</v>
      </c>
      <c r="LW148" s="337" t="e">
        <f ca="1">IF(LW144=1,ROUND((_xll.RiskPearson6(0.63149,2.7351,0.10528,_xll.RiskName("CFU transfer to knife"),_xll.RiskShift(0.01045))*LW105),0),IF(LW146=10,ROUND((LW147*LW105),0),IF(LW146=20,ROUND((LW147*LW105),0),0)))</f>
        <v>#VALUE!</v>
      </c>
      <c r="LX148" s="337" t="e">
        <f ca="1">IF(LX144=1,ROUND((_xll.RiskPearson6(0.63149,2.7351,0.10528,_xll.RiskName("CFU transfer to knife"),_xll.RiskShift(0.01045))*LX105),0),IF(LX146=10,ROUND((LX147*LX105),0),IF(LX146=20,ROUND((LX147*LX105),0),0)))</f>
        <v>#VALUE!</v>
      </c>
      <c r="LY148" s="337" t="e">
        <f ca="1">IF(LY144=1,ROUND((_xll.RiskPearson6(0.63149,2.7351,0.10528,_xll.RiskName("CFU transfer to knife"),_xll.RiskShift(0.01045))*LY105),0),IF(LY146=10,ROUND((LY147*LY105),0),IF(LY146=20,ROUND((LY147*LY105),0),0)))</f>
        <v>#VALUE!</v>
      </c>
      <c r="LZ148" s="337" t="e">
        <f ca="1">IF(LZ144=1,ROUND((_xll.RiskPearson6(0.63149,2.7351,0.10528,_xll.RiskName("CFU transfer to knife"),_xll.RiskShift(0.01045))*LZ105),0),IF(LZ146=10,ROUND((LZ147*LZ105),0),IF(LZ146=20,ROUND((LZ147*LZ105),0),0)))</f>
        <v>#VALUE!</v>
      </c>
      <c r="MA148" s="337" t="e">
        <f ca="1">IF(MA144=1,ROUND((_xll.RiskPearson6(0.63149,2.7351,0.10528,_xll.RiskName("CFU transfer to knife"),_xll.RiskShift(0.01045))*MA105),0),IF(MA146=10,ROUND((MA147*MA105),0),IF(MA146=20,ROUND((MA147*MA105),0),0)))</f>
        <v>#VALUE!</v>
      </c>
      <c r="MB148" s="337" t="e">
        <f ca="1">IF(MB144=1,ROUND((_xll.RiskPearson6(0.63149,2.7351,0.10528,_xll.RiskName("CFU transfer to knife"),_xll.RiskShift(0.01045))*MB105),0),IF(MB146=10,ROUND((MB147*MB105),0),IF(MB146=20,ROUND((MB147*MB105),0),0)))</f>
        <v>#VALUE!</v>
      </c>
      <c r="MC148" s="337" t="e">
        <f ca="1">IF(MC144=1,ROUND((_xll.RiskPearson6(0.63149,2.7351,0.10528,_xll.RiskName("CFU transfer to knife"),_xll.RiskShift(0.01045))*MC105),0),IF(MC146=10,ROUND((MC147*MC105),0),IF(MC146=20,ROUND((MC147*MC105),0),0)))</f>
        <v>#VALUE!</v>
      </c>
      <c r="MD148" s="337" t="e">
        <f ca="1">IF(MD144=1,ROUND((_xll.RiskPearson6(0.63149,2.7351,0.10528,_xll.RiskName("CFU transfer to knife"),_xll.RiskShift(0.01045))*MD105),0),IF(MD146=10,ROUND((MD147*MD105),0),IF(MD146=20,ROUND((MD147*MD105),0),0)))</f>
        <v>#VALUE!</v>
      </c>
      <c r="ME148" s="337" t="e">
        <f ca="1">IF(ME144=1,ROUND((_xll.RiskPearson6(0.63149,2.7351,0.10528,_xll.RiskName("CFU transfer to knife"),_xll.RiskShift(0.01045))*ME105),0),IF(ME146=10,ROUND((ME147*ME105),0),IF(ME146=20,ROUND((ME147*ME105),0),0)))</f>
        <v>#VALUE!</v>
      </c>
      <c r="MF148" s="337" t="e">
        <f ca="1">IF(MF144=1,ROUND((_xll.RiskPearson6(0.63149,2.7351,0.10528,_xll.RiskName("CFU transfer to knife"),_xll.RiskShift(0.01045))*MF105),0),IF(MF146=10,ROUND((MF147*MF105),0),IF(MF146=20,ROUND((MF147*MF105),0),0)))</f>
        <v>#VALUE!</v>
      </c>
      <c r="MG148" s="337" t="e">
        <f ca="1">IF(MG144=1,ROUND((_xll.RiskPearson6(0.63149,2.7351,0.10528,_xll.RiskName("CFU transfer to knife"),_xll.RiskShift(0.01045))*MG105),0),IF(MG146=10,ROUND((MG147*MG105),0),IF(MG146=20,ROUND((MG147*MG105),0),0)))</f>
        <v>#VALUE!</v>
      </c>
      <c r="MH148" s="337" t="e">
        <f ca="1">IF(MH144=1,ROUND((_xll.RiskPearson6(0.63149,2.7351,0.10528,_xll.RiskName("CFU transfer to knife"),_xll.RiskShift(0.01045))*MH105),0),IF(MH146=10,ROUND((MH147*MH105),0),IF(MH146=20,ROUND((MH147*MH105),0),0)))</f>
        <v>#VALUE!</v>
      </c>
      <c r="MI148" s="337" t="e">
        <f ca="1">IF(MI144=1,ROUND((_xll.RiskPearson6(0.63149,2.7351,0.10528,_xll.RiskName("CFU transfer to knife"),_xll.RiskShift(0.01045))*MI105),0),IF(MI146=10,ROUND((MI147*MI105),0),IF(MI146=20,ROUND((MI147*MI105),0),0)))</f>
        <v>#VALUE!</v>
      </c>
      <c r="MJ148" s="337" t="e">
        <f ca="1">IF(MJ144=1,ROUND((_xll.RiskPearson6(0.63149,2.7351,0.10528,_xll.RiskName("CFU transfer to knife"),_xll.RiskShift(0.01045))*MJ105),0),IF(MJ146=10,ROUND((MJ147*MJ105),0),IF(MJ146=20,ROUND((MJ147*MJ105),0),0)))</f>
        <v>#VALUE!</v>
      </c>
      <c r="MK148" s="337" t="e">
        <f ca="1">IF(MK144=1,ROUND((_xll.RiskPearson6(0.63149,2.7351,0.10528,_xll.RiskName("CFU transfer to knife"),_xll.RiskShift(0.01045))*MK105),0),IF(MK146=10,ROUND((MK147*MK105),0),IF(MK146=20,ROUND((MK147*MK105),0),0)))</f>
        <v>#VALUE!</v>
      </c>
      <c r="ML148" s="337" t="e">
        <f ca="1">IF(ML144=1,ROUND((_xll.RiskPearson6(0.63149,2.7351,0.10528,_xll.RiskName("CFU transfer to knife"),_xll.RiskShift(0.01045))*ML105),0),IF(ML146=10,ROUND((ML147*ML105),0),IF(ML146=20,ROUND((ML147*ML105),0),0)))</f>
        <v>#VALUE!</v>
      </c>
      <c r="MM148" s="337" t="e">
        <f ca="1">IF(MM144=1,ROUND((_xll.RiskPearson6(0.63149,2.7351,0.10528,_xll.RiskName("CFU transfer to knife"),_xll.RiskShift(0.01045))*MM105),0),IF(MM146=10,ROUND((MM147*MM105),0),IF(MM146=20,ROUND((MM147*MM105),0),0)))</f>
        <v>#VALUE!</v>
      </c>
      <c r="MN148" s="337" t="e">
        <f ca="1">IF(MN144=1,ROUND((_xll.RiskPearson6(0.63149,2.7351,0.10528,_xll.RiskName("CFU transfer to knife"),_xll.RiskShift(0.01045))*MN105),0),IF(MN146=10,ROUND((MN147*MN105),0),IF(MN146=20,ROUND((MN147*MN105),0),0)))</f>
        <v>#VALUE!</v>
      </c>
      <c r="MO148" s="337" t="e">
        <f ca="1">IF(MO144=1,ROUND((_xll.RiskPearson6(0.63149,2.7351,0.10528,_xll.RiskName("CFU transfer to knife"),_xll.RiskShift(0.01045))*MO105),0),IF(MO146=10,ROUND((MO147*MO105),0),IF(MO146=20,ROUND((MO147*MO105),0),0)))</f>
        <v>#VALUE!</v>
      </c>
      <c r="MP148" s="337" t="e">
        <f ca="1">IF(MP144=1,ROUND((_xll.RiskPearson6(0.63149,2.7351,0.10528,_xll.RiskName("CFU transfer to knife"),_xll.RiskShift(0.01045))*MP105),0),IF(MP146=10,ROUND((MP147*MP105),0),IF(MP146=20,ROUND((MP147*MP105),0),0)))</f>
        <v>#VALUE!</v>
      </c>
      <c r="MQ148" s="337" t="e">
        <f ca="1">IF(MQ144=1,ROUND((_xll.RiskPearson6(0.63149,2.7351,0.10528,_xll.RiskName("CFU transfer to knife"),_xll.RiskShift(0.01045))*MQ105),0),IF(MQ146=10,ROUND((MQ147*MQ105),0),IF(MQ146=20,ROUND((MQ147*MQ105),0),0)))</f>
        <v>#VALUE!</v>
      </c>
      <c r="MR148" s="337" t="e">
        <f ca="1">IF(MR144=1,ROUND((_xll.RiskPearson6(0.63149,2.7351,0.10528,_xll.RiskName("CFU transfer to knife"),_xll.RiskShift(0.01045))*MR105),0),IF(MR146=10,ROUND((MR147*MR105),0),IF(MR146=20,ROUND((MR147*MR105),0),0)))</f>
        <v>#VALUE!</v>
      </c>
      <c r="MS148" s="337" t="e">
        <f ca="1">IF(MS144=1,ROUND((_xll.RiskPearson6(0.63149,2.7351,0.10528,_xll.RiskName("CFU transfer to knife"),_xll.RiskShift(0.01045))*MS105),0),IF(MS146=10,ROUND((MS147*MS105),0),IF(MS146=20,ROUND((MS147*MS105),0),0)))</f>
        <v>#VALUE!</v>
      </c>
      <c r="MT148" s="337" t="e">
        <f ca="1">IF(MT144=1,ROUND((_xll.RiskPearson6(0.63149,2.7351,0.10528,_xll.RiskName("CFU transfer to knife"),_xll.RiskShift(0.01045))*MT105),0),IF(MT146=10,ROUND((MT147*MT105),0),IF(MT146=20,ROUND((MT147*MT105),0),0)))</f>
        <v>#VALUE!</v>
      </c>
      <c r="MU148" s="337" t="e">
        <f ca="1">IF(MU144=1,ROUND((_xll.RiskPearson6(0.63149,2.7351,0.10528,_xll.RiskName("CFU transfer to knife"),_xll.RiskShift(0.01045))*MU105),0),IF(MU146=10,ROUND((MU147*MU105),0),IF(MU146=20,ROUND((MU147*MU105),0),0)))</f>
        <v>#VALUE!</v>
      </c>
      <c r="MV148" s="337" t="e">
        <f ca="1">IF(MV144=1,ROUND((_xll.RiskPearson6(0.63149,2.7351,0.10528,_xll.RiskName("CFU transfer to knife"),_xll.RiskShift(0.01045))*MV105),0),IF(MV146=10,ROUND((MV147*MV105),0),IF(MV146=20,ROUND((MV147*MV105),0),0)))</f>
        <v>#VALUE!</v>
      </c>
      <c r="MW148" s="337" t="e">
        <f ca="1">IF(MW144=1,ROUND((_xll.RiskPearson6(0.63149,2.7351,0.10528,_xll.RiskName("CFU transfer to knife"),_xll.RiskShift(0.01045))*MW105),0),IF(MW146=10,ROUND((MW147*MW105),0),IF(MW146=20,ROUND((MW147*MW105),0),0)))</f>
        <v>#VALUE!</v>
      </c>
      <c r="MX148" s="337" t="e">
        <f ca="1">IF(MX144=1,ROUND((_xll.RiskPearson6(0.63149,2.7351,0.10528,_xll.RiskName("CFU transfer to knife"),_xll.RiskShift(0.01045))*MX105),0),IF(MX146=10,ROUND((MX147*MX105),0),IF(MX146=20,ROUND((MX147*MX105),0),0)))</f>
        <v>#VALUE!</v>
      </c>
      <c r="MY148" s="337" t="e">
        <f ca="1">IF(MY144=1,ROUND((_xll.RiskPearson6(0.63149,2.7351,0.10528,_xll.RiskName("CFU transfer to knife"),_xll.RiskShift(0.01045))*MY105),0),IF(MY146=10,ROUND((MY147*MY105),0),IF(MY146=20,ROUND((MY147*MY105),0),0)))</f>
        <v>#VALUE!</v>
      </c>
      <c r="MZ148" s="337" t="e">
        <f ca="1">IF(MZ144=1,ROUND((_xll.RiskPearson6(0.63149,2.7351,0.10528,_xll.RiskName("CFU transfer to knife"),_xll.RiskShift(0.01045))*MZ105),0),IF(MZ146=10,ROUND((MZ147*MZ105),0),IF(MZ146=20,ROUND((MZ147*MZ105),0),0)))</f>
        <v>#VALUE!</v>
      </c>
      <c r="NA148" s="337" t="e">
        <f ca="1">IF(NA144=1,ROUND((_xll.RiskPearson6(0.63149,2.7351,0.10528,_xll.RiskName("CFU transfer to knife"),_xll.RiskShift(0.01045))*NA105),0),IF(NA146=10,ROUND((NA147*NA105),0),IF(NA146=20,ROUND((NA147*NA105),0),0)))</f>
        <v>#VALUE!</v>
      </c>
      <c r="NB148" s="337" t="e">
        <f ca="1">IF(NB144=1,ROUND((_xll.RiskPearson6(0.63149,2.7351,0.10528,_xll.RiskName("CFU transfer to knife"),_xll.RiskShift(0.01045))*NB105),0),IF(NB146=10,ROUND((NB147*NB105),0),IF(NB146=20,ROUND((NB147*NB105),0),0)))</f>
        <v>#VALUE!</v>
      </c>
      <c r="NC148" s="337" t="e">
        <f ca="1">IF(NC144=1,ROUND((_xll.RiskPearson6(0.63149,2.7351,0.10528,_xll.RiskName("CFU transfer to knife"),_xll.RiskShift(0.01045))*NC105),0),IF(NC146=10,ROUND((NC147*NC105),0),IF(NC146=20,ROUND((NC147*NC105),0),0)))</f>
        <v>#VALUE!</v>
      </c>
      <c r="ND148" s="337" t="e">
        <f ca="1">IF(ND144=1,ROUND((_xll.RiskPearson6(0.63149,2.7351,0.10528,_xll.RiskName("CFU transfer to knife"),_xll.RiskShift(0.01045))*ND105),0),IF(ND146=10,ROUND((ND147*ND105),0),IF(ND146=20,ROUND((ND147*ND105),0),0)))</f>
        <v>#VALUE!</v>
      </c>
      <c r="NE148" s="337" t="e">
        <f ca="1">IF(NE144=1,ROUND((_xll.RiskPearson6(0.63149,2.7351,0.10528,_xll.RiskName("CFU transfer to knife"),_xll.RiskShift(0.01045))*NE105),0),IF(NE146=10,ROUND((NE147*NE105),0),IF(NE146=20,ROUND((NE147*NE105),0),0)))</f>
        <v>#VALUE!</v>
      </c>
      <c r="NF148" s="337" t="e">
        <f ca="1">IF(NF144=1,ROUND((_xll.RiskPearson6(0.63149,2.7351,0.10528,_xll.RiskName("CFU transfer to knife"),_xll.RiskShift(0.01045))*NF105),0),IF(NF146=10,ROUND((NF147*NF105),0),IF(NF146=20,ROUND((NF147*NF105),0),0)))</f>
        <v>#VALUE!</v>
      </c>
      <c r="NG148" s="337" t="e">
        <f ca="1">IF(NG144=1,ROUND((_xll.RiskPearson6(0.63149,2.7351,0.10528,_xll.RiskName("CFU transfer to knife"),_xll.RiskShift(0.01045))*NG105),0),IF(NG146=10,ROUND((NG147*NG105),0),IF(NG146=20,ROUND((NG147*NG105),0),0)))</f>
        <v>#VALUE!</v>
      </c>
      <c r="NH148" s="337" t="e">
        <f ca="1">IF(NH144=1,ROUND((_xll.RiskPearson6(0.63149,2.7351,0.10528,_xll.RiskName("CFU transfer to knife"),_xll.RiskShift(0.01045))*NH105),0),IF(NH146=10,ROUND((NH147*NH105),0),IF(NH146=20,ROUND((NH147*NH105),0),0)))</f>
        <v>#VALUE!</v>
      </c>
      <c r="NI148" s="337" t="e">
        <f ca="1">IF(NI144=1,ROUND((_xll.RiskPearson6(0.63149,2.7351,0.10528,_xll.RiskName("CFU transfer to knife"),_xll.RiskShift(0.01045))*NI105),0),IF(NI146=10,ROUND((NI147*NI105),0),IF(NI146=20,ROUND((NI147*NI105),0),0)))</f>
        <v>#VALUE!</v>
      </c>
      <c r="NJ148" s="337" t="e">
        <f ca="1">IF(NJ144=1,ROUND((_xll.RiskPearson6(0.63149,2.7351,0.10528,_xll.RiskName("CFU transfer to knife"),_xll.RiskShift(0.01045))*NJ105),0),IF(NJ146=10,ROUND((NJ147*NJ105),0),IF(NJ146=20,ROUND((NJ147*NJ105),0),0)))</f>
        <v>#VALUE!</v>
      </c>
      <c r="NK148" s="337" t="e">
        <f ca="1">IF(NK144=1,ROUND((_xll.RiskPearson6(0.63149,2.7351,0.10528,_xll.RiskName("CFU transfer to knife"),_xll.RiskShift(0.01045))*NK105),0),IF(NK146=10,ROUND((NK147*NK105),0),IF(NK146=20,ROUND((NK147*NK105),0),0)))</f>
        <v>#VALUE!</v>
      </c>
      <c r="NL148" s="337" t="e">
        <f ca="1">IF(NL144=1,ROUND((_xll.RiskPearson6(0.63149,2.7351,0.10528,_xll.RiskName("CFU transfer to knife"),_xll.RiskShift(0.01045))*NL105),0),IF(NL146=10,ROUND((NL147*NL105),0),IF(NL146=20,ROUND((NL147*NL105),0),0)))</f>
        <v>#VALUE!</v>
      </c>
      <c r="NM148" s="337" t="e">
        <f ca="1">IF(NM144=1,ROUND((_xll.RiskPearson6(0.63149,2.7351,0.10528,_xll.RiskName("CFU transfer to knife"),_xll.RiskShift(0.01045))*NM105),0),IF(NM146=10,ROUND((NM147*NM105),0),IF(NM146=20,ROUND((NM147*NM105),0),0)))</f>
        <v>#VALUE!</v>
      </c>
      <c r="NN148" s="337" t="e">
        <f ca="1">IF(NN144=1,ROUND((_xll.RiskPearson6(0.63149,2.7351,0.10528,_xll.RiskName("CFU transfer to knife"),_xll.RiskShift(0.01045))*NN105),0),IF(NN146=10,ROUND((NN147*NN105),0),IF(NN146=20,ROUND((NN147*NN105),0),0)))</f>
        <v>#VALUE!</v>
      </c>
      <c r="NO148" s="337" t="e">
        <f ca="1">IF(NO144=1,ROUND((_xll.RiskPearson6(0.63149,2.7351,0.10528,_xll.RiskName("CFU transfer to knife"),_xll.RiskShift(0.01045))*NO105),0),IF(NO146=10,ROUND((NO147*NO105),0),IF(NO146=20,ROUND((NO147*NO105),0),0)))</f>
        <v>#VALUE!</v>
      </c>
      <c r="NP148" s="337" t="e">
        <f ca="1">IF(NP144=1,ROUND((_xll.RiskPearson6(0.63149,2.7351,0.10528,_xll.RiskName("CFU transfer to knife"),_xll.RiskShift(0.01045))*NP105),0),IF(NP146=10,ROUND((NP147*NP105),0),IF(NP146=20,ROUND((NP147*NP105),0),0)))</f>
        <v>#VALUE!</v>
      </c>
      <c r="NQ148" s="337" t="e">
        <f ca="1">IF(NQ144=1,ROUND((_xll.RiskPearson6(0.63149,2.7351,0.10528,_xll.RiskName("CFU transfer to knife"),_xll.RiskShift(0.01045))*NQ105),0),IF(NQ146=10,ROUND((NQ147*NQ105),0),IF(NQ146=20,ROUND((NQ147*NQ105),0),0)))</f>
        <v>#VALUE!</v>
      </c>
      <c r="NR148" s="337" t="e">
        <f ca="1">IF(NR144=1,ROUND((_xll.RiskPearson6(0.63149,2.7351,0.10528,_xll.RiskName("CFU transfer to knife"),_xll.RiskShift(0.01045))*NR105),0),IF(NR146=10,ROUND((NR147*NR105),0),IF(NR146=20,ROUND((NR147*NR105),0),0)))</f>
        <v>#VALUE!</v>
      </c>
      <c r="NS148" s="337" t="e">
        <f ca="1">IF(NS144=1,ROUND((_xll.RiskPearson6(0.63149,2.7351,0.10528,_xll.RiskName("CFU transfer to knife"),_xll.RiskShift(0.01045))*NS105),0),IF(NS146=10,ROUND((NS147*NS105),0),IF(NS146=20,ROUND((NS147*NS105),0),0)))</f>
        <v>#VALUE!</v>
      </c>
      <c r="NT148" s="337" t="e">
        <f ca="1">IF(NT144=1,ROUND((_xll.RiskPearson6(0.63149,2.7351,0.10528,_xll.RiskName("CFU transfer to knife"),_xll.RiskShift(0.01045))*NT105),0),IF(NT146=10,ROUND((NT147*NT105),0),IF(NT146=20,ROUND((NT147*NT105),0),0)))</f>
        <v>#VALUE!</v>
      </c>
      <c r="NU148" s="337" t="e">
        <f ca="1">IF(NU144=1,ROUND((_xll.RiskPearson6(0.63149,2.7351,0.10528,_xll.RiskName("CFU transfer to knife"),_xll.RiskShift(0.01045))*NU105),0),IF(NU146=10,ROUND((NU147*NU105),0),IF(NU146=20,ROUND((NU147*NU105),0),0)))</f>
        <v>#VALUE!</v>
      </c>
      <c r="NV148" s="337" t="e">
        <f ca="1">IF(NV144=1,ROUND((_xll.RiskPearson6(0.63149,2.7351,0.10528,_xll.RiskName("CFU transfer to knife"),_xll.RiskShift(0.01045))*NV105),0),IF(NV146=10,ROUND((NV147*NV105),0),IF(NV146=20,ROUND((NV147*NV105),0),0)))</f>
        <v>#VALUE!</v>
      </c>
      <c r="NW148" s="337" t="e">
        <f ca="1">IF(NW144=1,ROUND((_xll.RiskPearson6(0.63149,2.7351,0.10528,_xll.RiskName("CFU transfer to knife"),_xll.RiskShift(0.01045))*NW105),0),IF(NW146=10,ROUND((NW147*NW105),0),IF(NW146=20,ROUND((NW147*NW105),0),0)))</f>
        <v>#VALUE!</v>
      </c>
      <c r="NX148" s="337" t="e">
        <f ca="1">IF(NX144=1,ROUND((_xll.RiskPearson6(0.63149,2.7351,0.10528,_xll.RiskName("CFU transfer to knife"),_xll.RiskShift(0.01045))*NX105),0),IF(NX146=10,ROUND((NX147*NX105),0),IF(NX146=20,ROUND((NX147*NX105),0),0)))</f>
        <v>#VALUE!</v>
      </c>
      <c r="NY148" s="337" t="e">
        <f ca="1">IF(NY144=1,ROUND((_xll.RiskPearson6(0.63149,2.7351,0.10528,_xll.RiskName("CFU transfer to knife"),_xll.RiskShift(0.01045))*NY105),0),IF(NY146=10,ROUND((NY147*NY105),0),IF(NY146=20,ROUND((NY147*NY105),0),0)))</f>
        <v>#VALUE!</v>
      </c>
      <c r="NZ148" s="337" t="e">
        <f ca="1">IF(NZ144=1,ROUND((_xll.RiskPearson6(0.63149,2.7351,0.10528,_xll.RiskName("CFU transfer to knife"),_xll.RiskShift(0.01045))*NZ105),0),IF(NZ146=10,ROUND((NZ147*NZ105),0),IF(NZ146=20,ROUND((NZ147*NZ105),0),0)))</f>
        <v>#VALUE!</v>
      </c>
      <c r="OA148" s="337" t="e">
        <f ca="1">IF(OA144=1,ROUND((_xll.RiskPearson6(0.63149,2.7351,0.10528,_xll.RiskName("CFU transfer to knife"),_xll.RiskShift(0.01045))*OA105),0),IF(OA146=10,ROUND((OA147*OA105),0),IF(OA146=20,ROUND((OA147*OA105),0),0)))</f>
        <v>#VALUE!</v>
      </c>
      <c r="OB148" s="337" t="e">
        <f ca="1">IF(OB144=1,ROUND((_xll.RiskPearson6(0.63149,2.7351,0.10528,_xll.RiskName("CFU transfer to knife"),_xll.RiskShift(0.01045))*OB105),0),IF(OB146=10,ROUND((OB147*OB105),0),IF(OB146=20,ROUND((OB147*OB105),0),0)))</f>
        <v>#VALUE!</v>
      </c>
      <c r="OC148" s="337" t="e">
        <f ca="1">IF(OC144=1,ROUND((_xll.RiskPearson6(0.63149,2.7351,0.10528,_xll.RiskName("CFU transfer to knife"),_xll.RiskShift(0.01045))*OC105),0),IF(OC146=10,ROUND((OC147*OC105),0),IF(OC146=20,ROUND((OC147*OC105),0),0)))</f>
        <v>#VALUE!</v>
      </c>
      <c r="OD148" s="337" t="e">
        <f ca="1">IF(OD144=1,ROUND((_xll.RiskPearson6(0.63149,2.7351,0.10528,_xll.RiskName("CFU transfer to knife"),_xll.RiskShift(0.01045))*OD105),0),IF(OD146=10,ROUND((OD147*OD105),0),IF(OD146=20,ROUND((OD147*OD105),0),0)))</f>
        <v>#VALUE!</v>
      </c>
      <c r="OE148" s="337" t="e">
        <f ca="1">IF(OE144=1,ROUND((_xll.RiskPearson6(0.63149,2.7351,0.10528,_xll.RiskName("CFU transfer to knife"),_xll.RiskShift(0.01045))*OE105),0),IF(OE146=10,ROUND((OE147*OE105),0),IF(OE146=20,ROUND((OE147*OE105),0),0)))</f>
        <v>#VALUE!</v>
      </c>
      <c r="OF148" s="337" t="e">
        <f ca="1">IF(OF144=1,ROUND((_xll.RiskPearson6(0.63149,2.7351,0.10528,_xll.RiskName("CFU transfer to knife"),_xll.RiskShift(0.01045))*OF105),0),IF(OF146=10,ROUND((OF147*OF105),0),IF(OF146=20,ROUND((OF147*OF105),0),0)))</f>
        <v>#VALUE!</v>
      </c>
      <c r="OG148" s="337" t="e">
        <f ca="1">IF(OG144=1,ROUND((_xll.RiskPearson6(0.63149,2.7351,0.10528,_xll.RiskName("CFU transfer to knife"),_xll.RiskShift(0.01045))*OG105),0),IF(OG146=10,ROUND((OG147*OG105),0),IF(OG146=20,ROUND((OG147*OG105),0),0)))</f>
        <v>#VALUE!</v>
      </c>
      <c r="OH148" s="337" t="e">
        <f ca="1">IF(OH144=1,ROUND((_xll.RiskPearson6(0.63149,2.7351,0.10528,_xll.RiskName("CFU transfer to knife"),_xll.RiskShift(0.01045))*OH105),0),IF(OH146=10,ROUND((OH147*OH105),0),IF(OH146=20,ROUND((OH147*OH105),0),0)))</f>
        <v>#VALUE!</v>
      </c>
      <c r="OI148" s="337" t="e">
        <f ca="1">IF(OI144=1,ROUND((_xll.RiskPearson6(0.63149,2.7351,0.10528,_xll.RiskName("CFU transfer to knife"),_xll.RiskShift(0.01045))*OI105),0),IF(OI146=10,ROUND((OI147*OI105),0),IF(OI146=20,ROUND((OI147*OI105),0),0)))</f>
        <v>#VALUE!</v>
      </c>
      <c r="OJ148" s="337" t="e">
        <f ca="1">IF(OJ144=1,ROUND((_xll.RiskPearson6(0.63149,2.7351,0.10528,_xll.RiskName("CFU transfer to knife"),_xll.RiskShift(0.01045))*OJ105),0),IF(OJ146=10,ROUND((OJ147*OJ105),0),IF(OJ146=20,ROUND((OJ147*OJ105),0),0)))</f>
        <v>#VALUE!</v>
      </c>
      <c r="OK148" s="337" t="e">
        <f ca="1">IF(OK144=1,ROUND((_xll.RiskPearson6(0.63149,2.7351,0.10528,_xll.RiskName("CFU transfer to knife"),_xll.RiskShift(0.01045))*OK105),0),IF(OK146=10,ROUND((OK147*OK105),0),IF(OK146=20,ROUND((OK147*OK105),0),0)))</f>
        <v>#VALUE!</v>
      </c>
      <c r="OL148" s="337" t="e">
        <f ca="1">IF(OL144=1,ROUND((_xll.RiskPearson6(0.63149,2.7351,0.10528,_xll.RiskName("CFU transfer to knife"),_xll.RiskShift(0.01045))*OL105),0),IF(OL146=10,ROUND((OL147*OL105),0),IF(OL146=20,ROUND((OL147*OL105),0),0)))</f>
        <v>#VALUE!</v>
      </c>
      <c r="OM148" s="337" t="e">
        <f ca="1">IF(OM144=1,ROUND((_xll.RiskPearson6(0.63149,2.7351,0.10528,_xll.RiskName("CFU transfer to knife"),_xll.RiskShift(0.01045))*OM105),0),IF(OM146=10,ROUND((OM147*OM105),0),IF(OM146=20,ROUND((OM147*OM105),0),0)))</f>
        <v>#VALUE!</v>
      </c>
      <c r="ON148" s="337" t="e">
        <f ca="1">IF(ON144=1,ROUND((_xll.RiskPearson6(0.63149,2.7351,0.10528,_xll.RiskName("CFU transfer to knife"),_xll.RiskShift(0.01045))*ON105),0),IF(ON146=10,ROUND((ON147*ON105),0),IF(ON146=20,ROUND((ON147*ON105),0),0)))</f>
        <v>#VALUE!</v>
      </c>
      <c r="OO148" s="337" t="e">
        <f ca="1">IF(OO144=1,ROUND((_xll.RiskPearson6(0.63149,2.7351,0.10528,_xll.RiskName("CFU transfer to knife"),_xll.RiskShift(0.01045))*OO105),0),IF(OO146=10,ROUND((OO147*OO105),0),IF(OO146=20,ROUND((OO147*OO105),0),0)))</f>
        <v>#VALUE!</v>
      </c>
      <c r="OP148" s="337" t="e">
        <f ca="1">IF(OP144=1,ROUND((_xll.RiskPearson6(0.63149,2.7351,0.10528,_xll.RiskName("CFU transfer to knife"),_xll.RiskShift(0.01045))*OP105),0),IF(OP146=10,ROUND((OP147*OP105),0),IF(OP146=20,ROUND((OP147*OP105),0),0)))</f>
        <v>#VALUE!</v>
      </c>
      <c r="OQ148" s="337" t="e">
        <f ca="1">IF(OQ144=1,ROUND((_xll.RiskPearson6(0.63149,2.7351,0.10528,_xll.RiskName("CFU transfer to knife"),_xll.RiskShift(0.01045))*OQ105),0),IF(OQ146=10,ROUND((OQ147*OQ105),0),IF(OQ146=20,ROUND((OQ147*OQ105),0),0)))</f>
        <v>#VALUE!</v>
      </c>
      <c r="OR148" s="337" t="e">
        <f ca="1">IF(OR144=1,ROUND((_xll.RiskPearson6(0.63149,2.7351,0.10528,_xll.RiskName("CFU transfer to knife"),_xll.RiskShift(0.01045))*OR105),0),IF(OR146=10,ROUND((OR147*OR105),0),IF(OR146=20,ROUND((OR147*OR105),0),0)))</f>
        <v>#VALUE!</v>
      </c>
      <c r="OS148" s="337" t="e">
        <f ca="1">IF(OS144=1,ROUND((_xll.RiskPearson6(0.63149,2.7351,0.10528,_xll.RiskName("CFU transfer to knife"),_xll.RiskShift(0.01045))*OS105),0),IF(OS146=10,ROUND((OS147*OS105),0),IF(OS146=20,ROUND((OS147*OS105),0),0)))</f>
        <v>#VALUE!</v>
      </c>
      <c r="OT148" s="337" t="e">
        <f ca="1">IF(OT144=1,ROUND((_xll.RiskPearson6(0.63149,2.7351,0.10528,_xll.RiskName("CFU transfer to knife"),_xll.RiskShift(0.01045))*OT105),0),IF(OT146=10,ROUND((OT147*OT105),0),IF(OT146=20,ROUND((OT147*OT105),0),0)))</f>
        <v>#VALUE!</v>
      </c>
      <c r="OU148" s="337" t="e">
        <f ca="1">IF(OU144=1,ROUND((_xll.RiskPearson6(0.63149,2.7351,0.10528,_xll.RiskName("CFU transfer to knife"),_xll.RiskShift(0.01045))*OU105),0),IF(OU146=10,ROUND((OU147*OU105),0),IF(OU146=20,ROUND((OU147*OU105),0),0)))</f>
        <v>#VALUE!</v>
      </c>
      <c r="OV148" s="337" t="e">
        <f ca="1">IF(OV144=1,ROUND((_xll.RiskPearson6(0.63149,2.7351,0.10528,_xll.RiskName("CFU transfer to knife"),_xll.RiskShift(0.01045))*OV105),0),IF(OV146=10,ROUND((OV147*OV105),0),IF(OV146=20,ROUND((OV147*OV105),0),0)))</f>
        <v>#VALUE!</v>
      </c>
      <c r="OW148" s="337" t="e">
        <f ca="1">IF(OW144=1,ROUND((_xll.RiskPearson6(0.63149,2.7351,0.10528,_xll.RiskName("CFU transfer to knife"),_xll.RiskShift(0.01045))*OW105),0),IF(OW146=10,ROUND((OW147*OW105),0),IF(OW146=20,ROUND((OW147*OW105),0),0)))</f>
        <v>#VALUE!</v>
      </c>
      <c r="OX148" s="337" t="e">
        <f ca="1">IF(OX144=1,ROUND((_xll.RiskPearson6(0.63149,2.7351,0.10528,_xll.RiskName("CFU transfer to knife"),_xll.RiskShift(0.01045))*OX105),0),IF(OX146=10,ROUND((OX147*OX105),0),IF(OX146=20,ROUND((OX147*OX105),0),0)))</f>
        <v>#VALUE!</v>
      </c>
      <c r="OY148" s="337" t="e">
        <f ca="1">IF(OY144=1,ROUND((_xll.RiskPearson6(0.63149,2.7351,0.10528,_xll.RiskName("CFU transfer to knife"),_xll.RiskShift(0.01045))*OY105),0),IF(OY146=10,ROUND((OY147*OY105),0),IF(OY146=20,ROUND((OY147*OY105),0),0)))</f>
        <v>#VALUE!</v>
      </c>
      <c r="OZ148" s="337" t="e">
        <f ca="1">IF(OZ144=1,ROUND((_xll.RiskPearson6(0.63149,2.7351,0.10528,_xll.RiskName("CFU transfer to knife"),_xll.RiskShift(0.01045))*OZ105),0),IF(OZ146=10,ROUND((OZ147*OZ105),0),IF(OZ146=20,ROUND((OZ147*OZ105),0),0)))</f>
        <v>#VALUE!</v>
      </c>
      <c r="PA148" s="337" t="e">
        <f ca="1">IF(PA144=1,ROUND((_xll.RiskPearson6(0.63149,2.7351,0.10528,_xll.RiskName("CFU transfer to knife"),_xll.RiskShift(0.01045))*PA105),0),IF(PA146=10,ROUND((PA147*PA105),0),IF(PA146=20,ROUND((PA147*PA105),0),0)))</f>
        <v>#VALUE!</v>
      </c>
      <c r="PB148" s="337" t="e">
        <f ca="1">IF(PB144=1,ROUND((_xll.RiskPearson6(0.63149,2.7351,0.10528,_xll.RiskName("CFU transfer to knife"),_xll.RiskShift(0.01045))*PB105),0),IF(PB146=10,ROUND((PB147*PB105),0),IF(PB146=20,ROUND((PB147*PB105),0),0)))</f>
        <v>#VALUE!</v>
      </c>
      <c r="PC148" s="337" t="e">
        <f ca="1">IF(PC144=1,ROUND((_xll.RiskPearson6(0.63149,2.7351,0.10528,_xll.RiskName("CFU transfer to knife"),_xll.RiskShift(0.01045))*PC105),0),IF(PC146=10,ROUND((PC147*PC105),0),IF(PC146=20,ROUND((PC147*PC105),0),0)))</f>
        <v>#VALUE!</v>
      </c>
      <c r="PD148" s="337" t="e">
        <f ca="1">IF(PD144=1,ROUND((_xll.RiskPearson6(0.63149,2.7351,0.10528,_xll.RiskName("CFU transfer to knife"),_xll.RiskShift(0.01045))*PD105),0),IF(PD146=10,ROUND((PD147*PD105),0),IF(PD146=20,ROUND((PD147*PD105),0),0)))</f>
        <v>#VALUE!</v>
      </c>
      <c r="PE148" s="337" t="e">
        <f ca="1">IF(PE144=1,ROUND((_xll.RiskPearson6(0.63149,2.7351,0.10528,_xll.RiskName("CFU transfer to knife"),_xll.RiskShift(0.01045))*PE105),0),IF(PE146=10,ROUND((PE147*PE105),0),IF(PE146=20,ROUND((PE147*PE105),0),0)))</f>
        <v>#VALUE!</v>
      </c>
      <c r="PF148" s="337" t="e">
        <f ca="1">IF(PF144=1,ROUND((_xll.RiskPearson6(0.63149,2.7351,0.10528,_xll.RiskName("CFU transfer to knife"),_xll.RiskShift(0.01045))*PF105),0),IF(PF146=10,ROUND((PF147*PF105),0),IF(PF146=20,ROUND((PF147*PF105),0),0)))</f>
        <v>#VALUE!</v>
      </c>
      <c r="PG148" s="337" t="e">
        <f ca="1">IF(PG144=1,ROUND((_xll.RiskPearson6(0.63149,2.7351,0.10528,_xll.RiskName("CFU transfer to knife"),_xll.RiskShift(0.01045))*PG105),0),IF(PG146=10,ROUND((PG147*PG105),0),IF(PG146=20,ROUND((PG147*PG105),0),0)))</f>
        <v>#VALUE!</v>
      </c>
      <c r="PH148" s="337" t="e">
        <f ca="1">IF(PH144=1,ROUND((_xll.RiskPearson6(0.63149,2.7351,0.10528,_xll.RiskName("CFU transfer to knife"),_xll.RiskShift(0.01045))*PH105),0),IF(PH146=10,ROUND((PH147*PH105),0),IF(PH146=20,ROUND((PH147*PH105),0),0)))</f>
        <v>#VALUE!</v>
      </c>
      <c r="PI148" s="337" t="e">
        <f ca="1">IF(PI144=1,ROUND((_xll.RiskPearson6(0.63149,2.7351,0.10528,_xll.RiskName("CFU transfer to knife"),_xll.RiskShift(0.01045))*PI105),0),IF(PI146=10,ROUND((PI147*PI105),0),IF(PI146=20,ROUND((PI147*PI105),0),0)))</f>
        <v>#VALUE!</v>
      </c>
      <c r="PJ148" s="337" t="e">
        <f ca="1">IF(PJ144=1,ROUND((_xll.RiskPearson6(0.63149,2.7351,0.10528,_xll.RiskName("CFU transfer to knife"),_xll.RiskShift(0.01045))*PJ105),0),IF(PJ146=10,ROUND((PJ147*PJ105),0),IF(PJ146=20,ROUND((PJ147*PJ105),0),0)))</f>
        <v>#VALUE!</v>
      </c>
      <c r="PK148" s="337" t="e">
        <f ca="1">IF(PK144=1,ROUND((_xll.RiskPearson6(0.63149,2.7351,0.10528,_xll.RiskName("CFU transfer to knife"),_xll.RiskShift(0.01045))*PK105),0),IF(PK146=10,ROUND((PK147*PK105),0),IF(PK146=20,ROUND((PK147*PK105),0),0)))</f>
        <v>#VALUE!</v>
      </c>
      <c r="PL148" s="337" t="e">
        <f ca="1">IF(PL144=1,ROUND((_xll.RiskPearson6(0.63149,2.7351,0.10528,_xll.RiskName("CFU transfer to knife"),_xll.RiskShift(0.01045))*PL105),0),IF(PL146=10,ROUND((PL147*PL105),0),IF(PL146=20,ROUND((PL147*PL105),0),0)))</f>
        <v>#VALUE!</v>
      </c>
      <c r="PM148" s="337" t="e">
        <f ca="1">IF(PM144=1,ROUND((_xll.RiskPearson6(0.63149,2.7351,0.10528,_xll.RiskName("CFU transfer to knife"),_xll.RiskShift(0.01045))*PM105),0),IF(PM146=10,ROUND((PM147*PM105),0),IF(PM146=20,ROUND((PM147*PM105),0),0)))</f>
        <v>#VALUE!</v>
      </c>
      <c r="PN148" s="337" t="e">
        <f ca="1">IF(PN144=1,ROUND((_xll.RiskPearson6(0.63149,2.7351,0.10528,_xll.RiskName("CFU transfer to knife"),_xll.RiskShift(0.01045))*PN105),0),IF(PN146=10,ROUND((PN147*PN105),0),IF(PN146=20,ROUND((PN147*PN105),0),0)))</f>
        <v>#VALUE!</v>
      </c>
      <c r="PO148" s="337" t="e">
        <f ca="1">IF(PO144=1,ROUND((_xll.RiskPearson6(0.63149,2.7351,0.10528,_xll.RiskName("CFU transfer to knife"),_xll.RiskShift(0.01045))*PO105),0),IF(PO146=10,ROUND((PO147*PO105),0),IF(PO146=20,ROUND((PO147*PO105),0),0)))</f>
        <v>#VALUE!</v>
      </c>
      <c r="PP148" s="337" t="e">
        <f ca="1">IF(PP144=1,ROUND((_xll.RiskPearson6(0.63149,2.7351,0.10528,_xll.RiskName("CFU transfer to knife"),_xll.RiskShift(0.01045))*PP105),0),IF(PP146=10,ROUND((PP147*PP105),0),IF(PP146=20,ROUND((PP147*PP105),0),0)))</f>
        <v>#VALUE!</v>
      </c>
      <c r="PQ148" s="337" t="e">
        <f ca="1">IF(PQ144=1,ROUND((_xll.RiskPearson6(0.63149,2.7351,0.10528,_xll.RiskName("CFU transfer to knife"),_xll.RiskShift(0.01045))*PQ105),0),IF(PQ146=10,ROUND((PQ147*PQ105),0),IF(PQ146=20,ROUND((PQ147*PQ105),0),0)))</f>
        <v>#VALUE!</v>
      </c>
      <c r="PR148" s="337" t="e">
        <f ca="1">IF(PR144=1,ROUND((_xll.RiskPearson6(0.63149,2.7351,0.10528,_xll.RiskName("CFU transfer to knife"),_xll.RiskShift(0.01045))*PR105),0),IF(PR146=10,ROUND((PR147*PR105),0),IF(PR146=20,ROUND((PR147*PR105),0),0)))</f>
        <v>#VALUE!</v>
      </c>
      <c r="PS148" s="337" t="e">
        <f ca="1">IF(PS144=1,ROUND((_xll.RiskPearson6(0.63149,2.7351,0.10528,_xll.RiskName("CFU transfer to knife"),_xll.RiskShift(0.01045))*PS105),0),IF(PS146=10,ROUND((PS147*PS105),0),IF(PS146=20,ROUND((PS147*PS105),0),0)))</f>
        <v>#VALUE!</v>
      </c>
      <c r="PT148" s="337" t="e">
        <f ca="1">IF(PT144=1,ROUND((_xll.RiskPearson6(0.63149,2.7351,0.10528,_xll.RiskName("CFU transfer to knife"),_xll.RiskShift(0.01045))*PT105),0),IF(PT146=10,ROUND((PT147*PT105),0),IF(PT146=20,ROUND((PT147*PT105),0),0)))</f>
        <v>#VALUE!</v>
      </c>
      <c r="PU148" s="337" t="e">
        <f ca="1">IF(PU144=1,ROUND((_xll.RiskPearson6(0.63149,2.7351,0.10528,_xll.RiskName("CFU transfer to knife"),_xll.RiskShift(0.01045))*PU105),0),IF(PU146=10,ROUND((PU147*PU105),0),IF(PU146=20,ROUND((PU147*PU105),0),0)))</f>
        <v>#VALUE!</v>
      </c>
      <c r="PV148" s="337" t="e">
        <f ca="1">IF(PV144=1,ROUND((_xll.RiskPearson6(0.63149,2.7351,0.10528,_xll.RiskName("CFU transfer to knife"),_xll.RiskShift(0.01045))*PV105),0),IF(PV146=10,ROUND((PV147*PV105),0),IF(PV146=20,ROUND((PV147*PV105),0),0)))</f>
        <v>#VALUE!</v>
      </c>
      <c r="PW148" s="337" t="e">
        <f ca="1">IF(PW144=1,ROUND((_xll.RiskPearson6(0.63149,2.7351,0.10528,_xll.RiskName("CFU transfer to knife"),_xll.RiskShift(0.01045))*PW105),0),IF(PW146=10,ROUND((PW147*PW105),0),IF(PW146=20,ROUND((PW147*PW105),0),0)))</f>
        <v>#VALUE!</v>
      </c>
      <c r="PX148" s="337" t="e">
        <f ca="1">IF(PX144=1,ROUND((_xll.RiskPearson6(0.63149,2.7351,0.10528,_xll.RiskName("CFU transfer to knife"),_xll.RiskShift(0.01045))*PX105),0),IF(PX146=10,ROUND((PX147*PX105),0),IF(PX146=20,ROUND((PX147*PX105),0),0)))</f>
        <v>#VALUE!</v>
      </c>
      <c r="PY148" s="337" t="e">
        <f ca="1">IF(PY144=1,ROUND((_xll.RiskPearson6(0.63149,2.7351,0.10528,_xll.RiskName("CFU transfer to knife"),_xll.RiskShift(0.01045))*PY105),0),IF(PY146=10,ROUND((PY147*PY105),0),IF(PY146=20,ROUND((PY147*PY105),0),0)))</f>
        <v>#VALUE!</v>
      </c>
      <c r="PZ148" s="337" t="e">
        <f ca="1">IF(PZ144=1,ROUND((_xll.RiskPearson6(0.63149,2.7351,0.10528,_xll.RiskName("CFU transfer to knife"),_xll.RiskShift(0.01045))*PZ105),0),IF(PZ146=10,ROUND((PZ147*PZ105),0),IF(PZ146=20,ROUND((PZ147*PZ105),0),0)))</f>
        <v>#VALUE!</v>
      </c>
      <c r="QA148" s="337" t="e">
        <f ca="1">IF(QA144=1,ROUND((_xll.RiskPearson6(0.63149,2.7351,0.10528,_xll.RiskName("CFU transfer to knife"),_xll.RiskShift(0.01045))*QA105),0),IF(QA146=10,ROUND((QA147*QA105),0),IF(QA146=20,ROUND((QA147*QA105),0),0)))</f>
        <v>#VALUE!</v>
      </c>
      <c r="QB148" s="337" t="e">
        <f ca="1">IF(QB144=1,ROUND((_xll.RiskPearson6(0.63149,2.7351,0.10528,_xll.RiskName("CFU transfer to knife"),_xll.RiskShift(0.01045))*QB105),0),IF(QB146=10,ROUND((QB147*QB105),0),IF(QB146=20,ROUND((QB147*QB105),0),0)))</f>
        <v>#VALUE!</v>
      </c>
      <c r="QC148" s="337" t="e">
        <f ca="1">IF(QC144=1,ROUND((_xll.RiskPearson6(0.63149,2.7351,0.10528,_xll.RiskName("CFU transfer to knife"),_xll.RiskShift(0.01045))*QC105),0),IF(QC146=10,ROUND((QC147*QC105),0),IF(QC146=20,ROUND((QC147*QC105),0),0)))</f>
        <v>#VALUE!</v>
      </c>
      <c r="QD148" s="337" t="e">
        <f ca="1">IF(QD144=1,ROUND((_xll.RiskPearson6(0.63149,2.7351,0.10528,_xll.RiskName("CFU transfer to knife"),_xll.RiskShift(0.01045))*QD105),0),IF(QD146=10,ROUND((QD147*QD105),0),IF(QD146=20,ROUND((QD147*QD105),0),0)))</f>
        <v>#VALUE!</v>
      </c>
      <c r="QE148" s="337" t="e">
        <f ca="1">IF(QE144=1,ROUND((_xll.RiskPearson6(0.63149,2.7351,0.10528,_xll.RiskName("CFU transfer to knife"),_xll.RiskShift(0.01045))*QE105),0),IF(QE146=10,ROUND((QE147*QE105),0),IF(QE146=20,ROUND((QE147*QE105),0),0)))</f>
        <v>#VALUE!</v>
      </c>
      <c r="QF148" s="337" t="e">
        <f ca="1">IF(QF144=1,ROUND((_xll.RiskPearson6(0.63149,2.7351,0.10528,_xll.RiskName("CFU transfer to knife"),_xll.RiskShift(0.01045))*QF105),0),IF(QF146=10,ROUND((QF147*QF105),0),IF(QF146=20,ROUND((QF147*QF105),0),0)))</f>
        <v>#VALUE!</v>
      </c>
      <c r="QG148" s="337" t="e">
        <f ca="1">IF(QG144=1,ROUND((_xll.RiskPearson6(0.63149,2.7351,0.10528,_xll.RiskName("CFU transfer to knife"),_xll.RiskShift(0.01045))*QG105),0),IF(QG146=10,ROUND((QG147*QG105),0),IF(QG146=20,ROUND((QG147*QG105),0),0)))</f>
        <v>#VALUE!</v>
      </c>
      <c r="QH148" s="337" t="e">
        <f ca="1">IF(QH144=1,ROUND((_xll.RiskPearson6(0.63149,2.7351,0.10528,_xll.RiskName("CFU transfer to knife"),_xll.RiskShift(0.01045))*QH105),0),IF(QH146=10,ROUND((QH147*QH105),0),IF(QH146=20,ROUND((QH147*QH105),0),0)))</f>
        <v>#VALUE!</v>
      </c>
      <c r="QI148" s="337" t="e">
        <f ca="1">IF(QI144=1,ROUND((_xll.RiskPearson6(0.63149,2.7351,0.10528,_xll.RiskName("CFU transfer to knife"),_xll.RiskShift(0.01045))*QI105),0),IF(QI146=10,ROUND((QI147*QI105),0),IF(QI146=20,ROUND((QI147*QI105),0),0)))</f>
        <v>#VALUE!</v>
      </c>
      <c r="QJ148" s="337" t="e">
        <f ca="1">IF(QJ144=1,ROUND((_xll.RiskPearson6(0.63149,2.7351,0.10528,_xll.RiskName("CFU transfer to knife"),_xll.RiskShift(0.01045))*QJ105),0),IF(QJ146=10,ROUND((QJ147*QJ105),0),IF(QJ146=20,ROUND((QJ147*QJ105),0),0)))</f>
        <v>#VALUE!</v>
      </c>
      <c r="QK148" s="337" t="e">
        <f ca="1">IF(QK144=1,ROUND((_xll.RiskPearson6(0.63149,2.7351,0.10528,_xll.RiskName("CFU transfer to knife"),_xll.RiskShift(0.01045))*QK105),0),IF(QK146=10,ROUND((QK147*QK105),0),IF(QK146=20,ROUND((QK147*QK105),0),0)))</f>
        <v>#VALUE!</v>
      </c>
      <c r="QL148" s="337" t="e">
        <f ca="1">IF(QL144=1,ROUND((_xll.RiskPearson6(0.63149,2.7351,0.10528,_xll.RiskName("CFU transfer to knife"),_xll.RiskShift(0.01045))*QL105),0),IF(QL146=10,ROUND((QL147*QL105),0),IF(QL146=20,ROUND((QL147*QL105),0),0)))</f>
        <v>#VALUE!</v>
      </c>
      <c r="QM148" s="337" t="e">
        <f ca="1">IF(QM144=1,ROUND((_xll.RiskPearson6(0.63149,2.7351,0.10528,_xll.RiskName("CFU transfer to knife"),_xll.RiskShift(0.01045))*QM105),0),IF(QM146=10,ROUND((QM147*QM105),0),IF(QM146=20,ROUND((QM147*QM105),0),0)))</f>
        <v>#VALUE!</v>
      </c>
      <c r="QN148" s="337" t="e">
        <f ca="1">IF(QN144=1,ROUND((_xll.RiskPearson6(0.63149,2.7351,0.10528,_xll.RiskName("CFU transfer to knife"),_xll.RiskShift(0.01045))*QN105),0),IF(QN146=10,ROUND((QN147*QN105),0),IF(QN146=20,ROUND((QN147*QN105),0),0)))</f>
        <v>#VALUE!</v>
      </c>
      <c r="QO148" s="337" t="e">
        <f ca="1">IF(QO144=1,ROUND((_xll.RiskPearson6(0.63149,2.7351,0.10528,_xll.RiskName("CFU transfer to knife"),_xll.RiskShift(0.01045))*QO105),0),IF(QO146=10,ROUND((QO147*QO105),0),IF(QO146=20,ROUND((QO147*QO105),0),0)))</f>
        <v>#VALUE!</v>
      </c>
      <c r="QP148" s="337" t="e">
        <f ca="1">IF(QP144=1,ROUND((_xll.RiskPearson6(0.63149,2.7351,0.10528,_xll.RiskName("CFU transfer to knife"),_xll.RiskShift(0.01045))*QP105),0),IF(QP146=10,ROUND((QP147*QP105),0),IF(QP146=20,ROUND((QP147*QP105),0),0)))</f>
        <v>#VALUE!</v>
      </c>
      <c r="QQ148" s="337" t="e">
        <f ca="1">IF(QQ144=1,ROUND((_xll.RiskPearson6(0.63149,2.7351,0.10528,_xll.RiskName("CFU transfer to knife"),_xll.RiskShift(0.01045))*QQ105),0),IF(QQ146=10,ROUND((QQ147*QQ105),0),IF(QQ146=20,ROUND((QQ147*QQ105),0),0)))</f>
        <v>#VALUE!</v>
      </c>
      <c r="QR148" s="337" t="e">
        <f ca="1">IF(QR144=1,ROUND((_xll.RiskPearson6(0.63149,2.7351,0.10528,_xll.RiskName("CFU transfer to knife"),_xll.RiskShift(0.01045))*QR105),0),IF(QR146=10,ROUND((QR147*QR105),0),IF(QR146=20,ROUND((QR147*QR105),0),0)))</f>
        <v>#VALUE!</v>
      </c>
      <c r="QS148" s="337" t="e">
        <f ca="1">IF(QS144=1,ROUND((_xll.RiskPearson6(0.63149,2.7351,0.10528,_xll.RiskName("CFU transfer to knife"),_xll.RiskShift(0.01045))*QS105),0),IF(QS146=10,ROUND((QS147*QS105),0),IF(QS146=20,ROUND((QS147*QS105),0),0)))</f>
        <v>#VALUE!</v>
      </c>
      <c r="QT148" s="337" t="e">
        <f ca="1">IF(QT144=1,ROUND((_xll.RiskPearson6(0.63149,2.7351,0.10528,_xll.RiskName("CFU transfer to knife"),_xll.RiskShift(0.01045))*QT105),0),IF(QT146=10,ROUND((QT147*QT105),0),IF(QT146=20,ROUND((QT147*QT105),0),0)))</f>
        <v>#VALUE!</v>
      </c>
      <c r="QU148" s="337" t="e">
        <f ca="1">IF(QU144=1,ROUND((_xll.RiskPearson6(0.63149,2.7351,0.10528,_xll.RiskName("CFU transfer to knife"),_xll.RiskShift(0.01045))*QU105),0),IF(QU146=10,ROUND((QU147*QU105),0),IF(QU146=20,ROUND((QU147*QU105),0),0)))</f>
        <v>#VALUE!</v>
      </c>
      <c r="QV148" s="337" t="e">
        <f ca="1">IF(QV144=1,ROUND((_xll.RiskPearson6(0.63149,2.7351,0.10528,_xll.RiskName("CFU transfer to knife"),_xll.RiskShift(0.01045))*QV105),0),IF(QV146=10,ROUND((QV147*QV105),0),IF(QV146=20,ROUND((QV147*QV105),0),0)))</f>
        <v>#VALUE!</v>
      </c>
      <c r="QW148" s="337" t="e">
        <f ca="1">IF(QW144=1,ROUND((_xll.RiskPearson6(0.63149,2.7351,0.10528,_xll.RiskName("CFU transfer to knife"),_xll.RiskShift(0.01045))*QW105),0),IF(QW146=10,ROUND((QW147*QW105),0),IF(QW146=20,ROUND((QW147*QW105),0),0)))</f>
        <v>#VALUE!</v>
      </c>
      <c r="QX148" s="337" t="e">
        <f ca="1">IF(QX144=1,ROUND((_xll.RiskPearson6(0.63149,2.7351,0.10528,_xll.RiskName("CFU transfer to knife"),_xll.RiskShift(0.01045))*QX105),0),IF(QX146=10,ROUND((QX147*QX105),0),IF(QX146=20,ROUND((QX147*QX105),0),0)))</f>
        <v>#VALUE!</v>
      </c>
      <c r="QY148" s="337" t="e">
        <f ca="1">IF(QY144=1,ROUND((_xll.RiskPearson6(0.63149,2.7351,0.10528,_xll.RiskName("CFU transfer to knife"),_xll.RiskShift(0.01045))*QY105),0),IF(QY146=10,ROUND((QY147*QY105),0),IF(QY146=20,ROUND((QY147*QY105),0),0)))</f>
        <v>#VALUE!</v>
      </c>
      <c r="QZ148" s="337" t="e">
        <f ca="1">IF(QZ144=1,ROUND((_xll.RiskPearson6(0.63149,2.7351,0.10528,_xll.RiskName("CFU transfer to knife"),_xll.RiskShift(0.01045))*QZ105),0),IF(QZ146=10,ROUND((QZ147*QZ105),0),IF(QZ146=20,ROUND((QZ147*QZ105),0),0)))</f>
        <v>#VALUE!</v>
      </c>
      <c r="RA148" s="337" t="e">
        <f ca="1">IF(RA144=1,ROUND((_xll.RiskPearson6(0.63149,2.7351,0.10528,_xll.RiskName("CFU transfer to knife"),_xll.RiskShift(0.01045))*RA105),0),IF(RA146=10,ROUND((RA147*RA105),0),IF(RA146=20,ROUND((RA147*RA105),0),0)))</f>
        <v>#VALUE!</v>
      </c>
      <c r="RB148" s="337" t="e">
        <f ca="1">IF(RB144=1,ROUND((_xll.RiskPearson6(0.63149,2.7351,0.10528,_xll.RiskName("CFU transfer to knife"),_xll.RiskShift(0.01045))*RB105),0),IF(RB146=10,ROUND((RB147*RB105),0),IF(RB146=20,ROUND((RB147*RB105),0),0)))</f>
        <v>#VALUE!</v>
      </c>
      <c r="RC148" s="337" t="e">
        <f ca="1">IF(RC144=1,ROUND((_xll.RiskPearson6(0.63149,2.7351,0.10528,_xll.RiskName("CFU transfer to knife"),_xll.RiskShift(0.01045))*RC105),0),IF(RC146=10,ROUND((RC147*RC105),0),IF(RC146=20,ROUND((RC147*RC105),0),0)))</f>
        <v>#VALUE!</v>
      </c>
      <c r="RD148" s="337" t="e">
        <f ca="1">IF(RD144=1,ROUND((_xll.RiskPearson6(0.63149,2.7351,0.10528,_xll.RiskName("CFU transfer to knife"),_xll.RiskShift(0.01045))*RD105),0),IF(RD146=10,ROUND((RD147*RD105),0),IF(RD146=20,ROUND((RD147*RD105),0),0)))</f>
        <v>#VALUE!</v>
      </c>
      <c r="RE148" s="337" t="e">
        <f ca="1">IF(RE144=1,ROUND((_xll.RiskPearson6(0.63149,2.7351,0.10528,_xll.RiskName("CFU transfer to knife"),_xll.RiskShift(0.01045))*RE105),0),IF(RE146=10,ROUND((RE147*RE105),0),IF(RE146=20,ROUND((RE147*RE105),0),0)))</f>
        <v>#VALUE!</v>
      </c>
      <c r="RF148" s="337" t="e">
        <f ca="1">IF(RF144=1,ROUND((_xll.RiskPearson6(0.63149,2.7351,0.10528,_xll.RiskName("CFU transfer to knife"),_xll.RiskShift(0.01045))*RF105),0),IF(RF146=10,ROUND((RF147*RF105),0),IF(RF146=20,ROUND((RF147*RF105),0),0)))</f>
        <v>#VALUE!</v>
      </c>
      <c r="RG148" s="337" t="e">
        <f ca="1">IF(RG144=1,ROUND((_xll.RiskPearson6(0.63149,2.7351,0.10528,_xll.RiskName("CFU transfer to knife"),_xll.RiskShift(0.01045))*RG105),0),IF(RG146=10,ROUND((RG147*RG105),0),IF(RG146=20,ROUND((RG147*RG105),0),0)))</f>
        <v>#VALUE!</v>
      </c>
      <c r="RH148" s="337" t="e">
        <f ca="1">IF(RH144=1,ROUND((_xll.RiskPearson6(0.63149,2.7351,0.10528,_xll.RiskName("CFU transfer to knife"),_xll.RiskShift(0.01045))*RH105),0),IF(RH146=10,ROUND((RH147*RH105),0),IF(RH146=20,ROUND((RH147*RH105),0),0)))</f>
        <v>#VALUE!</v>
      </c>
      <c r="RI148" s="337" t="e">
        <f ca="1">IF(RI144=1,ROUND((_xll.RiskPearson6(0.63149,2.7351,0.10528,_xll.RiskName("CFU transfer to knife"),_xll.RiskShift(0.01045))*RI105),0),IF(RI146=10,ROUND((RI147*RI105),0),IF(RI146=20,ROUND((RI147*RI105),0),0)))</f>
        <v>#VALUE!</v>
      </c>
      <c r="RJ148" s="337" t="e">
        <f ca="1">IF(RJ144=1,ROUND((_xll.RiskPearson6(0.63149,2.7351,0.10528,_xll.RiskName("CFU transfer to knife"),_xll.RiskShift(0.01045))*RJ105),0),IF(RJ146=10,ROUND((RJ147*RJ105),0),IF(RJ146=20,ROUND((RJ147*RJ105),0),0)))</f>
        <v>#VALUE!</v>
      </c>
      <c r="RK148" s="337" t="e">
        <f ca="1">IF(RK144=1,ROUND((_xll.RiskPearson6(0.63149,2.7351,0.10528,_xll.RiskName("CFU transfer to knife"),_xll.RiskShift(0.01045))*RK105),0),IF(RK146=10,ROUND((RK147*RK105),0),IF(RK146=20,ROUND((RK147*RK105),0),0)))</f>
        <v>#VALUE!</v>
      </c>
      <c r="RL148" s="337" t="e">
        <f ca="1">IF(RL144=1,ROUND((_xll.RiskPearson6(0.63149,2.7351,0.10528,_xll.RiskName("CFU transfer to knife"),_xll.RiskShift(0.01045))*RL105),0),IF(RL146=10,ROUND((RL147*RL105),0),IF(RL146=20,ROUND((RL147*RL105),0),0)))</f>
        <v>#VALUE!</v>
      </c>
      <c r="RM148" s="337" t="e">
        <f ca="1">IF(RM144=1,ROUND((_xll.RiskPearson6(0.63149,2.7351,0.10528,_xll.RiskName("CFU transfer to knife"),_xll.RiskShift(0.01045))*RM105),0),IF(RM146=10,ROUND((RM147*RM105),0),IF(RM146=20,ROUND((RM147*RM105),0),0)))</f>
        <v>#VALUE!</v>
      </c>
      <c r="RN148" s="337" t="e">
        <f ca="1">IF(RN144=1,ROUND((_xll.RiskPearson6(0.63149,2.7351,0.10528,_xll.RiskName("CFU transfer to knife"),_xll.RiskShift(0.01045))*RN105),0),IF(RN146=10,ROUND((RN147*RN105),0),IF(RN146=20,ROUND((RN147*RN105),0),0)))</f>
        <v>#VALUE!</v>
      </c>
      <c r="RO148" s="337" t="e">
        <f ca="1">IF(RO144=1,ROUND((_xll.RiskPearson6(0.63149,2.7351,0.10528,_xll.RiskName("CFU transfer to knife"),_xll.RiskShift(0.01045))*RO105),0),IF(RO146=10,ROUND((RO147*RO105),0),IF(RO146=20,ROUND((RO147*RO105),0),0)))</f>
        <v>#VALUE!</v>
      </c>
      <c r="RP148" s="337" t="e">
        <f ca="1">IF(RP144=1,ROUND((_xll.RiskPearson6(0.63149,2.7351,0.10528,_xll.RiskName("CFU transfer to knife"),_xll.RiskShift(0.01045))*RP105),0),IF(RP146=10,ROUND((RP147*RP105),0),IF(RP146=20,ROUND((RP147*RP105),0),0)))</f>
        <v>#VALUE!</v>
      </c>
      <c r="RQ148" s="337" t="e">
        <f ca="1">IF(RQ144=1,ROUND((_xll.RiskPearson6(0.63149,2.7351,0.10528,_xll.RiskName("CFU transfer to knife"),_xll.RiskShift(0.01045))*RQ105),0),IF(RQ146=10,ROUND((RQ147*RQ105),0),IF(RQ146=20,ROUND((RQ147*RQ105),0),0)))</f>
        <v>#VALUE!</v>
      </c>
      <c r="RR148" s="337" t="e">
        <f ca="1">IF(RR144=1,ROUND((_xll.RiskPearson6(0.63149,2.7351,0.10528,_xll.RiskName("CFU transfer to knife"),_xll.RiskShift(0.01045))*RR105),0),IF(RR146=10,ROUND((RR147*RR105),0),IF(RR146=20,ROUND((RR147*RR105),0),0)))</f>
        <v>#VALUE!</v>
      </c>
      <c r="RS148" s="337" t="e">
        <f ca="1">IF(RS144=1,ROUND((_xll.RiskPearson6(0.63149,2.7351,0.10528,_xll.RiskName("CFU transfer to knife"),_xll.RiskShift(0.01045))*RS105),0),IF(RS146=10,ROUND((RS147*RS105),0),IF(RS146=20,ROUND((RS147*RS105),0),0)))</f>
        <v>#VALUE!</v>
      </c>
      <c r="RT148" s="337" t="e">
        <f ca="1">IF(RT144=1,ROUND((_xll.RiskPearson6(0.63149,2.7351,0.10528,_xll.RiskName("CFU transfer to knife"),_xll.RiskShift(0.01045))*RT105),0),IF(RT146=10,ROUND((RT147*RT105),0),IF(RT146=20,ROUND((RT147*RT105),0),0)))</f>
        <v>#VALUE!</v>
      </c>
      <c r="RU148" s="337" t="e">
        <f ca="1">IF(RU144=1,ROUND((_xll.RiskPearson6(0.63149,2.7351,0.10528,_xll.RiskName("CFU transfer to knife"),_xll.RiskShift(0.01045))*RU105),0),IF(RU146=10,ROUND((RU147*RU105),0),IF(RU146=20,ROUND((RU147*RU105),0),0)))</f>
        <v>#VALUE!</v>
      </c>
      <c r="RV148" s="337" t="e">
        <f ca="1">IF(RV144=1,ROUND((_xll.RiskPearson6(0.63149,2.7351,0.10528,_xll.RiskName("CFU transfer to knife"),_xll.RiskShift(0.01045))*RV105),0),IF(RV146=10,ROUND((RV147*RV105),0),IF(RV146=20,ROUND((RV147*RV105),0),0)))</f>
        <v>#VALUE!</v>
      </c>
      <c r="RW148" s="337" t="e">
        <f ca="1">IF(RW144=1,ROUND((_xll.RiskPearson6(0.63149,2.7351,0.10528,_xll.RiskName("CFU transfer to knife"),_xll.RiskShift(0.01045))*RW105),0),IF(RW146=10,ROUND((RW147*RW105),0),IF(RW146=20,ROUND((RW147*RW105),0),0)))</f>
        <v>#VALUE!</v>
      </c>
      <c r="RX148" s="337" t="e">
        <f ca="1">IF(RX144=1,ROUND((_xll.RiskPearson6(0.63149,2.7351,0.10528,_xll.RiskName("CFU transfer to knife"),_xll.RiskShift(0.01045))*RX105),0),IF(RX146=10,ROUND((RX147*RX105),0),IF(RX146=20,ROUND((RX147*RX105),0),0)))</f>
        <v>#VALUE!</v>
      </c>
      <c r="RY148" s="337" t="e">
        <f ca="1">IF(RY144=1,ROUND((_xll.RiskPearson6(0.63149,2.7351,0.10528,_xll.RiskName("CFU transfer to knife"),_xll.RiskShift(0.01045))*RY105),0),IF(RY146=10,ROUND((RY147*RY105),0),IF(RY146=20,ROUND((RY147*RY105),0),0)))</f>
        <v>#VALUE!</v>
      </c>
      <c r="RZ148" s="337" t="e">
        <f ca="1">IF(RZ144=1,ROUND((_xll.RiskPearson6(0.63149,2.7351,0.10528,_xll.RiskName("CFU transfer to knife"),_xll.RiskShift(0.01045))*RZ105),0),IF(RZ146=10,ROUND((RZ147*RZ105),0),IF(RZ146=20,ROUND((RZ147*RZ105),0),0)))</f>
        <v>#VALUE!</v>
      </c>
      <c r="SA148" s="337" t="e">
        <f ca="1">IF(SA144=1,ROUND((_xll.RiskPearson6(0.63149,2.7351,0.10528,_xll.RiskName("CFU transfer to knife"),_xll.RiskShift(0.01045))*SA105),0),IF(SA146=10,ROUND((SA147*SA105),0),IF(SA146=20,ROUND((SA147*SA105),0),0)))</f>
        <v>#VALUE!</v>
      </c>
      <c r="SB148" s="337" t="e">
        <f ca="1">IF(SB144=1,ROUND((_xll.RiskPearson6(0.63149,2.7351,0.10528,_xll.RiskName("CFU transfer to knife"),_xll.RiskShift(0.01045))*SB105),0),IF(SB146=10,ROUND((SB147*SB105),0),IF(SB146=20,ROUND((SB147*SB105),0),0)))</f>
        <v>#VALUE!</v>
      </c>
      <c r="SC148" s="337" t="e">
        <f ca="1">IF(SC144=1,ROUND((_xll.RiskPearson6(0.63149,2.7351,0.10528,_xll.RiskName("CFU transfer to knife"),_xll.RiskShift(0.01045))*SC105),0),IF(SC146=10,ROUND((SC147*SC105),0),IF(SC146=20,ROUND((SC147*SC105),0),0)))</f>
        <v>#VALUE!</v>
      </c>
      <c r="SD148" s="337" t="e">
        <f ca="1">IF(SD144=1,ROUND((_xll.RiskPearson6(0.63149,2.7351,0.10528,_xll.RiskName("CFU transfer to knife"),_xll.RiskShift(0.01045))*SD105),0),IF(SD146=10,ROUND((SD147*SD105),0),IF(SD146=20,ROUND((SD147*SD105),0),0)))</f>
        <v>#VALUE!</v>
      </c>
      <c r="SE148" s="337" t="e">
        <f ca="1">IF(SE144=1,ROUND((_xll.RiskPearson6(0.63149,2.7351,0.10528,_xll.RiskName("CFU transfer to knife"),_xll.RiskShift(0.01045))*SE105),0),IF(SE146=10,ROUND((SE147*SE105),0),IF(SE146=20,ROUND((SE147*SE105),0),0)))</f>
        <v>#VALUE!</v>
      </c>
      <c r="SF148" s="337" t="e">
        <f ca="1">IF(SF144=1,ROUND((_xll.RiskPearson6(0.63149,2.7351,0.10528,_xll.RiskName("CFU transfer to knife"),_xll.RiskShift(0.01045))*SF105),0),IF(SF146=10,ROUND((SF147*SF105),0),IF(SF146=20,ROUND((SF147*SF105),0),0)))</f>
        <v>#VALUE!</v>
      </c>
      <c r="SG148" s="337" t="e">
        <f ca="1">IF(SG144=1,ROUND((_xll.RiskPearson6(0.63149,2.7351,0.10528,_xll.RiskName("CFU transfer to knife"),_xll.RiskShift(0.01045))*SG105),0),IF(SG146=10,ROUND((SG147*SG105),0),IF(SG146=20,ROUND((SG147*SG105),0),0)))</f>
        <v>#VALUE!</v>
      </c>
      <c r="SH148" s="337" t="e">
        <f ca="1">IF(SH144=1,ROUND((_xll.RiskPearson6(0.63149,2.7351,0.10528,_xll.RiskName("CFU transfer to knife"),_xll.RiskShift(0.01045))*SH105),0),IF(SH146=10,ROUND((SH147*SH105),0),IF(SH146=20,ROUND((SH147*SH105),0),0)))</f>
        <v>#VALUE!</v>
      </c>
      <c r="SI148" s="337" t="e">
        <f ca="1">IF(SI144=1,ROUND((_xll.RiskPearson6(0.63149,2.7351,0.10528,_xll.RiskName("CFU transfer to knife"),_xll.RiskShift(0.01045))*SI105),0),IF(SI146=10,ROUND((SI147*SI105),0),IF(SI146=20,ROUND((SI147*SI105),0),0)))</f>
        <v>#VALUE!</v>
      </c>
      <c r="SJ148" s="337" t="e">
        <f ca="1">IF(SJ144=1,ROUND((_xll.RiskPearson6(0.63149,2.7351,0.10528,_xll.RiskName("CFU transfer to knife"),_xll.RiskShift(0.01045))*SJ105),0),IF(SJ146=10,ROUND((SJ147*SJ105),0),IF(SJ146=20,ROUND((SJ147*SJ105),0),0)))</f>
        <v>#VALUE!</v>
      </c>
      <c r="SK148" s="337" t="e">
        <f ca="1">IF(SK144=1,ROUND((_xll.RiskPearson6(0.63149,2.7351,0.10528,_xll.RiskName("CFU transfer to knife"),_xll.RiskShift(0.01045))*SK105),0),IF(SK146=10,ROUND((SK147*SK105),0),IF(SK146=20,ROUND((SK147*SK105),0),0)))</f>
        <v>#VALUE!</v>
      </c>
      <c r="SL148" s="337" t="e">
        <f ca="1">IF(SL144=1,ROUND((_xll.RiskPearson6(0.63149,2.7351,0.10528,_xll.RiskName("CFU transfer to knife"),_xll.RiskShift(0.01045))*SL105),0),IF(SL146=10,ROUND((SL147*SL105),0),IF(SL146=20,ROUND((SL147*SL105),0),0)))</f>
        <v>#VALUE!</v>
      </c>
      <c r="SM148" s="337" t="e">
        <f ca="1">IF(SM144=1,ROUND((_xll.RiskPearson6(0.63149,2.7351,0.10528,_xll.RiskName("CFU transfer to knife"),_xll.RiskShift(0.01045))*SM105),0),IF(SM146=10,ROUND((SM147*SM105),0),IF(SM146=20,ROUND((SM147*SM105),0),0)))</f>
        <v>#VALUE!</v>
      </c>
      <c r="SN148" s="337" t="e">
        <f ca="1">IF(SN144=1,ROUND((_xll.RiskPearson6(0.63149,2.7351,0.10528,_xll.RiskName("CFU transfer to knife"),_xll.RiskShift(0.01045))*SN105),0),IF(SN146=10,ROUND((SN147*SN105),0),IF(SN146=20,ROUND((SN147*SN105),0),0)))</f>
        <v>#VALUE!</v>
      </c>
      <c r="SO148" s="337" t="e">
        <f ca="1">IF(SO144=1,ROUND((_xll.RiskPearson6(0.63149,2.7351,0.10528,_xll.RiskName("CFU transfer to knife"),_xll.RiskShift(0.01045))*SO105),0),IF(SO146=10,ROUND((SO147*SO105),0),IF(SO146=20,ROUND((SO147*SO105),0),0)))</f>
        <v>#VALUE!</v>
      </c>
      <c r="SP148" s="337" t="e">
        <f ca="1">IF(SP144=1,ROUND((_xll.RiskPearson6(0.63149,2.7351,0.10528,_xll.RiskName("CFU transfer to knife"),_xll.RiskShift(0.01045))*SP105),0),IF(SP146=10,ROUND((SP147*SP105),0),IF(SP146=20,ROUND((SP147*SP105),0),0)))</f>
        <v>#VALUE!</v>
      </c>
      <c r="SQ148" s="337" t="e">
        <f ca="1">IF(SQ144=1,ROUND((_xll.RiskPearson6(0.63149,2.7351,0.10528,_xll.RiskName("CFU transfer to knife"),_xll.RiskShift(0.01045))*SQ105),0),IF(SQ146=10,ROUND((SQ147*SQ105),0),IF(SQ146=20,ROUND((SQ147*SQ105),0),0)))</f>
        <v>#VALUE!</v>
      </c>
      <c r="SR148" s="337" t="e">
        <f ca="1">IF(SR144=1,ROUND((_xll.RiskPearson6(0.63149,2.7351,0.10528,_xll.RiskName("CFU transfer to knife"),_xll.RiskShift(0.01045))*SR105),0),IF(SR146=10,ROUND((SR147*SR105),0),IF(SR146=20,ROUND((SR147*SR105),0),0)))</f>
        <v>#VALUE!</v>
      </c>
      <c r="SS148" s="337" t="e">
        <f ca="1">IF(SS144=1,ROUND((_xll.RiskPearson6(0.63149,2.7351,0.10528,_xll.RiskName("CFU transfer to knife"),_xll.RiskShift(0.01045))*SS105),0),IF(SS146=10,ROUND((SS147*SS105),0),IF(SS146=20,ROUND((SS147*SS105),0),0)))</f>
        <v>#VALUE!</v>
      </c>
      <c r="ST148" s="337" t="e">
        <f ca="1">IF(ST144=1,ROUND((_xll.RiskPearson6(0.63149,2.7351,0.10528,_xll.RiskName("CFU transfer to knife"),_xll.RiskShift(0.01045))*ST105),0),IF(ST146=10,ROUND((ST147*ST105),0),IF(ST146=20,ROUND((ST147*ST105),0),0)))</f>
        <v>#VALUE!</v>
      </c>
      <c r="SU148" s="337" t="e">
        <f ca="1">IF(SU144=1,ROUND((_xll.RiskPearson6(0.63149,2.7351,0.10528,_xll.RiskName("CFU transfer to knife"),_xll.RiskShift(0.01045))*SU105),0),IF(SU146=10,ROUND((SU147*SU105),0),IF(SU146=20,ROUND((SU147*SU105),0),0)))</f>
        <v>#VALUE!</v>
      </c>
      <c r="SV148" s="337" t="e">
        <f ca="1">IF(SV144=1,ROUND((_xll.RiskPearson6(0.63149,2.7351,0.10528,_xll.RiskName("CFU transfer to knife"),_xll.RiskShift(0.01045))*SV105),0),IF(SV146=10,ROUND((SV147*SV105),0),IF(SV146=20,ROUND((SV147*SV105),0),0)))</f>
        <v>#VALUE!</v>
      </c>
      <c r="SW148" s="337" t="e">
        <f ca="1">IF(SW144=1,ROUND((_xll.RiskPearson6(0.63149,2.7351,0.10528,_xll.RiskName("CFU transfer to knife"),_xll.RiskShift(0.01045))*SW105),0),IF(SW146=10,ROUND((SW147*SW105),0),IF(SW146=20,ROUND((SW147*SW105),0),0)))</f>
        <v>#VALUE!</v>
      </c>
      <c r="SX148" s="337" t="e">
        <f ca="1">IF(SX144=1,ROUND((_xll.RiskPearson6(0.63149,2.7351,0.10528,_xll.RiskName("CFU transfer to knife"),_xll.RiskShift(0.01045))*SX105),0),IF(SX146=10,ROUND((SX147*SX105),0),IF(SX146=20,ROUND((SX147*SX105),0),0)))</f>
        <v>#VALUE!</v>
      </c>
      <c r="SY148" s="337" t="e">
        <f ca="1">IF(SY144=1,ROUND((_xll.RiskPearson6(0.63149,2.7351,0.10528,_xll.RiskName("CFU transfer to knife"),_xll.RiskShift(0.01045))*SY105),0),IF(SY146=10,ROUND((SY147*SY105),0),IF(SY146=20,ROUND((SY147*SY105),0),0)))</f>
        <v>#VALUE!</v>
      </c>
      <c r="SZ148" s="337" t="e">
        <f ca="1">IF(SZ144=1,ROUND((_xll.RiskPearson6(0.63149,2.7351,0.10528,_xll.RiskName("CFU transfer to knife"),_xll.RiskShift(0.01045))*SZ105),0),IF(SZ146=10,ROUND((SZ147*SZ105),0),IF(SZ146=20,ROUND((SZ147*SZ105),0),0)))</f>
        <v>#VALUE!</v>
      </c>
      <c r="TA148" s="337" t="e">
        <f ca="1">IF(TA144=1,ROUND((_xll.RiskPearson6(0.63149,2.7351,0.10528,_xll.RiskName("CFU transfer to knife"),_xll.RiskShift(0.01045))*TA105),0),IF(TA146=10,ROUND((TA147*TA105),0),IF(TA146=20,ROUND((TA147*TA105),0),0)))</f>
        <v>#VALUE!</v>
      </c>
      <c r="TB148" s="337" t="e">
        <f ca="1">IF(TB144=1,ROUND((_xll.RiskPearson6(0.63149,2.7351,0.10528,_xll.RiskName("CFU transfer to knife"),_xll.RiskShift(0.01045))*TB105),0),IF(TB146=10,ROUND((TB147*TB105),0),IF(TB146=20,ROUND((TB147*TB105),0),0)))</f>
        <v>#VALUE!</v>
      </c>
      <c r="TC148" s="337" t="e">
        <f ca="1">IF(TC144=1,ROUND((_xll.RiskPearson6(0.63149,2.7351,0.10528,_xll.RiskName("CFU transfer to knife"),_xll.RiskShift(0.01045))*TC105),0),IF(TC146=10,ROUND((TC147*TC105),0),IF(TC146=20,ROUND((TC147*TC105),0),0)))</f>
        <v>#VALUE!</v>
      </c>
      <c r="TD148" s="337" t="e">
        <f ca="1">IF(TD144=1,ROUND((_xll.RiskPearson6(0.63149,2.7351,0.10528,_xll.RiskName("CFU transfer to knife"),_xll.RiskShift(0.01045))*TD105),0),IF(TD146=10,ROUND((TD147*TD105),0),IF(TD146=20,ROUND((TD147*TD105),0),0)))</f>
        <v>#VALUE!</v>
      </c>
      <c r="TE148" s="337" t="e">
        <f ca="1">IF(TE144=1,ROUND((_xll.RiskPearson6(0.63149,2.7351,0.10528,_xll.RiskName("CFU transfer to knife"),_xll.RiskShift(0.01045))*TE105),0),IF(TE146=10,ROUND((TE147*TE105),0),IF(TE146=20,ROUND((TE147*TE105),0),0)))</f>
        <v>#VALUE!</v>
      </c>
      <c r="TF148" s="337" t="e">
        <f ca="1">IF(TF144=1,ROUND((_xll.RiskPearson6(0.63149,2.7351,0.10528,_xll.RiskName("CFU transfer to knife"),_xll.RiskShift(0.01045))*TF105),0),IF(TF146=10,ROUND((TF147*TF105),0),IF(TF146=20,ROUND((TF147*TF105),0),0)))</f>
        <v>#VALUE!</v>
      </c>
      <c r="TG148" s="337" t="e">
        <f ca="1">IF(TG144=1,ROUND((_xll.RiskPearson6(0.63149,2.7351,0.10528,_xll.RiskName("CFU transfer to knife"),_xll.RiskShift(0.01045))*TG105),0),IF(TG146=10,ROUND((TG147*TG105),0),IF(TG146=20,ROUND((TG147*TG105),0),0)))</f>
        <v>#VALUE!</v>
      </c>
      <c r="TH148" s="337" t="e">
        <f ca="1">IF(TH144=1,ROUND((_xll.RiskPearson6(0.63149,2.7351,0.10528,_xll.RiskName("CFU transfer to knife"),_xll.RiskShift(0.01045))*TH105),0),IF(TH146=10,ROUND((TH147*TH105),0),IF(TH146=20,ROUND((TH147*TH105),0),0)))</f>
        <v>#VALUE!</v>
      </c>
      <c r="TI148" s="337" t="e">
        <f ca="1">IF(TI144=1,ROUND((_xll.RiskPearson6(0.63149,2.7351,0.10528,_xll.RiskName("CFU transfer to knife"),_xll.RiskShift(0.01045))*TI105),0),IF(TI146=10,ROUND((TI147*TI105),0),IF(TI146=20,ROUND((TI147*TI105),0),0)))</f>
        <v>#VALUE!</v>
      </c>
      <c r="TJ148" s="337" t="e">
        <f ca="1">IF(TJ144=1,ROUND((_xll.RiskPearson6(0.63149,2.7351,0.10528,_xll.RiskName("CFU transfer to knife"),_xll.RiskShift(0.01045))*TJ105),0),IF(TJ146=10,ROUND((TJ147*TJ105),0),IF(TJ146=20,ROUND((TJ147*TJ105),0),0)))</f>
        <v>#VALUE!</v>
      </c>
      <c r="TK148" s="337" t="e">
        <f ca="1">IF(TK144=1,ROUND((_xll.RiskPearson6(0.63149,2.7351,0.10528,_xll.RiskName("CFU transfer to knife"),_xll.RiskShift(0.01045))*TK105),0),IF(TK146=10,ROUND((TK147*TK105),0),IF(TK146=20,ROUND((TK147*TK105),0),0)))</f>
        <v>#VALUE!</v>
      </c>
      <c r="TL148" s="337" t="e">
        <f ca="1">IF(TL144=1,ROUND((_xll.RiskPearson6(0.63149,2.7351,0.10528,_xll.RiskName("CFU transfer to knife"),_xll.RiskShift(0.01045))*TL105),0),IF(TL146=10,ROUND((TL147*TL105),0),IF(TL146=20,ROUND((TL147*TL105),0),0)))</f>
        <v>#VALUE!</v>
      </c>
      <c r="TM148" s="337" t="e">
        <f ca="1">IF(TM144=1,ROUND((_xll.RiskPearson6(0.63149,2.7351,0.10528,_xll.RiskName("CFU transfer to knife"),_xll.RiskShift(0.01045))*TM105),0),IF(TM146=10,ROUND((TM147*TM105),0),IF(TM146=20,ROUND((TM147*TM105),0),0)))</f>
        <v>#VALUE!</v>
      </c>
      <c r="TN148" s="337" t="e">
        <f ca="1">IF(TN144=1,ROUND((_xll.RiskPearson6(0.63149,2.7351,0.10528,_xll.RiskName("CFU transfer to knife"),_xll.RiskShift(0.01045))*TN105),0),IF(TN146=10,ROUND((TN147*TN105),0),IF(TN146=20,ROUND((TN147*TN105),0),0)))</f>
        <v>#VALUE!</v>
      </c>
      <c r="TO148" s="337" t="e">
        <f ca="1">IF(TO144=1,ROUND((_xll.RiskPearson6(0.63149,2.7351,0.10528,_xll.RiskName("CFU transfer to knife"),_xll.RiskShift(0.01045))*TO105),0),IF(TO146=10,ROUND((TO147*TO105),0),IF(TO146=20,ROUND((TO147*TO105),0),0)))</f>
        <v>#VALUE!</v>
      </c>
      <c r="TP148" s="337" t="e">
        <f ca="1">IF(TP144=1,ROUND((_xll.RiskPearson6(0.63149,2.7351,0.10528,_xll.RiskName("CFU transfer to knife"),_xll.RiskShift(0.01045))*TP105),0),IF(TP146=10,ROUND((TP147*TP105),0),IF(TP146=20,ROUND((TP147*TP105),0),0)))</f>
        <v>#VALUE!</v>
      </c>
      <c r="TQ148" s="337" t="e">
        <f ca="1">IF(TQ144=1,ROUND((_xll.RiskPearson6(0.63149,2.7351,0.10528,_xll.RiskName("CFU transfer to knife"),_xll.RiskShift(0.01045))*TQ105),0),IF(TQ146=10,ROUND((TQ147*TQ105),0),IF(TQ146=20,ROUND((TQ147*TQ105),0),0)))</f>
        <v>#VALUE!</v>
      </c>
      <c r="TR148" s="337" t="e">
        <f ca="1">IF(TR144=1,ROUND((_xll.RiskPearson6(0.63149,2.7351,0.10528,_xll.RiskName("CFU transfer to knife"),_xll.RiskShift(0.01045))*TR105),0),IF(TR146=10,ROUND((TR147*TR105),0),IF(TR146=20,ROUND((TR147*TR105),0),0)))</f>
        <v>#VALUE!</v>
      </c>
      <c r="TS148" s="337" t="e">
        <f ca="1">IF(TS144=1,ROUND((_xll.RiskPearson6(0.63149,2.7351,0.10528,_xll.RiskName("CFU transfer to knife"),_xll.RiskShift(0.01045))*TS105),0),IF(TS146=10,ROUND((TS147*TS105),0),IF(TS146=20,ROUND((TS147*TS105),0),0)))</f>
        <v>#VALUE!</v>
      </c>
      <c r="TT148" s="337" t="e">
        <f ca="1">IF(TT144=1,ROUND((_xll.RiskPearson6(0.63149,2.7351,0.10528,_xll.RiskName("CFU transfer to knife"),_xll.RiskShift(0.01045))*TT105),0),IF(TT146=10,ROUND((TT147*TT105),0),IF(TT146=20,ROUND((TT147*TT105),0),0)))</f>
        <v>#VALUE!</v>
      </c>
      <c r="TU148" s="337" t="e">
        <f ca="1">IF(TU144=1,ROUND((_xll.RiskPearson6(0.63149,2.7351,0.10528,_xll.RiskName("CFU transfer to knife"),_xll.RiskShift(0.01045))*TU105),0),IF(TU146=10,ROUND((TU147*TU105),0),IF(TU146=20,ROUND((TU147*TU105),0),0)))</f>
        <v>#VALUE!</v>
      </c>
      <c r="TV148" s="337" t="e">
        <f ca="1">IF(TV144=1,ROUND((_xll.RiskPearson6(0.63149,2.7351,0.10528,_xll.RiskName("CFU transfer to knife"),_xll.RiskShift(0.01045))*TV105),0),IF(TV146=10,ROUND((TV147*TV105),0),IF(TV146=20,ROUND((TV147*TV105),0),0)))</f>
        <v>#VALUE!</v>
      </c>
      <c r="TW148" s="337" t="e">
        <f ca="1">IF(TW144=1,ROUND((_xll.RiskPearson6(0.63149,2.7351,0.10528,_xll.RiskName("CFU transfer to knife"),_xll.RiskShift(0.01045))*TW105),0),IF(TW146=10,ROUND((TW147*TW105),0),IF(TW146=20,ROUND((TW147*TW105),0),0)))</f>
        <v>#VALUE!</v>
      </c>
      <c r="TX148" s="337" t="e">
        <f ca="1">IF(TX144=1,ROUND((_xll.RiskPearson6(0.63149,2.7351,0.10528,_xll.RiskName("CFU transfer to knife"),_xll.RiskShift(0.01045))*TX105),0),IF(TX146=10,ROUND((TX147*TX105),0),IF(TX146=20,ROUND((TX147*TX105),0),0)))</f>
        <v>#VALUE!</v>
      </c>
      <c r="TY148" s="337" t="e">
        <f ca="1">IF(TY144=1,ROUND((_xll.RiskPearson6(0.63149,2.7351,0.10528,_xll.RiskName("CFU transfer to knife"),_xll.RiskShift(0.01045))*TY105),0),IF(TY146=10,ROUND((TY147*TY105),0),IF(TY146=20,ROUND((TY147*TY105),0),0)))</f>
        <v>#VALUE!</v>
      </c>
      <c r="TZ148" s="337" t="e">
        <f ca="1">IF(TZ144=1,ROUND((_xll.RiskPearson6(0.63149,2.7351,0.10528,_xll.RiskName("CFU transfer to knife"),_xll.RiskShift(0.01045))*TZ105),0),IF(TZ146=10,ROUND((TZ147*TZ105),0),IF(TZ146=20,ROUND((TZ147*TZ105),0),0)))</f>
        <v>#VALUE!</v>
      </c>
      <c r="UA148" s="337" t="e">
        <f ca="1">IF(UA144=1,ROUND((_xll.RiskPearson6(0.63149,2.7351,0.10528,_xll.RiskName("CFU transfer to knife"),_xll.RiskShift(0.01045))*UA105),0),IF(UA146=10,ROUND((UA147*UA105),0),IF(UA146=20,ROUND((UA147*UA105),0),0)))</f>
        <v>#VALUE!</v>
      </c>
      <c r="UB148" s="337" t="e">
        <f ca="1">IF(UB144=1,ROUND((_xll.RiskPearson6(0.63149,2.7351,0.10528,_xll.RiskName("CFU transfer to knife"),_xll.RiskShift(0.01045))*UB105),0),IF(UB146=10,ROUND((UB147*UB105),0),IF(UB146=20,ROUND((UB147*UB105),0),0)))</f>
        <v>#VALUE!</v>
      </c>
      <c r="UC148" s="337" t="e">
        <f ca="1">IF(UC144=1,ROUND((_xll.RiskPearson6(0.63149,2.7351,0.10528,_xll.RiskName("CFU transfer to knife"),_xll.RiskShift(0.01045))*UC105),0),IF(UC146=10,ROUND((UC147*UC105),0),IF(UC146=20,ROUND((UC147*UC105),0),0)))</f>
        <v>#VALUE!</v>
      </c>
      <c r="UD148" s="337" t="e">
        <f ca="1">IF(UD144=1,ROUND((_xll.RiskPearson6(0.63149,2.7351,0.10528,_xll.RiskName("CFU transfer to knife"),_xll.RiskShift(0.01045))*UD105),0),IF(UD146=10,ROUND((UD147*UD105),0),IF(UD146=20,ROUND((UD147*UD105),0),0)))</f>
        <v>#VALUE!</v>
      </c>
      <c r="UE148" s="337" t="e">
        <f ca="1">IF(UE144=1,ROUND((_xll.RiskPearson6(0.63149,2.7351,0.10528,_xll.RiskName("CFU transfer to knife"),_xll.RiskShift(0.01045))*UE105),0),IF(UE146=10,ROUND((UE147*UE105),0),IF(UE146=20,ROUND((UE147*UE105),0),0)))</f>
        <v>#VALUE!</v>
      </c>
      <c r="UF148" s="337" t="e">
        <f ca="1">IF(UF144=1,ROUND((_xll.RiskPearson6(0.63149,2.7351,0.10528,_xll.RiskName("CFU transfer to knife"),_xll.RiskShift(0.01045))*UF105),0),IF(UF146=10,ROUND((UF147*UF105),0),IF(UF146=20,ROUND((UF147*UF105),0),0)))</f>
        <v>#VALUE!</v>
      </c>
      <c r="UG148" s="337" t="e">
        <f ca="1">IF(UG144=1,ROUND((_xll.RiskPearson6(0.63149,2.7351,0.10528,_xll.RiskName("CFU transfer to knife"),_xll.RiskShift(0.01045))*UG105),0),IF(UG146=10,ROUND((UG147*UG105),0),IF(UG146=20,ROUND((UG147*UG105),0),0)))</f>
        <v>#VALUE!</v>
      </c>
      <c r="UH148" s="337" t="e">
        <f ca="1">IF(UH144=1,ROUND((_xll.RiskPearson6(0.63149,2.7351,0.10528,_xll.RiskName("CFU transfer to knife"),_xll.RiskShift(0.01045))*UH105),0),IF(UH146=10,ROUND((UH147*UH105),0),IF(UH146=20,ROUND((UH147*UH105),0),0)))</f>
        <v>#VALUE!</v>
      </c>
      <c r="UI148" s="337" t="e">
        <f ca="1">IF(UI144=1,ROUND((_xll.RiskPearson6(0.63149,2.7351,0.10528,_xll.RiskName("CFU transfer to knife"),_xll.RiskShift(0.01045))*UI105),0),IF(UI146=10,ROUND((UI147*UI105),0),IF(UI146=20,ROUND((UI147*UI105),0),0)))</f>
        <v>#VALUE!</v>
      </c>
      <c r="UJ148" s="337" t="e">
        <f ca="1">IF(UJ144=1,ROUND((_xll.RiskPearson6(0.63149,2.7351,0.10528,_xll.RiskName("CFU transfer to knife"),_xll.RiskShift(0.01045))*UJ105),0),IF(UJ146=10,ROUND((UJ147*UJ105),0),IF(UJ146=20,ROUND((UJ147*UJ105),0),0)))</f>
        <v>#VALUE!</v>
      </c>
      <c r="UK148" s="337" t="e">
        <f ca="1">IF(UK144=1,ROUND((_xll.RiskPearson6(0.63149,2.7351,0.10528,_xll.RiskName("CFU transfer to knife"),_xll.RiskShift(0.01045))*UK105),0),IF(UK146=10,ROUND((UK147*UK105),0),IF(UK146=20,ROUND((UK147*UK105),0),0)))</f>
        <v>#VALUE!</v>
      </c>
      <c r="UL148" s="337" t="e">
        <f ca="1">IF(UL144=1,ROUND((_xll.RiskPearson6(0.63149,2.7351,0.10528,_xll.RiskName("CFU transfer to knife"),_xll.RiskShift(0.01045))*UL105),0),IF(UL146=10,ROUND((UL147*UL105),0),IF(UL146=20,ROUND((UL147*UL105),0),0)))</f>
        <v>#VALUE!</v>
      </c>
      <c r="UM148" s="337" t="e">
        <f ca="1">IF(UM144=1,ROUND((_xll.RiskPearson6(0.63149,2.7351,0.10528,_xll.RiskName("CFU transfer to knife"),_xll.RiskShift(0.01045))*UM105),0),IF(UM146=10,ROUND((UM147*UM105),0),IF(UM146=20,ROUND((UM147*UM105),0),0)))</f>
        <v>#VALUE!</v>
      </c>
      <c r="UN148" s="337" t="e">
        <f ca="1">IF(UN144=1,ROUND((_xll.RiskPearson6(0.63149,2.7351,0.10528,_xll.RiskName("CFU transfer to knife"),_xll.RiskShift(0.01045))*UN105),0),IF(UN146=10,ROUND((UN147*UN105),0),IF(UN146=20,ROUND((UN147*UN105),0),0)))</f>
        <v>#VALUE!</v>
      </c>
      <c r="UO148" s="337" t="e">
        <f ca="1">IF(UO144=1,ROUND((_xll.RiskPearson6(0.63149,2.7351,0.10528,_xll.RiskName("CFU transfer to knife"),_xll.RiskShift(0.01045))*UO105),0),IF(UO146=10,ROUND((UO147*UO105),0),IF(UO146=20,ROUND((UO147*UO105),0),0)))</f>
        <v>#VALUE!</v>
      </c>
      <c r="UP148" s="337" t="e">
        <f ca="1">IF(UP144=1,ROUND((_xll.RiskPearson6(0.63149,2.7351,0.10528,_xll.RiskName("CFU transfer to knife"),_xll.RiskShift(0.01045))*UP105),0),IF(UP146=10,ROUND((UP147*UP105),0),IF(UP146=20,ROUND((UP147*UP105),0),0)))</f>
        <v>#VALUE!</v>
      </c>
      <c r="UQ148" s="337" t="e">
        <f ca="1">IF(UQ144=1,ROUND((_xll.RiskPearson6(0.63149,2.7351,0.10528,_xll.RiskName("CFU transfer to knife"),_xll.RiskShift(0.01045))*UQ105),0),IF(UQ146=10,ROUND((UQ147*UQ105),0),IF(UQ146=20,ROUND((UQ147*UQ105),0),0)))</f>
        <v>#VALUE!</v>
      </c>
      <c r="UR148" s="337" t="e">
        <f ca="1">IF(UR144=1,ROUND((_xll.RiskPearson6(0.63149,2.7351,0.10528,_xll.RiskName("CFU transfer to knife"),_xll.RiskShift(0.01045))*UR105),0),IF(UR146=10,ROUND((UR147*UR105),0),IF(UR146=20,ROUND((UR147*UR105),0),0)))</f>
        <v>#VALUE!</v>
      </c>
      <c r="US148" s="337" t="e">
        <f ca="1">IF(US144=1,ROUND((_xll.RiskPearson6(0.63149,2.7351,0.10528,_xll.RiskName("CFU transfer to knife"),_xll.RiskShift(0.01045))*US105),0),IF(US146=10,ROUND((US147*US105),0),IF(US146=20,ROUND((US147*US105),0),0)))</f>
        <v>#VALUE!</v>
      </c>
      <c r="UT148" s="337" t="e">
        <f ca="1">IF(UT144=1,ROUND((_xll.RiskPearson6(0.63149,2.7351,0.10528,_xll.RiskName("CFU transfer to knife"),_xll.RiskShift(0.01045))*UT105),0),IF(UT146=10,ROUND((UT147*UT105),0),IF(UT146=20,ROUND((UT147*UT105),0),0)))</f>
        <v>#VALUE!</v>
      </c>
      <c r="UU148" s="337" t="e">
        <f ca="1">IF(UU144=1,ROUND((_xll.RiskPearson6(0.63149,2.7351,0.10528,_xll.RiskName("CFU transfer to knife"),_xll.RiskShift(0.01045))*UU105),0),IF(UU146=10,ROUND((UU147*UU105),0),IF(UU146=20,ROUND((UU147*UU105),0),0)))</f>
        <v>#VALUE!</v>
      </c>
      <c r="UV148" s="337" t="e">
        <f ca="1">IF(UV144=1,ROUND((_xll.RiskPearson6(0.63149,2.7351,0.10528,_xll.RiskName("CFU transfer to knife"),_xll.RiskShift(0.01045))*UV105),0),IF(UV146=10,ROUND((UV147*UV105),0),IF(UV146=20,ROUND((UV147*UV105),0),0)))</f>
        <v>#VALUE!</v>
      </c>
      <c r="UW148" s="337" t="e">
        <f ca="1">IF(UW144=1,ROUND((_xll.RiskPearson6(0.63149,2.7351,0.10528,_xll.RiskName("CFU transfer to knife"),_xll.RiskShift(0.01045))*UW105),0),IF(UW146=10,ROUND((UW147*UW105),0),IF(UW146=20,ROUND((UW147*UW105),0),0)))</f>
        <v>#VALUE!</v>
      </c>
      <c r="UX148" s="337" t="e">
        <f ca="1">IF(UX144=1,ROUND((_xll.RiskPearson6(0.63149,2.7351,0.10528,_xll.RiskName("CFU transfer to knife"),_xll.RiskShift(0.01045))*UX105),0),IF(UX146=10,ROUND((UX147*UX105),0),IF(UX146=20,ROUND((UX147*UX105),0),0)))</f>
        <v>#VALUE!</v>
      </c>
      <c r="UY148" s="337" t="e">
        <f ca="1">IF(UY144=1,ROUND((_xll.RiskPearson6(0.63149,2.7351,0.10528,_xll.RiskName("CFU transfer to knife"),_xll.RiskShift(0.01045))*UY105),0),IF(UY146=10,ROUND((UY147*UY105),0),IF(UY146=20,ROUND((UY147*UY105),0),0)))</f>
        <v>#VALUE!</v>
      </c>
      <c r="UZ148" s="337" t="e">
        <f ca="1">IF(UZ144=1,ROUND((_xll.RiskPearson6(0.63149,2.7351,0.10528,_xll.RiskName("CFU transfer to knife"),_xll.RiskShift(0.01045))*UZ105),0),IF(UZ146=10,ROUND((UZ147*UZ105),0),IF(UZ146=20,ROUND((UZ147*UZ105),0),0)))</f>
        <v>#VALUE!</v>
      </c>
      <c r="VA148" s="337" t="e">
        <f ca="1">IF(VA144=1,ROUND((_xll.RiskPearson6(0.63149,2.7351,0.10528,_xll.RiskName("CFU transfer to knife"),_xll.RiskShift(0.01045))*VA105),0),IF(VA146=10,ROUND((VA147*VA105),0),IF(VA146=20,ROUND((VA147*VA105),0),0)))</f>
        <v>#VALUE!</v>
      </c>
      <c r="VB148" s="337" t="e">
        <f ca="1">IF(VB144=1,ROUND((_xll.RiskPearson6(0.63149,2.7351,0.10528,_xll.RiskName("CFU transfer to knife"),_xll.RiskShift(0.01045))*VB105),0),IF(VB146=10,ROUND((VB147*VB105),0),IF(VB146=20,ROUND((VB147*VB105),0),0)))</f>
        <v>#VALUE!</v>
      </c>
      <c r="VC148" s="337" t="e">
        <f ca="1">IF(VC144=1,ROUND((_xll.RiskPearson6(0.63149,2.7351,0.10528,_xll.RiskName("CFU transfer to knife"),_xll.RiskShift(0.01045))*VC105),0),IF(VC146=10,ROUND((VC147*VC105),0),IF(VC146=20,ROUND((VC147*VC105),0),0)))</f>
        <v>#VALUE!</v>
      </c>
      <c r="VD148" s="337" t="e">
        <f ca="1">IF(VD144=1,ROUND((_xll.RiskPearson6(0.63149,2.7351,0.10528,_xll.RiskName("CFU transfer to knife"),_xll.RiskShift(0.01045))*VD105),0),IF(VD146=10,ROUND((VD147*VD105),0),IF(VD146=20,ROUND((VD147*VD105),0),0)))</f>
        <v>#VALUE!</v>
      </c>
      <c r="VE148" s="337" t="e">
        <f ca="1">IF(VE144=1,ROUND((_xll.RiskPearson6(0.63149,2.7351,0.10528,_xll.RiskName("CFU transfer to knife"),_xll.RiskShift(0.01045))*VE105),0),IF(VE146=10,ROUND((VE147*VE105),0),IF(VE146=20,ROUND((VE147*VE105),0),0)))</f>
        <v>#VALUE!</v>
      </c>
      <c r="VF148" s="337" t="e">
        <f ca="1">IF(VF144=1,ROUND((_xll.RiskPearson6(0.63149,2.7351,0.10528,_xll.RiskName("CFU transfer to knife"),_xll.RiskShift(0.01045))*VF105),0),IF(VF146=10,ROUND((VF147*VF105),0),IF(VF146=20,ROUND((VF147*VF105),0),0)))</f>
        <v>#VALUE!</v>
      </c>
      <c r="VG148" s="337" t="e">
        <f ca="1">IF(VG144=1,ROUND((_xll.RiskPearson6(0.63149,2.7351,0.10528,_xll.RiskName("CFU transfer to knife"),_xll.RiskShift(0.01045))*VG105),0),IF(VG146=10,ROUND((VG147*VG105),0),IF(VG146=20,ROUND((VG147*VG105),0),0)))</f>
        <v>#VALUE!</v>
      </c>
      <c r="VH148" s="337" t="e">
        <f ca="1">IF(VH144=1,ROUND((_xll.RiskPearson6(0.63149,2.7351,0.10528,_xll.RiskName("CFU transfer to knife"),_xll.RiskShift(0.01045))*VH105),0),IF(VH146=10,ROUND((VH147*VH105),0),IF(VH146=20,ROUND((VH147*VH105),0),0)))</f>
        <v>#VALUE!</v>
      </c>
      <c r="VI148" s="337" t="e">
        <f ca="1">IF(VI144=1,ROUND((_xll.RiskPearson6(0.63149,2.7351,0.10528,_xll.RiskName("CFU transfer to knife"),_xll.RiskShift(0.01045))*VI105),0),IF(VI146=10,ROUND((VI147*VI105),0),IF(VI146=20,ROUND((VI147*VI105),0),0)))</f>
        <v>#VALUE!</v>
      </c>
      <c r="VJ148" s="337" t="e">
        <f ca="1">IF(VJ144=1,ROUND((_xll.RiskPearson6(0.63149,2.7351,0.10528,_xll.RiskName("CFU transfer to knife"),_xll.RiskShift(0.01045))*VJ105),0),IF(VJ146=10,ROUND((VJ147*VJ105),0),IF(VJ146=20,ROUND((VJ147*VJ105),0),0)))</f>
        <v>#VALUE!</v>
      </c>
      <c r="VK148" s="337" t="e">
        <f ca="1">IF(VK144=1,ROUND((_xll.RiskPearson6(0.63149,2.7351,0.10528,_xll.RiskName("CFU transfer to knife"),_xll.RiskShift(0.01045))*VK105),0),IF(VK146=10,ROUND((VK147*VK105),0),IF(VK146=20,ROUND((VK147*VK105),0),0)))</f>
        <v>#VALUE!</v>
      </c>
      <c r="VL148" s="337" t="e">
        <f ca="1">IF(VL144=1,ROUND((_xll.RiskPearson6(0.63149,2.7351,0.10528,_xll.RiskName("CFU transfer to knife"),_xll.RiskShift(0.01045))*VL105),0),IF(VL146=10,ROUND((VL147*VL105),0),IF(VL146=20,ROUND((VL147*VL105),0),0)))</f>
        <v>#VALUE!</v>
      </c>
      <c r="VM148" s="337" t="e">
        <f ca="1">IF(VM144=1,ROUND((_xll.RiskPearson6(0.63149,2.7351,0.10528,_xll.RiskName("CFU transfer to knife"),_xll.RiskShift(0.01045))*VM105),0),IF(VM146=10,ROUND((VM147*VM105),0),IF(VM146=20,ROUND((VM147*VM105),0),0)))</f>
        <v>#VALUE!</v>
      </c>
      <c r="VN148" s="337" t="e">
        <f ca="1">IF(VN144=1,ROUND((_xll.RiskPearson6(0.63149,2.7351,0.10528,_xll.RiskName("CFU transfer to knife"),_xll.RiskShift(0.01045))*VN105),0),IF(VN146=10,ROUND((VN147*VN105),0),IF(VN146=20,ROUND((VN147*VN105),0),0)))</f>
        <v>#VALUE!</v>
      </c>
      <c r="VO148" s="337" t="e">
        <f ca="1">IF(VO144=1,ROUND((_xll.RiskPearson6(0.63149,2.7351,0.10528,_xll.RiskName("CFU transfer to knife"),_xll.RiskShift(0.01045))*VO105),0),IF(VO146=10,ROUND((VO147*VO105),0),IF(VO146=20,ROUND((VO147*VO105),0),0)))</f>
        <v>#VALUE!</v>
      </c>
      <c r="VP148" s="337" t="e">
        <f ca="1">IF(VP144=1,ROUND((_xll.RiskPearson6(0.63149,2.7351,0.10528,_xll.RiskName("CFU transfer to knife"),_xll.RiskShift(0.01045))*VP105),0),IF(VP146=10,ROUND((VP147*VP105),0),IF(VP146=20,ROUND((VP147*VP105),0),0)))</f>
        <v>#VALUE!</v>
      </c>
      <c r="VQ148" s="337" t="e">
        <f ca="1">IF(VQ144=1,ROUND((_xll.RiskPearson6(0.63149,2.7351,0.10528,_xll.RiskName("CFU transfer to knife"),_xll.RiskShift(0.01045))*VQ105),0),IF(VQ146=10,ROUND((VQ147*VQ105),0),IF(VQ146=20,ROUND((VQ147*VQ105),0),0)))</f>
        <v>#VALUE!</v>
      </c>
      <c r="VR148" s="337" t="e">
        <f ca="1">IF(VR144=1,ROUND((_xll.RiskPearson6(0.63149,2.7351,0.10528,_xll.RiskName("CFU transfer to knife"),_xll.RiskShift(0.01045))*VR105),0),IF(VR146=10,ROUND((VR147*VR105),0),IF(VR146=20,ROUND((VR147*VR105),0),0)))</f>
        <v>#VALUE!</v>
      </c>
      <c r="VS148" s="337" t="e">
        <f ca="1">IF(VS144=1,ROUND((_xll.RiskPearson6(0.63149,2.7351,0.10528,_xll.RiskName("CFU transfer to knife"),_xll.RiskShift(0.01045))*VS105),0),IF(VS146=10,ROUND((VS147*VS105),0),IF(VS146=20,ROUND((VS147*VS105),0),0)))</f>
        <v>#VALUE!</v>
      </c>
      <c r="VT148" s="337" t="e">
        <f ca="1">IF(VT144=1,ROUND((_xll.RiskPearson6(0.63149,2.7351,0.10528,_xll.RiskName("CFU transfer to knife"),_xll.RiskShift(0.01045))*VT105),0),IF(VT146=10,ROUND((VT147*VT105),0),IF(VT146=20,ROUND((VT147*VT105),0),0)))</f>
        <v>#VALUE!</v>
      </c>
      <c r="VU148" s="337" t="e">
        <f ca="1">IF(VU144=1,ROUND((_xll.RiskPearson6(0.63149,2.7351,0.10528,_xll.RiskName("CFU transfer to knife"),_xll.RiskShift(0.01045))*VU105),0),IF(VU146=10,ROUND((VU147*VU105),0),IF(VU146=20,ROUND((VU147*VU105),0),0)))</f>
        <v>#VALUE!</v>
      </c>
      <c r="VV148" s="337" t="e">
        <f ca="1">IF(VV144=1,ROUND((_xll.RiskPearson6(0.63149,2.7351,0.10528,_xll.RiskName("CFU transfer to knife"),_xll.RiskShift(0.01045))*VV105),0),IF(VV146=10,ROUND((VV147*VV105),0),IF(VV146=20,ROUND((VV147*VV105),0),0)))</f>
        <v>#VALUE!</v>
      </c>
      <c r="VW148" s="337" t="e">
        <f ca="1">IF(VW144=1,ROUND((_xll.RiskPearson6(0.63149,2.7351,0.10528,_xll.RiskName("CFU transfer to knife"),_xll.RiskShift(0.01045))*VW105),0),IF(VW146=10,ROUND((VW147*VW105),0),IF(VW146=20,ROUND((VW147*VW105),0),0)))</f>
        <v>#VALUE!</v>
      </c>
      <c r="VX148" s="337" t="e">
        <f ca="1">IF(VX144=1,ROUND((_xll.RiskPearson6(0.63149,2.7351,0.10528,_xll.RiskName("CFU transfer to knife"),_xll.RiskShift(0.01045))*VX105),0),IF(VX146=10,ROUND((VX147*VX105),0),IF(VX146=20,ROUND((VX147*VX105),0),0)))</f>
        <v>#VALUE!</v>
      </c>
      <c r="VY148" s="337" t="e">
        <f ca="1">IF(VY144=1,ROUND((_xll.RiskPearson6(0.63149,2.7351,0.10528,_xll.RiskName("CFU transfer to knife"),_xll.RiskShift(0.01045))*VY105),0),IF(VY146=10,ROUND((VY147*VY105),0),IF(VY146=20,ROUND((VY147*VY105),0),0)))</f>
        <v>#VALUE!</v>
      </c>
      <c r="VZ148" s="337" t="e">
        <f ca="1">IF(VZ144=1,ROUND((_xll.RiskPearson6(0.63149,2.7351,0.10528,_xll.RiskName("CFU transfer to knife"),_xll.RiskShift(0.01045))*VZ105),0),IF(VZ146=10,ROUND((VZ147*VZ105),0),IF(VZ146=20,ROUND((VZ147*VZ105),0),0)))</f>
        <v>#VALUE!</v>
      </c>
      <c r="WA148" s="337" t="e">
        <f ca="1">IF(WA144=1,ROUND((_xll.RiskPearson6(0.63149,2.7351,0.10528,_xll.RiskName("CFU transfer to knife"),_xll.RiskShift(0.01045))*WA105),0),IF(WA146=10,ROUND((WA147*WA105),0),IF(WA146=20,ROUND((WA147*WA105),0),0)))</f>
        <v>#VALUE!</v>
      </c>
      <c r="WB148" s="337" t="e">
        <f ca="1">IF(WB144=1,ROUND((_xll.RiskPearson6(0.63149,2.7351,0.10528,_xll.RiskName("CFU transfer to knife"),_xll.RiskShift(0.01045))*WB105),0),IF(WB146=10,ROUND((WB147*WB105),0),IF(WB146=20,ROUND((WB147*WB105),0),0)))</f>
        <v>#VALUE!</v>
      </c>
      <c r="WC148" s="337" t="e">
        <f ca="1">IF(WC144=1,ROUND((_xll.RiskPearson6(0.63149,2.7351,0.10528,_xll.RiskName("CFU transfer to knife"),_xll.RiskShift(0.01045))*WC105),0),IF(WC146=10,ROUND((WC147*WC105),0),IF(WC146=20,ROUND((WC147*WC105),0),0)))</f>
        <v>#VALUE!</v>
      </c>
      <c r="WD148" s="337" t="e">
        <f ca="1">IF(WD144=1,ROUND((_xll.RiskPearson6(0.63149,2.7351,0.10528,_xll.RiskName("CFU transfer to knife"),_xll.RiskShift(0.01045))*WD105),0),IF(WD146=10,ROUND((WD147*WD105),0),IF(WD146=20,ROUND((WD147*WD105),0),0)))</f>
        <v>#VALUE!</v>
      </c>
      <c r="WE148" s="337" t="e">
        <f ca="1">IF(WE144=1,ROUND((_xll.RiskPearson6(0.63149,2.7351,0.10528,_xll.RiskName("CFU transfer to knife"),_xll.RiskShift(0.01045))*WE105),0),IF(WE146=10,ROUND((WE147*WE105),0),IF(WE146=20,ROUND((WE147*WE105),0),0)))</f>
        <v>#VALUE!</v>
      </c>
      <c r="WF148" s="337" t="e">
        <f ca="1">IF(WF144=1,ROUND((_xll.RiskPearson6(0.63149,2.7351,0.10528,_xll.RiskName("CFU transfer to knife"),_xll.RiskShift(0.01045))*WF105),0),IF(WF146=10,ROUND((WF147*WF105),0),IF(WF146=20,ROUND((WF147*WF105),0),0)))</f>
        <v>#VALUE!</v>
      </c>
      <c r="WG148" s="337" t="e">
        <f ca="1">IF(WG144=1,ROUND((_xll.RiskPearson6(0.63149,2.7351,0.10528,_xll.RiskName("CFU transfer to knife"),_xll.RiskShift(0.01045))*WG105),0),IF(WG146=10,ROUND((WG147*WG105),0),IF(WG146=20,ROUND((WG147*WG105),0),0)))</f>
        <v>#VALUE!</v>
      </c>
      <c r="WH148" s="337" t="e">
        <f ca="1">IF(WH144=1,ROUND((_xll.RiskPearson6(0.63149,2.7351,0.10528,_xll.RiskName("CFU transfer to knife"),_xll.RiskShift(0.01045))*WH105),0),IF(WH146=10,ROUND((WH147*WH105),0),IF(WH146=20,ROUND((WH147*WH105),0),0)))</f>
        <v>#VALUE!</v>
      </c>
      <c r="WI148" s="337" t="e">
        <f ca="1">IF(WI144=1,ROUND((_xll.RiskPearson6(0.63149,2.7351,0.10528,_xll.RiskName("CFU transfer to knife"),_xll.RiskShift(0.01045))*WI105),0),IF(WI146=10,ROUND((WI147*WI105),0),IF(WI146=20,ROUND((WI147*WI105),0),0)))</f>
        <v>#VALUE!</v>
      </c>
      <c r="WJ148" s="337" t="e">
        <f ca="1">IF(WJ144=1,ROUND((_xll.RiskPearson6(0.63149,2.7351,0.10528,_xll.RiskName("CFU transfer to knife"),_xll.RiskShift(0.01045))*WJ105),0),IF(WJ146=10,ROUND((WJ147*WJ105),0),IF(WJ146=20,ROUND((WJ147*WJ105),0),0)))</f>
        <v>#VALUE!</v>
      </c>
      <c r="WK148" s="337" t="e">
        <f ca="1">IF(WK144=1,ROUND((_xll.RiskPearson6(0.63149,2.7351,0.10528,_xll.RiskName("CFU transfer to knife"),_xll.RiskShift(0.01045))*WK105),0),IF(WK146=10,ROUND((WK147*WK105),0),IF(WK146=20,ROUND((WK147*WK105),0),0)))</f>
        <v>#VALUE!</v>
      </c>
      <c r="WL148" s="337" t="e">
        <f ca="1">IF(WL144=1,ROUND((_xll.RiskPearson6(0.63149,2.7351,0.10528,_xll.RiskName("CFU transfer to knife"),_xll.RiskShift(0.01045))*WL105),0),IF(WL146=10,ROUND((WL147*WL105),0),IF(WL146=20,ROUND((WL147*WL105),0),0)))</f>
        <v>#VALUE!</v>
      </c>
      <c r="WM148" s="337" t="e">
        <f ca="1">IF(WM144=1,ROUND((_xll.RiskPearson6(0.63149,2.7351,0.10528,_xll.RiskName("CFU transfer to knife"),_xll.RiskShift(0.01045))*WM105),0),IF(WM146=10,ROUND((WM147*WM105),0),IF(WM146=20,ROUND((WM147*WM105),0),0)))</f>
        <v>#VALUE!</v>
      </c>
      <c r="WN148" s="337" t="e">
        <f ca="1">IF(WN144=1,ROUND((_xll.RiskPearson6(0.63149,2.7351,0.10528,_xll.RiskName("CFU transfer to knife"),_xll.RiskShift(0.01045))*WN105),0),IF(WN146=10,ROUND((WN147*WN105),0),IF(WN146=20,ROUND((WN147*WN105),0),0)))</f>
        <v>#VALUE!</v>
      </c>
      <c r="WO148" s="337" t="e">
        <f ca="1">IF(WO144=1,ROUND((_xll.RiskPearson6(0.63149,2.7351,0.10528,_xll.RiskName("CFU transfer to knife"),_xll.RiskShift(0.01045))*WO105),0),IF(WO146=10,ROUND((WO147*WO105),0),IF(WO146=20,ROUND((WO147*WO105),0),0)))</f>
        <v>#VALUE!</v>
      </c>
      <c r="WP148" s="337" t="e">
        <f ca="1">IF(WP144=1,ROUND((_xll.RiskPearson6(0.63149,2.7351,0.10528,_xll.RiskName("CFU transfer to knife"),_xll.RiskShift(0.01045))*WP105),0),IF(WP146=10,ROUND((WP147*WP105),0),IF(WP146=20,ROUND((WP147*WP105),0),0)))</f>
        <v>#VALUE!</v>
      </c>
      <c r="WQ148" s="337" t="e">
        <f ca="1">IF(WQ144=1,ROUND((_xll.RiskPearson6(0.63149,2.7351,0.10528,_xll.RiskName("CFU transfer to knife"),_xll.RiskShift(0.01045))*WQ105),0),IF(WQ146=10,ROUND((WQ147*WQ105),0),IF(WQ146=20,ROUND((WQ147*WQ105),0),0)))</f>
        <v>#VALUE!</v>
      </c>
      <c r="WR148" s="337" t="e">
        <f ca="1">IF(WR144=1,ROUND((_xll.RiskPearson6(0.63149,2.7351,0.10528,_xll.RiskName("CFU transfer to knife"),_xll.RiskShift(0.01045))*WR105),0),IF(WR146=10,ROUND((WR147*WR105),0),IF(WR146=20,ROUND((WR147*WR105),0),0)))</f>
        <v>#VALUE!</v>
      </c>
      <c r="WS148" s="337" t="e">
        <f ca="1">IF(WS144=1,ROUND((_xll.RiskPearson6(0.63149,2.7351,0.10528,_xll.RiskName("CFU transfer to knife"),_xll.RiskShift(0.01045))*WS105),0),IF(WS146=10,ROUND((WS147*WS105),0),IF(WS146=20,ROUND((WS147*WS105),0),0)))</f>
        <v>#VALUE!</v>
      </c>
      <c r="WT148" s="337" t="e">
        <f ca="1">IF(WT144=1,ROUND((_xll.RiskPearson6(0.63149,2.7351,0.10528,_xll.RiskName("CFU transfer to knife"),_xll.RiskShift(0.01045))*WT105),0),IF(WT146=10,ROUND((WT147*WT105),0),IF(WT146=20,ROUND((WT147*WT105),0),0)))</f>
        <v>#VALUE!</v>
      </c>
      <c r="WU148" s="337" t="e">
        <f ca="1">IF(WU144=1,ROUND((_xll.RiskPearson6(0.63149,2.7351,0.10528,_xll.RiskName("CFU transfer to knife"),_xll.RiskShift(0.01045))*WU105),0),IF(WU146=10,ROUND((WU147*WU105),0),IF(WU146=20,ROUND((WU147*WU105),0),0)))</f>
        <v>#VALUE!</v>
      </c>
      <c r="WV148" s="337" t="e">
        <f ca="1">IF(WV144=1,ROUND((_xll.RiskPearson6(0.63149,2.7351,0.10528,_xll.RiskName("CFU transfer to knife"),_xll.RiskShift(0.01045))*WV105),0),IF(WV146=10,ROUND((WV147*WV105),0),IF(WV146=20,ROUND((WV147*WV105),0),0)))</f>
        <v>#VALUE!</v>
      </c>
      <c r="WW148" s="337" t="e">
        <f ca="1">IF(WW144=1,ROUND((_xll.RiskPearson6(0.63149,2.7351,0.10528,_xll.RiskName("CFU transfer to knife"),_xll.RiskShift(0.01045))*WW105),0),IF(WW146=10,ROUND((WW147*WW105),0),IF(WW146=20,ROUND((WW147*WW105),0),0)))</f>
        <v>#VALUE!</v>
      </c>
      <c r="WX148" s="337" t="e">
        <f ca="1">IF(WX144=1,ROUND((_xll.RiskPearson6(0.63149,2.7351,0.10528,_xll.RiskName("CFU transfer to knife"),_xll.RiskShift(0.01045))*WX105),0),IF(WX146=10,ROUND((WX147*WX105),0),IF(WX146=20,ROUND((WX147*WX105),0),0)))</f>
        <v>#VALUE!</v>
      </c>
      <c r="WY148" s="337" t="e">
        <f ca="1">IF(WY144=1,ROUND((_xll.RiskPearson6(0.63149,2.7351,0.10528,_xll.RiskName("CFU transfer to knife"),_xll.RiskShift(0.01045))*WY105),0),IF(WY146=10,ROUND((WY147*WY105),0),IF(WY146=20,ROUND((WY147*WY105),0),0)))</f>
        <v>#VALUE!</v>
      </c>
      <c r="WZ148" s="337" t="e">
        <f ca="1">IF(WZ144=1,ROUND((_xll.RiskPearson6(0.63149,2.7351,0.10528,_xll.RiskName("CFU transfer to knife"),_xll.RiskShift(0.01045))*WZ105),0),IF(WZ146=10,ROUND((WZ147*WZ105),0),IF(WZ146=20,ROUND((WZ147*WZ105),0),0)))</f>
        <v>#VALUE!</v>
      </c>
      <c r="XA148" s="337" t="e">
        <f ca="1">IF(XA144=1,ROUND((_xll.RiskPearson6(0.63149,2.7351,0.10528,_xll.RiskName("CFU transfer to knife"),_xll.RiskShift(0.01045))*XA105),0),IF(XA146=10,ROUND((XA147*XA105),0),IF(XA146=20,ROUND((XA147*XA105),0),0)))</f>
        <v>#VALUE!</v>
      </c>
      <c r="XB148" s="337" t="e">
        <f ca="1">IF(XB144=1,ROUND((_xll.RiskPearson6(0.63149,2.7351,0.10528,_xll.RiskName("CFU transfer to knife"),_xll.RiskShift(0.01045))*XB105),0),IF(XB146=10,ROUND((XB147*XB105),0),IF(XB146=20,ROUND((XB147*XB105),0),0)))</f>
        <v>#VALUE!</v>
      </c>
      <c r="XC148" s="337" t="e">
        <f ca="1">IF(XC144=1,ROUND((_xll.RiskPearson6(0.63149,2.7351,0.10528,_xll.RiskName("CFU transfer to knife"),_xll.RiskShift(0.01045))*XC105),0),IF(XC146=10,ROUND((XC147*XC105),0),IF(XC146=20,ROUND((XC147*XC105),0),0)))</f>
        <v>#VALUE!</v>
      </c>
      <c r="XD148" s="337" t="e">
        <f ca="1">IF(XD144=1,ROUND((_xll.RiskPearson6(0.63149,2.7351,0.10528,_xll.RiskName("CFU transfer to knife"),_xll.RiskShift(0.01045))*XD105),0),IF(XD146=10,ROUND((XD147*XD105),0),IF(XD146=20,ROUND((XD147*XD105),0),0)))</f>
        <v>#VALUE!</v>
      </c>
      <c r="XE148" s="337" t="e">
        <f ca="1">IF(XE144=1,ROUND((_xll.RiskPearson6(0.63149,2.7351,0.10528,_xll.RiskName("CFU transfer to knife"),_xll.RiskShift(0.01045))*XE105),0),IF(XE146=10,ROUND((XE147*XE105),0),IF(XE146=20,ROUND((XE147*XE105),0),0)))</f>
        <v>#VALUE!</v>
      </c>
      <c r="XF148" s="337" t="e">
        <f ca="1">IF(XF144=1,ROUND((_xll.RiskPearson6(0.63149,2.7351,0.10528,_xll.RiskName("CFU transfer to knife"),_xll.RiskShift(0.01045))*XF105),0),IF(XF146=10,ROUND((XF147*XF105),0),IF(XF146=20,ROUND((XF147*XF105),0),0)))</f>
        <v>#VALUE!</v>
      </c>
      <c r="XG148" s="337" t="e">
        <f ca="1">IF(XG144=1,ROUND((_xll.RiskPearson6(0.63149,2.7351,0.10528,_xll.RiskName("CFU transfer to knife"),_xll.RiskShift(0.01045))*XG105),0),IF(XG146=10,ROUND((XG147*XG105),0),IF(XG146=20,ROUND((XG147*XG105),0),0)))</f>
        <v>#VALUE!</v>
      </c>
      <c r="XH148" s="337" t="e">
        <f ca="1">IF(XH144=1,ROUND((_xll.RiskPearson6(0.63149,2.7351,0.10528,_xll.RiskName("CFU transfer to knife"),_xll.RiskShift(0.01045))*XH105),0),IF(XH146=10,ROUND((XH147*XH105),0),IF(XH146=20,ROUND((XH147*XH105),0),0)))</f>
        <v>#VALUE!</v>
      </c>
      <c r="XI148" s="337" t="e">
        <f ca="1">IF(XI144=1,ROUND((_xll.RiskPearson6(0.63149,2.7351,0.10528,_xll.RiskName("CFU transfer to knife"),_xll.RiskShift(0.01045))*XI105),0),IF(XI146=10,ROUND((XI147*XI105),0),IF(XI146=20,ROUND((XI147*XI105),0),0)))</f>
        <v>#VALUE!</v>
      </c>
      <c r="XJ148" s="337" t="e">
        <f ca="1">IF(XJ144=1,ROUND((_xll.RiskPearson6(0.63149,2.7351,0.10528,_xll.RiskName("CFU transfer to knife"),_xll.RiskShift(0.01045))*XJ105),0),IF(XJ146=10,ROUND((XJ147*XJ105),0),IF(XJ146=20,ROUND((XJ147*XJ105),0),0)))</f>
        <v>#VALUE!</v>
      </c>
      <c r="XK148" s="337" t="e">
        <f ca="1">IF(XK144=1,ROUND((_xll.RiskPearson6(0.63149,2.7351,0.10528,_xll.RiskName("CFU transfer to knife"),_xll.RiskShift(0.01045))*XK105),0),IF(XK146=10,ROUND((XK147*XK105),0),IF(XK146=20,ROUND((XK147*XK105),0),0)))</f>
        <v>#VALUE!</v>
      </c>
      <c r="XL148" s="337" t="e">
        <f ca="1">IF(XL144=1,ROUND((_xll.RiskPearson6(0.63149,2.7351,0.10528,_xll.RiskName("CFU transfer to knife"),_xll.RiskShift(0.01045))*XL105),0),IF(XL146=10,ROUND((XL147*XL105),0),IF(XL146=20,ROUND((XL147*XL105),0),0)))</f>
        <v>#VALUE!</v>
      </c>
      <c r="XM148" s="337" t="e">
        <f ca="1">IF(XM144=1,ROUND((_xll.RiskPearson6(0.63149,2.7351,0.10528,_xll.RiskName("CFU transfer to knife"),_xll.RiskShift(0.01045))*XM105),0),IF(XM146=10,ROUND((XM147*XM105),0),IF(XM146=20,ROUND((XM147*XM105),0),0)))</f>
        <v>#VALUE!</v>
      </c>
      <c r="XN148" s="337" t="e">
        <f ca="1">IF(XN144=1,ROUND((_xll.RiskPearson6(0.63149,2.7351,0.10528,_xll.RiskName("CFU transfer to knife"),_xll.RiskShift(0.01045))*XN105),0),IF(XN146=10,ROUND((XN147*XN105),0),IF(XN146=20,ROUND((XN147*XN105),0),0)))</f>
        <v>#VALUE!</v>
      </c>
      <c r="XO148" s="337" t="e">
        <f ca="1">IF(XO144=1,ROUND((_xll.RiskPearson6(0.63149,2.7351,0.10528,_xll.RiskName("CFU transfer to knife"),_xll.RiskShift(0.01045))*XO105),0),IF(XO146=10,ROUND((XO147*XO105),0),IF(XO146=20,ROUND((XO147*XO105),0),0)))</f>
        <v>#VALUE!</v>
      </c>
      <c r="XP148" s="337" t="e">
        <f ca="1">IF(XP144=1,ROUND((_xll.RiskPearson6(0.63149,2.7351,0.10528,_xll.RiskName("CFU transfer to knife"),_xll.RiskShift(0.01045))*XP105),0),IF(XP146=10,ROUND((XP147*XP105),0),IF(XP146=20,ROUND((XP147*XP105),0),0)))</f>
        <v>#VALUE!</v>
      </c>
      <c r="XQ148" s="337" t="e">
        <f ca="1">IF(XQ144=1,ROUND((_xll.RiskPearson6(0.63149,2.7351,0.10528,_xll.RiskName("CFU transfer to knife"),_xll.RiskShift(0.01045))*XQ105),0),IF(XQ146=10,ROUND((XQ147*XQ105),0),IF(XQ146=20,ROUND((XQ147*XQ105),0),0)))</f>
        <v>#VALUE!</v>
      </c>
      <c r="XR148" s="337" t="e">
        <f ca="1">IF(XR144=1,ROUND((_xll.RiskPearson6(0.63149,2.7351,0.10528,_xll.RiskName("CFU transfer to knife"),_xll.RiskShift(0.01045))*XR105),0),IF(XR146=10,ROUND((XR147*XR105),0),IF(XR146=20,ROUND((XR147*XR105),0),0)))</f>
        <v>#VALUE!</v>
      </c>
      <c r="XS148" s="337" t="e">
        <f ca="1">IF(XS144=1,ROUND((_xll.RiskPearson6(0.63149,2.7351,0.10528,_xll.RiskName("CFU transfer to knife"),_xll.RiskShift(0.01045))*XS105),0),IF(XS146=10,ROUND((XS147*XS105),0),IF(XS146=20,ROUND((XS147*XS105),0),0)))</f>
        <v>#VALUE!</v>
      </c>
      <c r="XT148" s="337" t="e">
        <f ca="1">IF(XT144=1,ROUND((_xll.RiskPearson6(0.63149,2.7351,0.10528,_xll.RiskName("CFU transfer to knife"),_xll.RiskShift(0.01045))*XT105),0),IF(XT146=10,ROUND((XT147*XT105),0),IF(XT146=20,ROUND((XT147*XT105),0),0)))</f>
        <v>#VALUE!</v>
      </c>
      <c r="XU148" s="337" t="e">
        <f ca="1">IF(XU144=1,ROUND((_xll.RiskPearson6(0.63149,2.7351,0.10528,_xll.RiskName("CFU transfer to knife"),_xll.RiskShift(0.01045))*XU105),0),IF(XU146=10,ROUND((XU147*XU105),0),IF(XU146=20,ROUND((XU147*XU105),0),0)))</f>
        <v>#VALUE!</v>
      </c>
      <c r="XV148" s="337" t="e">
        <f ca="1">IF(XV144=1,ROUND((_xll.RiskPearson6(0.63149,2.7351,0.10528,_xll.RiskName("CFU transfer to knife"),_xll.RiskShift(0.01045))*XV105),0),IF(XV146=10,ROUND((XV147*XV105),0),IF(XV146=20,ROUND((XV147*XV105),0),0)))</f>
        <v>#VALUE!</v>
      </c>
      <c r="XW148" s="337" t="e">
        <f ca="1">IF(XW144=1,ROUND((_xll.RiskPearson6(0.63149,2.7351,0.10528,_xll.RiskName("CFU transfer to knife"),_xll.RiskShift(0.01045))*XW105),0),IF(XW146=10,ROUND((XW147*XW105),0),IF(XW146=20,ROUND((XW147*XW105),0),0)))</f>
        <v>#VALUE!</v>
      </c>
      <c r="XX148" s="337" t="e">
        <f ca="1">IF(XX144=1,ROUND((_xll.RiskPearson6(0.63149,2.7351,0.10528,_xll.RiskName("CFU transfer to knife"),_xll.RiskShift(0.01045))*XX105),0),IF(XX146=10,ROUND((XX147*XX105),0),IF(XX146=20,ROUND((XX147*XX105),0),0)))</f>
        <v>#VALUE!</v>
      </c>
      <c r="XY148" s="337" t="e">
        <f ca="1">IF(XY144=1,ROUND((_xll.RiskPearson6(0.63149,2.7351,0.10528,_xll.RiskName("CFU transfer to knife"),_xll.RiskShift(0.01045))*XY105),0),IF(XY146=10,ROUND((XY147*XY105),0),IF(XY146=20,ROUND((XY147*XY105),0),0)))</f>
        <v>#VALUE!</v>
      </c>
      <c r="XZ148" s="337" t="e">
        <f ca="1">IF(XZ144=1,ROUND((_xll.RiskPearson6(0.63149,2.7351,0.10528,_xll.RiskName("CFU transfer to knife"),_xll.RiskShift(0.01045))*XZ105),0),IF(XZ146=10,ROUND((XZ147*XZ105),0),IF(XZ146=20,ROUND((XZ147*XZ105),0),0)))</f>
        <v>#VALUE!</v>
      </c>
      <c r="YA148" s="337" t="e">
        <f ca="1">IF(YA144=1,ROUND((_xll.RiskPearson6(0.63149,2.7351,0.10528,_xll.RiskName("CFU transfer to knife"),_xll.RiskShift(0.01045))*YA105),0),IF(YA146=10,ROUND((YA147*YA105),0),IF(YA146=20,ROUND((YA147*YA105),0),0)))</f>
        <v>#VALUE!</v>
      </c>
      <c r="YB148" s="337" t="e">
        <f ca="1">IF(YB144=1,ROUND((_xll.RiskPearson6(0.63149,2.7351,0.10528,_xll.RiskName("CFU transfer to knife"),_xll.RiskShift(0.01045))*YB105),0),IF(YB146=10,ROUND((YB147*YB105),0),IF(YB146=20,ROUND((YB147*YB105),0),0)))</f>
        <v>#VALUE!</v>
      </c>
      <c r="YC148" s="337" t="e">
        <f ca="1">IF(YC144=1,ROUND((_xll.RiskPearson6(0.63149,2.7351,0.10528,_xll.RiskName("CFU transfer to knife"),_xll.RiskShift(0.01045))*YC105),0),IF(YC146=10,ROUND((YC147*YC105),0),IF(YC146=20,ROUND((YC147*YC105),0),0)))</f>
        <v>#VALUE!</v>
      </c>
      <c r="YD148" s="337" t="e">
        <f ca="1">IF(YD144=1,ROUND((_xll.RiskPearson6(0.63149,2.7351,0.10528,_xll.RiskName("CFU transfer to knife"),_xll.RiskShift(0.01045))*YD105),0),IF(YD146=10,ROUND((YD147*YD105),0),IF(YD146=20,ROUND((YD147*YD105),0),0)))</f>
        <v>#VALUE!</v>
      </c>
      <c r="YE148" s="337" t="e">
        <f ca="1">IF(YE144=1,ROUND((_xll.RiskPearson6(0.63149,2.7351,0.10528,_xll.RiskName("CFU transfer to knife"),_xll.RiskShift(0.01045))*YE105),0),IF(YE146=10,ROUND((YE147*YE105),0),IF(YE146=20,ROUND((YE147*YE105),0),0)))</f>
        <v>#VALUE!</v>
      </c>
      <c r="YF148" s="337" t="e">
        <f ca="1">IF(YF144=1,ROUND((_xll.RiskPearson6(0.63149,2.7351,0.10528,_xll.RiskName("CFU transfer to knife"),_xll.RiskShift(0.01045))*YF105),0),IF(YF146=10,ROUND((YF147*YF105),0),IF(YF146=20,ROUND((YF147*YF105),0),0)))</f>
        <v>#VALUE!</v>
      </c>
      <c r="YG148" s="337" t="e">
        <f ca="1">IF(YG144=1,ROUND((_xll.RiskPearson6(0.63149,2.7351,0.10528,_xll.RiskName("CFU transfer to knife"),_xll.RiskShift(0.01045))*YG105),0),IF(YG146=10,ROUND((YG147*YG105),0),IF(YG146=20,ROUND((YG147*YG105),0),0)))</f>
        <v>#VALUE!</v>
      </c>
      <c r="YH148" s="337" t="e">
        <f ca="1">IF(YH144=1,ROUND((_xll.RiskPearson6(0.63149,2.7351,0.10528,_xll.RiskName("CFU transfer to knife"),_xll.RiskShift(0.01045))*YH105),0),IF(YH146=10,ROUND((YH147*YH105),0),IF(YH146=20,ROUND((YH147*YH105),0),0)))</f>
        <v>#VALUE!</v>
      </c>
      <c r="YI148" s="337" t="e">
        <f ca="1">IF(YI144=1,ROUND((_xll.RiskPearson6(0.63149,2.7351,0.10528,_xll.RiskName("CFU transfer to knife"),_xll.RiskShift(0.01045))*YI105),0),IF(YI146=10,ROUND((YI147*YI105),0),IF(YI146=20,ROUND((YI147*YI105),0),0)))</f>
        <v>#VALUE!</v>
      </c>
      <c r="YJ148" s="337" t="e">
        <f ca="1">IF(YJ144=1,ROUND((_xll.RiskPearson6(0.63149,2.7351,0.10528,_xll.RiskName("CFU transfer to knife"),_xll.RiskShift(0.01045))*YJ105),0),IF(YJ146=10,ROUND((YJ147*YJ105),0),IF(YJ146=20,ROUND((YJ147*YJ105),0),0)))</f>
        <v>#VALUE!</v>
      </c>
      <c r="YK148" s="337" t="e">
        <f ca="1">IF(YK144=1,ROUND((_xll.RiskPearson6(0.63149,2.7351,0.10528,_xll.RiskName("CFU transfer to knife"),_xll.RiskShift(0.01045))*YK105),0),IF(YK146=10,ROUND((YK147*YK105),0),IF(YK146=20,ROUND((YK147*YK105),0),0)))</f>
        <v>#VALUE!</v>
      </c>
      <c r="YL148" s="337" t="e">
        <f ca="1">IF(YL144=1,ROUND((_xll.RiskPearson6(0.63149,2.7351,0.10528,_xll.RiskName("CFU transfer to knife"),_xll.RiskShift(0.01045))*YL105),0),IF(YL146=10,ROUND((YL147*YL105),0),IF(YL146=20,ROUND((YL147*YL105),0),0)))</f>
        <v>#VALUE!</v>
      </c>
      <c r="YM148" s="337" t="e">
        <f ca="1">IF(YM144=1,ROUND((_xll.RiskPearson6(0.63149,2.7351,0.10528,_xll.RiskName("CFU transfer to knife"),_xll.RiskShift(0.01045))*YM105),0),IF(YM146=10,ROUND((YM147*YM105),0),IF(YM146=20,ROUND((YM147*YM105),0),0)))</f>
        <v>#VALUE!</v>
      </c>
      <c r="YN148" s="337" t="e">
        <f ca="1">IF(YN144=1,ROUND((_xll.RiskPearson6(0.63149,2.7351,0.10528,_xll.RiskName("CFU transfer to knife"),_xll.RiskShift(0.01045))*YN105),0),IF(YN146=10,ROUND((YN147*YN105),0),IF(YN146=20,ROUND((YN147*YN105),0),0)))</f>
        <v>#VALUE!</v>
      </c>
      <c r="YO148" s="337" t="e">
        <f ca="1">IF(YO144=1,ROUND((_xll.RiskPearson6(0.63149,2.7351,0.10528,_xll.RiskName("CFU transfer to knife"),_xll.RiskShift(0.01045))*YO105),0),IF(YO146=10,ROUND((YO147*YO105),0),IF(YO146=20,ROUND((YO147*YO105),0),0)))</f>
        <v>#VALUE!</v>
      </c>
      <c r="YP148" s="337" t="e">
        <f ca="1">IF(YP144=1,ROUND((_xll.RiskPearson6(0.63149,2.7351,0.10528,_xll.RiskName("CFU transfer to knife"),_xll.RiskShift(0.01045))*YP105),0),IF(YP146=10,ROUND((YP147*YP105),0),IF(YP146=20,ROUND((YP147*YP105),0),0)))</f>
        <v>#VALUE!</v>
      </c>
      <c r="YQ148" s="337" t="e">
        <f ca="1">IF(YQ144=1,ROUND((_xll.RiskPearson6(0.63149,2.7351,0.10528,_xll.RiskName("CFU transfer to knife"),_xll.RiskShift(0.01045))*YQ105),0),IF(YQ146=10,ROUND((YQ147*YQ105),0),IF(YQ146=20,ROUND((YQ147*YQ105),0),0)))</f>
        <v>#VALUE!</v>
      </c>
      <c r="YR148" s="337" t="e">
        <f ca="1">IF(YR144=1,ROUND((_xll.RiskPearson6(0.63149,2.7351,0.10528,_xll.RiskName("CFU transfer to knife"),_xll.RiskShift(0.01045))*YR105),0),IF(YR146=10,ROUND((YR147*YR105),0),IF(YR146=20,ROUND((YR147*YR105),0),0)))</f>
        <v>#VALUE!</v>
      </c>
      <c r="YS148" s="337" t="e">
        <f ca="1">IF(YS144=1,ROUND((_xll.RiskPearson6(0.63149,2.7351,0.10528,_xll.RiskName("CFU transfer to knife"),_xll.RiskShift(0.01045))*YS105),0),IF(YS146=10,ROUND((YS147*YS105),0),IF(YS146=20,ROUND((YS147*YS105),0),0)))</f>
        <v>#VALUE!</v>
      </c>
      <c r="YT148" s="337" t="e">
        <f ca="1">IF(YT144=1,ROUND((_xll.RiskPearson6(0.63149,2.7351,0.10528,_xll.RiskName("CFU transfer to knife"),_xll.RiskShift(0.01045))*YT105),0),IF(YT146=10,ROUND((YT147*YT105),0),IF(YT146=20,ROUND((YT147*YT105),0),0)))</f>
        <v>#VALUE!</v>
      </c>
      <c r="YU148" s="337" t="e">
        <f ca="1">IF(YU144=1,ROUND((_xll.RiskPearson6(0.63149,2.7351,0.10528,_xll.RiskName("CFU transfer to knife"),_xll.RiskShift(0.01045))*YU105),0),IF(YU146=10,ROUND((YU147*YU105),0),IF(YU146=20,ROUND((YU147*YU105),0),0)))</f>
        <v>#VALUE!</v>
      </c>
      <c r="YV148" s="337" t="e">
        <f ca="1">IF(YV144=1,ROUND((_xll.RiskPearson6(0.63149,2.7351,0.10528,_xll.RiskName("CFU transfer to knife"),_xll.RiskShift(0.01045))*YV105),0),IF(YV146=10,ROUND((YV147*YV105),0),IF(YV146=20,ROUND((YV147*YV105),0),0)))</f>
        <v>#VALUE!</v>
      </c>
      <c r="YW148" s="337" t="e">
        <f ca="1">IF(YW144=1,ROUND((_xll.RiskPearson6(0.63149,2.7351,0.10528,_xll.RiskName("CFU transfer to knife"),_xll.RiskShift(0.01045))*YW105),0),IF(YW146=10,ROUND((YW147*YW105),0),IF(YW146=20,ROUND((YW147*YW105),0),0)))</f>
        <v>#VALUE!</v>
      </c>
      <c r="YX148" s="337" t="e">
        <f ca="1">IF(YX144=1,ROUND((_xll.RiskPearson6(0.63149,2.7351,0.10528,_xll.RiskName("CFU transfer to knife"),_xll.RiskShift(0.01045))*YX105),0),IF(YX146=10,ROUND((YX147*YX105),0),IF(YX146=20,ROUND((YX147*YX105),0),0)))</f>
        <v>#VALUE!</v>
      </c>
      <c r="YY148" s="337" t="e">
        <f ca="1">IF(YY144=1,ROUND((_xll.RiskPearson6(0.63149,2.7351,0.10528,_xll.RiskName("CFU transfer to knife"),_xll.RiskShift(0.01045))*YY105),0),IF(YY146=10,ROUND((YY147*YY105),0),IF(YY146=20,ROUND((YY147*YY105),0),0)))</f>
        <v>#VALUE!</v>
      </c>
      <c r="YZ148" s="337" t="e">
        <f ca="1">IF(YZ144=1,ROUND((_xll.RiskPearson6(0.63149,2.7351,0.10528,_xll.RiskName("CFU transfer to knife"),_xll.RiskShift(0.01045))*YZ105),0),IF(YZ146=10,ROUND((YZ147*YZ105),0),IF(YZ146=20,ROUND((YZ147*YZ105),0),0)))</f>
        <v>#VALUE!</v>
      </c>
      <c r="ZA148" s="337" t="e">
        <f ca="1">IF(ZA144=1,ROUND((_xll.RiskPearson6(0.63149,2.7351,0.10528,_xll.RiskName("CFU transfer to knife"),_xll.RiskShift(0.01045))*ZA105),0),IF(ZA146=10,ROUND((ZA147*ZA105),0),IF(ZA146=20,ROUND((ZA147*ZA105),0),0)))</f>
        <v>#VALUE!</v>
      </c>
      <c r="ZB148" s="337" t="e">
        <f ca="1">IF(ZB144=1,ROUND((_xll.RiskPearson6(0.63149,2.7351,0.10528,_xll.RiskName("CFU transfer to knife"),_xll.RiskShift(0.01045))*ZB105),0),IF(ZB146=10,ROUND((ZB147*ZB105),0),IF(ZB146=20,ROUND((ZB147*ZB105),0),0)))</f>
        <v>#VALUE!</v>
      </c>
      <c r="ZC148" s="337" t="e">
        <f ca="1">IF(ZC144=1,ROUND((_xll.RiskPearson6(0.63149,2.7351,0.10528,_xll.RiskName("CFU transfer to knife"),_xll.RiskShift(0.01045))*ZC105),0),IF(ZC146=10,ROUND((ZC147*ZC105),0),IF(ZC146=20,ROUND((ZC147*ZC105),0),0)))</f>
        <v>#VALUE!</v>
      </c>
      <c r="ZD148" s="337" t="e">
        <f ca="1">IF(ZD144=1,ROUND((_xll.RiskPearson6(0.63149,2.7351,0.10528,_xll.RiskName("CFU transfer to knife"),_xll.RiskShift(0.01045))*ZD105),0),IF(ZD146=10,ROUND((ZD147*ZD105),0),IF(ZD146=20,ROUND((ZD147*ZD105),0),0)))</f>
        <v>#VALUE!</v>
      </c>
      <c r="ZE148" s="337" t="e">
        <f ca="1">IF(ZE144=1,ROUND((_xll.RiskPearson6(0.63149,2.7351,0.10528,_xll.RiskName("CFU transfer to knife"),_xll.RiskShift(0.01045))*ZE105),0),IF(ZE146=10,ROUND((ZE147*ZE105),0),IF(ZE146=20,ROUND((ZE147*ZE105),0),0)))</f>
        <v>#VALUE!</v>
      </c>
      <c r="ZF148" s="337" t="e">
        <f ca="1">IF(ZF144=1,ROUND((_xll.RiskPearson6(0.63149,2.7351,0.10528,_xll.RiskName("CFU transfer to knife"),_xll.RiskShift(0.01045))*ZF105),0),IF(ZF146=10,ROUND((ZF147*ZF105),0),IF(ZF146=20,ROUND((ZF147*ZF105),0),0)))</f>
        <v>#VALUE!</v>
      </c>
      <c r="ZG148" s="337" t="e">
        <f ca="1">IF(ZG144=1,ROUND((_xll.RiskPearson6(0.63149,2.7351,0.10528,_xll.RiskName("CFU transfer to knife"),_xll.RiskShift(0.01045))*ZG105),0),IF(ZG146=10,ROUND((ZG147*ZG105),0),IF(ZG146=20,ROUND((ZG147*ZG105),0),0)))</f>
        <v>#VALUE!</v>
      </c>
      <c r="ZH148" s="337" t="e">
        <f ca="1">IF(ZH144=1,ROUND((_xll.RiskPearson6(0.63149,2.7351,0.10528,_xll.RiskName("CFU transfer to knife"),_xll.RiskShift(0.01045))*ZH105),0),IF(ZH146=10,ROUND((ZH147*ZH105),0),IF(ZH146=20,ROUND((ZH147*ZH105),0),0)))</f>
        <v>#VALUE!</v>
      </c>
      <c r="ZI148" s="337" t="e">
        <f ca="1">IF(ZI144=1,ROUND((_xll.RiskPearson6(0.63149,2.7351,0.10528,_xll.RiskName("CFU transfer to knife"),_xll.RiskShift(0.01045))*ZI105),0),IF(ZI146=10,ROUND((ZI147*ZI105),0),IF(ZI146=20,ROUND((ZI147*ZI105),0),0)))</f>
        <v>#VALUE!</v>
      </c>
      <c r="ZJ148" s="337" t="e">
        <f ca="1">IF(ZJ144=1,ROUND((_xll.RiskPearson6(0.63149,2.7351,0.10528,_xll.RiskName("CFU transfer to knife"),_xll.RiskShift(0.01045))*ZJ105),0),IF(ZJ146=10,ROUND((ZJ147*ZJ105),0),IF(ZJ146=20,ROUND((ZJ147*ZJ105),0),0)))</f>
        <v>#VALUE!</v>
      </c>
      <c r="ZK148" s="337" t="e">
        <f ca="1">IF(ZK144=1,ROUND((_xll.RiskPearson6(0.63149,2.7351,0.10528,_xll.RiskName("CFU transfer to knife"),_xll.RiskShift(0.01045))*ZK105),0),IF(ZK146=10,ROUND((ZK147*ZK105),0),IF(ZK146=20,ROUND((ZK147*ZK105),0),0)))</f>
        <v>#VALUE!</v>
      </c>
      <c r="ZL148" s="337" t="e">
        <f ca="1">IF(ZL144=1,ROUND((_xll.RiskPearson6(0.63149,2.7351,0.10528,_xll.RiskName("CFU transfer to knife"),_xll.RiskShift(0.01045))*ZL105),0),IF(ZL146=10,ROUND((ZL147*ZL105),0),IF(ZL146=20,ROUND((ZL147*ZL105),0),0)))</f>
        <v>#VALUE!</v>
      </c>
      <c r="ZM148" s="337" t="e">
        <f ca="1">IF(ZM144=1,ROUND((_xll.RiskPearson6(0.63149,2.7351,0.10528,_xll.RiskName("CFU transfer to knife"),_xll.RiskShift(0.01045))*ZM105),0),IF(ZM146=10,ROUND((ZM147*ZM105),0),IF(ZM146=20,ROUND((ZM147*ZM105),0),0)))</f>
        <v>#VALUE!</v>
      </c>
      <c r="ZN148" s="337" t="e">
        <f ca="1">IF(ZN144=1,ROUND((_xll.RiskPearson6(0.63149,2.7351,0.10528,_xll.RiskName("CFU transfer to knife"),_xll.RiskShift(0.01045))*ZN105),0),IF(ZN146=10,ROUND((ZN147*ZN105),0),IF(ZN146=20,ROUND((ZN147*ZN105),0),0)))</f>
        <v>#VALUE!</v>
      </c>
      <c r="ZO148" s="337" t="e">
        <f ca="1">IF(ZO144=1,ROUND((_xll.RiskPearson6(0.63149,2.7351,0.10528,_xll.RiskName("CFU transfer to knife"),_xll.RiskShift(0.01045))*ZO105),0),IF(ZO146=10,ROUND((ZO147*ZO105),0),IF(ZO146=20,ROUND((ZO147*ZO105),0),0)))</f>
        <v>#VALUE!</v>
      </c>
      <c r="ZP148" s="337" t="e">
        <f ca="1">IF(ZP144=1,ROUND((_xll.RiskPearson6(0.63149,2.7351,0.10528,_xll.RiskName("CFU transfer to knife"),_xll.RiskShift(0.01045))*ZP105),0),IF(ZP146=10,ROUND((ZP147*ZP105),0),IF(ZP146=20,ROUND((ZP147*ZP105),0),0)))</f>
        <v>#VALUE!</v>
      </c>
      <c r="ZQ148" s="337" t="e">
        <f ca="1">IF(ZQ144=1,ROUND((_xll.RiskPearson6(0.63149,2.7351,0.10528,_xll.RiskName("CFU transfer to knife"),_xll.RiskShift(0.01045))*ZQ105),0),IF(ZQ146=10,ROUND((ZQ147*ZQ105),0),IF(ZQ146=20,ROUND((ZQ147*ZQ105),0),0)))</f>
        <v>#VALUE!</v>
      </c>
      <c r="ZR148" s="337" t="e">
        <f ca="1">IF(ZR144=1,ROUND((_xll.RiskPearson6(0.63149,2.7351,0.10528,_xll.RiskName("CFU transfer to knife"),_xll.RiskShift(0.01045))*ZR105),0),IF(ZR146=10,ROUND((ZR147*ZR105),0),IF(ZR146=20,ROUND((ZR147*ZR105),0),0)))</f>
        <v>#VALUE!</v>
      </c>
      <c r="ZS148" s="337" t="e">
        <f ca="1">IF(ZS144=1,ROUND((_xll.RiskPearson6(0.63149,2.7351,0.10528,_xll.RiskName("CFU transfer to knife"),_xll.RiskShift(0.01045))*ZS105),0),IF(ZS146=10,ROUND((ZS147*ZS105),0),IF(ZS146=20,ROUND((ZS147*ZS105),0),0)))</f>
        <v>#VALUE!</v>
      </c>
      <c r="ZT148" s="337" t="e">
        <f ca="1">IF(ZT144=1,ROUND((_xll.RiskPearson6(0.63149,2.7351,0.10528,_xll.RiskName("CFU transfer to knife"),_xll.RiskShift(0.01045))*ZT105),0),IF(ZT146=10,ROUND((ZT147*ZT105),0),IF(ZT146=20,ROUND((ZT147*ZT105),0),0)))</f>
        <v>#VALUE!</v>
      </c>
      <c r="ZU148" s="337" t="e">
        <f ca="1">IF(ZU144=1,ROUND((_xll.RiskPearson6(0.63149,2.7351,0.10528,_xll.RiskName("CFU transfer to knife"),_xll.RiskShift(0.01045))*ZU105),0),IF(ZU146=10,ROUND((ZU147*ZU105),0),IF(ZU146=20,ROUND((ZU147*ZU105),0),0)))</f>
        <v>#VALUE!</v>
      </c>
      <c r="ZV148" s="337" t="e">
        <f ca="1">IF(ZV144=1,ROUND((_xll.RiskPearson6(0.63149,2.7351,0.10528,_xll.RiskName("CFU transfer to knife"),_xll.RiskShift(0.01045))*ZV105),0),IF(ZV146=10,ROUND((ZV147*ZV105),0),IF(ZV146=20,ROUND((ZV147*ZV105),0),0)))</f>
        <v>#VALUE!</v>
      </c>
      <c r="ZW148" s="337" t="e">
        <f ca="1">IF(ZW144=1,ROUND((_xll.RiskPearson6(0.63149,2.7351,0.10528,_xll.RiskName("CFU transfer to knife"),_xll.RiskShift(0.01045))*ZW105),0),IF(ZW146=10,ROUND((ZW147*ZW105),0),IF(ZW146=20,ROUND((ZW147*ZW105),0),0)))</f>
        <v>#VALUE!</v>
      </c>
      <c r="ZX148" s="337" t="e">
        <f ca="1">IF(ZX144=1,ROUND((_xll.RiskPearson6(0.63149,2.7351,0.10528,_xll.RiskName("CFU transfer to knife"),_xll.RiskShift(0.01045))*ZX105),0),IF(ZX146=10,ROUND((ZX147*ZX105),0),IF(ZX146=20,ROUND((ZX147*ZX105),0),0)))</f>
        <v>#VALUE!</v>
      </c>
      <c r="ZY148" s="337" t="e">
        <f ca="1">IF(ZY144=1,ROUND((_xll.RiskPearson6(0.63149,2.7351,0.10528,_xll.RiskName("CFU transfer to knife"),_xll.RiskShift(0.01045))*ZY105),0),IF(ZY146=10,ROUND((ZY147*ZY105),0),IF(ZY146=20,ROUND((ZY147*ZY105),0),0)))</f>
        <v>#VALUE!</v>
      </c>
      <c r="ZZ148" s="337" t="e">
        <f ca="1">IF(ZZ144=1,ROUND((_xll.RiskPearson6(0.63149,2.7351,0.10528,_xll.RiskName("CFU transfer to knife"),_xll.RiskShift(0.01045))*ZZ105),0),IF(ZZ146=10,ROUND((ZZ147*ZZ105),0),IF(ZZ146=20,ROUND((ZZ147*ZZ105),0),0)))</f>
        <v>#VALUE!</v>
      </c>
      <c r="AAA148" s="337" t="e">
        <f ca="1">IF(AAA144=1,ROUND((_xll.RiskPearson6(0.63149,2.7351,0.10528,_xll.RiskName("CFU transfer to knife"),_xll.RiskShift(0.01045))*AAA105),0),IF(AAA146=10,ROUND((AAA147*AAA105),0),IF(AAA146=20,ROUND((AAA147*AAA105),0),0)))</f>
        <v>#VALUE!</v>
      </c>
      <c r="AAB148" s="337" t="e">
        <f ca="1">IF(AAB144=1,ROUND((_xll.RiskPearson6(0.63149,2.7351,0.10528,_xll.RiskName("CFU transfer to knife"),_xll.RiskShift(0.01045))*AAB105),0),IF(AAB146=10,ROUND((AAB147*AAB105),0),IF(AAB146=20,ROUND((AAB147*AAB105),0),0)))</f>
        <v>#VALUE!</v>
      </c>
      <c r="AAC148" s="337" t="e">
        <f ca="1">IF(AAC144=1,ROUND((_xll.RiskPearson6(0.63149,2.7351,0.10528,_xll.RiskName("CFU transfer to knife"),_xll.RiskShift(0.01045))*AAC105),0),IF(AAC146=10,ROUND((AAC147*AAC105),0),IF(AAC146=20,ROUND((AAC147*AAC105),0),0)))</f>
        <v>#VALUE!</v>
      </c>
      <c r="AAD148" s="337" t="e">
        <f ca="1">IF(AAD144=1,ROUND((_xll.RiskPearson6(0.63149,2.7351,0.10528,_xll.RiskName("CFU transfer to knife"),_xll.RiskShift(0.01045))*AAD105),0),IF(AAD146=10,ROUND((AAD147*AAD105),0),IF(AAD146=20,ROUND((AAD147*AAD105),0),0)))</f>
        <v>#VALUE!</v>
      </c>
      <c r="AAE148" s="337" t="e">
        <f ca="1">IF(AAE144=1,ROUND((_xll.RiskPearson6(0.63149,2.7351,0.10528,_xll.RiskName("CFU transfer to knife"),_xll.RiskShift(0.01045))*AAE105),0),IF(AAE146=10,ROUND((AAE147*AAE105),0),IF(AAE146=20,ROUND((AAE147*AAE105),0),0)))</f>
        <v>#VALUE!</v>
      </c>
      <c r="AAF148" s="337" t="e">
        <f ca="1">IF(AAF144=1,ROUND((_xll.RiskPearson6(0.63149,2.7351,0.10528,_xll.RiskName("CFU transfer to knife"),_xll.RiskShift(0.01045))*AAF105),0),IF(AAF146=10,ROUND((AAF147*AAF105),0),IF(AAF146=20,ROUND((AAF147*AAF105),0),0)))</f>
        <v>#VALUE!</v>
      </c>
      <c r="AAG148" s="337" t="e">
        <f ca="1">IF(AAG144=1,ROUND((_xll.RiskPearson6(0.63149,2.7351,0.10528,_xll.RiskName("CFU transfer to knife"),_xll.RiskShift(0.01045))*AAG105),0),IF(AAG146=10,ROUND((AAG147*AAG105),0),IF(AAG146=20,ROUND((AAG147*AAG105),0),0)))</f>
        <v>#VALUE!</v>
      </c>
      <c r="AAH148" s="337" t="e">
        <f ca="1">IF(AAH144=1,ROUND((_xll.RiskPearson6(0.63149,2.7351,0.10528,_xll.RiskName("CFU transfer to knife"),_xll.RiskShift(0.01045))*AAH105),0),IF(AAH146=10,ROUND((AAH147*AAH105),0),IF(AAH146=20,ROUND((AAH147*AAH105),0),0)))</f>
        <v>#VALUE!</v>
      </c>
      <c r="AAI148" s="337" t="e">
        <f ca="1">IF(AAI144=1,ROUND((_xll.RiskPearson6(0.63149,2.7351,0.10528,_xll.RiskName("CFU transfer to knife"),_xll.RiskShift(0.01045))*AAI105),0),IF(AAI146=10,ROUND((AAI147*AAI105),0),IF(AAI146=20,ROUND((AAI147*AAI105),0),0)))</f>
        <v>#VALUE!</v>
      </c>
      <c r="AAJ148" s="337" t="e">
        <f ca="1">IF(AAJ144=1,ROUND((_xll.RiskPearson6(0.63149,2.7351,0.10528,_xll.RiskName("CFU transfer to knife"),_xll.RiskShift(0.01045))*AAJ105),0),IF(AAJ146=10,ROUND((AAJ147*AAJ105),0),IF(AAJ146=20,ROUND((AAJ147*AAJ105),0),0)))</f>
        <v>#VALUE!</v>
      </c>
      <c r="AAK148" s="337" t="e">
        <f ca="1">IF(AAK144=1,ROUND((_xll.RiskPearson6(0.63149,2.7351,0.10528,_xll.RiskName("CFU transfer to knife"),_xll.RiskShift(0.01045))*AAK105),0),IF(AAK146=10,ROUND((AAK147*AAK105),0),IF(AAK146=20,ROUND((AAK147*AAK105),0),0)))</f>
        <v>#VALUE!</v>
      </c>
      <c r="AAL148" s="337" t="e">
        <f ca="1">IF(AAL144=1,ROUND((_xll.RiskPearson6(0.63149,2.7351,0.10528,_xll.RiskName("CFU transfer to knife"),_xll.RiskShift(0.01045))*AAL105),0),IF(AAL146=10,ROUND((AAL147*AAL105),0),IF(AAL146=20,ROUND((AAL147*AAL105),0),0)))</f>
        <v>#VALUE!</v>
      </c>
      <c r="AAM148" s="337" t="e">
        <f ca="1">IF(AAM144=1,ROUND((_xll.RiskPearson6(0.63149,2.7351,0.10528,_xll.RiskName("CFU transfer to knife"),_xll.RiskShift(0.01045))*AAM105),0),IF(AAM146=10,ROUND((AAM147*AAM105),0),IF(AAM146=20,ROUND((AAM147*AAM105),0),0)))</f>
        <v>#VALUE!</v>
      </c>
      <c r="AAN148" s="337" t="e">
        <f ca="1">IF(AAN144=1,ROUND((_xll.RiskPearson6(0.63149,2.7351,0.10528,_xll.RiskName("CFU transfer to knife"),_xll.RiskShift(0.01045))*AAN105),0),IF(AAN146=10,ROUND((AAN147*AAN105),0),IF(AAN146=20,ROUND((AAN147*AAN105),0),0)))</f>
        <v>#VALUE!</v>
      </c>
      <c r="AAO148" s="337" t="e">
        <f ca="1">IF(AAO144=1,ROUND((_xll.RiskPearson6(0.63149,2.7351,0.10528,_xll.RiskName("CFU transfer to knife"),_xll.RiskShift(0.01045))*AAO105),0),IF(AAO146=10,ROUND((AAO147*AAO105),0),IF(AAO146=20,ROUND((AAO147*AAO105),0),0)))</f>
        <v>#VALUE!</v>
      </c>
      <c r="AAP148" s="337" t="e">
        <f ca="1">IF(AAP144=1,ROUND((_xll.RiskPearson6(0.63149,2.7351,0.10528,_xll.RiskName("CFU transfer to knife"),_xll.RiskShift(0.01045))*AAP105),0),IF(AAP146=10,ROUND((AAP147*AAP105),0),IF(AAP146=20,ROUND((AAP147*AAP105),0),0)))</f>
        <v>#VALUE!</v>
      </c>
      <c r="AAQ148" s="337" t="e">
        <f ca="1">IF(AAQ144=1,ROUND((_xll.RiskPearson6(0.63149,2.7351,0.10528,_xll.RiskName("CFU transfer to knife"),_xll.RiskShift(0.01045))*AAQ105),0),IF(AAQ146=10,ROUND((AAQ147*AAQ105),0),IF(AAQ146=20,ROUND((AAQ147*AAQ105),0),0)))</f>
        <v>#VALUE!</v>
      </c>
      <c r="AAR148" s="337" t="e">
        <f ca="1">IF(AAR144=1,ROUND((_xll.RiskPearson6(0.63149,2.7351,0.10528,_xll.RiskName("CFU transfer to knife"),_xll.RiskShift(0.01045))*AAR105),0),IF(AAR146=10,ROUND((AAR147*AAR105),0),IF(AAR146=20,ROUND((AAR147*AAR105),0),0)))</f>
        <v>#VALUE!</v>
      </c>
      <c r="AAS148" s="337" t="e">
        <f ca="1">IF(AAS144=1,ROUND((_xll.RiskPearson6(0.63149,2.7351,0.10528,_xll.RiskName("CFU transfer to knife"),_xll.RiskShift(0.01045))*AAS105),0),IF(AAS146=10,ROUND((AAS147*AAS105),0),IF(AAS146=20,ROUND((AAS147*AAS105),0),0)))</f>
        <v>#VALUE!</v>
      </c>
      <c r="AAT148" s="337" t="e">
        <f ca="1">IF(AAT144=1,ROUND((_xll.RiskPearson6(0.63149,2.7351,0.10528,_xll.RiskName("CFU transfer to knife"),_xll.RiskShift(0.01045))*AAT105),0),IF(AAT146=10,ROUND((AAT147*AAT105),0),IF(AAT146=20,ROUND((AAT147*AAT105),0),0)))</f>
        <v>#VALUE!</v>
      </c>
      <c r="AAU148" s="337" t="e">
        <f ca="1">IF(AAU144=1,ROUND((_xll.RiskPearson6(0.63149,2.7351,0.10528,_xll.RiskName("CFU transfer to knife"),_xll.RiskShift(0.01045))*AAU105),0),IF(AAU146=10,ROUND((AAU147*AAU105),0),IF(AAU146=20,ROUND((AAU147*AAU105),0),0)))</f>
        <v>#VALUE!</v>
      </c>
      <c r="AAV148" s="337" t="e">
        <f ca="1">IF(AAV144=1,ROUND((_xll.RiskPearson6(0.63149,2.7351,0.10528,_xll.RiskName("CFU transfer to knife"),_xll.RiskShift(0.01045))*AAV105),0),IF(AAV146=10,ROUND((AAV147*AAV105),0),IF(AAV146=20,ROUND((AAV147*AAV105),0),0)))</f>
        <v>#VALUE!</v>
      </c>
      <c r="AAW148" s="337" t="e">
        <f ca="1">IF(AAW144=1,ROUND((_xll.RiskPearson6(0.63149,2.7351,0.10528,_xll.RiskName("CFU transfer to knife"),_xll.RiskShift(0.01045))*AAW105),0),IF(AAW146=10,ROUND((AAW147*AAW105),0),IF(AAW146=20,ROUND((AAW147*AAW105),0),0)))</f>
        <v>#VALUE!</v>
      </c>
      <c r="AAX148" s="337" t="e">
        <f ca="1">IF(AAX144=1,ROUND((_xll.RiskPearson6(0.63149,2.7351,0.10528,_xll.RiskName("CFU transfer to knife"),_xll.RiskShift(0.01045))*AAX105),0),IF(AAX146=10,ROUND((AAX147*AAX105),0),IF(AAX146=20,ROUND((AAX147*AAX105),0),0)))</f>
        <v>#VALUE!</v>
      </c>
      <c r="AAY148" s="337" t="e">
        <f ca="1">IF(AAY144=1,ROUND((_xll.RiskPearson6(0.63149,2.7351,0.10528,_xll.RiskName("CFU transfer to knife"),_xll.RiskShift(0.01045))*AAY105),0),IF(AAY146=10,ROUND((AAY147*AAY105),0),IF(AAY146=20,ROUND((AAY147*AAY105),0),0)))</f>
        <v>#VALUE!</v>
      </c>
      <c r="AAZ148" s="337" t="e">
        <f ca="1">IF(AAZ144=1,ROUND((_xll.RiskPearson6(0.63149,2.7351,0.10528,_xll.RiskName("CFU transfer to knife"),_xll.RiskShift(0.01045))*AAZ105),0),IF(AAZ146=10,ROUND((AAZ147*AAZ105),0),IF(AAZ146=20,ROUND((AAZ147*AAZ105),0),0)))</f>
        <v>#VALUE!</v>
      </c>
      <c r="ABA148" s="337" t="e">
        <f ca="1">IF(ABA144=1,ROUND((_xll.RiskPearson6(0.63149,2.7351,0.10528,_xll.RiskName("CFU transfer to knife"),_xll.RiskShift(0.01045))*ABA105),0),IF(ABA146=10,ROUND((ABA147*ABA105),0),IF(ABA146=20,ROUND((ABA147*ABA105),0),0)))</f>
        <v>#VALUE!</v>
      </c>
      <c r="ABB148" s="337" t="e">
        <f ca="1">IF(ABB144=1,ROUND((_xll.RiskPearson6(0.63149,2.7351,0.10528,_xll.RiskName("CFU transfer to knife"),_xll.RiskShift(0.01045))*ABB105),0),IF(ABB146=10,ROUND((ABB147*ABB105),0),IF(ABB146=20,ROUND((ABB147*ABB105),0),0)))</f>
        <v>#VALUE!</v>
      </c>
      <c r="ABC148" s="337" t="e">
        <f ca="1">IF(ABC144=1,ROUND((_xll.RiskPearson6(0.63149,2.7351,0.10528,_xll.RiskName("CFU transfer to knife"),_xll.RiskShift(0.01045))*ABC105),0),IF(ABC146=10,ROUND((ABC147*ABC105),0),IF(ABC146=20,ROUND((ABC147*ABC105),0),0)))</f>
        <v>#VALUE!</v>
      </c>
      <c r="ABD148" s="337" t="e">
        <f ca="1">IF(ABD144=1,ROUND((_xll.RiskPearson6(0.63149,2.7351,0.10528,_xll.RiskName("CFU transfer to knife"),_xll.RiskShift(0.01045))*ABD105),0),IF(ABD146=10,ROUND((ABD147*ABD105),0),IF(ABD146=20,ROUND((ABD147*ABD105),0),0)))</f>
        <v>#VALUE!</v>
      </c>
      <c r="ABE148" s="337" t="e">
        <f ca="1">IF(ABE144=1,ROUND((_xll.RiskPearson6(0.63149,2.7351,0.10528,_xll.RiskName("CFU transfer to knife"),_xll.RiskShift(0.01045))*ABE105),0),IF(ABE146=10,ROUND((ABE147*ABE105),0),IF(ABE146=20,ROUND((ABE147*ABE105),0),0)))</f>
        <v>#VALUE!</v>
      </c>
      <c r="ABF148" s="337" t="e">
        <f ca="1">IF(ABF144=1,ROUND((_xll.RiskPearson6(0.63149,2.7351,0.10528,_xll.RiskName("CFU transfer to knife"),_xll.RiskShift(0.01045))*ABF105),0),IF(ABF146=10,ROUND((ABF147*ABF105),0),IF(ABF146=20,ROUND((ABF147*ABF105),0),0)))</f>
        <v>#VALUE!</v>
      </c>
      <c r="ABG148" s="337" t="e">
        <f ca="1">IF(ABG144=1,ROUND((_xll.RiskPearson6(0.63149,2.7351,0.10528,_xll.RiskName("CFU transfer to knife"),_xll.RiskShift(0.01045))*ABG105),0),IF(ABG146=10,ROUND((ABG147*ABG105),0),IF(ABG146=20,ROUND((ABG147*ABG105),0),0)))</f>
        <v>#VALUE!</v>
      </c>
      <c r="ABH148" s="337" t="e">
        <f ca="1">IF(ABH144=1,ROUND((_xll.RiskPearson6(0.63149,2.7351,0.10528,_xll.RiskName("CFU transfer to knife"),_xll.RiskShift(0.01045))*ABH105),0),IF(ABH146=10,ROUND((ABH147*ABH105),0),IF(ABH146=20,ROUND((ABH147*ABH105),0),0)))</f>
        <v>#VALUE!</v>
      </c>
      <c r="ABI148" s="337" t="e">
        <f ca="1">IF(ABI144=1,ROUND((_xll.RiskPearson6(0.63149,2.7351,0.10528,_xll.RiskName("CFU transfer to knife"),_xll.RiskShift(0.01045))*ABI105),0),IF(ABI146=10,ROUND((ABI147*ABI105),0),IF(ABI146=20,ROUND((ABI147*ABI105),0),0)))</f>
        <v>#VALUE!</v>
      </c>
      <c r="ABJ148" s="337" t="e">
        <f ca="1">IF(ABJ144=1,ROUND((_xll.RiskPearson6(0.63149,2.7351,0.10528,_xll.RiskName("CFU transfer to knife"),_xll.RiskShift(0.01045))*ABJ105),0),IF(ABJ146=10,ROUND((ABJ147*ABJ105),0),IF(ABJ146=20,ROUND((ABJ147*ABJ105),0),0)))</f>
        <v>#VALUE!</v>
      </c>
      <c r="ABK148" s="337" t="e">
        <f ca="1">IF(ABK144=1,ROUND((_xll.RiskPearson6(0.63149,2.7351,0.10528,_xll.RiskName("CFU transfer to knife"),_xll.RiskShift(0.01045))*ABK105),0),IF(ABK146=10,ROUND((ABK147*ABK105),0),IF(ABK146=20,ROUND((ABK147*ABK105),0),0)))</f>
        <v>#VALUE!</v>
      </c>
      <c r="ABL148" s="337" t="e">
        <f ca="1">IF(ABL144=1,ROUND((_xll.RiskPearson6(0.63149,2.7351,0.10528,_xll.RiskName("CFU transfer to knife"),_xll.RiskShift(0.01045))*ABL105),0),IF(ABL146=10,ROUND((ABL147*ABL105),0),IF(ABL146=20,ROUND((ABL147*ABL105),0),0)))</f>
        <v>#VALUE!</v>
      </c>
      <c r="ABM148" s="337" t="e">
        <f ca="1">IF(ABM144=1,ROUND((_xll.RiskPearson6(0.63149,2.7351,0.10528,_xll.RiskName("CFU transfer to knife"),_xll.RiskShift(0.01045))*ABM105),0),IF(ABM146=10,ROUND((ABM147*ABM105),0),IF(ABM146=20,ROUND((ABM147*ABM105),0),0)))</f>
        <v>#VALUE!</v>
      </c>
      <c r="ABN148" s="337" t="e">
        <f ca="1">IF(ABN144=1,ROUND((_xll.RiskPearson6(0.63149,2.7351,0.10528,_xll.RiskName("CFU transfer to knife"),_xll.RiskShift(0.01045))*ABN105),0),IF(ABN146=10,ROUND((ABN147*ABN105),0),IF(ABN146=20,ROUND((ABN147*ABN105),0),0)))</f>
        <v>#VALUE!</v>
      </c>
      <c r="ABO148" s="337" t="e">
        <f ca="1">IF(ABO144=1,ROUND((_xll.RiskPearson6(0.63149,2.7351,0.10528,_xll.RiskName("CFU transfer to knife"),_xll.RiskShift(0.01045))*ABO105),0),IF(ABO146=10,ROUND((ABO147*ABO105),0),IF(ABO146=20,ROUND((ABO147*ABO105),0),0)))</f>
        <v>#VALUE!</v>
      </c>
      <c r="ABP148" s="337" t="e">
        <f ca="1">IF(ABP144=1,ROUND((_xll.RiskPearson6(0.63149,2.7351,0.10528,_xll.RiskName("CFU transfer to knife"),_xll.RiskShift(0.01045))*ABP105),0),IF(ABP146=10,ROUND((ABP147*ABP105),0),IF(ABP146=20,ROUND((ABP147*ABP105),0),0)))</f>
        <v>#VALUE!</v>
      </c>
      <c r="ABQ148" s="337" t="e">
        <f ca="1">IF(ABQ144=1,ROUND((_xll.RiskPearson6(0.63149,2.7351,0.10528,_xll.RiskName("CFU transfer to knife"),_xll.RiskShift(0.01045))*ABQ105),0),IF(ABQ146=10,ROUND((ABQ147*ABQ105),0),IF(ABQ146=20,ROUND((ABQ147*ABQ105),0),0)))</f>
        <v>#VALUE!</v>
      </c>
      <c r="ABR148" s="337" t="e">
        <f ca="1">IF(ABR144=1,ROUND((_xll.RiskPearson6(0.63149,2.7351,0.10528,_xll.RiskName("CFU transfer to knife"),_xll.RiskShift(0.01045))*ABR105),0),IF(ABR146=10,ROUND((ABR147*ABR105),0),IF(ABR146=20,ROUND((ABR147*ABR105),0),0)))</f>
        <v>#VALUE!</v>
      </c>
      <c r="ABS148" s="337" t="e">
        <f ca="1">IF(ABS144=1,ROUND((_xll.RiskPearson6(0.63149,2.7351,0.10528,_xll.RiskName("CFU transfer to knife"),_xll.RiskShift(0.01045))*ABS105),0),IF(ABS146=10,ROUND((ABS147*ABS105),0),IF(ABS146=20,ROUND((ABS147*ABS105),0),0)))</f>
        <v>#VALUE!</v>
      </c>
      <c r="ABT148" s="337" t="e">
        <f ca="1">IF(ABT144=1,ROUND((_xll.RiskPearson6(0.63149,2.7351,0.10528,_xll.RiskName("CFU transfer to knife"),_xll.RiskShift(0.01045))*ABT105),0),IF(ABT146=10,ROUND((ABT147*ABT105),0),IF(ABT146=20,ROUND((ABT147*ABT105),0),0)))</f>
        <v>#VALUE!</v>
      </c>
      <c r="ABU148" s="337" t="e">
        <f ca="1">IF(ABU144=1,ROUND((_xll.RiskPearson6(0.63149,2.7351,0.10528,_xll.RiskName("CFU transfer to knife"),_xll.RiskShift(0.01045))*ABU105),0),IF(ABU146=10,ROUND((ABU147*ABU105),0),IF(ABU146=20,ROUND((ABU147*ABU105),0),0)))</f>
        <v>#VALUE!</v>
      </c>
      <c r="ABV148" s="337" t="e">
        <f ca="1">IF(ABV144=1,ROUND((_xll.RiskPearson6(0.63149,2.7351,0.10528,_xll.RiskName("CFU transfer to knife"),_xll.RiskShift(0.01045))*ABV105),0),IF(ABV146=10,ROUND((ABV147*ABV105),0),IF(ABV146=20,ROUND((ABV147*ABV105),0),0)))</f>
        <v>#VALUE!</v>
      </c>
      <c r="ABW148" s="337" t="e">
        <f ca="1">IF(ABW144=1,ROUND((_xll.RiskPearson6(0.63149,2.7351,0.10528,_xll.RiskName("CFU transfer to knife"),_xll.RiskShift(0.01045))*ABW105),0),IF(ABW146=10,ROUND((ABW147*ABW105),0),IF(ABW146=20,ROUND((ABW147*ABW105),0),0)))</f>
        <v>#VALUE!</v>
      </c>
      <c r="ABX148" s="337" t="e">
        <f ca="1">IF(ABX144=1,ROUND((_xll.RiskPearson6(0.63149,2.7351,0.10528,_xll.RiskName("CFU transfer to knife"),_xll.RiskShift(0.01045))*ABX105),0),IF(ABX146=10,ROUND((ABX147*ABX105),0),IF(ABX146=20,ROUND((ABX147*ABX105),0),0)))</f>
        <v>#VALUE!</v>
      </c>
      <c r="ABY148" s="337" t="e">
        <f ca="1">IF(ABY144=1,ROUND((_xll.RiskPearson6(0.63149,2.7351,0.10528,_xll.RiskName("CFU transfer to knife"),_xll.RiskShift(0.01045))*ABY105),0),IF(ABY146=10,ROUND((ABY147*ABY105),0),IF(ABY146=20,ROUND((ABY147*ABY105),0),0)))</f>
        <v>#VALUE!</v>
      </c>
      <c r="ABZ148" s="337" t="e">
        <f ca="1">IF(ABZ144=1,ROUND((_xll.RiskPearson6(0.63149,2.7351,0.10528,_xll.RiskName("CFU transfer to knife"),_xll.RiskShift(0.01045))*ABZ105),0),IF(ABZ146=10,ROUND((ABZ147*ABZ105),0),IF(ABZ146=20,ROUND((ABZ147*ABZ105),0),0)))</f>
        <v>#VALUE!</v>
      </c>
      <c r="ACA148" s="337" t="e">
        <f ca="1">IF(ACA144=1,ROUND((_xll.RiskPearson6(0.63149,2.7351,0.10528,_xll.RiskName("CFU transfer to knife"),_xll.RiskShift(0.01045))*ACA105),0),IF(ACA146=10,ROUND((ACA147*ACA105),0),IF(ACA146=20,ROUND((ACA147*ACA105),0),0)))</f>
        <v>#VALUE!</v>
      </c>
      <c r="ACB148" s="337" t="e">
        <f ca="1">IF(ACB144=1,ROUND((_xll.RiskPearson6(0.63149,2.7351,0.10528,_xll.RiskName("CFU transfer to knife"),_xll.RiskShift(0.01045))*ACB105),0),IF(ACB146=10,ROUND((ACB147*ACB105),0),IF(ACB146=20,ROUND((ACB147*ACB105),0),0)))</f>
        <v>#VALUE!</v>
      </c>
      <c r="ACC148" s="337" t="e">
        <f ca="1">IF(ACC144=1,ROUND((_xll.RiskPearson6(0.63149,2.7351,0.10528,_xll.RiskName("CFU transfer to knife"),_xll.RiskShift(0.01045))*ACC105),0),IF(ACC146=10,ROUND((ACC147*ACC105),0),IF(ACC146=20,ROUND((ACC147*ACC105),0),0)))</f>
        <v>#VALUE!</v>
      </c>
      <c r="ACD148" s="337" t="e">
        <f ca="1">IF(ACD144=1,ROUND((_xll.RiskPearson6(0.63149,2.7351,0.10528,_xll.RiskName("CFU transfer to knife"),_xll.RiskShift(0.01045))*ACD105),0),IF(ACD146=10,ROUND((ACD147*ACD105),0),IF(ACD146=20,ROUND((ACD147*ACD105),0),0)))</f>
        <v>#VALUE!</v>
      </c>
      <c r="ACE148" s="337" t="e">
        <f ca="1">IF(ACE144=1,ROUND((_xll.RiskPearson6(0.63149,2.7351,0.10528,_xll.RiskName("CFU transfer to knife"),_xll.RiskShift(0.01045))*ACE105),0),IF(ACE146=10,ROUND((ACE147*ACE105),0),IF(ACE146=20,ROUND((ACE147*ACE105),0),0)))</f>
        <v>#VALUE!</v>
      </c>
      <c r="ACF148" s="337" t="e">
        <f ca="1">IF(ACF144=1,ROUND((_xll.RiskPearson6(0.63149,2.7351,0.10528,_xll.RiskName("CFU transfer to knife"),_xll.RiskShift(0.01045))*ACF105),0),IF(ACF146=10,ROUND((ACF147*ACF105),0),IF(ACF146=20,ROUND((ACF147*ACF105),0),0)))</f>
        <v>#VALUE!</v>
      </c>
      <c r="ACG148" s="337" t="e">
        <f ca="1">IF(ACG144=1,ROUND((_xll.RiskPearson6(0.63149,2.7351,0.10528,_xll.RiskName("CFU transfer to knife"),_xll.RiskShift(0.01045))*ACG105),0),IF(ACG146=10,ROUND((ACG147*ACG105),0),IF(ACG146=20,ROUND((ACG147*ACG105),0),0)))</f>
        <v>#VALUE!</v>
      </c>
      <c r="ACH148" s="337" t="e">
        <f ca="1">IF(ACH144=1,ROUND((_xll.RiskPearson6(0.63149,2.7351,0.10528,_xll.RiskName("CFU transfer to knife"),_xll.RiskShift(0.01045))*ACH105),0),IF(ACH146=10,ROUND((ACH147*ACH105),0),IF(ACH146=20,ROUND((ACH147*ACH105),0),0)))</f>
        <v>#VALUE!</v>
      </c>
      <c r="ACI148" s="337" t="e">
        <f ca="1">IF(ACI144=1,ROUND((_xll.RiskPearson6(0.63149,2.7351,0.10528,_xll.RiskName("CFU transfer to knife"),_xll.RiskShift(0.01045))*ACI105),0),IF(ACI146=10,ROUND((ACI147*ACI105),0),IF(ACI146=20,ROUND((ACI147*ACI105),0),0)))</f>
        <v>#VALUE!</v>
      </c>
      <c r="ACJ148" s="337" t="e">
        <f ca="1">IF(ACJ144=1,ROUND((_xll.RiskPearson6(0.63149,2.7351,0.10528,_xll.RiskName("CFU transfer to knife"),_xll.RiskShift(0.01045))*ACJ105),0),IF(ACJ146=10,ROUND((ACJ147*ACJ105),0),IF(ACJ146=20,ROUND((ACJ147*ACJ105),0),0)))</f>
        <v>#VALUE!</v>
      </c>
      <c r="ACK148" s="337" t="e">
        <f ca="1">IF(ACK144=1,ROUND((_xll.RiskPearson6(0.63149,2.7351,0.10528,_xll.RiskName("CFU transfer to knife"),_xll.RiskShift(0.01045))*ACK105),0),IF(ACK146=10,ROUND((ACK147*ACK105),0),IF(ACK146=20,ROUND((ACK147*ACK105),0),0)))</f>
        <v>#VALUE!</v>
      </c>
      <c r="ACL148" s="337" t="e">
        <f ca="1">IF(ACL144=1,ROUND((_xll.RiskPearson6(0.63149,2.7351,0.10528,_xll.RiskName("CFU transfer to knife"),_xll.RiskShift(0.01045))*ACL105),0),IF(ACL146=10,ROUND((ACL147*ACL105),0),IF(ACL146=20,ROUND((ACL147*ACL105),0),0)))</f>
        <v>#VALUE!</v>
      </c>
      <c r="ACM148" s="337" t="e">
        <f ca="1">IF(ACM144=1,ROUND((_xll.RiskPearson6(0.63149,2.7351,0.10528,_xll.RiskName("CFU transfer to knife"),_xll.RiskShift(0.01045))*ACM105),0),IF(ACM146=10,ROUND((ACM147*ACM105),0),IF(ACM146=20,ROUND((ACM147*ACM105),0),0)))</f>
        <v>#VALUE!</v>
      </c>
      <c r="ACN148" s="337" t="e">
        <f ca="1">IF(ACN144=1,ROUND((_xll.RiskPearson6(0.63149,2.7351,0.10528,_xll.RiskName("CFU transfer to knife"),_xll.RiskShift(0.01045))*ACN105),0),IF(ACN146=10,ROUND((ACN147*ACN105),0),IF(ACN146=20,ROUND((ACN147*ACN105),0),0)))</f>
        <v>#VALUE!</v>
      </c>
      <c r="ACO148" s="337" t="e">
        <f ca="1">IF(ACO144=1,ROUND((_xll.RiskPearson6(0.63149,2.7351,0.10528,_xll.RiskName("CFU transfer to knife"),_xll.RiskShift(0.01045))*ACO105),0),IF(ACO146=10,ROUND((ACO147*ACO105),0),IF(ACO146=20,ROUND((ACO147*ACO105),0),0)))</f>
        <v>#VALUE!</v>
      </c>
      <c r="ACP148" s="337" t="e">
        <f ca="1">IF(ACP144=1,ROUND((_xll.RiskPearson6(0.63149,2.7351,0.10528,_xll.RiskName("CFU transfer to knife"),_xll.RiskShift(0.01045))*ACP105),0),IF(ACP146=10,ROUND((ACP147*ACP105),0),IF(ACP146=20,ROUND((ACP147*ACP105),0),0)))</f>
        <v>#VALUE!</v>
      </c>
      <c r="ACQ148" s="337" t="e">
        <f ca="1">IF(ACQ144=1,ROUND((_xll.RiskPearson6(0.63149,2.7351,0.10528,_xll.RiskName("CFU transfer to knife"),_xll.RiskShift(0.01045))*ACQ105),0),IF(ACQ146=10,ROUND((ACQ147*ACQ105),0),IF(ACQ146=20,ROUND((ACQ147*ACQ105),0),0)))</f>
        <v>#VALUE!</v>
      </c>
      <c r="ACR148" s="337" t="e">
        <f ca="1">IF(ACR144=1,ROUND((_xll.RiskPearson6(0.63149,2.7351,0.10528,_xll.RiskName("CFU transfer to knife"),_xll.RiskShift(0.01045))*ACR105),0),IF(ACR146=10,ROUND((ACR147*ACR105),0),IF(ACR146=20,ROUND((ACR147*ACR105),0),0)))</f>
        <v>#VALUE!</v>
      </c>
      <c r="ACS148" s="337" t="e">
        <f ca="1">IF(ACS144=1,ROUND((_xll.RiskPearson6(0.63149,2.7351,0.10528,_xll.RiskName("CFU transfer to knife"),_xll.RiskShift(0.01045))*ACS105),0),IF(ACS146=10,ROUND((ACS147*ACS105),0),IF(ACS146=20,ROUND((ACS147*ACS105),0),0)))</f>
        <v>#VALUE!</v>
      </c>
      <c r="ACT148" s="337" t="e">
        <f ca="1">IF(ACT144=1,ROUND((_xll.RiskPearson6(0.63149,2.7351,0.10528,_xll.RiskName("CFU transfer to knife"),_xll.RiskShift(0.01045))*ACT105),0),IF(ACT146=10,ROUND((ACT147*ACT105),0),IF(ACT146=20,ROUND((ACT147*ACT105),0),0)))</f>
        <v>#VALUE!</v>
      </c>
      <c r="ACU148" s="337" t="e">
        <f ca="1">IF(ACU144=1,ROUND((_xll.RiskPearson6(0.63149,2.7351,0.10528,_xll.RiskName("CFU transfer to knife"),_xll.RiskShift(0.01045))*ACU105),0),IF(ACU146=10,ROUND((ACU147*ACU105),0),IF(ACU146=20,ROUND((ACU147*ACU105),0),0)))</f>
        <v>#VALUE!</v>
      </c>
      <c r="ACV148" s="337" t="e">
        <f ca="1">IF(ACV144=1,ROUND((_xll.RiskPearson6(0.63149,2.7351,0.10528,_xll.RiskName("CFU transfer to knife"),_xll.RiskShift(0.01045))*ACV105),0),IF(ACV146=10,ROUND((ACV147*ACV105),0),IF(ACV146=20,ROUND((ACV147*ACV105),0),0)))</f>
        <v>#VALUE!</v>
      </c>
      <c r="ACW148" s="337" t="e">
        <f ca="1">IF(ACW144=1,ROUND((_xll.RiskPearson6(0.63149,2.7351,0.10528,_xll.RiskName("CFU transfer to knife"),_xll.RiskShift(0.01045))*ACW105),0),IF(ACW146=10,ROUND((ACW147*ACW105),0),IF(ACW146=20,ROUND((ACW147*ACW105),0),0)))</f>
        <v>#VALUE!</v>
      </c>
      <c r="ACX148" s="337" t="e">
        <f ca="1">IF(ACX144=1,ROUND((_xll.RiskPearson6(0.63149,2.7351,0.10528,_xll.RiskName("CFU transfer to knife"),_xll.RiskShift(0.01045))*ACX105),0),IF(ACX146=10,ROUND((ACX147*ACX105),0),IF(ACX146=20,ROUND((ACX147*ACX105),0),0)))</f>
        <v>#VALUE!</v>
      </c>
      <c r="ACY148" s="337" t="e">
        <f ca="1">IF(ACY144=1,ROUND((_xll.RiskPearson6(0.63149,2.7351,0.10528,_xll.RiskName("CFU transfer to knife"),_xll.RiskShift(0.01045))*ACY105),0),IF(ACY146=10,ROUND((ACY147*ACY105),0),IF(ACY146=20,ROUND((ACY147*ACY105),0),0)))</f>
        <v>#VALUE!</v>
      </c>
      <c r="ACZ148" s="337" t="e">
        <f ca="1">IF(ACZ144=1,ROUND((_xll.RiskPearson6(0.63149,2.7351,0.10528,_xll.RiskName("CFU transfer to knife"),_xll.RiskShift(0.01045))*ACZ105),0),IF(ACZ146=10,ROUND((ACZ147*ACZ105),0),IF(ACZ146=20,ROUND((ACZ147*ACZ105),0),0)))</f>
        <v>#VALUE!</v>
      </c>
      <c r="ADA148" s="337" t="e">
        <f ca="1">IF(ADA144=1,ROUND((_xll.RiskPearson6(0.63149,2.7351,0.10528,_xll.RiskName("CFU transfer to knife"),_xll.RiskShift(0.01045))*ADA105),0),IF(ADA146=10,ROUND((ADA147*ADA105),0),IF(ADA146=20,ROUND((ADA147*ADA105),0),0)))</f>
        <v>#VALUE!</v>
      </c>
      <c r="ADB148" s="337" t="e">
        <f ca="1">IF(ADB144=1,ROUND((_xll.RiskPearson6(0.63149,2.7351,0.10528,_xll.RiskName("CFU transfer to knife"),_xll.RiskShift(0.01045))*ADB105),0),IF(ADB146=10,ROUND((ADB147*ADB105),0),IF(ADB146=20,ROUND((ADB147*ADB105),0),0)))</f>
        <v>#VALUE!</v>
      </c>
      <c r="ADC148" s="337" t="e">
        <f ca="1">IF(ADC144=1,ROUND((_xll.RiskPearson6(0.63149,2.7351,0.10528,_xll.RiskName("CFU transfer to knife"),_xll.RiskShift(0.01045))*ADC105),0),IF(ADC146=10,ROUND((ADC147*ADC105),0),IF(ADC146=20,ROUND((ADC147*ADC105),0),0)))</f>
        <v>#VALUE!</v>
      </c>
      <c r="ADD148" s="337" t="e">
        <f ca="1">IF(ADD144=1,ROUND((_xll.RiskPearson6(0.63149,2.7351,0.10528,_xll.RiskName("CFU transfer to knife"),_xll.RiskShift(0.01045))*ADD105),0),IF(ADD146=10,ROUND((ADD147*ADD105),0),IF(ADD146=20,ROUND((ADD147*ADD105),0),0)))</f>
        <v>#VALUE!</v>
      </c>
      <c r="ADE148" s="337" t="e">
        <f ca="1">IF(ADE144=1,ROUND((_xll.RiskPearson6(0.63149,2.7351,0.10528,_xll.RiskName("CFU transfer to knife"),_xll.RiskShift(0.01045))*ADE105),0),IF(ADE146=10,ROUND((ADE147*ADE105),0),IF(ADE146=20,ROUND((ADE147*ADE105),0),0)))</f>
        <v>#VALUE!</v>
      </c>
      <c r="ADF148" s="337" t="e">
        <f ca="1">IF(ADF144=1,ROUND((_xll.RiskPearson6(0.63149,2.7351,0.10528,_xll.RiskName("CFU transfer to knife"),_xll.RiskShift(0.01045))*ADF105),0),IF(ADF146=10,ROUND((ADF147*ADF105),0),IF(ADF146=20,ROUND((ADF147*ADF105),0),0)))</f>
        <v>#VALUE!</v>
      </c>
      <c r="ADG148" s="337" t="e">
        <f ca="1">IF(ADG144=1,ROUND((_xll.RiskPearson6(0.63149,2.7351,0.10528,_xll.RiskName("CFU transfer to knife"),_xll.RiskShift(0.01045))*ADG105),0),IF(ADG146=10,ROUND((ADG147*ADG105),0),IF(ADG146=20,ROUND((ADG147*ADG105),0),0)))</f>
        <v>#VALUE!</v>
      </c>
      <c r="ADH148" s="337" t="e">
        <f ca="1">IF(ADH144=1,ROUND((_xll.RiskPearson6(0.63149,2.7351,0.10528,_xll.RiskName("CFU transfer to knife"),_xll.RiskShift(0.01045))*ADH105),0),IF(ADH146=10,ROUND((ADH147*ADH105),0),IF(ADH146=20,ROUND((ADH147*ADH105),0),0)))</f>
        <v>#VALUE!</v>
      </c>
      <c r="ADI148" s="337" t="e">
        <f ca="1">IF(ADI144=1,ROUND((_xll.RiskPearson6(0.63149,2.7351,0.10528,_xll.RiskName("CFU transfer to knife"),_xll.RiskShift(0.01045))*ADI105),0),IF(ADI146=10,ROUND((ADI147*ADI105),0),IF(ADI146=20,ROUND((ADI147*ADI105),0),0)))</f>
        <v>#VALUE!</v>
      </c>
      <c r="ADJ148" s="337" t="e">
        <f ca="1">IF(ADJ144=1,ROUND((_xll.RiskPearson6(0.63149,2.7351,0.10528,_xll.RiskName("CFU transfer to knife"),_xll.RiskShift(0.01045))*ADJ105),0),IF(ADJ146=10,ROUND((ADJ147*ADJ105),0),IF(ADJ146=20,ROUND((ADJ147*ADJ105),0),0)))</f>
        <v>#VALUE!</v>
      </c>
      <c r="ADK148" s="337" t="e">
        <f ca="1">IF(ADK144=1,ROUND((_xll.RiskPearson6(0.63149,2.7351,0.10528,_xll.RiskName("CFU transfer to knife"),_xll.RiskShift(0.01045))*ADK105),0),IF(ADK146=10,ROUND((ADK147*ADK105),0),IF(ADK146=20,ROUND((ADK147*ADK105),0),0)))</f>
        <v>#VALUE!</v>
      </c>
      <c r="ADL148" s="337" t="e">
        <f ca="1">IF(ADL144=1,ROUND((_xll.RiskPearson6(0.63149,2.7351,0.10528,_xll.RiskName("CFU transfer to knife"),_xll.RiskShift(0.01045))*ADL105),0),IF(ADL146=10,ROUND((ADL147*ADL105),0),IF(ADL146=20,ROUND((ADL147*ADL105),0),0)))</f>
        <v>#VALUE!</v>
      </c>
      <c r="ADM148" s="337" t="e">
        <f ca="1">IF(ADM144=1,ROUND((_xll.RiskPearson6(0.63149,2.7351,0.10528,_xll.RiskName("CFU transfer to knife"),_xll.RiskShift(0.01045))*ADM105),0),IF(ADM146=10,ROUND((ADM147*ADM105),0),IF(ADM146=20,ROUND((ADM147*ADM105),0),0)))</f>
        <v>#VALUE!</v>
      </c>
      <c r="ADN148" s="337" t="e">
        <f ca="1">IF(ADN144=1,ROUND((_xll.RiskPearson6(0.63149,2.7351,0.10528,_xll.RiskName("CFU transfer to knife"),_xll.RiskShift(0.01045))*ADN105),0),IF(ADN146=10,ROUND((ADN147*ADN105),0),IF(ADN146=20,ROUND((ADN147*ADN105),0),0)))</f>
        <v>#VALUE!</v>
      </c>
      <c r="ADO148" s="337" t="e">
        <f ca="1">IF(ADO144=1,ROUND((_xll.RiskPearson6(0.63149,2.7351,0.10528,_xll.RiskName("CFU transfer to knife"),_xll.RiskShift(0.01045))*ADO105),0),IF(ADO146=10,ROUND((ADO147*ADO105),0),IF(ADO146=20,ROUND((ADO147*ADO105),0),0)))</f>
        <v>#VALUE!</v>
      </c>
      <c r="ADP148" s="337" t="e">
        <f ca="1">IF(ADP144=1,ROUND((_xll.RiskPearson6(0.63149,2.7351,0.10528,_xll.RiskName("CFU transfer to knife"),_xll.RiskShift(0.01045))*ADP105),0),IF(ADP146=10,ROUND((ADP147*ADP105),0),IF(ADP146=20,ROUND((ADP147*ADP105),0),0)))</f>
        <v>#VALUE!</v>
      </c>
      <c r="ADQ148" s="337" t="e">
        <f ca="1">IF(ADQ144=1,ROUND((_xll.RiskPearson6(0.63149,2.7351,0.10528,_xll.RiskName("CFU transfer to knife"),_xll.RiskShift(0.01045))*ADQ105),0),IF(ADQ146=10,ROUND((ADQ147*ADQ105),0),IF(ADQ146=20,ROUND((ADQ147*ADQ105),0),0)))</f>
        <v>#VALUE!</v>
      </c>
      <c r="ADR148" s="337" t="e">
        <f ca="1">IF(ADR144=1,ROUND((_xll.RiskPearson6(0.63149,2.7351,0.10528,_xll.RiskName("CFU transfer to knife"),_xll.RiskShift(0.01045))*ADR105),0),IF(ADR146=10,ROUND((ADR147*ADR105),0),IF(ADR146=20,ROUND((ADR147*ADR105),0),0)))</f>
        <v>#VALUE!</v>
      </c>
      <c r="ADS148" s="337" t="e">
        <f ca="1">IF(ADS144=1,ROUND((_xll.RiskPearson6(0.63149,2.7351,0.10528,_xll.RiskName("CFU transfer to knife"),_xll.RiskShift(0.01045))*ADS105),0),IF(ADS146=10,ROUND((ADS147*ADS105),0),IF(ADS146=20,ROUND((ADS147*ADS105),0),0)))</f>
        <v>#VALUE!</v>
      </c>
      <c r="ADT148" s="337" t="e">
        <f ca="1">IF(ADT144=1,ROUND((_xll.RiskPearson6(0.63149,2.7351,0.10528,_xll.RiskName("CFU transfer to knife"),_xll.RiskShift(0.01045))*ADT105),0),IF(ADT146=10,ROUND((ADT147*ADT105),0),IF(ADT146=20,ROUND((ADT147*ADT105),0),0)))</f>
        <v>#VALUE!</v>
      </c>
      <c r="ADU148" s="337" t="e">
        <f ca="1">IF(ADU144=1,ROUND((_xll.RiskPearson6(0.63149,2.7351,0.10528,_xll.RiskName("CFU transfer to knife"),_xll.RiskShift(0.01045))*ADU105),0),IF(ADU146=10,ROUND((ADU147*ADU105),0),IF(ADU146=20,ROUND((ADU147*ADU105),0),0)))</f>
        <v>#VALUE!</v>
      </c>
      <c r="ADV148" s="337" t="e">
        <f ca="1">IF(ADV144=1,ROUND((_xll.RiskPearson6(0.63149,2.7351,0.10528,_xll.RiskName("CFU transfer to knife"),_xll.RiskShift(0.01045))*ADV105),0),IF(ADV146=10,ROUND((ADV147*ADV105),0),IF(ADV146=20,ROUND((ADV147*ADV105),0),0)))</f>
        <v>#VALUE!</v>
      </c>
      <c r="ADW148" s="337" t="e">
        <f ca="1">IF(ADW144=1,ROUND((_xll.RiskPearson6(0.63149,2.7351,0.10528,_xll.RiskName("CFU transfer to knife"),_xll.RiskShift(0.01045))*ADW105),0),IF(ADW146=10,ROUND((ADW147*ADW105),0),IF(ADW146=20,ROUND((ADW147*ADW105),0),0)))</f>
        <v>#VALUE!</v>
      </c>
      <c r="ADX148" s="337" t="e">
        <f ca="1">IF(ADX144=1,ROUND((_xll.RiskPearson6(0.63149,2.7351,0.10528,_xll.RiskName("CFU transfer to knife"),_xll.RiskShift(0.01045))*ADX105),0),IF(ADX146=10,ROUND((ADX147*ADX105),0),IF(ADX146=20,ROUND((ADX147*ADX105),0),0)))</f>
        <v>#VALUE!</v>
      </c>
      <c r="ADY148" s="337" t="e">
        <f ca="1">IF(ADY144=1,ROUND((_xll.RiskPearson6(0.63149,2.7351,0.10528,_xll.RiskName("CFU transfer to knife"),_xll.RiskShift(0.01045))*ADY105),0),IF(ADY146=10,ROUND((ADY147*ADY105),0),IF(ADY146=20,ROUND((ADY147*ADY105),0),0)))</f>
        <v>#VALUE!</v>
      </c>
      <c r="ADZ148" s="337" t="e">
        <f ca="1">IF(ADZ144=1,ROUND((_xll.RiskPearson6(0.63149,2.7351,0.10528,_xll.RiskName("CFU transfer to knife"),_xll.RiskShift(0.01045))*ADZ105),0),IF(ADZ146=10,ROUND((ADZ147*ADZ105),0),IF(ADZ146=20,ROUND((ADZ147*ADZ105),0),0)))</f>
        <v>#VALUE!</v>
      </c>
      <c r="AEA148" s="337" t="e">
        <f ca="1">IF(AEA144=1,ROUND((_xll.RiskPearson6(0.63149,2.7351,0.10528,_xll.RiskName("CFU transfer to knife"),_xll.RiskShift(0.01045))*AEA105),0),IF(AEA146=10,ROUND((AEA147*AEA105),0),IF(AEA146=20,ROUND((AEA147*AEA105),0),0)))</f>
        <v>#VALUE!</v>
      </c>
      <c r="AEB148" s="337" t="e">
        <f ca="1">IF(AEB144=1,ROUND((_xll.RiskPearson6(0.63149,2.7351,0.10528,_xll.RiskName("CFU transfer to knife"),_xll.RiskShift(0.01045))*AEB105),0),IF(AEB146=10,ROUND((AEB147*AEB105),0),IF(AEB146=20,ROUND((AEB147*AEB105),0),0)))</f>
        <v>#VALUE!</v>
      </c>
      <c r="AEC148" s="337" t="e">
        <f ca="1">IF(AEC144=1,ROUND((_xll.RiskPearson6(0.63149,2.7351,0.10528,_xll.RiskName("CFU transfer to knife"),_xll.RiskShift(0.01045))*AEC105),0),IF(AEC146=10,ROUND((AEC147*AEC105),0),IF(AEC146=20,ROUND((AEC147*AEC105),0),0)))</f>
        <v>#VALUE!</v>
      </c>
      <c r="AED148" s="337" t="e">
        <f ca="1">IF(AED144=1,ROUND((_xll.RiskPearson6(0.63149,2.7351,0.10528,_xll.RiskName("CFU transfer to knife"),_xll.RiskShift(0.01045))*AED105),0),IF(AED146=10,ROUND((AED147*AED105),0),IF(AED146=20,ROUND((AED147*AED105),0),0)))</f>
        <v>#VALUE!</v>
      </c>
      <c r="AEE148" s="337" t="e">
        <f ca="1">IF(AEE144=1,ROUND((_xll.RiskPearson6(0.63149,2.7351,0.10528,_xll.RiskName("CFU transfer to knife"),_xll.RiskShift(0.01045))*AEE105),0),IF(AEE146=10,ROUND((AEE147*AEE105),0),IF(AEE146=20,ROUND((AEE147*AEE105),0),0)))</f>
        <v>#VALUE!</v>
      </c>
      <c r="AEF148" s="337" t="e">
        <f ca="1">IF(AEF144=1,ROUND((_xll.RiskPearson6(0.63149,2.7351,0.10528,_xll.RiskName("CFU transfer to knife"),_xll.RiskShift(0.01045))*AEF105),0),IF(AEF146=10,ROUND((AEF147*AEF105),0),IF(AEF146=20,ROUND((AEF147*AEF105),0),0)))</f>
        <v>#VALUE!</v>
      </c>
      <c r="AEG148" s="337" t="e">
        <f ca="1">IF(AEG144=1,ROUND((_xll.RiskPearson6(0.63149,2.7351,0.10528,_xll.RiskName("CFU transfer to knife"),_xll.RiskShift(0.01045))*AEG105),0),IF(AEG146=10,ROUND((AEG147*AEG105),0),IF(AEG146=20,ROUND((AEG147*AEG105),0),0)))</f>
        <v>#VALUE!</v>
      </c>
      <c r="AEH148" s="337" t="e">
        <f ca="1">IF(AEH144=1,ROUND((_xll.RiskPearson6(0.63149,2.7351,0.10528,_xll.RiskName("CFU transfer to knife"),_xll.RiskShift(0.01045))*AEH105),0),IF(AEH146=10,ROUND((AEH147*AEH105),0),IF(AEH146=20,ROUND((AEH147*AEH105),0),0)))</f>
        <v>#VALUE!</v>
      </c>
      <c r="AEI148" s="337" t="e">
        <f ca="1">IF(AEI144=1,ROUND((_xll.RiskPearson6(0.63149,2.7351,0.10528,_xll.RiskName("CFU transfer to knife"),_xll.RiskShift(0.01045))*AEI105),0),IF(AEI146=10,ROUND((AEI147*AEI105),0),IF(AEI146=20,ROUND((AEI147*AEI105),0),0)))</f>
        <v>#VALUE!</v>
      </c>
      <c r="AEJ148" s="337" t="e">
        <f ca="1">IF(AEJ144=1,ROUND((_xll.RiskPearson6(0.63149,2.7351,0.10528,_xll.RiskName("CFU transfer to knife"),_xll.RiskShift(0.01045))*AEJ105),0),IF(AEJ146=10,ROUND((AEJ147*AEJ105),0),IF(AEJ146=20,ROUND((AEJ147*AEJ105),0),0)))</f>
        <v>#VALUE!</v>
      </c>
      <c r="AEK148" s="337" t="e">
        <f ca="1">IF(AEK144=1,ROUND((_xll.RiskPearson6(0.63149,2.7351,0.10528,_xll.RiskName("CFU transfer to knife"),_xll.RiskShift(0.01045))*AEK105),0),IF(AEK146=10,ROUND((AEK147*AEK105),0),IF(AEK146=20,ROUND((AEK147*AEK105),0),0)))</f>
        <v>#VALUE!</v>
      </c>
      <c r="AEL148" s="337" t="e">
        <f ca="1">IF(AEL144=1,ROUND((_xll.RiskPearson6(0.63149,2.7351,0.10528,_xll.RiskName("CFU transfer to knife"),_xll.RiskShift(0.01045))*AEL105),0),IF(AEL146=10,ROUND((AEL147*AEL105),0),IF(AEL146=20,ROUND((AEL147*AEL105),0),0)))</f>
        <v>#VALUE!</v>
      </c>
      <c r="AEM148" s="337" t="e">
        <f ca="1">IF(AEM144=1,ROUND((_xll.RiskPearson6(0.63149,2.7351,0.10528,_xll.RiskName("CFU transfer to knife"),_xll.RiskShift(0.01045))*AEM105),0),IF(AEM146=10,ROUND((AEM147*AEM105),0),IF(AEM146=20,ROUND((AEM147*AEM105),0),0)))</f>
        <v>#VALUE!</v>
      </c>
      <c r="AEN148" s="337" t="e">
        <f ca="1">IF(AEN144=1,ROUND((_xll.RiskPearson6(0.63149,2.7351,0.10528,_xll.RiskName("CFU transfer to knife"),_xll.RiskShift(0.01045))*AEN105),0),IF(AEN146=10,ROUND((AEN147*AEN105),0),IF(AEN146=20,ROUND((AEN147*AEN105),0),0)))</f>
        <v>#VALUE!</v>
      </c>
      <c r="AEO148" s="337" t="e">
        <f ca="1">IF(AEO144=1,ROUND((_xll.RiskPearson6(0.63149,2.7351,0.10528,_xll.RiskName("CFU transfer to knife"),_xll.RiskShift(0.01045))*AEO105),0),IF(AEO146=10,ROUND((AEO147*AEO105),0),IF(AEO146=20,ROUND((AEO147*AEO105),0),0)))</f>
        <v>#VALUE!</v>
      </c>
      <c r="AEP148" s="337" t="e">
        <f ca="1">IF(AEP144=1,ROUND((_xll.RiskPearson6(0.63149,2.7351,0.10528,_xll.RiskName("CFU transfer to knife"),_xll.RiskShift(0.01045))*AEP105),0),IF(AEP146=10,ROUND((AEP147*AEP105),0),IF(AEP146=20,ROUND((AEP147*AEP105),0),0)))</f>
        <v>#VALUE!</v>
      </c>
      <c r="AEQ148" s="337" t="e">
        <f ca="1">IF(AEQ144=1,ROUND((_xll.RiskPearson6(0.63149,2.7351,0.10528,_xll.RiskName("CFU transfer to knife"),_xll.RiskShift(0.01045))*AEQ105),0),IF(AEQ146=10,ROUND((AEQ147*AEQ105),0),IF(AEQ146=20,ROUND((AEQ147*AEQ105),0),0)))</f>
        <v>#VALUE!</v>
      </c>
      <c r="AER148" s="337" t="e">
        <f ca="1">IF(AER144=1,ROUND((_xll.RiskPearson6(0.63149,2.7351,0.10528,_xll.RiskName("CFU transfer to knife"),_xll.RiskShift(0.01045))*AER105),0),IF(AER146=10,ROUND((AER147*AER105),0),IF(AER146=20,ROUND((AER147*AER105),0),0)))</f>
        <v>#VALUE!</v>
      </c>
      <c r="AES148" s="337" t="e">
        <f ca="1">IF(AES144=1,ROUND((_xll.RiskPearson6(0.63149,2.7351,0.10528,_xll.RiskName("CFU transfer to knife"),_xll.RiskShift(0.01045))*AES105),0),IF(AES146=10,ROUND((AES147*AES105),0),IF(AES146=20,ROUND((AES147*AES105),0),0)))</f>
        <v>#VALUE!</v>
      </c>
      <c r="AET148" s="337" t="e">
        <f ca="1">IF(AET144=1,ROUND((_xll.RiskPearson6(0.63149,2.7351,0.10528,_xll.RiskName("CFU transfer to knife"),_xll.RiskShift(0.01045))*AET105),0),IF(AET146=10,ROUND((AET147*AET105),0),IF(AET146=20,ROUND((AET147*AET105),0),0)))</f>
        <v>#VALUE!</v>
      </c>
      <c r="AEU148" s="337" t="e">
        <f ca="1">IF(AEU144=1,ROUND((_xll.RiskPearson6(0.63149,2.7351,0.10528,_xll.RiskName("CFU transfer to knife"),_xll.RiskShift(0.01045))*AEU105),0),IF(AEU146=10,ROUND((AEU147*AEU105),0),IF(AEU146=20,ROUND((AEU147*AEU105),0),0)))</f>
        <v>#VALUE!</v>
      </c>
      <c r="AEV148" s="337" t="e">
        <f ca="1">IF(AEV144=1,ROUND((_xll.RiskPearson6(0.63149,2.7351,0.10528,_xll.RiskName("CFU transfer to knife"),_xll.RiskShift(0.01045))*AEV105),0),IF(AEV146=10,ROUND((AEV147*AEV105),0),IF(AEV146=20,ROUND((AEV147*AEV105),0),0)))</f>
        <v>#VALUE!</v>
      </c>
      <c r="AEW148" s="337" t="e">
        <f ca="1">IF(AEW144=1,ROUND((_xll.RiskPearson6(0.63149,2.7351,0.10528,_xll.RiskName("CFU transfer to knife"),_xll.RiskShift(0.01045))*AEW105),0),IF(AEW146=10,ROUND((AEW147*AEW105),0),IF(AEW146=20,ROUND((AEW147*AEW105),0),0)))</f>
        <v>#VALUE!</v>
      </c>
      <c r="AEX148" s="337" t="e">
        <f ca="1">IF(AEX144=1,ROUND((_xll.RiskPearson6(0.63149,2.7351,0.10528,_xll.RiskName("CFU transfer to knife"),_xll.RiskShift(0.01045))*AEX105),0),IF(AEX146=10,ROUND((AEX147*AEX105),0),IF(AEX146=20,ROUND((AEX147*AEX105),0),0)))</f>
        <v>#VALUE!</v>
      </c>
      <c r="AEY148" s="337" t="e">
        <f ca="1">IF(AEY144=1,ROUND((_xll.RiskPearson6(0.63149,2.7351,0.10528,_xll.RiskName("CFU transfer to knife"),_xll.RiskShift(0.01045))*AEY105),0),IF(AEY146=10,ROUND((AEY147*AEY105),0),IF(AEY146=20,ROUND((AEY147*AEY105),0),0)))</f>
        <v>#VALUE!</v>
      </c>
      <c r="AEZ148" s="337" t="e">
        <f ca="1">IF(AEZ144=1,ROUND((_xll.RiskPearson6(0.63149,2.7351,0.10528,_xll.RiskName("CFU transfer to knife"),_xll.RiskShift(0.01045))*AEZ105),0),IF(AEZ146=10,ROUND((AEZ147*AEZ105),0),IF(AEZ146=20,ROUND((AEZ147*AEZ105),0),0)))</f>
        <v>#VALUE!</v>
      </c>
      <c r="AFA148" s="337" t="e">
        <f ca="1">IF(AFA144=1,ROUND((_xll.RiskPearson6(0.63149,2.7351,0.10528,_xll.RiskName("CFU transfer to knife"),_xll.RiskShift(0.01045))*AFA105),0),IF(AFA146=10,ROUND((AFA147*AFA105),0),IF(AFA146=20,ROUND((AFA147*AFA105),0),0)))</f>
        <v>#VALUE!</v>
      </c>
      <c r="AFB148" s="337" t="e">
        <f ca="1">IF(AFB144=1,ROUND((_xll.RiskPearson6(0.63149,2.7351,0.10528,_xll.RiskName("CFU transfer to knife"),_xll.RiskShift(0.01045))*AFB105),0),IF(AFB146=10,ROUND((AFB147*AFB105),0),IF(AFB146=20,ROUND((AFB147*AFB105),0),0)))</f>
        <v>#VALUE!</v>
      </c>
      <c r="AFC148" s="337" t="e">
        <f ca="1">IF(AFC144=1,ROUND((_xll.RiskPearson6(0.63149,2.7351,0.10528,_xll.RiskName("CFU transfer to knife"),_xll.RiskShift(0.01045))*AFC105),0),IF(AFC146=10,ROUND((AFC147*AFC105),0),IF(AFC146=20,ROUND((AFC147*AFC105),0),0)))</f>
        <v>#VALUE!</v>
      </c>
      <c r="AFD148" s="337" t="e">
        <f ca="1">IF(AFD144=1,ROUND((_xll.RiskPearson6(0.63149,2.7351,0.10528,_xll.RiskName("CFU transfer to knife"),_xll.RiskShift(0.01045))*AFD105),0),IF(AFD146=10,ROUND((AFD147*AFD105),0),IF(AFD146=20,ROUND((AFD147*AFD105),0),0)))</f>
        <v>#VALUE!</v>
      </c>
      <c r="AFE148" s="337" t="e">
        <f ca="1">IF(AFE144=1,ROUND((_xll.RiskPearson6(0.63149,2.7351,0.10528,_xll.RiskName("CFU transfer to knife"),_xll.RiskShift(0.01045))*AFE105),0),IF(AFE146=10,ROUND((AFE147*AFE105),0),IF(AFE146=20,ROUND((AFE147*AFE105),0),0)))</f>
        <v>#VALUE!</v>
      </c>
      <c r="AFF148" s="337" t="e">
        <f ca="1">IF(AFF144=1,ROUND((_xll.RiskPearson6(0.63149,2.7351,0.10528,_xll.RiskName("CFU transfer to knife"),_xll.RiskShift(0.01045))*AFF105),0),IF(AFF146=10,ROUND((AFF147*AFF105),0),IF(AFF146=20,ROUND((AFF147*AFF105),0),0)))</f>
        <v>#VALUE!</v>
      </c>
      <c r="AFG148" s="337" t="e">
        <f ca="1">IF(AFG144=1,ROUND((_xll.RiskPearson6(0.63149,2.7351,0.10528,_xll.RiskName("CFU transfer to knife"),_xll.RiskShift(0.01045))*AFG105),0),IF(AFG146=10,ROUND((AFG147*AFG105),0),IF(AFG146=20,ROUND((AFG147*AFG105),0),0)))</f>
        <v>#VALUE!</v>
      </c>
      <c r="AFH148" s="337" t="e">
        <f ca="1">IF(AFH144=1,ROUND((_xll.RiskPearson6(0.63149,2.7351,0.10528,_xll.RiskName("CFU transfer to knife"),_xll.RiskShift(0.01045))*AFH105),0),IF(AFH146=10,ROUND((AFH147*AFH105),0),IF(AFH146=20,ROUND((AFH147*AFH105),0),0)))</f>
        <v>#VALUE!</v>
      </c>
      <c r="AFI148" s="337" t="e">
        <f ca="1">IF(AFI144=1,ROUND((_xll.RiskPearson6(0.63149,2.7351,0.10528,_xll.RiskName("CFU transfer to knife"),_xll.RiskShift(0.01045))*AFI105),0),IF(AFI146=10,ROUND((AFI147*AFI105),0),IF(AFI146=20,ROUND((AFI147*AFI105),0),0)))</f>
        <v>#VALUE!</v>
      </c>
      <c r="AFJ148" s="337" t="e">
        <f ca="1">IF(AFJ144=1,ROUND((_xll.RiskPearson6(0.63149,2.7351,0.10528,_xll.RiskName("CFU transfer to knife"),_xll.RiskShift(0.01045))*AFJ105),0),IF(AFJ146=10,ROUND((AFJ147*AFJ105),0),IF(AFJ146=20,ROUND((AFJ147*AFJ105),0),0)))</f>
        <v>#VALUE!</v>
      </c>
      <c r="AFK148" s="337" t="e">
        <f ca="1">IF(AFK144=1,ROUND((_xll.RiskPearson6(0.63149,2.7351,0.10528,_xll.RiskName("CFU transfer to knife"),_xll.RiskShift(0.01045))*AFK105),0),IF(AFK146=10,ROUND((AFK147*AFK105),0),IF(AFK146=20,ROUND((AFK147*AFK105),0),0)))</f>
        <v>#VALUE!</v>
      </c>
      <c r="AFL148" s="337" t="e">
        <f ca="1">IF(AFL144=1,ROUND((_xll.RiskPearson6(0.63149,2.7351,0.10528,_xll.RiskName("CFU transfer to knife"),_xll.RiskShift(0.01045))*AFL105),0),IF(AFL146=10,ROUND((AFL147*AFL105),0),IF(AFL146=20,ROUND((AFL147*AFL105),0),0)))</f>
        <v>#VALUE!</v>
      </c>
      <c r="AFM148" s="337" t="e">
        <f ca="1">IF(AFM144=1,ROUND((_xll.RiskPearson6(0.63149,2.7351,0.10528,_xll.RiskName("CFU transfer to knife"),_xll.RiskShift(0.01045))*AFM105),0),IF(AFM146=10,ROUND((AFM147*AFM105),0),IF(AFM146=20,ROUND((AFM147*AFM105),0),0)))</f>
        <v>#VALUE!</v>
      </c>
      <c r="AFN148" s="337" t="e">
        <f ca="1">IF(AFN144=1,ROUND((_xll.RiskPearson6(0.63149,2.7351,0.10528,_xll.RiskName("CFU transfer to knife"),_xll.RiskShift(0.01045))*AFN105),0),IF(AFN146=10,ROUND((AFN147*AFN105),0),IF(AFN146=20,ROUND((AFN147*AFN105),0),0)))</f>
        <v>#VALUE!</v>
      </c>
      <c r="AFO148" s="337" t="e">
        <f ca="1">IF(AFO144=1,ROUND((_xll.RiskPearson6(0.63149,2.7351,0.10528,_xll.RiskName("CFU transfer to knife"),_xll.RiskShift(0.01045))*AFO105),0),IF(AFO146=10,ROUND((AFO147*AFO105),0),IF(AFO146=20,ROUND((AFO147*AFO105),0),0)))</f>
        <v>#VALUE!</v>
      </c>
      <c r="AFP148" s="337" t="e">
        <f ca="1">IF(AFP144=1,ROUND((_xll.RiskPearson6(0.63149,2.7351,0.10528,_xll.RiskName("CFU transfer to knife"),_xll.RiskShift(0.01045))*AFP105),0),IF(AFP146=10,ROUND((AFP147*AFP105),0),IF(AFP146=20,ROUND((AFP147*AFP105),0),0)))</f>
        <v>#VALUE!</v>
      </c>
      <c r="AFQ148" s="337" t="e">
        <f ca="1">IF(AFQ144=1,ROUND((_xll.RiskPearson6(0.63149,2.7351,0.10528,_xll.RiskName("CFU transfer to knife"),_xll.RiskShift(0.01045))*AFQ105),0),IF(AFQ146=10,ROUND((AFQ147*AFQ105),0),IF(AFQ146=20,ROUND((AFQ147*AFQ105),0),0)))</f>
        <v>#VALUE!</v>
      </c>
      <c r="AFR148" s="337" t="e">
        <f ca="1">IF(AFR144=1,ROUND((_xll.RiskPearson6(0.63149,2.7351,0.10528,_xll.RiskName("CFU transfer to knife"),_xll.RiskShift(0.01045))*AFR105),0),IF(AFR146=10,ROUND((AFR147*AFR105),0),IF(AFR146=20,ROUND((AFR147*AFR105),0),0)))</f>
        <v>#VALUE!</v>
      </c>
      <c r="AFS148" s="337" t="e">
        <f ca="1">IF(AFS144=1,ROUND((_xll.RiskPearson6(0.63149,2.7351,0.10528,_xll.RiskName("CFU transfer to knife"),_xll.RiskShift(0.01045))*AFS105),0),IF(AFS146=10,ROUND((AFS147*AFS105),0),IF(AFS146=20,ROUND((AFS147*AFS105),0),0)))</f>
        <v>#VALUE!</v>
      </c>
      <c r="AFT148" s="337" t="e">
        <f ca="1">IF(AFT144=1,ROUND((_xll.RiskPearson6(0.63149,2.7351,0.10528,_xll.RiskName("CFU transfer to knife"),_xll.RiskShift(0.01045))*AFT105),0),IF(AFT146=10,ROUND((AFT147*AFT105),0),IF(AFT146=20,ROUND((AFT147*AFT105),0),0)))</f>
        <v>#VALUE!</v>
      </c>
      <c r="AFU148" s="337" t="e">
        <f ca="1">IF(AFU144=1,ROUND((_xll.RiskPearson6(0.63149,2.7351,0.10528,_xll.RiskName("CFU transfer to knife"),_xll.RiskShift(0.01045))*AFU105),0),IF(AFU146=10,ROUND((AFU147*AFU105),0),IF(AFU146=20,ROUND((AFU147*AFU105),0),0)))</f>
        <v>#VALUE!</v>
      </c>
      <c r="AFV148" s="337" t="e">
        <f ca="1">IF(AFV144=1,ROUND((_xll.RiskPearson6(0.63149,2.7351,0.10528,_xll.RiskName("CFU transfer to knife"),_xll.RiskShift(0.01045))*AFV105),0),IF(AFV146=10,ROUND((AFV147*AFV105),0),IF(AFV146=20,ROUND((AFV147*AFV105),0),0)))</f>
        <v>#VALUE!</v>
      </c>
      <c r="AFW148" s="337" t="e">
        <f ca="1">IF(AFW144=1,ROUND((_xll.RiskPearson6(0.63149,2.7351,0.10528,_xll.RiskName("CFU transfer to knife"),_xll.RiskShift(0.01045))*AFW105),0),IF(AFW146=10,ROUND((AFW147*AFW105),0),IF(AFW146=20,ROUND((AFW147*AFW105),0),0)))</f>
        <v>#VALUE!</v>
      </c>
      <c r="AFX148" s="337" t="e">
        <f ca="1">IF(AFX144=1,ROUND((_xll.RiskPearson6(0.63149,2.7351,0.10528,_xll.RiskName("CFU transfer to knife"),_xll.RiskShift(0.01045))*AFX105),0),IF(AFX146=10,ROUND((AFX147*AFX105),0),IF(AFX146=20,ROUND((AFX147*AFX105),0),0)))</f>
        <v>#VALUE!</v>
      </c>
      <c r="AFY148" s="337" t="e">
        <f ca="1">IF(AFY144=1,ROUND((_xll.RiskPearson6(0.63149,2.7351,0.10528,_xll.RiskName("CFU transfer to knife"),_xll.RiskShift(0.01045))*AFY105),0),IF(AFY146=10,ROUND((AFY147*AFY105),0),IF(AFY146=20,ROUND((AFY147*AFY105),0),0)))</f>
        <v>#VALUE!</v>
      </c>
      <c r="AFZ148" s="337" t="e">
        <f ca="1">IF(AFZ144=1,ROUND((_xll.RiskPearson6(0.63149,2.7351,0.10528,_xll.RiskName("CFU transfer to knife"),_xll.RiskShift(0.01045))*AFZ105),0),IF(AFZ146=10,ROUND((AFZ147*AFZ105),0),IF(AFZ146=20,ROUND((AFZ147*AFZ105),0),0)))</f>
        <v>#VALUE!</v>
      </c>
      <c r="AGA148" s="337" t="e">
        <f ca="1">IF(AGA144=1,ROUND((_xll.RiskPearson6(0.63149,2.7351,0.10528,_xll.RiskName("CFU transfer to knife"),_xll.RiskShift(0.01045))*AGA105),0),IF(AGA146=10,ROUND((AGA147*AGA105),0),IF(AGA146=20,ROUND((AGA147*AGA105),0),0)))</f>
        <v>#VALUE!</v>
      </c>
      <c r="AGB148" s="337" t="e">
        <f ca="1">IF(AGB144=1,ROUND((_xll.RiskPearson6(0.63149,2.7351,0.10528,_xll.RiskName("CFU transfer to knife"),_xll.RiskShift(0.01045))*AGB105),0),IF(AGB146=10,ROUND((AGB147*AGB105),0),IF(AGB146=20,ROUND((AGB147*AGB105),0),0)))</f>
        <v>#VALUE!</v>
      </c>
      <c r="AGC148" s="337" t="e">
        <f ca="1">IF(AGC144=1,ROUND((_xll.RiskPearson6(0.63149,2.7351,0.10528,_xll.RiskName("CFU transfer to knife"),_xll.RiskShift(0.01045))*AGC105),0),IF(AGC146=10,ROUND((AGC147*AGC105),0),IF(AGC146=20,ROUND((AGC147*AGC105),0),0)))</f>
        <v>#VALUE!</v>
      </c>
      <c r="AGD148" s="337" t="e">
        <f ca="1">IF(AGD144=1,ROUND((_xll.RiskPearson6(0.63149,2.7351,0.10528,_xll.RiskName("CFU transfer to knife"),_xll.RiskShift(0.01045))*AGD105),0),IF(AGD146=10,ROUND((AGD147*AGD105),0),IF(AGD146=20,ROUND((AGD147*AGD105),0),0)))</f>
        <v>#VALUE!</v>
      </c>
      <c r="AGE148" s="337" t="e">
        <f ca="1">IF(AGE144=1,ROUND((_xll.RiskPearson6(0.63149,2.7351,0.10528,_xll.RiskName("CFU transfer to knife"),_xll.RiskShift(0.01045))*AGE105),0),IF(AGE146=10,ROUND((AGE147*AGE105),0),IF(AGE146=20,ROUND((AGE147*AGE105),0),0)))</f>
        <v>#VALUE!</v>
      </c>
      <c r="AGF148" s="337" t="e">
        <f ca="1">IF(AGF144=1,ROUND((_xll.RiskPearson6(0.63149,2.7351,0.10528,_xll.RiskName("CFU transfer to knife"),_xll.RiskShift(0.01045))*AGF105),0),IF(AGF146=10,ROUND((AGF147*AGF105),0),IF(AGF146=20,ROUND((AGF147*AGF105),0),0)))</f>
        <v>#VALUE!</v>
      </c>
      <c r="AGG148" s="337" t="e">
        <f ca="1">IF(AGG144=1,ROUND((_xll.RiskPearson6(0.63149,2.7351,0.10528,_xll.RiskName("CFU transfer to knife"),_xll.RiskShift(0.01045))*AGG105),0),IF(AGG146=10,ROUND((AGG147*AGG105),0),IF(AGG146=20,ROUND((AGG147*AGG105),0),0)))</f>
        <v>#VALUE!</v>
      </c>
      <c r="AGH148" s="337" t="e">
        <f ca="1">IF(AGH144=1,ROUND((_xll.RiskPearson6(0.63149,2.7351,0.10528,_xll.RiskName("CFU transfer to knife"),_xll.RiskShift(0.01045))*AGH105),0),IF(AGH146=10,ROUND((AGH147*AGH105),0),IF(AGH146=20,ROUND((AGH147*AGH105),0),0)))</f>
        <v>#VALUE!</v>
      </c>
      <c r="AGI148" s="337" t="e">
        <f ca="1">IF(AGI144=1,ROUND((_xll.RiskPearson6(0.63149,2.7351,0.10528,_xll.RiskName("CFU transfer to knife"),_xll.RiskShift(0.01045))*AGI105),0),IF(AGI146=10,ROUND((AGI147*AGI105),0),IF(AGI146=20,ROUND((AGI147*AGI105),0),0)))</f>
        <v>#VALUE!</v>
      </c>
      <c r="AGJ148" s="337" t="e">
        <f ca="1">IF(AGJ144=1,ROUND((_xll.RiskPearson6(0.63149,2.7351,0.10528,_xll.RiskName("CFU transfer to knife"),_xll.RiskShift(0.01045))*AGJ105),0),IF(AGJ146=10,ROUND((AGJ147*AGJ105),0),IF(AGJ146=20,ROUND((AGJ147*AGJ105),0),0)))</f>
        <v>#VALUE!</v>
      </c>
      <c r="AGK148" s="337" t="e">
        <f ca="1">IF(AGK144=1,ROUND((_xll.RiskPearson6(0.63149,2.7351,0.10528,_xll.RiskName("CFU transfer to knife"),_xll.RiskShift(0.01045))*AGK105),0),IF(AGK146=10,ROUND((AGK147*AGK105),0),IF(AGK146=20,ROUND((AGK147*AGK105),0),0)))</f>
        <v>#VALUE!</v>
      </c>
      <c r="AGL148" s="337" t="e">
        <f ca="1">IF(AGL144=1,ROUND((_xll.RiskPearson6(0.63149,2.7351,0.10528,_xll.RiskName("CFU transfer to knife"),_xll.RiskShift(0.01045))*AGL105),0),IF(AGL146=10,ROUND((AGL147*AGL105),0),IF(AGL146=20,ROUND((AGL147*AGL105),0),0)))</f>
        <v>#VALUE!</v>
      </c>
      <c r="AGM148" s="337" t="e">
        <f ca="1">IF(AGM144=1,ROUND((_xll.RiskPearson6(0.63149,2.7351,0.10528,_xll.RiskName("CFU transfer to knife"),_xll.RiskShift(0.01045))*AGM105),0),IF(AGM146=10,ROUND((AGM147*AGM105),0),IF(AGM146=20,ROUND((AGM147*AGM105),0),0)))</f>
        <v>#VALUE!</v>
      </c>
      <c r="AGN148" s="337" t="e">
        <f ca="1">IF(AGN144=1,ROUND((_xll.RiskPearson6(0.63149,2.7351,0.10528,_xll.RiskName("CFU transfer to knife"),_xll.RiskShift(0.01045))*AGN105),0),IF(AGN146=10,ROUND((AGN147*AGN105),0),IF(AGN146=20,ROUND((AGN147*AGN105),0),0)))</f>
        <v>#VALUE!</v>
      </c>
      <c r="AGO148" s="337" t="e">
        <f ca="1">IF(AGO144=1,ROUND((_xll.RiskPearson6(0.63149,2.7351,0.10528,_xll.RiskName("CFU transfer to knife"),_xll.RiskShift(0.01045))*AGO105),0),IF(AGO146=10,ROUND((AGO147*AGO105),0),IF(AGO146=20,ROUND((AGO147*AGO105),0),0)))</f>
        <v>#VALUE!</v>
      </c>
      <c r="AGP148" s="337" t="e">
        <f ca="1">IF(AGP144=1,ROUND((_xll.RiskPearson6(0.63149,2.7351,0.10528,_xll.RiskName("CFU transfer to knife"),_xll.RiskShift(0.01045))*AGP105),0),IF(AGP146=10,ROUND((AGP147*AGP105),0),IF(AGP146=20,ROUND((AGP147*AGP105),0),0)))</f>
        <v>#VALUE!</v>
      </c>
      <c r="AGQ148" s="337" t="e">
        <f ca="1">IF(AGQ144=1,ROUND((_xll.RiskPearson6(0.63149,2.7351,0.10528,_xll.RiskName("CFU transfer to knife"),_xll.RiskShift(0.01045))*AGQ105),0),IF(AGQ146=10,ROUND((AGQ147*AGQ105),0),IF(AGQ146=20,ROUND((AGQ147*AGQ105),0),0)))</f>
        <v>#VALUE!</v>
      </c>
      <c r="AGR148" s="337" t="e">
        <f ca="1">IF(AGR144=1,ROUND((_xll.RiskPearson6(0.63149,2.7351,0.10528,_xll.RiskName("CFU transfer to knife"),_xll.RiskShift(0.01045))*AGR105),0),IF(AGR146=10,ROUND((AGR147*AGR105),0),IF(AGR146=20,ROUND((AGR147*AGR105),0),0)))</f>
        <v>#VALUE!</v>
      </c>
      <c r="AGS148" s="337" t="e">
        <f ca="1">IF(AGS144=1,ROUND((_xll.RiskPearson6(0.63149,2.7351,0.10528,_xll.RiskName("CFU transfer to knife"),_xll.RiskShift(0.01045))*AGS105),0),IF(AGS146=10,ROUND((AGS147*AGS105),0),IF(AGS146=20,ROUND((AGS147*AGS105),0),0)))</f>
        <v>#VALUE!</v>
      </c>
      <c r="AGT148" s="337" t="e">
        <f ca="1">IF(AGT144=1,ROUND((_xll.RiskPearson6(0.63149,2.7351,0.10528,_xll.RiskName("CFU transfer to knife"),_xll.RiskShift(0.01045))*AGT105),0),IF(AGT146=10,ROUND((AGT147*AGT105),0),IF(AGT146=20,ROUND((AGT147*AGT105),0),0)))</f>
        <v>#VALUE!</v>
      </c>
      <c r="AGU148" s="337" t="e">
        <f ca="1">IF(AGU144=1,ROUND((_xll.RiskPearson6(0.63149,2.7351,0.10528,_xll.RiskName("CFU transfer to knife"),_xll.RiskShift(0.01045))*AGU105),0),IF(AGU146=10,ROUND((AGU147*AGU105),0),IF(AGU146=20,ROUND((AGU147*AGU105),0),0)))</f>
        <v>#VALUE!</v>
      </c>
      <c r="AGV148" s="337" t="e">
        <f ca="1">IF(AGV144=1,ROUND((_xll.RiskPearson6(0.63149,2.7351,0.10528,_xll.RiskName("CFU transfer to knife"),_xll.RiskShift(0.01045))*AGV105),0),IF(AGV146=10,ROUND((AGV147*AGV105),0),IF(AGV146=20,ROUND((AGV147*AGV105),0),0)))</f>
        <v>#VALUE!</v>
      </c>
      <c r="AGW148" s="337" t="e">
        <f ca="1">IF(AGW144=1,ROUND((_xll.RiskPearson6(0.63149,2.7351,0.10528,_xll.RiskName("CFU transfer to knife"),_xll.RiskShift(0.01045))*AGW105),0),IF(AGW146=10,ROUND((AGW147*AGW105),0),IF(AGW146=20,ROUND((AGW147*AGW105),0),0)))</f>
        <v>#VALUE!</v>
      </c>
      <c r="AGX148" s="337" t="e">
        <f ca="1">IF(AGX144=1,ROUND((_xll.RiskPearson6(0.63149,2.7351,0.10528,_xll.RiskName("CFU transfer to knife"),_xll.RiskShift(0.01045))*AGX105),0),IF(AGX146=10,ROUND((AGX147*AGX105),0),IF(AGX146=20,ROUND((AGX147*AGX105),0),0)))</f>
        <v>#VALUE!</v>
      </c>
      <c r="AGY148" s="337" t="e">
        <f ca="1">IF(AGY144=1,ROUND((_xll.RiskPearson6(0.63149,2.7351,0.10528,_xll.RiskName("CFU transfer to knife"),_xll.RiskShift(0.01045))*AGY105),0),IF(AGY146=10,ROUND((AGY147*AGY105),0),IF(AGY146=20,ROUND((AGY147*AGY105),0),0)))</f>
        <v>#VALUE!</v>
      </c>
      <c r="AGZ148" s="337" t="e">
        <f ca="1">IF(AGZ144=1,ROUND((_xll.RiskPearson6(0.63149,2.7351,0.10528,_xll.RiskName("CFU transfer to knife"),_xll.RiskShift(0.01045))*AGZ105),0),IF(AGZ146=10,ROUND((AGZ147*AGZ105),0),IF(AGZ146=20,ROUND((AGZ147*AGZ105),0),0)))</f>
        <v>#VALUE!</v>
      </c>
      <c r="AHA148" s="337" t="e">
        <f ca="1">IF(AHA144=1,ROUND((_xll.RiskPearson6(0.63149,2.7351,0.10528,_xll.RiskName("CFU transfer to knife"),_xll.RiskShift(0.01045))*AHA105),0),IF(AHA146=10,ROUND((AHA147*AHA105),0),IF(AHA146=20,ROUND((AHA147*AHA105),0),0)))</f>
        <v>#VALUE!</v>
      </c>
      <c r="AHB148" s="337" t="e">
        <f ca="1">IF(AHB144=1,ROUND((_xll.RiskPearson6(0.63149,2.7351,0.10528,_xll.RiskName("CFU transfer to knife"),_xll.RiskShift(0.01045))*AHB105),0),IF(AHB146=10,ROUND((AHB147*AHB105),0),IF(AHB146=20,ROUND((AHB147*AHB105),0),0)))</f>
        <v>#VALUE!</v>
      </c>
      <c r="AHC148" s="337" t="e">
        <f ca="1">IF(AHC144=1,ROUND((_xll.RiskPearson6(0.63149,2.7351,0.10528,_xll.RiskName("CFU transfer to knife"),_xll.RiskShift(0.01045))*AHC105),0),IF(AHC146=10,ROUND((AHC147*AHC105),0),IF(AHC146=20,ROUND((AHC147*AHC105),0),0)))</f>
        <v>#VALUE!</v>
      </c>
      <c r="AHD148" s="337" t="e">
        <f ca="1">IF(AHD144=1,ROUND((_xll.RiskPearson6(0.63149,2.7351,0.10528,_xll.RiskName("CFU transfer to knife"),_xll.RiskShift(0.01045))*AHD105),0),IF(AHD146=10,ROUND((AHD147*AHD105),0),IF(AHD146=20,ROUND((AHD147*AHD105),0),0)))</f>
        <v>#VALUE!</v>
      </c>
      <c r="AHE148" s="337" t="e">
        <f ca="1">IF(AHE144=1,ROUND((_xll.RiskPearson6(0.63149,2.7351,0.10528,_xll.RiskName("CFU transfer to knife"),_xll.RiskShift(0.01045))*AHE105),0),IF(AHE146=10,ROUND((AHE147*AHE105),0),IF(AHE146=20,ROUND((AHE147*AHE105),0),0)))</f>
        <v>#VALUE!</v>
      </c>
      <c r="AHF148" s="337" t="e">
        <f ca="1">IF(AHF144=1,ROUND((_xll.RiskPearson6(0.63149,2.7351,0.10528,_xll.RiskName("CFU transfer to knife"),_xll.RiskShift(0.01045))*AHF105),0),IF(AHF146=10,ROUND((AHF147*AHF105),0),IF(AHF146=20,ROUND((AHF147*AHF105),0),0)))</f>
        <v>#VALUE!</v>
      </c>
      <c r="AHG148" s="337" t="e">
        <f ca="1">IF(AHG144=1,ROUND((_xll.RiskPearson6(0.63149,2.7351,0.10528,_xll.RiskName("CFU transfer to knife"),_xll.RiskShift(0.01045))*AHG105),0),IF(AHG146=10,ROUND((AHG147*AHG105),0),IF(AHG146=20,ROUND((AHG147*AHG105),0),0)))</f>
        <v>#VALUE!</v>
      </c>
      <c r="AHH148" s="337" t="e">
        <f ca="1">IF(AHH144=1,ROUND((_xll.RiskPearson6(0.63149,2.7351,0.10528,_xll.RiskName("CFU transfer to knife"),_xll.RiskShift(0.01045))*AHH105),0),IF(AHH146=10,ROUND((AHH147*AHH105),0),IF(AHH146=20,ROUND((AHH147*AHH105),0),0)))</f>
        <v>#VALUE!</v>
      </c>
      <c r="AHI148" s="337" t="e">
        <f ca="1">IF(AHI144=1,ROUND((_xll.RiskPearson6(0.63149,2.7351,0.10528,_xll.RiskName("CFU transfer to knife"),_xll.RiskShift(0.01045))*AHI105),0),IF(AHI146=10,ROUND((AHI147*AHI105),0),IF(AHI146=20,ROUND((AHI147*AHI105),0),0)))</f>
        <v>#VALUE!</v>
      </c>
      <c r="AHJ148" s="337" t="e">
        <f ca="1">IF(AHJ144=1,ROUND((_xll.RiskPearson6(0.63149,2.7351,0.10528,_xll.RiskName("CFU transfer to knife"),_xll.RiskShift(0.01045))*AHJ105),0),IF(AHJ146=10,ROUND((AHJ147*AHJ105),0),IF(AHJ146=20,ROUND((AHJ147*AHJ105),0),0)))</f>
        <v>#VALUE!</v>
      </c>
      <c r="AHK148" s="337" t="e">
        <f ca="1">IF(AHK144=1,ROUND((_xll.RiskPearson6(0.63149,2.7351,0.10528,_xll.RiskName("CFU transfer to knife"),_xll.RiskShift(0.01045))*AHK105),0),IF(AHK146=10,ROUND((AHK147*AHK105),0),IF(AHK146=20,ROUND((AHK147*AHK105),0),0)))</f>
        <v>#VALUE!</v>
      </c>
      <c r="AHL148" s="337" t="e">
        <f ca="1">IF(AHL144=1,ROUND((_xll.RiskPearson6(0.63149,2.7351,0.10528,_xll.RiskName("CFU transfer to knife"),_xll.RiskShift(0.01045))*AHL105),0),IF(AHL146=10,ROUND((AHL147*AHL105),0),IF(AHL146=20,ROUND((AHL147*AHL105),0),0)))</f>
        <v>#VALUE!</v>
      </c>
      <c r="AHM148" s="337" t="e">
        <f ca="1">IF(AHM144=1,ROUND((_xll.RiskPearson6(0.63149,2.7351,0.10528,_xll.RiskName("CFU transfer to knife"),_xll.RiskShift(0.01045))*AHM105),0),IF(AHM146=10,ROUND((AHM147*AHM105),0),IF(AHM146=20,ROUND((AHM147*AHM105),0),0)))</f>
        <v>#VALUE!</v>
      </c>
      <c r="AHN148" s="337" t="e">
        <f ca="1">IF(AHN144=1,ROUND((_xll.RiskPearson6(0.63149,2.7351,0.10528,_xll.RiskName("CFU transfer to knife"),_xll.RiskShift(0.01045))*AHN105),0),IF(AHN146=10,ROUND((AHN147*AHN105),0),IF(AHN146=20,ROUND((AHN147*AHN105),0),0)))</f>
        <v>#VALUE!</v>
      </c>
      <c r="AHO148" s="337" t="e">
        <f ca="1">IF(AHO144=1,ROUND((_xll.RiskPearson6(0.63149,2.7351,0.10528,_xll.RiskName("CFU transfer to knife"),_xll.RiskShift(0.01045))*AHO105),0),IF(AHO146=10,ROUND((AHO147*AHO105),0),IF(AHO146=20,ROUND((AHO147*AHO105),0),0)))</f>
        <v>#VALUE!</v>
      </c>
      <c r="AHP148" s="337" t="e">
        <f ca="1">IF(AHP144=1,ROUND((_xll.RiskPearson6(0.63149,2.7351,0.10528,_xll.RiskName("CFU transfer to knife"),_xll.RiskShift(0.01045))*AHP105),0),IF(AHP146=10,ROUND((AHP147*AHP105),0),IF(AHP146=20,ROUND((AHP147*AHP105),0),0)))</f>
        <v>#VALUE!</v>
      </c>
      <c r="AHQ148" s="337" t="e">
        <f ca="1">IF(AHQ144=1,ROUND((_xll.RiskPearson6(0.63149,2.7351,0.10528,_xll.RiskName("CFU transfer to knife"),_xll.RiskShift(0.01045))*AHQ105),0),IF(AHQ146=10,ROUND((AHQ147*AHQ105),0),IF(AHQ146=20,ROUND((AHQ147*AHQ105),0),0)))</f>
        <v>#VALUE!</v>
      </c>
      <c r="AHR148" s="337" t="e">
        <f ca="1">IF(AHR144=1,ROUND((_xll.RiskPearson6(0.63149,2.7351,0.10528,_xll.RiskName("CFU transfer to knife"),_xll.RiskShift(0.01045))*AHR105),0),IF(AHR146=10,ROUND((AHR147*AHR105),0),IF(AHR146=20,ROUND((AHR147*AHR105),0),0)))</f>
        <v>#VALUE!</v>
      </c>
      <c r="AHS148" s="337" t="e">
        <f ca="1">IF(AHS144=1,ROUND((_xll.RiskPearson6(0.63149,2.7351,0.10528,_xll.RiskName("CFU transfer to knife"),_xll.RiskShift(0.01045))*AHS105),0),IF(AHS146=10,ROUND((AHS147*AHS105),0),IF(AHS146=20,ROUND((AHS147*AHS105),0),0)))</f>
        <v>#VALUE!</v>
      </c>
      <c r="AHT148" s="337" t="e">
        <f ca="1">IF(AHT144=1,ROUND((_xll.RiskPearson6(0.63149,2.7351,0.10528,_xll.RiskName("CFU transfer to knife"),_xll.RiskShift(0.01045))*AHT105),0),IF(AHT146=10,ROUND((AHT147*AHT105),0),IF(AHT146=20,ROUND((AHT147*AHT105),0),0)))</f>
        <v>#VALUE!</v>
      </c>
      <c r="AHU148" s="337" t="e">
        <f ca="1">IF(AHU144=1,ROUND((_xll.RiskPearson6(0.63149,2.7351,0.10528,_xll.RiskName("CFU transfer to knife"),_xll.RiskShift(0.01045))*AHU105),0),IF(AHU146=10,ROUND((AHU147*AHU105),0),IF(AHU146=20,ROUND((AHU147*AHU105),0),0)))</f>
        <v>#VALUE!</v>
      </c>
      <c r="AHV148" s="337" t="e">
        <f ca="1">IF(AHV144=1,ROUND((_xll.RiskPearson6(0.63149,2.7351,0.10528,_xll.RiskName("CFU transfer to knife"),_xll.RiskShift(0.01045))*AHV105),0),IF(AHV146=10,ROUND((AHV147*AHV105),0),IF(AHV146=20,ROUND((AHV147*AHV105),0),0)))</f>
        <v>#VALUE!</v>
      </c>
      <c r="AHW148" s="337" t="e">
        <f ca="1">IF(AHW144=1,ROUND((_xll.RiskPearson6(0.63149,2.7351,0.10528,_xll.RiskName("CFU transfer to knife"),_xll.RiskShift(0.01045))*AHW105),0),IF(AHW146=10,ROUND((AHW147*AHW105),0),IF(AHW146=20,ROUND((AHW147*AHW105),0),0)))</f>
        <v>#VALUE!</v>
      </c>
      <c r="AHX148" s="337" t="e">
        <f ca="1">IF(AHX144=1,ROUND((_xll.RiskPearson6(0.63149,2.7351,0.10528,_xll.RiskName("CFU transfer to knife"),_xll.RiskShift(0.01045))*AHX105),0),IF(AHX146=10,ROUND((AHX147*AHX105),0),IF(AHX146=20,ROUND((AHX147*AHX105),0),0)))</f>
        <v>#VALUE!</v>
      </c>
      <c r="AHY148" s="337" t="e">
        <f ca="1">IF(AHY144=1,ROUND((_xll.RiskPearson6(0.63149,2.7351,0.10528,_xll.RiskName("CFU transfer to knife"),_xll.RiskShift(0.01045))*AHY105),0),IF(AHY146=10,ROUND((AHY147*AHY105),0),IF(AHY146=20,ROUND((AHY147*AHY105),0),0)))</f>
        <v>#VALUE!</v>
      </c>
      <c r="AHZ148" s="337" t="e">
        <f ca="1">IF(AHZ144=1,ROUND((_xll.RiskPearson6(0.63149,2.7351,0.10528,_xll.RiskName("CFU transfer to knife"),_xll.RiskShift(0.01045))*AHZ105),0),IF(AHZ146=10,ROUND((AHZ147*AHZ105),0),IF(AHZ146=20,ROUND((AHZ147*AHZ105),0),0)))</f>
        <v>#VALUE!</v>
      </c>
      <c r="AIA148" s="337" t="e">
        <f ca="1">IF(AIA144=1,ROUND((_xll.RiskPearson6(0.63149,2.7351,0.10528,_xll.RiskName("CFU transfer to knife"),_xll.RiskShift(0.01045))*AIA105),0),IF(AIA146=10,ROUND((AIA147*AIA105),0),IF(AIA146=20,ROUND((AIA147*AIA105),0),0)))</f>
        <v>#VALUE!</v>
      </c>
      <c r="AIB148" s="337" t="e">
        <f ca="1">IF(AIB144=1,ROUND((_xll.RiskPearson6(0.63149,2.7351,0.10528,_xll.RiskName("CFU transfer to knife"),_xll.RiskShift(0.01045))*AIB105),0),IF(AIB146=10,ROUND((AIB147*AIB105),0),IF(AIB146=20,ROUND((AIB147*AIB105),0),0)))</f>
        <v>#VALUE!</v>
      </c>
      <c r="AIC148" s="337" t="e">
        <f ca="1">IF(AIC144=1,ROUND((_xll.RiskPearson6(0.63149,2.7351,0.10528,_xll.RiskName("CFU transfer to knife"),_xll.RiskShift(0.01045))*AIC105),0),IF(AIC146=10,ROUND((AIC147*AIC105),0),IF(AIC146=20,ROUND((AIC147*AIC105),0),0)))</f>
        <v>#VALUE!</v>
      </c>
      <c r="AID148" s="337" t="e">
        <f ca="1">IF(AID144=1,ROUND((_xll.RiskPearson6(0.63149,2.7351,0.10528,_xll.RiskName("CFU transfer to knife"),_xll.RiskShift(0.01045))*AID105),0),IF(AID146=10,ROUND((AID147*AID105),0),IF(AID146=20,ROUND((AID147*AID105),0),0)))</f>
        <v>#VALUE!</v>
      </c>
      <c r="AIE148" s="337" t="e">
        <f ca="1">IF(AIE144=1,ROUND((_xll.RiskPearson6(0.63149,2.7351,0.10528,_xll.RiskName("CFU transfer to knife"),_xll.RiskShift(0.01045))*AIE105),0),IF(AIE146=10,ROUND((AIE147*AIE105),0),IF(AIE146=20,ROUND((AIE147*AIE105),0),0)))</f>
        <v>#VALUE!</v>
      </c>
      <c r="AIF148" s="337" t="e">
        <f ca="1">IF(AIF144=1,ROUND((_xll.RiskPearson6(0.63149,2.7351,0.10528,_xll.RiskName("CFU transfer to knife"),_xll.RiskShift(0.01045))*AIF105),0),IF(AIF146=10,ROUND((AIF147*AIF105),0),IF(AIF146=20,ROUND((AIF147*AIF105),0),0)))</f>
        <v>#VALUE!</v>
      </c>
      <c r="AIG148" s="337" t="e">
        <f ca="1">IF(AIG144=1,ROUND((_xll.RiskPearson6(0.63149,2.7351,0.10528,_xll.RiskName("CFU transfer to knife"),_xll.RiskShift(0.01045))*AIG105),0),IF(AIG146=10,ROUND((AIG147*AIG105),0),IF(AIG146=20,ROUND((AIG147*AIG105),0),0)))</f>
        <v>#VALUE!</v>
      </c>
      <c r="AIH148" s="337" t="e">
        <f ca="1">IF(AIH144=1,ROUND((_xll.RiskPearson6(0.63149,2.7351,0.10528,_xll.RiskName("CFU transfer to knife"),_xll.RiskShift(0.01045))*AIH105),0),IF(AIH146=10,ROUND((AIH147*AIH105),0),IF(AIH146=20,ROUND((AIH147*AIH105),0),0)))</f>
        <v>#VALUE!</v>
      </c>
      <c r="AII148" s="337" t="e">
        <f ca="1">IF(AII144=1,ROUND((_xll.RiskPearson6(0.63149,2.7351,0.10528,_xll.RiskName("CFU transfer to knife"),_xll.RiskShift(0.01045))*AII105),0),IF(AII146=10,ROUND((AII147*AII105),0),IF(AII146=20,ROUND((AII147*AII105),0),0)))</f>
        <v>#VALUE!</v>
      </c>
      <c r="AIJ148" s="337" t="e">
        <f ca="1">IF(AIJ144=1,ROUND((_xll.RiskPearson6(0.63149,2.7351,0.10528,_xll.RiskName("CFU transfer to knife"),_xll.RiskShift(0.01045))*AIJ105),0),IF(AIJ146=10,ROUND((AIJ147*AIJ105),0),IF(AIJ146=20,ROUND((AIJ147*AIJ105),0),0)))</f>
        <v>#VALUE!</v>
      </c>
      <c r="AIK148" s="337" t="e">
        <f ca="1">IF(AIK144=1,ROUND((_xll.RiskPearson6(0.63149,2.7351,0.10528,_xll.RiskName("CFU transfer to knife"),_xll.RiskShift(0.01045))*AIK105),0),IF(AIK146=10,ROUND((AIK147*AIK105),0),IF(AIK146=20,ROUND((AIK147*AIK105),0),0)))</f>
        <v>#VALUE!</v>
      </c>
      <c r="AIL148" s="337" t="e">
        <f ca="1">IF(AIL144=1,ROUND((_xll.RiskPearson6(0.63149,2.7351,0.10528,_xll.RiskName("CFU transfer to knife"),_xll.RiskShift(0.01045))*AIL105),0),IF(AIL146=10,ROUND((AIL147*AIL105),0),IF(AIL146=20,ROUND((AIL147*AIL105),0),0)))</f>
        <v>#VALUE!</v>
      </c>
      <c r="AIM148" s="337" t="e">
        <f ca="1">IF(AIM144=1,ROUND((_xll.RiskPearson6(0.63149,2.7351,0.10528,_xll.RiskName("CFU transfer to knife"),_xll.RiskShift(0.01045))*AIM105),0),IF(AIM146=10,ROUND((AIM147*AIM105),0),IF(AIM146=20,ROUND((AIM147*AIM105),0),0)))</f>
        <v>#VALUE!</v>
      </c>
      <c r="AIN148" s="337" t="e">
        <f ca="1">IF(AIN144=1,ROUND((_xll.RiskPearson6(0.63149,2.7351,0.10528,_xll.RiskName("CFU transfer to knife"),_xll.RiskShift(0.01045))*AIN105),0),IF(AIN146=10,ROUND((AIN147*AIN105),0),IF(AIN146=20,ROUND((AIN147*AIN105),0),0)))</f>
        <v>#VALUE!</v>
      </c>
      <c r="AIO148" s="337" t="e">
        <f ca="1">IF(AIO144=1,ROUND((_xll.RiskPearson6(0.63149,2.7351,0.10528,_xll.RiskName("CFU transfer to knife"),_xll.RiskShift(0.01045))*AIO105),0),IF(AIO146=10,ROUND((AIO147*AIO105),0),IF(AIO146=20,ROUND((AIO147*AIO105),0),0)))</f>
        <v>#VALUE!</v>
      </c>
      <c r="AIP148" s="337" t="e">
        <f ca="1">IF(AIP144=1,ROUND((_xll.RiskPearson6(0.63149,2.7351,0.10528,_xll.RiskName("CFU transfer to knife"),_xll.RiskShift(0.01045))*AIP105),0),IF(AIP146=10,ROUND((AIP147*AIP105),0),IF(AIP146=20,ROUND((AIP147*AIP105),0),0)))</f>
        <v>#VALUE!</v>
      </c>
      <c r="AIQ148" s="337" t="e">
        <f ca="1">IF(AIQ144=1,ROUND((_xll.RiskPearson6(0.63149,2.7351,0.10528,_xll.RiskName("CFU transfer to knife"),_xll.RiskShift(0.01045))*AIQ105),0),IF(AIQ146=10,ROUND((AIQ147*AIQ105),0),IF(AIQ146=20,ROUND((AIQ147*AIQ105),0),0)))</f>
        <v>#VALUE!</v>
      </c>
      <c r="AIR148" s="337" t="e">
        <f ca="1">IF(AIR144=1,ROUND((_xll.RiskPearson6(0.63149,2.7351,0.10528,_xll.RiskName("CFU transfer to knife"),_xll.RiskShift(0.01045))*AIR105),0),IF(AIR146=10,ROUND((AIR147*AIR105),0),IF(AIR146=20,ROUND((AIR147*AIR105),0),0)))</f>
        <v>#VALUE!</v>
      </c>
      <c r="AIS148" s="337" t="e">
        <f ca="1">IF(AIS144=1,ROUND((_xll.RiskPearson6(0.63149,2.7351,0.10528,_xll.RiskName("CFU transfer to knife"),_xll.RiskShift(0.01045))*AIS105),0),IF(AIS146=10,ROUND((AIS147*AIS105),0),IF(AIS146=20,ROUND((AIS147*AIS105),0),0)))</f>
        <v>#VALUE!</v>
      </c>
      <c r="AIT148" s="337" t="e">
        <f ca="1">IF(AIT144=1,ROUND((_xll.RiskPearson6(0.63149,2.7351,0.10528,_xll.RiskName("CFU transfer to knife"),_xll.RiskShift(0.01045))*AIT105),0),IF(AIT146=10,ROUND((AIT147*AIT105),0),IF(AIT146=20,ROUND((AIT147*AIT105),0),0)))</f>
        <v>#VALUE!</v>
      </c>
      <c r="AIU148" s="337" t="e">
        <f ca="1">IF(AIU144=1,ROUND((_xll.RiskPearson6(0.63149,2.7351,0.10528,_xll.RiskName("CFU transfer to knife"),_xll.RiskShift(0.01045))*AIU105),0),IF(AIU146=10,ROUND((AIU147*AIU105),0),IF(AIU146=20,ROUND((AIU147*AIU105),0),0)))</f>
        <v>#VALUE!</v>
      </c>
      <c r="AIV148" s="337" t="e">
        <f ca="1">IF(AIV144=1,ROUND((_xll.RiskPearson6(0.63149,2.7351,0.10528,_xll.RiskName("CFU transfer to knife"),_xll.RiskShift(0.01045))*AIV105),0),IF(AIV146=10,ROUND((AIV147*AIV105),0),IF(AIV146=20,ROUND((AIV147*AIV105),0),0)))</f>
        <v>#VALUE!</v>
      </c>
      <c r="AIW148" s="337" t="e">
        <f ca="1">IF(AIW144=1,ROUND((_xll.RiskPearson6(0.63149,2.7351,0.10528,_xll.RiskName("CFU transfer to knife"),_xll.RiskShift(0.01045))*AIW105),0),IF(AIW146=10,ROUND((AIW147*AIW105),0),IF(AIW146=20,ROUND((AIW147*AIW105),0),0)))</f>
        <v>#VALUE!</v>
      </c>
      <c r="AIX148" s="337" t="e">
        <f ca="1">IF(AIX144=1,ROUND((_xll.RiskPearson6(0.63149,2.7351,0.10528,_xll.RiskName("CFU transfer to knife"),_xll.RiskShift(0.01045))*AIX105),0),IF(AIX146=10,ROUND((AIX147*AIX105),0),IF(AIX146=20,ROUND((AIX147*AIX105),0),0)))</f>
        <v>#VALUE!</v>
      </c>
      <c r="AIY148" s="337" t="e">
        <f ca="1">IF(AIY144=1,ROUND((_xll.RiskPearson6(0.63149,2.7351,0.10528,_xll.RiskName("CFU transfer to knife"),_xll.RiskShift(0.01045))*AIY105),0),IF(AIY146=10,ROUND((AIY147*AIY105),0),IF(AIY146=20,ROUND((AIY147*AIY105),0),0)))</f>
        <v>#VALUE!</v>
      </c>
      <c r="AIZ148" s="337" t="e">
        <f ca="1">IF(AIZ144=1,ROUND((_xll.RiskPearson6(0.63149,2.7351,0.10528,_xll.RiskName("CFU transfer to knife"),_xll.RiskShift(0.01045))*AIZ105),0),IF(AIZ146=10,ROUND((AIZ147*AIZ105),0),IF(AIZ146=20,ROUND((AIZ147*AIZ105),0),0)))</f>
        <v>#VALUE!</v>
      </c>
      <c r="AJA148" s="337" t="e">
        <f ca="1">IF(AJA144=1,ROUND((_xll.RiskPearson6(0.63149,2.7351,0.10528,_xll.RiskName("CFU transfer to knife"),_xll.RiskShift(0.01045))*AJA105),0),IF(AJA146=10,ROUND((AJA147*AJA105),0),IF(AJA146=20,ROUND((AJA147*AJA105),0),0)))</f>
        <v>#VALUE!</v>
      </c>
      <c r="AJB148" s="337" t="e">
        <f ca="1">IF(AJB144=1,ROUND((_xll.RiskPearson6(0.63149,2.7351,0.10528,_xll.RiskName("CFU transfer to knife"),_xll.RiskShift(0.01045))*AJB105),0),IF(AJB146=10,ROUND((AJB147*AJB105),0),IF(AJB146=20,ROUND((AJB147*AJB105),0),0)))</f>
        <v>#VALUE!</v>
      </c>
      <c r="AJC148" s="337" t="e">
        <f ca="1">IF(AJC144=1,ROUND((_xll.RiskPearson6(0.63149,2.7351,0.10528,_xll.RiskName("CFU transfer to knife"),_xll.RiskShift(0.01045))*AJC105),0),IF(AJC146=10,ROUND((AJC147*AJC105),0),IF(AJC146=20,ROUND((AJC147*AJC105),0),0)))</f>
        <v>#VALUE!</v>
      </c>
      <c r="AJD148" s="337" t="e">
        <f ca="1">IF(AJD144=1,ROUND((_xll.RiskPearson6(0.63149,2.7351,0.10528,_xll.RiskName("CFU transfer to knife"),_xll.RiskShift(0.01045))*AJD105),0),IF(AJD146=10,ROUND((AJD147*AJD105),0),IF(AJD146=20,ROUND((AJD147*AJD105),0),0)))</f>
        <v>#VALUE!</v>
      </c>
      <c r="AJE148" s="337" t="e">
        <f ca="1">IF(AJE144=1,ROUND((_xll.RiskPearson6(0.63149,2.7351,0.10528,_xll.RiskName("CFU transfer to knife"),_xll.RiskShift(0.01045))*AJE105),0),IF(AJE146=10,ROUND((AJE147*AJE105),0),IF(AJE146=20,ROUND((AJE147*AJE105),0),0)))</f>
        <v>#VALUE!</v>
      </c>
      <c r="AJF148" s="337" t="e">
        <f ca="1">IF(AJF144=1,ROUND((_xll.RiskPearson6(0.63149,2.7351,0.10528,_xll.RiskName("CFU transfer to knife"),_xll.RiskShift(0.01045))*AJF105),0),IF(AJF146=10,ROUND((AJF147*AJF105),0),IF(AJF146=20,ROUND((AJF147*AJF105),0),0)))</f>
        <v>#VALUE!</v>
      </c>
      <c r="AJG148" s="337" t="e">
        <f ca="1">IF(AJG144=1,ROUND((_xll.RiskPearson6(0.63149,2.7351,0.10528,_xll.RiskName("CFU transfer to knife"),_xll.RiskShift(0.01045))*AJG105),0),IF(AJG146=10,ROUND((AJG147*AJG105),0),IF(AJG146=20,ROUND((AJG147*AJG105),0),0)))</f>
        <v>#VALUE!</v>
      </c>
      <c r="AJH148" s="337" t="e">
        <f ca="1">IF(AJH144=1,ROUND((_xll.RiskPearson6(0.63149,2.7351,0.10528,_xll.RiskName("CFU transfer to knife"),_xll.RiskShift(0.01045))*AJH105),0),IF(AJH146=10,ROUND((AJH147*AJH105),0),IF(AJH146=20,ROUND((AJH147*AJH105),0),0)))</f>
        <v>#VALUE!</v>
      </c>
      <c r="AJI148" s="337" t="e">
        <f ca="1">IF(AJI144=1,ROUND((_xll.RiskPearson6(0.63149,2.7351,0.10528,_xll.RiskName("CFU transfer to knife"),_xll.RiskShift(0.01045))*AJI105),0),IF(AJI146=10,ROUND((AJI147*AJI105),0),IF(AJI146=20,ROUND((AJI147*AJI105),0),0)))</f>
        <v>#VALUE!</v>
      </c>
      <c r="AJJ148" s="337" t="e">
        <f ca="1">IF(AJJ144=1,ROUND((_xll.RiskPearson6(0.63149,2.7351,0.10528,_xll.RiskName("CFU transfer to knife"),_xll.RiskShift(0.01045))*AJJ105),0),IF(AJJ146=10,ROUND((AJJ147*AJJ105),0),IF(AJJ146=20,ROUND((AJJ147*AJJ105),0),0)))</f>
        <v>#VALUE!</v>
      </c>
      <c r="AJK148" s="337" t="e">
        <f ca="1">IF(AJK144=1,ROUND((_xll.RiskPearson6(0.63149,2.7351,0.10528,_xll.RiskName("CFU transfer to knife"),_xll.RiskShift(0.01045))*AJK105),0),IF(AJK146=10,ROUND((AJK147*AJK105),0),IF(AJK146=20,ROUND((AJK147*AJK105),0),0)))</f>
        <v>#VALUE!</v>
      </c>
      <c r="AJL148" s="337" t="e">
        <f ca="1">IF(AJL144=1,ROUND((_xll.RiskPearson6(0.63149,2.7351,0.10528,_xll.RiskName("CFU transfer to knife"),_xll.RiskShift(0.01045))*AJL105),0),IF(AJL146=10,ROUND((AJL147*AJL105),0),IF(AJL146=20,ROUND((AJL147*AJL105),0),0)))</f>
        <v>#VALUE!</v>
      </c>
      <c r="AJM148" s="337" t="e">
        <f ca="1">IF(AJM144=1,ROUND((_xll.RiskPearson6(0.63149,2.7351,0.10528,_xll.RiskName("CFU transfer to knife"),_xll.RiskShift(0.01045))*AJM105),0),IF(AJM146=10,ROUND((AJM147*AJM105),0),IF(AJM146=20,ROUND((AJM147*AJM105),0),0)))</f>
        <v>#VALUE!</v>
      </c>
      <c r="AJN148" s="337" t="e">
        <f ca="1">IF(AJN144=1,ROUND((_xll.RiskPearson6(0.63149,2.7351,0.10528,_xll.RiskName("CFU transfer to knife"),_xll.RiskShift(0.01045))*AJN105),0),IF(AJN146=10,ROUND((AJN147*AJN105),0),IF(AJN146=20,ROUND((AJN147*AJN105),0),0)))</f>
        <v>#VALUE!</v>
      </c>
      <c r="AJO148" s="337" t="e">
        <f ca="1">IF(AJO144=1,ROUND((_xll.RiskPearson6(0.63149,2.7351,0.10528,_xll.RiskName("CFU transfer to knife"),_xll.RiskShift(0.01045))*AJO105),0),IF(AJO146=10,ROUND((AJO147*AJO105),0),IF(AJO146=20,ROUND((AJO147*AJO105),0),0)))</f>
        <v>#VALUE!</v>
      </c>
      <c r="AJP148" s="337" t="e">
        <f ca="1">IF(AJP144=1,ROUND((_xll.RiskPearson6(0.63149,2.7351,0.10528,_xll.RiskName("CFU transfer to knife"),_xll.RiskShift(0.01045))*AJP105),0),IF(AJP146=10,ROUND((AJP147*AJP105),0),IF(AJP146=20,ROUND((AJP147*AJP105),0),0)))</f>
        <v>#VALUE!</v>
      </c>
      <c r="AJQ148" s="337" t="e">
        <f ca="1">IF(AJQ144=1,ROUND((_xll.RiskPearson6(0.63149,2.7351,0.10528,_xll.RiskName("CFU transfer to knife"),_xll.RiskShift(0.01045))*AJQ105),0),IF(AJQ146=10,ROUND((AJQ147*AJQ105),0),IF(AJQ146=20,ROUND((AJQ147*AJQ105),0),0)))</f>
        <v>#VALUE!</v>
      </c>
      <c r="AJR148" s="337" t="e">
        <f ca="1">IF(AJR144=1,ROUND((_xll.RiskPearson6(0.63149,2.7351,0.10528,_xll.RiskName("CFU transfer to knife"),_xll.RiskShift(0.01045))*AJR105),0),IF(AJR146=10,ROUND((AJR147*AJR105),0),IF(AJR146=20,ROUND((AJR147*AJR105),0),0)))</f>
        <v>#VALUE!</v>
      </c>
      <c r="AJS148" s="337" t="e">
        <f ca="1">IF(AJS144=1,ROUND((_xll.RiskPearson6(0.63149,2.7351,0.10528,_xll.RiskName("CFU transfer to knife"),_xll.RiskShift(0.01045))*AJS105),0),IF(AJS146=10,ROUND((AJS147*AJS105),0),IF(AJS146=20,ROUND((AJS147*AJS105),0),0)))</f>
        <v>#VALUE!</v>
      </c>
      <c r="AJT148" s="337" t="e">
        <f ca="1">IF(AJT144=1,ROUND((_xll.RiskPearson6(0.63149,2.7351,0.10528,_xll.RiskName("CFU transfer to knife"),_xll.RiskShift(0.01045))*AJT105),0),IF(AJT146=10,ROUND((AJT147*AJT105),0),IF(AJT146=20,ROUND((AJT147*AJT105),0),0)))</f>
        <v>#VALUE!</v>
      </c>
      <c r="AJU148" s="337" t="e">
        <f ca="1">IF(AJU144=1,ROUND((_xll.RiskPearson6(0.63149,2.7351,0.10528,_xll.RiskName("CFU transfer to knife"),_xll.RiskShift(0.01045))*AJU105),0),IF(AJU146=10,ROUND((AJU147*AJU105),0),IF(AJU146=20,ROUND((AJU147*AJU105),0),0)))</f>
        <v>#VALUE!</v>
      </c>
      <c r="AJV148" s="337" t="e">
        <f ca="1">IF(AJV144=1,ROUND((_xll.RiskPearson6(0.63149,2.7351,0.10528,_xll.RiskName("CFU transfer to knife"),_xll.RiskShift(0.01045))*AJV105),0),IF(AJV146=10,ROUND((AJV147*AJV105),0),IF(AJV146=20,ROUND((AJV147*AJV105),0),0)))</f>
        <v>#VALUE!</v>
      </c>
      <c r="AJW148" s="337" t="e">
        <f ca="1">IF(AJW144=1,ROUND((_xll.RiskPearson6(0.63149,2.7351,0.10528,_xll.RiskName("CFU transfer to knife"),_xll.RiskShift(0.01045))*AJW105),0),IF(AJW146=10,ROUND((AJW147*AJW105),0),IF(AJW146=20,ROUND((AJW147*AJW105),0),0)))</f>
        <v>#VALUE!</v>
      </c>
      <c r="AJX148" s="337" t="e">
        <f ca="1">IF(AJX144=1,ROUND((_xll.RiskPearson6(0.63149,2.7351,0.10528,_xll.RiskName("CFU transfer to knife"),_xll.RiskShift(0.01045))*AJX105),0),IF(AJX146=10,ROUND((AJX147*AJX105),0),IF(AJX146=20,ROUND((AJX147*AJX105),0),0)))</f>
        <v>#VALUE!</v>
      </c>
      <c r="AJY148" s="337" t="e">
        <f ca="1">IF(AJY144=1,ROUND((_xll.RiskPearson6(0.63149,2.7351,0.10528,_xll.RiskName("CFU transfer to knife"),_xll.RiskShift(0.01045))*AJY105),0),IF(AJY146=10,ROUND((AJY147*AJY105),0),IF(AJY146=20,ROUND((AJY147*AJY105),0),0)))</f>
        <v>#VALUE!</v>
      </c>
      <c r="AJZ148" s="337" t="e">
        <f ca="1">IF(AJZ144=1,ROUND((_xll.RiskPearson6(0.63149,2.7351,0.10528,_xll.RiskName("CFU transfer to knife"),_xll.RiskShift(0.01045))*AJZ105),0),IF(AJZ146=10,ROUND((AJZ147*AJZ105),0),IF(AJZ146=20,ROUND((AJZ147*AJZ105),0),0)))</f>
        <v>#VALUE!</v>
      </c>
      <c r="AKA148" s="337" t="e">
        <f ca="1">IF(AKA144=1,ROUND((_xll.RiskPearson6(0.63149,2.7351,0.10528,_xll.RiskName("CFU transfer to knife"),_xll.RiskShift(0.01045))*AKA105),0),IF(AKA146=10,ROUND((AKA147*AKA105),0),IF(AKA146=20,ROUND((AKA147*AKA105),0),0)))</f>
        <v>#VALUE!</v>
      </c>
      <c r="AKB148" s="337" t="e">
        <f ca="1">IF(AKB144=1,ROUND((_xll.RiskPearson6(0.63149,2.7351,0.10528,_xll.RiskName("CFU transfer to knife"),_xll.RiskShift(0.01045))*AKB105),0),IF(AKB146=10,ROUND((AKB147*AKB105),0),IF(AKB146=20,ROUND((AKB147*AKB105),0),0)))</f>
        <v>#VALUE!</v>
      </c>
      <c r="AKC148" s="337" t="e">
        <f ca="1">IF(AKC144=1,ROUND((_xll.RiskPearson6(0.63149,2.7351,0.10528,_xll.RiskName("CFU transfer to knife"),_xll.RiskShift(0.01045))*AKC105),0),IF(AKC146=10,ROUND((AKC147*AKC105),0),IF(AKC146=20,ROUND((AKC147*AKC105),0),0)))</f>
        <v>#VALUE!</v>
      </c>
      <c r="AKD148" s="337" t="e">
        <f ca="1">IF(AKD144=1,ROUND((_xll.RiskPearson6(0.63149,2.7351,0.10528,_xll.RiskName("CFU transfer to knife"),_xll.RiskShift(0.01045))*AKD105),0),IF(AKD146=10,ROUND((AKD147*AKD105),0),IF(AKD146=20,ROUND((AKD147*AKD105),0),0)))</f>
        <v>#VALUE!</v>
      </c>
      <c r="AKE148" s="337" t="e">
        <f ca="1">IF(AKE144=1,ROUND((_xll.RiskPearson6(0.63149,2.7351,0.10528,_xll.RiskName("CFU transfer to knife"),_xll.RiskShift(0.01045))*AKE105),0),IF(AKE146=10,ROUND((AKE147*AKE105),0),IF(AKE146=20,ROUND((AKE147*AKE105),0),0)))</f>
        <v>#VALUE!</v>
      </c>
      <c r="AKF148" s="337" t="e">
        <f ca="1">IF(AKF144=1,ROUND((_xll.RiskPearson6(0.63149,2.7351,0.10528,_xll.RiskName("CFU transfer to knife"),_xll.RiskShift(0.01045))*AKF105),0),IF(AKF146=10,ROUND((AKF147*AKF105),0),IF(AKF146=20,ROUND((AKF147*AKF105),0),0)))</f>
        <v>#VALUE!</v>
      </c>
      <c r="AKG148" s="337" t="e">
        <f ca="1">IF(AKG144=1,ROUND((_xll.RiskPearson6(0.63149,2.7351,0.10528,_xll.RiskName("CFU transfer to knife"),_xll.RiskShift(0.01045))*AKG105),0),IF(AKG146=10,ROUND((AKG147*AKG105),0),IF(AKG146=20,ROUND((AKG147*AKG105),0),0)))</f>
        <v>#VALUE!</v>
      </c>
      <c r="AKH148" s="337" t="e">
        <f ca="1">IF(AKH144=1,ROUND((_xll.RiskPearson6(0.63149,2.7351,0.10528,_xll.RiskName("CFU transfer to knife"),_xll.RiskShift(0.01045))*AKH105),0),IF(AKH146=10,ROUND((AKH147*AKH105),0),IF(AKH146=20,ROUND((AKH147*AKH105),0),0)))</f>
        <v>#VALUE!</v>
      </c>
      <c r="AKI148" s="337" t="e">
        <f ca="1">IF(AKI144=1,ROUND((_xll.RiskPearson6(0.63149,2.7351,0.10528,_xll.RiskName("CFU transfer to knife"),_xll.RiskShift(0.01045))*AKI105),0),IF(AKI146=10,ROUND((AKI147*AKI105),0),IF(AKI146=20,ROUND((AKI147*AKI105),0),0)))</f>
        <v>#VALUE!</v>
      </c>
      <c r="AKJ148" s="337" t="e">
        <f ca="1">IF(AKJ144=1,ROUND((_xll.RiskPearson6(0.63149,2.7351,0.10528,_xll.RiskName("CFU transfer to knife"),_xll.RiskShift(0.01045))*AKJ105),0),IF(AKJ146=10,ROUND((AKJ147*AKJ105),0),IF(AKJ146=20,ROUND((AKJ147*AKJ105),0),0)))</f>
        <v>#VALUE!</v>
      </c>
      <c r="AKK148" s="337" t="e">
        <f ca="1">IF(AKK144=1,ROUND((_xll.RiskPearson6(0.63149,2.7351,0.10528,_xll.RiskName("CFU transfer to knife"),_xll.RiskShift(0.01045))*AKK105),0),IF(AKK146=10,ROUND((AKK147*AKK105),0),IF(AKK146=20,ROUND((AKK147*AKK105),0),0)))</f>
        <v>#VALUE!</v>
      </c>
      <c r="AKL148" s="337" t="e">
        <f ca="1">IF(AKL144=1,ROUND((_xll.RiskPearson6(0.63149,2.7351,0.10528,_xll.RiskName("CFU transfer to knife"),_xll.RiskShift(0.01045))*AKL105),0),IF(AKL146=10,ROUND((AKL147*AKL105),0),IF(AKL146=20,ROUND((AKL147*AKL105),0),0)))</f>
        <v>#VALUE!</v>
      </c>
      <c r="AKM148" s="337" t="e">
        <f ca="1">IF(AKM144=1,ROUND((_xll.RiskPearson6(0.63149,2.7351,0.10528,_xll.RiskName("CFU transfer to knife"),_xll.RiskShift(0.01045))*AKM105),0),IF(AKM146=10,ROUND((AKM147*AKM105),0),IF(AKM146=20,ROUND((AKM147*AKM105),0),0)))</f>
        <v>#VALUE!</v>
      </c>
      <c r="AKN148" s="337" t="e">
        <f ca="1">IF(AKN144=1,ROUND((_xll.RiskPearson6(0.63149,2.7351,0.10528,_xll.RiskName("CFU transfer to knife"),_xll.RiskShift(0.01045))*AKN105),0),IF(AKN146=10,ROUND((AKN147*AKN105),0),IF(AKN146=20,ROUND((AKN147*AKN105),0),0)))</f>
        <v>#VALUE!</v>
      </c>
      <c r="AKO148" s="337" t="e">
        <f ca="1">IF(AKO144=1,ROUND((_xll.RiskPearson6(0.63149,2.7351,0.10528,_xll.RiskName("CFU transfer to knife"),_xll.RiskShift(0.01045))*AKO105),0),IF(AKO146=10,ROUND((AKO147*AKO105),0),IF(AKO146=20,ROUND((AKO147*AKO105),0),0)))</f>
        <v>#VALUE!</v>
      </c>
      <c r="AKP148" s="337" t="e">
        <f ca="1">IF(AKP144=1,ROUND((_xll.RiskPearson6(0.63149,2.7351,0.10528,_xll.RiskName("CFU transfer to knife"),_xll.RiskShift(0.01045))*AKP105),0),IF(AKP146=10,ROUND((AKP147*AKP105),0),IF(AKP146=20,ROUND((AKP147*AKP105),0),0)))</f>
        <v>#VALUE!</v>
      </c>
      <c r="AKQ148" s="337" t="e">
        <f ca="1">IF(AKQ144=1,ROUND((_xll.RiskPearson6(0.63149,2.7351,0.10528,_xll.RiskName("CFU transfer to knife"),_xll.RiskShift(0.01045))*AKQ105),0),IF(AKQ146=10,ROUND((AKQ147*AKQ105),0),IF(AKQ146=20,ROUND((AKQ147*AKQ105),0),0)))</f>
        <v>#VALUE!</v>
      </c>
      <c r="AKR148" s="337" t="e">
        <f ca="1">IF(AKR144=1,ROUND((_xll.RiskPearson6(0.63149,2.7351,0.10528,_xll.RiskName("CFU transfer to knife"),_xll.RiskShift(0.01045))*AKR105),0),IF(AKR146=10,ROUND((AKR147*AKR105),0),IF(AKR146=20,ROUND((AKR147*AKR105),0),0)))</f>
        <v>#VALUE!</v>
      </c>
      <c r="AKS148" s="337" t="e">
        <f ca="1">IF(AKS144=1,ROUND((_xll.RiskPearson6(0.63149,2.7351,0.10528,_xll.RiskName("CFU transfer to knife"),_xll.RiskShift(0.01045))*AKS105),0),IF(AKS146=10,ROUND((AKS147*AKS105),0),IF(AKS146=20,ROUND((AKS147*AKS105),0),0)))</f>
        <v>#VALUE!</v>
      </c>
      <c r="AKT148" s="337" t="e">
        <f ca="1">IF(AKT144=1,ROUND((_xll.RiskPearson6(0.63149,2.7351,0.10528,_xll.RiskName("CFU transfer to knife"),_xll.RiskShift(0.01045))*AKT105),0),IF(AKT146=10,ROUND((AKT147*AKT105),0),IF(AKT146=20,ROUND((AKT147*AKT105),0),0)))</f>
        <v>#VALUE!</v>
      </c>
      <c r="AKU148" s="337" t="e">
        <f ca="1">IF(AKU144=1,ROUND((_xll.RiskPearson6(0.63149,2.7351,0.10528,_xll.RiskName("CFU transfer to knife"),_xll.RiskShift(0.01045))*AKU105),0),IF(AKU146=10,ROUND((AKU147*AKU105),0),IF(AKU146=20,ROUND((AKU147*AKU105),0),0)))</f>
        <v>#VALUE!</v>
      </c>
      <c r="AKV148" s="337" t="e">
        <f ca="1">IF(AKV144=1,ROUND((_xll.RiskPearson6(0.63149,2.7351,0.10528,_xll.RiskName("CFU transfer to knife"),_xll.RiskShift(0.01045))*AKV105),0),IF(AKV146=10,ROUND((AKV147*AKV105),0),IF(AKV146=20,ROUND((AKV147*AKV105),0),0)))</f>
        <v>#VALUE!</v>
      </c>
      <c r="AKW148" s="337" t="e">
        <f ca="1">IF(AKW144=1,ROUND((_xll.RiskPearson6(0.63149,2.7351,0.10528,_xll.RiskName("CFU transfer to knife"),_xll.RiskShift(0.01045))*AKW105),0),IF(AKW146=10,ROUND((AKW147*AKW105),0),IF(AKW146=20,ROUND((AKW147*AKW105),0),0)))</f>
        <v>#VALUE!</v>
      </c>
      <c r="AKX148" s="337" t="e">
        <f ca="1">IF(AKX144=1,ROUND((_xll.RiskPearson6(0.63149,2.7351,0.10528,_xll.RiskName("CFU transfer to knife"),_xll.RiskShift(0.01045))*AKX105),0),IF(AKX146=10,ROUND((AKX147*AKX105),0),IF(AKX146=20,ROUND((AKX147*AKX105),0),0)))</f>
        <v>#VALUE!</v>
      </c>
      <c r="AKY148" s="337" t="e">
        <f ca="1">IF(AKY144=1,ROUND((_xll.RiskPearson6(0.63149,2.7351,0.10528,_xll.RiskName("CFU transfer to knife"),_xll.RiskShift(0.01045))*AKY105),0),IF(AKY146=10,ROUND((AKY147*AKY105),0),IF(AKY146=20,ROUND((AKY147*AKY105),0),0)))</f>
        <v>#VALUE!</v>
      </c>
      <c r="AKZ148" s="337" t="e">
        <f ca="1">IF(AKZ144=1,ROUND((_xll.RiskPearson6(0.63149,2.7351,0.10528,_xll.RiskName("CFU transfer to knife"),_xll.RiskShift(0.01045))*AKZ105),0),IF(AKZ146=10,ROUND((AKZ147*AKZ105),0),IF(AKZ146=20,ROUND((AKZ147*AKZ105),0),0)))</f>
        <v>#VALUE!</v>
      </c>
      <c r="ALA148" s="337" t="e">
        <f ca="1">IF(ALA144=1,ROUND((_xll.RiskPearson6(0.63149,2.7351,0.10528,_xll.RiskName("CFU transfer to knife"),_xll.RiskShift(0.01045))*ALA105),0),IF(ALA146=10,ROUND((ALA147*ALA105),0),IF(ALA146=20,ROUND((ALA147*ALA105),0),0)))</f>
        <v>#VALUE!</v>
      </c>
      <c r="ALB148" s="337" t="e">
        <f ca="1">IF(ALB144=1,ROUND((_xll.RiskPearson6(0.63149,2.7351,0.10528,_xll.RiskName("CFU transfer to knife"),_xll.RiskShift(0.01045))*ALB105),0),IF(ALB146=10,ROUND((ALB147*ALB105),0),IF(ALB146=20,ROUND((ALB147*ALB105),0),0)))</f>
        <v>#VALUE!</v>
      </c>
      <c r="ALC148" s="337" t="e">
        <f ca="1">IF(ALC144=1,ROUND((_xll.RiskPearson6(0.63149,2.7351,0.10528,_xll.RiskName("CFU transfer to knife"),_xll.RiskShift(0.01045))*ALC105),0),IF(ALC146=10,ROUND((ALC147*ALC105),0),IF(ALC146=20,ROUND((ALC147*ALC105),0),0)))</f>
        <v>#VALUE!</v>
      </c>
      <c r="ALD148" s="337" t="e">
        <f ca="1">IF(ALD144=1,ROUND((_xll.RiskPearson6(0.63149,2.7351,0.10528,_xll.RiskName("CFU transfer to knife"),_xll.RiskShift(0.01045))*ALD105),0),IF(ALD146=10,ROUND((ALD147*ALD105),0),IF(ALD146=20,ROUND((ALD147*ALD105),0),0)))</f>
        <v>#VALUE!</v>
      </c>
      <c r="ALE148" s="337" t="e">
        <f ca="1">IF(ALE144=1,ROUND((_xll.RiskPearson6(0.63149,2.7351,0.10528,_xll.RiskName("CFU transfer to knife"),_xll.RiskShift(0.01045))*ALE105),0),IF(ALE146=10,ROUND((ALE147*ALE105),0),IF(ALE146=20,ROUND((ALE147*ALE105),0),0)))</f>
        <v>#VALUE!</v>
      </c>
      <c r="ALF148" s="337" t="e">
        <f ca="1">IF(ALF144=1,ROUND((_xll.RiskPearson6(0.63149,2.7351,0.10528,_xll.RiskName("CFU transfer to knife"),_xll.RiskShift(0.01045))*ALF105),0),IF(ALF146=10,ROUND((ALF147*ALF105),0),IF(ALF146=20,ROUND((ALF147*ALF105),0),0)))</f>
        <v>#VALUE!</v>
      </c>
      <c r="ALG148" s="337" t="e">
        <f ca="1">IF(ALG144=1,ROUND((_xll.RiskPearson6(0.63149,2.7351,0.10528,_xll.RiskName("CFU transfer to knife"),_xll.RiskShift(0.01045))*ALG105),0),IF(ALG146=10,ROUND((ALG147*ALG105),0),IF(ALG146=20,ROUND((ALG147*ALG105),0),0)))</f>
        <v>#VALUE!</v>
      </c>
      <c r="ALH148" s="337" t="e">
        <f ca="1">IF(ALH144=1,ROUND((_xll.RiskPearson6(0.63149,2.7351,0.10528,_xll.RiskName("CFU transfer to knife"),_xll.RiskShift(0.01045))*ALH105),0),IF(ALH146=10,ROUND((ALH147*ALH105),0),IF(ALH146=20,ROUND((ALH147*ALH105),0),0)))</f>
        <v>#VALUE!</v>
      </c>
      <c r="ALI148" s="337" t="e">
        <f ca="1">IF(ALI144=1,ROUND((_xll.RiskPearson6(0.63149,2.7351,0.10528,_xll.RiskName("CFU transfer to knife"),_xll.RiskShift(0.01045))*ALI105),0),IF(ALI146=10,ROUND((ALI147*ALI105),0),IF(ALI146=20,ROUND((ALI147*ALI105),0),0)))</f>
        <v>#VALUE!</v>
      </c>
      <c r="ALJ148" s="337" t="e">
        <f ca="1">IF(ALJ144=1,ROUND((_xll.RiskPearson6(0.63149,2.7351,0.10528,_xll.RiskName("CFU transfer to knife"),_xll.RiskShift(0.01045))*ALJ105),0),IF(ALJ146=10,ROUND((ALJ147*ALJ105),0),IF(ALJ146=20,ROUND((ALJ147*ALJ105),0),0)))</f>
        <v>#VALUE!</v>
      </c>
      <c r="ALK148" s="337" t="e">
        <f ca="1">IF(ALK144=1,ROUND((_xll.RiskPearson6(0.63149,2.7351,0.10528,_xll.RiskName("CFU transfer to knife"),_xll.RiskShift(0.01045))*ALK105),0),IF(ALK146=10,ROUND((ALK147*ALK105),0),IF(ALK146=20,ROUND((ALK147*ALK105),0),0)))</f>
        <v>#VALUE!</v>
      </c>
      <c r="ALL148" s="337" t="e">
        <f ca="1">IF(ALL144=1,ROUND((_xll.RiskPearson6(0.63149,2.7351,0.10528,_xll.RiskName("CFU transfer to knife"),_xll.RiskShift(0.01045))*ALL105),0),IF(ALL146=10,ROUND((ALL147*ALL105),0),IF(ALL146=20,ROUND((ALL147*ALL105),0),0)))</f>
        <v>#VALUE!</v>
      </c>
      <c r="ALM148" s="337" t="e">
        <f ca="1">IF(ALM144=1,ROUND((_xll.RiskPearson6(0.63149,2.7351,0.10528,_xll.RiskName("CFU transfer to knife"),_xll.RiskShift(0.01045))*ALM105),0),IF(ALM146=10,ROUND((ALM147*ALM105),0),IF(ALM146=20,ROUND((ALM147*ALM105),0),0)))</f>
        <v>#VALUE!</v>
      </c>
      <c r="ALN148" s="337" t="e">
        <f ca="1">IF(ALN144=1,ROUND((_xll.RiskPearson6(0.63149,2.7351,0.10528,_xll.RiskName("CFU transfer to knife"),_xll.RiskShift(0.01045))*ALN105),0),IF(ALN146=10,ROUND((ALN147*ALN105),0),IF(ALN146=20,ROUND((ALN147*ALN105),0),0)))</f>
        <v>#VALUE!</v>
      </c>
      <c r="ALO148" s="337" t="e">
        <f ca="1">IF(ALO144=1,ROUND((_xll.RiskPearson6(0.63149,2.7351,0.10528,_xll.RiskName("CFU transfer to knife"),_xll.RiskShift(0.01045))*ALO105),0),IF(ALO146=10,ROUND((ALO147*ALO105),0),IF(ALO146=20,ROUND((ALO147*ALO105),0),0)))</f>
        <v>#VALUE!</v>
      </c>
      <c r="ALP148" s="337" t="e">
        <f ca="1">IF(ALP144=1,ROUND((_xll.RiskPearson6(0.63149,2.7351,0.10528,_xll.RiskName("CFU transfer to knife"),_xll.RiskShift(0.01045))*ALP105),0),IF(ALP146=10,ROUND((ALP147*ALP105),0),IF(ALP146=20,ROUND((ALP147*ALP105),0),0)))</f>
        <v>#VALUE!</v>
      </c>
      <c r="ALQ148" s="337" t="e">
        <f ca="1">IF(ALQ144=1,ROUND((_xll.RiskPearson6(0.63149,2.7351,0.10528,_xll.RiskName("CFU transfer to knife"),_xll.RiskShift(0.01045))*ALQ105),0),IF(ALQ146=10,ROUND((ALQ147*ALQ105),0),IF(ALQ146=20,ROUND((ALQ147*ALQ105),0),0)))</f>
        <v>#VALUE!</v>
      </c>
      <c r="ALR148" s="337" t="e">
        <f ca="1">IF(ALR144=1,ROUND((_xll.RiskPearson6(0.63149,2.7351,0.10528,_xll.RiskName("CFU transfer to knife"),_xll.RiskShift(0.01045))*ALR105),0),IF(ALR146=10,ROUND((ALR147*ALR105),0),IF(ALR146=20,ROUND((ALR147*ALR105),0),0)))</f>
        <v>#VALUE!</v>
      </c>
      <c r="ALS148" s="337" t="e">
        <f ca="1">IF(ALS144=1,ROUND((_xll.RiskPearson6(0.63149,2.7351,0.10528,_xll.RiskName("CFU transfer to knife"),_xll.RiskShift(0.01045))*ALS105),0),IF(ALS146=10,ROUND((ALS147*ALS105),0),IF(ALS146=20,ROUND((ALS147*ALS105),0),0)))</f>
        <v>#VALUE!</v>
      </c>
      <c r="ALT148" s="337" t="e">
        <f ca="1">IF(ALT144=1,ROUND((_xll.RiskPearson6(0.63149,2.7351,0.10528,_xll.RiskName("CFU transfer to knife"),_xll.RiskShift(0.01045))*ALT105),0),IF(ALT146=10,ROUND((ALT147*ALT105),0),IF(ALT146=20,ROUND((ALT147*ALT105),0),0)))</f>
        <v>#VALUE!</v>
      </c>
      <c r="ALU148" s="337" t="e">
        <f ca="1">IF(ALU144=1,ROUND((_xll.RiskPearson6(0.63149,2.7351,0.10528,_xll.RiskName("CFU transfer to knife"),_xll.RiskShift(0.01045))*ALU105),0),IF(ALU146=10,ROUND((ALU147*ALU105),0),IF(ALU146=20,ROUND((ALU147*ALU105),0),0)))</f>
        <v>#VALUE!</v>
      </c>
      <c r="ALV148" s="337" t="e">
        <f ca="1">IF(ALV144=1,ROUND((_xll.RiskPearson6(0.63149,2.7351,0.10528,_xll.RiskName("CFU transfer to knife"),_xll.RiskShift(0.01045))*ALV105),0),IF(ALV146=10,ROUND((ALV147*ALV105),0),IF(ALV146=20,ROUND((ALV147*ALV105),0),0)))</f>
        <v>#VALUE!</v>
      </c>
      <c r="ALW148" s="337" t="e">
        <f ca="1">IF(ALW144=1,ROUND((_xll.RiskPearson6(0.63149,2.7351,0.10528,_xll.RiskName("CFU transfer to knife"),_xll.RiskShift(0.01045))*ALW105),0),IF(ALW146=10,ROUND((ALW147*ALW105),0),IF(ALW146=20,ROUND((ALW147*ALW105),0),0)))</f>
        <v>#VALUE!</v>
      </c>
      <c r="ALX148" s="337" t="e">
        <f ca="1">IF(ALX144=1,ROUND((_xll.RiskPearson6(0.63149,2.7351,0.10528,_xll.RiskName("CFU transfer to knife"),_xll.RiskShift(0.01045))*ALX105),0),IF(ALX146=10,ROUND((ALX147*ALX105),0),IF(ALX146=20,ROUND((ALX147*ALX105),0),0)))</f>
        <v>#VALUE!</v>
      </c>
      <c r="ALY148" s="337" t="e">
        <f ca="1">IF(ALY144=1,ROUND((_xll.RiskPearson6(0.63149,2.7351,0.10528,_xll.RiskName("CFU transfer to knife"),_xll.RiskShift(0.01045))*ALY105),0),IF(ALY146=10,ROUND((ALY147*ALY105),0),IF(ALY146=20,ROUND((ALY147*ALY105),0),0)))</f>
        <v>#VALUE!</v>
      </c>
      <c r="ALZ148" s="337" t="e">
        <f ca="1">IF(ALZ144=1,ROUND((_xll.RiskPearson6(0.63149,2.7351,0.10528,_xll.RiskName("CFU transfer to knife"),_xll.RiskShift(0.01045))*ALZ105),0),IF(ALZ146=10,ROUND((ALZ147*ALZ105),0),IF(ALZ146=20,ROUND((ALZ147*ALZ105),0),0)))</f>
        <v>#VALUE!</v>
      </c>
      <c r="AMA148" s="337" t="e">
        <f ca="1">IF(AMA144=1,ROUND((_xll.RiskPearson6(0.63149,2.7351,0.10528,_xll.RiskName("CFU transfer to knife"),_xll.RiskShift(0.01045))*AMA105),0),IF(AMA146=10,ROUND((AMA147*AMA105),0),IF(AMA146=20,ROUND((AMA147*AMA105),0),0)))</f>
        <v>#VALUE!</v>
      </c>
      <c r="AMB148" s="337" t="e">
        <f ca="1">IF(AMB144=1,ROUND((_xll.RiskPearson6(0.63149,2.7351,0.10528,_xll.RiskName("CFU transfer to knife"),_xll.RiskShift(0.01045))*AMB105),0),IF(AMB146=10,ROUND((AMB147*AMB105),0),IF(AMB146=20,ROUND((AMB147*AMB105),0),0)))</f>
        <v>#VALUE!</v>
      </c>
      <c r="AMC148" s="337" t="e">
        <f ca="1">IF(AMC144=1,ROUND((_xll.RiskPearson6(0.63149,2.7351,0.10528,_xll.RiskName("CFU transfer to knife"),_xll.RiskShift(0.01045))*AMC105),0),IF(AMC146=10,ROUND((AMC147*AMC105),0),IF(AMC146=20,ROUND((AMC147*AMC105),0),0)))</f>
        <v>#VALUE!</v>
      </c>
      <c r="AMD148" s="337" t="e">
        <f ca="1">IF(AMD144=1,ROUND((_xll.RiskPearson6(0.63149,2.7351,0.10528,_xll.RiskName("CFU transfer to knife"),_xll.RiskShift(0.01045))*AMD105),0),IF(AMD146=10,ROUND((AMD147*AMD105),0),IF(AMD146=20,ROUND((AMD147*AMD105),0),0)))</f>
        <v>#VALUE!</v>
      </c>
      <c r="AME148" s="337" t="e">
        <f ca="1">IF(AME144=1,ROUND((_xll.RiskPearson6(0.63149,2.7351,0.10528,_xll.RiskName("CFU transfer to knife"),_xll.RiskShift(0.01045))*AME105),0),IF(AME146=10,ROUND((AME147*AME105),0),IF(AME146=20,ROUND((AME147*AME105),0),0)))</f>
        <v>#VALUE!</v>
      </c>
      <c r="AMF148" s="337" t="e">
        <f ca="1">IF(AMF144=1,ROUND((_xll.RiskPearson6(0.63149,2.7351,0.10528,_xll.RiskName("CFU transfer to knife"),_xll.RiskShift(0.01045))*AMF105),0),IF(AMF146=10,ROUND((AMF147*AMF105),0),IF(AMF146=20,ROUND((AMF147*AMF105),0),0)))</f>
        <v>#VALUE!</v>
      </c>
      <c r="AMG148" s="337" t="e">
        <f ca="1">IF(AMG144=1,ROUND((_xll.RiskPearson6(0.63149,2.7351,0.10528,_xll.RiskName("CFU transfer to knife"),_xll.RiskShift(0.01045))*AMG105),0),IF(AMG146=10,ROUND((AMG147*AMG105),0),IF(AMG146=20,ROUND((AMG147*AMG105),0),0)))</f>
        <v>#VALUE!</v>
      </c>
      <c r="AMH148" s="337" t="e">
        <f ca="1">IF(AMH144=1,ROUND((_xll.RiskPearson6(0.63149,2.7351,0.10528,_xll.RiskName("CFU transfer to knife"),_xll.RiskShift(0.01045))*AMH105),0),IF(AMH146=10,ROUND((AMH147*AMH105),0),IF(AMH146=20,ROUND((AMH147*AMH105),0),0)))</f>
        <v>#VALUE!</v>
      </c>
      <c r="AMI148" s="337" t="e">
        <f ca="1">IF(AMI144=1,ROUND((_xll.RiskPearson6(0.63149,2.7351,0.10528,_xll.RiskName("CFU transfer to knife"),_xll.RiskShift(0.01045))*AMI105),0),IF(AMI146=10,ROUND((AMI147*AMI105),0),IF(AMI146=20,ROUND((AMI147*AMI105),0),0)))</f>
        <v>#VALUE!</v>
      </c>
      <c r="AMJ148" s="337" t="e">
        <f ca="1">IF(AMJ144=1,ROUND((_xll.RiskPearson6(0.63149,2.7351,0.10528,_xll.RiskName("CFU transfer to knife"),_xll.RiskShift(0.01045))*AMJ105),0),IF(AMJ146=10,ROUND((AMJ147*AMJ105),0),IF(AMJ146=20,ROUND((AMJ147*AMJ105),0),0)))</f>
        <v>#VALUE!</v>
      </c>
      <c r="AMK148" s="337" t="e">
        <f ca="1">IF(AMK144=1,ROUND((_xll.RiskPearson6(0.63149,2.7351,0.10528,_xll.RiskName("CFU transfer to knife"),_xll.RiskShift(0.01045))*AMK105),0),IF(AMK146=10,ROUND((AMK147*AMK105),0),IF(AMK146=20,ROUND((AMK147*AMK105),0),0)))</f>
        <v>#VALUE!</v>
      </c>
      <c r="AML148" s="337" t="e">
        <f ca="1">IF(AML144=1,ROUND((_xll.RiskPearson6(0.63149,2.7351,0.10528,_xll.RiskName("CFU transfer to knife"),_xll.RiskShift(0.01045))*AML105),0),IF(AML146=10,ROUND((AML147*AML105),0),IF(AML146=20,ROUND((AML147*AML105),0),0)))</f>
        <v>#VALUE!</v>
      </c>
      <c r="AMM148" s="337" t="e">
        <f ca="1">IF(AMM144=1,ROUND((_xll.RiskPearson6(0.63149,2.7351,0.10528,_xll.RiskName("CFU transfer to knife"),_xll.RiskShift(0.01045))*AMM105),0),IF(AMM146=10,ROUND((AMM147*AMM105),0),IF(AMM146=20,ROUND((AMM147*AMM105),0),0)))</f>
        <v>#VALUE!</v>
      </c>
      <c r="AMN148" s="337" t="e">
        <f ca="1">IF(AMN144=1,ROUND((_xll.RiskPearson6(0.63149,2.7351,0.10528,_xll.RiskName("CFU transfer to knife"),_xll.RiskShift(0.01045))*AMN105),0),IF(AMN146=10,ROUND((AMN147*AMN105),0),IF(AMN146=20,ROUND((AMN147*AMN105),0),0)))</f>
        <v>#VALUE!</v>
      </c>
      <c r="AMO148" s="337" t="e">
        <f ca="1">IF(AMO144=1,ROUND((_xll.RiskPearson6(0.63149,2.7351,0.10528,_xll.RiskName("CFU transfer to knife"),_xll.RiskShift(0.01045))*AMO105),0),IF(AMO146=10,ROUND((AMO147*AMO105),0),IF(AMO146=20,ROUND((AMO147*AMO105),0),0)))</f>
        <v>#VALUE!</v>
      </c>
      <c r="AMP148" s="337" t="e">
        <f ca="1">IF(AMP144=1,ROUND((_xll.RiskPearson6(0.63149,2.7351,0.10528,_xll.RiskName("CFU transfer to knife"),_xll.RiskShift(0.01045))*AMP105),0),IF(AMP146=10,ROUND((AMP147*AMP105),0),IF(AMP146=20,ROUND((AMP147*AMP105),0),0)))</f>
        <v>#VALUE!</v>
      </c>
      <c r="AMQ148" s="337" t="e">
        <f ca="1">IF(AMQ144=1,ROUND((_xll.RiskPearson6(0.63149,2.7351,0.10528,_xll.RiskName("CFU transfer to knife"),_xll.RiskShift(0.01045))*AMQ105),0),IF(AMQ146=10,ROUND((AMQ147*AMQ105),0),IF(AMQ146=20,ROUND((AMQ147*AMQ105),0),0)))</f>
        <v>#VALUE!</v>
      </c>
      <c r="AMR148" s="337" t="e">
        <f ca="1">IF(AMR144=1,ROUND((_xll.RiskPearson6(0.63149,2.7351,0.10528,_xll.RiskName("CFU transfer to knife"),_xll.RiskShift(0.01045))*AMR105),0),IF(AMR146=10,ROUND((AMR147*AMR105),0),IF(AMR146=20,ROUND((AMR147*AMR105),0),0)))</f>
        <v>#VALUE!</v>
      </c>
      <c r="AMS148" s="337" t="e">
        <f ca="1">IF(AMS144=1,ROUND((_xll.RiskPearson6(0.63149,2.7351,0.10528,_xll.RiskName("CFU transfer to knife"),_xll.RiskShift(0.01045))*AMS105),0),IF(AMS146=10,ROUND((AMS147*AMS105),0),IF(AMS146=20,ROUND((AMS147*AMS105),0),0)))</f>
        <v>#VALUE!</v>
      </c>
      <c r="AMT148" s="337" t="e">
        <f ca="1">IF(AMT144=1,ROUND((_xll.RiskPearson6(0.63149,2.7351,0.10528,_xll.RiskName("CFU transfer to knife"),_xll.RiskShift(0.01045))*AMT105),0),IF(AMT146=10,ROUND((AMT147*AMT105),0),IF(AMT146=20,ROUND((AMT147*AMT105),0),0)))</f>
        <v>#VALUE!</v>
      </c>
      <c r="AMU148" s="337" t="e">
        <f ca="1">IF(AMU144=1,ROUND((_xll.RiskPearson6(0.63149,2.7351,0.10528,_xll.RiskName("CFU transfer to knife"),_xll.RiskShift(0.01045))*AMU105),0),IF(AMU146=10,ROUND((AMU147*AMU105),0),IF(AMU146=20,ROUND((AMU147*AMU105),0),0)))</f>
        <v>#VALUE!</v>
      </c>
      <c r="AMV148" s="337" t="e">
        <f ca="1">IF(AMV144=1,ROUND((_xll.RiskPearson6(0.63149,2.7351,0.10528,_xll.RiskName("CFU transfer to knife"),_xll.RiskShift(0.01045))*AMV105),0),IF(AMV146=10,ROUND((AMV147*AMV105),0),IF(AMV146=20,ROUND((AMV147*AMV105),0),0)))</f>
        <v>#VALUE!</v>
      </c>
      <c r="AMW148" s="337" t="e">
        <f ca="1">IF(AMW144=1,ROUND((_xll.RiskPearson6(0.63149,2.7351,0.10528,_xll.RiskName("CFU transfer to knife"),_xll.RiskShift(0.01045))*AMW105),0),IF(AMW146=10,ROUND((AMW147*AMW105),0),IF(AMW146=20,ROUND((AMW147*AMW105),0),0)))</f>
        <v>#VALUE!</v>
      </c>
      <c r="AMX148" s="337" t="e">
        <f ca="1">IF(AMX144=1,ROUND((_xll.RiskPearson6(0.63149,2.7351,0.10528,_xll.RiskName("CFU transfer to knife"),_xll.RiskShift(0.01045))*AMX105),0),IF(AMX146=10,ROUND((AMX147*AMX105),0),IF(AMX146=20,ROUND((AMX147*AMX105),0),0)))</f>
        <v>#VALUE!</v>
      </c>
      <c r="AMY148" s="337" t="e">
        <f ca="1">IF(AMY144=1,ROUND((_xll.RiskPearson6(0.63149,2.7351,0.10528,_xll.RiskName("CFU transfer to knife"),_xll.RiskShift(0.01045))*AMY105),0),IF(AMY146=10,ROUND((AMY147*AMY105),0),IF(AMY146=20,ROUND((AMY147*AMY105),0),0)))</f>
        <v>#VALUE!</v>
      </c>
      <c r="AMZ148" s="337" t="e">
        <f ca="1">IF(AMZ144=1,ROUND((_xll.RiskPearson6(0.63149,2.7351,0.10528,_xll.RiskName("CFU transfer to knife"),_xll.RiskShift(0.01045))*AMZ105),0),IF(AMZ146=10,ROUND((AMZ147*AMZ105),0),IF(AMZ146=20,ROUND((AMZ147*AMZ105),0),0)))</f>
        <v>#VALUE!</v>
      </c>
      <c r="ANA148" s="337" t="e">
        <f ca="1">IF(ANA144=1,ROUND((_xll.RiskPearson6(0.63149,2.7351,0.10528,_xll.RiskName("CFU transfer to knife"),_xll.RiskShift(0.01045))*ANA105),0),IF(ANA146=10,ROUND((ANA147*ANA105),0),IF(ANA146=20,ROUND((ANA147*ANA105),0),0)))</f>
        <v>#VALUE!</v>
      </c>
      <c r="ANB148" s="337" t="e">
        <f ca="1">IF(ANB144=1,ROUND((_xll.RiskPearson6(0.63149,2.7351,0.10528,_xll.RiskName("CFU transfer to knife"),_xll.RiskShift(0.01045))*ANB105),0),IF(ANB146=10,ROUND((ANB147*ANB105),0),IF(ANB146=20,ROUND((ANB147*ANB105),0),0)))</f>
        <v>#VALUE!</v>
      </c>
      <c r="ANC148" s="337" t="e">
        <f ca="1">IF(ANC144=1,ROUND((_xll.RiskPearson6(0.63149,2.7351,0.10528,_xll.RiskName("CFU transfer to knife"),_xll.RiskShift(0.01045))*ANC105),0),IF(ANC146=10,ROUND((ANC147*ANC105),0),IF(ANC146=20,ROUND((ANC147*ANC105),0),0)))</f>
        <v>#VALUE!</v>
      </c>
      <c r="AND148" s="337" t="e">
        <f ca="1">IF(AND144=1,ROUND((_xll.RiskPearson6(0.63149,2.7351,0.10528,_xll.RiskName("CFU transfer to knife"),_xll.RiskShift(0.01045))*AND105),0),IF(AND146=10,ROUND((AND147*AND105),0),IF(AND146=20,ROUND((AND147*AND105),0),0)))</f>
        <v>#VALUE!</v>
      </c>
      <c r="ANE148" s="337" t="e">
        <f ca="1">IF(ANE144=1,ROUND((_xll.RiskPearson6(0.63149,2.7351,0.10528,_xll.RiskName("CFU transfer to knife"),_xll.RiskShift(0.01045))*ANE105),0),IF(ANE146=10,ROUND((ANE147*ANE105),0),IF(ANE146=20,ROUND((ANE147*ANE105),0),0)))</f>
        <v>#VALUE!</v>
      </c>
      <c r="ANF148" s="337" t="e">
        <f ca="1">IF(ANF144=1,ROUND((_xll.RiskPearson6(0.63149,2.7351,0.10528,_xll.RiskName("CFU transfer to knife"),_xll.RiskShift(0.01045))*ANF105),0),IF(ANF146=10,ROUND((ANF147*ANF105),0),IF(ANF146=20,ROUND((ANF147*ANF105),0),0)))</f>
        <v>#VALUE!</v>
      </c>
      <c r="ANG148" s="337" t="e">
        <f ca="1">IF(ANG144=1,ROUND((_xll.RiskPearson6(0.63149,2.7351,0.10528,_xll.RiskName("CFU transfer to knife"),_xll.RiskShift(0.01045))*ANG105),0),IF(ANG146=10,ROUND((ANG147*ANG105),0),IF(ANG146=20,ROUND((ANG147*ANG105),0),0)))</f>
        <v>#VALUE!</v>
      </c>
      <c r="ANH148" s="337" t="e">
        <f ca="1">IF(ANH144=1,ROUND((_xll.RiskPearson6(0.63149,2.7351,0.10528,_xll.RiskName("CFU transfer to knife"),_xll.RiskShift(0.01045))*ANH105),0),IF(ANH146=10,ROUND((ANH147*ANH105),0),IF(ANH146=20,ROUND((ANH147*ANH105),0),0)))</f>
        <v>#VALUE!</v>
      </c>
      <c r="ANI148" s="337" t="e">
        <f ca="1">IF(ANI144=1,ROUND((_xll.RiskPearson6(0.63149,2.7351,0.10528,_xll.RiskName("CFU transfer to knife"),_xll.RiskShift(0.01045))*ANI105),0),IF(ANI146=10,ROUND((ANI147*ANI105),0),IF(ANI146=20,ROUND((ANI147*ANI105),0),0)))</f>
        <v>#VALUE!</v>
      </c>
      <c r="ANJ148" s="337" t="e">
        <f ca="1">IF(ANJ144=1,ROUND((_xll.RiskPearson6(0.63149,2.7351,0.10528,_xll.RiskName("CFU transfer to knife"),_xll.RiskShift(0.01045))*ANJ105),0),IF(ANJ146=10,ROUND((ANJ147*ANJ105),0),IF(ANJ146=20,ROUND((ANJ147*ANJ105),0),0)))</f>
        <v>#VALUE!</v>
      </c>
      <c r="ANK148" s="337" t="e">
        <f ca="1">IF(ANK144=1,ROUND((_xll.RiskPearson6(0.63149,2.7351,0.10528,_xll.RiskName("CFU transfer to knife"),_xll.RiskShift(0.01045))*ANK105),0),IF(ANK146=10,ROUND((ANK147*ANK105),0),IF(ANK146=20,ROUND((ANK147*ANK105),0),0)))</f>
        <v>#VALUE!</v>
      </c>
      <c r="ANL148" s="337" t="e">
        <f ca="1">IF(ANL144=1,ROUND((_xll.RiskPearson6(0.63149,2.7351,0.10528,_xll.RiskName("CFU transfer to knife"),_xll.RiskShift(0.01045))*ANL105),0),IF(ANL146=10,ROUND((ANL147*ANL105),0),IF(ANL146=20,ROUND((ANL147*ANL105),0),0)))</f>
        <v>#VALUE!</v>
      </c>
      <c r="ANM148" s="337" t="e">
        <f ca="1">IF(ANM144=1,ROUND((_xll.RiskPearson6(0.63149,2.7351,0.10528,_xll.RiskName("CFU transfer to knife"),_xll.RiskShift(0.01045))*ANM105),0),IF(ANM146=10,ROUND((ANM147*ANM105),0),IF(ANM146=20,ROUND((ANM147*ANM105),0),0)))</f>
        <v>#VALUE!</v>
      </c>
      <c r="ANN148" s="337" t="e">
        <f ca="1">IF(ANN144=1,ROUND((_xll.RiskPearson6(0.63149,2.7351,0.10528,_xll.RiskName("CFU transfer to knife"),_xll.RiskShift(0.01045))*ANN105),0),IF(ANN146=10,ROUND((ANN147*ANN105),0),IF(ANN146=20,ROUND((ANN147*ANN105),0),0)))</f>
        <v>#VALUE!</v>
      </c>
      <c r="ANO148" s="337" t="e">
        <f ca="1">IF(ANO144=1,ROUND((_xll.RiskPearson6(0.63149,2.7351,0.10528,_xll.RiskName("CFU transfer to knife"),_xll.RiskShift(0.01045))*ANO105),0),IF(ANO146=10,ROUND((ANO147*ANO105),0),IF(ANO146=20,ROUND((ANO147*ANO105),0),0)))</f>
        <v>#VALUE!</v>
      </c>
      <c r="ANP148" s="337" t="e">
        <f ca="1">IF(ANP144=1,ROUND((_xll.RiskPearson6(0.63149,2.7351,0.10528,_xll.RiskName("CFU transfer to knife"),_xll.RiskShift(0.01045))*ANP105),0),IF(ANP146=10,ROUND((ANP147*ANP105),0),IF(ANP146=20,ROUND((ANP147*ANP105),0),0)))</f>
        <v>#VALUE!</v>
      </c>
      <c r="ANQ148" s="337" t="e">
        <f ca="1">IF(ANQ144=1,ROUND((_xll.RiskPearson6(0.63149,2.7351,0.10528,_xll.RiskName("CFU transfer to knife"),_xll.RiskShift(0.01045))*ANQ105),0),IF(ANQ146=10,ROUND((ANQ147*ANQ105),0),IF(ANQ146=20,ROUND((ANQ147*ANQ105),0),0)))</f>
        <v>#VALUE!</v>
      </c>
      <c r="ANR148" s="337" t="e">
        <f ca="1">IF(ANR144=1,ROUND((_xll.RiskPearson6(0.63149,2.7351,0.10528,_xll.RiskName("CFU transfer to knife"),_xll.RiskShift(0.01045))*ANR105),0),IF(ANR146=10,ROUND((ANR147*ANR105),0),IF(ANR146=20,ROUND((ANR147*ANR105),0),0)))</f>
        <v>#VALUE!</v>
      </c>
      <c r="ANS148" s="337" t="e">
        <f ca="1">IF(ANS144=1,ROUND((_xll.RiskPearson6(0.63149,2.7351,0.10528,_xll.RiskName("CFU transfer to knife"),_xll.RiskShift(0.01045))*ANS105),0),IF(ANS146=10,ROUND((ANS147*ANS105),0),IF(ANS146=20,ROUND((ANS147*ANS105),0),0)))</f>
        <v>#VALUE!</v>
      </c>
      <c r="ANT148" s="337" t="e">
        <f ca="1">IF(ANT144=1,ROUND((_xll.RiskPearson6(0.63149,2.7351,0.10528,_xll.RiskName("CFU transfer to knife"),_xll.RiskShift(0.01045))*ANT105),0),IF(ANT146=10,ROUND((ANT147*ANT105),0),IF(ANT146=20,ROUND((ANT147*ANT105),0),0)))</f>
        <v>#VALUE!</v>
      </c>
      <c r="ANU148" s="337" t="e">
        <f ca="1">IF(ANU144=1,ROUND((_xll.RiskPearson6(0.63149,2.7351,0.10528,_xll.RiskName("CFU transfer to knife"),_xll.RiskShift(0.01045))*ANU105),0),IF(ANU146=10,ROUND((ANU147*ANU105),0),IF(ANU146=20,ROUND((ANU147*ANU105),0),0)))</f>
        <v>#VALUE!</v>
      </c>
      <c r="ANV148" s="337" t="e">
        <f ca="1">IF(ANV144=1,ROUND((_xll.RiskPearson6(0.63149,2.7351,0.10528,_xll.RiskName("CFU transfer to knife"),_xll.RiskShift(0.01045))*ANV105),0),IF(ANV146=10,ROUND((ANV147*ANV105),0),IF(ANV146=20,ROUND((ANV147*ANV105),0),0)))</f>
        <v>#VALUE!</v>
      </c>
      <c r="ANW148" s="337" t="e">
        <f ca="1">IF(ANW144=1,ROUND((_xll.RiskPearson6(0.63149,2.7351,0.10528,_xll.RiskName("CFU transfer to knife"),_xll.RiskShift(0.01045))*ANW105),0),IF(ANW146=10,ROUND((ANW147*ANW105),0),IF(ANW146=20,ROUND((ANW147*ANW105),0),0)))</f>
        <v>#VALUE!</v>
      </c>
      <c r="ANX148" s="337" t="e">
        <f ca="1">IF(ANX144=1,ROUND((_xll.RiskPearson6(0.63149,2.7351,0.10528,_xll.RiskName("CFU transfer to knife"),_xll.RiskShift(0.01045))*ANX105),0),IF(ANX146=10,ROUND((ANX147*ANX105),0),IF(ANX146=20,ROUND((ANX147*ANX105),0),0)))</f>
        <v>#VALUE!</v>
      </c>
      <c r="ANY148" s="337" t="e">
        <f ca="1">IF(ANY144=1,ROUND((_xll.RiskPearson6(0.63149,2.7351,0.10528,_xll.RiskName("CFU transfer to knife"),_xll.RiskShift(0.01045))*ANY105),0),IF(ANY146=10,ROUND((ANY147*ANY105),0),IF(ANY146=20,ROUND((ANY147*ANY105),0),0)))</f>
        <v>#VALUE!</v>
      </c>
      <c r="ANZ148" s="337" t="e">
        <f ca="1">IF(ANZ144=1,ROUND((_xll.RiskPearson6(0.63149,2.7351,0.10528,_xll.RiskName("CFU transfer to knife"),_xll.RiskShift(0.01045))*ANZ105),0),IF(ANZ146=10,ROUND((ANZ147*ANZ105),0),IF(ANZ146=20,ROUND((ANZ147*ANZ105),0),0)))</f>
        <v>#VALUE!</v>
      </c>
      <c r="AOA148" s="337" t="e">
        <f ca="1">IF(AOA144=1,ROUND((_xll.RiskPearson6(0.63149,2.7351,0.10528,_xll.RiskName("CFU transfer to knife"),_xll.RiskShift(0.01045))*AOA105),0),IF(AOA146=10,ROUND((AOA147*AOA105),0),IF(AOA146=20,ROUND((AOA147*AOA105),0),0)))</f>
        <v>#VALUE!</v>
      </c>
      <c r="AOB148" s="337" t="e">
        <f ca="1">IF(AOB144=1,ROUND((_xll.RiskPearson6(0.63149,2.7351,0.10528,_xll.RiskName("CFU transfer to knife"),_xll.RiskShift(0.01045))*AOB105),0),IF(AOB146=10,ROUND((AOB147*AOB105),0),IF(AOB146=20,ROUND((AOB147*AOB105),0),0)))</f>
        <v>#VALUE!</v>
      </c>
      <c r="AOC148" s="337" t="e">
        <f ca="1">IF(AOC144=1,ROUND((_xll.RiskPearson6(0.63149,2.7351,0.10528,_xll.RiskName("CFU transfer to knife"),_xll.RiskShift(0.01045))*AOC105),0),IF(AOC146=10,ROUND((AOC147*AOC105),0),IF(AOC146=20,ROUND((AOC147*AOC105),0),0)))</f>
        <v>#VALUE!</v>
      </c>
      <c r="AOD148" s="337" t="e">
        <f ca="1">IF(AOD144=1,ROUND((_xll.RiskPearson6(0.63149,2.7351,0.10528,_xll.RiskName("CFU transfer to knife"),_xll.RiskShift(0.01045))*AOD105),0),IF(AOD146=10,ROUND((AOD147*AOD105),0),IF(AOD146=20,ROUND((AOD147*AOD105),0),0)))</f>
        <v>#VALUE!</v>
      </c>
      <c r="AOE148" s="337" t="e">
        <f ca="1">IF(AOE144=1,ROUND((_xll.RiskPearson6(0.63149,2.7351,0.10528,_xll.RiskName("CFU transfer to knife"),_xll.RiskShift(0.01045))*AOE105),0),IF(AOE146=10,ROUND((AOE147*AOE105),0),IF(AOE146=20,ROUND((AOE147*AOE105),0),0)))</f>
        <v>#VALUE!</v>
      </c>
      <c r="AOF148" s="337" t="e">
        <f ca="1">IF(AOF144=1,ROUND((_xll.RiskPearson6(0.63149,2.7351,0.10528,_xll.RiskName("CFU transfer to knife"),_xll.RiskShift(0.01045))*AOF105),0),IF(AOF146=10,ROUND((AOF147*AOF105),0),IF(AOF146=20,ROUND((AOF147*AOF105),0),0)))</f>
        <v>#VALUE!</v>
      </c>
      <c r="AOG148" s="337" t="e">
        <f ca="1">IF(AOG144=1,ROUND((_xll.RiskPearson6(0.63149,2.7351,0.10528,_xll.RiskName("CFU transfer to knife"),_xll.RiskShift(0.01045))*AOG105),0),IF(AOG146=10,ROUND((AOG147*AOG105),0),IF(AOG146=20,ROUND((AOG147*AOG105),0),0)))</f>
        <v>#VALUE!</v>
      </c>
      <c r="AOH148" s="337" t="e">
        <f ca="1">IF(AOH144=1,ROUND((_xll.RiskPearson6(0.63149,2.7351,0.10528,_xll.RiskName("CFU transfer to knife"),_xll.RiskShift(0.01045))*AOH105),0),IF(AOH146=10,ROUND((AOH147*AOH105),0),IF(AOH146=20,ROUND((AOH147*AOH105),0),0)))</f>
        <v>#VALUE!</v>
      </c>
      <c r="AOI148" s="337" t="e">
        <f ca="1">IF(AOI144=1,ROUND((_xll.RiskPearson6(0.63149,2.7351,0.10528,_xll.RiskName("CFU transfer to knife"),_xll.RiskShift(0.01045))*AOI105),0),IF(AOI146=10,ROUND((AOI147*AOI105),0),IF(AOI146=20,ROUND((AOI147*AOI105),0),0)))</f>
        <v>#VALUE!</v>
      </c>
      <c r="AOJ148" s="337" t="e">
        <f ca="1">IF(AOJ144=1,ROUND((_xll.RiskPearson6(0.63149,2.7351,0.10528,_xll.RiskName("CFU transfer to knife"),_xll.RiskShift(0.01045))*AOJ105),0),IF(AOJ146=10,ROUND((AOJ147*AOJ105),0),IF(AOJ146=20,ROUND((AOJ147*AOJ105),0),0)))</f>
        <v>#VALUE!</v>
      </c>
      <c r="AOK148" s="337" t="e">
        <f ca="1">IF(AOK144=1,ROUND((_xll.RiskPearson6(0.63149,2.7351,0.10528,_xll.RiskName("CFU transfer to knife"),_xll.RiskShift(0.01045))*AOK105),0),IF(AOK146=10,ROUND((AOK147*AOK105),0),IF(AOK146=20,ROUND((AOK147*AOK105),0),0)))</f>
        <v>#VALUE!</v>
      </c>
      <c r="AOL148" s="337" t="e">
        <f ca="1">IF(AOL144=1,ROUND((_xll.RiskPearson6(0.63149,2.7351,0.10528,_xll.RiskName("CFU transfer to knife"),_xll.RiskShift(0.01045))*AOL105),0),IF(AOL146=10,ROUND((AOL147*AOL105),0),IF(AOL146=20,ROUND((AOL147*AOL105),0),0)))</f>
        <v>#VALUE!</v>
      </c>
      <c r="AOM148" s="337" t="e">
        <f ca="1">IF(AOM144=1,ROUND((_xll.RiskPearson6(0.63149,2.7351,0.10528,_xll.RiskName("CFU transfer to knife"),_xll.RiskShift(0.01045))*AOM105),0),IF(AOM146=10,ROUND((AOM147*AOM105),0),IF(AOM146=20,ROUND((AOM147*AOM105),0),0)))</f>
        <v>#VALUE!</v>
      </c>
      <c r="AON148" s="337" t="e">
        <f ca="1">IF(AON144=1,ROUND((_xll.RiskPearson6(0.63149,2.7351,0.10528,_xll.RiskName("CFU transfer to knife"),_xll.RiskShift(0.01045))*AON105),0),IF(AON146=10,ROUND((AON147*AON105),0),IF(AON146=20,ROUND((AON147*AON105),0),0)))</f>
        <v>#VALUE!</v>
      </c>
      <c r="AOO148" s="337" t="e">
        <f ca="1">IF(AOO144=1,ROUND((_xll.RiskPearson6(0.63149,2.7351,0.10528,_xll.RiskName("CFU transfer to knife"),_xll.RiskShift(0.01045))*AOO105),0),IF(AOO146=10,ROUND((AOO147*AOO105),0),IF(AOO146=20,ROUND((AOO147*AOO105),0),0)))</f>
        <v>#VALUE!</v>
      </c>
      <c r="AOP148" s="337" t="e">
        <f ca="1">IF(AOP144=1,ROUND((_xll.RiskPearson6(0.63149,2.7351,0.10528,_xll.RiskName("CFU transfer to knife"),_xll.RiskShift(0.01045))*AOP105),0),IF(AOP146=10,ROUND((AOP147*AOP105),0),IF(AOP146=20,ROUND((AOP147*AOP105),0),0)))</f>
        <v>#VALUE!</v>
      </c>
      <c r="AOQ148" s="337" t="e">
        <f ca="1">IF(AOQ144=1,ROUND((_xll.RiskPearson6(0.63149,2.7351,0.10528,_xll.RiskName("CFU transfer to knife"),_xll.RiskShift(0.01045))*AOQ105),0),IF(AOQ146=10,ROUND((AOQ147*AOQ105),0),IF(AOQ146=20,ROUND((AOQ147*AOQ105),0),0)))</f>
        <v>#VALUE!</v>
      </c>
      <c r="AOR148" s="337" t="e">
        <f ca="1">IF(AOR144=1,ROUND((_xll.RiskPearson6(0.63149,2.7351,0.10528,_xll.RiskName("CFU transfer to knife"),_xll.RiskShift(0.01045))*AOR105),0),IF(AOR146=10,ROUND((AOR147*AOR105),0),IF(AOR146=20,ROUND((AOR147*AOR105),0),0)))</f>
        <v>#VALUE!</v>
      </c>
      <c r="AOS148" s="337" t="e">
        <f ca="1">IF(AOS144=1,ROUND((_xll.RiskPearson6(0.63149,2.7351,0.10528,_xll.RiskName("CFU transfer to knife"),_xll.RiskShift(0.01045))*AOS105),0),IF(AOS146=10,ROUND((AOS147*AOS105),0),IF(AOS146=20,ROUND((AOS147*AOS105),0),0)))</f>
        <v>#VALUE!</v>
      </c>
      <c r="AOT148" s="337" t="e">
        <f ca="1">IF(AOT144=1,ROUND((_xll.RiskPearson6(0.63149,2.7351,0.10528,_xll.RiskName("CFU transfer to knife"),_xll.RiskShift(0.01045))*AOT105),0),IF(AOT146=10,ROUND((AOT147*AOT105),0),IF(AOT146=20,ROUND((AOT147*AOT105),0),0)))</f>
        <v>#VALUE!</v>
      </c>
      <c r="AOU148" s="337" t="e">
        <f ca="1">IF(AOU144=1,ROUND((_xll.RiskPearson6(0.63149,2.7351,0.10528,_xll.RiskName("CFU transfer to knife"),_xll.RiskShift(0.01045))*AOU105),0),IF(AOU146=10,ROUND((AOU147*AOU105),0),IF(AOU146=20,ROUND((AOU147*AOU105),0),0)))</f>
        <v>#VALUE!</v>
      </c>
      <c r="AOV148" s="337" t="e">
        <f ca="1">IF(AOV144=1,ROUND((_xll.RiskPearson6(0.63149,2.7351,0.10528,_xll.RiskName("CFU transfer to knife"),_xll.RiskShift(0.01045))*AOV105),0),IF(AOV146=10,ROUND((AOV147*AOV105),0),IF(AOV146=20,ROUND((AOV147*AOV105),0),0)))</f>
        <v>#VALUE!</v>
      </c>
      <c r="AOW148" s="337" t="e">
        <f ca="1">IF(AOW144=1,ROUND((_xll.RiskPearson6(0.63149,2.7351,0.10528,_xll.RiskName("CFU transfer to knife"),_xll.RiskShift(0.01045))*AOW105),0),IF(AOW146=10,ROUND((AOW147*AOW105),0),IF(AOW146=20,ROUND((AOW147*AOW105),0),0)))</f>
        <v>#VALUE!</v>
      </c>
      <c r="AOX148" s="337" t="e">
        <f ca="1">IF(AOX144=1,ROUND((_xll.RiskPearson6(0.63149,2.7351,0.10528,_xll.RiskName("CFU transfer to knife"),_xll.RiskShift(0.01045))*AOX105),0),IF(AOX146=10,ROUND((AOX147*AOX105),0),IF(AOX146=20,ROUND((AOX147*AOX105),0),0)))</f>
        <v>#VALUE!</v>
      </c>
      <c r="AOY148" s="337" t="e">
        <f ca="1">IF(AOY144=1,ROUND((_xll.RiskPearson6(0.63149,2.7351,0.10528,_xll.RiskName("CFU transfer to knife"),_xll.RiskShift(0.01045))*AOY105),0),IF(AOY146=10,ROUND((AOY147*AOY105),0),IF(AOY146=20,ROUND((AOY147*AOY105),0),0)))</f>
        <v>#VALUE!</v>
      </c>
      <c r="AOZ148" s="337" t="e">
        <f ca="1">IF(AOZ144=1,ROUND((_xll.RiskPearson6(0.63149,2.7351,0.10528,_xll.RiskName("CFU transfer to knife"),_xll.RiskShift(0.01045))*AOZ105),0),IF(AOZ146=10,ROUND((AOZ147*AOZ105),0),IF(AOZ146=20,ROUND((AOZ147*AOZ105),0),0)))</f>
        <v>#VALUE!</v>
      </c>
      <c r="APA148" s="337" t="e">
        <f ca="1">IF(APA144=1,ROUND((_xll.RiskPearson6(0.63149,2.7351,0.10528,_xll.RiskName("CFU transfer to knife"),_xll.RiskShift(0.01045))*APA105),0),IF(APA146=10,ROUND((APA147*APA105),0),IF(APA146=20,ROUND((APA147*APA105),0),0)))</f>
        <v>#VALUE!</v>
      </c>
      <c r="APB148" s="337" t="e">
        <f ca="1">IF(APB144=1,ROUND((_xll.RiskPearson6(0.63149,2.7351,0.10528,_xll.RiskName("CFU transfer to knife"),_xll.RiskShift(0.01045))*APB105),0),IF(APB146=10,ROUND((APB147*APB105),0),IF(APB146=20,ROUND((APB147*APB105),0),0)))</f>
        <v>#VALUE!</v>
      </c>
      <c r="APC148" s="337" t="e">
        <f ca="1">IF(APC144=1,ROUND((_xll.RiskPearson6(0.63149,2.7351,0.10528,_xll.RiskName("CFU transfer to knife"),_xll.RiskShift(0.01045))*APC105),0),IF(APC146=10,ROUND((APC147*APC105),0),IF(APC146=20,ROUND((APC147*APC105),0),0)))</f>
        <v>#VALUE!</v>
      </c>
      <c r="APD148" s="337" t="e">
        <f ca="1">IF(APD144=1,ROUND((_xll.RiskPearson6(0.63149,2.7351,0.10528,_xll.RiskName("CFU transfer to knife"),_xll.RiskShift(0.01045))*APD105),0),IF(APD146=10,ROUND((APD147*APD105),0),IF(APD146=20,ROUND((APD147*APD105),0),0)))</f>
        <v>#VALUE!</v>
      </c>
      <c r="APE148" s="337" t="e">
        <f ca="1">IF(APE144=1,ROUND((_xll.RiskPearson6(0.63149,2.7351,0.10528,_xll.RiskName("CFU transfer to knife"),_xll.RiskShift(0.01045))*APE105),0),IF(APE146=10,ROUND((APE147*APE105),0),IF(APE146=20,ROUND((APE147*APE105),0),0)))</f>
        <v>#VALUE!</v>
      </c>
      <c r="APF148" s="337" t="e">
        <f ca="1">IF(APF144=1,ROUND((_xll.RiskPearson6(0.63149,2.7351,0.10528,_xll.RiskName("CFU transfer to knife"),_xll.RiskShift(0.01045))*APF105),0),IF(APF146=10,ROUND((APF147*APF105),0),IF(APF146=20,ROUND((APF147*APF105),0),0)))</f>
        <v>#VALUE!</v>
      </c>
      <c r="APG148" s="337" t="e">
        <f ca="1">IF(APG144=1,ROUND((_xll.RiskPearson6(0.63149,2.7351,0.10528,_xll.RiskName("CFU transfer to knife"),_xll.RiskShift(0.01045))*APG105),0),IF(APG146=10,ROUND((APG147*APG105),0),IF(APG146=20,ROUND((APG147*APG105),0),0)))</f>
        <v>#VALUE!</v>
      </c>
      <c r="APH148" s="337" t="e">
        <f ca="1">IF(APH144=1,ROUND((_xll.RiskPearson6(0.63149,2.7351,0.10528,_xll.RiskName("CFU transfer to knife"),_xll.RiskShift(0.01045))*APH105),0),IF(APH146=10,ROUND((APH147*APH105),0),IF(APH146=20,ROUND((APH147*APH105),0),0)))</f>
        <v>#VALUE!</v>
      </c>
      <c r="API148" s="337" t="e">
        <f ca="1">IF(API144=1,ROUND((_xll.RiskPearson6(0.63149,2.7351,0.10528,_xll.RiskName("CFU transfer to knife"),_xll.RiskShift(0.01045))*API105),0),IF(API146=10,ROUND((API147*API105),0),IF(API146=20,ROUND((API147*API105),0),0)))</f>
        <v>#VALUE!</v>
      </c>
      <c r="APJ148" s="337" t="e">
        <f ca="1">IF(APJ144=1,ROUND((_xll.RiskPearson6(0.63149,2.7351,0.10528,_xll.RiskName("CFU transfer to knife"),_xll.RiskShift(0.01045))*APJ105),0),IF(APJ146=10,ROUND((APJ147*APJ105),0),IF(APJ146=20,ROUND((APJ147*APJ105),0),0)))</f>
        <v>#VALUE!</v>
      </c>
      <c r="APK148" s="337" t="e">
        <f ca="1">IF(APK144=1,ROUND((_xll.RiskPearson6(0.63149,2.7351,0.10528,_xll.RiskName("CFU transfer to knife"),_xll.RiskShift(0.01045))*APK105),0),IF(APK146=10,ROUND((APK147*APK105),0),IF(APK146=20,ROUND((APK147*APK105),0),0)))</f>
        <v>#VALUE!</v>
      </c>
      <c r="APL148" s="337" t="e">
        <f ca="1">IF(APL144=1,ROUND((_xll.RiskPearson6(0.63149,2.7351,0.10528,_xll.RiskName("CFU transfer to knife"),_xll.RiskShift(0.01045))*APL105),0),IF(APL146=10,ROUND((APL147*APL105),0),IF(APL146=20,ROUND((APL147*APL105),0),0)))</f>
        <v>#VALUE!</v>
      </c>
      <c r="APM148" s="337" t="e">
        <f ca="1">IF(APM144=1,ROUND((_xll.RiskPearson6(0.63149,2.7351,0.10528,_xll.RiskName("CFU transfer to knife"),_xll.RiskShift(0.01045))*APM105),0),IF(APM146=10,ROUND((APM147*APM105),0),IF(APM146=20,ROUND((APM147*APM105),0),0)))</f>
        <v>#VALUE!</v>
      </c>
      <c r="APN148" s="337" t="e">
        <f ca="1">IF(APN144=1,ROUND((_xll.RiskPearson6(0.63149,2.7351,0.10528,_xll.RiskName("CFU transfer to knife"),_xll.RiskShift(0.01045))*APN105),0),IF(APN146=10,ROUND((APN147*APN105),0),IF(APN146=20,ROUND((APN147*APN105),0),0)))</f>
        <v>#VALUE!</v>
      </c>
      <c r="APO148" s="337" t="e">
        <f ca="1">IF(APO144=1,ROUND((_xll.RiskPearson6(0.63149,2.7351,0.10528,_xll.RiskName("CFU transfer to knife"),_xll.RiskShift(0.01045))*APO105),0),IF(APO146=10,ROUND((APO147*APO105),0),IF(APO146=20,ROUND((APO147*APO105),0),0)))</f>
        <v>#VALUE!</v>
      </c>
      <c r="APP148" s="337" t="e">
        <f ca="1">IF(APP144=1,ROUND((_xll.RiskPearson6(0.63149,2.7351,0.10528,_xll.RiskName("CFU transfer to knife"),_xll.RiskShift(0.01045))*APP105),0),IF(APP146=10,ROUND((APP147*APP105),0),IF(APP146=20,ROUND((APP147*APP105),0),0)))</f>
        <v>#VALUE!</v>
      </c>
      <c r="APQ148" s="337" t="e">
        <f ca="1">IF(APQ144=1,ROUND((_xll.RiskPearson6(0.63149,2.7351,0.10528,_xll.RiskName("CFU transfer to knife"),_xll.RiskShift(0.01045))*APQ105),0),IF(APQ146=10,ROUND((APQ147*APQ105),0),IF(APQ146=20,ROUND((APQ147*APQ105),0),0)))</f>
        <v>#VALUE!</v>
      </c>
      <c r="APR148" s="337" t="e">
        <f ca="1">IF(APR144=1,ROUND((_xll.RiskPearson6(0.63149,2.7351,0.10528,_xll.RiskName("CFU transfer to knife"),_xll.RiskShift(0.01045))*APR105),0),IF(APR146=10,ROUND((APR147*APR105),0),IF(APR146=20,ROUND((APR147*APR105),0),0)))</f>
        <v>#VALUE!</v>
      </c>
      <c r="APS148" s="337" t="e">
        <f ca="1">IF(APS144=1,ROUND((_xll.RiskPearson6(0.63149,2.7351,0.10528,_xll.RiskName("CFU transfer to knife"),_xll.RiskShift(0.01045))*APS105),0),IF(APS146=10,ROUND((APS147*APS105),0),IF(APS146=20,ROUND((APS147*APS105),0),0)))</f>
        <v>#VALUE!</v>
      </c>
      <c r="APT148" s="337" t="e">
        <f ca="1">IF(APT144=1,ROUND((_xll.RiskPearson6(0.63149,2.7351,0.10528,_xll.RiskName("CFU transfer to knife"),_xll.RiskShift(0.01045))*APT105),0),IF(APT146=10,ROUND((APT147*APT105),0),IF(APT146=20,ROUND((APT147*APT105),0),0)))</f>
        <v>#VALUE!</v>
      </c>
      <c r="APU148" s="337" t="e">
        <f ca="1">IF(APU144=1,ROUND((_xll.RiskPearson6(0.63149,2.7351,0.10528,_xll.RiskName("CFU transfer to knife"),_xll.RiskShift(0.01045))*APU105),0),IF(APU146=10,ROUND((APU147*APU105),0),IF(APU146=20,ROUND((APU147*APU105),0),0)))</f>
        <v>#VALUE!</v>
      </c>
      <c r="APV148" s="337" t="e">
        <f ca="1">IF(APV144=1,ROUND((_xll.RiskPearson6(0.63149,2.7351,0.10528,_xll.RiskName("CFU transfer to knife"),_xll.RiskShift(0.01045))*APV105),0),IF(APV146=10,ROUND((APV147*APV105),0),IF(APV146=20,ROUND((APV147*APV105),0),0)))</f>
        <v>#VALUE!</v>
      </c>
      <c r="APW148" s="337" t="e">
        <f ca="1">IF(APW144=1,ROUND((_xll.RiskPearson6(0.63149,2.7351,0.10528,_xll.RiskName("CFU transfer to knife"),_xll.RiskShift(0.01045))*APW105),0),IF(APW146=10,ROUND((APW147*APW105),0),IF(APW146=20,ROUND((APW147*APW105),0),0)))</f>
        <v>#VALUE!</v>
      </c>
      <c r="APX148" s="337" t="e">
        <f ca="1">IF(APX144=1,ROUND((_xll.RiskPearson6(0.63149,2.7351,0.10528,_xll.RiskName("CFU transfer to knife"),_xll.RiskShift(0.01045))*APX105),0),IF(APX146=10,ROUND((APX147*APX105),0),IF(APX146=20,ROUND((APX147*APX105),0),0)))</f>
        <v>#VALUE!</v>
      </c>
      <c r="APY148" s="337" t="e">
        <f ca="1">IF(APY144=1,ROUND((_xll.RiskPearson6(0.63149,2.7351,0.10528,_xll.RiskName("CFU transfer to knife"),_xll.RiskShift(0.01045))*APY105),0),IF(APY146=10,ROUND((APY147*APY105),0),IF(APY146=20,ROUND((APY147*APY105),0),0)))</f>
        <v>#VALUE!</v>
      </c>
      <c r="APZ148" s="337" t="e">
        <f ca="1">IF(APZ144=1,ROUND((_xll.RiskPearson6(0.63149,2.7351,0.10528,_xll.RiskName("CFU transfer to knife"),_xll.RiskShift(0.01045))*APZ105),0),IF(APZ146=10,ROUND((APZ147*APZ105),0),IF(APZ146=20,ROUND((APZ147*APZ105),0),0)))</f>
        <v>#VALUE!</v>
      </c>
      <c r="AQA148" s="337" t="e">
        <f ca="1">IF(AQA144=1,ROUND((_xll.RiskPearson6(0.63149,2.7351,0.10528,_xll.RiskName("CFU transfer to knife"),_xll.RiskShift(0.01045))*AQA105),0),IF(AQA146=10,ROUND((AQA147*AQA105),0),IF(AQA146=20,ROUND((AQA147*AQA105),0),0)))</f>
        <v>#VALUE!</v>
      </c>
      <c r="AQB148" s="337" t="e">
        <f ca="1">IF(AQB144=1,ROUND((_xll.RiskPearson6(0.63149,2.7351,0.10528,_xll.RiskName("CFU transfer to knife"),_xll.RiskShift(0.01045))*AQB105),0),IF(AQB146=10,ROUND((AQB147*AQB105),0),IF(AQB146=20,ROUND((AQB147*AQB105),0),0)))</f>
        <v>#VALUE!</v>
      </c>
      <c r="AQC148" s="337" t="e">
        <f ca="1">IF(AQC144=1,ROUND((_xll.RiskPearson6(0.63149,2.7351,0.10528,_xll.RiskName("CFU transfer to knife"),_xll.RiskShift(0.01045))*AQC105),0),IF(AQC146=10,ROUND((AQC147*AQC105),0),IF(AQC146=20,ROUND((AQC147*AQC105),0),0)))</f>
        <v>#VALUE!</v>
      </c>
      <c r="AQD148" s="337" t="e">
        <f ca="1">IF(AQD144=1,ROUND((_xll.RiskPearson6(0.63149,2.7351,0.10528,_xll.RiskName("CFU transfer to knife"),_xll.RiskShift(0.01045))*AQD105),0),IF(AQD146=10,ROUND((AQD147*AQD105),0),IF(AQD146=20,ROUND((AQD147*AQD105),0),0)))</f>
        <v>#VALUE!</v>
      </c>
      <c r="AQE148" s="337" t="e">
        <f ca="1">IF(AQE144=1,ROUND((_xll.RiskPearson6(0.63149,2.7351,0.10528,_xll.RiskName("CFU transfer to knife"),_xll.RiskShift(0.01045))*AQE105),0),IF(AQE146=10,ROUND((AQE147*AQE105),0),IF(AQE146=20,ROUND((AQE147*AQE105),0),0)))</f>
        <v>#VALUE!</v>
      </c>
      <c r="AQF148" s="337" t="e">
        <f ca="1">IF(AQF144=1,ROUND((_xll.RiskPearson6(0.63149,2.7351,0.10528,_xll.RiskName("CFU transfer to knife"),_xll.RiskShift(0.01045))*AQF105),0),IF(AQF146=10,ROUND((AQF147*AQF105),0),IF(AQF146=20,ROUND((AQF147*AQF105),0),0)))</f>
        <v>#VALUE!</v>
      </c>
      <c r="AQG148" s="337" t="e">
        <f ca="1">IF(AQG144=1,ROUND((_xll.RiskPearson6(0.63149,2.7351,0.10528,_xll.RiskName("CFU transfer to knife"),_xll.RiskShift(0.01045))*AQG105),0),IF(AQG146=10,ROUND((AQG147*AQG105),0),IF(AQG146=20,ROUND((AQG147*AQG105),0),0)))</f>
        <v>#VALUE!</v>
      </c>
      <c r="AQH148" s="337" t="e">
        <f ca="1">IF(AQH144=1,ROUND((_xll.RiskPearson6(0.63149,2.7351,0.10528,_xll.RiskName("CFU transfer to knife"),_xll.RiskShift(0.01045))*AQH105),0),IF(AQH146=10,ROUND((AQH147*AQH105),0),IF(AQH146=20,ROUND((AQH147*AQH105),0),0)))</f>
        <v>#VALUE!</v>
      </c>
      <c r="AQI148" s="337" t="e">
        <f ca="1">IF(AQI144=1,ROUND((_xll.RiskPearson6(0.63149,2.7351,0.10528,_xll.RiskName("CFU transfer to knife"),_xll.RiskShift(0.01045))*AQI105),0),IF(AQI146=10,ROUND((AQI147*AQI105),0),IF(AQI146=20,ROUND((AQI147*AQI105),0),0)))</f>
        <v>#VALUE!</v>
      </c>
      <c r="AQJ148" s="337" t="e">
        <f ca="1">IF(AQJ144=1,ROUND((_xll.RiskPearson6(0.63149,2.7351,0.10528,_xll.RiskName("CFU transfer to knife"),_xll.RiskShift(0.01045))*AQJ105),0),IF(AQJ146=10,ROUND((AQJ147*AQJ105),0),IF(AQJ146=20,ROUND((AQJ147*AQJ105),0),0)))</f>
        <v>#VALUE!</v>
      </c>
      <c r="AQK148" s="337" t="e">
        <f ca="1">IF(AQK144=1,ROUND((_xll.RiskPearson6(0.63149,2.7351,0.10528,_xll.RiskName("CFU transfer to knife"),_xll.RiskShift(0.01045))*AQK105),0),IF(AQK146=10,ROUND((AQK147*AQK105),0),IF(AQK146=20,ROUND((AQK147*AQK105),0),0)))</f>
        <v>#VALUE!</v>
      </c>
      <c r="AQL148" s="337" t="e">
        <f ca="1">IF(AQL144=1,ROUND((_xll.RiskPearson6(0.63149,2.7351,0.10528,_xll.RiskName("CFU transfer to knife"),_xll.RiskShift(0.01045))*AQL105),0),IF(AQL146=10,ROUND((AQL147*AQL105),0),IF(AQL146=20,ROUND((AQL147*AQL105),0),0)))</f>
        <v>#VALUE!</v>
      </c>
      <c r="AQM148" s="337" t="e">
        <f ca="1">IF(AQM144=1,ROUND((_xll.RiskPearson6(0.63149,2.7351,0.10528,_xll.RiskName("CFU transfer to knife"),_xll.RiskShift(0.01045))*AQM105),0),IF(AQM146=10,ROUND((AQM147*AQM105),0),IF(AQM146=20,ROUND((AQM147*AQM105),0),0)))</f>
        <v>#VALUE!</v>
      </c>
      <c r="AQN148" s="337" t="e">
        <f ca="1">IF(AQN144=1,ROUND((_xll.RiskPearson6(0.63149,2.7351,0.10528,_xll.RiskName("CFU transfer to knife"),_xll.RiskShift(0.01045))*AQN105),0),IF(AQN146=10,ROUND((AQN147*AQN105),0),IF(AQN146=20,ROUND((AQN147*AQN105),0),0)))</f>
        <v>#VALUE!</v>
      </c>
      <c r="AQO148" s="337" t="e">
        <f ca="1">IF(AQO144=1,ROUND((_xll.RiskPearson6(0.63149,2.7351,0.10528,_xll.RiskName("CFU transfer to knife"),_xll.RiskShift(0.01045))*AQO105),0),IF(AQO146=10,ROUND((AQO147*AQO105),0),IF(AQO146=20,ROUND((AQO147*AQO105),0),0)))</f>
        <v>#VALUE!</v>
      </c>
      <c r="AQP148" s="337" t="e">
        <f ca="1">IF(AQP144=1,ROUND((_xll.RiskPearson6(0.63149,2.7351,0.10528,_xll.RiskName("CFU transfer to knife"),_xll.RiskShift(0.01045))*AQP105),0),IF(AQP146=10,ROUND((AQP147*AQP105),0),IF(AQP146=20,ROUND((AQP147*AQP105),0),0)))</f>
        <v>#VALUE!</v>
      </c>
      <c r="AQQ148" s="337" t="e">
        <f ca="1">IF(AQQ144=1,ROUND((_xll.RiskPearson6(0.63149,2.7351,0.10528,_xll.RiskName("CFU transfer to knife"),_xll.RiskShift(0.01045))*AQQ105),0),IF(AQQ146=10,ROUND((AQQ147*AQQ105),0),IF(AQQ146=20,ROUND((AQQ147*AQQ105),0),0)))</f>
        <v>#VALUE!</v>
      </c>
      <c r="AQR148" s="337" t="e">
        <f ca="1">IF(AQR144=1,ROUND((_xll.RiskPearson6(0.63149,2.7351,0.10528,_xll.RiskName("CFU transfer to knife"),_xll.RiskShift(0.01045))*AQR105),0),IF(AQR146=10,ROUND((AQR147*AQR105),0),IF(AQR146=20,ROUND((AQR147*AQR105),0),0)))</f>
        <v>#VALUE!</v>
      </c>
      <c r="AQS148" s="337" t="e">
        <f ca="1">IF(AQS144=1,ROUND((_xll.RiskPearson6(0.63149,2.7351,0.10528,_xll.RiskName("CFU transfer to knife"),_xll.RiskShift(0.01045))*AQS105),0),IF(AQS146=10,ROUND((AQS147*AQS105),0),IF(AQS146=20,ROUND((AQS147*AQS105),0),0)))</f>
        <v>#VALUE!</v>
      </c>
      <c r="AQT148" s="337" t="e">
        <f ca="1">IF(AQT144=1,ROUND((_xll.RiskPearson6(0.63149,2.7351,0.10528,_xll.RiskName("CFU transfer to knife"),_xll.RiskShift(0.01045))*AQT105),0),IF(AQT146=10,ROUND((AQT147*AQT105),0),IF(AQT146=20,ROUND((AQT147*AQT105),0),0)))</f>
        <v>#VALUE!</v>
      </c>
      <c r="AQU148" s="337" t="e">
        <f ca="1">IF(AQU144=1,ROUND((_xll.RiskPearson6(0.63149,2.7351,0.10528,_xll.RiskName("CFU transfer to knife"),_xll.RiskShift(0.01045))*AQU105),0),IF(AQU146=10,ROUND((AQU147*AQU105),0),IF(AQU146=20,ROUND((AQU147*AQU105),0),0)))</f>
        <v>#VALUE!</v>
      </c>
      <c r="AQV148" s="337" t="e">
        <f ca="1">IF(AQV144=1,ROUND((_xll.RiskPearson6(0.63149,2.7351,0.10528,_xll.RiskName("CFU transfer to knife"),_xll.RiskShift(0.01045))*AQV105),0),IF(AQV146=10,ROUND((AQV147*AQV105),0),IF(AQV146=20,ROUND((AQV147*AQV105),0),0)))</f>
        <v>#VALUE!</v>
      </c>
      <c r="AQW148" s="337" t="e">
        <f ca="1">IF(AQW144=1,ROUND((_xll.RiskPearson6(0.63149,2.7351,0.10528,_xll.RiskName("CFU transfer to knife"),_xll.RiskShift(0.01045))*AQW105),0),IF(AQW146=10,ROUND((AQW147*AQW105),0),IF(AQW146=20,ROUND((AQW147*AQW105),0),0)))</f>
        <v>#VALUE!</v>
      </c>
      <c r="AQX148" s="337" t="e">
        <f ca="1">IF(AQX144=1,ROUND((_xll.RiskPearson6(0.63149,2.7351,0.10528,_xll.RiskName("CFU transfer to knife"),_xll.RiskShift(0.01045))*AQX105),0),IF(AQX146=10,ROUND((AQX147*AQX105),0),IF(AQX146=20,ROUND((AQX147*AQX105),0),0)))</f>
        <v>#VALUE!</v>
      </c>
      <c r="AQY148" s="337" t="e">
        <f ca="1">IF(AQY144=1,ROUND((_xll.RiskPearson6(0.63149,2.7351,0.10528,_xll.RiskName("CFU transfer to knife"),_xll.RiskShift(0.01045))*AQY105),0),IF(AQY146=10,ROUND((AQY147*AQY105),0),IF(AQY146=20,ROUND((AQY147*AQY105),0),0)))</f>
        <v>#VALUE!</v>
      </c>
      <c r="AQZ148" s="337" t="e">
        <f ca="1">IF(AQZ144=1,ROUND((_xll.RiskPearson6(0.63149,2.7351,0.10528,_xll.RiskName("CFU transfer to knife"),_xll.RiskShift(0.01045))*AQZ105),0),IF(AQZ146=10,ROUND((AQZ147*AQZ105),0),IF(AQZ146=20,ROUND((AQZ147*AQZ105),0),0)))</f>
        <v>#VALUE!</v>
      </c>
      <c r="ARA148" s="337" t="e">
        <f ca="1">IF(ARA144=1,ROUND((_xll.RiskPearson6(0.63149,2.7351,0.10528,_xll.RiskName("CFU transfer to knife"),_xll.RiskShift(0.01045))*ARA105),0),IF(ARA146=10,ROUND((ARA147*ARA105),0),IF(ARA146=20,ROUND((ARA147*ARA105),0),0)))</f>
        <v>#VALUE!</v>
      </c>
      <c r="ARB148" s="337" t="e">
        <f ca="1">IF(ARB144=1,ROUND((_xll.RiskPearson6(0.63149,2.7351,0.10528,_xll.RiskName("CFU transfer to knife"),_xll.RiskShift(0.01045))*ARB105),0),IF(ARB146=10,ROUND((ARB147*ARB105),0),IF(ARB146=20,ROUND((ARB147*ARB105),0),0)))</f>
        <v>#VALUE!</v>
      </c>
      <c r="ARC148" s="337" t="e">
        <f ca="1">IF(ARC144=1,ROUND((_xll.RiskPearson6(0.63149,2.7351,0.10528,_xll.RiskName("CFU transfer to knife"),_xll.RiskShift(0.01045))*ARC105),0),IF(ARC146=10,ROUND((ARC147*ARC105),0),IF(ARC146=20,ROUND((ARC147*ARC105),0),0)))</f>
        <v>#VALUE!</v>
      </c>
      <c r="ARD148" s="337" t="e">
        <f ca="1">IF(ARD144=1,ROUND((_xll.RiskPearson6(0.63149,2.7351,0.10528,_xll.RiskName("CFU transfer to knife"),_xll.RiskShift(0.01045))*ARD105),0),IF(ARD146=10,ROUND((ARD147*ARD105),0),IF(ARD146=20,ROUND((ARD147*ARD105),0),0)))</f>
        <v>#VALUE!</v>
      </c>
      <c r="ARE148" s="337" t="e">
        <f ca="1">IF(ARE144=1,ROUND((_xll.RiskPearson6(0.63149,2.7351,0.10528,_xll.RiskName("CFU transfer to knife"),_xll.RiskShift(0.01045))*ARE105),0),IF(ARE146=10,ROUND((ARE147*ARE105),0),IF(ARE146=20,ROUND((ARE147*ARE105),0),0)))</f>
        <v>#VALUE!</v>
      </c>
      <c r="ARF148" s="337" t="e">
        <f ca="1">IF(ARF144=1,ROUND((_xll.RiskPearson6(0.63149,2.7351,0.10528,_xll.RiskName("CFU transfer to knife"),_xll.RiskShift(0.01045))*ARF105),0),IF(ARF146=10,ROUND((ARF147*ARF105),0),IF(ARF146=20,ROUND((ARF147*ARF105),0),0)))</f>
        <v>#VALUE!</v>
      </c>
      <c r="ARG148" s="337" t="e">
        <f ca="1">IF(ARG144=1,ROUND((_xll.RiskPearson6(0.63149,2.7351,0.10528,_xll.RiskName("CFU transfer to knife"),_xll.RiskShift(0.01045))*ARG105),0),IF(ARG146=10,ROUND((ARG147*ARG105),0),IF(ARG146=20,ROUND((ARG147*ARG105),0),0)))</f>
        <v>#VALUE!</v>
      </c>
      <c r="ARH148" s="337" t="e">
        <f ca="1">IF(ARH144=1,ROUND((_xll.RiskPearson6(0.63149,2.7351,0.10528,_xll.RiskName("CFU transfer to knife"),_xll.RiskShift(0.01045))*ARH105),0),IF(ARH146=10,ROUND((ARH147*ARH105),0),IF(ARH146=20,ROUND((ARH147*ARH105),0),0)))</f>
        <v>#VALUE!</v>
      </c>
      <c r="ARI148" s="337" t="e">
        <f ca="1">IF(ARI144=1,ROUND((_xll.RiskPearson6(0.63149,2.7351,0.10528,_xll.RiskName("CFU transfer to knife"),_xll.RiskShift(0.01045))*ARI105),0),IF(ARI146=10,ROUND((ARI147*ARI105),0),IF(ARI146=20,ROUND((ARI147*ARI105),0),0)))</f>
        <v>#VALUE!</v>
      </c>
      <c r="ARJ148" s="337" t="e">
        <f ca="1">IF(ARJ144=1,ROUND((_xll.RiskPearson6(0.63149,2.7351,0.10528,_xll.RiskName("CFU transfer to knife"),_xll.RiskShift(0.01045))*ARJ105),0),IF(ARJ146=10,ROUND((ARJ147*ARJ105),0),IF(ARJ146=20,ROUND((ARJ147*ARJ105),0),0)))</f>
        <v>#VALUE!</v>
      </c>
      <c r="ARK148" s="337" t="e">
        <f ca="1">IF(ARK144=1,ROUND((_xll.RiskPearson6(0.63149,2.7351,0.10528,_xll.RiskName("CFU transfer to knife"),_xll.RiskShift(0.01045))*ARK105),0),IF(ARK146=10,ROUND((ARK147*ARK105),0),IF(ARK146=20,ROUND((ARK147*ARK105),0),0)))</f>
        <v>#VALUE!</v>
      </c>
      <c r="ARL148" s="337" t="e">
        <f ca="1">IF(ARL144=1,ROUND((_xll.RiskPearson6(0.63149,2.7351,0.10528,_xll.RiskName("CFU transfer to knife"),_xll.RiskShift(0.01045))*ARL105),0),IF(ARL146=10,ROUND((ARL147*ARL105),0),IF(ARL146=20,ROUND((ARL147*ARL105),0),0)))</f>
        <v>#VALUE!</v>
      </c>
      <c r="ARM148" s="337" t="e">
        <f ca="1">IF(ARM144=1,ROUND((_xll.RiskPearson6(0.63149,2.7351,0.10528,_xll.RiskName("CFU transfer to knife"),_xll.RiskShift(0.01045))*ARM105),0),IF(ARM146=10,ROUND((ARM147*ARM105),0),IF(ARM146=20,ROUND((ARM147*ARM105),0),0)))</f>
        <v>#VALUE!</v>
      </c>
      <c r="ARN148" s="337" t="e">
        <f ca="1">IF(ARN144=1,ROUND((_xll.RiskPearson6(0.63149,2.7351,0.10528,_xll.RiskName("CFU transfer to knife"),_xll.RiskShift(0.01045))*ARN105),0),IF(ARN146=10,ROUND((ARN147*ARN105),0),IF(ARN146=20,ROUND((ARN147*ARN105),0),0)))</f>
        <v>#VALUE!</v>
      </c>
      <c r="ARO148" s="337" t="e">
        <f ca="1">IF(ARO144=1,ROUND((_xll.RiskPearson6(0.63149,2.7351,0.10528,_xll.RiskName("CFU transfer to knife"),_xll.RiskShift(0.01045))*ARO105),0),IF(ARO146=10,ROUND((ARO147*ARO105),0),IF(ARO146=20,ROUND((ARO147*ARO105),0),0)))</f>
        <v>#VALUE!</v>
      </c>
      <c r="ARP148" s="337" t="e">
        <f ca="1">IF(ARP144=1,ROUND((_xll.RiskPearson6(0.63149,2.7351,0.10528,_xll.RiskName("CFU transfer to knife"),_xll.RiskShift(0.01045))*ARP105),0),IF(ARP146=10,ROUND((ARP147*ARP105),0),IF(ARP146=20,ROUND((ARP147*ARP105),0),0)))</f>
        <v>#VALUE!</v>
      </c>
      <c r="ARQ148" s="337" t="e">
        <f ca="1">IF(ARQ144=1,ROUND((_xll.RiskPearson6(0.63149,2.7351,0.10528,_xll.RiskName("CFU transfer to knife"),_xll.RiskShift(0.01045))*ARQ105),0),IF(ARQ146=10,ROUND((ARQ147*ARQ105),0),IF(ARQ146=20,ROUND((ARQ147*ARQ105),0),0)))</f>
        <v>#VALUE!</v>
      </c>
      <c r="ARR148" s="337" t="e">
        <f ca="1">IF(ARR144=1,ROUND((_xll.RiskPearson6(0.63149,2.7351,0.10528,_xll.RiskName("CFU transfer to knife"),_xll.RiskShift(0.01045))*ARR105),0),IF(ARR146=10,ROUND((ARR147*ARR105),0),IF(ARR146=20,ROUND((ARR147*ARR105),0),0)))</f>
        <v>#VALUE!</v>
      </c>
      <c r="ARS148" s="337" t="e">
        <f ca="1">IF(ARS144=1,ROUND((_xll.RiskPearson6(0.63149,2.7351,0.10528,_xll.RiskName("CFU transfer to knife"),_xll.RiskShift(0.01045))*ARS105),0),IF(ARS146=10,ROUND((ARS147*ARS105),0),IF(ARS146=20,ROUND((ARS147*ARS105),0),0)))</f>
        <v>#VALUE!</v>
      </c>
      <c r="ART148" s="337" t="e">
        <f ca="1">IF(ART144=1,ROUND((_xll.RiskPearson6(0.63149,2.7351,0.10528,_xll.RiskName("CFU transfer to knife"),_xll.RiskShift(0.01045))*ART105),0),IF(ART146=10,ROUND((ART147*ART105),0),IF(ART146=20,ROUND((ART147*ART105),0),0)))</f>
        <v>#VALUE!</v>
      </c>
      <c r="ARU148" s="337" t="e">
        <f ca="1">IF(ARU144=1,ROUND((_xll.RiskPearson6(0.63149,2.7351,0.10528,_xll.RiskName("CFU transfer to knife"),_xll.RiskShift(0.01045))*ARU105),0),IF(ARU146=10,ROUND((ARU147*ARU105),0),IF(ARU146=20,ROUND((ARU147*ARU105),0),0)))</f>
        <v>#VALUE!</v>
      </c>
      <c r="ARV148" s="337" t="e">
        <f ca="1">IF(ARV144=1,ROUND((_xll.RiskPearson6(0.63149,2.7351,0.10528,_xll.RiskName("CFU transfer to knife"),_xll.RiskShift(0.01045))*ARV105),0),IF(ARV146=10,ROUND((ARV147*ARV105),0),IF(ARV146=20,ROUND((ARV147*ARV105),0),0)))</f>
        <v>#VALUE!</v>
      </c>
      <c r="ARW148" s="337" t="e">
        <f ca="1">IF(ARW144=1,ROUND((_xll.RiskPearson6(0.63149,2.7351,0.10528,_xll.RiskName("CFU transfer to knife"),_xll.RiskShift(0.01045))*ARW105),0),IF(ARW146=10,ROUND((ARW147*ARW105),0),IF(ARW146=20,ROUND((ARW147*ARW105),0),0)))</f>
        <v>#VALUE!</v>
      </c>
      <c r="ARX148" s="337" t="e">
        <f ca="1">IF(ARX144=1,ROUND((_xll.RiskPearson6(0.63149,2.7351,0.10528,_xll.RiskName("CFU transfer to knife"),_xll.RiskShift(0.01045))*ARX105),0),IF(ARX146=10,ROUND((ARX147*ARX105),0),IF(ARX146=20,ROUND((ARX147*ARX105),0),0)))</f>
        <v>#VALUE!</v>
      </c>
      <c r="ARY148" s="337" t="e">
        <f ca="1">IF(ARY144=1,ROUND((_xll.RiskPearson6(0.63149,2.7351,0.10528,_xll.RiskName("CFU transfer to knife"),_xll.RiskShift(0.01045))*ARY105),0),IF(ARY146=10,ROUND((ARY147*ARY105),0),IF(ARY146=20,ROUND((ARY147*ARY105),0),0)))</f>
        <v>#VALUE!</v>
      </c>
      <c r="ARZ148" s="337" t="e">
        <f ca="1">IF(ARZ144=1,ROUND((_xll.RiskPearson6(0.63149,2.7351,0.10528,_xll.RiskName("CFU transfer to knife"),_xll.RiskShift(0.01045))*ARZ105),0),IF(ARZ146=10,ROUND((ARZ147*ARZ105),0),IF(ARZ146=20,ROUND((ARZ147*ARZ105),0),0)))</f>
        <v>#VALUE!</v>
      </c>
      <c r="ASA148" s="337" t="e">
        <f ca="1">IF(ASA144=1,ROUND((_xll.RiskPearson6(0.63149,2.7351,0.10528,_xll.RiskName("CFU transfer to knife"),_xll.RiskShift(0.01045))*ASA105),0),IF(ASA146=10,ROUND((ASA147*ASA105),0),IF(ASA146=20,ROUND((ASA147*ASA105),0),0)))</f>
        <v>#VALUE!</v>
      </c>
      <c r="ASB148" s="337" t="e">
        <f ca="1">IF(ASB144=1,ROUND((_xll.RiskPearson6(0.63149,2.7351,0.10528,_xll.RiskName("CFU transfer to knife"),_xll.RiskShift(0.01045))*ASB105),0),IF(ASB146=10,ROUND((ASB147*ASB105),0),IF(ASB146=20,ROUND((ASB147*ASB105),0),0)))</f>
        <v>#VALUE!</v>
      </c>
      <c r="ASC148" s="337" t="e">
        <f ca="1">IF(ASC144=1,ROUND((_xll.RiskPearson6(0.63149,2.7351,0.10528,_xll.RiskName("CFU transfer to knife"),_xll.RiskShift(0.01045))*ASC105),0),IF(ASC146=10,ROUND((ASC147*ASC105),0),IF(ASC146=20,ROUND((ASC147*ASC105),0),0)))</f>
        <v>#VALUE!</v>
      </c>
      <c r="ASD148" s="337" t="e">
        <f ca="1">IF(ASD144=1,ROUND((_xll.RiskPearson6(0.63149,2.7351,0.10528,_xll.RiskName("CFU transfer to knife"),_xll.RiskShift(0.01045))*ASD105),0),IF(ASD146=10,ROUND((ASD147*ASD105),0),IF(ASD146=20,ROUND((ASD147*ASD105),0),0)))</f>
        <v>#VALUE!</v>
      </c>
      <c r="ASE148" s="337" t="e">
        <f ca="1">IF(ASE144=1,ROUND((_xll.RiskPearson6(0.63149,2.7351,0.10528,_xll.RiskName("CFU transfer to knife"),_xll.RiskShift(0.01045))*ASE105),0),IF(ASE146=10,ROUND((ASE147*ASE105),0),IF(ASE146=20,ROUND((ASE147*ASE105),0),0)))</f>
        <v>#VALUE!</v>
      </c>
      <c r="ASF148" s="337" t="e">
        <f ca="1">IF(ASF144=1,ROUND((_xll.RiskPearson6(0.63149,2.7351,0.10528,_xll.RiskName("CFU transfer to knife"),_xll.RiskShift(0.01045))*ASF105),0),IF(ASF146=10,ROUND((ASF147*ASF105),0),IF(ASF146=20,ROUND((ASF147*ASF105),0),0)))</f>
        <v>#VALUE!</v>
      </c>
      <c r="ASG148" s="337" t="e">
        <f ca="1">IF(ASG144=1,ROUND((_xll.RiskPearson6(0.63149,2.7351,0.10528,_xll.RiskName("CFU transfer to knife"),_xll.RiskShift(0.01045))*ASG105),0),IF(ASG146=10,ROUND((ASG147*ASG105),0),IF(ASG146=20,ROUND((ASG147*ASG105),0),0)))</f>
        <v>#VALUE!</v>
      </c>
      <c r="ASH148" s="337" t="e">
        <f ca="1">IF(ASH144=1,ROUND((_xll.RiskPearson6(0.63149,2.7351,0.10528,_xll.RiskName("CFU transfer to knife"),_xll.RiskShift(0.01045))*ASH105),0),IF(ASH146=10,ROUND((ASH147*ASH105),0),IF(ASH146=20,ROUND((ASH147*ASH105),0),0)))</f>
        <v>#VALUE!</v>
      </c>
      <c r="ASI148" s="337" t="e">
        <f ca="1">IF(ASI144=1,ROUND((_xll.RiskPearson6(0.63149,2.7351,0.10528,_xll.RiskName("CFU transfer to knife"),_xll.RiskShift(0.01045))*ASI105),0),IF(ASI146=10,ROUND((ASI147*ASI105),0),IF(ASI146=20,ROUND((ASI147*ASI105),0),0)))</f>
        <v>#VALUE!</v>
      </c>
      <c r="ASJ148" s="337" t="e">
        <f ca="1">IF(ASJ144=1,ROUND((_xll.RiskPearson6(0.63149,2.7351,0.10528,_xll.RiskName("CFU transfer to knife"),_xll.RiskShift(0.01045))*ASJ105),0),IF(ASJ146=10,ROUND((ASJ147*ASJ105),0),IF(ASJ146=20,ROUND((ASJ147*ASJ105),0),0)))</f>
        <v>#VALUE!</v>
      </c>
      <c r="ASK148" s="337" t="e">
        <f ca="1">IF(ASK144=1,ROUND((_xll.RiskPearson6(0.63149,2.7351,0.10528,_xll.RiskName("CFU transfer to knife"),_xll.RiskShift(0.01045))*ASK105),0),IF(ASK146=10,ROUND((ASK147*ASK105),0),IF(ASK146=20,ROUND((ASK147*ASK105),0),0)))</f>
        <v>#VALUE!</v>
      </c>
      <c r="ASL148" s="337" t="e">
        <f ca="1">IF(ASL144=1,ROUND((_xll.RiskPearson6(0.63149,2.7351,0.10528,_xll.RiskName("CFU transfer to knife"),_xll.RiskShift(0.01045))*ASL105),0),IF(ASL146=10,ROUND((ASL147*ASL105),0),IF(ASL146=20,ROUND((ASL147*ASL105),0),0)))</f>
        <v>#VALUE!</v>
      </c>
      <c r="ASM148" s="337" t="e">
        <f ca="1">IF(ASM144=1,ROUND((_xll.RiskPearson6(0.63149,2.7351,0.10528,_xll.RiskName("CFU transfer to knife"),_xll.RiskShift(0.01045))*ASM105),0),IF(ASM146=10,ROUND((ASM147*ASM105),0),IF(ASM146=20,ROUND((ASM147*ASM105),0),0)))</f>
        <v>#VALUE!</v>
      </c>
      <c r="ASN148" s="337" t="e">
        <f ca="1">IF(ASN144=1,ROUND((_xll.RiskPearson6(0.63149,2.7351,0.10528,_xll.RiskName("CFU transfer to knife"),_xll.RiskShift(0.01045))*ASN105),0),IF(ASN146=10,ROUND((ASN147*ASN105),0),IF(ASN146=20,ROUND((ASN147*ASN105),0),0)))</f>
        <v>#VALUE!</v>
      </c>
      <c r="ASO148" s="337" t="e">
        <f ca="1">IF(ASO144=1,ROUND((_xll.RiskPearson6(0.63149,2.7351,0.10528,_xll.RiskName("CFU transfer to knife"),_xll.RiskShift(0.01045))*ASO105),0),IF(ASO146=10,ROUND((ASO147*ASO105),0),IF(ASO146=20,ROUND((ASO147*ASO105),0),0)))</f>
        <v>#VALUE!</v>
      </c>
      <c r="ASP148" s="337" t="e">
        <f ca="1">IF(ASP144=1,ROUND((_xll.RiskPearson6(0.63149,2.7351,0.10528,_xll.RiskName("CFU transfer to knife"),_xll.RiskShift(0.01045))*ASP105),0),IF(ASP146=10,ROUND((ASP147*ASP105),0),IF(ASP146=20,ROUND((ASP147*ASP105),0),0)))</f>
        <v>#VALUE!</v>
      </c>
      <c r="ASQ148" s="337" t="e">
        <f ca="1">IF(ASQ144=1,ROUND((_xll.RiskPearson6(0.63149,2.7351,0.10528,_xll.RiskName("CFU transfer to knife"),_xll.RiskShift(0.01045))*ASQ105),0),IF(ASQ146=10,ROUND((ASQ147*ASQ105),0),IF(ASQ146=20,ROUND((ASQ147*ASQ105),0),0)))</f>
        <v>#VALUE!</v>
      </c>
      <c r="ASR148" s="337" t="e">
        <f ca="1">IF(ASR144=1,ROUND((_xll.RiskPearson6(0.63149,2.7351,0.10528,_xll.RiskName("CFU transfer to knife"),_xll.RiskShift(0.01045))*ASR105),0),IF(ASR146=10,ROUND((ASR147*ASR105),0),IF(ASR146=20,ROUND((ASR147*ASR105),0),0)))</f>
        <v>#VALUE!</v>
      </c>
      <c r="ASS148" s="337" t="e">
        <f ca="1">IF(ASS144=1,ROUND((_xll.RiskPearson6(0.63149,2.7351,0.10528,_xll.RiskName("CFU transfer to knife"),_xll.RiskShift(0.01045))*ASS105),0),IF(ASS146=10,ROUND((ASS147*ASS105),0),IF(ASS146=20,ROUND((ASS147*ASS105),0),0)))</f>
        <v>#VALUE!</v>
      </c>
      <c r="AST148" s="337" t="e">
        <f ca="1">IF(AST144=1,ROUND((_xll.RiskPearson6(0.63149,2.7351,0.10528,_xll.RiskName("CFU transfer to knife"),_xll.RiskShift(0.01045))*AST105),0),IF(AST146=10,ROUND((AST147*AST105),0),IF(AST146=20,ROUND((AST147*AST105),0),0)))</f>
        <v>#VALUE!</v>
      </c>
      <c r="ASU148" s="337" t="e">
        <f ca="1">IF(ASU144=1,ROUND((_xll.RiskPearson6(0.63149,2.7351,0.10528,_xll.RiskName("CFU transfer to knife"),_xll.RiskShift(0.01045))*ASU105),0),IF(ASU146=10,ROUND((ASU147*ASU105),0),IF(ASU146=20,ROUND((ASU147*ASU105),0),0)))</f>
        <v>#VALUE!</v>
      </c>
      <c r="ASV148" s="337" t="e">
        <f ca="1">IF(ASV144=1,ROUND((_xll.RiskPearson6(0.63149,2.7351,0.10528,_xll.RiskName("CFU transfer to knife"),_xll.RiskShift(0.01045))*ASV105),0),IF(ASV146=10,ROUND((ASV147*ASV105),0),IF(ASV146=20,ROUND((ASV147*ASV105),0),0)))</f>
        <v>#VALUE!</v>
      </c>
      <c r="ASW148" s="337" t="e">
        <f ca="1">IF(ASW144=1,ROUND((_xll.RiskPearson6(0.63149,2.7351,0.10528,_xll.RiskName("CFU transfer to knife"),_xll.RiskShift(0.01045))*ASW105),0),IF(ASW146=10,ROUND((ASW147*ASW105),0),IF(ASW146=20,ROUND((ASW147*ASW105),0),0)))</f>
        <v>#VALUE!</v>
      </c>
      <c r="ASX148" s="337" t="e">
        <f ca="1">IF(ASX144=1,ROUND((_xll.RiskPearson6(0.63149,2.7351,0.10528,_xll.RiskName("CFU transfer to knife"),_xll.RiskShift(0.01045))*ASX105),0),IF(ASX146=10,ROUND((ASX147*ASX105),0),IF(ASX146=20,ROUND((ASX147*ASX105),0),0)))</f>
        <v>#VALUE!</v>
      </c>
      <c r="ASY148" s="337" t="e">
        <f ca="1">IF(ASY144=1,ROUND((_xll.RiskPearson6(0.63149,2.7351,0.10528,_xll.RiskName("CFU transfer to knife"),_xll.RiskShift(0.01045))*ASY105),0),IF(ASY146=10,ROUND((ASY147*ASY105),0),IF(ASY146=20,ROUND((ASY147*ASY105),0),0)))</f>
        <v>#VALUE!</v>
      </c>
      <c r="ASZ148" s="337" t="e">
        <f ca="1">IF(ASZ144=1,ROUND((_xll.RiskPearson6(0.63149,2.7351,0.10528,_xll.RiskName("CFU transfer to knife"),_xll.RiskShift(0.01045))*ASZ105),0),IF(ASZ146=10,ROUND((ASZ147*ASZ105),0),IF(ASZ146=20,ROUND((ASZ147*ASZ105),0),0)))</f>
        <v>#VALUE!</v>
      </c>
      <c r="ATA148" s="337" t="e">
        <f ca="1">IF(ATA144=1,ROUND((_xll.RiskPearson6(0.63149,2.7351,0.10528,_xll.RiskName("CFU transfer to knife"),_xll.RiskShift(0.01045))*ATA105),0),IF(ATA146=10,ROUND((ATA147*ATA105),0),IF(ATA146=20,ROUND((ATA147*ATA105),0),0)))</f>
        <v>#VALUE!</v>
      </c>
      <c r="ATB148" s="337" t="e">
        <f ca="1">IF(ATB144=1,ROUND((_xll.RiskPearson6(0.63149,2.7351,0.10528,_xll.RiskName("CFU transfer to knife"),_xll.RiskShift(0.01045))*ATB105),0),IF(ATB146=10,ROUND((ATB147*ATB105),0),IF(ATB146=20,ROUND((ATB147*ATB105),0),0)))</f>
        <v>#VALUE!</v>
      </c>
      <c r="ATC148" s="337" t="e">
        <f ca="1">IF(ATC144=1,ROUND((_xll.RiskPearson6(0.63149,2.7351,0.10528,_xll.RiskName("CFU transfer to knife"),_xll.RiskShift(0.01045))*ATC105),0),IF(ATC146=10,ROUND((ATC147*ATC105),0),IF(ATC146=20,ROUND((ATC147*ATC105),0),0)))</f>
        <v>#VALUE!</v>
      </c>
      <c r="ATD148" s="337" t="e">
        <f ca="1">IF(ATD144=1,ROUND((_xll.RiskPearson6(0.63149,2.7351,0.10528,_xll.RiskName("CFU transfer to knife"),_xll.RiskShift(0.01045))*ATD105),0),IF(ATD146=10,ROUND((ATD147*ATD105),0),IF(ATD146=20,ROUND((ATD147*ATD105),0),0)))</f>
        <v>#VALUE!</v>
      </c>
      <c r="ATE148" s="337" t="e">
        <f ca="1">IF(ATE144=1,ROUND((_xll.RiskPearson6(0.63149,2.7351,0.10528,_xll.RiskName("CFU transfer to knife"),_xll.RiskShift(0.01045))*ATE105),0),IF(ATE146=10,ROUND((ATE147*ATE105),0),IF(ATE146=20,ROUND((ATE147*ATE105),0),0)))</f>
        <v>#VALUE!</v>
      </c>
      <c r="ATF148" s="337" t="e">
        <f ca="1">IF(ATF144=1,ROUND((_xll.RiskPearson6(0.63149,2.7351,0.10528,_xll.RiskName("CFU transfer to knife"),_xll.RiskShift(0.01045))*ATF105),0),IF(ATF146=10,ROUND((ATF147*ATF105),0),IF(ATF146=20,ROUND((ATF147*ATF105),0),0)))</f>
        <v>#VALUE!</v>
      </c>
      <c r="ATG148" s="337" t="e">
        <f ca="1">IF(ATG144=1,ROUND((_xll.RiskPearson6(0.63149,2.7351,0.10528,_xll.RiskName("CFU transfer to knife"),_xll.RiskShift(0.01045))*ATG105),0),IF(ATG146=10,ROUND((ATG147*ATG105),0),IF(ATG146=20,ROUND((ATG147*ATG105),0),0)))</f>
        <v>#VALUE!</v>
      </c>
      <c r="ATH148" s="337" t="e">
        <f ca="1">IF(ATH144=1,ROUND((_xll.RiskPearson6(0.63149,2.7351,0.10528,_xll.RiskName("CFU transfer to knife"),_xll.RiskShift(0.01045))*ATH105),0),IF(ATH146=10,ROUND((ATH147*ATH105),0),IF(ATH146=20,ROUND((ATH147*ATH105),0),0)))</f>
        <v>#VALUE!</v>
      </c>
      <c r="ATI148" s="337" t="e">
        <f ca="1">IF(ATI144=1,ROUND((_xll.RiskPearson6(0.63149,2.7351,0.10528,_xll.RiskName("CFU transfer to knife"),_xll.RiskShift(0.01045))*ATI105),0),IF(ATI146=10,ROUND((ATI147*ATI105),0),IF(ATI146=20,ROUND((ATI147*ATI105),0),0)))</f>
        <v>#VALUE!</v>
      </c>
      <c r="ATJ148" s="337" t="e">
        <f ca="1">IF(ATJ144=1,ROUND((_xll.RiskPearson6(0.63149,2.7351,0.10528,_xll.RiskName("CFU transfer to knife"),_xll.RiskShift(0.01045))*ATJ105),0),IF(ATJ146=10,ROUND((ATJ147*ATJ105),0),IF(ATJ146=20,ROUND((ATJ147*ATJ105),0),0)))</f>
        <v>#VALUE!</v>
      </c>
      <c r="ATK148" s="337" t="e">
        <f ca="1">IF(ATK144=1,ROUND((_xll.RiskPearson6(0.63149,2.7351,0.10528,_xll.RiskName("CFU transfer to knife"),_xll.RiskShift(0.01045))*ATK105),0),IF(ATK146=10,ROUND((ATK147*ATK105),0),IF(ATK146=20,ROUND((ATK147*ATK105),0),0)))</f>
        <v>#VALUE!</v>
      </c>
      <c r="ATL148" s="337" t="e">
        <f ca="1">IF(ATL144=1,ROUND((_xll.RiskPearson6(0.63149,2.7351,0.10528,_xll.RiskName("CFU transfer to knife"),_xll.RiskShift(0.01045))*ATL105),0),IF(ATL146=10,ROUND((ATL147*ATL105),0),IF(ATL146=20,ROUND((ATL147*ATL105),0),0)))</f>
        <v>#VALUE!</v>
      </c>
      <c r="ATM148" s="337" t="e">
        <f ca="1">IF(ATM144=1,ROUND((_xll.RiskPearson6(0.63149,2.7351,0.10528,_xll.RiskName("CFU transfer to knife"),_xll.RiskShift(0.01045))*ATM105),0),IF(ATM146=10,ROUND((ATM147*ATM105),0),IF(ATM146=20,ROUND((ATM147*ATM105),0),0)))</f>
        <v>#VALUE!</v>
      </c>
      <c r="ATN148" s="337" t="e">
        <f ca="1">IF(ATN144=1,ROUND((_xll.RiskPearson6(0.63149,2.7351,0.10528,_xll.RiskName("CFU transfer to knife"),_xll.RiskShift(0.01045))*ATN105),0),IF(ATN146=10,ROUND((ATN147*ATN105),0),IF(ATN146=20,ROUND((ATN147*ATN105),0),0)))</f>
        <v>#VALUE!</v>
      </c>
      <c r="ATO148" s="337" t="e">
        <f ca="1">IF(ATO144=1,ROUND((_xll.RiskPearson6(0.63149,2.7351,0.10528,_xll.RiskName("CFU transfer to knife"),_xll.RiskShift(0.01045))*ATO105),0),IF(ATO146=10,ROUND((ATO147*ATO105),0),IF(ATO146=20,ROUND((ATO147*ATO105),0),0)))</f>
        <v>#VALUE!</v>
      </c>
      <c r="ATP148" s="337" t="e">
        <f ca="1">IF(ATP144=1,ROUND((_xll.RiskPearson6(0.63149,2.7351,0.10528,_xll.RiskName("CFU transfer to knife"),_xll.RiskShift(0.01045))*ATP105),0),IF(ATP146=10,ROUND((ATP147*ATP105),0),IF(ATP146=20,ROUND((ATP147*ATP105),0),0)))</f>
        <v>#VALUE!</v>
      </c>
      <c r="ATQ148" s="337" t="e">
        <f ca="1">IF(ATQ144=1,ROUND((_xll.RiskPearson6(0.63149,2.7351,0.10528,_xll.RiskName("CFU transfer to knife"),_xll.RiskShift(0.01045))*ATQ105),0),IF(ATQ146=10,ROUND((ATQ147*ATQ105),0),IF(ATQ146=20,ROUND((ATQ147*ATQ105),0),0)))</f>
        <v>#VALUE!</v>
      </c>
      <c r="ATR148" s="337" t="e">
        <f ca="1">IF(ATR144=1,ROUND((_xll.RiskPearson6(0.63149,2.7351,0.10528,_xll.RiskName("CFU transfer to knife"),_xll.RiskShift(0.01045))*ATR105),0),IF(ATR146=10,ROUND((ATR147*ATR105),0),IF(ATR146=20,ROUND((ATR147*ATR105),0),0)))</f>
        <v>#VALUE!</v>
      </c>
      <c r="ATS148" s="337" t="e">
        <f ca="1">IF(ATS144=1,ROUND((_xll.RiskPearson6(0.63149,2.7351,0.10528,_xll.RiskName("CFU transfer to knife"),_xll.RiskShift(0.01045))*ATS105),0),IF(ATS146=10,ROUND((ATS147*ATS105),0),IF(ATS146=20,ROUND((ATS147*ATS105),0),0)))</f>
        <v>#VALUE!</v>
      </c>
      <c r="ATT148" s="337" t="e">
        <f ca="1">IF(ATT144=1,ROUND((_xll.RiskPearson6(0.63149,2.7351,0.10528,_xll.RiskName("CFU transfer to knife"),_xll.RiskShift(0.01045))*ATT105),0),IF(ATT146=10,ROUND((ATT147*ATT105),0),IF(ATT146=20,ROUND((ATT147*ATT105),0),0)))</f>
        <v>#VALUE!</v>
      </c>
      <c r="ATU148" s="337" t="e">
        <f ca="1">IF(ATU144=1,ROUND((_xll.RiskPearson6(0.63149,2.7351,0.10528,_xll.RiskName("CFU transfer to knife"),_xll.RiskShift(0.01045))*ATU105),0),IF(ATU146=10,ROUND((ATU147*ATU105),0),IF(ATU146=20,ROUND((ATU147*ATU105),0),0)))</f>
        <v>#VALUE!</v>
      </c>
      <c r="ATV148" s="337" t="e">
        <f ca="1">IF(ATV144=1,ROUND((_xll.RiskPearson6(0.63149,2.7351,0.10528,_xll.RiskName("CFU transfer to knife"),_xll.RiskShift(0.01045))*ATV105),0),IF(ATV146=10,ROUND((ATV147*ATV105),0),IF(ATV146=20,ROUND((ATV147*ATV105),0),0)))</f>
        <v>#VALUE!</v>
      </c>
      <c r="ATW148" s="337" t="e">
        <f ca="1">IF(ATW144=1,ROUND((_xll.RiskPearson6(0.63149,2.7351,0.10528,_xll.RiskName("CFU transfer to knife"),_xll.RiskShift(0.01045))*ATW105),0),IF(ATW146=10,ROUND((ATW147*ATW105),0),IF(ATW146=20,ROUND((ATW147*ATW105),0),0)))</f>
        <v>#VALUE!</v>
      </c>
      <c r="ATX148" s="337" t="e">
        <f ca="1">IF(ATX144=1,ROUND((_xll.RiskPearson6(0.63149,2.7351,0.10528,_xll.RiskName("CFU transfer to knife"),_xll.RiskShift(0.01045))*ATX105),0),IF(ATX146=10,ROUND((ATX147*ATX105),0),IF(ATX146=20,ROUND((ATX147*ATX105),0),0)))</f>
        <v>#VALUE!</v>
      </c>
      <c r="ATY148" s="337" t="e">
        <f ca="1">IF(ATY144=1,ROUND((_xll.RiskPearson6(0.63149,2.7351,0.10528,_xll.RiskName("CFU transfer to knife"),_xll.RiskShift(0.01045))*ATY105),0),IF(ATY146=10,ROUND((ATY147*ATY105),0),IF(ATY146=20,ROUND((ATY147*ATY105),0),0)))</f>
        <v>#VALUE!</v>
      </c>
      <c r="ATZ148" s="337" t="e">
        <f ca="1">IF(ATZ144=1,ROUND((_xll.RiskPearson6(0.63149,2.7351,0.10528,_xll.RiskName("CFU transfer to knife"),_xll.RiskShift(0.01045))*ATZ105),0),IF(ATZ146=10,ROUND((ATZ147*ATZ105),0),IF(ATZ146=20,ROUND((ATZ147*ATZ105),0),0)))</f>
        <v>#VALUE!</v>
      </c>
      <c r="AUA148" s="337" t="e">
        <f ca="1">IF(AUA144=1,ROUND((_xll.RiskPearson6(0.63149,2.7351,0.10528,_xll.RiskName("CFU transfer to knife"),_xll.RiskShift(0.01045))*AUA105),0),IF(AUA146=10,ROUND((AUA147*AUA105),0),IF(AUA146=20,ROUND((AUA147*AUA105),0),0)))</f>
        <v>#VALUE!</v>
      </c>
      <c r="AUB148" s="337" t="e">
        <f ca="1">IF(AUB144=1,ROUND((_xll.RiskPearson6(0.63149,2.7351,0.10528,_xll.RiskName("CFU transfer to knife"),_xll.RiskShift(0.01045))*AUB105),0),IF(AUB146=10,ROUND((AUB147*AUB105),0),IF(AUB146=20,ROUND((AUB147*AUB105),0),0)))</f>
        <v>#VALUE!</v>
      </c>
      <c r="AUC148" s="337" t="e">
        <f ca="1">IF(AUC144=1,ROUND((_xll.RiskPearson6(0.63149,2.7351,0.10528,_xll.RiskName("CFU transfer to knife"),_xll.RiskShift(0.01045))*AUC105),0),IF(AUC146=10,ROUND((AUC147*AUC105),0),IF(AUC146=20,ROUND((AUC147*AUC105),0),0)))</f>
        <v>#VALUE!</v>
      </c>
      <c r="AUD148" s="337" t="e">
        <f ca="1">IF(AUD144=1,ROUND((_xll.RiskPearson6(0.63149,2.7351,0.10528,_xll.RiskName("CFU transfer to knife"),_xll.RiskShift(0.01045))*AUD105),0),IF(AUD146=10,ROUND((AUD147*AUD105),0),IF(AUD146=20,ROUND((AUD147*AUD105),0),0)))</f>
        <v>#VALUE!</v>
      </c>
      <c r="AUE148" s="338" t="e">
        <f ca="1">IF(AUE144=1,ROUND((_xll.RiskPearson6(0.63149,2.7351,0.10528,_xll.RiskName("CFU transfer to knife"),_xll.RiskShift(0.01045))*AUE105),0),IF(AUE146=10,ROUND((AUE147*AUE105),0),IF(AUE146=20,ROUND((AUE147*AUE105),0),0)))</f>
        <v>#VALUE!</v>
      </c>
    </row>
    <row r="149" spans="2:1227" ht="15.75" thickBot="1" x14ac:dyDescent="0.3">
      <c r="B149" s="4"/>
      <c r="ALO149" s="502"/>
      <c r="ALP149" s="502"/>
      <c r="ALQ149" s="502"/>
      <c r="ALR149" s="502"/>
      <c r="ALS149" s="502"/>
      <c r="ALT149" s="502"/>
      <c r="ALU149" s="502"/>
      <c r="ALV149" s="502"/>
      <c r="ALW149" s="502"/>
      <c r="ALX149" s="502"/>
      <c r="ALY149" s="502"/>
      <c r="ALZ149" s="502"/>
      <c r="AMA149" s="502"/>
      <c r="AMB149" s="502"/>
      <c r="AMC149" s="502"/>
      <c r="AMD149" s="502"/>
      <c r="AME149" s="502"/>
      <c r="AMF149" s="502"/>
      <c r="AMG149" s="502"/>
      <c r="AMH149" s="502"/>
      <c r="AMI149" s="502"/>
      <c r="AMJ149" s="502"/>
      <c r="AMK149" s="502"/>
      <c r="AML149" s="502"/>
      <c r="AMM149" s="502"/>
      <c r="AMN149" s="502"/>
      <c r="AMO149" s="502"/>
      <c r="AMP149" s="502"/>
      <c r="AMQ149" s="502"/>
      <c r="AMR149" s="502"/>
      <c r="AMS149" s="502"/>
      <c r="AMT149" s="502"/>
      <c r="AMU149" s="502"/>
      <c r="AMV149" s="502"/>
      <c r="AMW149" s="502"/>
      <c r="AMX149" s="502"/>
      <c r="AMY149" s="502"/>
      <c r="AMZ149" s="502"/>
      <c r="ANA149" s="502"/>
      <c r="ANB149" s="502"/>
      <c r="ANC149" s="502"/>
      <c r="AND149" s="502"/>
      <c r="ANE149" s="502"/>
      <c r="ANF149" s="502"/>
      <c r="ANG149" s="502"/>
      <c r="ANH149" s="502"/>
      <c r="ANI149" s="502"/>
      <c r="ANJ149" s="502"/>
      <c r="ANK149" s="502"/>
      <c r="ANL149" s="502"/>
      <c r="ANM149" s="502"/>
      <c r="ANN149" s="502"/>
      <c r="ANO149" s="502"/>
      <c r="ANP149" s="502"/>
      <c r="ANQ149" s="502"/>
      <c r="ANR149" s="502"/>
      <c r="ANS149" s="502"/>
      <c r="ANT149" s="502"/>
      <c r="ANU149" s="502"/>
      <c r="ANV149" s="502"/>
      <c r="ANW149" s="502"/>
      <c r="ANX149" s="502"/>
      <c r="ANY149" s="502"/>
      <c r="ANZ149" s="502"/>
      <c r="AOA149" s="502"/>
      <c r="AOB149" s="502"/>
      <c r="AOC149" s="502"/>
      <c r="AOD149" s="502"/>
      <c r="AOE149" s="502"/>
      <c r="AOF149" s="502"/>
      <c r="AOG149" s="502"/>
      <c r="AOH149" s="502"/>
      <c r="AOI149" s="502"/>
      <c r="AOJ149" s="502"/>
      <c r="AOK149" s="502"/>
      <c r="AOL149" s="502"/>
      <c r="AOM149" s="502"/>
      <c r="AON149" s="502"/>
      <c r="AOO149" s="502"/>
      <c r="AOP149" s="502"/>
      <c r="AOQ149" s="502"/>
      <c r="AOR149" s="502"/>
      <c r="AOS149" s="502"/>
      <c r="AOT149" s="502"/>
      <c r="AOU149" s="502"/>
      <c r="AOV149" s="502"/>
      <c r="AOW149" s="502"/>
      <c r="AOX149" s="502"/>
      <c r="AOY149" s="502"/>
      <c r="AOZ149" s="502"/>
      <c r="APA149" s="502"/>
      <c r="APB149" s="502"/>
      <c r="APC149" s="502"/>
      <c r="APD149" s="502"/>
      <c r="APE149" s="502"/>
      <c r="APF149" s="502"/>
      <c r="APG149" s="502"/>
      <c r="APH149" s="502"/>
      <c r="API149" s="502"/>
      <c r="APJ149" s="502"/>
      <c r="APK149" s="502"/>
      <c r="APL149" s="502"/>
      <c r="APM149" s="502"/>
      <c r="APN149" s="502"/>
      <c r="APO149" s="502"/>
      <c r="APP149" s="502"/>
      <c r="APQ149" s="502"/>
      <c r="APR149" s="502"/>
      <c r="APS149" s="502"/>
      <c r="APT149" s="502"/>
      <c r="APU149" s="502"/>
      <c r="APV149" s="502"/>
      <c r="APW149" s="502"/>
      <c r="APX149" s="502"/>
      <c r="APY149" s="502"/>
      <c r="APZ149" s="502"/>
      <c r="AQA149" s="502"/>
      <c r="AQB149" s="502"/>
      <c r="AQC149" s="502"/>
      <c r="AQD149" s="502"/>
      <c r="AQE149" s="502"/>
      <c r="AQF149" s="502"/>
      <c r="AQG149" s="502"/>
      <c r="AQH149" s="502"/>
      <c r="AQI149" s="502"/>
      <c r="AQJ149" s="502"/>
      <c r="AQK149" s="502"/>
      <c r="AQL149" s="502"/>
      <c r="AQM149" s="502"/>
      <c r="AQN149" s="502"/>
      <c r="AQO149" s="502"/>
      <c r="AQP149" s="502"/>
      <c r="AQQ149" s="502"/>
      <c r="AQR149" s="502"/>
      <c r="AQS149" s="502"/>
      <c r="AQT149" s="502"/>
      <c r="AQU149" s="502"/>
      <c r="AQV149" s="502"/>
      <c r="AQW149" s="502"/>
      <c r="AQX149" s="502"/>
      <c r="AQY149" s="502"/>
      <c r="AQZ149" s="502"/>
      <c r="ARA149" s="502"/>
      <c r="ARB149" s="502"/>
      <c r="ARC149" s="502"/>
      <c r="ARD149" s="502"/>
      <c r="ARE149" s="502"/>
      <c r="ARF149" s="502"/>
      <c r="ARG149" s="502"/>
      <c r="ARH149" s="502"/>
      <c r="ARI149" s="502"/>
      <c r="ARJ149" s="502"/>
      <c r="ARK149" s="502"/>
      <c r="ARL149" s="502"/>
      <c r="ARM149" s="502"/>
      <c r="ARN149" s="502"/>
      <c r="ARO149" s="502"/>
      <c r="ARP149" s="502"/>
      <c r="ARQ149" s="502"/>
      <c r="ARR149" s="502"/>
      <c r="ARS149" s="502"/>
      <c r="ART149" s="502"/>
      <c r="ARU149" s="502"/>
      <c r="ARV149" s="502"/>
      <c r="ARW149" s="502"/>
      <c r="ARX149" s="502"/>
      <c r="ARY149" s="502"/>
      <c r="ARZ149" s="502"/>
      <c r="ASA149" s="502"/>
      <c r="ASB149" s="502"/>
      <c r="ASC149" s="502"/>
      <c r="ASD149" s="502"/>
      <c r="ASE149" s="502"/>
      <c r="ASF149" s="502"/>
      <c r="ASG149" s="502"/>
      <c r="ASH149" s="502"/>
      <c r="ASI149" s="502"/>
      <c r="ASJ149" s="502"/>
      <c r="ASK149" s="502"/>
      <c r="ASL149" s="502"/>
      <c r="ASM149" s="502"/>
      <c r="ASN149" s="502"/>
      <c r="ASO149" s="502"/>
      <c r="ASP149" s="502"/>
      <c r="ASQ149" s="502"/>
      <c r="ASR149" s="502"/>
      <c r="ASS149" s="502"/>
      <c r="AST149" s="502"/>
      <c r="ASU149" s="502"/>
      <c r="ASV149" s="502"/>
      <c r="ASW149" s="502"/>
      <c r="ASX149" s="502"/>
      <c r="ASY149" s="502"/>
      <c r="ASZ149" s="502"/>
      <c r="ATA149" s="502"/>
      <c r="ATB149" s="502"/>
      <c r="ATC149" s="502"/>
      <c r="ATD149" s="502"/>
      <c r="ATE149" s="502"/>
      <c r="ATF149" s="502"/>
      <c r="ATG149" s="502"/>
      <c r="ATH149" s="502"/>
      <c r="ATI149" s="502"/>
      <c r="ATJ149" s="502"/>
      <c r="ATK149" s="502"/>
      <c r="ATL149" s="502"/>
      <c r="ATM149" s="502"/>
      <c r="ATN149" s="502"/>
      <c r="ATO149" s="502"/>
      <c r="ATP149" s="502"/>
      <c r="ATQ149" s="502"/>
      <c r="ATR149" s="502"/>
      <c r="ATS149" s="502"/>
      <c r="ATT149" s="502"/>
      <c r="ATU149" s="502"/>
      <c r="ATV149" s="502"/>
      <c r="ATW149" s="502"/>
      <c r="ATX149" s="502"/>
      <c r="ATY149" s="502"/>
      <c r="ATZ149" s="502"/>
      <c r="AUA149" s="502"/>
      <c r="AUB149" s="502"/>
      <c r="AUC149" s="502"/>
      <c r="AUD149" s="502"/>
      <c r="AUE149" s="502"/>
    </row>
    <row r="150" spans="2:1227" ht="15.75" thickBot="1" x14ac:dyDescent="0.3">
      <c r="B150" s="4"/>
      <c r="C150" s="521" t="s">
        <v>92</v>
      </c>
      <c r="D150" s="522"/>
      <c r="E150" s="523" t="s">
        <v>97</v>
      </c>
      <c r="ALO150" s="502"/>
      <c r="ALP150" s="502"/>
      <c r="ALQ150" s="502"/>
      <c r="ALR150" s="502"/>
      <c r="ALS150" s="502"/>
      <c r="ALT150" s="502"/>
      <c r="ALU150" s="502"/>
      <c r="ALV150" s="502"/>
      <c r="ALW150" s="502"/>
      <c r="ALX150" s="502"/>
      <c r="ALY150" s="502"/>
      <c r="ALZ150" s="502"/>
      <c r="AMA150" s="502"/>
      <c r="AMB150" s="502"/>
      <c r="AMC150" s="502"/>
      <c r="AMD150" s="502"/>
      <c r="AME150" s="502"/>
      <c r="AMF150" s="502"/>
      <c r="AMG150" s="502"/>
      <c r="AMH150" s="502"/>
      <c r="AMI150" s="502"/>
      <c r="AMJ150" s="502"/>
      <c r="AMK150" s="502"/>
      <c r="AML150" s="502"/>
      <c r="AMM150" s="502"/>
      <c r="AMN150" s="502"/>
      <c r="AMO150" s="502"/>
      <c r="AMP150" s="502"/>
      <c r="AMQ150" s="502"/>
      <c r="AMR150" s="502"/>
      <c r="AMS150" s="502"/>
      <c r="AMT150" s="502"/>
      <c r="AMU150" s="502"/>
      <c r="AMV150" s="502"/>
      <c r="AMW150" s="502"/>
      <c r="AMX150" s="502"/>
      <c r="AMY150" s="502"/>
      <c r="AMZ150" s="502"/>
      <c r="ANA150" s="502"/>
      <c r="ANB150" s="502"/>
      <c r="ANC150" s="502"/>
      <c r="AND150" s="502"/>
      <c r="ANE150" s="502"/>
      <c r="ANF150" s="502"/>
      <c r="ANG150" s="502"/>
      <c r="ANH150" s="502"/>
      <c r="ANI150" s="502"/>
      <c r="ANJ150" s="502"/>
      <c r="ANK150" s="502"/>
      <c r="ANL150" s="502"/>
      <c r="ANM150" s="502"/>
      <c r="ANN150" s="502"/>
      <c r="ANO150" s="502"/>
      <c r="ANP150" s="502"/>
      <c r="ANQ150" s="502"/>
      <c r="ANR150" s="502"/>
      <c r="ANS150" s="502"/>
      <c r="ANT150" s="502"/>
      <c r="ANU150" s="502"/>
      <c r="ANV150" s="502"/>
      <c r="ANW150" s="502"/>
      <c r="ANX150" s="502"/>
      <c r="ANY150" s="502"/>
      <c r="ANZ150" s="502"/>
      <c r="AOA150" s="502"/>
      <c r="AOB150" s="502"/>
      <c r="AOC150" s="502"/>
      <c r="AOD150" s="502"/>
      <c r="AOE150" s="502"/>
      <c r="AOF150" s="502"/>
      <c r="AOG150" s="502"/>
      <c r="AOH150" s="502"/>
      <c r="AOI150" s="502"/>
      <c r="AOJ150" s="502"/>
      <c r="AOK150" s="502"/>
      <c r="AOL150" s="502"/>
      <c r="AOM150" s="502"/>
      <c r="AON150" s="502"/>
      <c r="AOO150" s="502"/>
      <c r="AOP150" s="502"/>
      <c r="AOQ150" s="502"/>
      <c r="AOR150" s="502"/>
      <c r="AOS150" s="502"/>
      <c r="AOT150" s="502"/>
      <c r="AOU150" s="502"/>
      <c r="AOV150" s="502"/>
      <c r="AOW150" s="502"/>
      <c r="AOX150" s="502"/>
      <c r="AOY150" s="502"/>
      <c r="AOZ150" s="502"/>
      <c r="APA150" s="502"/>
      <c r="APB150" s="502"/>
      <c r="APC150" s="502"/>
      <c r="APD150" s="502"/>
      <c r="APE150" s="502"/>
      <c r="APF150" s="502"/>
      <c r="APG150" s="502"/>
      <c r="APH150" s="502"/>
      <c r="API150" s="502"/>
      <c r="APJ150" s="502"/>
      <c r="APK150" s="502"/>
      <c r="APL150" s="502"/>
      <c r="APM150" s="502"/>
      <c r="APN150" s="502"/>
      <c r="APO150" s="502"/>
      <c r="APP150" s="502"/>
      <c r="APQ150" s="502"/>
      <c r="APR150" s="502"/>
      <c r="APS150" s="502"/>
      <c r="APT150" s="502"/>
      <c r="APU150" s="502"/>
      <c r="APV150" s="502"/>
      <c r="APW150" s="502"/>
      <c r="APX150" s="502"/>
      <c r="APY150" s="502"/>
      <c r="APZ150" s="502"/>
      <c r="AQA150" s="502"/>
      <c r="AQB150" s="502"/>
      <c r="AQC150" s="502"/>
      <c r="AQD150" s="502"/>
      <c r="AQE150" s="502"/>
      <c r="AQF150" s="502"/>
      <c r="AQG150" s="502"/>
      <c r="AQH150" s="502"/>
      <c r="AQI150" s="502"/>
      <c r="AQJ150" s="502"/>
      <c r="AQK150" s="502"/>
      <c r="AQL150" s="502"/>
      <c r="AQM150" s="502"/>
      <c r="AQN150" s="502"/>
      <c r="AQO150" s="502"/>
      <c r="AQP150" s="502"/>
      <c r="AQQ150" s="502"/>
      <c r="AQR150" s="502"/>
      <c r="AQS150" s="502"/>
      <c r="AQT150" s="502"/>
      <c r="AQU150" s="502"/>
      <c r="AQV150" s="502"/>
      <c r="AQW150" s="502"/>
      <c r="AQX150" s="502"/>
      <c r="AQY150" s="502"/>
      <c r="AQZ150" s="502"/>
      <c r="ARA150" s="502"/>
      <c r="ARB150" s="502"/>
      <c r="ARC150" s="502"/>
      <c r="ARD150" s="502"/>
      <c r="ARE150" s="502"/>
      <c r="ARF150" s="502"/>
      <c r="ARG150" s="502"/>
      <c r="ARH150" s="502"/>
      <c r="ARI150" s="502"/>
      <c r="ARJ150" s="502"/>
      <c r="ARK150" s="502"/>
      <c r="ARL150" s="502"/>
      <c r="ARM150" s="502"/>
      <c r="ARN150" s="502"/>
      <c r="ARO150" s="502"/>
      <c r="ARP150" s="502"/>
      <c r="ARQ150" s="502"/>
      <c r="ARR150" s="502"/>
      <c r="ARS150" s="502"/>
      <c r="ART150" s="502"/>
      <c r="ARU150" s="502"/>
      <c r="ARV150" s="502"/>
      <c r="ARW150" s="502"/>
      <c r="ARX150" s="502"/>
      <c r="ARY150" s="502"/>
      <c r="ARZ150" s="502"/>
      <c r="ASA150" s="502"/>
      <c r="ASB150" s="502"/>
      <c r="ASC150" s="502"/>
      <c r="ASD150" s="502"/>
      <c r="ASE150" s="502"/>
      <c r="ASF150" s="502"/>
      <c r="ASG150" s="502"/>
      <c r="ASH150" s="502"/>
      <c r="ASI150" s="502"/>
      <c r="ASJ150" s="502"/>
      <c r="ASK150" s="502"/>
      <c r="ASL150" s="502"/>
      <c r="ASM150" s="502"/>
      <c r="ASN150" s="502"/>
      <c r="ASO150" s="502"/>
      <c r="ASP150" s="502"/>
      <c r="ASQ150" s="502"/>
      <c r="ASR150" s="502"/>
      <c r="ASS150" s="502"/>
      <c r="AST150" s="502"/>
      <c r="ASU150" s="502"/>
      <c r="ASV150" s="502"/>
      <c r="ASW150" s="502"/>
      <c r="ASX150" s="502"/>
      <c r="ASY150" s="502"/>
      <c r="ASZ150" s="502"/>
      <c r="ATA150" s="502"/>
      <c r="ATB150" s="502"/>
      <c r="ATC150" s="502"/>
      <c r="ATD150" s="502"/>
      <c r="ATE150" s="502"/>
      <c r="ATF150" s="502"/>
      <c r="ATG150" s="502"/>
      <c r="ATH150" s="502"/>
      <c r="ATI150" s="502"/>
      <c r="ATJ150" s="502"/>
      <c r="ATK150" s="502"/>
      <c r="ATL150" s="502"/>
      <c r="ATM150" s="502"/>
      <c r="ATN150" s="502"/>
      <c r="ATO150" s="502"/>
      <c r="ATP150" s="502"/>
      <c r="ATQ150" s="502"/>
      <c r="ATR150" s="502"/>
      <c r="ATS150" s="502"/>
      <c r="ATT150" s="502"/>
      <c r="ATU150" s="502"/>
      <c r="ATV150" s="502"/>
      <c r="ATW150" s="502"/>
      <c r="ATX150" s="502"/>
      <c r="ATY150" s="502"/>
      <c r="ATZ150" s="502"/>
      <c r="AUA150" s="502"/>
      <c r="AUB150" s="502"/>
      <c r="AUC150" s="502"/>
      <c r="AUD150" s="502"/>
      <c r="AUE150" s="502"/>
    </row>
    <row r="151" spans="2:1227" x14ac:dyDescent="0.25">
      <c r="B151" s="4"/>
      <c r="C151" s="524" t="s">
        <v>96</v>
      </c>
      <c r="D151" s="39">
        <v>1</v>
      </c>
      <c r="E151" s="532">
        <v>0.20699999999999999</v>
      </c>
      <c r="G151" s="137" t="s">
        <v>98</v>
      </c>
      <c r="H151" s="508"/>
      <c r="ALO151" s="502"/>
      <c r="ALP151" s="502"/>
      <c r="ALQ151" s="502"/>
      <c r="ALR151" s="502"/>
      <c r="ALS151" s="502"/>
      <c r="ALT151" s="502"/>
      <c r="ALU151" s="502"/>
      <c r="ALV151" s="502"/>
      <c r="ALW151" s="502"/>
      <c r="ALX151" s="502"/>
      <c r="ALY151" s="502"/>
      <c r="ALZ151" s="502"/>
      <c r="AMA151" s="502"/>
      <c r="AMB151" s="502"/>
      <c r="AMC151" s="502"/>
      <c r="AMD151" s="502"/>
      <c r="AME151" s="502"/>
      <c r="AMF151" s="502"/>
      <c r="AMG151" s="502"/>
      <c r="AMH151" s="502"/>
      <c r="AMI151" s="502"/>
      <c r="AMJ151" s="502"/>
      <c r="AMK151" s="502"/>
      <c r="AML151" s="502"/>
      <c r="AMM151" s="502"/>
      <c r="AMN151" s="502"/>
      <c r="AMO151" s="502"/>
      <c r="AMP151" s="502"/>
      <c r="AMQ151" s="502"/>
      <c r="AMR151" s="502"/>
      <c r="AMS151" s="502"/>
      <c r="AMT151" s="502"/>
      <c r="AMU151" s="502"/>
      <c r="AMV151" s="502"/>
      <c r="AMW151" s="502"/>
      <c r="AMX151" s="502"/>
      <c r="AMY151" s="502"/>
      <c r="AMZ151" s="502"/>
      <c r="ANA151" s="502"/>
      <c r="ANB151" s="502"/>
      <c r="ANC151" s="502"/>
      <c r="AND151" s="502"/>
      <c r="ANE151" s="502"/>
      <c r="ANF151" s="502"/>
      <c r="ANG151" s="502"/>
      <c r="ANH151" s="502"/>
      <c r="ANI151" s="502"/>
      <c r="ANJ151" s="502"/>
      <c r="ANK151" s="502"/>
      <c r="ANL151" s="502"/>
      <c r="ANM151" s="502"/>
      <c r="ANN151" s="502"/>
      <c r="ANO151" s="502"/>
      <c r="ANP151" s="502"/>
      <c r="ANQ151" s="502"/>
      <c r="ANR151" s="502"/>
      <c r="ANS151" s="502"/>
      <c r="ANT151" s="502"/>
      <c r="ANU151" s="502"/>
      <c r="ANV151" s="502"/>
      <c r="ANW151" s="502"/>
      <c r="ANX151" s="502"/>
      <c r="ANY151" s="502"/>
      <c r="ANZ151" s="502"/>
      <c r="AOA151" s="502"/>
      <c r="AOB151" s="502"/>
      <c r="AOC151" s="502"/>
      <c r="AOD151" s="502"/>
      <c r="AOE151" s="502"/>
      <c r="AOF151" s="502"/>
      <c r="AOG151" s="502"/>
      <c r="AOH151" s="502"/>
      <c r="AOI151" s="502"/>
      <c r="AOJ151" s="502"/>
      <c r="AOK151" s="502"/>
      <c r="AOL151" s="502"/>
      <c r="AOM151" s="502"/>
      <c r="AON151" s="502"/>
      <c r="AOO151" s="502"/>
      <c r="AOP151" s="502"/>
      <c r="AOQ151" s="502"/>
      <c r="AOR151" s="502"/>
      <c r="AOS151" s="502"/>
      <c r="AOT151" s="502"/>
      <c r="AOU151" s="502"/>
      <c r="AOV151" s="502"/>
      <c r="AOW151" s="502"/>
      <c r="AOX151" s="502"/>
      <c r="AOY151" s="502"/>
      <c r="AOZ151" s="502"/>
      <c r="APA151" s="502"/>
      <c r="APB151" s="502"/>
      <c r="APC151" s="502"/>
      <c r="APD151" s="502"/>
      <c r="APE151" s="502"/>
      <c r="APF151" s="502"/>
      <c r="APG151" s="502"/>
      <c r="APH151" s="502"/>
      <c r="API151" s="502"/>
      <c r="APJ151" s="502"/>
      <c r="APK151" s="502"/>
      <c r="APL151" s="502"/>
      <c r="APM151" s="502"/>
      <c r="APN151" s="502"/>
      <c r="APO151" s="502"/>
      <c r="APP151" s="502"/>
      <c r="APQ151" s="502"/>
      <c r="APR151" s="502"/>
      <c r="APS151" s="502"/>
      <c r="APT151" s="502"/>
      <c r="APU151" s="502"/>
      <c r="APV151" s="502"/>
      <c r="APW151" s="502"/>
      <c r="APX151" s="502"/>
      <c r="APY151" s="502"/>
      <c r="APZ151" s="502"/>
      <c r="AQA151" s="502"/>
      <c r="AQB151" s="502"/>
      <c r="AQC151" s="502"/>
      <c r="AQD151" s="502"/>
      <c r="AQE151" s="502"/>
      <c r="AQF151" s="502"/>
      <c r="AQG151" s="502"/>
      <c r="AQH151" s="502"/>
      <c r="AQI151" s="502"/>
      <c r="AQJ151" s="502"/>
      <c r="AQK151" s="502"/>
      <c r="AQL151" s="502"/>
      <c r="AQM151" s="502"/>
      <c r="AQN151" s="502"/>
      <c r="AQO151" s="502"/>
      <c r="AQP151" s="502"/>
      <c r="AQQ151" s="502"/>
      <c r="AQR151" s="502"/>
      <c r="AQS151" s="502"/>
      <c r="AQT151" s="502"/>
      <c r="AQU151" s="502"/>
      <c r="AQV151" s="502"/>
      <c r="AQW151" s="502"/>
      <c r="AQX151" s="502"/>
      <c r="AQY151" s="502"/>
      <c r="AQZ151" s="502"/>
      <c r="ARA151" s="502"/>
      <c r="ARB151" s="502"/>
      <c r="ARC151" s="502"/>
      <c r="ARD151" s="502"/>
      <c r="ARE151" s="502"/>
      <c r="ARF151" s="502"/>
      <c r="ARG151" s="502"/>
      <c r="ARH151" s="502"/>
      <c r="ARI151" s="502"/>
      <c r="ARJ151" s="502"/>
      <c r="ARK151" s="502"/>
      <c r="ARL151" s="502"/>
      <c r="ARM151" s="502"/>
      <c r="ARN151" s="502"/>
      <c r="ARO151" s="502"/>
      <c r="ARP151" s="502"/>
      <c r="ARQ151" s="502"/>
      <c r="ARR151" s="502"/>
      <c r="ARS151" s="502"/>
      <c r="ART151" s="502"/>
      <c r="ARU151" s="502"/>
      <c r="ARV151" s="502"/>
      <c r="ARW151" s="502"/>
      <c r="ARX151" s="502"/>
      <c r="ARY151" s="502"/>
      <c r="ARZ151" s="502"/>
      <c r="ASA151" s="502"/>
      <c r="ASB151" s="502"/>
      <c r="ASC151" s="502"/>
      <c r="ASD151" s="502"/>
      <c r="ASE151" s="502"/>
      <c r="ASF151" s="502"/>
      <c r="ASG151" s="502"/>
      <c r="ASH151" s="502"/>
      <c r="ASI151" s="502"/>
      <c r="ASJ151" s="502"/>
      <c r="ASK151" s="502"/>
      <c r="ASL151" s="502"/>
      <c r="ASM151" s="502"/>
      <c r="ASN151" s="502"/>
      <c r="ASO151" s="502"/>
      <c r="ASP151" s="502"/>
      <c r="ASQ151" s="502"/>
      <c r="ASR151" s="502"/>
      <c r="ASS151" s="502"/>
      <c r="AST151" s="502"/>
      <c r="ASU151" s="502"/>
      <c r="ASV151" s="502"/>
      <c r="ASW151" s="502"/>
      <c r="ASX151" s="502"/>
      <c r="ASY151" s="502"/>
      <c r="ASZ151" s="502"/>
      <c r="ATA151" s="502"/>
      <c r="ATB151" s="502"/>
      <c r="ATC151" s="502"/>
      <c r="ATD151" s="502"/>
      <c r="ATE151" s="502"/>
      <c r="ATF151" s="502"/>
      <c r="ATG151" s="502"/>
      <c r="ATH151" s="502"/>
      <c r="ATI151" s="502"/>
      <c r="ATJ151" s="502"/>
      <c r="ATK151" s="502"/>
      <c r="ATL151" s="502"/>
      <c r="ATM151" s="502"/>
      <c r="ATN151" s="502"/>
      <c r="ATO151" s="502"/>
      <c r="ATP151" s="502"/>
      <c r="ATQ151" s="502"/>
      <c r="ATR151" s="502"/>
      <c r="ATS151" s="502"/>
      <c r="ATT151" s="502"/>
      <c r="ATU151" s="502"/>
      <c r="ATV151" s="502"/>
      <c r="ATW151" s="502"/>
      <c r="ATX151" s="502"/>
      <c r="ATY151" s="502"/>
      <c r="ATZ151" s="502"/>
      <c r="AUA151" s="502"/>
      <c r="AUB151" s="502"/>
      <c r="AUC151" s="502"/>
      <c r="AUD151" s="502"/>
      <c r="AUE151" s="502"/>
    </row>
    <row r="152" spans="2:1227" x14ac:dyDescent="0.25">
      <c r="B152" s="4"/>
      <c r="C152" s="526" t="s">
        <v>95</v>
      </c>
      <c r="D152" s="527">
        <v>2</v>
      </c>
      <c r="E152" s="533">
        <v>0.125</v>
      </c>
      <c r="F152" s="10"/>
      <c r="G152" s="534" t="s">
        <v>99</v>
      </c>
      <c r="H152" s="535">
        <v>0.5</v>
      </c>
      <c r="ALO152" s="502"/>
      <c r="ALP152" s="502"/>
      <c r="ALQ152" s="502"/>
      <c r="ALR152" s="502"/>
      <c r="ALS152" s="502"/>
      <c r="ALT152" s="502"/>
      <c r="ALU152" s="502"/>
      <c r="ALV152" s="502"/>
      <c r="ALW152" s="502"/>
      <c r="ALX152" s="502"/>
      <c r="ALY152" s="502"/>
      <c r="ALZ152" s="502"/>
      <c r="AMA152" s="502"/>
      <c r="AMB152" s="502"/>
      <c r="AMC152" s="502"/>
      <c r="AMD152" s="502"/>
      <c r="AME152" s="502"/>
      <c r="AMF152" s="502"/>
      <c r="AMG152" s="502"/>
      <c r="AMH152" s="502"/>
      <c r="AMI152" s="502"/>
      <c r="AMJ152" s="502"/>
      <c r="AMK152" s="502"/>
      <c r="AML152" s="502"/>
      <c r="AMM152" s="502"/>
      <c r="AMN152" s="502"/>
      <c r="AMO152" s="502"/>
      <c r="AMP152" s="502"/>
      <c r="AMQ152" s="502"/>
      <c r="AMR152" s="502"/>
      <c r="AMS152" s="502"/>
      <c r="AMT152" s="502"/>
      <c r="AMU152" s="502"/>
      <c r="AMV152" s="502"/>
      <c r="AMW152" s="502"/>
      <c r="AMX152" s="502"/>
      <c r="AMY152" s="502"/>
      <c r="AMZ152" s="502"/>
      <c r="ANA152" s="502"/>
      <c r="ANB152" s="502"/>
      <c r="ANC152" s="502"/>
      <c r="AND152" s="502"/>
      <c r="ANE152" s="502"/>
      <c r="ANF152" s="502"/>
      <c r="ANG152" s="502"/>
      <c r="ANH152" s="502"/>
      <c r="ANI152" s="502"/>
      <c r="ANJ152" s="502"/>
      <c r="ANK152" s="502"/>
      <c r="ANL152" s="502"/>
      <c r="ANM152" s="502"/>
      <c r="ANN152" s="502"/>
      <c r="ANO152" s="502"/>
      <c r="ANP152" s="502"/>
      <c r="ANQ152" s="502"/>
      <c r="ANR152" s="502"/>
      <c r="ANS152" s="502"/>
      <c r="ANT152" s="502"/>
      <c r="ANU152" s="502"/>
      <c r="ANV152" s="502"/>
      <c r="ANW152" s="502"/>
      <c r="ANX152" s="502"/>
      <c r="ANY152" s="502"/>
      <c r="ANZ152" s="502"/>
      <c r="AOA152" s="502"/>
      <c r="AOB152" s="502"/>
      <c r="AOC152" s="502"/>
      <c r="AOD152" s="502"/>
      <c r="AOE152" s="502"/>
      <c r="AOF152" s="502"/>
      <c r="AOG152" s="502"/>
      <c r="AOH152" s="502"/>
      <c r="AOI152" s="502"/>
      <c r="AOJ152" s="502"/>
      <c r="AOK152" s="502"/>
      <c r="AOL152" s="502"/>
      <c r="AOM152" s="502"/>
      <c r="AON152" s="502"/>
      <c r="AOO152" s="502"/>
      <c r="AOP152" s="502"/>
      <c r="AOQ152" s="502"/>
      <c r="AOR152" s="502"/>
      <c r="AOS152" s="502"/>
      <c r="AOT152" s="502"/>
      <c r="AOU152" s="502"/>
      <c r="AOV152" s="502"/>
      <c r="AOW152" s="502"/>
      <c r="AOX152" s="502"/>
      <c r="AOY152" s="502"/>
      <c r="AOZ152" s="502"/>
      <c r="APA152" s="502"/>
      <c r="APB152" s="502"/>
      <c r="APC152" s="502"/>
      <c r="APD152" s="502"/>
      <c r="APE152" s="502"/>
      <c r="APF152" s="502"/>
      <c r="APG152" s="502"/>
      <c r="APH152" s="502"/>
      <c r="API152" s="502"/>
      <c r="APJ152" s="502"/>
      <c r="APK152" s="502"/>
      <c r="APL152" s="502"/>
      <c r="APM152" s="502"/>
      <c r="APN152" s="502"/>
      <c r="APO152" s="502"/>
      <c r="APP152" s="502"/>
      <c r="APQ152" s="502"/>
      <c r="APR152" s="502"/>
      <c r="APS152" s="502"/>
      <c r="APT152" s="502"/>
      <c r="APU152" s="502"/>
      <c r="APV152" s="502"/>
      <c r="APW152" s="502"/>
      <c r="APX152" s="502"/>
      <c r="APY152" s="502"/>
      <c r="APZ152" s="502"/>
      <c r="AQA152" s="502"/>
      <c r="AQB152" s="502"/>
      <c r="AQC152" s="502"/>
      <c r="AQD152" s="502"/>
      <c r="AQE152" s="502"/>
      <c r="AQF152" s="502"/>
      <c r="AQG152" s="502"/>
      <c r="AQH152" s="502"/>
      <c r="AQI152" s="502"/>
      <c r="AQJ152" s="502"/>
      <c r="AQK152" s="502"/>
      <c r="AQL152" s="502"/>
      <c r="AQM152" s="502"/>
      <c r="AQN152" s="502"/>
      <c r="AQO152" s="502"/>
      <c r="AQP152" s="502"/>
      <c r="AQQ152" s="502"/>
      <c r="AQR152" s="502"/>
      <c r="AQS152" s="502"/>
      <c r="AQT152" s="502"/>
      <c r="AQU152" s="502"/>
      <c r="AQV152" s="502"/>
      <c r="AQW152" s="502"/>
      <c r="AQX152" s="502"/>
      <c r="AQY152" s="502"/>
      <c r="AQZ152" s="502"/>
      <c r="ARA152" s="502"/>
      <c r="ARB152" s="502"/>
      <c r="ARC152" s="502"/>
      <c r="ARD152" s="502"/>
      <c r="ARE152" s="502"/>
      <c r="ARF152" s="502"/>
      <c r="ARG152" s="502"/>
      <c r="ARH152" s="502"/>
      <c r="ARI152" s="502"/>
      <c r="ARJ152" s="502"/>
      <c r="ARK152" s="502"/>
      <c r="ARL152" s="502"/>
      <c r="ARM152" s="502"/>
      <c r="ARN152" s="502"/>
      <c r="ARO152" s="502"/>
      <c r="ARP152" s="502"/>
      <c r="ARQ152" s="502"/>
      <c r="ARR152" s="502"/>
      <c r="ARS152" s="502"/>
      <c r="ART152" s="502"/>
      <c r="ARU152" s="502"/>
      <c r="ARV152" s="502"/>
      <c r="ARW152" s="502"/>
      <c r="ARX152" s="502"/>
      <c r="ARY152" s="502"/>
      <c r="ARZ152" s="502"/>
      <c r="ASA152" s="502"/>
      <c r="ASB152" s="502"/>
      <c r="ASC152" s="502"/>
      <c r="ASD152" s="502"/>
      <c r="ASE152" s="502"/>
      <c r="ASF152" s="502"/>
      <c r="ASG152" s="502"/>
      <c r="ASH152" s="502"/>
      <c r="ASI152" s="502"/>
      <c r="ASJ152" s="502"/>
      <c r="ASK152" s="502"/>
      <c r="ASL152" s="502"/>
      <c r="ASM152" s="502"/>
      <c r="ASN152" s="502"/>
      <c r="ASO152" s="502"/>
      <c r="ASP152" s="502"/>
      <c r="ASQ152" s="502"/>
      <c r="ASR152" s="502"/>
      <c r="ASS152" s="502"/>
      <c r="AST152" s="502"/>
      <c r="ASU152" s="502"/>
      <c r="ASV152" s="502"/>
      <c r="ASW152" s="502"/>
      <c r="ASX152" s="502"/>
      <c r="ASY152" s="502"/>
      <c r="ASZ152" s="502"/>
      <c r="ATA152" s="502"/>
      <c r="ATB152" s="502"/>
      <c r="ATC152" s="502"/>
      <c r="ATD152" s="502"/>
      <c r="ATE152" s="502"/>
      <c r="ATF152" s="502"/>
      <c r="ATG152" s="502"/>
      <c r="ATH152" s="502"/>
      <c r="ATI152" s="502"/>
      <c r="ATJ152" s="502"/>
      <c r="ATK152" s="502"/>
      <c r="ATL152" s="502"/>
      <c r="ATM152" s="502"/>
      <c r="ATN152" s="502"/>
      <c r="ATO152" s="502"/>
      <c r="ATP152" s="502"/>
      <c r="ATQ152" s="502"/>
      <c r="ATR152" s="502"/>
      <c r="ATS152" s="502"/>
      <c r="ATT152" s="502"/>
      <c r="ATU152" s="502"/>
      <c r="ATV152" s="502"/>
      <c r="ATW152" s="502"/>
      <c r="ATX152" s="502"/>
      <c r="ATY152" s="502"/>
      <c r="ATZ152" s="502"/>
      <c r="AUA152" s="502"/>
      <c r="AUB152" s="502"/>
      <c r="AUC152" s="502"/>
      <c r="AUD152" s="502"/>
      <c r="AUE152" s="502"/>
    </row>
    <row r="153" spans="2:1227" ht="15.75" thickBot="1" x14ac:dyDescent="0.3">
      <c r="B153" s="4"/>
      <c r="C153" s="526" t="s">
        <v>94</v>
      </c>
      <c r="D153" s="529">
        <v>3</v>
      </c>
      <c r="E153" s="538">
        <v>2E-3</v>
      </c>
      <c r="F153" s="10"/>
      <c r="G153" s="536" t="s">
        <v>100</v>
      </c>
      <c r="H153" s="537">
        <v>0.5</v>
      </c>
      <c r="ALO153" s="502"/>
      <c r="ALP153" s="502"/>
      <c r="ALQ153" s="502"/>
      <c r="ALR153" s="502"/>
      <c r="ALS153" s="502"/>
      <c r="ALT153" s="502"/>
      <c r="ALU153" s="502"/>
      <c r="ALV153" s="502"/>
      <c r="ALW153" s="502"/>
      <c r="ALX153" s="502"/>
      <c r="ALY153" s="502"/>
      <c r="ALZ153" s="502"/>
      <c r="AMA153" s="502"/>
      <c r="AMB153" s="502"/>
      <c r="AMC153" s="502"/>
      <c r="AMD153" s="502"/>
      <c r="AME153" s="502"/>
      <c r="AMF153" s="502"/>
      <c r="AMG153" s="502"/>
      <c r="AMH153" s="502"/>
      <c r="AMI153" s="502"/>
      <c r="AMJ153" s="502"/>
      <c r="AMK153" s="502"/>
      <c r="AML153" s="502"/>
      <c r="AMM153" s="502"/>
      <c r="AMN153" s="502"/>
      <c r="AMO153" s="502"/>
      <c r="AMP153" s="502"/>
      <c r="AMQ153" s="502"/>
      <c r="AMR153" s="502"/>
      <c r="AMS153" s="502"/>
      <c r="AMT153" s="502"/>
      <c r="AMU153" s="502"/>
      <c r="AMV153" s="502"/>
      <c r="AMW153" s="502"/>
      <c r="AMX153" s="502"/>
      <c r="AMY153" s="502"/>
      <c r="AMZ153" s="502"/>
      <c r="ANA153" s="502"/>
      <c r="ANB153" s="502"/>
      <c r="ANC153" s="502"/>
      <c r="AND153" s="502"/>
      <c r="ANE153" s="502"/>
      <c r="ANF153" s="502"/>
      <c r="ANG153" s="502"/>
      <c r="ANH153" s="502"/>
      <c r="ANI153" s="502"/>
      <c r="ANJ153" s="502"/>
      <c r="ANK153" s="502"/>
      <c r="ANL153" s="502"/>
      <c r="ANM153" s="502"/>
      <c r="ANN153" s="502"/>
      <c r="ANO153" s="502"/>
      <c r="ANP153" s="502"/>
      <c r="ANQ153" s="502"/>
      <c r="ANR153" s="502"/>
      <c r="ANS153" s="502"/>
      <c r="ANT153" s="502"/>
      <c r="ANU153" s="502"/>
      <c r="ANV153" s="502"/>
      <c r="ANW153" s="502"/>
      <c r="ANX153" s="502"/>
      <c r="ANY153" s="502"/>
      <c r="ANZ153" s="502"/>
      <c r="AOA153" s="502"/>
      <c r="AOB153" s="502"/>
      <c r="AOC153" s="502"/>
      <c r="AOD153" s="502"/>
      <c r="AOE153" s="502"/>
      <c r="AOF153" s="502"/>
      <c r="AOG153" s="502"/>
      <c r="AOH153" s="502"/>
      <c r="AOI153" s="502"/>
      <c r="AOJ153" s="502"/>
      <c r="AOK153" s="502"/>
      <c r="AOL153" s="502"/>
      <c r="AOM153" s="502"/>
      <c r="AON153" s="502"/>
      <c r="AOO153" s="502"/>
      <c r="AOP153" s="502"/>
      <c r="AOQ153" s="502"/>
      <c r="AOR153" s="502"/>
      <c r="AOS153" s="502"/>
      <c r="AOT153" s="502"/>
      <c r="AOU153" s="502"/>
      <c r="AOV153" s="502"/>
      <c r="AOW153" s="502"/>
      <c r="AOX153" s="502"/>
      <c r="AOY153" s="502"/>
      <c r="AOZ153" s="502"/>
      <c r="APA153" s="502"/>
      <c r="APB153" s="502"/>
      <c r="APC153" s="502"/>
      <c r="APD153" s="502"/>
      <c r="APE153" s="502"/>
      <c r="APF153" s="502"/>
      <c r="APG153" s="502"/>
      <c r="APH153" s="502"/>
      <c r="API153" s="502"/>
      <c r="APJ153" s="502"/>
      <c r="APK153" s="502"/>
      <c r="APL153" s="502"/>
      <c r="APM153" s="502"/>
      <c r="APN153" s="502"/>
      <c r="APO153" s="502"/>
      <c r="APP153" s="502"/>
      <c r="APQ153" s="502"/>
      <c r="APR153" s="502"/>
      <c r="APS153" s="502"/>
      <c r="APT153" s="502"/>
      <c r="APU153" s="502"/>
      <c r="APV153" s="502"/>
      <c r="APW153" s="502"/>
      <c r="APX153" s="502"/>
      <c r="APY153" s="502"/>
      <c r="APZ153" s="502"/>
      <c r="AQA153" s="502"/>
      <c r="AQB153" s="502"/>
      <c r="AQC153" s="502"/>
      <c r="AQD153" s="502"/>
      <c r="AQE153" s="502"/>
      <c r="AQF153" s="502"/>
      <c r="AQG153" s="502"/>
      <c r="AQH153" s="502"/>
      <c r="AQI153" s="502"/>
      <c r="AQJ153" s="502"/>
      <c r="AQK153" s="502"/>
      <c r="AQL153" s="502"/>
      <c r="AQM153" s="502"/>
      <c r="AQN153" s="502"/>
      <c r="AQO153" s="502"/>
      <c r="AQP153" s="502"/>
      <c r="AQQ153" s="502"/>
      <c r="AQR153" s="502"/>
      <c r="AQS153" s="502"/>
      <c r="AQT153" s="502"/>
      <c r="AQU153" s="502"/>
      <c r="AQV153" s="502"/>
      <c r="AQW153" s="502"/>
      <c r="AQX153" s="502"/>
      <c r="AQY153" s="502"/>
      <c r="AQZ153" s="502"/>
      <c r="ARA153" s="502"/>
      <c r="ARB153" s="502"/>
      <c r="ARC153" s="502"/>
      <c r="ARD153" s="502"/>
      <c r="ARE153" s="502"/>
      <c r="ARF153" s="502"/>
      <c r="ARG153" s="502"/>
      <c r="ARH153" s="502"/>
      <c r="ARI153" s="502"/>
      <c r="ARJ153" s="502"/>
      <c r="ARK153" s="502"/>
      <c r="ARL153" s="502"/>
      <c r="ARM153" s="502"/>
      <c r="ARN153" s="502"/>
      <c r="ARO153" s="502"/>
      <c r="ARP153" s="502"/>
      <c r="ARQ153" s="502"/>
      <c r="ARR153" s="502"/>
      <c r="ARS153" s="502"/>
      <c r="ART153" s="502"/>
      <c r="ARU153" s="502"/>
      <c r="ARV153" s="502"/>
      <c r="ARW153" s="502"/>
      <c r="ARX153" s="502"/>
      <c r="ARY153" s="502"/>
      <c r="ARZ153" s="502"/>
      <c r="ASA153" s="502"/>
      <c r="ASB153" s="502"/>
      <c r="ASC153" s="502"/>
      <c r="ASD153" s="502"/>
      <c r="ASE153" s="502"/>
      <c r="ASF153" s="502"/>
      <c r="ASG153" s="502"/>
      <c r="ASH153" s="502"/>
      <c r="ASI153" s="502"/>
      <c r="ASJ153" s="502"/>
      <c r="ASK153" s="502"/>
      <c r="ASL153" s="502"/>
      <c r="ASM153" s="502"/>
      <c r="ASN153" s="502"/>
      <c r="ASO153" s="502"/>
      <c r="ASP153" s="502"/>
      <c r="ASQ153" s="502"/>
      <c r="ASR153" s="502"/>
      <c r="ASS153" s="502"/>
      <c r="AST153" s="502"/>
      <c r="ASU153" s="502"/>
      <c r="ASV153" s="502"/>
      <c r="ASW153" s="502"/>
      <c r="ASX153" s="502"/>
      <c r="ASY153" s="502"/>
      <c r="ASZ153" s="502"/>
      <c r="ATA153" s="502"/>
      <c r="ATB153" s="502"/>
      <c r="ATC153" s="502"/>
      <c r="ATD153" s="502"/>
      <c r="ATE153" s="502"/>
      <c r="ATF153" s="502"/>
      <c r="ATG153" s="502"/>
      <c r="ATH153" s="502"/>
      <c r="ATI153" s="502"/>
      <c r="ATJ153" s="502"/>
      <c r="ATK153" s="502"/>
      <c r="ATL153" s="502"/>
      <c r="ATM153" s="502"/>
      <c r="ATN153" s="502"/>
      <c r="ATO153" s="502"/>
      <c r="ATP153" s="502"/>
      <c r="ATQ153" s="502"/>
      <c r="ATR153" s="502"/>
      <c r="ATS153" s="502"/>
      <c r="ATT153" s="502"/>
      <c r="ATU153" s="502"/>
      <c r="ATV153" s="502"/>
      <c r="ATW153" s="502"/>
      <c r="ATX153" s="502"/>
      <c r="ATY153" s="502"/>
      <c r="ATZ153" s="502"/>
      <c r="AUA153" s="502"/>
      <c r="AUB153" s="502"/>
      <c r="AUC153" s="502"/>
      <c r="AUD153" s="502"/>
      <c r="AUE153" s="502"/>
    </row>
    <row r="154" spans="2:1227" ht="15.75" thickBot="1" x14ac:dyDescent="0.3">
      <c r="B154" s="4"/>
      <c r="C154" s="530" t="s">
        <v>93</v>
      </c>
      <c r="D154" s="531">
        <v>4</v>
      </c>
      <c r="E154" s="514">
        <v>0.66600000000000004</v>
      </c>
      <c r="F154" s="10"/>
      <c r="ALO154" s="502"/>
      <c r="ALP154" s="502"/>
      <c r="ALQ154" s="502"/>
      <c r="ALR154" s="502"/>
      <c r="ALS154" s="502"/>
      <c r="ALT154" s="502"/>
      <c r="ALU154" s="502"/>
      <c r="ALV154" s="502"/>
      <c r="ALW154" s="502"/>
      <c r="ALX154" s="502"/>
      <c r="ALY154" s="502"/>
      <c r="ALZ154" s="502"/>
      <c r="AMA154" s="502"/>
      <c r="AMB154" s="502"/>
      <c r="AMC154" s="502"/>
      <c r="AMD154" s="502"/>
      <c r="AME154" s="502"/>
      <c r="AMF154" s="502"/>
      <c r="AMG154" s="502"/>
      <c r="AMH154" s="502"/>
      <c r="AMI154" s="502"/>
      <c r="AMJ154" s="502"/>
      <c r="AMK154" s="502"/>
      <c r="AML154" s="502"/>
      <c r="AMM154" s="502"/>
      <c r="AMN154" s="502"/>
      <c r="AMO154" s="502"/>
      <c r="AMP154" s="502"/>
      <c r="AMQ154" s="502"/>
      <c r="AMR154" s="502"/>
      <c r="AMS154" s="502"/>
      <c r="AMT154" s="502"/>
      <c r="AMU154" s="502"/>
      <c r="AMV154" s="502"/>
      <c r="AMW154" s="502"/>
      <c r="AMX154" s="502"/>
      <c r="AMY154" s="502"/>
      <c r="AMZ154" s="502"/>
      <c r="ANA154" s="502"/>
      <c r="ANB154" s="502"/>
      <c r="ANC154" s="502"/>
      <c r="AND154" s="502"/>
      <c r="ANE154" s="502"/>
      <c r="ANF154" s="502"/>
      <c r="ANG154" s="502"/>
      <c r="ANH154" s="502"/>
      <c r="ANI154" s="502"/>
      <c r="ANJ154" s="502"/>
      <c r="ANK154" s="502"/>
      <c r="ANL154" s="502"/>
      <c r="ANM154" s="502"/>
      <c r="ANN154" s="502"/>
      <c r="ANO154" s="502"/>
      <c r="ANP154" s="502"/>
      <c r="ANQ154" s="502"/>
      <c r="ANR154" s="502"/>
      <c r="ANS154" s="502"/>
      <c r="ANT154" s="502"/>
      <c r="ANU154" s="502"/>
      <c r="ANV154" s="502"/>
      <c r="ANW154" s="502"/>
      <c r="ANX154" s="502"/>
      <c r="ANY154" s="502"/>
      <c r="ANZ154" s="502"/>
      <c r="AOA154" s="502"/>
      <c r="AOB154" s="502"/>
      <c r="AOC154" s="502"/>
      <c r="AOD154" s="502"/>
      <c r="AOE154" s="502"/>
      <c r="AOF154" s="502"/>
      <c r="AOG154" s="502"/>
      <c r="AOH154" s="502"/>
      <c r="AOI154" s="502"/>
      <c r="AOJ154" s="502"/>
      <c r="AOK154" s="502"/>
      <c r="AOL154" s="502"/>
      <c r="AOM154" s="502"/>
      <c r="AON154" s="502"/>
      <c r="AOO154" s="502"/>
      <c r="AOP154" s="502"/>
      <c r="AOQ154" s="502"/>
      <c r="AOR154" s="502"/>
      <c r="AOS154" s="502"/>
      <c r="AOT154" s="502"/>
      <c r="AOU154" s="502"/>
      <c r="AOV154" s="502"/>
      <c r="AOW154" s="502"/>
      <c r="AOX154" s="502"/>
      <c r="AOY154" s="502"/>
      <c r="AOZ154" s="502"/>
      <c r="APA154" s="502"/>
      <c r="APB154" s="502"/>
      <c r="APC154" s="502"/>
      <c r="APD154" s="502"/>
      <c r="APE154" s="502"/>
      <c r="APF154" s="502"/>
      <c r="APG154" s="502"/>
      <c r="APH154" s="502"/>
      <c r="API154" s="502"/>
      <c r="APJ154" s="502"/>
      <c r="APK154" s="502"/>
      <c r="APL154" s="502"/>
      <c r="APM154" s="502"/>
      <c r="APN154" s="502"/>
      <c r="APO154" s="502"/>
      <c r="APP154" s="502"/>
      <c r="APQ154" s="502"/>
      <c r="APR154" s="502"/>
      <c r="APS154" s="502"/>
      <c r="APT154" s="502"/>
      <c r="APU154" s="502"/>
      <c r="APV154" s="502"/>
      <c r="APW154" s="502"/>
      <c r="APX154" s="502"/>
      <c r="APY154" s="502"/>
      <c r="APZ154" s="502"/>
      <c r="AQA154" s="502"/>
      <c r="AQB154" s="502"/>
      <c r="AQC154" s="502"/>
      <c r="AQD154" s="502"/>
      <c r="AQE154" s="502"/>
      <c r="AQF154" s="502"/>
      <c r="AQG154" s="502"/>
      <c r="AQH154" s="502"/>
      <c r="AQI154" s="502"/>
      <c r="AQJ154" s="502"/>
      <c r="AQK154" s="502"/>
      <c r="AQL154" s="502"/>
      <c r="AQM154" s="502"/>
      <c r="AQN154" s="502"/>
      <c r="AQO154" s="502"/>
      <c r="AQP154" s="502"/>
      <c r="AQQ154" s="502"/>
      <c r="AQR154" s="502"/>
      <c r="AQS154" s="502"/>
      <c r="AQT154" s="502"/>
      <c r="AQU154" s="502"/>
      <c r="AQV154" s="502"/>
      <c r="AQW154" s="502"/>
      <c r="AQX154" s="502"/>
      <c r="AQY154" s="502"/>
      <c r="AQZ154" s="502"/>
      <c r="ARA154" s="502"/>
      <c r="ARB154" s="502"/>
      <c r="ARC154" s="502"/>
      <c r="ARD154" s="502"/>
      <c r="ARE154" s="502"/>
      <c r="ARF154" s="502"/>
      <c r="ARG154" s="502"/>
      <c r="ARH154" s="502"/>
      <c r="ARI154" s="502"/>
      <c r="ARJ154" s="502"/>
      <c r="ARK154" s="502"/>
      <c r="ARL154" s="502"/>
      <c r="ARM154" s="502"/>
      <c r="ARN154" s="502"/>
      <c r="ARO154" s="502"/>
      <c r="ARP154" s="502"/>
      <c r="ARQ154" s="502"/>
      <c r="ARR154" s="502"/>
      <c r="ARS154" s="502"/>
      <c r="ART154" s="502"/>
      <c r="ARU154" s="502"/>
      <c r="ARV154" s="502"/>
      <c r="ARW154" s="502"/>
      <c r="ARX154" s="502"/>
      <c r="ARY154" s="502"/>
      <c r="ARZ154" s="502"/>
      <c r="ASA154" s="502"/>
      <c r="ASB154" s="502"/>
      <c r="ASC154" s="502"/>
      <c r="ASD154" s="502"/>
      <c r="ASE154" s="502"/>
      <c r="ASF154" s="502"/>
      <c r="ASG154" s="502"/>
      <c r="ASH154" s="502"/>
      <c r="ASI154" s="502"/>
      <c r="ASJ154" s="502"/>
      <c r="ASK154" s="502"/>
      <c r="ASL154" s="502"/>
      <c r="ASM154" s="502"/>
      <c r="ASN154" s="502"/>
      <c r="ASO154" s="502"/>
      <c r="ASP154" s="502"/>
      <c r="ASQ154" s="502"/>
      <c r="ASR154" s="502"/>
      <c r="ASS154" s="502"/>
      <c r="AST154" s="502"/>
      <c r="ASU154" s="502"/>
      <c r="ASV154" s="502"/>
      <c r="ASW154" s="502"/>
      <c r="ASX154" s="502"/>
      <c r="ASY154" s="502"/>
      <c r="ASZ154" s="502"/>
      <c r="ATA154" s="502"/>
      <c r="ATB154" s="502"/>
      <c r="ATC154" s="502"/>
      <c r="ATD154" s="502"/>
      <c r="ATE154" s="502"/>
      <c r="ATF154" s="502"/>
      <c r="ATG154" s="502"/>
      <c r="ATH154" s="502"/>
      <c r="ATI154" s="502"/>
      <c r="ATJ154" s="502"/>
      <c r="ATK154" s="502"/>
      <c r="ATL154" s="502"/>
      <c r="ATM154" s="502"/>
      <c r="ATN154" s="502"/>
      <c r="ATO154" s="502"/>
      <c r="ATP154" s="502"/>
      <c r="ATQ154" s="502"/>
      <c r="ATR154" s="502"/>
      <c r="ATS154" s="502"/>
      <c r="ATT154" s="502"/>
      <c r="ATU154" s="502"/>
      <c r="ATV154" s="502"/>
      <c r="ATW154" s="502"/>
      <c r="ATX154" s="502"/>
      <c r="ATY154" s="502"/>
      <c r="ATZ154" s="502"/>
      <c r="AUA154" s="502"/>
      <c r="AUB154" s="502"/>
      <c r="AUC154" s="502"/>
      <c r="AUD154" s="502"/>
      <c r="AUE154" s="502"/>
    </row>
    <row r="155" spans="2:1227" x14ac:dyDescent="0.25">
      <c r="B155" s="4"/>
      <c r="ALO155" s="502"/>
      <c r="ALP155" s="502"/>
      <c r="ALQ155" s="502"/>
      <c r="ALR155" s="502"/>
      <c r="ALS155" s="502"/>
      <c r="ALT155" s="502"/>
      <c r="ALU155" s="502"/>
      <c r="ALV155" s="502"/>
      <c r="ALW155" s="502"/>
      <c r="ALX155" s="502"/>
      <c r="ALY155" s="502"/>
      <c r="ALZ155" s="502"/>
      <c r="AMA155" s="502"/>
      <c r="AMB155" s="502"/>
      <c r="AMC155" s="502"/>
      <c r="AMD155" s="502"/>
      <c r="AME155" s="502"/>
      <c r="AMF155" s="502"/>
      <c r="AMG155" s="502"/>
      <c r="AMH155" s="502"/>
      <c r="AMI155" s="502"/>
      <c r="AMJ155" s="502"/>
      <c r="AMK155" s="502"/>
      <c r="AML155" s="502"/>
      <c r="AMM155" s="502"/>
      <c r="AMN155" s="502"/>
      <c r="AMO155" s="502"/>
      <c r="AMP155" s="502"/>
      <c r="AMQ155" s="502"/>
      <c r="AMR155" s="502"/>
      <c r="AMS155" s="502"/>
      <c r="AMT155" s="502"/>
      <c r="AMU155" s="502"/>
      <c r="AMV155" s="502"/>
      <c r="AMW155" s="502"/>
      <c r="AMX155" s="502"/>
      <c r="AMY155" s="502"/>
      <c r="AMZ155" s="502"/>
      <c r="ANA155" s="502"/>
      <c r="ANB155" s="502"/>
      <c r="ANC155" s="502"/>
      <c r="AND155" s="502"/>
      <c r="ANE155" s="502"/>
      <c r="ANF155" s="502"/>
      <c r="ANG155" s="502"/>
      <c r="ANH155" s="502"/>
      <c r="ANI155" s="502"/>
      <c r="ANJ155" s="502"/>
      <c r="ANK155" s="502"/>
      <c r="ANL155" s="502"/>
      <c r="ANM155" s="502"/>
      <c r="ANN155" s="502"/>
      <c r="ANO155" s="502"/>
      <c r="ANP155" s="502"/>
      <c r="ANQ155" s="502"/>
      <c r="ANR155" s="502"/>
      <c r="ANS155" s="502"/>
      <c r="ANT155" s="502"/>
      <c r="ANU155" s="502"/>
      <c r="ANV155" s="502"/>
      <c r="ANW155" s="502"/>
      <c r="ANX155" s="502"/>
      <c r="ANY155" s="502"/>
      <c r="ANZ155" s="502"/>
      <c r="AOA155" s="502"/>
      <c r="AOB155" s="502"/>
      <c r="AOC155" s="502"/>
      <c r="AOD155" s="502"/>
      <c r="AOE155" s="502"/>
      <c r="AOF155" s="502"/>
      <c r="AOG155" s="502"/>
      <c r="AOH155" s="502"/>
      <c r="AOI155" s="502"/>
      <c r="AOJ155" s="502"/>
      <c r="AOK155" s="502"/>
      <c r="AOL155" s="502"/>
      <c r="AOM155" s="502"/>
      <c r="AON155" s="502"/>
      <c r="AOO155" s="502"/>
      <c r="AOP155" s="502"/>
      <c r="AOQ155" s="502"/>
      <c r="AOR155" s="502"/>
      <c r="AOS155" s="502"/>
      <c r="AOT155" s="502"/>
      <c r="AOU155" s="502"/>
      <c r="AOV155" s="502"/>
      <c r="AOW155" s="502"/>
      <c r="AOX155" s="502"/>
      <c r="AOY155" s="502"/>
      <c r="AOZ155" s="502"/>
      <c r="APA155" s="502"/>
      <c r="APB155" s="502"/>
      <c r="APC155" s="502"/>
      <c r="APD155" s="502"/>
      <c r="APE155" s="502"/>
      <c r="APF155" s="502"/>
      <c r="APG155" s="502"/>
      <c r="APH155" s="502"/>
      <c r="API155" s="502"/>
      <c r="APJ155" s="502"/>
      <c r="APK155" s="502"/>
      <c r="APL155" s="502"/>
      <c r="APM155" s="502"/>
      <c r="APN155" s="502"/>
      <c r="APO155" s="502"/>
      <c r="APP155" s="502"/>
      <c r="APQ155" s="502"/>
      <c r="APR155" s="502"/>
      <c r="APS155" s="502"/>
      <c r="APT155" s="502"/>
      <c r="APU155" s="502"/>
      <c r="APV155" s="502"/>
      <c r="APW155" s="502"/>
      <c r="APX155" s="502"/>
      <c r="APY155" s="502"/>
      <c r="APZ155" s="502"/>
      <c r="AQA155" s="502"/>
      <c r="AQB155" s="502"/>
      <c r="AQC155" s="502"/>
      <c r="AQD155" s="502"/>
      <c r="AQE155" s="502"/>
      <c r="AQF155" s="502"/>
      <c r="AQG155" s="502"/>
      <c r="AQH155" s="502"/>
      <c r="AQI155" s="502"/>
      <c r="AQJ155" s="502"/>
      <c r="AQK155" s="502"/>
      <c r="AQL155" s="502"/>
      <c r="AQM155" s="502"/>
      <c r="AQN155" s="502"/>
      <c r="AQO155" s="502"/>
      <c r="AQP155" s="502"/>
      <c r="AQQ155" s="502"/>
      <c r="AQR155" s="502"/>
      <c r="AQS155" s="502"/>
      <c r="AQT155" s="502"/>
      <c r="AQU155" s="502"/>
      <c r="AQV155" s="502"/>
      <c r="AQW155" s="502"/>
      <c r="AQX155" s="502"/>
      <c r="AQY155" s="502"/>
      <c r="AQZ155" s="502"/>
      <c r="ARA155" s="502"/>
      <c r="ARB155" s="502"/>
      <c r="ARC155" s="502"/>
      <c r="ARD155" s="502"/>
      <c r="ARE155" s="502"/>
      <c r="ARF155" s="502"/>
      <c r="ARG155" s="502"/>
      <c r="ARH155" s="502"/>
      <c r="ARI155" s="502"/>
      <c r="ARJ155" s="502"/>
      <c r="ARK155" s="502"/>
      <c r="ARL155" s="502"/>
      <c r="ARM155" s="502"/>
      <c r="ARN155" s="502"/>
      <c r="ARO155" s="502"/>
      <c r="ARP155" s="502"/>
      <c r="ARQ155" s="502"/>
      <c r="ARR155" s="502"/>
      <c r="ARS155" s="502"/>
      <c r="ART155" s="502"/>
      <c r="ARU155" s="502"/>
      <c r="ARV155" s="502"/>
      <c r="ARW155" s="502"/>
      <c r="ARX155" s="502"/>
      <c r="ARY155" s="502"/>
      <c r="ARZ155" s="502"/>
      <c r="ASA155" s="502"/>
      <c r="ASB155" s="502"/>
      <c r="ASC155" s="502"/>
      <c r="ASD155" s="502"/>
      <c r="ASE155" s="502"/>
      <c r="ASF155" s="502"/>
      <c r="ASG155" s="502"/>
      <c r="ASH155" s="502"/>
      <c r="ASI155" s="502"/>
      <c r="ASJ155" s="502"/>
      <c r="ASK155" s="502"/>
      <c r="ASL155" s="502"/>
      <c r="ASM155" s="502"/>
      <c r="ASN155" s="502"/>
      <c r="ASO155" s="502"/>
      <c r="ASP155" s="502"/>
      <c r="ASQ155" s="502"/>
      <c r="ASR155" s="502"/>
      <c r="ASS155" s="502"/>
      <c r="AST155" s="502"/>
      <c r="ASU155" s="502"/>
      <c r="ASV155" s="502"/>
      <c r="ASW155" s="502"/>
      <c r="ASX155" s="502"/>
      <c r="ASY155" s="502"/>
      <c r="ASZ155" s="502"/>
      <c r="ATA155" s="502"/>
      <c r="ATB155" s="502"/>
      <c r="ATC155" s="502"/>
      <c r="ATD155" s="502"/>
      <c r="ATE155" s="502"/>
      <c r="ATF155" s="502"/>
      <c r="ATG155" s="502"/>
      <c r="ATH155" s="502"/>
      <c r="ATI155" s="502"/>
      <c r="ATJ155" s="502"/>
      <c r="ATK155" s="502"/>
      <c r="ATL155" s="502"/>
      <c r="ATM155" s="502"/>
      <c r="ATN155" s="502"/>
      <c r="ATO155" s="502"/>
      <c r="ATP155" s="502"/>
      <c r="ATQ155" s="502"/>
      <c r="ATR155" s="502"/>
      <c r="ATS155" s="502"/>
      <c r="ATT155" s="502"/>
      <c r="ATU155" s="502"/>
      <c r="ATV155" s="502"/>
      <c r="ATW155" s="502"/>
      <c r="ATX155" s="502"/>
      <c r="ATY155" s="502"/>
      <c r="ATZ155" s="502"/>
      <c r="AUA155" s="502"/>
      <c r="AUB155" s="502"/>
      <c r="AUC155" s="502"/>
      <c r="AUD155" s="502"/>
      <c r="AUE155" s="502"/>
    </row>
    <row r="156" spans="2:1227" ht="18.75" x14ac:dyDescent="0.3">
      <c r="B156" s="339" t="s">
        <v>397</v>
      </c>
      <c r="C156" s="329"/>
      <c r="D156" s="329"/>
      <c r="E156" s="329"/>
      <c r="F156" s="329"/>
      <c r="G156" s="329"/>
      <c r="H156" s="329"/>
      <c r="I156" s="329"/>
      <c r="J156" s="329"/>
      <c r="K156" s="329"/>
      <c r="L156" s="329"/>
      <c r="M156" s="329"/>
      <c r="N156" s="329"/>
      <c r="O156" s="329"/>
      <c r="P156" s="329"/>
      <c r="Q156" s="329"/>
      <c r="R156" s="329"/>
      <c r="S156" s="329"/>
      <c r="T156" s="329"/>
      <c r="U156" s="329"/>
      <c r="V156" s="329"/>
      <c r="W156" s="329"/>
      <c r="X156" s="329"/>
      <c r="Y156" s="329"/>
      <c r="Z156" s="329"/>
      <c r="AA156" s="329"/>
      <c r="AB156" s="329"/>
      <c r="AC156" s="329"/>
      <c r="AD156" s="329"/>
      <c r="AE156" s="329"/>
      <c r="AF156" s="329"/>
      <c r="AG156" s="329"/>
      <c r="AH156" s="329"/>
      <c r="AI156" s="329"/>
      <c r="AJ156" s="329"/>
      <c r="AK156" s="329"/>
      <c r="AL156" s="329"/>
      <c r="AM156" s="329"/>
      <c r="AN156" s="329"/>
      <c r="AO156" s="329"/>
      <c r="AP156" s="329"/>
      <c r="AQ156" s="329"/>
      <c r="AR156" s="329"/>
      <c r="AS156" s="329"/>
      <c r="AT156" s="329"/>
      <c r="AU156" s="329"/>
      <c r="AV156" s="329"/>
      <c r="AW156" s="329"/>
      <c r="AX156" s="329"/>
      <c r="AY156" s="329"/>
      <c r="AZ156" s="329"/>
      <c r="BA156" s="329"/>
      <c r="BB156" s="329"/>
      <c r="BC156" s="329"/>
      <c r="BD156" s="329"/>
      <c r="BE156" s="329"/>
      <c r="BF156" s="329"/>
      <c r="BG156" s="329"/>
      <c r="BH156" s="329"/>
      <c r="BI156" s="329"/>
      <c r="BJ156" s="329"/>
      <c r="BK156" s="329"/>
      <c r="BL156" s="329"/>
      <c r="BM156" s="329"/>
      <c r="BN156" s="329"/>
      <c r="BO156" s="329"/>
      <c r="BP156" s="329"/>
      <c r="BQ156" s="329"/>
      <c r="BR156" s="329"/>
      <c r="BS156" s="329"/>
      <c r="BT156" s="329"/>
      <c r="BU156" s="329"/>
      <c r="BV156" s="329"/>
      <c r="BW156" s="329"/>
      <c r="BX156" s="329"/>
      <c r="BY156" s="329"/>
      <c r="BZ156" s="329"/>
      <c r="CA156" s="329"/>
      <c r="CB156" s="329"/>
      <c r="CC156" s="329"/>
      <c r="CD156" s="329"/>
      <c r="CE156" s="329"/>
      <c r="CF156" s="329"/>
      <c r="CG156" s="329"/>
      <c r="CH156" s="329"/>
      <c r="CI156" s="329"/>
      <c r="CJ156" s="329"/>
      <c r="CK156" s="329"/>
      <c r="CL156" s="329"/>
      <c r="CM156" s="329"/>
      <c r="CN156" s="329"/>
      <c r="CO156" s="329"/>
      <c r="CP156" s="329"/>
      <c r="CQ156" s="329"/>
      <c r="CR156" s="329"/>
      <c r="CS156" s="329"/>
      <c r="CT156" s="329"/>
      <c r="CU156" s="329"/>
      <c r="CV156" s="329"/>
      <c r="CW156" s="329"/>
      <c r="CX156" s="329"/>
      <c r="CY156" s="329"/>
      <c r="CZ156" s="329"/>
      <c r="DA156" s="329"/>
      <c r="DB156" s="329"/>
      <c r="DC156" s="329"/>
      <c r="DD156" s="329"/>
      <c r="DE156" s="329"/>
      <c r="DF156" s="329"/>
      <c r="DG156" s="329"/>
      <c r="DH156" s="329"/>
      <c r="DI156" s="329"/>
      <c r="DJ156" s="329"/>
      <c r="DK156" s="329"/>
      <c r="DL156" s="329"/>
      <c r="DM156" s="329"/>
      <c r="DN156" s="329"/>
      <c r="DO156" s="329"/>
      <c r="DP156" s="329"/>
      <c r="DQ156" s="329"/>
      <c r="DR156" s="329"/>
      <c r="DS156" s="329"/>
      <c r="DT156" s="329"/>
      <c r="DU156" s="329"/>
      <c r="DV156" s="329"/>
      <c r="DW156" s="329"/>
      <c r="DX156" s="329"/>
      <c r="DY156" s="329"/>
      <c r="DZ156" s="329"/>
      <c r="EA156" s="329"/>
      <c r="EB156" s="329"/>
      <c r="EC156" s="329"/>
      <c r="ED156" s="329"/>
      <c r="EE156" s="329"/>
      <c r="EF156" s="329"/>
      <c r="EG156" s="329"/>
      <c r="EH156" s="329"/>
      <c r="EI156" s="329"/>
      <c r="EJ156" s="329"/>
      <c r="EK156" s="329"/>
      <c r="EL156" s="329"/>
      <c r="EM156" s="329"/>
      <c r="EN156" s="329"/>
      <c r="EO156" s="329"/>
      <c r="EP156" s="329"/>
      <c r="EQ156" s="329"/>
      <c r="ER156" s="329"/>
      <c r="ES156" s="329"/>
      <c r="ET156" s="329"/>
      <c r="EU156" s="329"/>
      <c r="EV156" s="329"/>
      <c r="EW156" s="329"/>
      <c r="EX156" s="329"/>
      <c r="EY156" s="329"/>
      <c r="EZ156" s="329"/>
      <c r="FA156" s="329"/>
      <c r="FB156" s="329"/>
      <c r="FC156" s="329"/>
      <c r="FD156" s="329"/>
      <c r="FE156" s="329"/>
      <c r="FF156" s="329"/>
      <c r="FG156" s="329"/>
      <c r="FH156" s="329"/>
      <c r="FI156" s="329"/>
      <c r="FJ156" s="329"/>
      <c r="FK156" s="329"/>
      <c r="FL156" s="329"/>
      <c r="FM156" s="329"/>
      <c r="FN156" s="329"/>
      <c r="FO156" s="329"/>
      <c r="FP156" s="329"/>
      <c r="FQ156" s="329"/>
      <c r="FR156" s="329"/>
      <c r="FS156" s="329"/>
      <c r="FT156" s="329"/>
      <c r="FU156" s="329"/>
      <c r="FV156" s="329"/>
      <c r="FW156" s="329"/>
      <c r="FX156" s="329"/>
      <c r="FY156" s="329"/>
      <c r="FZ156" s="329"/>
      <c r="GA156" s="329"/>
      <c r="GB156" s="329"/>
      <c r="GC156" s="329"/>
      <c r="GD156" s="329"/>
      <c r="GE156" s="329"/>
      <c r="GF156" s="329"/>
      <c r="GG156" s="329"/>
      <c r="GH156" s="329"/>
      <c r="GI156" s="329"/>
      <c r="GJ156" s="329"/>
      <c r="GK156" s="329"/>
      <c r="GL156" s="329"/>
      <c r="GM156" s="329"/>
      <c r="GN156" s="329"/>
      <c r="GO156" s="329"/>
      <c r="GP156" s="329"/>
      <c r="GQ156" s="329"/>
      <c r="GR156" s="329"/>
      <c r="GS156" s="329"/>
      <c r="GT156" s="329"/>
      <c r="GU156" s="329"/>
      <c r="GV156" s="329"/>
      <c r="GW156" s="329"/>
      <c r="GX156" s="329"/>
      <c r="GY156" s="329"/>
      <c r="GZ156" s="329"/>
      <c r="HA156" s="329"/>
      <c r="HB156" s="329"/>
      <c r="HC156" s="329"/>
      <c r="HD156" s="329"/>
      <c r="HE156" s="329"/>
      <c r="HF156" s="329"/>
      <c r="HG156" s="329"/>
      <c r="HH156" s="329"/>
      <c r="HI156" s="329"/>
      <c r="HJ156" s="329"/>
      <c r="HK156" s="329"/>
      <c r="HL156" s="329"/>
      <c r="HM156" s="329"/>
      <c r="HN156" s="329"/>
      <c r="HO156" s="329"/>
      <c r="HP156" s="329"/>
      <c r="HQ156" s="329"/>
      <c r="HR156" s="329"/>
      <c r="HS156" s="329"/>
      <c r="HT156" s="329"/>
      <c r="HU156" s="329"/>
      <c r="HV156" s="329"/>
      <c r="HW156" s="329"/>
      <c r="HX156" s="329"/>
      <c r="HY156" s="329"/>
      <c r="HZ156" s="329"/>
      <c r="IA156" s="329"/>
      <c r="IB156" s="329"/>
      <c r="IC156" s="329"/>
      <c r="ID156" s="329"/>
      <c r="IE156" s="329"/>
      <c r="IF156" s="329"/>
      <c r="IG156" s="329"/>
      <c r="IH156" s="329"/>
      <c r="II156" s="329"/>
      <c r="IJ156" s="329"/>
      <c r="IK156" s="329"/>
      <c r="IL156" s="329"/>
      <c r="IM156" s="329"/>
      <c r="IN156" s="329"/>
      <c r="IO156" s="329"/>
      <c r="IP156" s="329"/>
      <c r="IQ156" s="329"/>
      <c r="IR156" s="329"/>
      <c r="IS156" s="329"/>
      <c r="IT156" s="329"/>
      <c r="IU156" s="329"/>
      <c r="IV156" s="329"/>
      <c r="IW156" s="329"/>
      <c r="IX156" s="329"/>
      <c r="IY156" s="329"/>
      <c r="IZ156" s="329"/>
      <c r="JA156" s="329"/>
      <c r="JB156" s="329"/>
      <c r="JC156" s="329"/>
      <c r="JD156" s="329"/>
      <c r="JE156" s="329"/>
      <c r="JF156" s="329"/>
      <c r="JG156" s="329"/>
      <c r="JH156" s="329"/>
      <c r="JI156" s="329"/>
      <c r="JJ156" s="329"/>
      <c r="JK156" s="329"/>
      <c r="JL156" s="329"/>
      <c r="JM156" s="329"/>
      <c r="JN156" s="329"/>
      <c r="JO156" s="329"/>
      <c r="JP156" s="329"/>
      <c r="JQ156" s="329"/>
      <c r="JR156" s="329"/>
      <c r="JS156" s="329"/>
      <c r="JT156" s="329"/>
      <c r="JU156" s="329"/>
      <c r="JV156" s="329"/>
      <c r="JW156" s="329"/>
      <c r="JX156" s="329"/>
      <c r="JY156" s="329"/>
      <c r="JZ156" s="329"/>
      <c r="KA156" s="329"/>
      <c r="KB156" s="329"/>
      <c r="KC156" s="329"/>
      <c r="KD156" s="329"/>
      <c r="KE156" s="329"/>
      <c r="KF156" s="329"/>
      <c r="KG156" s="329"/>
      <c r="KH156" s="329"/>
      <c r="KI156" s="329"/>
      <c r="KJ156" s="329"/>
      <c r="KK156" s="329"/>
      <c r="KL156" s="329"/>
      <c r="KM156" s="329"/>
      <c r="KN156" s="329"/>
      <c r="KO156" s="329"/>
      <c r="KP156" s="329"/>
      <c r="KQ156" s="329"/>
      <c r="KR156" s="329"/>
      <c r="KS156" s="329"/>
      <c r="KT156" s="329"/>
      <c r="KU156" s="329"/>
      <c r="KV156" s="329"/>
      <c r="KW156" s="329"/>
      <c r="KX156" s="329"/>
      <c r="KY156" s="329"/>
      <c r="KZ156" s="329"/>
      <c r="LA156" s="329"/>
      <c r="LB156" s="329"/>
      <c r="LC156" s="329"/>
      <c r="LD156" s="329"/>
      <c r="LE156" s="329"/>
      <c r="LF156" s="329"/>
      <c r="LG156" s="329"/>
      <c r="LH156" s="329"/>
      <c r="LI156" s="329"/>
      <c r="LJ156" s="329"/>
      <c r="LK156" s="329"/>
      <c r="LL156" s="329"/>
      <c r="LM156" s="329"/>
      <c r="LN156" s="329"/>
      <c r="LO156" s="329"/>
      <c r="LP156" s="329"/>
      <c r="LQ156" s="329"/>
      <c r="LR156" s="329"/>
      <c r="LS156" s="329"/>
      <c r="LT156" s="329"/>
      <c r="LU156" s="329"/>
      <c r="LV156" s="329"/>
      <c r="LW156" s="329"/>
      <c r="LX156" s="329"/>
      <c r="LY156" s="329"/>
      <c r="LZ156" s="329"/>
      <c r="MA156" s="329"/>
      <c r="MB156" s="329"/>
      <c r="MC156" s="329"/>
      <c r="MD156" s="329"/>
      <c r="ME156" s="329"/>
      <c r="MF156" s="329"/>
      <c r="MG156" s="329"/>
      <c r="MH156" s="329"/>
      <c r="MI156" s="329"/>
      <c r="MJ156" s="329"/>
      <c r="MK156" s="329"/>
      <c r="ML156" s="329"/>
      <c r="MM156" s="329"/>
      <c r="MN156" s="329"/>
      <c r="MO156" s="329"/>
      <c r="MP156" s="329"/>
      <c r="MQ156" s="329"/>
      <c r="MR156" s="329"/>
      <c r="MS156" s="329"/>
      <c r="MT156" s="329"/>
      <c r="MU156" s="329"/>
      <c r="MV156" s="329"/>
      <c r="MW156" s="329"/>
      <c r="MX156" s="329"/>
      <c r="MY156" s="329"/>
      <c r="MZ156" s="329"/>
      <c r="NA156" s="329"/>
      <c r="NB156" s="329"/>
      <c r="NC156" s="329"/>
      <c r="ND156" s="329"/>
      <c r="NE156" s="329"/>
      <c r="NF156" s="329"/>
      <c r="NG156" s="329"/>
      <c r="NH156" s="329"/>
      <c r="NI156" s="329"/>
      <c r="NJ156" s="329"/>
      <c r="NK156" s="329"/>
      <c r="NL156" s="329"/>
      <c r="NM156" s="329"/>
      <c r="NN156" s="329"/>
      <c r="NO156" s="329"/>
      <c r="NP156" s="329"/>
      <c r="NQ156" s="329"/>
      <c r="NR156" s="329"/>
      <c r="NS156" s="329"/>
      <c r="NT156" s="329"/>
      <c r="NU156" s="329"/>
      <c r="NV156" s="329"/>
      <c r="NW156" s="329"/>
      <c r="NX156" s="329"/>
      <c r="NY156" s="329"/>
      <c r="NZ156" s="329"/>
      <c r="OA156" s="329"/>
      <c r="OB156" s="329"/>
      <c r="OC156" s="329"/>
      <c r="OD156" s="329"/>
      <c r="OE156" s="329"/>
      <c r="OF156" s="329"/>
      <c r="OG156" s="329"/>
      <c r="OH156" s="329"/>
      <c r="OI156" s="329"/>
      <c r="OJ156" s="329"/>
      <c r="OK156" s="329"/>
      <c r="OL156" s="329"/>
      <c r="OM156" s="329"/>
      <c r="ON156" s="329"/>
      <c r="OO156" s="329"/>
      <c r="OP156" s="329"/>
      <c r="OQ156" s="329"/>
      <c r="OR156" s="329"/>
      <c r="OS156" s="329"/>
      <c r="OT156" s="329"/>
      <c r="OU156" s="329"/>
      <c r="OV156" s="329"/>
      <c r="OW156" s="329"/>
      <c r="OX156" s="329"/>
      <c r="OY156" s="329"/>
      <c r="OZ156" s="329"/>
      <c r="PA156" s="329"/>
      <c r="PB156" s="329"/>
      <c r="PC156" s="329"/>
      <c r="PD156" s="329"/>
      <c r="PE156" s="329"/>
      <c r="PF156" s="329"/>
      <c r="PG156" s="329"/>
      <c r="PH156" s="329"/>
      <c r="PI156" s="329"/>
      <c r="PJ156" s="329"/>
      <c r="PK156" s="329"/>
      <c r="PL156" s="329"/>
      <c r="PM156" s="329"/>
      <c r="PN156" s="329"/>
      <c r="PO156" s="329"/>
      <c r="PP156" s="329"/>
      <c r="PQ156" s="329"/>
      <c r="PR156" s="329"/>
      <c r="PS156" s="329"/>
      <c r="PT156" s="329"/>
      <c r="PU156" s="329"/>
      <c r="PV156" s="329"/>
      <c r="PW156" s="329"/>
      <c r="PX156" s="329"/>
      <c r="PY156" s="329"/>
      <c r="PZ156" s="329"/>
      <c r="QA156" s="329"/>
      <c r="QB156" s="329"/>
      <c r="QC156" s="329"/>
      <c r="QD156" s="329"/>
      <c r="QE156" s="329"/>
      <c r="QF156" s="329"/>
      <c r="QG156" s="329"/>
      <c r="QH156" s="329"/>
      <c r="QI156" s="329"/>
      <c r="QJ156" s="329"/>
      <c r="QK156" s="329"/>
      <c r="QL156" s="329"/>
      <c r="QM156" s="329"/>
      <c r="QN156" s="329"/>
      <c r="QO156" s="329"/>
      <c r="QP156" s="329"/>
      <c r="QQ156" s="329"/>
      <c r="QR156" s="329"/>
      <c r="QS156" s="329"/>
      <c r="QT156" s="329"/>
      <c r="QU156" s="329"/>
      <c r="QV156" s="329"/>
      <c r="QW156" s="329"/>
      <c r="QX156" s="329"/>
      <c r="QY156" s="329"/>
      <c r="QZ156" s="329"/>
      <c r="RA156" s="329"/>
      <c r="RB156" s="329"/>
      <c r="RC156" s="329"/>
      <c r="RD156" s="329"/>
      <c r="RE156" s="329"/>
      <c r="RF156" s="329"/>
      <c r="RG156" s="329"/>
      <c r="RH156" s="329"/>
      <c r="RI156" s="329"/>
      <c r="RJ156" s="329"/>
      <c r="RK156" s="329"/>
      <c r="RL156" s="329"/>
      <c r="RM156" s="329"/>
      <c r="RN156" s="329"/>
      <c r="RO156" s="329"/>
      <c r="RP156" s="329"/>
      <c r="RQ156" s="329"/>
      <c r="RR156" s="329"/>
      <c r="RS156" s="329"/>
      <c r="RT156" s="329"/>
      <c r="RU156" s="329"/>
      <c r="RV156" s="329"/>
      <c r="RW156" s="329"/>
      <c r="RX156" s="329"/>
      <c r="RY156" s="329"/>
      <c r="RZ156" s="329"/>
      <c r="SA156" s="329"/>
      <c r="SB156" s="329"/>
      <c r="SC156" s="329"/>
      <c r="SD156" s="329"/>
      <c r="SE156" s="329"/>
      <c r="SF156" s="329"/>
      <c r="SG156" s="329"/>
      <c r="SH156" s="329"/>
      <c r="SI156" s="329"/>
      <c r="SJ156" s="329"/>
      <c r="SK156" s="329"/>
      <c r="SL156" s="329"/>
      <c r="SM156" s="329"/>
      <c r="SN156" s="329"/>
      <c r="SO156" s="329"/>
      <c r="SP156" s="329"/>
      <c r="SQ156" s="329"/>
      <c r="SR156" s="329"/>
      <c r="SS156" s="329"/>
      <c r="ST156" s="329"/>
      <c r="SU156" s="329"/>
      <c r="SV156" s="329"/>
      <c r="SW156" s="329"/>
      <c r="SX156" s="329"/>
      <c r="SY156" s="329"/>
      <c r="SZ156" s="329"/>
      <c r="TA156" s="329"/>
      <c r="TB156" s="329"/>
      <c r="TC156" s="329"/>
      <c r="TD156" s="329"/>
      <c r="TE156" s="329"/>
      <c r="TF156" s="329"/>
      <c r="TG156" s="329"/>
      <c r="TH156" s="329"/>
      <c r="TI156" s="329"/>
      <c r="TJ156" s="329"/>
      <c r="TK156" s="329"/>
      <c r="TL156" s="329"/>
      <c r="TM156" s="329"/>
      <c r="TN156" s="329"/>
      <c r="TO156" s="329"/>
      <c r="TP156" s="329"/>
      <c r="TQ156" s="329"/>
      <c r="TR156" s="329"/>
      <c r="TS156" s="329"/>
      <c r="TT156" s="329"/>
      <c r="TU156" s="329"/>
      <c r="TV156" s="329"/>
      <c r="TW156" s="329"/>
      <c r="TX156" s="329"/>
      <c r="TY156" s="329"/>
      <c r="TZ156" s="329"/>
      <c r="UA156" s="329"/>
      <c r="UB156" s="329"/>
      <c r="UC156" s="329"/>
      <c r="UD156" s="329"/>
      <c r="UE156" s="329"/>
      <c r="UF156" s="329"/>
      <c r="UG156" s="329"/>
      <c r="UH156" s="329"/>
      <c r="UI156" s="329"/>
      <c r="UJ156" s="329"/>
      <c r="UK156" s="329"/>
      <c r="UL156" s="329"/>
      <c r="UM156" s="329"/>
      <c r="UN156" s="329"/>
      <c r="UO156" s="329"/>
      <c r="UP156" s="329"/>
      <c r="UQ156" s="329"/>
      <c r="UR156" s="329"/>
      <c r="US156" s="329"/>
      <c r="UT156" s="329"/>
      <c r="UU156" s="329"/>
      <c r="UV156" s="329"/>
      <c r="UW156" s="329"/>
      <c r="UX156" s="329"/>
      <c r="UY156" s="329"/>
      <c r="UZ156" s="329"/>
      <c r="VA156" s="329"/>
      <c r="VB156" s="329"/>
      <c r="VC156" s="329"/>
      <c r="VD156" s="329"/>
      <c r="VE156" s="329"/>
      <c r="VF156" s="329"/>
      <c r="VG156" s="329"/>
      <c r="VH156" s="329"/>
      <c r="VI156" s="329"/>
      <c r="VJ156" s="329"/>
      <c r="VK156" s="329"/>
      <c r="VL156" s="329"/>
      <c r="VM156" s="329"/>
      <c r="VN156" s="329"/>
      <c r="VO156" s="329"/>
      <c r="VP156" s="329"/>
      <c r="VQ156" s="329"/>
      <c r="VR156" s="329"/>
      <c r="VS156" s="329"/>
      <c r="VT156" s="329"/>
      <c r="VU156" s="329"/>
      <c r="VV156" s="329"/>
      <c r="VW156" s="329"/>
      <c r="VX156" s="329"/>
      <c r="VY156" s="329"/>
      <c r="VZ156" s="329"/>
      <c r="WA156" s="329"/>
      <c r="WB156" s="329"/>
      <c r="WC156" s="329"/>
      <c r="WD156" s="329"/>
      <c r="WE156" s="329"/>
      <c r="WF156" s="329"/>
      <c r="WG156" s="329"/>
      <c r="WH156" s="329"/>
      <c r="WI156" s="329"/>
      <c r="WJ156" s="329"/>
      <c r="WK156" s="329"/>
      <c r="WL156" s="329"/>
      <c r="WM156" s="329"/>
      <c r="WN156" s="329"/>
      <c r="WO156" s="329"/>
      <c r="WP156" s="329"/>
      <c r="WQ156" s="329"/>
      <c r="WR156" s="329"/>
      <c r="WS156" s="329"/>
      <c r="WT156" s="329"/>
      <c r="WU156" s="329"/>
      <c r="WV156" s="329"/>
      <c r="WW156" s="329"/>
      <c r="WX156" s="329"/>
      <c r="WY156" s="329"/>
      <c r="WZ156" s="329"/>
      <c r="XA156" s="329"/>
      <c r="XB156" s="329"/>
      <c r="XC156" s="329"/>
      <c r="XD156" s="329"/>
      <c r="XE156" s="329"/>
      <c r="XF156" s="329"/>
      <c r="XG156" s="329"/>
      <c r="XH156" s="329"/>
      <c r="XI156" s="329"/>
      <c r="XJ156" s="329"/>
      <c r="XK156" s="329"/>
      <c r="XL156" s="329"/>
      <c r="XM156" s="329"/>
      <c r="XN156" s="329"/>
      <c r="XO156" s="329"/>
      <c r="XP156" s="329"/>
      <c r="XQ156" s="329"/>
      <c r="XR156" s="329"/>
      <c r="XS156" s="329"/>
      <c r="XT156" s="329"/>
      <c r="XU156" s="329"/>
      <c r="XV156" s="329"/>
      <c r="XW156" s="329"/>
      <c r="XX156" s="329"/>
      <c r="XY156" s="329"/>
      <c r="XZ156" s="329"/>
      <c r="YA156" s="329"/>
      <c r="YB156" s="329"/>
      <c r="YC156" s="329"/>
      <c r="YD156" s="329"/>
      <c r="YE156" s="329"/>
      <c r="YF156" s="329"/>
      <c r="YG156" s="329"/>
      <c r="YH156" s="329"/>
      <c r="YI156" s="329"/>
      <c r="YJ156" s="329"/>
      <c r="YK156" s="329"/>
      <c r="YL156" s="329"/>
      <c r="YM156" s="329"/>
      <c r="YN156" s="329"/>
      <c r="YO156" s="329"/>
      <c r="YP156" s="329"/>
      <c r="YQ156" s="329"/>
      <c r="YR156" s="329"/>
      <c r="YS156" s="329"/>
      <c r="YT156" s="329"/>
      <c r="YU156" s="329"/>
      <c r="YV156" s="329"/>
      <c r="YW156" s="329"/>
      <c r="YX156" s="329"/>
      <c r="YY156" s="329"/>
      <c r="YZ156" s="329"/>
      <c r="ZA156" s="329"/>
      <c r="ZB156" s="329"/>
      <c r="ZC156" s="329"/>
      <c r="ZD156" s="329"/>
      <c r="ZE156" s="329"/>
      <c r="ZF156" s="329"/>
      <c r="ZG156" s="329"/>
      <c r="ZH156" s="329"/>
      <c r="ZI156" s="329"/>
      <c r="ZJ156" s="329"/>
      <c r="ZK156" s="329"/>
      <c r="ZL156" s="329"/>
      <c r="ZM156" s="329"/>
      <c r="ZN156" s="329"/>
      <c r="ZO156" s="329"/>
      <c r="ZP156" s="329"/>
      <c r="ZQ156" s="329"/>
      <c r="ZR156" s="329"/>
      <c r="ZS156" s="329"/>
      <c r="ZT156" s="329"/>
      <c r="ZU156" s="329"/>
      <c r="ZV156" s="329"/>
      <c r="ZW156" s="329"/>
      <c r="ZX156" s="329"/>
      <c r="ZY156" s="329"/>
      <c r="ZZ156" s="329"/>
      <c r="AAA156" s="329"/>
      <c r="AAB156" s="329"/>
      <c r="AAC156" s="329"/>
      <c r="AAD156" s="329"/>
      <c r="AAE156" s="329"/>
      <c r="AAF156" s="329"/>
      <c r="AAG156" s="329"/>
      <c r="AAH156" s="329"/>
      <c r="AAI156" s="329"/>
      <c r="AAJ156" s="329"/>
      <c r="AAK156" s="329"/>
      <c r="AAL156" s="329"/>
      <c r="AAM156" s="329"/>
      <c r="AAN156" s="329"/>
      <c r="AAO156" s="329"/>
      <c r="AAP156" s="329"/>
      <c r="AAQ156" s="329"/>
      <c r="AAR156" s="329"/>
      <c r="AAS156" s="329"/>
      <c r="AAT156" s="329"/>
      <c r="AAU156" s="329"/>
      <c r="AAV156" s="329"/>
      <c r="AAW156" s="329"/>
      <c r="AAX156" s="329"/>
      <c r="AAY156" s="329"/>
      <c r="AAZ156" s="329"/>
      <c r="ABA156" s="329"/>
      <c r="ABB156" s="329"/>
      <c r="ABC156" s="329"/>
      <c r="ABD156" s="329"/>
      <c r="ABE156" s="329"/>
      <c r="ABF156" s="329"/>
      <c r="ABG156" s="329"/>
      <c r="ABH156" s="329"/>
      <c r="ABI156" s="329"/>
      <c r="ABJ156" s="329"/>
      <c r="ABK156" s="329"/>
      <c r="ABL156" s="329"/>
      <c r="ABM156" s="329"/>
      <c r="ABN156" s="329"/>
      <c r="ABO156" s="329"/>
      <c r="ABP156" s="329"/>
      <c r="ABQ156" s="329"/>
      <c r="ABR156" s="329"/>
      <c r="ABS156" s="329"/>
      <c r="ABT156" s="329"/>
      <c r="ABU156" s="329"/>
      <c r="ABV156" s="329"/>
      <c r="ABW156" s="329"/>
      <c r="ABX156" s="329"/>
      <c r="ABY156" s="329"/>
      <c r="ABZ156" s="329"/>
      <c r="ACA156" s="329"/>
      <c r="ACB156" s="329"/>
      <c r="ACC156" s="329"/>
      <c r="ACD156" s="329"/>
      <c r="ACE156" s="329"/>
      <c r="ACF156" s="329"/>
      <c r="ACG156" s="329"/>
      <c r="ACH156" s="329"/>
      <c r="ACI156" s="329"/>
      <c r="ACJ156" s="329"/>
      <c r="ACK156" s="329"/>
      <c r="ACL156" s="329"/>
      <c r="ACM156" s="329"/>
      <c r="ACN156" s="329"/>
      <c r="ACO156" s="329"/>
      <c r="ACP156" s="329"/>
      <c r="ACQ156" s="329"/>
      <c r="ACR156" s="329"/>
      <c r="ACS156" s="329"/>
      <c r="ACT156" s="329"/>
      <c r="ACU156" s="329"/>
      <c r="ACV156" s="329"/>
      <c r="ACW156" s="329"/>
      <c r="ACX156" s="329"/>
      <c r="ACY156" s="329"/>
      <c r="ACZ156" s="329"/>
      <c r="ADA156" s="329"/>
      <c r="ADB156" s="329"/>
      <c r="ADC156" s="329"/>
      <c r="ADD156" s="329"/>
      <c r="ADE156" s="329"/>
      <c r="ADF156" s="329"/>
      <c r="ADG156" s="329"/>
      <c r="ADH156" s="329"/>
      <c r="ADI156" s="329"/>
      <c r="ADJ156" s="329"/>
      <c r="ADK156" s="329"/>
      <c r="ADL156" s="329"/>
      <c r="ADM156" s="329"/>
      <c r="ADN156" s="329"/>
      <c r="ADO156" s="329"/>
      <c r="ADP156" s="329"/>
      <c r="ADQ156" s="329"/>
      <c r="ADR156" s="329"/>
      <c r="ADS156" s="329"/>
      <c r="ADT156" s="329"/>
      <c r="ADU156" s="329"/>
      <c r="ADV156" s="329"/>
      <c r="ADW156" s="329"/>
      <c r="ADX156" s="329"/>
      <c r="ADY156" s="329"/>
      <c r="ADZ156" s="329"/>
      <c r="AEA156" s="329"/>
      <c r="AEB156" s="329"/>
      <c r="AEC156" s="329"/>
      <c r="AED156" s="329"/>
      <c r="AEE156" s="329"/>
      <c r="AEF156" s="329"/>
      <c r="AEG156" s="329"/>
      <c r="AEH156" s="329"/>
      <c r="AEI156" s="329"/>
      <c r="AEJ156" s="329"/>
      <c r="AEK156" s="329"/>
      <c r="AEL156" s="329"/>
      <c r="AEM156" s="329"/>
      <c r="AEN156" s="329"/>
      <c r="AEO156" s="329"/>
      <c r="AEP156" s="329"/>
      <c r="AEQ156" s="329"/>
      <c r="AER156" s="329"/>
      <c r="AES156" s="329"/>
      <c r="AET156" s="329"/>
      <c r="AEU156" s="329"/>
      <c r="AEV156" s="329"/>
      <c r="AEW156" s="329"/>
      <c r="AEX156" s="329"/>
      <c r="AEY156" s="329"/>
      <c r="AEZ156" s="329"/>
      <c r="AFA156" s="329"/>
      <c r="AFB156" s="329"/>
      <c r="AFC156" s="329"/>
      <c r="AFD156" s="329"/>
      <c r="AFE156" s="329"/>
      <c r="AFF156" s="329"/>
      <c r="AFG156" s="329"/>
      <c r="AFH156" s="329"/>
      <c r="AFI156" s="329"/>
      <c r="AFJ156" s="329"/>
      <c r="AFK156" s="329"/>
      <c r="AFL156" s="329"/>
      <c r="AFM156" s="329"/>
      <c r="AFN156" s="329"/>
      <c r="AFO156" s="329"/>
      <c r="AFP156" s="329"/>
      <c r="AFQ156" s="329"/>
      <c r="AFR156" s="329"/>
      <c r="AFS156" s="329"/>
      <c r="AFT156" s="329"/>
      <c r="AFU156" s="329"/>
      <c r="AFV156" s="329"/>
      <c r="AFW156" s="329"/>
      <c r="AFX156" s="329"/>
      <c r="AFY156" s="329"/>
      <c r="AFZ156" s="329"/>
      <c r="AGA156" s="329"/>
      <c r="AGB156" s="329"/>
      <c r="AGC156" s="329"/>
      <c r="AGD156" s="329"/>
      <c r="AGE156" s="329"/>
      <c r="AGF156" s="329"/>
      <c r="AGG156" s="329"/>
      <c r="AGH156" s="329"/>
      <c r="AGI156" s="329"/>
      <c r="AGJ156" s="329"/>
      <c r="AGK156" s="329"/>
      <c r="AGL156" s="329"/>
      <c r="AGM156" s="329"/>
      <c r="AGN156" s="329"/>
      <c r="AGO156" s="329"/>
      <c r="AGP156" s="329"/>
      <c r="AGQ156" s="329"/>
      <c r="AGR156" s="329"/>
      <c r="AGS156" s="329"/>
      <c r="AGT156" s="329"/>
      <c r="AGU156" s="329"/>
      <c r="AGV156" s="329"/>
      <c r="AGW156" s="329"/>
      <c r="AGX156" s="329"/>
      <c r="AGY156" s="329"/>
      <c r="AGZ156" s="329"/>
      <c r="AHA156" s="329"/>
      <c r="AHB156" s="329"/>
      <c r="AHC156" s="329"/>
      <c r="AHD156" s="329"/>
      <c r="AHE156" s="329"/>
      <c r="AHF156" s="329"/>
      <c r="AHG156" s="329"/>
      <c r="AHH156" s="329"/>
      <c r="AHI156" s="329"/>
      <c r="AHJ156" s="329"/>
      <c r="AHK156" s="329"/>
      <c r="AHL156" s="329"/>
      <c r="AHM156" s="329"/>
      <c r="AHN156" s="329"/>
      <c r="AHO156" s="329"/>
      <c r="AHP156" s="329"/>
      <c r="AHQ156" s="329"/>
      <c r="AHR156" s="329"/>
      <c r="AHS156" s="329"/>
      <c r="AHT156" s="329"/>
      <c r="AHU156" s="329"/>
      <c r="AHV156" s="329"/>
      <c r="AHW156" s="329"/>
      <c r="AHX156" s="329"/>
      <c r="AHY156" s="329"/>
      <c r="AHZ156" s="329"/>
      <c r="AIA156" s="329"/>
      <c r="AIB156" s="329"/>
      <c r="AIC156" s="329"/>
      <c r="AID156" s="329"/>
      <c r="AIE156" s="329"/>
      <c r="AIF156" s="329"/>
      <c r="AIG156" s="329"/>
      <c r="AIH156" s="329"/>
      <c r="AII156" s="329"/>
      <c r="AIJ156" s="329"/>
      <c r="AIK156" s="329"/>
      <c r="AIL156" s="329"/>
      <c r="AIM156" s="329"/>
      <c r="AIN156" s="329"/>
      <c r="AIO156" s="329"/>
      <c r="AIP156" s="329"/>
      <c r="AIQ156" s="329"/>
      <c r="AIR156" s="329"/>
      <c r="AIS156" s="329"/>
      <c r="AIT156" s="329"/>
      <c r="AIU156" s="329"/>
      <c r="AIV156" s="329"/>
      <c r="AIW156" s="329"/>
      <c r="AIX156" s="329"/>
      <c r="AIY156" s="329"/>
      <c r="AIZ156" s="329"/>
      <c r="AJA156" s="329"/>
      <c r="AJB156" s="329"/>
      <c r="AJC156" s="329"/>
      <c r="AJD156" s="329"/>
      <c r="AJE156" s="329"/>
      <c r="AJF156" s="329"/>
      <c r="AJG156" s="329"/>
      <c r="AJH156" s="329"/>
      <c r="AJI156" s="329"/>
      <c r="AJJ156" s="329"/>
      <c r="AJK156" s="329"/>
      <c r="AJL156" s="329"/>
      <c r="AJM156" s="329"/>
      <c r="AJN156" s="329"/>
      <c r="AJO156" s="329"/>
      <c r="AJP156" s="329"/>
      <c r="AJQ156" s="329"/>
      <c r="AJR156" s="329"/>
      <c r="AJS156" s="329"/>
      <c r="AJT156" s="329"/>
      <c r="AJU156" s="329"/>
      <c r="AJV156" s="329"/>
      <c r="AJW156" s="329"/>
      <c r="AJX156" s="329"/>
      <c r="AJY156" s="329"/>
      <c r="AJZ156" s="329"/>
      <c r="AKA156" s="329"/>
      <c r="AKB156" s="329"/>
      <c r="AKC156" s="329"/>
      <c r="AKD156" s="329"/>
      <c r="AKE156" s="329"/>
      <c r="AKF156" s="329"/>
      <c r="AKG156" s="329"/>
      <c r="AKH156" s="329"/>
      <c r="AKI156" s="329"/>
      <c r="AKJ156" s="329"/>
      <c r="AKK156" s="329"/>
      <c r="AKL156" s="329"/>
      <c r="AKM156" s="329"/>
      <c r="AKN156" s="329"/>
      <c r="AKO156" s="329"/>
      <c r="AKP156" s="329"/>
      <c r="AKQ156" s="329"/>
      <c r="AKR156" s="329"/>
      <c r="AKS156" s="329"/>
      <c r="AKT156" s="329"/>
      <c r="AKU156" s="329"/>
      <c r="AKV156" s="329"/>
      <c r="AKW156" s="329"/>
      <c r="AKX156" s="329"/>
      <c r="AKY156" s="329"/>
      <c r="AKZ156" s="329"/>
      <c r="ALA156" s="329"/>
      <c r="ALB156" s="329"/>
      <c r="ALC156" s="329"/>
      <c r="ALD156" s="329"/>
      <c r="ALE156" s="329"/>
      <c r="ALF156" s="329"/>
      <c r="ALG156" s="329"/>
      <c r="ALH156" s="329"/>
      <c r="ALI156" s="329"/>
      <c r="ALJ156" s="329"/>
      <c r="ALK156" s="329"/>
      <c r="ALL156" s="329"/>
      <c r="ALM156" s="329"/>
      <c r="ALN156" s="329"/>
      <c r="ALO156" s="329"/>
      <c r="ALP156" s="329"/>
      <c r="ALQ156" s="329"/>
      <c r="ALR156" s="329"/>
      <c r="ALS156" s="329"/>
      <c r="ALT156" s="329"/>
      <c r="ALU156" s="329"/>
      <c r="ALV156" s="329"/>
      <c r="ALW156" s="329"/>
      <c r="ALX156" s="329"/>
      <c r="ALY156" s="329"/>
      <c r="ALZ156" s="329"/>
      <c r="AMA156" s="329"/>
      <c r="AMB156" s="329"/>
      <c r="AMC156" s="329"/>
      <c r="AMD156" s="329"/>
      <c r="AME156" s="329"/>
      <c r="AMF156" s="329"/>
      <c r="AMG156" s="329"/>
      <c r="AMH156" s="329"/>
      <c r="AMI156" s="329"/>
      <c r="AMJ156" s="329"/>
      <c r="AMK156" s="329"/>
      <c r="AML156" s="329"/>
      <c r="AMM156" s="329"/>
      <c r="AMN156" s="329"/>
      <c r="AMO156" s="329"/>
      <c r="AMP156" s="329"/>
      <c r="AMQ156" s="329"/>
      <c r="AMR156" s="329"/>
      <c r="AMS156" s="329"/>
      <c r="AMT156" s="329"/>
      <c r="AMU156" s="329"/>
      <c r="AMV156" s="329"/>
      <c r="AMW156" s="329"/>
      <c r="AMX156" s="329"/>
      <c r="AMY156" s="329"/>
      <c r="AMZ156" s="329"/>
      <c r="ANA156" s="329"/>
      <c r="ANB156" s="329"/>
      <c r="ANC156" s="329"/>
      <c r="AND156" s="329"/>
      <c r="ANE156" s="329"/>
      <c r="ANF156" s="329"/>
      <c r="ANG156" s="329"/>
      <c r="ANH156" s="329"/>
      <c r="ANI156" s="329"/>
      <c r="ANJ156" s="329"/>
      <c r="ANK156" s="329"/>
      <c r="ANL156" s="329"/>
      <c r="ANM156" s="329"/>
      <c r="ANN156" s="329"/>
      <c r="ANO156" s="329"/>
      <c r="ANP156" s="329"/>
      <c r="ANQ156" s="329"/>
      <c r="ANR156" s="329"/>
      <c r="ANS156" s="329"/>
      <c r="ANT156" s="329"/>
      <c r="ANU156" s="329"/>
      <c r="ANV156" s="329"/>
      <c r="ANW156" s="329"/>
      <c r="ANX156" s="329"/>
      <c r="ANY156" s="329"/>
      <c r="ANZ156" s="329"/>
      <c r="AOA156" s="329"/>
      <c r="AOB156" s="329"/>
      <c r="AOC156" s="329"/>
      <c r="AOD156" s="329"/>
      <c r="AOE156" s="329"/>
      <c r="AOF156" s="329"/>
      <c r="AOG156" s="329"/>
      <c r="AOH156" s="329"/>
      <c r="AOI156" s="329"/>
      <c r="AOJ156" s="329"/>
      <c r="AOK156" s="329"/>
      <c r="AOL156" s="329"/>
      <c r="AOM156" s="329"/>
      <c r="AON156" s="329"/>
      <c r="AOO156" s="329"/>
      <c r="AOP156" s="329"/>
      <c r="AOQ156" s="329"/>
      <c r="AOR156" s="329"/>
      <c r="AOS156" s="329"/>
      <c r="AOT156" s="329"/>
      <c r="AOU156" s="329"/>
      <c r="AOV156" s="329"/>
      <c r="AOW156" s="329"/>
      <c r="AOX156" s="329"/>
      <c r="AOY156" s="329"/>
      <c r="AOZ156" s="329"/>
      <c r="APA156" s="329"/>
      <c r="APB156" s="329"/>
      <c r="APC156" s="329"/>
      <c r="APD156" s="329"/>
      <c r="APE156" s="329"/>
      <c r="APF156" s="329"/>
      <c r="APG156" s="329"/>
      <c r="APH156" s="329"/>
      <c r="API156" s="329"/>
      <c r="APJ156" s="329"/>
      <c r="APK156" s="329"/>
      <c r="APL156" s="329"/>
      <c r="APM156" s="329"/>
      <c r="APN156" s="329"/>
      <c r="APO156" s="329"/>
      <c r="APP156" s="329"/>
      <c r="APQ156" s="329"/>
      <c r="APR156" s="329"/>
      <c r="APS156" s="329"/>
      <c r="APT156" s="329"/>
      <c r="APU156" s="329"/>
      <c r="APV156" s="329"/>
      <c r="APW156" s="329"/>
      <c r="APX156" s="329"/>
      <c r="APY156" s="329"/>
      <c r="APZ156" s="329"/>
      <c r="AQA156" s="329"/>
      <c r="AQB156" s="329"/>
      <c r="AQC156" s="329"/>
      <c r="AQD156" s="329"/>
      <c r="AQE156" s="329"/>
      <c r="AQF156" s="329"/>
      <c r="AQG156" s="329"/>
      <c r="AQH156" s="329"/>
      <c r="AQI156" s="329"/>
      <c r="AQJ156" s="329"/>
      <c r="AQK156" s="329"/>
      <c r="AQL156" s="329"/>
      <c r="AQM156" s="329"/>
      <c r="AQN156" s="329"/>
      <c r="AQO156" s="329"/>
      <c r="AQP156" s="329"/>
      <c r="AQQ156" s="329"/>
      <c r="AQR156" s="329"/>
      <c r="AQS156" s="329"/>
      <c r="AQT156" s="329"/>
      <c r="AQU156" s="329"/>
      <c r="AQV156" s="329"/>
      <c r="AQW156" s="329"/>
      <c r="AQX156" s="329"/>
      <c r="AQY156" s="329"/>
      <c r="AQZ156" s="329"/>
      <c r="ARA156" s="329"/>
      <c r="ARB156" s="329"/>
      <c r="ARC156" s="329"/>
      <c r="ARD156" s="329"/>
      <c r="ARE156" s="329"/>
      <c r="ARF156" s="329"/>
      <c r="ARG156" s="329"/>
      <c r="ARH156" s="329"/>
      <c r="ARI156" s="329"/>
      <c r="ARJ156" s="329"/>
      <c r="ARK156" s="329"/>
      <c r="ARL156" s="329"/>
      <c r="ARM156" s="329"/>
      <c r="ARN156" s="329"/>
      <c r="ARO156" s="329"/>
      <c r="ARP156" s="329"/>
      <c r="ARQ156" s="329"/>
      <c r="ARR156" s="329"/>
      <c r="ARS156" s="329"/>
      <c r="ART156" s="329"/>
      <c r="ARU156" s="329"/>
      <c r="ARV156" s="329"/>
      <c r="ARW156" s="329"/>
      <c r="ARX156" s="329"/>
      <c r="ARY156" s="329"/>
      <c r="ARZ156" s="329"/>
      <c r="ASA156" s="329"/>
      <c r="ASB156" s="329"/>
      <c r="ASC156" s="329"/>
      <c r="ASD156" s="329"/>
      <c r="ASE156" s="329"/>
      <c r="ASF156" s="329"/>
      <c r="ASG156" s="329"/>
      <c r="ASH156" s="329"/>
      <c r="ASI156" s="329"/>
      <c r="ASJ156" s="329"/>
      <c r="ASK156" s="329"/>
      <c r="ASL156" s="329"/>
      <c r="ASM156" s="329"/>
      <c r="ASN156" s="329"/>
      <c r="ASO156" s="329"/>
      <c r="ASP156" s="329"/>
      <c r="ASQ156" s="329"/>
      <c r="ASR156" s="329"/>
      <c r="ASS156" s="329"/>
      <c r="AST156" s="329"/>
      <c r="ASU156" s="329"/>
      <c r="ASV156" s="329"/>
      <c r="ASW156" s="329"/>
      <c r="ASX156" s="329"/>
      <c r="ASY156" s="329"/>
      <c r="ASZ156" s="329"/>
      <c r="ATA156" s="329"/>
      <c r="ATB156" s="329"/>
      <c r="ATC156" s="329"/>
      <c r="ATD156" s="329"/>
      <c r="ATE156" s="329"/>
      <c r="ATF156" s="329"/>
      <c r="ATG156" s="329"/>
      <c r="ATH156" s="329"/>
      <c r="ATI156" s="329"/>
      <c r="ATJ156" s="329"/>
      <c r="ATK156" s="329"/>
      <c r="ATL156" s="329"/>
      <c r="ATM156" s="329"/>
      <c r="ATN156" s="329"/>
      <c r="ATO156" s="329"/>
      <c r="ATP156" s="329"/>
      <c r="ATQ156" s="329"/>
      <c r="ATR156" s="329"/>
      <c r="ATS156" s="329"/>
      <c r="ATT156" s="329"/>
      <c r="ATU156" s="329"/>
      <c r="ATV156" s="329"/>
      <c r="ATW156" s="329"/>
      <c r="ATX156" s="329"/>
      <c r="ATY156" s="329"/>
      <c r="ATZ156" s="329"/>
      <c r="AUA156" s="329"/>
      <c r="AUB156" s="329"/>
      <c r="AUC156" s="329"/>
      <c r="AUD156" s="329"/>
      <c r="AUE156" s="330"/>
    </row>
    <row r="157" spans="2:1227" ht="15.75" x14ac:dyDescent="0.25">
      <c r="B157" s="340" t="s">
        <v>163</v>
      </c>
      <c r="C157" s="341" t="e">
        <f ca="1">_xll.RiskOutput(B157,_xll.RiskUnits("CFU/total transfer"))+SUM(C121,C135,C148)</f>
        <v>#VALUE!</v>
      </c>
      <c r="D157" s="341" t="e">
        <f t="shared" ref="D157:M157" ca="1" si="488">SUM(D121,D135,D148)</f>
        <v>#VALUE!</v>
      </c>
      <c r="E157" s="341" t="e">
        <f t="shared" ca="1" si="488"/>
        <v>#VALUE!</v>
      </c>
      <c r="F157" s="341" t="e">
        <f t="shared" ca="1" si="488"/>
        <v>#VALUE!</v>
      </c>
      <c r="G157" s="341" t="e">
        <f t="shared" ca="1" si="488"/>
        <v>#VALUE!</v>
      </c>
      <c r="H157" s="341" t="e">
        <f t="shared" ca="1" si="488"/>
        <v>#VALUE!</v>
      </c>
      <c r="I157" s="341" t="e">
        <f t="shared" ca="1" si="488"/>
        <v>#VALUE!</v>
      </c>
      <c r="J157" s="341" t="e">
        <f t="shared" ca="1" si="488"/>
        <v>#VALUE!</v>
      </c>
      <c r="K157" s="341" t="e">
        <f t="shared" ca="1" si="488"/>
        <v>#VALUE!</v>
      </c>
      <c r="L157" s="341" t="e">
        <f t="shared" ca="1" si="488"/>
        <v>#VALUE!</v>
      </c>
      <c r="M157" s="341" t="e">
        <f t="shared" ca="1" si="488"/>
        <v>#VALUE!</v>
      </c>
      <c r="N157" s="341" t="e">
        <f t="shared" ref="N157:BY157" ca="1" si="489">SUM(N121,N135,N148)</f>
        <v>#VALUE!</v>
      </c>
      <c r="O157" s="341" t="e">
        <f t="shared" ca="1" si="489"/>
        <v>#VALUE!</v>
      </c>
      <c r="P157" s="341" t="e">
        <f t="shared" ca="1" si="489"/>
        <v>#VALUE!</v>
      </c>
      <c r="Q157" s="341" t="e">
        <f t="shared" ca="1" si="489"/>
        <v>#VALUE!</v>
      </c>
      <c r="R157" s="341" t="e">
        <f t="shared" ca="1" si="489"/>
        <v>#VALUE!</v>
      </c>
      <c r="S157" s="341" t="e">
        <f t="shared" ca="1" si="489"/>
        <v>#VALUE!</v>
      </c>
      <c r="T157" s="341" t="e">
        <f t="shared" ca="1" si="489"/>
        <v>#VALUE!</v>
      </c>
      <c r="U157" s="341" t="e">
        <f t="shared" ca="1" si="489"/>
        <v>#VALUE!</v>
      </c>
      <c r="V157" s="341" t="e">
        <f t="shared" ca="1" si="489"/>
        <v>#VALUE!</v>
      </c>
      <c r="W157" s="341" t="e">
        <f t="shared" ca="1" si="489"/>
        <v>#VALUE!</v>
      </c>
      <c r="X157" s="341" t="e">
        <f t="shared" ca="1" si="489"/>
        <v>#VALUE!</v>
      </c>
      <c r="Y157" s="341" t="e">
        <f t="shared" ca="1" si="489"/>
        <v>#VALUE!</v>
      </c>
      <c r="Z157" s="341" t="e">
        <f t="shared" ca="1" si="489"/>
        <v>#VALUE!</v>
      </c>
      <c r="AA157" s="341" t="e">
        <f t="shared" ca="1" si="489"/>
        <v>#VALUE!</v>
      </c>
      <c r="AB157" s="341" t="e">
        <f t="shared" ca="1" si="489"/>
        <v>#VALUE!</v>
      </c>
      <c r="AC157" s="341" t="e">
        <f t="shared" ca="1" si="489"/>
        <v>#VALUE!</v>
      </c>
      <c r="AD157" s="341" t="e">
        <f t="shared" ca="1" si="489"/>
        <v>#VALUE!</v>
      </c>
      <c r="AE157" s="341" t="e">
        <f t="shared" ca="1" si="489"/>
        <v>#VALUE!</v>
      </c>
      <c r="AF157" s="341" t="e">
        <f t="shared" ca="1" si="489"/>
        <v>#VALUE!</v>
      </c>
      <c r="AG157" s="341" t="e">
        <f t="shared" ca="1" si="489"/>
        <v>#VALUE!</v>
      </c>
      <c r="AH157" s="341" t="e">
        <f t="shared" ca="1" si="489"/>
        <v>#VALUE!</v>
      </c>
      <c r="AI157" s="341" t="e">
        <f t="shared" ca="1" si="489"/>
        <v>#VALUE!</v>
      </c>
      <c r="AJ157" s="341" t="e">
        <f t="shared" ca="1" si="489"/>
        <v>#VALUE!</v>
      </c>
      <c r="AK157" s="341" t="e">
        <f t="shared" ca="1" si="489"/>
        <v>#VALUE!</v>
      </c>
      <c r="AL157" s="341" t="e">
        <f t="shared" ca="1" si="489"/>
        <v>#VALUE!</v>
      </c>
      <c r="AM157" s="341" t="e">
        <f t="shared" ca="1" si="489"/>
        <v>#VALUE!</v>
      </c>
      <c r="AN157" s="341" t="e">
        <f t="shared" ca="1" si="489"/>
        <v>#VALUE!</v>
      </c>
      <c r="AO157" s="341" t="e">
        <f t="shared" ca="1" si="489"/>
        <v>#VALUE!</v>
      </c>
      <c r="AP157" s="341" t="e">
        <f t="shared" ca="1" si="489"/>
        <v>#VALUE!</v>
      </c>
      <c r="AQ157" s="341" t="e">
        <f t="shared" ca="1" si="489"/>
        <v>#VALUE!</v>
      </c>
      <c r="AR157" s="341" t="e">
        <f t="shared" ca="1" si="489"/>
        <v>#VALUE!</v>
      </c>
      <c r="AS157" s="341" t="e">
        <f t="shared" ca="1" si="489"/>
        <v>#VALUE!</v>
      </c>
      <c r="AT157" s="341" t="e">
        <f t="shared" ca="1" si="489"/>
        <v>#VALUE!</v>
      </c>
      <c r="AU157" s="341" t="e">
        <f t="shared" ca="1" si="489"/>
        <v>#VALUE!</v>
      </c>
      <c r="AV157" s="341" t="e">
        <f t="shared" ca="1" si="489"/>
        <v>#VALUE!</v>
      </c>
      <c r="AW157" s="341" t="e">
        <f t="shared" ca="1" si="489"/>
        <v>#VALUE!</v>
      </c>
      <c r="AX157" s="341" t="e">
        <f t="shared" ca="1" si="489"/>
        <v>#VALUE!</v>
      </c>
      <c r="AY157" s="341" t="e">
        <f t="shared" ca="1" si="489"/>
        <v>#VALUE!</v>
      </c>
      <c r="AZ157" s="341" t="e">
        <f t="shared" ca="1" si="489"/>
        <v>#VALUE!</v>
      </c>
      <c r="BA157" s="341" t="e">
        <f t="shared" ca="1" si="489"/>
        <v>#VALUE!</v>
      </c>
      <c r="BB157" s="341" t="e">
        <f t="shared" ca="1" si="489"/>
        <v>#VALUE!</v>
      </c>
      <c r="BC157" s="341" t="e">
        <f t="shared" ca="1" si="489"/>
        <v>#VALUE!</v>
      </c>
      <c r="BD157" s="341" t="e">
        <f t="shared" ca="1" si="489"/>
        <v>#VALUE!</v>
      </c>
      <c r="BE157" s="341" t="e">
        <f t="shared" ca="1" si="489"/>
        <v>#VALUE!</v>
      </c>
      <c r="BF157" s="341" t="e">
        <f t="shared" ca="1" si="489"/>
        <v>#VALUE!</v>
      </c>
      <c r="BG157" s="341" t="e">
        <f t="shared" ca="1" si="489"/>
        <v>#VALUE!</v>
      </c>
      <c r="BH157" s="341" t="e">
        <f t="shared" ca="1" si="489"/>
        <v>#VALUE!</v>
      </c>
      <c r="BI157" s="341" t="e">
        <f t="shared" ca="1" si="489"/>
        <v>#VALUE!</v>
      </c>
      <c r="BJ157" s="341" t="e">
        <f t="shared" ca="1" si="489"/>
        <v>#VALUE!</v>
      </c>
      <c r="BK157" s="341" t="e">
        <f t="shared" ca="1" si="489"/>
        <v>#VALUE!</v>
      </c>
      <c r="BL157" s="341" t="e">
        <f t="shared" ca="1" si="489"/>
        <v>#VALUE!</v>
      </c>
      <c r="BM157" s="341" t="e">
        <f t="shared" ca="1" si="489"/>
        <v>#VALUE!</v>
      </c>
      <c r="BN157" s="341" t="e">
        <f t="shared" ca="1" si="489"/>
        <v>#VALUE!</v>
      </c>
      <c r="BO157" s="341" t="e">
        <f t="shared" ca="1" si="489"/>
        <v>#VALUE!</v>
      </c>
      <c r="BP157" s="341" t="e">
        <f t="shared" ca="1" si="489"/>
        <v>#VALUE!</v>
      </c>
      <c r="BQ157" s="341" t="e">
        <f t="shared" ca="1" si="489"/>
        <v>#VALUE!</v>
      </c>
      <c r="BR157" s="341" t="e">
        <f t="shared" ca="1" si="489"/>
        <v>#VALUE!</v>
      </c>
      <c r="BS157" s="341" t="e">
        <f t="shared" ca="1" si="489"/>
        <v>#VALUE!</v>
      </c>
      <c r="BT157" s="341" t="e">
        <f t="shared" ca="1" si="489"/>
        <v>#VALUE!</v>
      </c>
      <c r="BU157" s="341" t="e">
        <f t="shared" ca="1" si="489"/>
        <v>#VALUE!</v>
      </c>
      <c r="BV157" s="341" t="e">
        <f t="shared" ca="1" si="489"/>
        <v>#VALUE!</v>
      </c>
      <c r="BW157" s="341" t="e">
        <f t="shared" ca="1" si="489"/>
        <v>#VALUE!</v>
      </c>
      <c r="BX157" s="341" t="e">
        <f t="shared" ca="1" si="489"/>
        <v>#VALUE!</v>
      </c>
      <c r="BY157" s="341" t="e">
        <f t="shared" ca="1" si="489"/>
        <v>#VALUE!</v>
      </c>
      <c r="BZ157" s="341" t="e">
        <f t="shared" ref="BZ157:CX157" ca="1" si="490">SUM(BZ121,BZ135,BZ148)</f>
        <v>#VALUE!</v>
      </c>
      <c r="CA157" s="341" t="e">
        <f t="shared" ca="1" si="490"/>
        <v>#VALUE!</v>
      </c>
      <c r="CB157" s="341" t="e">
        <f t="shared" ca="1" si="490"/>
        <v>#VALUE!</v>
      </c>
      <c r="CC157" s="341" t="e">
        <f t="shared" ca="1" si="490"/>
        <v>#VALUE!</v>
      </c>
      <c r="CD157" s="341" t="e">
        <f t="shared" ca="1" si="490"/>
        <v>#VALUE!</v>
      </c>
      <c r="CE157" s="341" t="e">
        <f t="shared" ca="1" si="490"/>
        <v>#VALUE!</v>
      </c>
      <c r="CF157" s="341" t="e">
        <f t="shared" ca="1" si="490"/>
        <v>#VALUE!</v>
      </c>
      <c r="CG157" s="341" t="e">
        <f t="shared" ca="1" si="490"/>
        <v>#VALUE!</v>
      </c>
      <c r="CH157" s="341" t="e">
        <f t="shared" ca="1" si="490"/>
        <v>#VALUE!</v>
      </c>
      <c r="CI157" s="341" t="e">
        <f t="shared" ca="1" si="490"/>
        <v>#VALUE!</v>
      </c>
      <c r="CJ157" s="341" t="e">
        <f t="shared" ca="1" si="490"/>
        <v>#VALUE!</v>
      </c>
      <c r="CK157" s="341" t="e">
        <f t="shared" ca="1" si="490"/>
        <v>#VALUE!</v>
      </c>
      <c r="CL157" s="341" t="e">
        <f t="shared" ca="1" si="490"/>
        <v>#VALUE!</v>
      </c>
      <c r="CM157" s="341" t="e">
        <f t="shared" ca="1" si="490"/>
        <v>#VALUE!</v>
      </c>
      <c r="CN157" s="341" t="e">
        <f t="shared" ca="1" si="490"/>
        <v>#VALUE!</v>
      </c>
      <c r="CO157" s="341" t="e">
        <f t="shared" ca="1" si="490"/>
        <v>#VALUE!</v>
      </c>
      <c r="CP157" s="341" t="e">
        <f t="shared" ca="1" si="490"/>
        <v>#VALUE!</v>
      </c>
      <c r="CQ157" s="341" t="e">
        <f t="shared" ca="1" si="490"/>
        <v>#VALUE!</v>
      </c>
      <c r="CR157" s="341" t="e">
        <f t="shared" ca="1" si="490"/>
        <v>#VALUE!</v>
      </c>
      <c r="CS157" s="341" t="e">
        <f t="shared" ca="1" si="490"/>
        <v>#VALUE!</v>
      </c>
      <c r="CT157" s="341" t="e">
        <f t="shared" ca="1" si="490"/>
        <v>#VALUE!</v>
      </c>
      <c r="CU157" s="341" t="e">
        <f t="shared" ca="1" si="490"/>
        <v>#VALUE!</v>
      </c>
      <c r="CV157" s="341" t="e">
        <f t="shared" ca="1" si="490"/>
        <v>#VALUE!</v>
      </c>
      <c r="CW157" s="341" t="e">
        <f t="shared" ca="1" si="490"/>
        <v>#VALUE!</v>
      </c>
      <c r="CX157" s="341" t="e">
        <f t="shared" ca="1" si="490"/>
        <v>#VALUE!</v>
      </c>
      <c r="CY157" s="341" t="e">
        <f t="shared" ref="CY157:DW157" ca="1" si="491">SUM(CY121,CY135,CY148)</f>
        <v>#VALUE!</v>
      </c>
      <c r="CZ157" s="341" t="e">
        <f t="shared" ca="1" si="491"/>
        <v>#VALUE!</v>
      </c>
      <c r="DA157" s="341" t="e">
        <f t="shared" ca="1" si="491"/>
        <v>#VALUE!</v>
      </c>
      <c r="DB157" s="341" t="e">
        <f t="shared" ca="1" si="491"/>
        <v>#VALUE!</v>
      </c>
      <c r="DC157" s="341" t="e">
        <f t="shared" ca="1" si="491"/>
        <v>#VALUE!</v>
      </c>
      <c r="DD157" s="341" t="e">
        <f t="shared" ca="1" si="491"/>
        <v>#VALUE!</v>
      </c>
      <c r="DE157" s="341" t="e">
        <f t="shared" ca="1" si="491"/>
        <v>#VALUE!</v>
      </c>
      <c r="DF157" s="341" t="e">
        <f t="shared" ca="1" si="491"/>
        <v>#VALUE!</v>
      </c>
      <c r="DG157" s="341" t="e">
        <f t="shared" ca="1" si="491"/>
        <v>#VALUE!</v>
      </c>
      <c r="DH157" s="341" t="e">
        <f t="shared" ca="1" si="491"/>
        <v>#VALUE!</v>
      </c>
      <c r="DI157" s="341" t="e">
        <f t="shared" ca="1" si="491"/>
        <v>#VALUE!</v>
      </c>
      <c r="DJ157" s="341" t="e">
        <f t="shared" ca="1" si="491"/>
        <v>#VALUE!</v>
      </c>
      <c r="DK157" s="341" t="e">
        <f t="shared" ca="1" si="491"/>
        <v>#VALUE!</v>
      </c>
      <c r="DL157" s="341" t="e">
        <f t="shared" ca="1" si="491"/>
        <v>#VALUE!</v>
      </c>
      <c r="DM157" s="341" t="e">
        <f t="shared" ca="1" si="491"/>
        <v>#VALUE!</v>
      </c>
      <c r="DN157" s="341" t="e">
        <f t="shared" ca="1" si="491"/>
        <v>#VALUE!</v>
      </c>
      <c r="DO157" s="341" t="e">
        <f t="shared" ca="1" si="491"/>
        <v>#VALUE!</v>
      </c>
      <c r="DP157" s="341" t="e">
        <f t="shared" ca="1" si="491"/>
        <v>#VALUE!</v>
      </c>
      <c r="DQ157" s="341" t="e">
        <f t="shared" ca="1" si="491"/>
        <v>#VALUE!</v>
      </c>
      <c r="DR157" s="341" t="e">
        <f t="shared" ca="1" si="491"/>
        <v>#VALUE!</v>
      </c>
      <c r="DS157" s="341" t="e">
        <f t="shared" ca="1" si="491"/>
        <v>#VALUE!</v>
      </c>
      <c r="DT157" s="341" t="e">
        <f t="shared" ca="1" si="491"/>
        <v>#VALUE!</v>
      </c>
      <c r="DU157" s="341" t="e">
        <f t="shared" ca="1" si="491"/>
        <v>#VALUE!</v>
      </c>
      <c r="DV157" s="341" t="e">
        <f t="shared" ca="1" si="491"/>
        <v>#VALUE!</v>
      </c>
      <c r="DW157" s="341" t="e">
        <f t="shared" ca="1" si="491"/>
        <v>#VALUE!</v>
      </c>
      <c r="DX157" s="341" t="e">
        <f t="shared" ref="DX157:GI157" ca="1" si="492">SUM(DX121,DX135,DX148)</f>
        <v>#VALUE!</v>
      </c>
      <c r="DY157" s="341" t="e">
        <f t="shared" ca="1" si="492"/>
        <v>#VALUE!</v>
      </c>
      <c r="DZ157" s="341" t="e">
        <f t="shared" ca="1" si="492"/>
        <v>#VALUE!</v>
      </c>
      <c r="EA157" s="341" t="e">
        <f t="shared" ca="1" si="492"/>
        <v>#VALUE!</v>
      </c>
      <c r="EB157" s="341" t="e">
        <f t="shared" ca="1" si="492"/>
        <v>#VALUE!</v>
      </c>
      <c r="EC157" s="341" t="e">
        <f t="shared" ca="1" si="492"/>
        <v>#VALUE!</v>
      </c>
      <c r="ED157" s="341" t="e">
        <f t="shared" ca="1" si="492"/>
        <v>#VALUE!</v>
      </c>
      <c r="EE157" s="341" t="e">
        <f t="shared" ca="1" si="492"/>
        <v>#VALUE!</v>
      </c>
      <c r="EF157" s="341" t="e">
        <f t="shared" ca="1" si="492"/>
        <v>#VALUE!</v>
      </c>
      <c r="EG157" s="341" t="e">
        <f t="shared" ca="1" si="492"/>
        <v>#VALUE!</v>
      </c>
      <c r="EH157" s="341" t="e">
        <f t="shared" ca="1" si="492"/>
        <v>#VALUE!</v>
      </c>
      <c r="EI157" s="341" t="e">
        <f t="shared" ca="1" si="492"/>
        <v>#VALUE!</v>
      </c>
      <c r="EJ157" s="341" t="e">
        <f t="shared" ca="1" si="492"/>
        <v>#VALUE!</v>
      </c>
      <c r="EK157" s="341" t="e">
        <f t="shared" ca="1" si="492"/>
        <v>#VALUE!</v>
      </c>
      <c r="EL157" s="341" t="e">
        <f t="shared" ca="1" si="492"/>
        <v>#VALUE!</v>
      </c>
      <c r="EM157" s="341" t="e">
        <f t="shared" ca="1" si="492"/>
        <v>#VALUE!</v>
      </c>
      <c r="EN157" s="341" t="e">
        <f t="shared" ca="1" si="492"/>
        <v>#VALUE!</v>
      </c>
      <c r="EO157" s="341" t="e">
        <f t="shared" ca="1" si="492"/>
        <v>#VALUE!</v>
      </c>
      <c r="EP157" s="341" t="e">
        <f t="shared" ca="1" si="492"/>
        <v>#VALUE!</v>
      </c>
      <c r="EQ157" s="341" t="e">
        <f t="shared" ca="1" si="492"/>
        <v>#VALUE!</v>
      </c>
      <c r="ER157" s="341" t="e">
        <f t="shared" ca="1" si="492"/>
        <v>#VALUE!</v>
      </c>
      <c r="ES157" s="341" t="e">
        <f t="shared" ca="1" si="492"/>
        <v>#VALUE!</v>
      </c>
      <c r="ET157" s="341" t="e">
        <f t="shared" ca="1" si="492"/>
        <v>#VALUE!</v>
      </c>
      <c r="EU157" s="341" t="e">
        <f t="shared" ca="1" si="492"/>
        <v>#VALUE!</v>
      </c>
      <c r="EV157" s="341" t="e">
        <f t="shared" ca="1" si="492"/>
        <v>#VALUE!</v>
      </c>
      <c r="EW157" s="341" t="e">
        <f t="shared" ca="1" si="492"/>
        <v>#VALUE!</v>
      </c>
      <c r="EX157" s="341" t="e">
        <f t="shared" ca="1" si="492"/>
        <v>#VALUE!</v>
      </c>
      <c r="EY157" s="341" t="e">
        <f t="shared" ca="1" si="492"/>
        <v>#VALUE!</v>
      </c>
      <c r="EZ157" s="341" t="e">
        <f t="shared" ca="1" si="492"/>
        <v>#VALUE!</v>
      </c>
      <c r="FA157" s="341" t="e">
        <f t="shared" ca="1" si="492"/>
        <v>#VALUE!</v>
      </c>
      <c r="FB157" s="341" t="e">
        <f t="shared" ca="1" si="492"/>
        <v>#VALUE!</v>
      </c>
      <c r="FC157" s="341" t="e">
        <f t="shared" ca="1" si="492"/>
        <v>#VALUE!</v>
      </c>
      <c r="FD157" s="341" t="e">
        <f t="shared" ca="1" si="492"/>
        <v>#VALUE!</v>
      </c>
      <c r="FE157" s="341" t="e">
        <f t="shared" ca="1" si="492"/>
        <v>#VALUE!</v>
      </c>
      <c r="FF157" s="341" t="e">
        <f t="shared" ca="1" si="492"/>
        <v>#VALUE!</v>
      </c>
      <c r="FG157" s="341" t="e">
        <f t="shared" ca="1" si="492"/>
        <v>#VALUE!</v>
      </c>
      <c r="FH157" s="341" t="e">
        <f t="shared" ca="1" si="492"/>
        <v>#VALUE!</v>
      </c>
      <c r="FI157" s="341" t="e">
        <f t="shared" ca="1" si="492"/>
        <v>#VALUE!</v>
      </c>
      <c r="FJ157" s="341" t="e">
        <f t="shared" ca="1" si="492"/>
        <v>#VALUE!</v>
      </c>
      <c r="FK157" s="341" t="e">
        <f t="shared" ca="1" si="492"/>
        <v>#VALUE!</v>
      </c>
      <c r="FL157" s="341" t="e">
        <f t="shared" ca="1" si="492"/>
        <v>#VALUE!</v>
      </c>
      <c r="FM157" s="341" t="e">
        <f t="shared" ca="1" si="492"/>
        <v>#VALUE!</v>
      </c>
      <c r="FN157" s="341" t="e">
        <f t="shared" ca="1" si="492"/>
        <v>#VALUE!</v>
      </c>
      <c r="FO157" s="341" t="e">
        <f t="shared" ca="1" si="492"/>
        <v>#VALUE!</v>
      </c>
      <c r="FP157" s="341" t="e">
        <f t="shared" ca="1" si="492"/>
        <v>#VALUE!</v>
      </c>
      <c r="FQ157" s="341" t="e">
        <f t="shared" ca="1" si="492"/>
        <v>#VALUE!</v>
      </c>
      <c r="FR157" s="341" t="e">
        <f t="shared" ca="1" si="492"/>
        <v>#VALUE!</v>
      </c>
      <c r="FS157" s="341" t="e">
        <f t="shared" ca="1" si="492"/>
        <v>#VALUE!</v>
      </c>
      <c r="FT157" s="341" t="e">
        <f t="shared" ca="1" si="492"/>
        <v>#VALUE!</v>
      </c>
      <c r="FU157" s="341" t="e">
        <f t="shared" ca="1" si="492"/>
        <v>#VALUE!</v>
      </c>
      <c r="FV157" s="341" t="e">
        <f t="shared" ca="1" si="492"/>
        <v>#VALUE!</v>
      </c>
      <c r="FW157" s="341" t="e">
        <f t="shared" ca="1" si="492"/>
        <v>#VALUE!</v>
      </c>
      <c r="FX157" s="341" t="e">
        <f t="shared" ca="1" si="492"/>
        <v>#VALUE!</v>
      </c>
      <c r="FY157" s="341" t="e">
        <f t="shared" ca="1" si="492"/>
        <v>#VALUE!</v>
      </c>
      <c r="FZ157" s="341" t="e">
        <f t="shared" ca="1" si="492"/>
        <v>#VALUE!</v>
      </c>
      <c r="GA157" s="341" t="e">
        <f t="shared" ca="1" si="492"/>
        <v>#VALUE!</v>
      </c>
      <c r="GB157" s="341" t="e">
        <f t="shared" ca="1" si="492"/>
        <v>#VALUE!</v>
      </c>
      <c r="GC157" s="341" t="e">
        <f t="shared" ca="1" si="492"/>
        <v>#VALUE!</v>
      </c>
      <c r="GD157" s="341" t="e">
        <f t="shared" ca="1" si="492"/>
        <v>#VALUE!</v>
      </c>
      <c r="GE157" s="341" t="e">
        <f t="shared" ca="1" si="492"/>
        <v>#VALUE!</v>
      </c>
      <c r="GF157" s="341" t="e">
        <f t="shared" ca="1" si="492"/>
        <v>#VALUE!</v>
      </c>
      <c r="GG157" s="341" t="e">
        <f t="shared" ca="1" si="492"/>
        <v>#VALUE!</v>
      </c>
      <c r="GH157" s="341" t="e">
        <f t="shared" ca="1" si="492"/>
        <v>#VALUE!</v>
      </c>
      <c r="GI157" s="341" t="e">
        <f t="shared" ca="1" si="492"/>
        <v>#VALUE!</v>
      </c>
      <c r="GJ157" s="341" t="e">
        <f t="shared" ref="GJ157:IU157" ca="1" si="493">SUM(GJ121,GJ135,GJ148)</f>
        <v>#VALUE!</v>
      </c>
      <c r="GK157" s="341" t="e">
        <f t="shared" ca="1" si="493"/>
        <v>#VALUE!</v>
      </c>
      <c r="GL157" s="341" t="e">
        <f t="shared" ca="1" si="493"/>
        <v>#VALUE!</v>
      </c>
      <c r="GM157" s="341" t="e">
        <f t="shared" ca="1" si="493"/>
        <v>#VALUE!</v>
      </c>
      <c r="GN157" s="341" t="e">
        <f t="shared" ca="1" si="493"/>
        <v>#VALUE!</v>
      </c>
      <c r="GO157" s="341" t="e">
        <f t="shared" ca="1" si="493"/>
        <v>#VALUE!</v>
      </c>
      <c r="GP157" s="341" t="e">
        <f t="shared" ca="1" si="493"/>
        <v>#VALUE!</v>
      </c>
      <c r="GQ157" s="341" t="e">
        <f t="shared" ca="1" si="493"/>
        <v>#VALUE!</v>
      </c>
      <c r="GR157" s="341" t="e">
        <f t="shared" ca="1" si="493"/>
        <v>#VALUE!</v>
      </c>
      <c r="GS157" s="341" t="e">
        <f t="shared" ca="1" si="493"/>
        <v>#VALUE!</v>
      </c>
      <c r="GT157" s="341" t="e">
        <f t="shared" ca="1" si="493"/>
        <v>#VALUE!</v>
      </c>
      <c r="GU157" s="341" t="e">
        <f t="shared" ca="1" si="493"/>
        <v>#VALUE!</v>
      </c>
      <c r="GV157" s="341" t="e">
        <f t="shared" ca="1" si="493"/>
        <v>#VALUE!</v>
      </c>
      <c r="GW157" s="341" t="e">
        <f t="shared" ca="1" si="493"/>
        <v>#VALUE!</v>
      </c>
      <c r="GX157" s="341" t="e">
        <f t="shared" ca="1" si="493"/>
        <v>#VALUE!</v>
      </c>
      <c r="GY157" s="341" t="e">
        <f t="shared" ca="1" si="493"/>
        <v>#VALUE!</v>
      </c>
      <c r="GZ157" s="341" t="e">
        <f t="shared" ca="1" si="493"/>
        <v>#VALUE!</v>
      </c>
      <c r="HA157" s="341" t="e">
        <f t="shared" ca="1" si="493"/>
        <v>#VALUE!</v>
      </c>
      <c r="HB157" s="341" t="e">
        <f t="shared" ca="1" si="493"/>
        <v>#VALUE!</v>
      </c>
      <c r="HC157" s="341" t="e">
        <f t="shared" ca="1" si="493"/>
        <v>#VALUE!</v>
      </c>
      <c r="HD157" s="341" t="e">
        <f t="shared" ca="1" si="493"/>
        <v>#VALUE!</v>
      </c>
      <c r="HE157" s="341" t="e">
        <f t="shared" ca="1" si="493"/>
        <v>#VALUE!</v>
      </c>
      <c r="HF157" s="341" t="e">
        <f t="shared" ca="1" si="493"/>
        <v>#VALUE!</v>
      </c>
      <c r="HG157" s="341" t="e">
        <f t="shared" ca="1" si="493"/>
        <v>#VALUE!</v>
      </c>
      <c r="HH157" s="341" t="e">
        <f t="shared" ca="1" si="493"/>
        <v>#VALUE!</v>
      </c>
      <c r="HI157" s="341" t="e">
        <f t="shared" ca="1" si="493"/>
        <v>#VALUE!</v>
      </c>
      <c r="HJ157" s="341" t="e">
        <f t="shared" ca="1" si="493"/>
        <v>#VALUE!</v>
      </c>
      <c r="HK157" s="341" t="e">
        <f t="shared" ca="1" si="493"/>
        <v>#VALUE!</v>
      </c>
      <c r="HL157" s="341" t="e">
        <f t="shared" ca="1" si="493"/>
        <v>#VALUE!</v>
      </c>
      <c r="HM157" s="341" t="e">
        <f t="shared" ca="1" si="493"/>
        <v>#VALUE!</v>
      </c>
      <c r="HN157" s="341" t="e">
        <f t="shared" ca="1" si="493"/>
        <v>#VALUE!</v>
      </c>
      <c r="HO157" s="341" t="e">
        <f t="shared" ca="1" si="493"/>
        <v>#VALUE!</v>
      </c>
      <c r="HP157" s="341" t="e">
        <f t="shared" ca="1" si="493"/>
        <v>#VALUE!</v>
      </c>
      <c r="HQ157" s="341" t="e">
        <f t="shared" ca="1" si="493"/>
        <v>#VALUE!</v>
      </c>
      <c r="HR157" s="341" t="e">
        <f t="shared" ca="1" si="493"/>
        <v>#VALUE!</v>
      </c>
      <c r="HS157" s="341" t="e">
        <f t="shared" ca="1" si="493"/>
        <v>#VALUE!</v>
      </c>
      <c r="HT157" s="341" t="e">
        <f t="shared" ca="1" si="493"/>
        <v>#VALUE!</v>
      </c>
      <c r="HU157" s="341" t="e">
        <f t="shared" ca="1" si="493"/>
        <v>#VALUE!</v>
      </c>
      <c r="HV157" s="341" t="e">
        <f t="shared" ca="1" si="493"/>
        <v>#VALUE!</v>
      </c>
      <c r="HW157" s="341" t="e">
        <f t="shared" ca="1" si="493"/>
        <v>#VALUE!</v>
      </c>
      <c r="HX157" s="341" t="e">
        <f t="shared" ca="1" si="493"/>
        <v>#VALUE!</v>
      </c>
      <c r="HY157" s="341" t="e">
        <f t="shared" ca="1" si="493"/>
        <v>#VALUE!</v>
      </c>
      <c r="HZ157" s="341" t="e">
        <f t="shared" ca="1" si="493"/>
        <v>#VALUE!</v>
      </c>
      <c r="IA157" s="341" t="e">
        <f t="shared" ca="1" si="493"/>
        <v>#VALUE!</v>
      </c>
      <c r="IB157" s="341" t="e">
        <f t="shared" ca="1" si="493"/>
        <v>#VALUE!</v>
      </c>
      <c r="IC157" s="341" t="e">
        <f t="shared" ca="1" si="493"/>
        <v>#VALUE!</v>
      </c>
      <c r="ID157" s="341" t="e">
        <f t="shared" ca="1" si="493"/>
        <v>#VALUE!</v>
      </c>
      <c r="IE157" s="341" t="e">
        <f t="shared" ca="1" si="493"/>
        <v>#VALUE!</v>
      </c>
      <c r="IF157" s="341" t="e">
        <f t="shared" ca="1" si="493"/>
        <v>#VALUE!</v>
      </c>
      <c r="IG157" s="341" t="e">
        <f t="shared" ca="1" si="493"/>
        <v>#VALUE!</v>
      </c>
      <c r="IH157" s="341" t="e">
        <f t="shared" ca="1" si="493"/>
        <v>#VALUE!</v>
      </c>
      <c r="II157" s="341" t="e">
        <f t="shared" ca="1" si="493"/>
        <v>#VALUE!</v>
      </c>
      <c r="IJ157" s="341" t="e">
        <f t="shared" ca="1" si="493"/>
        <v>#VALUE!</v>
      </c>
      <c r="IK157" s="341" t="e">
        <f t="shared" ca="1" si="493"/>
        <v>#VALUE!</v>
      </c>
      <c r="IL157" s="341" t="e">
        <f t="shared" ca="1" si="493"/>
        <v>#VALUE!</v>
      </c>
      <c r="IM157" s="341" t="e">
        <f t="shared" ca="1" si="493"/>
        <v>#VALUE!</v>
      </c>
      <c r="IN157" s="341" t="e">
        <f t="shared" ca="1" si="493"/>
        <v>#VALUE!</v>
      </c>
      <c r="IO157" s="341" t="e">
        <f t="shared" ca="1" si="493"/>
        <v>#VALUE!</v>
      </c>
      <c r="IP157" s="341" t="e">
        <f t="shared" ca="1" si="493"/>
        <v>#VALUE!</v>
      </c>
      <c r="IQ157" s="341" t="e">
        <f t="shared" ca="1" si="493"/>
        <v>#VALUE!</v>
      </c>
      <c r="IR157" s="341" t="e">
        <f t="shared" ca="1" si="493"/>
        <v>#VALUE!</v>
      </c>
      <c r="IS157" s="341" t="e">
        <f t="shared" ca="1" si="493"/>
        <v>#VALUE!</v>
      </c>
      <c r="IT157" s="341" t="e">
        <f t="shared" ca="1" si="493"/>
        <v>#VALUE!</v>
      </c>
      <c r="IU157" s="341" t="e">
        <f t="shared" ca="1" si="493"/>
        <v>#VALUE!</v>
      </c>
      <c r="IV157" s="341" t="e">
        <f t="shared" ref="IV157:LG157" ca="1" si="494">SUM(IV121,IV135,IV148)</f>
        <v>#VALUE!</v>
      </c>
      <c r="IW157" s="341" t="e">
        <f t="shared" ca="1" si="494"/>
        <v>#VALUE!</v>
      </c>
      <c r="IX157" s="341" t="e">
        <f t="shared" ca="1" si="494"/>
        <v>#VALUE!</v>
      </c>
      <c r="IY157" s="341" t="e">
        <f t="shared" ca="1" si="494"/>
        <v>#VALUE!</v>
      </c>
      <c r="IZ157" s="341" t="e">
        <f t="shared" ca="1" si="494"/>
        <v>#VALUE!</v>
      </c>
      <c r="JA157" s="341" t="e">
        <f t="shared" ca="1" si="494"/>
        <v>#VALUE!</v>
      </c>
      <c r="JB157" s="341" t="e">
        <f t="shared" ca="1" si="494"/>
        <v>#VALUE!</v>
      </c>
      <c r="JC157" s="341" t="e">
        <f t="shared" ca="1" si="494"/>
        <v>#VALUE!</v>
      </c>
      <c r="JD157" s="341" t="e">
        <f t="shared" ca="1" si="494"/>
        <v>#VALUE!</v>
      </c>
      <c r="JE157" s="341" t="e">
        <f t="shared" ca="1" si="494"/>
        <v>#VALUE!</v>
      </c>
      <c r="JF157" s="341" t="e">
        <f t="shared" ca="1" si="494"/>
        <v>#VALUE!</v>
      </c>
      <c r="JG157" s="341" t="e">
        <f t="shared" ca="1" si="494"/>
        <v>#VALUE!</v>
      </c>
      <c r="JH157" s="341" t="e">
        <f t="shared" ca="1" si="494"/>
        <v>#VALUE!</v>
      </c>
      <c r="JI157" s="341" t="e">
        <f t="shared" ca="1" si="494"/>
        <v>#VALUE!</v>
      </c>
      <c r="JJ157" s="341" t="e">
        <f t="shared" ca="1" si="494"/>
        <v>#VALUE!</v>
      </c>
      <c r="JK157" s="341" t="e">
        <f t="shared" ca="1" si="494"/>
        <v>#VALUE!</v>
      </c>
      <c r="JL157" s="341" t="e">
        <f t="shared" ca="1" si="494"/>
        <v>#VALUE!</v>
      </c>
      <c r="JM157" s="341" t="e">
        <f t="shared" ca="1" si="494"/>
        <v>#VALUE!</v>
      </c>
      <c r="JN157" s="341" t="e">
        <f t="shared" ca="1" si="494"/>
        <v>#VALUE!</v>
      </c>
      <c r="JO157" s="341" t="e">
        <f t="shared" ca="1" si="494"/>
        <v>#VALUE!</v>
      </c>
      <c r="JP157" s="341" t="e">
        <f t="shared" ca="1" si="494"/>
        <v>#VALUE!</v>
      </c>
      <c r="JQ157" s="341" t="e">
        <f t="shared" ca="1" si="494"/>
        <v>#VALUE!</v>
      </c>
      <c r="JR157" s="341" t="e">
        <f t="shared" ca="1" si="494"/>
        <v>#VALUE!</v>
      </c>
      <c r="JS157" s="341" t="e">
        <f t="shared" ca="1" si="494"/>
        <v>#VALUE!</v>
      </c>
      <c r="JT157" s="341" t="e">
        <f t="shared" ca="1" si="494"/>
        <v>#VALUE!</v>
      </c>
      <c r="JU157" s="341" t="e">
        <f t="shared" ca="1" si="494"/>
        <v>#VALUE!</v>
      </c>
      <c r="JV157" s="341" t="e">
        <f t="shared" ca="1" si="494"/>
        <v>#VALUE!</v>
      </c>
      <c r="JW157" s="341" t="e">
        <f t="shared" ca="1" si="494"/>
        <v>#VALUE!</v>
      </c>
      <c r="JX157" s="341" t="e">
        <f t="shared" ca="1" si="494"/>
        <v>#VALUE!</v>
      </c>
      <c r="JY157" s="341" t="e">
        <f t="shared" ca="1" si="494"/>
        <v>#VALUE!</v>
      </c>
      <c r="JZ157" s="341" t="e">
        <f t="shared" ca="1" si="494"/>
        <v>#VALUE!</v>
      </c>
      <c r="KA157" s="341" t="e">
        <f t="shared" ca="1" si="494"/>
        <v>#VALUE!</v>
      </c>
      <c r="KB157" s="341" t="e">
        <f t="shared" ca="1" si="494"/>
        <v>#VALUE!</v>
      </c>
      <c r="KC157" s="341" t="e">
        <f t="shared" ca="1" si="494"/>
        <v>#VALUE!</v>
      </c>
      <c r="KD157" s="341" t="e">
        <f t="shared" ca="1" si="494"/>
        <v>#VALUE!</v>
      </c>
      <c r="KE157" s="341" t="e">
        <f t="shared" ca="1" si="494"/>
        <v>#VALUE!</v>
      </c>
      <c r="KF157" s="341" t="e">
        <f t="shared" ca="1" si="494"/>
        <v>#VALUE!</v>
      </c>
      <c r="KG157" s="341" t="e">
        <f t="shared" ca="1" si="494"/>
        <v>#VALUE!</v>
      </c>
      <c r="KH157" s="341" t="e">
        <f t="shared" ca="1" si="494"/>
        <v>#VALUE!</v>
      </c>
      <c r="KI157" s="341" t="e">
        <f t="shared" ca="1" si="494"/>
        <v>#VALUE!</v>
      </c>
      <c r="KJ157" s="341" t="e">
        <f t="shared" ca="1" si="494"/>
        <v>#VALUE!</v>
      </c>
      <c r="KK157" s="341" t="e">
        <f t="shared" ca="1" si="494"/>
        <v>#VALUE!</v>
      </c>
      <c r="KL157" s="341" t="e">
        <f t="shared" ca="1" si="494"/>
        <v>#VALUE!</v>
      </c>
      <c r="KM157" s="341" t="e">
        <f t="shared" ca="1" si="494"/>
        <v>#VALUE!</v>
      </c>
      <c r="KN157" s="341" t="e">
        <f t="shared" ca="1" si="494"/>
        <v>#VALUE!</v>
      </c>
      <c r="KO157" s="341" t="e">
        <f t="shared" ca="1" si="494"/>
        <v>#VALUE!</v>
      </c>
      <c r="KP157" s="341" t="e">
        <f t="shared" ca="1" si="494"/>
        <v>#VALUE!</v>
      </c>
      <c r="KQ157" s="341" t="e">
        <f t="shared" ca="1" si="494"/>
        <v>#VALUE!</v>
      </c>
      <c r="KR157" s="341" t="e">
        <f t="shared" ca="1" si="494"/>
        <v>#VALUE!</v>
      </c>
      <c r="KS157" s="341" t="e">
        <f t="shared" ca="1" si="494"/>
        <v>#VALUE!</v>
      </c>
      <c r="KT157" s="341" t="e">
        <f t="shared" ca="1" si="494"/>
        <v>#VALUE!</v>
      </c>
      <c r="KU157" s="341" t="e">
        <f t="shared" ca="1" si="494"/>
        <v>#VALUE!</v>
      </c>
      <c r="KV157" s="341" t="e">
        <f t="shared" ca="1" si="494"/>
        <v>#VALUE!</v>
      </c>
      <c r="KW157" s="341" t="e">
        <f t="shared" ca="1" si="494"/>
        <v>#VALUE!</v>
      </c>
      <c r="KX157" s="341" t="e">
        <f t="shared" ca="1" si="494"/>
        <v>#VALUE!</v>
      </c>
      <c r="KY157" s="341" t="e">
        <f t="shared" ca="1" si="494"/>
        <v>#VALUE!</v>
      </c>
      <c r="KZ157" s="341" t="e">
        <f t="shared" ca="1" si="494"/>
        <v>#VALUE!</v>
      </c>
      <c r="LA157" s="341" t="e">
        <f t="shared" ca="1" si="494"/>
        <v>#VALUE!</v>
      </c>
      <c r="LB157" s="341" t="e">
        <f t="shared" ca="1" si="494"/>
        <v>#VALUE!</v>
      </c>
      <c r="LC157" s="341" t="e">
        <f t="shared" ca="1" si="494"/>
        <v>#VALUE!</v>
      </c>
      <c r="LD157" s="341" t="e">
        <f t="shared" ca="1" si="494"/>
        <v>#VALUE!</v>
      </c>
      <c r="LE157" s="341" t="e">
        <f t="shared" ca="1" si="494"/>
        <v>#VALUE!</v>
      </c>
      <c r="LF157" s="341" t="e">
        <f t="shared" ca="1" si="494"/>
        <v>#VALUE!</v>
      </c>
      <c r="LG157" s="341" t="e">
        <f t="shared" ca="1" si="494"/>
        <v>#VALUE!</v>
      </c>
      <c r="LH157" s="341" t="e">
        <f t="shared" ref="LH157:NS157" ca="1" si="495">SUM(LH121,LH135,LH148)</f>
        <v>#VALUE!</v>
      </c>
      <c r="LI157" s="341" t="e">
        <f t="shared" ca="1" si="495"/>
        <v>#VALUE!</v>
      </c>
      <c r="LJ157" s="341" t="e">
        <f t="shared" ca="1" si="495"/>
        <v>#VALUE!</v>
      </c>
      <c r="LK157" s="341" t="e">
        <f t="shared" ca="1" si="495"/>
        <v>#VALUE!</v>
      </c>
      <c r="LL157" s="341" t="e">
        <f t="shared" ca="1" si="495"/>
        <v>#VALUE!</v>
      </c>
      <c r="LM157" s="341" t="e">
        <f t="shared" ca="1" si="495"/>
        <v>#VALUE!</v>
      </c>
      <c r="LN157" s="341" t="e">
        <f t="shared" ca="1" si="495"/>
        <v>#VALUE!</v>
      </c>
      <c r="LO157" s="341" t="e">
        <f t="shared" ca="1" si="495"/>
        <v>#VALUE!</v>
      </c>
      <c r="LP157" s="341" t="e">
        <f t="shared" ca="1" si="495"/>
        <v>#VALUE!</v>
      </c>
      <c r="LQ157" s="341" t="e">
        <f t="shared" ca="1" si="495"/>
        <v>#VALUE!</v>
      </c>
      <c r="LR157" s="341" t="e">
        <f t="shared" ca="1" si="495"/>
        <v>#VALUE!</v>
      </c>
      <c r="LS157" s="341" t="e">
        <f t="shared" ca="1" si="495"/>
        <v>#VALUE!</v>
      </c>
      <c r="LT157" s="341" t="e">
        <f t="shared" ca="1" si="495"/>
        <v>#VALUE!</v>
      </c>
      <c r="LU157" s="341" t="e">
        <f t="shared" ca="1" si="495"/>
        <v>#VALUE!</v>
      </c>
      <c r="LV157" s="341" t="e">
        <f t="shared" ca="1" si="495"/>
        <v>#VALUE!</v>
      </c>
      <c r="LW157" s="341" t="e">
        <f t="shared" ca="1" si="495"/>
        <v>#VALUE!</v>
      </c>
      <c r="LX157" s="341" t="e">
        <f t="shared" ca="1" si="495"/>
        <v>#VALUE!</v>
      </c>
      <c r="LY157" s="341" t="e">
        <f t="shared" ca="1" si="495"/>
        <v>#VALUE!</v>
      </c>
      <c r="LZ157" s="341" t="e">
        <f t="shared" ca="1" si="495"/>
        <v>#VALUE!</v>
      </c>
      <c r="MA157" s="341" t="e">
        <f t="shared" ca="1" si="495"/>
        <v>#VALUE!</v>
      </c>
      <c r="MB157" s="341" t="e">
        <f t="shared" ca="1" si="495"/>
        <v>#VALUE!</v>
      </c>
      <c r="MC157" s="341" t="e">
        <f t="shared" ca="1" si="495"/>
        <v>#VALUE!</v>
      </c>
      <c r="MD157" s="341" t="e">
        <f t="shared" ca="1" si="495"/>
        <v>#VALUE!</v>
      </c>
      <c r="ME157" s="341" t="e">
        <f t="shared" ca="1" si="495"/>
        <v>#VALUE!</v>
      </c>
      <c r="MF157" s="341" t="e">
        <f t="shared" ca="1" si="495"/>
        <v>#VALUE!</v>
      </c>
      <c r="MG157" s="341" t="e">
        <f t="shared" ca="1" si="495"/>
        <v>#VALUE!</v>
      </c>
      <c r="MH157" s="341" t="e">
        <f t="shared" ca="1" si="495"/>
        <v>#VALUE!</v>
      </c>
      <c r="MI157" s="341" t="e">
        <f t="shared" ca="1" si="495"/>
        <v>#VALUE!</v>
      </c>
      <c r="MJ157" s="341" t="e">
        <f t="shared" ca="1" si="495"/>
        <v>#VALUE!</v>
      </c>
      <c r="MK157" s="341" t="e">
        <f t="shared" ca="1" si="495"/>
        <v>#VALUE!</v>
      </c>
      <c r="ML157" s="341" t="e">
        <f t="shared" ca="1" si="495"/>
        <v>#VALUE!</v>
      </c>
      <c r="MM157" s="341" t="e">
        <f t="shared" ca="1" si="495"/>
        <v>#VALUE!</v>
      </c>
      <c r="MN157" s="341" t="e">
        <f t="shared" ca="1" si="495"/>
        <v>#VALUE!</v>
      </c>
      <c r="MO157" s="341" t="e">
        <f t="shared" ca="1" si="495"/>
        <v>#VALUE!</v>
      </c>
      <c r="MP157" s="341" t="e">
        <f t="shared" ca="1" si="495"/>
        <v>#VALUE!</v>
      </c>
      <c r="MQ157" s="341" t="e">
        <f t="shared" ca="1" si="495"/>
        <v>#VALUE!</v>
      </c>
      <c r="MR157" s="341" t="e">
        <f t="shared" ca="1" si="495"/>
        <v>#VALUE!</v>
      </c>
      <c r="MS157" s="341" t="e">
        <f t="shared" ca="1" si="495"/>
        <v>#VALUE!</v>
      </c>
      <c r="MT157" s="341" t="e">
        <f t="shared" ca="1" si="495"/>
        <v>#VALUE!</v>
      </c>
      <c r="MU157" s="341" t="e">
        <f t="shared" ca="1" si="495"/>
        <v>#VALUE!</v>
      </c>
      <c r="MV157" s="341" t="e">
        <f t="shared" ca="1" si="495"/>
        <v>#VALUE!</v>
      </c>
      <c r="MW157" s="341" t="e">
        <f t="shared" ca="1" si="495"/>
        <v>#VALUE!</v>
      </c>
      <c r="MX157" s="341" t="e">
        <f t="shared" ca="1" si="495"/>
        <v>#VALUE!</v>
      </c>
      <c r="MY157" s="341" t="e">
        <f t="shared" ca="1" si="495"/>
        <v>#VALUE!</v>
      </c>
      <c r="MZ157" s="341" t="e">
        <f t="shared" ca="1" si="495"/>
        <v>#VALUE!</v>
      </c>
      <c r="NA157" s="341" t="e">
        <f t="shared" ca="1" si="495"/>
        <v>#VALUE!</v>
      </c>
      <c r="NB157" s="341" t="e">
        <f t="shared" ca="1" si="495"/>
        <v>#VALUE!</v>
      </c>
      <c r="NC157" s="341" t="e">
        <f t="shared" ca="1" si="495"/>
        <v>#VALUE!</v>
      </c>
      <c r="ND157" s="341" t="e">
        <f t="shared" ca="1" si="495"/>
        <v>#VALUE!</v>
      </c>
      <c r="NE157" s="341" t="e">
        <f t="shared" ca="1" si="495"/>
        <v>#VALUE!</v>
      </c>
      <c r="NF157" s="341" t="e">
        <f t="shared" ca="1" si="495"/>
        <v>#VALUE!</v>
      </c>
      <c r="NG157" s="341" t="e">
        <f t="shared" ca="1" si="495"/>
        <v>#VALUE!</v>
      </c>
      <c r="NH157" s="341" t="e">
        <f t="shared" ca="1" si="495"/>
        <v>#VALUE!</v>
      </c>
      <c r="NI157" s="341" t="e">
        <f t="shared" ca="1" si="495"/>
        <v>#VALUE!</v>
      </c>
      <c r="NJ157" s="341" t="e">
        <f t="shared" ca="1" si="495"/>
        <v>#VALUE!</v>
      </c>
      <c r="NK157" s="341" t="e">
        <f t="shared" ca="1" si="495"/>
        <v>#VALUE!</v>
      </c>
      <c r="NL157" s="341" t="e">
        <f t="shared" ca="1" si="495"/>
        <v>#VALUE!</v>
      </c>
      <c r="NM157" s="341" t="e">
        <f t="shared" ca="1" si="495"/>
        <v>#VALUE!</v>
      </c>
      <c r="NN157" s="341" t="e">
        <f t="shared" ca="1" si="495"/>
        <v>#VALUE!</v>
      </c>
      <c r="NO157" s="341" t="e">
        <f t="shared" ca="1" si="495"/>
        <v>#VALUE!</v>
      </c>
      <c r="NP157" s="341" t="e">
        <f t="shared" ca="1" si="495"/>
        <v>#VALUE!</v>
      </c>
      <c r="NQ157" s="341" t="e">
        <f t="shared" ca="1" si="495"/>
        <v>#VALUE!</v>
      </c>
      <c r="NR157" s="341" t="e">
        <f t="shared" ca="1" si="495"/>
        <v>#VALUE!</v>
      </c>
      <c r="NS157" s="341" t="e">
        <f t="shared" ca="1" si="495"/>
        <v>#VALUE!</v>
      </c>
      <c r="NT157" s="341" t="e">
        <f t="shared" ref="NT157:QE157" ca="1" si="496">SUM(NT121,NT135,NT148)</f>
        <v>#VALUE!</v>
      </c>
      <c r="NU157" s="341" t="e">
        <f t="shared" ca="1" si="496"/>
        <v>#VALUE!</v>
      </c>
      <c r="NV157" s="341" t="e">
        <f t="shared" ca="1" si="496"/>
        <v>#VALUE!</v>
      </c>
      <c r="NW157" s="341" t="e">
        <f t="shared" ca="1" si="496"/>
        <v>#VALUE!</v>
      </c>
      <c r="NX157" s="341" t="e">
        <f t="shared" ca="1" si="496"/>
        <v>#VALUE!</v>
      </c>
      <c r="NY157" s="341" t="e">
        <f t="shared" ca="1" si="496"/>
        <v>#VALUE!</v>
      </c>
      <c r="NZ157" s="341" t="e">
        <f t="shared" ca="1" si="496"/>
        <v>#VALUE!</v>
      </c>
      <c r="OA157" s="341" t="e">
        <f t="shared" ca="1" si="496"/>
        <v>#VALUE!</v>
      </c>
      <c r="OB157" s="341" t="e">
        <f t="shared" ca="1" si="496"/>
        <v>#VALUE!</v>
      </c>
      <c r="OC157" s="341" t="e">
        <f t="shared" ca="1" si="496"/>
        <v>#VALUE!</v>
      </c>
      <c r="OD157" s="341" t="e">
        <f t="shared" ca="1" si="496"/>
        <v>#VALUE!</v>
      </c>
      <c r="OE157" s="341" t="e">
        <f t="shared" ca="1" si="496"/>
        <v>#VALUE!</v>
      </c>
      <c r="OF157" s="341" t="e">
        <f t="shared" ca="1" si="496"/>
        <v>#VALUE!</v>
      </c>
      <c r="OG157" s="341" t="e">
        <f t="shared" ca="1" si="496"/>
        <v>#VALUE!</v>
      </c>
      <c r="OH157" s="341" t="e">
        <f t="shared" ca="1" si="496"/>
        <v>#VALUE!</v>
      </c>
      <c r="OI157" s="341" t="e">
        <f t="shared" ca="1" si="496"/>
        <v>#VALUE!</v>
      </c>
      <c r="OJ157" s="341" t="e">
        <f t="shared" ca="1" si="496"/>
        <v>#VALUE!</v>
      </c>
      <c r="OK157" s="341" t="e">
        <f t="shared" ca="1" si="496"/>
        <v>#VALUE!</v>
      </c>
      <c r="OL157" s="341" t="e">
        <f t="shared" ca="1" si="496"/>
        <v>#VALUE!</v>
      </c>
      <c r="OM157" s="341" t="e">
        <f t="shared" ca="1" si="496"/>
        <v>#VALUE!</v>
      </c>
      <c r="ON157" s="341" t="e">
        <f t="shared" ca="1" si="496"/>
        <v>#VALUE!</v>
      </c>
      <c r="OO157" s="341" t="e">
        <f t="shared" ca="1" si="496"/>
        <v>#VALUE!</v>
      </c>
      <c r="OP157" s="341" t="e">
        <f t="shared" ca="1" si="496"/>
        <v>#VALUE!</v>
      </c>
      <c r="OQ157" s="341" t="e">
        <f t="shared" ca="1" si="496"/>
        <v>#VALUE!</v>
      </c>
      <c r="OR157" s="341" t="e">
        <f t="shared" ca="1" si="496"/>
        <v>#VALUE!</v>
      </c>
      <c r="OS157" s="341" t="e">
        <f t="shared" ca="1" si="496"/>
        <v>#VALUE!</v>
      </c>
      <c r="OT157" s="341" t="e">
        <f t="shared" ca="1" si="496"/>
        <v>#VALUE!</v>
      </c>
      <c r="OU157" s="341" t="e">
        <f t="shared" ca="1" si="496"/>
        <v>#VALUE!</v>
      </c>
      <c r="OV157" s="341" t="e">
        <f t="shared" ca="1" si="496"/>
        <v>#VALUE!</v>
      </c>
      <c r="OW157" s="341" t="e">
        <f t="shared" ca="1" si="496"/>
        <v>#VALUE!</v>
      </c>
      <c r="OX157" s="341" t="e">
        <f t="shared" ca="1" si="496"/>
        <v>#VALUE!</v>
      </c>
      <c r="OY157" s="341" t="e">
        <f t="shared" ca="1" si="496"/>
        <v>#VALUE!</v>
      </c>
      <c r="OZ157" s="341" t="e">
        <f t="shared" ca="1" si="496"/>
        <v>#VALUE!</v>
      </c>
      <c r="PA157" s="341" t="e">
        <f t="shared" ca="1" si="496"/>
        <v>#VALUE!</v>
      </c>
      <c r="PB157" s="341" t="e">
        <f t="shared" ca="1" si="496"/>
        <v>#VALUE!</v>
      </c>
      <c r="PC157" s="341" t="e">
        <f t="shared" ca="1" si="496"/>
        <v>#VALUE!</v>
      </c>
      <c r="PD157" s="341" t="e">
        <f t="shared" ca="1" si="496"/>
        <v>#VALUE!</v>
      </c>
      <c r="PE157" s="341" t="e">
        <f t="shared" ca="1" si="496"/>
        <v>#VALUE!</v>
      </c>
      <c r="PF157" s="341" t="e">
        <f t="shared" ca="1" si="496"/>
        <v>#VALUE!</v>
      </c>
      <c r="PG157" s="341" t="e">
        <f t="shared" ca="1" si="496"/>
        <v>#VALUE!</v>
      </c>
      <c r="PH157" s="341" t="e">
        <f t="shared" ca="1" si="496"/>
        <v>#VALUE!</v>
      </c>
      <c r="PI157" s="341" t="e">
        <f t="shared" ca="1" si="496"/>
        <v>#VALUE!</v>
      </c>
      <c r="PJ157" s="341" t="e">
        <f t="shared" ca="1" si="496"/>
        <v>#VALUE!</v>
      </c>
      <c r="PK157" s="341" t="e">
        <f t="shared" ca="1" si="496"/>
        <v>#VALUE!</v>
      </c>
      <c r="PL157" s="341" t="e">
        <f t="shared" ca="1" si="496"/>
        <v>#VALUE!</v>
      </c>
      <c r="PM157" s="341" t="e">
        <f t="shared" ca="1" si="496"/>
        <v>#VALUE!</v>
      </c>
      <c r="PN157" s="341" t="e">
        <f t="shared" ca="1" si="496"/>
        <v>#VALUE!</v>
      </c>
      <c r="PO157" s="341" t="e">
        <f t="shared" ca="1" si="496"/>
        <v>#VALUE!</v>
      </c>
      <c r="PP157" s="341" t="e">
        <f t="shared" ca="1" si="496"/>
        <v>#VALUE!</v>
      </c>
      <c r="PQ157" s="341" t="e">
        <f t="shared" ca="1" si="496"/>
        <v>#VALUE!</v>
      </c>
      <c r="PR157" s="341" t="e">
        <f t="shared" ca="1" si="496"/>
        <v>#VALUE!</v>
      </c>
      <c r="PS157" s="341" t="e">
        <f t="shared" ca="1" si="496"/>
        <v>#VALUE!</v>
      </c>
      <c r="PT157" s="341" t="e">
        <f t="shared" ca="1" si="496"/>
        <v>#VALUE!</v>
      </c>
      <c r="PU157" s="341" t="e">
        <f t="shared" ca="1" si="496"/>
        <v>#VALUE!</v>
      </c>
      <c r="PV157" s="341" t="e">
        <f t="shared" ca="1" si="496"/>
        <v>#VALUE!</v>
      </c>
      <c r="PW157" s="341" t="e">
        <f t="shared" ca="1" si="496"/>
        <v>#VALUE!</v>
      </c>
      <c r="PX157" s="341" t="e">
        <f t="shared" ca="1" si="496"/>
        <v>#VALUE!</v>
      </c>
      <c r="PY157" s="341" t="e">
        <f t="shared" ca="1" si="496"/>
        <v>#VALUE!</v>
      </c>
      <c r="PZ157" s="341" t="e">
        <f t="shared" ca="1" si="496"/>
        <v>#VALUE!</v>
      </c>
      <c r="QA157" s="341" t="e">
        <f t="shared" ca="1" si="496"/>
        <v>#VALUE!</v>
      </c>
      <c r="QB157" s="341" t="e">
        <f t="shared" ca="1" si="496"/>
        <v>#VALUE!</v>
      </c>
      <c r="QC157" s="341" t="e">
        <f t="shared" ca="1" si="496"/>
        <v>#VALUE!</v>
      </c>
      <c r="QD157" s="341" t="e">
        <f t="shared" ca="1" si="496"/>
        <v>#VALUE!</v>
      </c>
      <c r="QE157" s="341" t="e">
        <f t="shared" ca="1" si="496"/>
        <v>#VALUE!</v>
      </c>
      <c r="QF157" s="341" t="e">
        <f t="shared" ref="QF157:SQ157" ca="1" si="497">SUM(QF121,QF135,QF148)</f>
        <v>#VALUE!</v>
      </c>
      <c r="QG157" s="341" t="e">
        <f t="shared" ca="1" si="497"/>
        <v>#VALUE!</v>
      </c>
      <c r="QH157" s="341" t="e">
        <f t="shared" ca="1" si="497"/>
        <v>#VALUE!</v>
      </c>
      <c r="QI157" s="341" t="e">
        <f t="shared" ca="1" si="497"/>
        <v>#VALUE!</v>
      </c>
      <c r="QJ157" s="341" t="e">
        <f t="shared" ca="1" si="497"/>
        <v>#VALUE!</v>
      </c>
      <c r="QK157" s="341" t="e">
        <f t="shared" ca="1" si="497"/>
        <v>#VALUE!</v>
      </c>
      <c r="QL157" s="341" t="e">
        <f t="shared" ca="1" si="497"/>
        <v>#VALUE!</v>
      </c>
      <c r="QM157" s="341" t="e">
        <f t="shared" ca="1" si="497"/>
        <v>#VALUE!</v>
      </c>
      <c r="QN157" s="341" t="e">
        <f t="shared" ca="1" si="497"/>
        <v>#VALUE!</v>
      </c>
      <c r="QO157" s="341" t="e">
        <f t="shared" ca="1" si="497"/>
        <v>#VALUE!</v>
      </c>
      <c r="QP157" s="341" t="e">
        <f t="shared" ca="1" si="497"/>
        <v>#VALUE!</v>
      </c>
      <c r="QQ157" s="341" t="e">
        <f t="shared" ca="1" si="497"/>
        <v>#VALUE!</v>
      </c>
      <c r="QR157" s="341" t="e">
        <f t="shared" ca="1" si="497"/>
        <v>#VALUE!</v>
      </c>
      <c r="QS157" s="341" t="e">
        <f t="shared" ca="1" si="497"/>
        <v>#VALUE!</v>
      </c>
      <c r="QT157" s="341" t="e">
        <f t="shared" ca="1" si="497"/>
        <v>#VALUE!</v>
      </c>
      <c r="QU157" s="341" t="e">
        <f t="shared" ca="1" si="497"/>
        <v>#VALUE!</v>
      </c>
      <c r="QV157" s="341" t="e">
        <f t="shared" ca="1" si="497"/>
        <v>#VALUE!</v>
      </c>
      <c r="QW157" s="341" t="e">
        <f t="shared" ca="1" si="497"/>
        <v>#VALUE!</v>
      </c>
      <c r="QX157" s="341" t="e">
        <f t="shared" ca="1" si="497"/>
        <v>#VALUE!</v>
      </c>
      <c r="QY157" s="341" t="e">
        <f t="shared" ca="1" si="497"/>
        <v>#VALUE!</v>
      </c>
      <c r="QZ157" s="341" t="e">
        <f t="shared" ca="1" si="497"/>
        <v>#VALUE!</v>
      </c>
      <c r="RA157" s="341" t="e">
        <f t="shared" ca="1" si="497"/>
        <v>#VALUE!</v>
      </c>
      <c r="RB157" s="341" t="e">
        <f t="shared" ca="1" si="497"/>
        <v>#VALUE!</v>
      </c>
      <c r="RC157" s="341" t="e">
        <f t="shared" ca="1" si="497"/>
        <v>#VALUE!</v>
      </c>
      <c r="RD157" s="341" t="e">
        <f t="shared" ca="1" si="497"/>
        <v>#VALUE!</v>
      </c>
      <c r="RE157" s="341" t="e">
        <f t="shared" ca="1" si="497"/>
        <v>#VALUE!</v>
      </c>
      <c r="RF157" s="341" t="e">
        <f t="shared" ca="1" si="497"/>
        <v>#VALUE!</v>
      </c>
      <c r="RG157" s="341" t="e">
        <f t="shared" ca="1" si="497"/>
        <v>#VALUE!</v>
      </c>
      <c r="RH157" s="341" t="e">
        <f t="shared" ca="1" si="497"/>
        <v>#VALUE!</v>
      </c>
      <c r="RI157" s="341" t="e">
        <f t="shared" ca="1" si="497"/>
        <v>#VALUE!</v>
      </c>
      <c r="RJ157" s="341" t="e">
        <f t="shared" ca="1" si="497"/>
        <v>#VALUE!</v>
      </c>
      <c r="RK157" s="341" t="e">
        <f t="shared" ca="1" si="497"/>
        <v>#VALUE!</v>
      </c>
      <c r="RL157" s="341" t="e">
        <f t="shared" ca="1" si="497"/>
        <v>#VALUE!</v>
      </c>
      <c r="RM157" s="341" t="e">
        <f t="shared" ca="1" si="497"/>
        <v>#VALUE!</v>
      </c>
      <c r="RN157" s="341" t="e">
        <f t="shared" ca="1" si="497"/>
        <v>#VALUE!</v>
      </c>
      <c r="RO157" s="341" t="e">
        <f t="shared" ca="1" si="497"/>
        <v>#VALUE!</v>
      </c>
      <c r="RP157" s="341" t="e">
        <f t="shared" ca="1" si="497"/>
        <v>#VALUE!</v>
      </c>
      <c r="RQ157" s="341" t="e">
        <f t="shared" ca="1" si="497"/>
        <v>#VALUE!</v>
      </c>
      <c r="RR157" s="341" t="e">
        <f t="shared" ca="1" si="497"/>
        <v>#VALUE!</v>
      </c>
      <c r="RS157" s="341" t="e">
        <f t="shared" ca="1" si="497"/>
        <v>#VALUE!</v>
      </c>
      <c r="RT157" s="341" t="e">
        <f t="shared" ca="1" si="497"/>
        <v>#VALUE!</v>
      </c>
      <c r="RU157" s="341" t="e">
        <f t="shared" ca="1" si="497"/>
        <v>#VALUE!</v>
      </c>
      <c r="RV157" s="341" t="e">
        <f t="shared" ca="1" si="497"/>
        <v>#VALUE!</v>
      </c>
      <c r="RW157" s="341" t="e">
        <f t="shared" ca="1" si="497"/>
        <v>#VALUE!</v>
      </c>
      <c r="RX157" s="341" t="e">
        <f t="shared" ca="1" si="497"/>
        <v>#VALUE!</v>
      </c>
      <c r="RY157" s="341" t="e">
        <f t="shared" ca="1" si="497"/>
        <v>#VALUE!</v>
      </c>
      <c r="RZ157" s="341" t="e">
        <f t="shared" ca="1" si="497"/>
        <v>#VALUE!</v>
      </c>
      <c r="SA157" s="341" t="e">
        <f t="shared" ca="1" si="497"/>
        <v>#VALUE!</v>
      </c>
      <c r="SB157" s="341" t="e">
        <f t="shared" ca="1" si="497"/>
        <v>#VALUE!</v>
      </c>
      <c r="SC157" s="341" t="e">
        <f t="shared" ca="1" si="497"/>
        <v>#VALUE!</v>
      </c>
      <c r="SD157" s="341" t="e">
        <f t="shared" ca="1" si="497"/>
        <v>#VALUE!</v>
      </c>
      <c r="SE157" s="341" t="e">
        <f t="shared" ca="1" si="497"/>
        <v>#VALUE!</v>
      </c>
      <c r="SF157" s="341" t="e">
        <f t="shared" ca="1" si="497"/>
        <v>#VALUE!</v>
      </c>
      <c r="SG157" s="341" t="e">
        <f t="shared" ca="1" si="497"/>
        <v>#VALUE!</v>
      </c>
      <c r="SH157" s="341" t="e">
        <f t="shared" ca="1" si="497"/>
        <v>#VALUE!</v>
      </c>
      <c r="SI157" s="341" t="e">
        <f t="shared" ca="1" si="497"/>
        <v>#VALUE!</v>
      </c>
      <c r="SJ157" s="341" t="e">
        <f t="shared" ca="1" si="497"/>
        <v>#VALUE!</v>
      </c>
      <c r="SK157" s="341" t="e">
        <f t="shared" ca="1" si="497"/>
        <v>#VALUE!</v>
      </c>
      <c r="SL157" s="341" t="e">
        <f t="shared" ca="1" si="497"/>
        <v>#VALUE!</v>
      </c>
      <c r="SM157" s="341" t="e">
        <f t="shared" ca="1" si="497"/>
        <v>#VALUE!</v>
      </c>
      <c r="SN157" s="341" t="e">
        <f t="shared" ca="1" si="497"/>
        <v>#VALUE!</v>
      </c>
      <c r="SO157" s="341" t="e">
        <f t="shared" ca="1" si="497"/>
        <v>#VALUE!</v>
      </c>
      <c r="SP157" s="341" t="e">
        <f t="shared" ca="1" si="497"/>
        <v>#VALUE!</v>
      </c>
      <c r="SQ157" s="341" t="e">
        <f t="shared" ca="1" si="497"/>
        <v>#VALUE!</v>
      </c>
      <c r="SR157" s="341" t="e">
        <f t="shared" ref="SR157:VC157" ca="1" si="498">SUM(SR121,SR135,SR148)</f>
        <v>#VALUE!</v>
      </c>
      <c r="SS157" s="341" t="e">
        <f t="shared" ca="1" si="498"/>
        <v>#VALUE!</v>
      </c>
      <c r="ST157" s="341" t="e">
        <f t="shared" ca="1" si="498"/>
        <v>#VALUE!</v>
      </c>
      <c r="SU157" s="341" t="e">
        <f t="shared" ca="1" si="498"/>
        <v>#VALUE!</v>
      </c>
      <c r="SV157" s="341" t="e">
        <f t="shared" ca="1" si="498"/>
        <v>#VALUE!</v>
      </c>
      <c r="SW157" s="341" t="e">
        <f t="shared" ca="1" si="498"/>
        <v>#VALUE!</v>
      </c>
      <c r="SX157" s="341" t="e">
        <f t="shared" ca="1" si="498"/>
        <v>#VALUE!</v>
      </c>
      <c r="SY157" s="341" t="e">
        <f t="shared" ca="1" si="498"/>
        <v>#VALUE!</v>
      </c>
      <c r="SZ157" s="341" t="e">
        <f t="shared" ca="1" si="498"/>
        <v>#VALUE!</v>
      </c>
      <c r="TA157" s="341" t="e">
        <f t="shared" ca="1" si="498"/>
        <v>#VALUE!</v>
      </c>
      <c r="TB157" s="341" t="e">
        <f t="shared" ca="1" si="498"/>
        <v>#VALUE!</v>
      </c>
      <c r="TC157" s="341" t="e">
        <f t="shared" ca="1" si="498"/>
        <v>#VALUE!</v>
      </c>
      <c r="TD157" s="341" t="e">
        <f t="shared" ca="1" si="498"/>
        <v>#VALUE!</v>
      </c>
      <c r="TE157" s="341" t="e">
        <f t="shared" ca="1" si="498"/>
        <v>#VALUE!</v>
      </c>
      <c r="TF157" s="341" t="e">
        <f t="shared" ca="1" si="498"/>
        <v>#VALUE!</v>
      </c>
      <c r="TG157" s="341" t="e">
        <f t="shared" ca="1" si="498"/>
        <v>#VALUE!</v>
      </c>
      <c r="TH157" s="341" t="e">
        <f t="shared" ca="1" si="498"/>
        <v>#VALUE!</v>
      </c>
      <c r="TI157" s="341" t="e">
        <f t="shared" ca="1" si="498"/>
        <v>#VALUE!</v>
      </c>
      <c r="TJ157" s="341" t="e">
        <f t="shared" ca="1" si="498"/>
        <v>#VALUE!</v>
      </c>
      <c r="TK157" s="341" t="e">
        <f t="shared" ca="1" si="498"/>
        <v>#VALUE!</v>
      </c>
      <c r="TL157" s="341" t="e">
        <f t="shared" ca="1" si="498"/>
        <v>#VALUE!</v>
      </c>
      <c r="TM157" s="341" t="e">
        <f t="shared" ca="1" si="498"/>
        <v>#VALUE!</v>
      </c>
      <c r="TN157" s="341" t="e">
        <f t="shared" ca="1" si="498"/>
        <v>#VALUE!</v>
      </c>
      <c r="TO157" s="341" t="e">
        <f t="shared" ca="1" si="498"/>
        <v>#VALUE!</v>
      </c>
      <c r="TP157" s="341" t="e">
        <f t="shared" ca="1" si="498"/>
        <v>#VALUE!</v>
      </c>
      <c r="TQ157" s="341" t="e">
        <f t="shared" ca="1" si="498"/>
        <v>#VALUE!</v>
      </c>
      <c r="TR157" s="341" t="e">
        <f t="shared" ca="1" si="498"/>
        <v>#VALUE!</v>
      </c>
      <c r="TS157" s="341" t="e">
        <f t="shared" ca="1" si="498"/>
        <v>#VALUE!</v>
      </c>
      <c r="TT157" s="341" t="e">
        <f t="shared" ca="1" si="498"/>
        <v>#VALUE!</v>
      </c>
      <c r="TU157" s="341" t="e">
        <f t="shared" ca="1" si="498"/>
        <v>#VALUE!</v>
      </c>
      <c r="TV157" s="341" t="e">
        <f t="shared" ca="1" si="498"/>
        <v>#VALUE!</v>
      </c>
      <c r="TW157" s="341" t="e">
        <f t="shared" ca="1" si="498"/>
        <v>#VALUE!</v>
      </c>
      <c r="TX157" s="341" t="e">
        <f t="shared" ca="1" si="498"/>
        <v>#VALUE!</v>
      </c>
      <c r="TY157" s="341" t="e">
        <f t="shared" ca="1" si="498"/>
        <v>#VALUE!</v>
      </c>
      <c r="TZ157" s="341" t="e">
        <f t="shared" ca="1" si="498"/>
        <v>#VALUE!</v>
      </c>
      <c r="UA157" s="341" t="e">
        <f t="shared" ca="1" si="498"/>
        <v>#VALUE!</v>
      </c>
      <c r="UB157" s="341" t="e">
        <f t="shared" ca="1" si="498"/>
        <v>#VALUE!</v>
      </c>
      <c r="UC157" s="341" t="e">
        <f t="shared" ca="1" si="498"/>
        <v>#VALUE!</v>
      </c>
      <c r="UD157" s="341" t="e">
        <f t="shared" ca="1" si="498"/>
        <v>#VALUE!</v>
      </c>
      <c r="UE157" s="341" t="e">
        <f t="shared" ca="1" si="498"/>
        <v>#VALUE!</v>
      </c>
      <c r="UF157" s="341" t="e">
        <f t="shared" ca="1" si="498"/>
        <v>#VALUE!</v>
      </c>
      <c r="UG157" s="341" t="e">
        <f t="shared" ca="1" si="498"/>
        <v>#VALUE!</v>
      </c>
      <c r="UH157" s="341" t="e">
        <f t="shared" ca="1" si="498"/>
        <v>#VALUE!</v>
      </c>
      <c r="UI157" s="341" t="e">
        <f t="shared" ca="1" si="498"/>
        <v>#VALUE!</v>
      </c>
      <c r="UJ157" s="341" t="e">
        <f t="shared" ca="1" si="498"/>
        <v>#VALUE!</v>
      </c>
      <c r="UK157" s="341" t="e">
        <f t="shared" ca="1" si="498"/>
        <v>#VALUE!</v>
      </c>
      <c r="UL157" s="341" t="e">
        <f t="shared" ca="1" si="498"/>
        <v>#VALUE!</v>
      </c>
      <c r="UM157" s="341" t="e">
        <f t="shared" ca="1" si="498"/>
        <v>#VALUE!</v>
      </c>
      <c r="UN157" s="341" t="e">
        <f t="shared" ca="1" si="498"/>
        <v>#VALUE!</v>
      </c>
      <c r="UO157" s="341" t="e">
        <f t="shared" ca="1" si="498"/>
        <v>#VALUE!</v>
      </c>
      <c r="UP157" s="341" t="e">
        <f t="shared" ca="1" si="498"/>
        <v>#VALUE!</v>
      </c>
      <c r="UQ157" s="341" t="e">
        <f t="shared" ca="1" si="498"/>
        <v>#VALUE!</v>
      </c>
      <c r="UR157" s="341" t="e">
        <f t="shared" ca="1" si="498"/>
        <v>#VALUE!</v>
      </c>
      <c r="US157" s="341" t="e">
        <f t="shared" ca="1" si="498"/>
        <v>#VALUE!</v>
      </c>
      <c r="UT157" s="341" t="e">
        <f t="shared" ca="1" si="498"/>
        <v>#VALUE!</v>
      </c>
      <c r="UU157" s="341" t="e">
        <f t="shared" ca="1" si="498"/>
        <v>#VALUE!</v>
      </c>
      <c r="UV157" s="341" t="e">
        <f t="shared" ca="1" si="498"/>
        <v>#VALUE!</v>
      </c>
      <c r="UW157" s="341" t="e">
        <f t="shared" ca="1" si="498"/>
        <v>#VALUE!</v>
      </c>
      <c r="UX157" s="341" t="e">
        <f t="shared" ca="1" si="498"/>
        <v>#VALUE!</v>
      </c>
      <c r="UY157" s="341" t="e">
        <f t="shared" ca="1" si="498"/>
        <v>#VALUE!</v>
      </c>
      <c r="UZ157" s="341" t="e">
        <f t="shared" ca="1" si="498"/>
        <v>#VALUE!</v>
      </c>
      <c r="VA157" s="341" t="e">
        <f t="shared" ca="1" si="498"/>
        <v>#VALUE!</v>
      </c>
      <c r="VB157" s="341" t="e">
        <f t="shared" ca="1" si="498"/>
        <v>#VALUE!</v>
      </c>
      <c r="VC157" s="341" t="e">
        <f t="shared" ca="1" si="498"/>
        <v>#VALUE!</v>
      </c>
      <c r="VD157" s="341" t="e">
        <f t="shared" ref="VD157:XO157" ca="1" si="499">SUM(VD121,VD135,VD148)</f>
        <v>#VALUE!</v>
      </c>
      <c r="VE157" s="341" t="e">
        <f t="shared" ca="1" si="499"/>
        <v>#VALUE!</v>
      </c>
      <c r="VF157" s="341" t="e">
        <f t="shared" ca="1" si="499"/>
        <v>#VALUE!</v>
      </c>
      <c r="VG157" s="341" t="e">
        <f t="shared" ca="1" si="499"/>
        <v>#VALUE!</v>
      </c>
      <c r="VH157" s="341" t="e">
        <f t="shared" ca="1" si="499"/>
        <v>#VALUE!</v>
      </c>
      <c r="VI157" s="341" t="e">
        <f t="shared" ca="1" si="499"/>
        <v>#VALUE!</v>
      </c>
      <c r="VJ157" s="341" t="e">
        <f t="shared" ca="1" si="499"/>
        <v>#VALUE!</v>
      </c>
      <c r="VK157" s="341" t="e">
        <f t="shared" ca="1" si="499"/>
        <v>#VALUE!</v>
      </c>
      <c r="VL157" s="341" t="e">
        <f t="shared" ca="1" si="499"/>
        <v>#VALUE!</v>
      </c>
      <c r="VM157" s="341" t="e">
        <f t="shared" ca="1" si="499"/>
        <v>#VALUE!</v>
      </c>
      <c r="VN157" s="341" t="e">
        <f t="shared" ca="1" si="499"/>
        <v>#VALUE!</v>
      </c>
      <c r="VO157" s="341" t="e">
        <f t="shared" ca="1" si="499"/>
        <v>#VALUE!</v>
      </c>
      <c r="VP157" s="341" t="e">
        <f t="shared" ca="1" si="499"/>
        <v>#VALUE!</v>
      </c>
      <c r="VQ157" s="341" t="e">
        <f t="shared" ca="1" si="499"/>
        <v>#VALUE!</v>
      </c>
      <c r="VR157" s="341" t="e">
        <f t="shared" ca="1" si="499"/>
        <v>#VALUE!</v>
      </c>
      <c r="VS157" s="341" t="e">
        <f t="shared" ca="1" si="499"/>
        <v>#VALUE!</v>
      </c>
      <c r="VT157" s="341" t="e">
        <f t="shared" ca="1" si="499"/>
        <v>#VALUE!</v>
      </c>
      <c r="VU157" s="341" t="e">
        <f t="shared" ca="1" si="499"/>
        <v>#VALUE!</v>
      </c>
      <c r="VV157" s="341" t="e">
        <f t="shared" ca="1" si="499"/>
        <v>#VALUE!</v>
      </c>
      <c r="VW157" s="341" t="e">
        <f t="shared" ca="1" si="499"/>
        <v>#VALUE!</v>
      </c>
      <c r="VX157" s="341" t="e">
        <f t="shared" ca="1" si="499"/>
        <v>#VALUE!</v>
      </c>
      <c r="VY157" s="341" t="e">
        <f t="shared" ca="1" si="499"/>
        <v>#VALUE!</v>
      </c>
      <c r="VZ157" s="341" t="e">
        <f t="shared" ca="1" si="499"/>
        <v>#VALUE!</v>
      </c>
      <c r="WA157" s="341" t="e">
        <f t="shared" ca="1" si="499"/>
        <v>#VALUE!</v>
      </c>
      <c r="WB157" s="341" t="e">
        <f t="shared" ca="1" si="499"/>
        <v>#VALUE!</v>
      </c>
      <c r="WC157" s="341" t="e">
        <f t="shared" ca="1" si="499"/>
        <v>#VALUE!</v>
      </c>
      <c r="WD157" s="341" t="e">
        <f t="shared" ca="1" si="499"/>
        <v>#VALUE!</v>
      </c>
      <c r="WE157" s="341" t="e">
        <f t="shared" ca="1" si="499"/>
        <v>#VALUE!</v>
      </c>
      <c r="WF157" s="341" t="e">
        <f t="shared" ca="1" si="499"/>
        <v>#VALUE!</v>
      </c>
      <c r="WG157" s="341" t="e">
        <f t="shared" ca="1" si="499"/>
        <v>#VALUE!</v>
      </c>
      <c r="WH157" s="341" t="e">
        <f t="shared" ca="1" si="499"/>
        <v>#VALUE!</v>
      </c>
      <c r="WI157" s="341" t="e">
        <f t="shared" ca="1" si="499"/>
        <v>#VALUE!</v>
      </c>
      <c r="WJ157" s="341" t="e">
        <f t="shared" ca="1" si="499"/>
        <v>#VALUE!</v>
      </c>
      <c r="WK157" s="341" t="e">
        <f t="shared" ca="1" si="499"/>
        <v>#VALUE!</v>
      </c>
      <c r="WL157" s="341" t="e">
        <f t="shared" ca="1" si="499"/>
        <v>#VALUE!</v>
      </c>
      <c r="WM157" s="341" t="e">
        <f t="shared" ca="1" si="499"/>
        <v>#VALUE!</v>
      </c>
      <c r="WN157" s="341" t="e">
        <f t="shared" ca="1" si="499"/>
        <v>#VALUE!</v>
      </c>
      <c r="WO157" s="341" t="e">
        <f t="shared" ca="1" si="499"/>
        <v>#VALUE!</v>
      </c>
      <c r="WP157" s="341" t="e">
        <f t="shared" ca="1" si="499"/>
        <v>#VALUE!</v>
      </c>
      <c r="WQ157" s="341" t="e">
        <f t="shared" ca="1" si="499"/>
        <v>#VALUE!</v>
      </c>
      <c r="WR157" s="341" t="e">
        <f t="shared" ca="1" si="499"/>
        <v>#VALUE!</v>
      </c>
      <c r="WS157" s="341" t="e">
        <f t="shared" ca="1" si="499"/>
        <v>#VALUE!</v>
      </c>
      <c r="WT157" s="341" t="e">
        <f t="shared" ca="1" si="499"/>
        <v>#VALUE!</v>
      </c>
      <c r="WU157" s="341" t="e">
        <f t="shared" ca="1" si="499"/>
        <v>#VALUE!</v>
      </c>
      <c r="WV157" s="341" t="e">
        <f t="shared" ca="1" si="499"/>
        <v>#VALUE!</v>
      </c>
      <c r="WW157" s="341" t="e">
        <f t="shared" ca="1" si="499"/>
        <v>#VALUE!</v>
      </c>
      <c r="WX157" s="341" t="e">
        <f t="shared" ca="1" si="499"/>
        <v>#VALUE!</v>
      </c>
      <c r="WY157" s="341" t="e">
        <f t="shared" ca="1" si="499"/>
        <v>#VALUE!</v>
      </c>
      <c r="WZ157" s="341" t="e">
        <f t="shared" ca="1" si="499"/>
        <v>#VALUE!</v>
      </c>
      <c r="XA157" s="341" t="e">
        <f t="shared" ca="1" si="499"/>
        <v>#VALUE!</v>
      </c>
      <c r="XB157" s="341" t="e">
        <f t="shared" ca="1" si="499"/>
        <v>#VALUE!</v>
      </c>
      <c r="XC157" s="341" t="e">
        <f t="shared" ca="1" si="499"/>
        <v>#VALUE!</v>
      </c>
      <c r="XD157" s="341" t="e">
        <f t="shared" ca="1" si="499"/>
        <v>#VALUE!</v>
      </c>
      <c r="XE157" s="341" t="e">
        <f t="shared" ca="1" si="499"/>
        <v>#VALUE!</v>
      </c>
      <c r="XF157" s="341" t="e">
        <f t="shared" ca="1" si="499"/>
        <v>#VALUE!</v>
      </c>
      <c r="XG157" s="341" t="e">
        <f t="shared" ca="1" si="499"/>
        <v>#VALUE!</v>
      </c>
      <c r="XH157" s="341" t="e">
        <f t="shared" ca="1" si="499"/>
        <v>#VALUE!</v>
      </c>
      <c r="XI157" s="341" t="e">
        <f t="shared" ca="1" si="499"/>
        <v>#VALUE!</v>
      </c>
      <c r="XJ157" s="341" t="e">
        <f t="shared" ca="1" si="499"/>
        <v>#VALUE!</v>
      </c>
      <c r="XK157" s="341" t="e">
        <f t="shared" ca="1" si="499"/>
        <v>#VALUE!</v>
      </c>
      <c r="XL157" s="341" t="e">
        <f t="shared" ca="1" si="499"/>
        <v>#VALUE!</v>
      </c>
      <c r="XM157" s="341" t="e">
        <f t="shared" ca="1" si="499"/>
        <v>#VALUE!</v>
      </c>
      <c r="XN157" s="341" t="e">
        <f t="shared" ca="1" si="499"/>
        <v>#VALUE!</v>
      </c>
      <c r="XO157" s="341" t="e">
        <f t="shared" ca="1" si="499"/>
        <v>#VALUE!</v>
      </c>
      <c r="XP157" s="341" t="e">
        <f t="shared" ref="XP157:AAA157" ca="1" si="500">SUM(XP121,XP135,XP148)</f>
        <v>#VALUE!</v>
      </c>
      <c r="XQ157" s="341" t="e">
        <f t="shared" ca="1" si="500"/>
        <v>#VALUE!</v>
      </c>
      <c r="XR157" s="341" t="e">
        <f t="shared" ca="1" si="500"/>
        <v>#VALUE!</v>
      </c>
      <c r="XS157" s="341" t="e">
        <f t="shared" ca="1" si="500"/>
        <v>#VALUE!</v>
      </c>
      <c r="XT157" s="341" t="e">
        <f t="shared" ca="1" si="500"/>
        <v>#VALUE!</v>
      </c>
      <c r="XU157" s="341" t="e">
        <f t="shared" ca="1" si="500"/>
        <v>#VALUE!</v>
      </c>
      <c r="XV157" s="341" t="e">
        <f t="shared" ca="1" si="500"/>
        <v>#VALUE!</v>
      </c>
      <c r="XW157" s="341" t="e">
        <f t="shared" ca="1" si="500"/>
        <v>#VALUE!</v>
      </c>
      <c r="XX157" s="341" t="e">
        <f t="shared" ca="1" si="500"/>
        <v>#VALUE!</v>
      </c>
      <c r="XY157" s="341" t="e">
        <f t="shared" ca="1" si="500"/>
        <v>#VALUE!</v>
      </c>
      <c r="XZ157" s="341" t="e">
        <f t="shared" ca="1" si="500"/>
        <v>#VALUE!</v>
      </c>
      <c r="YA157" s="341" t="e">
        <f t="shared" ca="1" si="500"/>
        <v>#VALUE!</v>
      </c>
      <c r="YB157" s="341" t="e">
        <f t="shared" ca="1" si="500"/>
        <v>#VALUE!</v>
      </c>
      <c r="YC157" s="341" t="e">
        <f t="shared" ca="1" si="500"/>
        <v>#VALUE!</v>
      </c>
      <c r="YD157" s="341" t="e">
        <f t="shared" ca="1" si="500"/>
        <v>#VALUE!</v>
      </c>
      <c r="YE157" s="341" t="e">
        <f t="shared" ca="1" si="500"/>
        <v>#VALUE!</v>
      </c>
      <c r="YF157" s="341" t="e">
        <f t="shared" ca="1" si="500"/>
        <v>#VALUE!</v>
      </c>
      <c r="YG157" s="341" t="e">
        <f t="shared" ca="1" si="500"/>
        <v>#VALUE!</v>
      </c>
      <c r="YH157" s="341" t="e">
        <f t="shared" ca="1" si="500"/>
        <v>#VALUE!</v>
      </c>
      <c r="YI157" s="341" t="e">
        <f t="shared" ca="1" si="500"/>
        <v>#VALUE!</v>
      </c>
      <c r="YJ157" s="341" t="e">
        <f t="shared" ca="1" si="500"/>
        <v>#VALUE!</v>
      </c>
      <c r="YK157" s="341" t="e">
        <f t="shared" ca="1" si="500"/>
        <v>#VALUE!</v>
      </c>
      <c r="YL157" s="341" t="e">
        <f t="shared" ca="1" si="500"/>
        <v>#VALUE!</v>
      </c>
      <c r="YM157" s="341" t="e">
        <f t="shared" ca="1" si="500"/>
        <v>#VALUE!</v>
      </c>
      <c r="YN157" s="341" t="e">
        <f t="shared" ca="1" si="500"/>
        <v>#VALUE!</v>
      </c>
      <c r="YO157" s="341" t="e">
        <f t="shared" ca="1" si="500"/>
        <v>#VALUE!</v>
      </c>
      <c r="YP157" s="341" t="e">
        <f t="shared" ca="1" si="500"/>
        <v>#VALUE!</v>
      </c>
      <c r="YQ157" s="341" t="e">
        <f t="shared" ca="1" si="500"/>
        <v>#VALUE!</v>
      </c>
      <c r="YR157" s="341" t="e">
        <f t="shared" ca="1" si="500"/>
        <v>#VALUE!</v>
      </c>
      <c r="YS157" s="341" t="e">
        <f t="shared" ca="1" si="500"/>
        <v>#VALUE!</v>
      </c>
      <c r="YT157" s="341" t="e">
        <f t="shared" ca="1" si="500"/>
        <v>#VALUE!</v>
      </c>
      <c r="YU157" s="341" t="e">
        <f t="shared" ca="1" si="500"/>
        <v>#VALUE!</v>
      </c>
      <c r="YV157" s="341" t="e">
        <f t="shared" ca="1" si="500"/>
        <v>#VALUE!</v>
      </c>
      <c r="YW157" s="341" t="e">
        <f t="shared" ca="1" si="500"/>
        <v>#VALUE!</v>
      </c>
      <c r="YX157" s="341" t="e">
        <f t="shared" ca="1" si="500"/>
        <v>#VALUE!</v>
      </c>
      <c r="YY157" s="341" t="e">
        <f t="shared" ca="1" si="500"/>
        <v>#VALUE!</v>
      </c>
      <c r="YZ157" s="341" t="e">
        <f t="shared" ca="1" si="500"/>
        <v>#VALUE!</v>
      </c>
      <c r="ZA157" s="341" t="e">
        <f t="shared" ca="1" si="500"/>
        <v>#VALUE!</v>
      </c>
      <c r="ZB157" s="341" t="e">
        <f t="shared" ca="1" si="500"/>
        <v>#VALUE!</v>
      </c>
      <c r="ZC157" s="341" t="e">
        <f t="shared" ca="1" si="500"/>
        <v>#VALUE!</v>
      </c>
      <c r="ZD157" s="341" t="e">
        <f t="shared" ca="1" si="500"/>
        <v>#VALUE!</v>
      </c>
      <c r="ZE157" s="341" t="e">
        <f t="shared" ca="1" si="500"/>
        <v>#VALUE!</v>
      </c>
      <c r="ZF157" s="341" t="e">
        <f t="shared" ca="1" si="500"/>
        <v>#VALUE!</v>
      </c>
      <c r="ZG157" s="341" t="e">
        <f t="shared" ca="1" si="500"/>
        <v>#VALUE!</v>
      </c>
      <c r="ZH157" s="341" t="e">
        <f t="shared" ca="1" si="500"/>
        <v>#VALUE!</v>
      </c>
      <c r="ZI157" s="341" t="e">
        <f t="shared" ca="1" si="500"/>
        <v>#VALUE!</v>
      </c>
      <c r="ZJ157" s="341" t="e">
        <f t="shared" ca="1" si="500"/>
        <v>#VALUE!</v>
      </c>
      <c r="ZK157" s="341" t="e">
        <f t="shared" ca="1" si="500"/>
        <v>#VALUE!</v>
      </c>
      <c r="ZL157" s="341" t="e">
        <f t="shared" ca="1" si="500"/>
        <v>#VALUE!</v>
      </c>
      <c r="ZM157" s="341" t="e">
        <f t="shared" ca="1" si="500"/>
        <v>#VALUE!</v>
      </c>
      <c r="ZN157" s="341" t="e">
        <f t="shared" ca="1" si="500"/>
        <v>#VALUE!</v>
      </c>
      <c r="ZO157" s="341" t="e">
        <f t="shared" ca="1" si="500"/>
        <v>#VALUE!</v>
      </c>
      <c r="ZP157" s="341" t="e">
        <f t="shared" ca="1" si="500"/>
        <v>#VALUE!</v>
      </c>
      <c r="ZQ157" s="341" t="e">
        <f t="shared" ca="1" si="500"/>
        <v>#VALUE!</v>
      </c>
      <c r="ZR157" s="341" t="e">
        <f t="shared" ca="1" si="500"/>
        <v>#VALUE!</v>
      </c>
      <c r="ZS157" s="341" t="e">
        <f t="shared" ca="1" si="500"/>
        <v>#VALUE!</v>
      </c>
      <c r="ZT157" s="341" t="e">
        <f t="shared" ca="1" si="500"/>
        <v>#VALUE!</v>
      </c>
      <c r="ZU157" s="341" t="e">
        <f t="shared" ca="1" si="500"/>
        <v>#VALUE!</v>
      </c>
      <c r="ZV157" s="341" t="e">
        <f t="shared" ca="1" si="500"/>
        <v>#VALUE!</v>
      </c>
      <c r="ZW157" s="341" t="e">
        <f t="shared" ca="1" si="500"/>
        <v>#VALUE!</v>
      </c>
      <c r="ZX157" s="341" t="e">
        <f t="shared" ca="1" si="500"/>
        <v>#VALUE!</v>
      </c>
      <c r="ZY157" s="341" t="e">
        <f t="shared" ca="1" si="500"/>
        <v>#VALUE!</v>
      </c>
      <c r="ZZ157" s="341" t="e">
        <f t="shared" ca="1" si="500"/>
        <v>#VALUE!</v>
      </c>
      <c r="AAA157" s="341" t="e">
        <f t="shared" ca="1" si="500"/>
        <v>#VALUE!</v>
      </c>
      <c r="AAB157" s="341" t="e">
        <f t="shared" ref="AAB157:ACM157" ca="1" si="501">SUM(AAB121,AAB135,AAB148)</f>
        <v>#VALUE!</v>
      </c>
      <c r="AAC157" s="341" t="e">
        <f t="shared" ca="1" si="501"/>
        <v>#VALUE!</v>
      </c>
      <c r="AAD157" s="341" t="e">
        <f t="shared" ca="1" si="501"/>
        <v>#VALUE!</v>
      </c>
      <c r="AAE157" s="341" t="e">
        <f t="shared" ca="1" si="501"/>
        <v>#VALUE!</v>
      </c>
      <c r="AAF157" s="341" t="e">
        <f t="shared" ca="1" si="501"/>
        <v>#VALUE!</v>
      </c>
      <c r="AAG157" s="341" t="e">
        <f t="shared" ca="1" si="501"/>
        <v>#VALUE!</v>
      </c>
      <c r="AAH157" s="341" t="e">
        <f t="shared" ca="1" si="501"/>
        <v>#VALUE!</v>
      </c>
      <c r="AAI157" s="341" t="e">
        <f t="shared" ca="1" si="501"/>
        <v>#VALUE!</v>
      </c>
      <c r="AAJ157" s="341" t="e">
        <f t="shared" ca="1" si="501"/>
        <v>#VALUE!</v>
      </c>
      <c r="AAK157" s="341" t="e">
        <f t="shared" ca="1" si="501"/>
        <v>#VALUE!</v>
      </c>
      <c r="AAL157" s="341" t="e">
        <f t="shared" ca="1" si="501"/>
        <v>#VALUE!</v>
      </c>
      <c r="AAM157" s="341" t="e">
        <f t="shared" ca="1" si="501"/>
        <v>#VALUE!</v>
      </c>
      <c r="AAN157" s="341" t="e">
        <f t="shared" ca="1" si="501"/>
        <v>#VALUE!</v>
      </c>
      <c r="AAO157" s="341" t="e">
        <f t="shared" ca="1" si="501"/>
        <v>#VALUE!</v>
      </c>
      <c r="AAP157" s="341" t="e">
        <f t="shared" ca="1" si="501"/>
        <v>#VALUE!</v>
      </c>
      <c r="AAQ157" s="341" t="e">
        <f t="shared" ca="1" si="501"/>
        <v>#VALUE!</v>
      </c>
      <c r="AAR157" s="341" t="e">
        <f t="shared" ca="1" si="501"/>
        <v>#VALUE!</v>
      </c>
      <c r="AAS157" s="341" t="e">
        <f t="shared" ca="1" si="501"/>
        <v>#VALUE!</v>
      </c>
      <c r="AAT157" s="341" t="e">
        <f t="shared" ca="1" si="501"/>
        <v>#VALUE!</v>
      </c>
      <c r="AAU157" s="341" t="e">
        <f t="shared" ca="1" si="501"/>
        <v>#VALUE!</v>
      </c>
      <c r="AAV157" s="341" t="e">
        <f t="shared" ca="1" si="501"/>
        <v>#VALUE!</v>
      </c>
      <c r="AAW157" s="341" t="e">
        <f t="shared" ca="1" si="501"/>
        <v>#VALUE!</v>
      </c>
      <c r="AAX157" s="341" t="e">
        <f t="shared" ca="1" si="501"/>
        <v>#VALUE!</v>
      </c>
      <c r="AAY157" s="341" t="e">
        <f t="shared" ca="1" si="501"/>
        <v>#VALUE!</v>
      </c>
      <c r="AAZ157" s="341" t="e">
        <f t="shared" ca="1" si="501"/>
        <v>#VALUE!</v>
      </c>
      <c r="ABA157" s="341" t="e">
        <f t="shared" ca="1" si="501"/>
        <v>#VALUE!</v>
      </c>
      <c r="ABB157" s="341" t="e">
        <f t="shared" ca="1" si="501"/>
        <v>#VALUE!</v>
      </c>
      <c r="ABC157" s="341" t="e">
        <f t="shared" ca="1" si="501"/>
        <v>#VALUE!</v>
      </c>
      <c r="ABD157" s="341" t="e">
        <f t="shared" ca="1" si="501"/>
        <v>#VALUE!</v>
      </c>
      <c r="ABE157" s="341" t="e">
        <f t="shared" ca="1" si="501"/>
        <v>#VALUE!</v>
      </c>
      <c r="ABF157" s="341" t="e">
        <f t="shared" ca="1" si="501"/>
        <v>#VALUE!</v>
      </c>
      <c r="ABG157" s="341" t="e">
        <f t="shared" ca="1" si="501"/>
        <v>#VALUE!</v>
      </c>
      <c r="ABH157" s="341" t="e">
        <f t="shared" ca="1" si="501"/>
        <v>#VALUE!</v>
      </c>
      <c r="ABI157" s="341" t="e">
        <f t="shared" ca="1" si="501"/>
        <v>#VALUE!</v>
      </c>
      <c r="ABJ157" s="341" t="e">
        <f t="shared" ca="1" si="501"/>
        <v>#VALUE!</v>
      </c>
      <c r="ABK157" s="341" t="e">
        <f t="shared" ca="1" si="501"/>
        <v>#VALUE!</v>
      </c>
      <c r="ABL157" s="341" t="e">
        <f t="shared" ca="1" si="501"/>
        <v>#VALUE!</v>
      </c>
      <c r="ABM157" s="341" t="e">
        <f t="shared" ca="1" si="501"/>
        <v>#VALUE!</v>
      </c>
      <c r="ABN157" s="341" t="e">
        <f t="shared" ca="1" si="501"/>
        <v>#VALUE!</v>
      </c>
      <c r="ABO157" s="341" t="e">
        <f t="shared" ca="1" si="501"/>
        <v>#VALUE!</v>
      </c>
      <c r="ABP157" s="341" t="e">
        <f t="shared" ca="1" si="501"/>
        <v>#VALUE!</v>
      </c>
      <c r="ABQ157" s="341" t="e">
        <f t="shared" ca="1" si="501"/>
        <v>#VALUE!</v>
      </c>
      <c r="ABR157" s="341" t="e">
        <f t="shared" ca="1" si="501"/>
        <v>#VALUE!</v>
      </c>
      <c r="ABS157" s="341" t="e">
        <f t="shared" ca="1" si="501"/>
        <v>#VALUE!</v>
      </c>
      <c r="ABT157" s="341" t="e">
        <f t="shared" ca="1" si="501"/>
        <v>#VALUE!</v>
      </c>
      <c r="ABU157" s="341" t="e">
        <f t="shared" ca="1" si="501"/>
        <v>#VALUE!</v>
      </c>
      <c r="ABV157" s="341" t="e">
        <f t="shared" ca="1" si="501"/>
        <v>#VALUE!</v>
      </c>
      <c r="ABW157" s="341" t="e">
        <f t="shared" ca="1" si="501"/>
        <v>#VALUE!</v>
      </c>
      <c r="ABX157" s="341" t="e">
        <f t="shared" ca="1" si="501"/>
        <v>#VALUE!</v>
      </c>
      <c r="ABY157" s="341" t="e">
        <f t="shared" ca="1" si="501"/>
        <v>#VALUE!</v>
      </c>
      <c r="ABZ157" s="341" t="e">
        <f t="shared" ca="1" si="501"/>
        <v>#VALUE!</v>
      </c>
      <c r="ACA157" s="341" t="e">
        <f t="shared" ca="1" si="501"/>
        <v>#VALUE!</v>
      </c>
      <c r="ACB157" s="341" t="e">
        <f t="shared" ca="1" si="501"/>
        <v>#VALUE!</v>
      </c>
      <c r="ACC157" s="341" t="e">
        <f t="shared" ca="1" si="501"/>
        <v>#VALUE!</v>
      </c>
      <c r="ACD157" s="341" t="e">
        <f t="shared" ca="1" si="501"/>
        <v>#VALUE!</v>
      </c>
      <c r="ACE157" s="341" t="e">
        <f t="shared" ca="1" si="501"/>
        <v>#VALUE!</v>
      </c>
      <c r="ACF157" s="341" t="e">
        <f t="shared" ca="1" si="501"/>
        <v>#VALUE!</v>
      </c>
      <c r="ACG157" s="341" t="e">
        <f t="shared" ca="1" si="501"/>
        <v>#VALUE!</v>
      </c>
      <c r="ACH157" s="341" t="e">
        <f t="shared" ca="1" si="501"/>
        <v>#VALUE!</v>
      </c>
      <c r="ACI157" s="341" t="e">
        <f t="shared" ca="1" si="501"/>
        <v>#VALUE!</v>
      </c>
      <c r="ACJ157" s="341" t="e">
        <f t="shared" ca="1" si="501"/>
        <v>#VALUE!</v>
      </c>
      <c r="ACK157" s="341" t="e">
        <f t="shared" ca="1" si="501"/>
        <v>#VALUE!</v>
      </c>
      <c r="ACL157" s="341" t="e">
        <f t="shared" ca="1" si="501"/>
        <v>#VALUE!</v>
      </c>
      <c r="ACM157" s="341" t="e">
        <f t="shared" ca="1" si="501"/>
        <v>#VALUE!</v>
      </c>
      <c r="ACN157" s="341" t="e">
        <f t="shared" ref="ACN157:AEY157" ca="1" si="502">SUM(ACN121,ACN135,ACN148)</f>
        <v>#VALUE!</v>
      </c>
      <c r="ACO157" s="341" t="e">
        <f t="shared" ca="1" si="502"/>
        <v>#VALUE!</v>
      </c>
      <c r="ACP157" s="341" t="e">
        <f t="shared" ca="1" si="502"/>
        <v>#VALUE!</v>
      </c>
      <c r="ACQ157" s="341" t="e">
        <f t="shared" ca="1" si="502"/>
        <v>#VALUE!</v>
      </c>
      <c r="ACR157" s="341" t="e">
        <f t="shared" ca="1" si="502"/>
        <v>#VALUE!</v>
      </c>
      <c r="ACS157" s="341" t="e">
        <f t="shared" ca="1" si="502"/>
        <v>#VALUE!</v>
      </c>
      <c r="ACT157" s="341" t="e">
        <f t="shared" ca="1" si="502"/>
        <v>#VALUE!</v>
      </c>
      <c r="ACU157" s="341" t="e">
        <f t="shared" ca="1" si="502"/>
        <v>#VALUE!</v>
      </c>
      <c r="ACV157" s="341" t="e">
        <f t="shared" ca="1" si="502"/>
        <v>#VALUE!</v>
      </c>
      <c r="ACW157" s="341" t="e">
        <f t="shared" ca="1" si="502"/>
        <v>#VALUE!</v>
      </c>
      <c r="ACX157" s="341" t="e">
        <f t="shared" ca="1" si="502"/>
        <v>#VALUE!</v>
      </c>
      <c r="ACY157" s="341" t="e">
        <f t="shared" ca="1" si="502"/>
        <v>#VALUE!</v>
      </c>
      <c r="ACZ157" s="341" t="e">
        <f t="shared" ca="1" si="502"/>
        <v>#VALUE!</v>
      </c>
      <c r="ADA157" s="341" t="e">
        <f t="shared" ca="1" si="502"/>
        <v>#VALUE!</v>
      </c>
      <c r="ADB157" s="341" t="e">
        <f t="shared" ca="1" si="502"/>
        <v>#VALUE!</v>
      </c>
      <c r="ADC157" s="341" t="e">
        <f t="shared" ca="1" si="502"/>
        <v>#VALUE!</v>
      </c>
      <c r="ADD157" s="341" t="e">
        <f t="shared" ca="1" si="502"/>
        <v>#VALUE!</v>
      </c>
      <c r="ADE157" s="341" t="e">
        <f t="shared" ca="1" si="502"/>
        <v>#VALUE!</v>
      </c>
      <c r="ADF157" s="341" t="e">
        <f t="shared" ca="1" si="502"/>
        <v>#VALUE!</v>
      </c>
      <c r="ADG157" s="341" t="e">
        <f t="shared" ca="1" si="502"/>
        <v>#VALUE!</v>
      </c>
      <c r="ADH157" s="341" t="e">
        <f t="shared" ca="1" si="502"/>
        <v>#VALUE!</v>
      </c>
      <c r="ADI157" s="341" t="e">
        <f t="shared" ca="1" si="502"/>
        <v>#VALUE!</v>
      </c>
      <c r="ADJ157" s="341" t="e">
        <f t="shared" ca="1" si="502"/>
        <v>#VALUE!</v>
      </c>
      <c r="ADK157" s="341" t="e">
        <f t="shared" ca="1" si="502"/>
        <v>#VALUE!</v>
      </c>
      <c r="ADL157" s="341" t="e">
        <f t="shared" ca="1" si="502"/>
        <v>#VALUE!</v>
      </c>
      <c r="ADM157" s="341" t="e">
        <f t="shared" ca="1" si="502"/>
        <v>#VALUE!</v>
      </c>
      <c r="ADN157" s="341" t="e">
        <f t="shared" ca="1" si="502"/>
        <v>#VALUE!</v>
      </c>
      <c r="ADO157" s="341" t="e">
        <f t="shared" ca="1" si="502"/>
        <v>#VALUE!</v>
      </c>
      <c r="ADP157" s="341" t="e">
        <f t="shared" ca="1" si="502"/>
        <v>#VALUE!</v>
      </c>
      <c r="ADQ157" s="341" t="e">
        <f t="shared" ca="1" si="502"/>
        <v>#VALUE!</v>
      </c>
      <c r="ADR157" s="341" t="e">
        <f t="shared" ca="1" si="502"/>
        <v>#VALUE!</v>
      </c>
      <c r="ADS157" s="341" t="e">
        <f t="shared" ca="1" si="502"/>
        <v>#VALUE!</v>
      </c>
      <c r="ADT157" s="341" t="e">
        <f t="shared" ca="1" si="502"/>
        <v>#VALUE!</v>
      </c>
      <c r="ADU157" s="341" t="e">
        <f t="shared" ca="1" si="502"/>
        <v>#VALUE!</v>
      </c>
      <c r="ADV157" s="341" t="e">
        <f t="shared" ca="1" si="502"/>
        <v>#VALUE!</v>
      </c>
      <c r="ADW157" s="341" t="e">
        <f t="shared" ca="1" si="502"/>
        <v>#VALUE!</v>
      </c>
      <c r="ADX157" s="341" t="e">
        <f t="shared" ca="1" si="502"/>
        <v>#VALUE!</v>
      </c>
      <c r="ADY157" s="341" t="e">
        <f t="shared" ca="1" si="502"/>
        <v>#VALUE!</v>
      </c>
      <c r="ADZ157" s="341" t="e">
        <f t="shared" ca="1" si="502"/>
        <v>#VALUE!</v>
      </c>
      <c r="AEA157" s="341" t="e">
        <f t="shared" ca="1" si="502"/>
        <v>#VALUE!</v>
      </c>
      <c r="AEB157" s="341" t="e">
        <f t="shared" ca="1" si="502"/>
        <v>#VALUE!</v>
      </c>
      <c r="AEC157" s="341" t="e">
        <f t="shared" ca="1" si="502"/>
        <v>#VALUE!</v>
      </c>
      <c r="AED157" s="341" t="e">
        <f t="shared" ca="1" si="502"/>
        <v>#VALUE!</v>
      </c>
      <c r="AEE157" s="341" t="e">
        <f t="shared" ca="1" si="502"/>
        <v>#VALUE!</v>
      </c>
      <c r="AEF157" s="341" t="e">
        <f t="shared" ca="1" si="502"/>
        <v>#VALUE!</v>
      </c>
      <c r="AEG157" s="341" t="e">
        <f t="shared" ca="1" si="502"/>
        <v>#VALUE!</v>
      </c>
      <c r="AEH157" s="341" t="e">
        <f t="shared" ca="1" si="502"/>
        <v>#VALUE!</v>
      </c>
      <c r="AEI157" s="341" t="e">
        <f t="shared" ca="1" si="502"/>
        <v>#VALUE!</v>
      </c>
      <c r="AEJ157" s="341" t="e">
        <f t="shared" ca="1" si="502"/>
        <v>#VALUE!</v>
      </c>
      <c r="AEK157" s="341" t="e">
        <f t="shared" ca="1" si="502"/>
        <v>#VALUE!</v>
      </c>
      <c r="AEL157" s="341" t="e">
        <f t="shared" ca="1" si="502"/>
        <v>#VALUE!</v>
      </c>
      <c r="AEM157" s="341" t="e">
        <f t="shared" ca="1" si="502"/>
        <v>#VALUE!</v>
      </c>
      <c r="AEN157" s="341" t="e">
        <f t="shared" ca="1" si="502"/>
        <v>#VALUE!</v>
      </c>
      <c r="AEO157" s="341" t="e">
        <f t="shared" ca="1" si="502"/>
        <v>#VALUE!</v>
      </c>
      <c r="AEP157" s="341" t="e">
        <f t="shared" ca="1" si="502"/>
        <v>#VALUE!</v>
      </c>
      <c r="AEQ157" s="341" t="e">
        <f t="shared" ca="1" si="502"/>
        <v>#VALUE!</v>
      </c>
      <c r="AER157" s="341" t="e">
        <f t="shared" ca="1" si="502"/>
        <v>#VALUE!</v>
      </c>
      <c r="AES157" s="341" t="e">
        <f t="shared" ca="1" si="502"/>
        <v>#VALUE!</v>
      </c>
      <c r="AET157" s="341" t="e">
        <f t="shared" ca="1" si="502"/>
        <v>#VALUE!</v>
      </c>
      <c r="AEU157" s="341" t="e">
        <f t="shared" ca="1" si="502"/>
        <v>#VALUE!</v>
      </c>
      <c r="AEV157" s="341" t="e">
        <f t="shared" ca="1" si="502"/>
        <v>#VALUE!</v>
      </c>
      <c r="AEW157" s="341" t="e">
        <f t="shared" ca="1" si="502"/>
        <v>#VALUE!</v>
      </c>
      <c r="AEX157" s="341" t="e">
        <f t="shared" ca="1" si="502"/>
        <v>#VALUE!</v>
      </c>
      <c r="AEY157" s="341" t="e">
        <f t="shared" ca="1" si="502"/>
        <v>#VALUE!</v>
      </c>
      <c r="AEZ157" s="341" t="e">
        <f t="shared" ref="AEZ157:AHK157" ca="1" si="503">SUM(AEZ121,AEZ135,AEZ148)</f>
        <v>#VALUE!</v>
      </c>
      <c r="AFA157" s="341" t="e">
        <f t="shared" ca="1" si="503"/>
        <v>#VALUE!</v>
      </c>
      <c r="AFB157" s="341" t="e">
        <f t="shared" ca="1" si="503"/>
        <v>#VALUE!</v>
      </c>
      <c r="AFC157" s="341" t="e">
        <f t="shared" ca="1" si="503"/>
        <v>#VALUE!</v>
      </c>
      <c r="AFD157" s="341" t="e">
        <f t="shared" ca="1" si="503"/>
        <v>#VALUE!</v>
      </c>
      <c r="AFE157" s="341" t="e">
        <f t="shared" ca="1" si="503"/>
        <v>#VALUE!</v>
      </c>
      <c r="AFF157" s="341" t="e">
        <f t="shared" ca="1" si="503"/>
        <v>#VALUE!</v>
      </c>
      <c r="AFG157" s="341" t="e">
        <f t="shared" ca="1" si="503"/>
        <v>#VALUE!</v>
      </c>
      <c r="AFH157" s="341" t="e">
        <f t="shared" ca="1" si="503"/>
        <v>#VALUE!</v>
      </c>
      <c r="AFI157" s="341" t="e">
        <f t="shared" ca="1" si="503"/>
        <v>#VALUE!</v>
      </c>
      <c r="AFJ157" s="341" t="e">
        <f t="shared" ca="1" si="503"/>
        <v>#VALUE!</v>
      </c>
      <c r="AFK157" s="341" t="e">
        <f t="shared" ca="1" si="503"/>
        <v>#VALUE!</v>
      </c>
      <c r="AFL157" s="341" t="e">
        <f t="shared" ca="1" si="503"/>
        <v>#VALUE!</v>
      </c>
      <c r="AFM157" s="341" t="e">
        <f t="shared" ca="1" si="503"/>
        <v>#VALUE!</v>
      </c>
      <c r="AFN157" s="341" t="e">
        <f t="shared" ca="1" si="503"/>
        <v>#VALUE!</v>
      </c>
      <c r="AFO157" s="341" t="e">
        <f t="shared" ca="1" si="503"/>
        <v>#VALUE!</v>
      </c>
      <c r="AFP157" s="341" t="e">
        <f t="shared" ca="1" si="503"/>
        <v>#VALUE!</v>
      </c>
      <c r="AFQ157" s="341" t="e">
        <f t="shared" ca="1" si="503"/>
        <v>#VALUE!</v>
      </c>
      <c r="AFR157" s="341" t="e">
        <f t="shared" ca="1" si="503"/>
        <v>#VALUE!</v>
      </c>
      <c r="AFS157" s="341" t="e">
        <f t="shared" ca="1" si="503"/>
        <v>#VALUE!</v>
      </c>
      <c r="AFT157" s="341" t="e">
        <f t="shared" ca="1" si="503"/>
        <v>#VALUE!</v>
      </c>
      <c r="AFU157" s="341" t="e">
        <f t="shared" ca="1" si="503"/>
        <v>#VALUE!</v>
      </c>
      <c r="AFV157" s="341" t="e">
        <f t="shared" ca="1" si="503"/>
        <v>#VALUE!</v>
      </c>
      <c r="AFW157" s="341" t="e">
        <f t="shared" ca="1" si="503"/>
        <v>#VALUE!</v>
      </c>
      <c r="AFX157" s="341" t="e">
        <f t="shared" ca="1" si="503"/>
        <v>#VALUE!</v>
      </c>
      <c r="AFY157" s="341" t="e">
        <f t="shared" ca="1" si="503"/>
        <v>#VALUE!</v>
      </c>
      <c r="AFZ157" s="341" t="e">
        <f t="shared" ca="1" si="503"/>
        <v>#VALUE!</v>
      </c>
      <c r="AGA157" s="341" t="e">
        <f t="shared" ca="1" si="503"/>
        <v>#VALUE!</v>
      </c>
      <c r="AGB157" s="341" t="e">
        <f t="shared" ca="1" si="503"/>
        <v>#VALUE!</v>
      </c>
      <c r="AGC157" s="341" t="e">
        <f t="shared" ca="1" si="503"/>
        <v>#VALUE!</v>
      </c>
      <c r="AGD157" s="341" t="e">
        <f t="shared" ca="1" si="503"/>
        <v>#VALUE!</v>
      </c>
      <c r="AGE157" s="341" t="e">
        <f t="shared" ca="1" si="503"/>
        <v>#VALUE!</v>
      </c>
      <c r="AGF157" s="341" t="e">
        <f t="shared" ca="1" si="503"/>
        <v>#VALUE!</v>
      </c>
      <c r="AGG157" s="341" t="e">
        <f t="shared" ca="1" si="503"/>
        <v>#VALUE!</v>
      </c>
      <c r="AGH157" s="341" t="e">
        <f t="shared" ca="1" si="503"/>
        <v>#VALUE!</v>
      </c>
      <c r="AGI157" s="341" t="e">
        <f t="shared" ca="1" si="503"/>
        <v>#VALUE!</v>
      </c>
      <c r="AGJ157" s="341" t="e">
        <f t="shared" ca="1" si="503"/>
        <v>#VALUE!</v>
      </c>
      <c r="AGK157" s="341" t="e">
        <f t="shared" ca="1" si="503"/>
        <v>#VALUE!</v>
      </c>
      <c r="AGL157" s="341" t="e">
        <f t="shared" ca="1" si="503"/>
        <v>#VALUE!</v>
      </c>
      <c r="AGM157" s="341" t="e">
        <f t="shared" ca="1" si="503"/>
        <v>#VALUE!</v>
      </c>
      <c r="AGN157" s="341" t="e">
        <f t="shared" ca="1" si="503"/>
        <v>#VALUE!</v>
      </c>
      <c r="AGO157" s="341" t="e">
        <f t="shared" ca="1" si="503"/>
        <v>#VALUE!</v>
      </c>
      <c r="AGP157" s="341" t="e">
        <f t="shared" ca="1" si="503"/>
        <v>#VALUE!</v>
      </c>
      <c r="AGQ157" s="341" t="e">
        <f t="shared" ca="1" si="503"/>
        <v>#VALUE!</v>
      </c>
      <c r="AGR157" s="341" t="e">
        <f t="shared" ca="1" si="503"/>
        <v>#VALUE!</v>
      </c>
      <c r="AGS157" s="341" t="e">
        <f t="shared" ca="1" si="503"/>
        <v>#VALUE!</v>
      </c>
      <c r="AGT157" s="341" t="e">
        <f t="shared" ca="1" si="503"/>
        <v>#VALUE!</v>
      </c>
      <c r="AGU157" s="341" t="e">
        <f t="shared" ca="1" si="503"/>
        <v>#VALUE!</v>
      </c>
      <c r="AGV157" s="341" t="e">
        <f t="shared" ca="1" si="503"/>
        <v>#VALUE!</v>
      </c>
      <c r="AGW157" s="341" t="e">
        <f t="shared" ca="1" si="503"/>
        <v>#VALUE!</v>
      </c>
      <c r="AGX157" s="341" t="e">
        <f t="shared" ca="1" si="503"/>
        <v>#VALUE!</v>
      </c>
      <c r="AGY157" s="341" t="e">
        <f t="shared" ca="1" si="503"/>
        <v>#VALUE!</v>
      </c>
      <c r="AGZ157" s="341" t="e">
        <f t="shared" ca="1" si="503"/>
        <v>#VALUE!</v>
      </c>
      <c r="AHA157" s="341" t="e">
        <f t="shared" ca="1" si="503"/>
        <v>#VALUE!</v>
      </c>
      <c r="AHB157" s="341" t="e">
        <f t="shared" ca="1" si="503"/>
        <v>#VALUE!</v>
      </c>
      <c r="AHC157" s="341" t="e">
        <f t="shared" ca="1" si="503"/>
        <v>#VALUE!</v>
      </c>
      <c r="AHD157" s="341" t="e">
        <f t="shared" ca="1" si="503"/>
        <v>#VALUE!</v>
      </c>
      <c r="AHE157" s="341" t="e">
        <f t="shared" ca="1" si="503"/>
        <v>#VALUE!</v>
      </c>
      <c r="AHF157" s="341" t="e">
        <f t="shared" ca="1" si="503"/>
        <v>#VALUE!</v>
      </c>
      <c r="AHG157" s="341" t="e">
        <f t="shared" ca="1" si="503"/>
        <v>#VALUE!</v>
      </c>
      <c r="AHH157" s="341" t="e">
        <f t="shared" ca="1" si="503"/>
        <v>#VALUE!</v>
      </c>
      <c r="AHI157" s="341" t="e">
        <f t="shared" ca="1" si="503"/>
        <v>#VALUE!</v>
      </c>
      <c r="AHJ157" s="341" t="e">
        <f t="shared" ca="1" si="503"/>
        <v>#VALUE!</v>
      </c>
      <c r="AHK157" s="341" t="e">
        <f t="shared" ca="1" si="503"/>
        <v>#VALUE!</v>
      </c>
      <c r="AHL157" s="341" t="e">
        <f t="shared" ref="AHL157:AJW157" ca="1" si="504">SUM(AHL121,AHL135,AHL148)</f>
        <v>#VALUE!</v>
      </c>
      <c r="AHM157" s="341" t="e">
        <f t="shared" ca="1" si="504"/>
        <v>#VALUE!</v>
      </c>
      <c r="AHN157" s="341" t="e">
        <f t="shared" ca="1" si="504"/>
        <v>#VALUE!</v>
      </c>
      <c r="AHO157" s="341" t="e">
        <f t="shared" ca="1" si="504"/>
        <v>#VALUE!</v>
      </c>
      <c r="AHP157" s="341" t="e">
        <f t="shared" ca="1" si="504"/>
        <v>#VALUE!</v>
      </c>
      <c r="AHQ157" s="341" t="e">
        <f t="shared" ca="1" si="504"/>
        <v>#VALUE!</v>
      </c>
      <c r="AHR157" s="341" t="e">
        <f t="shared" ca="1" si="504"/>
        <v>#VALUE!</v>
      </c>
      <c r="AHS157" s="341" t="e">
        <f t="shared" ca="1" si="504"/>
        <v>#VALUE!</v>
      </c>
      <c r="AHT157" s="341" t="e">
        <f t="shared" ca="1" si="504"/>
        <v>#VALUE!</v>
      </c>
      <c r="AHU157" s="341" t="e">
        <f t="shared" ca="1" si="504"/>
        <v>#VALUE!</v>
      </c>
      <c r="AHV157" s="341" t="e">
        <f t="shared" ca="1" si="504"/>
        <v>#VALUE!</v>
      </c>
      <c r="AHW157" s="341" t="e">
        <f t="shared" ca="1" si="504"/>
        <v>#VALUE!</v>
      </c>
      <c r="AHX157" s="341" t="e">
        <f t="shared" ca="1" si="504"/>
        <v>#VALUE!</v>
      </c>
      <c r="AHY157" s="341" t="e">
        <f t="shared" ca="1" si="504"/>
        <v>#VALUE!</v>
      </c>
      <c r="AHZ157" s="341" t="e">
        <f t="shared" ca="1" si="504"/>
        <v>#VALUE!</v>
      </c>
      <c r="AIA157" s="341" t="e">
        <f t="shared" ca="1" si="504"/>
        <v>#VALUE!</v>
      </c>
      <c r="AIB157" s="341" t="e">
        <f t="shared" ca="1" si="504"/>
        <v>#VALUE!</v>
      </c>
      <c r="AIC157" s="341" t="e">
        <f t="shared" ca="1" si="504"/>
        <v>#VALUE!</v>
      </c>
      <c r="AID157" s="341" t="e">
        <f t="shared" ca="1" si="504"/>
        <v>#VALUE!</v>
      </c>
      <c r="AIE157" s="341" t="e">
        <f t="shared" ca="1" si="504"/>
        <v>#VALUE!</v>
      </c>
      <c r="AIF157" s="341" t="e">
        <f t="shared" ca="1" si="504"/>
        <v>#VALUE!</v>
      </c>
      <c r="AIG157" s="341" t="e">
        <f t="shared" ca="1" si="504"/>
        <v>#VALUE!</v>
      </c>
      <c r="AIH157" s="341" t="e">
        <f t="shared" ca="1" si="504"/>
        <v>#VALUE!</v>
      </c>
      <c r="AII157" s="341" t="e">
        <f t="shared" ca="1" si="504"/>
        <v>#VALUE!</v>
      </c>
      <c r="AIJ157" s="341" t="e">
        <f t="shared" ca="1" si="504"/>
        <v>#VALUE!</v>
      </c>
      <c r="AIK157" s="341" t="e">
        <f t="shared" ca="1" si="504"/>
        <v>#VALUE!</v>
      </c>
      <c r="AIL157" s="341" t="e">
        <f t="shared" ca="1" si="504"/>
        <v>#VALUE!</v>
      </c>
      <c r="AIM157" s="341" t="e">
        <f t="shared" ca="1" si="504"/>
        <v>#VALUE!</v>
      </c>
      <c r="AIN157" s="341" t="e">
        <f t="shared" ca="1" si="504"/>
        <v>#VALUE!</v>
      </c>
      <c r="AIO157" s="341" t="e">
        <f t="shared" ca="1" si="504"/>
        <v>#VALUE!</v>
      </c>
      <c r="AIP157" s="341" t="e">
        <f t="shared" ca="1" si="504"/>
        <v>#VALUE!</v>
      </c>
      <c r="AIQ157" s="341" t="e">
        <f t="shared" ca="1" si="504"/>
        <v>#VALUE!</v>
      </c>
      <c r="AIR157" s="341" t="e">
        <f t="shared" ca="1" si="504"/>
        <v>#VALUE!</v>
      </c>
      <c r="AIS157" s="341" t="e">
        <f t="shared" ca="1" si="504"/>
        <v>#VALUE!</v>
      </c>
      <c r="AIT157" s="341" t="e">
        <f t="shared" ca="1" si="504"/>
        <v>#VALUE!</v>
      </c>
      <c r="AIU157" s="341" t="e">
        <f t="shared" ca="1" si="504"/>
        <v>#VALUE!</v>
      </c>
      <c r="AIV157" s="341" t="e">
        <f t="shared" ca="1" si="504"/>
        <v>#VALUE!</v>
      </c>
      <c r="AIW157" s="341" t="e">
        <f t="shared" ca="1" si="504"/>
        <v>#VALUE!</v>
      </c>
      <c r="AIX157" s="341" t="e">
        <f t="shared" ca="1" si="504"/>
        <v>#VALUE!</v>
      </c>
      <c r="AIY157" s="341" t="e">
        <f t="shared" ca="1" si="504"/>
        <v>#VALUE!</v>
      </c>
      <c r="AIZ157" s="341" t="e">
        <f t="shared" ca="1" si="504"/>
        <v>#VALUE!</v>
      </c>
      <c r="AJA157" s="341" t="e">
        <f t="shared" ca="1" si="504"/>
        <v>#VALUE!</v>
      </c>
      <c r="AJB157" s="341" t="e">
        <f t="shared" ca="1" si="504"/>
        <v>#VALUE!</v>
      </c>
      <c r="AJC157" s="341" t="e">
        <f t="shared" ca="1" si="504"/>
        <v>#VALUE!</v>
      </c>
      <c r="AJD157" s="341" t="e">
        <f t="shared" ca="1" si="504"/>
        <v>#VALUE!</v>
      </c>
      <c r="AJE157" s="341" t="e">
        <f t="shared" ca="1" si="504"/>
        <v>#VALUE!</v>
      </c>
      <c r="AJF157" s="341" t="e">
        <f t="shared" ca="1" si="504"/>
        <v>#VALUE!</v>
      </c>
      <c r="AJG157" s="341" t="e">
        <f t="shared" ca="1" si="504"/>
        <v>#VALUE!</v>
      </c>
      <c r="AJH157" s="341" t="e">
        <f t="shared" ca="1" si="504"/>
        <v>#VALUE!</v>
      </c>
      <c r="AJI157" s="341" t="e">
        <f t="shared" ca="1" si="504"/>
        <v>#VALUE!</v>
      </c>
      <c r="AJJ157" s="341" t="e">
        <f t="shared" ca="1" si="504"/>
        <v>#VALUE!</v>
      </c>
      <c r="AJK157" s="341" t="e">
        <f t="shared" ca="1" si="504"/>
        <v>#VALUE!</v>
      </c>
      <c r="AJL157" s="341" t="e">
        <f t="shared" ca="1" si="504"/>
        <v>#VALUE!</v>
      </c>
      <c r="AJM157" s="341" t="e">
        <f t="shared" ca="1" si="504"/>
        <v>#VALUE!</v>
      </c>
      <c r="AJN157" s="341" t="e">
        <f t="shared" ca="1" si="504"/>
        <v>#VALUE!</v>
      </c>
      <c r="AJO157" s="341" t="e">
        <f t="shared" ca="1" si="504"/>
        <v>#VALUE!</v>
      </c>
      <c r="AJP157" s="341" t="e">
        <f t="shared" ca="1" si="504"/>
        <v>#VALUE!</v>
      </c>
      <c r="AJQ157" s="341" t="e">
        <f t="shared" ca="1" si="504"/>
        <v>#VALUE!</v>
      </c>
      <c r="AJR157" s="341" t="e">
        <f t="shared" ca="1" si="504"/>
        <v>#VALUE!</v>
      </c>
      <c r="AJS157" s="341" t="e">
        <f t="shared" ca="1" si="504"/>
        <v>#VALUE!</v>
      </c>
      <c r="AJT157" s="341" t="e">
        <f t="shared" ca="1" si="504"/>
        <v>#VALUE!</v>
      </c>
      <c r="AJU157" s="341" t="e">
        <f t="shared" ca="1" si="504"/>
        <v>#VALUE!</v>
      </c>
      <c r="AJV157" s="341" t="e">
        <f t="shared" ca="1" si="504"/>
        <v>#VALUE!</v>
      </c>
      <c r="AJW157" s="341" t="e">
        <f t="shared" ca="1" si="504"/>
        <v>#VALUE!</v>
      </c>
      <c r="AJX157" s="341" t="e">
        <f t="shared" ref="AJX157:ALN157" ca="1" si="505">SUM(AJX121,AJX135,AJX148)</f>
        <v>#VALUE!</v>
      </c>
      <c r="AJY157" s="341" t="e">
        <f t="shared" ca="1" si="505"/>
        <v>#VALUE!</v>
      </c>
      <c r="AJZ157" s="341" t="e">
        <f t="shared" ca="1" si="505"/>
        <v>#VALUE!</v>
      </c>
      <c r="AKA157" s="341" t="e">
        <f t="shared" ca="1" si="505"/>
        <v>#VALUE!</v>
      </c>
      <c r="AKB157" s="341" t="e">
        <f t="shared" ca="1" si="505"/>
        <v>#VALUE!</v>
      </c>
      <c r="AKC157" s="341" t="e">
        <f t="shared" ca="1" si="505"/>
        <v>#VALUE!</v>
      </c>
      <c r="AKD157" s="341" t="e">
        <f t="shared" ca="1" si="505"/>
        <v>#VALUE!</v>
      </c>
      <c r="AKE157" s="341" t="e">
        <f t="shared" ca="1" si="505"/>
        <v>#VALUE!</v>
      </c>
      <c r="AKF157" s="341" t="e">
        <f t="shared" ca="1" si="505"/>
        <v>#VALUE!</v>
      </c>
      <c r="AKG157" s="341" t="e">
        <f t="shared" ca="1" si="505"/>
        <v>#VALUE!</v>
      </c>
      <c r="AKH157" s="341" t="e">
        <f t="shared" ca="1" si="505"/>
        <v>#VALUE!</v>
      </c>
      <c r="AKI157" s="341" t="e">
        <f t="shared" ca="1" si="505"/>
        <v>#VALUE!</v>
      </c>
      <c r="AKJ157" s="341" t="e">
        <f t="shared" ca="1" si="505"/>
        <v>#VALUE!</v>
      </c>
      <c r="AKK157" s="341" t="e">
        <f t="shared" ca="1" si="505"/>
        <v>#VALUE!</v>
      </c>
      <c r="AKL157" s="341" t="e">
        <f t="shared" ca="1" si="505"/>
        <v>#VALUE!</v>
      </c>
      <c r="AKM157" s="341" t="e">
        <f t="shared" ca="1" si="505"/>
        <v>#VALUE!</v>
      </c>
      <c r="AKN157" s="341" t="e">
        <f t="shared" ca="1" si="505"/>
        <v>#VALUE!</v>
      </c>
      <c r="AKO157" s="341" t="e">
        <f t="shared" ca="1" si="505"/>
        <v>#VALUE!</v>
      </c>
      <c r="AKP157" s="341" t="e">
        <f t="shared" ca="1" si="505"/>
        <v>#VALUE!</v>
      </c>
      <c r="AKQ157" s="341" t="e">
        <f t="shared" ca="1" si="505"/>
        <v>#VALUE!</v>
      </c>
      <c r="AKR157" s="341" t="e">
        <f t="shared" ca="1" si="505"/>
        <v>#VALUE!</v>
      </c>
      <c r="AKS157" s="341" t="e">
        <f t="shared" ca="1" si="505"/>
        <v>#VALUE!</v>
      </c>
      <c r="AKT157" s="341" t="e">
        <f t="shared" ca="1" si="505"/>
        <v>#VALUE!</v>
      </c>
      <c r="AKU157" s="341" t="e">
        <f t="shared" ca="1" si="505"/>
        <v>#VALUE!</v>
      </c>
      <c r="AKV157" s="341" t="e">
        <f t="shared" ca="1" si="505"/>
        <v>#VALUE!</v>
      </c>
      <c r="AKW157" s="341" t="e">
        <f t="shared" ca="1" si="505"/>
        <v>#VALUE!</v>
      </c>
      <c r="AKX157" s="341" t="e">
        <f t="shared" ca="1" si="505"/>
        <v>#VALUE!</v>
      </c>
      <c r="AKY157" s="341" t="e">
        <f t="shared" ca="1" si="505"/>
        <v>#VALUE!</v>
      </c>
      <c r="AKZ157" s="341" t="e">
        <f t="shared" ca="1" si="505"/>
        <v>#VALUE!</v>
      </c>
      <c r="ALA157" s="341" t="e">
        <f t="shared" ca="1" si="505"/>
        <v>#VALUE!</v>
      </c>
      <c r="ALB157" s="341" t="e">
        <f t="shared" ca="1" si="505"/>
        <v>#VALUE!</v>
      </c>
      <c r="ALC157" s="341" t="e">
        <f t="shared" ca="1" si="505"/>
        <v>#VALUE!</v>
      </c>
      <c r="ALD157" s="341" t="e">
        <f t="shared" ca="1" si="505"/>
        <v>#VALUE!</v>
      </c>
      <c r="ALE157" s="341" t="e">
        <f t="shared" ca="1" si="505"/>
        <v>#VALUE!</v>
      </c>
      <c r="ALF157" s="341" t="e">
        <f t="shared" ca="1" si="505"/>
        <v>#VALUE!</v>
      </c>
      <c r="ALG157" s="341" t="e">
        <f t="shared" ca="1" si="505"/>
        <v>#VALUE!</v>
      </c>
      <c r="ALH157" s="341" t="e">
        <f t="shared" ca="1" si="505"/>
        <v>#VALUE!</v>
      </c>
      <c r="ALI157" s="341" t="e">
        <f t="shared" ca="1" si="505"/>
        <v>#VALUE!</v>
      </c>
      <c r="ALJ157" s="341" t="e">
        <f t="shared" ca="1" si="505"/>
        <v>#VALUE!</v>
      </c>
      <c r="ALK157" s="341" t="e">
        <f t="shared" ca="1" si="505"/>
        <v>#VALUE!</v>
      </c>
      <c r="ALL157" s="341" t="e">
        <f t="shared" ca="1" si="505"/>
        <v>#VALUE!</v>
      </c>
      <c r="ALM157" s="341" t="e">
        <f t="shared" ca="1" si="505"/>
        <v>#VALUE!</v>
      </c>
      <c r="ALN157" s="571" t="e">
        <f t="shared" ca="1" si="505"/>
        <v>#VALUE!</v>
      </c>
      <c r="ALO157" s="571" t="e">
        <f t="shared" ref="ALO157:ANZ157" ca="1" si="506">SUM(ALO121,ALO135,ALO148)</f>
        <v>#VALUE!</v>
      </c>
      <c r="ALP157" s="571" t="e">
        <f t="shared" ca="1" si="506"/>
        <v>#VALUE!</v>
      </c>
      <c r="ALQ157" s="571" t="e">
        <f t="shared" ca="1" si="506"/>
        <v>#VALUE!</v>
      </c>
      <c r="ALR157" s="571" t="e">
        <f t="shared" ca="1" si="506"/>
        <v>#VALUE!</v>
      </c>
      <c r="ALS157" s="571" t="e">
        <f t="shared" ca="1" si="506"/>
        <v>#VALUE!</v>
      </c>
      <c r="ALT157" s="571" t="e">
        <f t="shared" ca="1" si="506"/>
        <v>#VALUE!</v>
      </c>
      <c r="ALU157" s="571" t="e">
        <f t="shared" ca="1" si="506"/>
        <v>#VALUE!</v>
      </c>
      <c r="ALV157" s="571" t="e">
        <f t="shared" ca="1" si="506"/>
        <v>#VALUE!</v>
      </c>
      <c r="ALW157" s="571" t="e">
        <f t="shared" ca="1" si="506"/>
        <v>#VALUE!</v>
      </c>
      <c r="ALX157" s="571" t="e">
        <f t="shared" ca="1" si="506"/>
        <v>#VALUE!</v>
      </c>
      <c r="ALY157" s="571" t="e">
        <f t="shared" ca="1" si="506"/>
        <v>#VALUE!</v>
      </c>
      <c r="ALZ157" s="571" t="e">
        <f t="shared" ca="1" si="506"/>
        <v>#VALUE!</v>
      </c>
      <c r="AMA157" s="571" t="e">
        <f t="shared" ca="1" si="506"/>
        <v>#VALUE!</v>
      </c>
      <c r="AMB157" s="571" t="e">
        <f t="shared" ca="1" si="506"/>
        <v>#VALUE!</v>
      </c>
      <c r="AMC157" s="571" t="e">
        <f t="shared" ca="1" si="506"/>
        <v>#VALUE!</v>
      </c>
      <c r="AMD157" s="571" t="e">
        <f t="shared" ca="1" si="506"/>
        <v>#VALUE!</v>
      </c>
      <c r="AME157" s="571" t="e">
        <f t="shared" ca="1" si="506"/>
        <v>#VALUE!</v>
      </c>
      <c r="AMF157" s="571" t="e">
        <f t="shared" ca="1" si="506"/>
        <v>#VALUE!</v>
      </c>
      <c r="AMG157" s="571" t="e">
        <f t="shared" ca="1" si="506"/>
        <v>#VALUE!</v>
      </c>
      <c r="AMH157" s="571" t="e">
        <f t="shared" ca="1" si="506"/>
        <v>#VALUE!</v>
      </c>
      <c r="AMI157" s="571" t="e">
        <f t="shared" ca="1" si="506"/>
        <v>#VALUE!</v>
      </c>
      <c r="AMJ157" s="571" t="e">
        <f t="shared" ca="1" si="506"/>
        <v>#VALUE!</v>
      </c>
      <c r="AMK157" s="571" t="e">
        <f t="shared" ca="1" si="506"/>
        <v>#VALUE!</v>
      </c>
      <c r="AML157" s="571" t="e">
        <f t="shared" ca="1" si="506"/>
        <v>#VALUE!</v>
      </c>
      <c r="AMM157" s="571" t="e">
        <f t="shared" ca="1" si="506"/>
        <v>#VALUE!</v>
      </c>
      <c r="AMN157" s="571" t="e">
        <f t="shared" ca="1" si="506"/>
        <v>#VALUE!</v>
      </c>
      <c r="AMO157" s="571" t="e">
        <f t="shared" ca="1" si="506"/>
        <v>#VALUE!</v>
      </c>
      <c r="AMP157" s="571" t="e">
        <f t="shared" ca="1" si="506"/>
        <v>#VALUE!</v>
      </c>
      <c r="AMQ157" s="571" t="e">
        <f t="shared" ca="1" si="506"/>
        <v>#VALUE!</v>
      </c>
      <c r="AMR157" s="571" t="e">
        <f t="shared" ca="1" si="506"/>
        <v>#VALUE!</v>
      </c>
      <c r="AMS157" s="571" t="e">
        <f t="shared" ca="1" si="506"/>
        <v>#VALUE!</v>
      </c>
      <c r="AMT157" s="571" t="e">
        <f t="shared" ca="1" si="506"/>
        <v>#VALUE!</v>
      </c>
      <c r="AMU157" s="571" t="e">
        <f t="shared" ca="1" si="506"/>
        <v>#VALUE!</v>
      </c>
      <c r="AMV157" s="571" t="e">
        <f t="shared" ca="1" si="506"/>
        <v>#VALUE!</v>
      </c>
      <c r="AMW157" s="571" t="e">
        <f t="shared" ca="1" si="506"/>
        <v>#VALUE!</v>
      </c>
      <c r="AMX157" s="571" t="e">
        <f t="shared" ca="1" si="506"/>
        <v>#VALUE!</v>
      </c>
      <c r="AMY157" s="571" t="e">
        <f t="shared" ca="1" si="506"/>
        <v>#VALUE!</v>
      </c>
      <c r="AMZ157" s="571" t="e">
        <f t="shared" ca="1" si="506"/>
        <v>#VALUE!</v>
      </c>
      <c r="ANA157" s="571" t="e">
        <f t="shared" ca="1" si="506"/>
        <v>#VALUE!</v>
      </c>
      <c r="ANB157" s="571" t="e">
        <f t="shared" ca="1" si="506"/>
        <v>#VALUE!</v>
      </c>
      <c r="ANC157" s="571" t="e">
        <f t="shared" ca="1" si="506"/>
        <v>#VALUE!</v>
      </c>
      <c r="AND157" s="571" t="e">
        <f t="shared" ca="1" si="506"/>
        <v>#VALUE!</v>
      </c>
      <c r="ANE157" s="571" t="e">
        <f t="shared" ca="1" si="506"/>
        <v>#VALUE!</v>
      </c>
      <c r="ANF157" s="571" t="e">
        <f t="shared" ca="1" si="506"/>
        <v>#VALUE!</v>
      </c>
      <c r="ANG157" s="571" t="e">
        <f t="shared" ca="1" si="506"/>
        <v>#VALUE!</v>
      </c>
      <c r="ANH157" s="571" t="e">
        <f t="shared" ca="1" si="506"/>
        <v>#VALUE!</v>
      </c>
      <c r="ANI157" s="571" t="e">
        <f t="shared" ca="1" si="506"/>
        <v>#VALUE!</v>
      </c>
      <c r="ANJ157" s="571" t="e">
        <f t="shared" ca="1" si="506"/>
        <v>#VALUE!</v>
      </c>
      <c r="ANK157" s="571" t="e">
        <f t="shared" ca="1" si="506"/>
        <v>#VALUE!</v>
      </c>
      <c r="ANL157" s="571" t="e">
        <f t="shared" ca="1" si="506"/>
        <v>#VALUE!</v>
      </c>
      <c r="ANM157" s="571" t="e">
        <f t="shared" ca="1" si="506"/>
        <v>#VALUE!</v>
      </c>
      <c r="ANN157" s="571" t="e">
        <f t="shared" ca="1" si="506"/>
        <v>#VALUE!</v>
      </c>
      <c r="ANO157" s="571" t="e">
        <f t="shared" ca="1" si="506"/>
        <v>#VALUE!</v>
      </c>
      <c r="ANP157" s="571" t="e">
        <f t="shared" ca="1" si="506"/>
        <v>#VALUE!</v>
      </c>
      <c r="ANQ157" s="571" t="e">
        <f t="shared" ca="1" si="506"/>
        <v>#VALUE!</v>
      </c>
      <c r="ANR157" s="571" t="e">
        <f t="shared" ca="1" si="506"/>
        <v>#VALUE!</v>
      </c>
      <c r="ANS157" s="571" t="e">
        <f t="shared" ca="1" si="506"/>
        <v>#VALUE!</v>
      </c>
      <c r="ANT157" s="571" t="e">
        <f t="shared" ca="1" si="506"/>
        <v>#VALUE!</v>
      </c>
      <c r="ANU157" s="571" t="e">
        <f t="shared" ca="1" si="506"/>
        <v>#VALUE!</v>
      </c>
      <c r="ANV157" s="571" t="e">
        <f t="shared" ca="1" si="506"/>
        <v>#VALUE!</v>
      </c>
      <c r="ANW157" s="571" t="e">
        <f t="shared" ca="1" si="506"/>
        <v>#VALUE!</v>
      </c>
      <c r="ANX157" s="571" t="e">
        <f t="shared" ca="1" si="506"/>
        <v>#VALUE!</v>
      </c>
      <c r="ANY157" s="571" t="e">
        <f t="shared" ca="1" si="506"/>
        <v>#VALUE!</v>
      </c>
      <c r="ANZ157" s="571" t="e">
        <f t="shared" ca="1" si="506"/>
        <v>#VALUE!</v>
      </c>
      <c r="AOA157" s="571" t="e">
        <f t="shared" ref="AOA157:AQL157" ca="1" si="507">SUM(AOA121,AOA135,AOA148)</f>
        <v>#VALUE!</v>
      </c>
      <c r="AOB157" s="571" t="e">
        <f t="shared" ca="1" si="507"/>
        <v>#VALUE!</v>
      </c>
      <c r="AOC157" s="571" t="e">
        <f t="shared" ca="1" si="507"/>
        <v>#VALUE!</v>
      </c>
      <c r="AOD157" s="571" t="e">
        <f t="shared" ca="1" si="507"/>
        <v>#VALUE!</v>
      </c>
      <c r="AOE157" s="571" t="e">
        <f t="shared" ca="1" si="507"/>
        <v>#VALUE!</v>
      </c>
      <c r="AOF157" s="571" t="e">
        <f t="shared" ca="1" si="507"/>
        <v>#VALUE!</v>
      </c>
      <c r="AOG157" s="571" t="e">
        <f t="shared" ca="1" si="507"/>
        <v>#VALUE!</v>
      </c>
      <c r="AOH157" s="571" t="e">
        <f t="shared" ca="1" si="507"/>
        <v>#VALUE!</v>
      </c>
      <c r="AOI157" s="571" t="e">
        <f t="shared" ca="1" si="507"/>
        <v>#VALUE!</v>
      </c>
      <c r="AOJ157" s="571" t="e">
        <f t="shared" ca="1" si="507"/>
        <v>#VALUE!</v>
      </c>
      <c r="AOK157" s="571" t="e">
        <f t="shared" ca="1" si="507"/>
        <v>#VALUE!</v>
      </c>
      <c r="AOL157" s="571" t="e">
        <f t="shared" ca="1" si="507"/>
        <v>#VALUE!</v>
      </c>
      <c r="AOM157" s="571" t="e">
        <f t="shared" ca="1" si="507"/>
        <v>#VALUE!</v>
      </c>
      <c r="AON157" s="571" t="e">
        <f t="shared" ca="1" si="507"/>
        <v>#VALUE!</v>
      </c>
      <c r="AOO157" s="571" t="e">
        <f t="shared" ca="1" si="507"/>
        <v>#VALUE!</v>
      </c>
      <c r="AOP157" s="571" t="e">
        <f t="shared" ca="1" si="507"/>
        <v>#VALUE!</v>
      </c>
      <c r="AOQ157" s="571" t="e">
        <f t="shared" ca="1" si="507"/>
        <v>#VALUE!</v>
      </c>
      <c r="AOR157" s="571" t="e">
        <f t="shared" ca="1" si="507"/>
        <v>#VALUE!</v>
      </c>
      <c r="AOS157" s="571" t="e">
        <f t="shared" ca="1" si="507"/>
        <v>#VALUE!</v>
      </c>
      <c r="AOT157" s="571" t="e">
        <f t="shared" ca="1" si="507"/>
        <v>#VALUE!</v>
      </c>
      <c r="AOU157" s="571" t="e">
        <f t="shared" ca="1" si="507"/>
        <v>#VALUE!</v>
      </c>
      <c r="AOV157" s="571" t="e">
        <f t="shared" ca="1" si="507"/>
        <v>#VALUE!</v>
      </c>
      <c r="AOW157" s="571" t="e">
        <f t="shared" ca="1" si="507"/>
        <v>#VALUE!</v>
      </c>
      <c r="AOX157" s="571" t="e">
        <f t="shared" ca="1" si="507"/>
        <v>#VALUE!</v>
      </c>
      <c r="AOY157" s="571" t="e">
        <f t="shared" ca="1" si="507"/>
        <v>#VALUE!</v>
      </c>
      <c r="AOZ157" s="571" t="e">
        <f t="shared" ca="1" si="507"/>
        <v>#VALUE!</v>
      </c>
      <c r="APA157" s="571" t="e">
        <f t="shared" ca="1" si="507"/>
        <v>#VALUE!</v>
      </c>
      <c r="APB157" s="571" t="e">
        <f t="shared" ca="1" si="507"/>
        <v>#VALUE!</v>
      </c>
      <c r="APC157" s="571" t="e">
        <f t="shared" ca="1" si="507"/>
        <v>#VALUE!</v>
      </c>
      <c r="APD157" s="571" t="e">
        <f t="shared" ca="1" si="507"/>
        <v>#VALUE!</v>
      </c>
      <c r="APE157" s="571" t="e">
        <f t="shared" ca="1" si="507"/>
        <v>#VALUE!</v>
      </c>
      <c r="APF157" s="571" t="e">
        <f t="shared" ca="1" si="507"/>
        <v>#VALUE!</v>
      </c>
      <c r="APG157" s="571" t="e">
        <f t="shared" ca="1" si="507"/>
        <v>#VALUE!</v>
      </c>
      <c r="APH157" s="571" t="e">
        <f t="shared" ca="1" si="507"/>
        <v>#VALUE!</v>
      </c>
      <c r="API157" s="571" t="e">
        <f t="shared" ca="1" si="507"/>
        <v>#VALUE!</v>
      </c>
      <c r="APJ157" s="571" t="e">
        <f t="shared" ca="1" si="507"/>
        <v>#VALUE!</v>
      </c>
      <c r="APK157" s="571" t="e">
        <f t="shared" ca="1" si="507"/>
        <v>#VALUE!</v>
      </c>
      <c r="APL157" s="571" t="e">
        <f t="shared" ca="1" si="507"/>
        <v>#VALUE!</v>
      </c>
      <c r="APM157" s="571" t="e">
        <f t="shared" ca="1" si="507"/>
        <v>#VALUE!</v>
      </c>
      <c r="APN157" s="571" t="e">
        <f t="shared" ca="1" si="507"/>
        <v>#VALUE!</v>
      </c>
      <c r="APO157" s="571" t="e">
        <f t="shared" ca="1" si="507"/>
        <v>#VALUE!</v>
      </c>
      <c r="APP157" s="571" t="e">
        <f t="shared" ca="1" si="507"/>
        <v>#VALUE!</v>
      </c>
      <c r="APQ157" s="571" t="e">
        <f t="shared" ca="1" si="507"/>
        <v>#VALUE!</v>
      </c>
      <c r="APR157" s="571" t="e">
        <f t="shared" ca="1" si="507"/>
        <v>#VALUE!</v>
      </c>
      <c r="APS157" s="571" t="e">
        <f t="shared" ca="1" si="507"/>
        <v>#VALUE!</v>
      </c>
      <c r="APT157" s="571" t="e">
        <f t="shared" ca="1" si="507"/>
        <v>#VALUE!</v>
      </c>
      <c r="APU157" s="571" t="e">
        <f t="shared" ca="1" si="507"/>
        <v>#VALUE!</v>
      </c>
      <c r="APV157" s="571" t="e">
        <f t="shared" ca="1" si="507"/>
        <v>#VALUE!</v>
      </c>
      <c r="APW157" s="571" t="e">
        <f t="shared" ca="1" si="507"/>
        <v>#VALUE!</v>
      </c>
      <c r="APX157" s="571" t="e">
        <f t="shared" ca="1" si="507"/>
        <v>#VALUE!</v>
      </c>
      <c r="APY157" s="571" t="e">
        <f t="shared" ca="1" si="507"/>
        <v>#VALUE!</v>
      </c>
      <c r="APZ157" s="571" t="e">
        <f t="shared" ca="1" si="507"/>
        <v>#VALUE!</v>
      </c>
      <c r="AQA157" s="571" t="e">
        <f t="shared" ca="1" si="507"/>
        <v>#VALUE!</v>
      </c>
      <c r="AQB157" s="571" t="e">
        <f t="shared" ca="1" si="507"/>
        <v>#VALUE!</v>
      </c>
      <c r="AQC157" s="571" t="e">
        <f t="shared" ca="1" si="507"/>
        <v>#VALUE!</v>
      </c>
      <c r="AQD157" s="571" t="e">
        <f t="shared" ca="1" si="507"/>
        <v>#VALUE!</v>
      </c>
      <c r="AQE157" s="571" t="e">
        <f t="shared" ca="1" si="507"/>
        <v>#VALUE!</v>
      </c>
      <c r="AQF157" s="571" t="e">
        <f t="shared" ca="1" si="507"/>
        <v>#VALUE!</v>
      </c>
      <c r="AQG157" s="571" t="e">
        <f t="shared" ca="1" si="507"/>
        <v>#VALUE!</v>
      </c>
      <c r="AQH157" s="571" t="e">
        <f t="shared" ca="1" si="507"/>
        <v>#VALUE!</v>
      </c>
      <c r="AQI157" s="571" t="e">
        <f t="shared" ca="1" si="507"/>
        <v>#VALUE!</v>
      </c>
      <c r="AQJ157" s="571" t="e">
        <f t="shared" ca="1" si="507"/>
        <v>#VALUE!</v>
      </c>
      <c r="AQK157" s="571" t="e">
        <f t="shared" ca="1" si="507"/>
        <v>#VALUE!</v>
      </c>
      <c r="AQL157" s="571" t="e">
        <f t="shared" ca="1" si="507"/>
        <v>#VALUE!</v>
      </c>
      <c r="AQM157" s="571" t="e">
        <f t="shared" ref="AQM157:ASX157" ca="1" si="508">SUM(AQM121,AQM135,AQM148)</f>
        <v>#VALUE!</v>
      </c>
      <c r="AQN157" s="571" t="e">
        <f t="shared" ca="1" si="508"/>
        <v>#VALUE!</v>
      </c>
      <c r="AQO157" s="571" t="e">
        <f t="shared" ca="1" si="508"/>
        <v>#VALUE!</v>
      </c>
      <c r="AQP157" s="571" t="e">
        <f t="shared" ca="1" si="508"/>
        <v>#VALUE!</v>
      </c>
      <c r="AQQ157" s="571" t="e">
        <f t="shared" ca="1" si="508"/>
        <v>#VALUE!</v>
      </c>
      <c r="AQR157" s="571" t="e">
        <f t="shared" ca="1" si="508"/>
        <v>#VALUE!</v>
      </c>
      <c r="AQS157" s="571" t="e">
        <f t="shared" ca="1" si="508"/>
        <v>#VALUE!</v>
      </c>
      <c r="AQT157" s="571" t="e">
        <f t="shared" ca="1" si="508"/>
        <v>#VALUE!</v>
      </c>
      <c r="AQU157" s="571" t="e">
        <f t="shared" ca="1" si="508"/>
        <v>#VALUE!</v>
      </c>
      <c r="AQV157" s="571" t="e">
        <f t="shared" ca="1" si="508"/>
        <v>#VALUE!</v>
      </c>
      <c r="AQW157" s="571" t="e">
        <f t="shared" ca="1" si="508"/>
        <v>#VALUE!</v>
      </c>
      <c r="AQX157" s="571" t="e">
        <f t="shared" ca="1" si="508"/>
        <v>#VALUE!</v>
      </c>
      <c r="AQY157" s="571" t="e">
        <f t="shared" ca="1" si="508"/>
        <v>#VALUE!</v>
      </c>
      <c r="AQZ157" s="571" t="e">
        <f t="shared" ca="1" si="508"/>
        <v>#VALUE!</v>
      </c>
      <c r="ARA157" s="571" t="e">
        <f t="shared" ca="1" si="508"/>
        <v>#VALUE!</v>
      </c>
      <c r="ARB157" s="571" t="e">
        <f t="shared" ca="1" si="508"/>
        <v>#VALUE!</v>
      </c>
      <c r="ARC157" s="571" t="e">
        <f t="shared" ca="1" si="508"/>
        <v>#VALUE!</v>
      </c>
      <c r="ARD157" s="571" t="e">
        <f t="shared" ca="1" si="508"/>
        <v>#VALUE!</v>
      </c>
      <c r="ARE157" s="571" t="e">
        <f t="shared" ca="1" si="508"/>
        <v>#VALUE!</v>
      </c>
      <c r="ARF157" s="571" t="e">
        <f t="shared" ca="1" si="508"/>
        <v>#VALUE!</v>
      </c>
      <c r="ARG157" s="571" t="e">
        <f t="shared" ca="1" si="508"/>
        <v>#VALUE!</v>
      </c>
      <c r="ARH157" s="571" t="e">
        <f t="shared" ca="1" si="508"/>
        <v>#VALUE!</v>
      </c>
      <c r="ARI157" s="571" t="e">
        <f t="shared" ca="1" si="508"/>
        <v>#VALUE!</v>
      </c>
      <c r="ARJ157" s="571" t="e">
        <f t="shared" ca="1" si="508"/>
        <v>#VALUE!</v>
      </c>
      <c r="ARK157" s="571" t="e">
        <f t="shared" ca="1" si="508"/>
        <v>#VALUE!</v>
      </c>
      <c r="ARL157" s="571" t="e">
        <f t="shared" ca="1" si="508"/>
        <v>#VALUE!</v>
      </c>
      <c r="ARM157" s="571" t="e">
        <f t="shared" ca="1" si="508"/>
        <v>#VALUE!</v>
      </c>
      <c r="ARN157" s="571" t="e">
        <f t="shared" ca="1" si="508"/>
        <v>#VALUE!</v>
      </c>
      <c r="ARO157" s="571" t="e">
        <f t="shared" ca="1" si="508"/>
        <v>#VALUE!</v>
      </c>
      <c r="ARP157" s="571" t="e">
        <f t="shared" ca="1" si="508"/>
        <v>#VALUE!</v>
      </c>
      <c r="ARQ157" s="571" t="e">
        <f t="shared" ca="1" si="508"/>
        <v>#VALUE!</v>
      </c>
      <c r="ARR157" s="571" t="e">
        <f t="shared" ca="1" si="508"/>
        <v>#VALUE!</v>
      </c>
      <c r="ARS157" s="571" t="e">
        <f t="shared" ca="1" si="508"/>
        <v>#VALUE!</v>
      </c>
      <c r="ART157" s="571" t="e">
        <f t="shared" ca="1" si="508"/>
        <v>#VALUE!</v>
      </c>
      <c r="ARU157" s="571" t="e">
        <f t="shared" ca="1" si="508"/>
        <v>#VALUE!</v>
      </c>
      <c r="ARV157" s="571" t="e">
        <f t="shared" ca="1" si="508"/>
        <v>#VALUE!</v>
      </c>
      <c r="ARW157" s="571" t="e">
        <f t="shared" ca="1" si="508"/>
        <v>#VALUE!</v>
      </c>
      <c r="ARX157" s="571" t="e">
        <f t="shared" ca="1" si="508"/>
        <v>#VALUE!</v>
      </c>
      <c r="ARY157" s="571" t="e">
        <f t="shared" ca="1" si="508"/>
        <v>#VALUE!</v>
      </c>
      <c r="ARZ157" s="571" t="e">
        <f t="shared" ca="1" si="508"/>
        <v>#VALUE!</v>
      </c>
      <c r="ASA157" s="571" t="e">
        <f t="shared" ca="1" si="508"/>
        <v>#VALUE!</v>
      </c>
      <c r="ASB157" s="571" t="e">
        <f t="shared" ca="1" si="508"/>
        <v>#VALUE!</v>
      </c>
      <c r="ASC157" s="571" t="e">
        <f t="shared" ca="1" si="508"/>
        <v>#VALUE!</v>
      </c>
      <c r="ASD157" s="571" t="e">
        <f t="shared" ca="1" si="508"/>
        <v>#VALUE!</v>
      </c>
      <c r="ASE157" s="571" t="e">
        <f t="shared" ca="1" si="508"/>
        <v>#VALUE!</v>
      </c>
      <c r="ASF157" s="571" t="e">
        <f t="shared" ca="1" si="508"/>
        <v>#VALUE!</v>
      </c>
      <c r="ASG157" s="571" t="e">
        <f t="shared" ca="1" si="508"/>
        <v>#VALUE!</v>
      </c>
      <c r="ASH157" s="571" t="e">
        <f t="shared" ca="1" si="508"/>
        <v>#VALUE!</v>
      </c>
      <c r="ASI157" s="571" t="e">
        <f t="shared" ca="1" si="508"/>
        <v>#VALUE!</v>
      </c>
      <c r="ASJ157" s="571" t="e">
        <f t="shared" ca="1" si="508"/>
        <v>#VALUE!</v>
      </c>
      <c r="ASK157" s="571" t="e">
        <f t="shared" ca="1" si="508"/>
        <v>#VALUE!</v>
      </c>
      <c r="ASL157" s="571" t="e">
        <f t="shared" ca="1" si="508"/>
        <v>#VALUE!</v>
      </c>
      <c r="ASM157" s="571" t="e">
        <f t="shared" ca="1" si="508"/>
        <v>#VALUE!</v>
      </c>
      <c r="ASN157" s="571" t="e">
        <f t="shared" ca="1" si="508"/>
        <v>#VALUE!</v>
      </c>
      <c r="ASO157" s="571" t="e">
        <f t="shared" ca="1" si="508"/>
        <v>#VALUE!</v>
      </c>
      <c r="ASP157" s="571" t="e">
        <f t="shared" ca="1" si="508"/>
        <v>#VALUE!</v>
      </c>
      <c r="ASQ157" s="571" t="e">
        <f t="shared" ca="1" si="508"/>
        <v>#VALUE!</v>
      </c>
      <c r="ASR157" s="571" t="e">
        <f t="shared" ca="1" si="508"/>
        <v>#VALUE!</v>
      </c>
      <c r="ASS157" s="571" t="e">
        <f t="shared" ca="1" si="508"/>
        <v>#VALUE!</v>
      </c>
      <c r="AST157" s="571" t="e">
        <f t="shared" ca="1" si="508"/>
        <v>#VALUE!</v>
      </c>
      <c r="ASU157" s="571" t="e">
        <f t="shared" ca="1" si="508"/>
        <v>#VALUE!</v>
      </c>
      <c r="ASV157" s="571" t="e">
        <f t="shared" ca="1" si="508"/>
        <v>#VALUE!</v>
      </c>
      <c r="ASW157" s="571" t="e">
        <f t="shared" ca="1" si="508"/>
        <v>#VALUE!</v>
      </c>
      <c r="ASX157" s="571" t="e">
        <f t="shared" ca="1" si="508"/>
        <v>#VALUE!</v>
      </c>
      <c r="ASY157" s="571" t="e">
        <f t="shared" ref="ASY157:AUE157" ca="1" si="509">SUM(ASY121,ASY135,ASY148)</f>
        <v>#VALUE!</v>
      </c>
      <c r="ASZ157" s="571" t="e">
        <f t="shared" ca="1" si="509"/>
        <v>#VALUE!</v>
      </c>
      <c r="ATA157" s="571" t="e">
        <f t="shared" ca="1" si="509"/>
        <v>#VALUE!</v>
      </c>
      <c r="ATB157" s="571" t="e">
        <f t="shared" ca="1" si="509"/>
        <v>#VALUE!</v>
      </c>
      <c r="ATC157" s="571" t="e">
        <f t="shared" ca="1" si="509"/>
        <v>#VALUE!</v>
      </c>
      <c r="ATD157" s="571" t="e">
        <f t="shared" ca="1" si="509"/>
        <v>#VALUE!</v>
      </c>
      <c r="ATE157" s="571" t="e">
        <f t="shared" ca="1" si="509"/>
        <v>#VALUE!</v>
      </c>
      <c r="ATF157" s="571" t="e">
        <f t="shared" ca="1" si="509"/>
        <v>#VALUE!</v>
      </c>
      <c r="ATG157" s="571" t="e">
        <f t="shared" ca="1" si="509"/>
        <v>#VALUE!</v>
      </c>
      <c r="ATH157" s="571" t="e">
        <f t="shared" ca="1" si="509"/>
        <v>#VALUE!</v>
      </c>
      <c r="ATI157" s="571" t="e">
        <f t="shared" ca="1" si="509"/>
        <v>#VALUE!</v>
      </c>
      <c r="ATJ157" s="571" t="e">
        <f t="shared" ca="1" si="509"/>
        <v>#VALUE!</v>
      </c>
      <c r="ATK157" s="571" t="e">
        <f t="shared" ca="1" si="509"/>
        <v>#VALUE!</v>
      </c>
      <c r="ATL157" s="571" t="e">
        <f t="shared" ca="1" si="509"/>
        <v>#VALUE!</v>
      </c>
      <c r="ATM157" s="571" t="e">
        <f t="shared" ca="1" si="509"/>
        <v>#VALUE!</v>
      </c>
      <c r="ATN157" s="571" t="e">
        <f t="shared" ca="1" si="509"/>
        <v>#VALUE!</v>
      </c>
      <c r="ATO157" s="571" t="e">
        <f t="shared" ca="1" si="509"/>
        <v>#VALUE!</v>
      </c>
      <c r="ATP157" s="571" t="e">
        <f t="shared" ca="1" si="509"/>
        <v>#VALUE!</v>
      </c>
      <c r="ATQ157" s="571" t="e">
        <f t="shared" ca="1" si="509"/>
        <v>#VALUE!</v>
      </c>
      <c r="ATR157" s="571" t="e">
        <f t="shared" ca="1" si="509"/>
        <v>#VALUE!</v>
      </c>
      <c r="ATS157" s="571" t="e">
        <f t="shared" ca="1" si="509"/>
        <v>#VALUE!</v>
      </c>
      <c r="ATT157" s="571" t="e">
        <f t="shared" ca="1" si="509"/>
        <v>#VALUE!</v>
      </c>
      <c r="ATU157" s="571" t="e">
        <f t="shared" ca="1" si="509"/>
        <v>#VALUE!</v>
      </c>
      <c r="ATV157" s="571" t="e">
        <f t="shared" ca="1" si="509"/>
        <v>#VALUE!</v>
      </c>
      <c r="ATW157" s="571" t="e">
        <f t="shared" ca="1" si="509"/>
        <v>#VALUE!</v>
      </c>
      <c r="ATX157" s="571" t="e">
        <f t="shared" ca="1" si="509"/>
        <v>#VALUE!</v>
      </c>
      <c r="ATY157" s="571" t="e">
        <f t="shared" ca="1" si="509"/>
        <v>#VALUE!</v>
      </c>
      <c r="ATZ157" s="571" t="e">
        <f t="shared" ca="1" si="509"/>
        <v>#VALUE!</v>
      </c>
      <c r="AUA157" s="571" t="e">
        <f t="shared" ca="1" si="509"/>
        <v>#VALUE!</v>
      </c>
      <c r="AUB157" s="571" t="e">
        <f t="shared" ca="1" si="509"/>
        <v>#VALUE!</v>
      </c>
      <c r="AUC157" s="571" t="e">
        <f t="shared" ca="1" si="509"/>
        <v>#VALUE!</v>
      </c>
      <c r="AUD157" s="571" t="e">
        <f t="shared" ca="1" si="509"/>
        <v>#VALUE!</v>
      </c>
      <c r="AUE157" s="342" t="e">
        <f t="shared" ca="1" si="509"/>
        <v>#VALUE!</v>
      </c>
    </row>
    <row r="158" spans="2:1227" x14ac:dyDescent="0.25">
      <c r="B158" s="343" t="s">
        <v>31</v>
      </c>
      <c r="C158" s="120" t="e" cm="1">
        <f t="array" aca="1" ref="C158" ca="1">_xll.RiskOutput(B158,_xll.RiskUnits("log CFU/filet"))+IF(AND(C105&gt;0,(C105-(C157-C103)&gt;0)),LOG(C105-(C157-C103)),0)</f>
        <v>#VALUE!</v>
      </c>
      <c r="D158" s="120" t="e">
        <f t="shared" ref="D158:BN158" ca="1" si="510">IF(AND(D105&gt;0,(D105-(D157-D103)&gt;0)),LOG(D105-(D157-D103)),0)</f>
        <v>#VALUE!</v>
      </c>
      <c r="E158" s="120" t="e">
        <f t="shared" ca="1" si="510"/>
        <v>#VALUE!</v>
      </c>
      <c r="F158" s="120" t="e">
        <f t="shared" ca="1" si="510"/>
        <v>#VALUE!</v>
      </c>
      <c r="G158" s="120" t="e">
        <f t="shared" ca="1" si="510"/>
        <v>#VALUE!</v>
      </c>
      <c r="H158" s="120" t="e">
        <f t="shared" ca="1" si="510"/>
        <v>#VALUE!</v>
      </c>
      <c r="I158" s="120" t="e">
        <f t="shared" ca="1" si="510"/>
        <v>#VALUE!</v>
      </c>
      <c r="J158" s="120" t="e">
        <f t="shared" ca="1" si="510"/>
        <v>#VALUE!</v>
      </c>
      <c r="K158" s="120" t="e">
        <f t="shared" ca="1" si="510"/>
        <v>#VALUE!</v>
      </c>
      <c r="L158" s="120" t="e">
        <f t="shared" ca="1" si="510"/>
        <v>#VALUE!</v>
      </c>
      <c r="M158" s="120" t="e">
        <f t="shared" ca="1" si="510"/>
        <v>#VALUE!</v>
      </c>
      <c r="N158" s="120" t="e">
        <f t="shared" ca="1" si="510"/>
        <v>#VALUE!</v>
      </c>
      <c r="O158" s="120" t="e">
        <f t="shared" ca="1" si="510"/>
        <v>#VALUE!</v>
      </c>
      <c r="P158" s="120" t="e">
        <f t="shared" ca="1" si="510"/>
        <v>#VALUE!</v>
      </c>
      <c r="Q158" s="120" t="e">
        <f t="shared" ca="1" si="510"/>
        <v>#VALUE!</v>
      </c>
      <c r="R158" s="120" t="e">
        <f t="shared" ca="1" si="510"/>
        <v>#VALUE!</v>
      </c>
      <c r="S158" s="120" t="e">
        <f t="shared" ca="1" si="510"/>
        <v>#VALUE!</v>
      </c>
      <c r="T158" s="120" t="e">
        <f t="shared" ca="1" si="510"/>
        <v>#VALUE!</v>
      </c>
      <c r="U158" s="120" t="e">
        <f t="shared" ca="1" si="510"/>
        <v>#VALUE!</v>
      </c>
      <c r="V158" s="120" t="e">
        <f t="shared" ca="1" si="510"/>
        <v>#VALUE!</v>
      </c>
      <c r="W158" s="120" t="e">
        <f t="shared" ca="1" si="510"/>
        <v>#VALUE!</v>
      </c>
      <c r="X158" s="120" t="e">
        <f t="shared" ca="1" si="510"/>
        <v>#VALUE!</v>
      </c>
      <c r="Y158" s="120" t="e">
        <f t="shared" ca="1" si="510"/>
        <v>#VALUE!</v>
      </c>
      <c r="Z158" s="120" t="e">
        <f t="shared" ca="1" si="510"/>
        <v>#VALUE!</v>
      </c>
      <c r="AA158" s="120" t="e">
        <f t="shared" ca="1" si="510"/>
        <v>#VALUE!</v>
      </c>
      <c r="AB158" s="120" t="e">
        <f t="shared" ca="1" si="510"/>
        <v>#VALUE!</v>
      </c>
      <c r="AC158" s="120" t="e">
        <f t="shared" ca="1" si="510"/>
        <v>#VALUE!</v>
      </c>
      <c r="AD158" s="120" t="e">
        <f t="shared" ca="1" si="510"/>
        <v>#VALUE!</v>
      </c>
      <c r="AE158" s="120" t="e">
        <f t="shared" ca="1" si="510"/>
        <v>#VALUE!</v>
      </c>
      <c r="AF158" s="120" t="e">
        <f t="shared" ca="1" si="510"/>
        <v>#VALUE!</v>
      </c>
      <c r="AG158" s="120" t="e">
        <f t="shared" ca="1" si="510"/>
        <v>#VALUE!</v>
      </c>
      <c r="AH158" s="120" t="e">
        <f t="shared" ca="1" si="510"/>
        <v>#VALUE!</v>
      </c>
      <c r="AI158" s="120" t="e">
        <f t="shared" ca="1" si="510"/>
        <v>#VALUE!</v>
      </c>
      <c r="AJ158" s="120" t="e">
        <f t="shared" ca="1" si="510"/>
        <v>#VALUE!</v>
      </c>
      <c r="AK158" s="120" t="e">
        <f t="shared" ca="1" si="510"/>
        <v>#VALUE!</v>
      </c>
      <c r="AL158" s="120" t="e">
        <f t="shared" ca="1" si="510"/>
        <v>#VALUE!</v>
      </c>
      <c r="AM158" s="120" t="e">
        <f t="shared" ca="1" si="510"/>
        <v>#VALUE!</v>
      </c>
      <c r="AN158" s="120" t="e">
        <f t="shared" ca="1" si="510"/>
        <v>#VALUE!</v>
      </c>
      <c r="AO158" s="120" t="e">
        <f t="shared" ca="1" si="510"/>
        <v>#VALUE!</v>
      </c>
      <c r="AP158" s="120" t="e">
        <f t="shared" ca="1" si="510"/>
        <v>#VALUE!</v>
      </c>
      <c r="AQ158" s="120" t="e">
        <f t="shared" ca="1" si="510"/>
        <v>#VALUE!</v>
      </c>
      <c r="AR158" s="120" t="e">
        <f t="shared" ca="1" si="510"/>
        <v>#VALUE!</v>
      </c>
      <c r="AS158" s="120" t="e">
        <f t="shared" ca="1" si="510"/>
        <v>#VALUE!</v>
      </c>
      <c r="AT158" s="120" t="e">
        <f t="shared" ca="1" si="510"/>
        <v>#VALUE!</v>
      </c>
      <c r="AU158" s="120" t="e">
        <f t="shared" ca="1" si="510"/>
        <v>#VALUE!</v>
      </c>
      <c r="AV158" s="120" t="e">
        <f t="shared" ca="1" si="510"/>
        <v>#VALUE!</v>
      </c>
      <c r="AW158" s="120" t="e">
        <f t="shared" ca="1" si="510"/>
        <v>#VALUE!</v>
      </c>
      <c r="AX158" s="120" t="e">
        <f t="shared" ca="1" si="510"/>
        <v>#VALUE!</v>
      </c>
      <c r="AY158" s="120" t="e">
        <f t="shared" ca="1" si="510"/>
        <v>#VALUE!</v>
      </c>
      <c r="AZ158" s="120" t="e">
        <f t="shared" ca="1" si="510"/>
        <v>#VALUE!</v>
      </c>
      <c r="BA158" s="120" t="e">
        <f t="shared" ca="1" si="510"/>
        <v>#VALUE!</v>
      </c>
      <c r="BB158" s="120" t="e">
        <f t="shared" ca="1" si="510"/>
        <v>#VALUE!</v>
      </c>
      <c r="BC158" s="120" t="e">
        <f t="shared" ca="1" si="510"/>
        <v>#VALUE!</v>
      </c>
      <c r="BD158" s="120" t="e">
        <f t="shared" ca="1" si="510"/>
        <v>#VALUE!</v>
      </c>
      <c r="BE158" s="120" t="e">
        <f t="shared" ca="1" si="510"/>
        <v>#VALUE!</v>
      </c>
      <c r="BF158" s="120" t="e">
        <f t="shared" ca="1" si="510"/>
        <v>#VALUE!</v>
      </c>
      <c r="BG158" s="120" t="e">
        <f t="shared" ca="1" si="510"/>
        <v>#VALUE!</v>
      </c>
      <c r="BH158" s="120" t="e">
        <f t="shared" ca="1" si="510"/>
        <v>#VALUE!</v>
      </c>
      <c r="BI158" s="120" t="e">
        <f t="shared" ca="1" si="510"/>
        <v>#VALUE!</v>
      </c>
      <c r="BJ158" s="120" t="e">
        <f t="shared" ca="1" si="510"/>
        <v>#VALUE!</v>
      </c>
      <c r="BK158" s="120" t="e">
        <f t="shared" ca="1" si="510"/>
        <v>#VALUE!</v>
      </c>
      <c r="BL158" s="120" t="e">
        <f t="shared" ca="1" si="510"/>
        <v>#VALUE!</v>
      </c>
      <c r="BM158" s="120" t="e">
        <f t="shared" ca="1" si="510"/>
        <v>#VALUE!</v>
      </c>
      <c r="BN158" s="120" t="e">
        <f t="shared" ca="1" si="510"/>
        <v>#VALUE!</v>
      </c>
      <c r="BO158" s="120" t="e">
        <f t="shared" ref="BO158:DZ158" ca="1" si="511">IF(AND(BO105&gt;0,(BO105-(BO157-BO103)&gt;0)),LOG(BO105-(BO157-BO103)),0)</f>
        <v>#VALUE!</v>
      </c>
      <c r="BP158" s="120" t="e">
        <f t="shared" ca="1" si="511"/>
        <v>#VALUE!</v>
      </c>
      <c r="BQ158" s="120" t="e">
        <f t="shared" ca="1" si="511"/>
        <v>#VALUE!</v>
      </c>
      <c r="BR158" s="120" t="e">
        <f t="shared" ca="1" si="511"/>
        <v>#VALUE!</v>
      </c>
      <c r="BS158" s="120" t="e">
        <f t="shared" ca="1" si="511"/>
        <v>#VALUE!</v>
      </c>
      <c r="BT158" s="120" t="e">
        <f t="shared" ca="1" si="511"/>
        <v>#VALUE!</v>
      </c>
      <c r="BU158" s="120" t="e">
        <f t="shared" ca="1" si="511"/>
        <v>#VALUE!</v>
      </c>
      <c r="BV158" s="120" t="e">
        <f t="shared" ca="1" si="511"/>
        <v>#VALUE!</v>
      </c>
      <c r="BW158" s="120" t="e">
        <f t="shared" ca="1" si="511"/>
        <v>#VALUE!</v>
      </c>
      <c r="BX158" s="120" t="e">
        <f t="shared" ca="1" si="511"/>
        <v>#VALUE!</v>
      </c>
      <c r="BY158" s="120" t="e">
        <f t="shared" ca="1" si="511"/>
        <v>#VALUE!</v>
      </c>
      <c r="BZ158" s="120" t="e">
        <f t="shared" ca="1" si="511"/>
        <v>#VALUE!</v>
      </c>
      <c r="CA158" s="120" t="e">
        <f t="shared" ca="1" si="511"/>
        <v>#VALUE!</v>
      </c>
      <c r="CB158" s="120" t="e">
        <f t="shared" ca="1" si="511"/>
        <v>#VALUE!</v>
      </c>
      <c r="CC158" s="120" t="e">
        <f t="shared" ca="1" si="511"/>
        <v>#VALUE!</v>
      </c>
      <c r="CD158" s="120" t="e">
        <f t="shared" ca="1" si="511"/>
        <v>#VALUE!</v>
      </c>
      <c r="CE158" s="120" t="e">
        <f t="shared" ca="1" si="511"/>
        <v>#VALUE!</v>
      </c>
      <c r="CF158" s="120" t="e">
        <f t="shared" ca="1" si="511"/>
        <v>#VALUE!</v>
      </c>
      <c r="CG158" s="120" t="e">
        <f t="shared" ca="1" si="511"/>
        <v>#VALUE!</v>
      </c>
      <c r="CH158" s="120" t="e">
        <f t="shared" ca="1" si="511"/>
        <v>#VALUE!</v>
      </c>
      <c r="CI158" s="120" t="e">
        <f t="shared" ca="1" si="511"/>
        <v>#VALUE!</v>
      </c>
      <c r="CJ158" s="120" t="e">
        <f t="shared" ca="1" si="511"/>
        <v>#VALUE!</v>
      </c>
      <c r="CK158" s="120" t="e">
        <f t="shared" ca="1" si="511"/>
        <v>#VALUE!</v>
      </c>
      <c r="CL158" s="120" t="e">
        <f t="shared" ca="1" si="511"/>
        <v>#VALUE!</v>
      </c>
      <c r="CM158" s="120" t="e">
        <f t="shared" ca="1" si="511"/>
        <v>#VALUE!</v>
      </c>
      <c r="CN158" s="120" t="e">
        <f t="shared" ca="1" si="511"/>
        <v>#VALUE!</v>
      </c>
      <c r="CO158" s="120" t="e">
        <f t="shared" ca="1" si="511"/>
        <v>#VALUE!</v>
      </c>
      <c r="CP158" s="120" t="e">
        <f t="shared" ca="1" si="511"/>
        <v>#VALUE!</v>
      </c>
      <c r="CQ158" s="120" t="e">
        <f t="shared" ca="1" si="511"/>
        <v>#VALUE!</v>
      </c>
      <c r="CR158" s="120" t="e">
        <f t="shared" ca="1" si="511"/>
        <v>#VALUE!</v>
      </c>
      <c r="CS158" s="120" t="e">
        <f t="shared" ca="1" si="511"/>
        <v>#VALUE!</v>
      </c>
      <c r="CT158" s="120" t="e">
        <f t="shared" ca="1" si="511"/>
        <v>#VALUE!</v>
      </c>
      <c r="CU158" s="120" t="e">
        <f t="shared" ca="1" si="511"/>
        <v>#VALUE!</v>
      </c>
      <c r="CV158" s="120" t="e">
        <f t="shared" ca="1" si="511"/>
        <v>#VALUE!</v>
      </c>
      <c r="CW158" s="120" t="e">
        <f t="shared" ca="1" si="511"/>
        <v>#VALUE!</v>
      </c>
      <c r="CX158" s="120" t="e">
        <f t="shared" ca="1" si="511"/>
        <v>#VALUE!</v>
      </c>
      <c r="CY158" s="120" t="e">
        <f t="shared" ca="1" si="511"/>
        <v>#VALUE!</v>
      </c>
      <c r="CZ158" s="120" t="e">
        <f t="shared" ca="1" si="511"/>
        <v>#VALUE!</v>
      </c>
      <c r="DA158" s="120" t="e">
        <f t="shared" ca="1" si="511"/>
        <v>#VALUE!</v>
      </c>
      <c r="DB158" s="120" t="e">
        <f t="shared" ca="1" si="511"/>
        <v>#VALUE!</v>
      </c>
      <c r="DC158" s="120" t="e">
        <f t="shared" ca="1" si="511"/>
        <v>#VALUE!</v>
      </c>
      <c r="DD158" s="120" t="e">
        <f t="shared" ca="1" si="511"/>
        <v>#VALUE!</v>
      </c>
      <c r="DE158" s="120" t="e">
        <f t="shared" ca="1" si="511"/>
        <v>#VALUE!</v>
      </c>
      <c r="DF158" s="120" t="e">
        <f t="shared" ca="1" si="511"/>
        <v>#VALUE!</v>
      </c>
      <c r="DG158" s="120" t="e">
        <f t="shared" ca="1" si="511"/>
        <v>#VALUE!</v>
      </c>
      <c r="DH158" s="120" t="e">
        <f t="shared" ca="1" si="511"/>
        <v>#VALUE!</v>
      </c>
      <c r="DI158" s="120" t="e">
        <f t="shared" ca="1" si="511"/>
        <v>#VALUE!</v>
      </c>
      <c r="DJ158" s="120" t="e">
        <f t="shared" ca="1" si="511"/>
        <v>#VALUE!</v>
      </c>
      <c r="DK158" s="120" t="e">
        <f t="shared" ca="1" si="511"/>
        <v>#VALUE!</v>
      </c>
      <c r="DL158" s="120" t="e">
        <f t="shared" ca="1" si="511"/>
        <v>#VALUE!</v>
      </c>
      <c r="DM158" s="120" t="e">
        <f t="shared" ca="1" si="511"/>
        <v>#VALUE!</v>
      </c>
      <c r="DN158" s="120" t="e">
        <f t="shared" ca="1" si="511"/>
        <v>#VALUE!</v>
      </c>
      <c r="DO158" s="120" t="e">
        <f t="shared" ca="1" si="511"/>
        <v>#VALUE!</v>
      </c>
      <c r="DP158" s="120" t="e">
        <f t="shared" ca="1" si="511"/>
        <v>#VALUE!</v>
      </c>
      <c r="DQ158" s="120" t="e">
        <f t="shared" ca="1" si="511"/>
        <v>#VALUE!</v>
      </c>
      <c r="DR158" s="120" t="e">
        <f t="shared" ca="1" si="511"/>
        <v>#VALUE!</v>
      </c>
      <c r="DS158" s="120" t="e">
        <f t="shared" ca="1" si="511"/>
        <v>#VALUE!</v>
      </c>
      <c r="DT158" s="120" t="e">
        <f t="shared" ca="1" si="511"/>
        <v>#VALUE!</v>
      </c>
      <c r="DU158" s="120" t="e">
        <f t="shared" ca="1" si="511"/>
        <v>#VALUE!</v>
      </c>
      <c r="DV158" s="120" t="e">
        <f t="shared" ca="1" si="511"/>
        <v>#VALUE!</v>
      </c>
      <c r="DW158" s="120" t="e">
        <f t="shared" ca="1" si="511"/>
        <v>#VALUE!</v>
      </c>
      <c r="DX158" s="120" t="e">
        <f t="shared" ca="1" si="511"/>
        <v>#VALUE!</v>
      </c>
      <c r="DY158" s="120" t="e">
        <f t="shared" ca="1" si="511"/>
        <v>#VALUE!</v>
      </c>
      <c r="DZ158" s="120" t="e">
        <f t="shared" ca="1" si="511"/>
        <v>#VALUE!</v>
      </c>
      <c r="EA158" s="120" t="e">
        <f t="shared" ref="EA158:GL158" ca="1" si="512">IF(AND(EA105&gt;0,(EA105-(EA157-EA103)&gt;0)),LOG(EA105-(EA157-EA103)),0)</f>
        <v>#VALUE!</v>
      </c>
      <c r="EB158" s="120" t="e">
        <f t="shared" ca="1" si="512"/>
        <v>#VALUE!</v>
      </c>
      <c r="EC158" s="120" t="e">
        <f t="shared" ca="1" si="512"/>
        <v>#VALUE!</v>
      </c>
      <c r="ED158" s="120" t="e">
        <f t="shared" ca="1" si="512"/>
        <v>#VALUE!</v>
      </c>
      <c r="EE158" s="120" t="e">
        <f t="shared" ca="1" si="512"/>
        <v>#VALUE!</v>
      </c>
      <c r="EF158" s="120" t="e">
        <f t="shared" ca="1" si="512"/>
        <v>#VALUE!</v>
      </c>
      <c r="EG158" s="120" t="e">
        <f t="shared" ca="1" si="512"/>
        <v>#VALUE!</v>
      </c>
      <c r="EH158" s="120" t="e">
        <f t="shared" ca="1" si="512"/>
        <v>#VALUE!</v>
      </c>
      <c r="EI158" s="120" t="e">
        <f t="shared" ca="1" si="512"/>
        <v>#VALUE!</v>
      </c>
      <c r="EJ158" s="120" t="e">
        <f t="shared" ca="1" si="512"/>
        <v>#VALUE!</v>
      </c>
      <c r="EK158" s="120" t="e">
        <f t="shared" ca="1" si="512"/>
        <v>#VALUE!</v>
      </c>
      <c r="EL158" s="120" t="e">
        <f t="shared" ca="1" si="512"/>
        <v>#VALUE!</v>
      </c>
      <c r="EM158" s="120" t="e">
        <f t="shared" ca="1" si="512"/>
        <v>#VALUE!</v>
      </c>
      <c r="EN158" s="120" t="e">
        <f t="shared" ca="1" si="512"/>
        <v>#VALUE!</v>
      </c>
      <c r="EO158" s="120" t="e">
        <f t="shared" ca="1" si="512"/>
        <v>#VALUE!</v>
      </c>
      <c r="EP158" s="120" t="e">
        <f t="shared" ca="1" si="512"/>
        <v>#VALUE!</v>
      </c>
      <c r="EQ158" s="120" t="e">
        <f t="shared" ca="1" si="512"/>
        <v>#VALUE!</v>
      </c>
      <c r="ER158" s="120" t="e">
        <f t="shared" ca="1" si="512"/>
        <v>#VALUE!</v>
      </c>
      <c r="ES158" s="120" t="e">
        <f t="shared" ca="1" si="512"/>
        <v>#VALUE!</v>
      </c>
      <c r="ET158" s="120" t="e">
        <f t="shared" ca="1" si="512"/>
        <v>#VALUE!</v>
      </c>
      <c r="EU158" s="120" t="e">
        <f t="shared" ca="1" si="512"/>
        <v>#VALUE!</v>
      </c>
      <c r="EV158" s="120" t="e">
        <f t="shared" ca="1" si="512"/>
        <v>#VALUE!</v>
      </c>
      <c r="EW158" s="120" t="e">
        <f t="shared" ca="1" si="512"/>
        <v>#VALUE!</v>
      </c>
      <c r="EX158" s="120" t="e">
        <f t="shared" ca="1" si="512"/>
        <v>#VALUE!</v>
      </c>
      <c r="EY158" s="120" t="e">
        <f t="shared" ca="1" si="512"/>
        <v>#VALUE!</v>
      </c>
      <c r="EZ158" s="120" t="e">
        <f t="shared" ca="1" si="512"/>
        <v>#VALUE!</v>
      </c>
      <c r="FA158" s="120" t="e">
        <f t="shared" ca="1" si="512"/>
        <v>#VALUE!</v>
      </c>
      <c r="FB158" s="120" t="e">
        <f t="shared" ca="1" si="512"/>
        <v>#VALUE!</v>
      </c>
      <c r="FC158" s="120" t="e">
        <f t="shared" ca="1" si="512"/>
        <v>#VALUE!</v>
      </c>
      <c r="FD158" s="120" t="e">
        <f t="shared" ca="1" si="512"/>
        <v>#VALUE!</v>
      </c>
      <c r="FE158" s="120" t="e">
        <f t="shared" ca="1" si="512"/>
        <v>#VALUE!</v>
      </c>
      <c r="FF158" s="120" t="e">
        <f t="shared" ca="1" si="512"/>
        <v>#VALUE!</v>
      </c>
      <c r="FG158" s="120" t="e">
        <f t="shared" ca="1" si="512"/>
        <v>#VALUE!</v>
      </c>
      <c r="FH158" s="120" t="e">
        <f t="shared" ca="1" si="512"/>
        <v>#VALUE!</v>
      </c>
      <c r="FI158" s="120" t="e">
        <f t="shared" ca="1" si="512"/>
        <v>#VALUE!</v>
      </c>
      <c r="FJ158" s="120" t="e">
        <f t="shared" ca="1" si="512"/>
        <v>#VALUE!</v>
      </c>
      <c r="FK158" s="120" t="e">
        <f t="shared" ca="1" si="512"/>
        <v>#VALUE!</v>
      </c>
      <c r="FL158" s="120" t="e">
        <f t="shared" ca="1" si="512"/>
        <v>#VALUE!</v>
      </c>
      <c r="FM158" s="120" t="e">
        <f t="shared" ca="1" si="512"/>
        <v>#VALUE!</v>
      </c>
      <c r="FN158" s="120" t="e">
        <f t="shared" ca="1" si="512"/>
        <v>#VALUE!</v>
      </c>
      <c r="FO158" s="120" t="e">
        <f t="shared" ca="1" si="512"/>
        <v>#VALUE!</v>
      </c>
      <c r="FP158" s="120" t="e">
        <f t="shared" ca="1" si="512"/>
        <v>#VALUE!</v>
      </c>
      <c r="FQ158" s="120" t="e">
        <f t="shared" ca="1" si="512"/>
        <v>#VALUE!</v>
      </c>
      <c r="FR158" s="120" t="e">
        <f t="shared" ca="1" si="512"/>
        <v>#VALUE!</v>
      </c>
      <c r="FS158" s="120" t="e">
        <f t="shared" ca="1" si="512"/>
        <v>#VALUE!</v>
      </c>
      <c r="FT158" s="120" t="e">
        <f t="shared" ca="1" si="512"/>
        <v>#VALUE!</v>
      </c>
      <c r="FU158" s="120" t="e">
        <f t="shared" ca="1" si="512"/>
        <v>#VALUE!</v>
      </c>
      <c r="FV158" s="120" t="e">
        <f t="shared" ca="1" si="512"/>
        <v>#VALUE!</v>
      </c>
      <c r="FW158" s="120" t="e">
        <f t="shared" ca="1" si="512"/>
        <v>#VALUE!</v>
      </c>
      <c r="FX158" s="120" t="e">
        <f t="shared" ca="1" si="512"/>
        <v>#VALUE!</v>
      </c>
      <c r="FY158" s="120" t="e">
        <f t="shared" ca="1" si="512"/>
        <v>#VALUE!</v>
      </c>
      <c r="FZ158" s="120" t="e">
        <f t="shared" ca="1" si="512"/>
        <v>#VALUE!</v>
      </c>
      <c r="GA158" s="120" t="e">
        <f t="shared" ca="1" si="512"/>
        <v>#VALUE!</v>
      </c>
      <c r="GB158" s="120" t="e">
        <f t="shared" ca="1" si="512"/>
        <v>#VALUE!</v>
      </c>
      <c r="GC158" s="120" t="e">
        <f t="shared" ca="1" si="512"/>
        <v>#VALUE!</v>
      </c>
      <c r="GD158" s="120" t="e">
        <f t="shared" ca="1" si="512"/>
        <v>#VALUE!</v>
      </c>
      <c r="GE158" s="120" t="e">
        <f t="shared" ca="1" si="512"/>
        <v>#VALUE!</v>
      </c>
      <c r="GF158" s="120" t="e">
        <f t="shared" ca="1" si="512"/>
        <v>#VALUE!</v>
      </c>
      <c r="GG158" s="120" t="e">
        <f t="shared" ca="1" si="512"/>
        <v>#VALUE!</v>
      </c>
      <c r="GH158" s="120" t="e">
        <f t="shared" ca="1" si="512"/>
        <v>#VALUE!</v>
      </c>
      <c r="GI158" s="120" t="e">
        <f t="shared" ca="1" si="512"/>
        <v>#VALUE!</v>
      </c>
      <c r="GJ158" s="120" t="e">
        <f t="shared" ca="1" si="512"/>
        <v>#VALUE!</v>
      </c>
      <c r="GK158" s="120" t="e">
        <f t="shared" ca="1" si="512"/>
        <v>#VALUE!</v>
      </c>
      <c r="GL158" s="120" t="e">
        <f t="shared" ca="1" si="512"/>
        <v>#VALUE!</v>
      </c>
      <c r="GM158" s="120" t="e">
        <f t="shared" ref="GM158:IX158" ca="1" si="513">IF(AND(GM105&gt;0,(GM105-(GM157-GM103)&gt;0)),LOG(GM105-(GM157-GM103)),0)</f>
        <v>#VALUE!</v>
      </c>
      <c r="GN158" s="120" t="e">
        <f t="shared" ca="1" si="513"/>
        <v>#VALUE!</v>
      </c>
      <c r="GO158" s="120" t="e">
        <f t="shared" ca="1" si="513"/>
        <v>#VALUE!</v>
      </c>
      <c r="GP158" s="120" t="e">
        <f t="shared" ca="1" si="513"/>
        <v>#VALUE!</v>
      </c>
      <c r="GQ158" s="120" t="e">
        <f t="shared" ca="1" si="513"/>
        <v>#VALUE!</v>
      </c>
      <c r="GR158" s="120" t="e">
        <f t="shared" ca="1" si="513"/>
        <v>#VALUE!</v>
      </c>
      <c r="GS158" s="120" t="e">
        <f t="shared" ca="1" si="513"/>
        <v>#VALUE!</v>
      </c>
      <c r="GT158" s="120" t="e">
        <f t="shared" ca="1" si="513"/>
        <v>#VALUE!</v>
      </c>
      <c r="GU158" s="120" t="e">
        <f t="shared" ca="1" si="513"/>
        <v>#VALUE!</v>
      </c>
      <c r="GV158" s="120" t="e">
        <f t="shared" ca="1" si="513"/>
        <v>#VALUE!</v>
      </c>
      <c r="GW158" s="120" t="e">
        <f t="shared" ca="1" si="513"/>
        <v>#VALUE!</v>
      </c>
      <c r="GX158" s="120" t="e">
        <f t="shared" ca="1" si="513"/>
        <v>#VALUE!</v>
      </c>
      <c r="GY158" s="120" t="e">
        <f t="shared" ca="1" si="513"/>
        <v>#VALUE!</v>
      </c>
      <c r="GZ158" s="120" t="e">
        <f t="shared" ca="1" si="513"/>
        <v>#VALUE!</v>
      </c>
      <c r="HA158" s="120" t="e">
        <f t="shared" ca="1" si="513"/>
        <v>#VALUE!</v>
      </c>
      <c r="HB158" s="120" t="e">
        <f t="shared" ca="1" si="513"/>
        <v>#VALUE!</v>
      </c>
      <c r="HC158" s="120" t="e">
        <f t="shared" ca="1" si="513"/>
        <v>#VALUE!</v>
      </c>
      <c r="HD158" s="120" t="e">
        <f t="shared" ca="1" si="513"/>
        <v>#VALUE!</v>
      </c>
      <c r="HE158" s="120" t="e">
        <f t="shared" ca="1" si="513"/>
        <v>#VALUE!</v>
      </c>
      <c r="HF158" s="120" t="e">
        <f t="shared" ca="1" si="513"/>
        <v>#VALUE!</v>
      </c>
      <c r="HG158" s="120" t="e">
        <f t="shared" ca="1" si="513"/>
        <v>#VALUE!</v>
      </c>
      <c r="HH158" s="120" t="e">
        <f t="shared" ca="1" si="513"/>
        <v>#VALUE!</v>
      </c>
      <c r="HI158" s="120" t="e">
        <f t="shared" ca="1" si="513"/>
        <v>#VALUE!</v>
      </c>
      <c r="HJ158" s="120" t="e">
        <f t="shared" ca="1" si="513"/>
        <v>#VALUE!</v>
      </c>
      <c r="HK158" s="120" t="e">
        <f t="shared" ca="1" si="513"/>
        <v>#VALUE!</v>
      </c>
      <c r="HL158" s="120" t="e">
        <f t="shared" ca="1" si="513"/>
        <v>#VALUE!</v>
      </c>
      <c r="HM158" s="120" t="e">
        <f t="shared" ca="1" si="513"/>
        <v>#VALUE!</v>
      </c>
      <c r="HN158" s="120" t="e">
        <f t="shared" ca="1" si="513"/>
        <v>#VALUE!</v>
      </c>
      <c r="HO158" s="120" t="e">
        <f t="shared" ca="1" si="513"/>
        <v>#VALUE!</v>
      </c>
      <c r="HP158" s="120" t="e">
        <f t="shared" ca="1" si="513"/>
        <v>#VALUE!</v>
      </c>
      <c r="HQ158" s="120" t="e">
        <f t="shared" ca="1" si="513"/>
        <v>#VALUE!</v>
      </c>
      <c r="HR158" s="120" t="e">
        <f t="shared" ca="1" si="513"/>
        <v>#VALUE!</v>
      </c>
      <c r="HS158" s="120" t="e">
        <f t="shared" ca="1" si="513"/>
        <v>#VALUE!</v>
      </c>
      <c r="HT158" s="120" t="e">
        <f t="shared" ca="1" si="513"/>
        <v>#VALUE!</v>
      </c>
      <c r="HU158" s="120" t="e">
        <f t="shared" ca="1" si="513"/>
        <v>#VALUE!</v>
      </c>
      <c r="HV158" s="120" t="e">
        <f t="shared" ca="1" si="513"/>
        <v>#VALUE!</v>
      </c>
      <c r="HW158" s="120" t="e">
        <f t="shared" ca="1" si="513"/>
        <v>#VALUE!</v>
      </c>
      <c r="HX158" s="120" t="e">
        <f t="shared" ca="1" si="513"/>
        <v>#VALUE!</v>
      </c>
      <c r="HY158" s="120" t="e">
        <f t="shared" ca="1" si="513"/>
        <v>#VALUE!</v>
      </c>
      <c r="HZ158" s="120" t="e">
        <f t="shared" ca="1" si="513"/>
        <v>#VALUE!</v>
      </c>
      <c r="IA158" s="120" t="e">
        <f t="shared" ca="1" si="513"/>
        <v>#VALUE!</v>
      </c>
      <c r="IB158" s="120" t="e">
        <f t="shared" ca="1" si="513"/>
        <v>#VALUE!</v>
      </c>
      <c r="IC158" s="120" t="e">
        <f t="shared" ca="1" si="513"/>
        <v>#VALUE!</v>
      </c>
      <c r="ID158" s="120" t="e">
        <f t="shared" ca="1" si="513"/>
        <v>#VALUE!</v>
      </c>
      <c r="IE158" s="120" t="e">
        <f t="shared" ca="1" si="513"/>
        <v>#VALUE!</v>
      </c>
      <c r="IF158" s="120" t="e">
        <f t="shared" ca="1" si="513"/>
        <v>#VALUE!</v>
      </c>
      <c r="IG158" s="120" t="e">
        <f t="shared" ca="1" si="513"/>
        <v>#VALUE!</v>
      </c>
      <c r="IH158" s="120" t="e">
        <f t="shared" ca="1" si="513"/>
        <v>#VALUE!</v>
      </c>
      <c r="II158" s="120" t="e">
        <f t="shared" ca="1" si="513"/>
        <v>#VALUE!</v>
      </c>
      <c r="IJ158" s="120" t="e">
        <f t="shared" ca="1" si="513"/>
        <v>#VALUE!</v>
      </c>
      <c r="IK158" s="120" t="e">
        <f t="shared" ca="1" si="513"/>
        <v>#VALUE!</v>
      </c>
      <c r="IL158" s="120" t="e">
        <f t="shared" ca="1" si="513"/>
        <v>#VALUE!</v>
      </c>
      <c r="IM158" s="120" t="e">
        <f t="shared" ca="1" si="513"/>
        <v>#VALUE!</v>
      </c>
      <c r="IN158" s="120" t="e">
        <f t="shared" ca="1" si="513"/>
        <v>#VALUE!</v>
      </c>
      <c r="IO158" s="120" t="e">
        <f t="shared" ca="1" si="513"/>
        <v>#VALUE!</v>
      </c>
      <c r="IP158" s="120" t="e">
        <f t="shared" ca="1" si="513"/>
        <v>#VALUE!</v>
      </c>
      <c r="IQ158" s="120" t="e">
        <f t="shared" ca="1" si="513"/>
        <v>#VALUE!</v>
      </c>
      <c r="IR158" s="120" t="e">
        <f t="shared" ca="1" si="513"/>
        <v>#VALUE!</v>
      </c>
      <c r="IS158" s="120" t="e">
        <f t="shared" ca="1" si="513"/>
        <v>#VALUE!</v>
      </c>
      <c r="IT158" s="120" t="e">
        <f t="shared" ca="1" si="513"/>
        <v>#VALUE!</v>
      </c>
      <c r="IU158" s="120" t="e">
        <f t="shared" ca="1" si="513"/>
        <v>#VALUE!</v>
      </c>
      <c r="IV158" s="120" t="e">
        <f t="shared" ca="1" si="513"/>
        <v>#VALUE!</v>
      </c>
      <c r="IW158" s="120" t="e">
        <f t="shared" ca="1" si="513"/>
        <v>#VALUE!</v>
      </c>
      <c r="IX158" s="120" t="e">
        <f t="shared" ca="1" si="513"/>
        <v>#VALUE!</v>
      </c>
      <c r="IY158" s="120" t="e">
        <f t="shared" ref="IY158:LJ158" ca="1" si="514">IF(AND(IY105&gt;0,(IY105-(IY157-IY103)&gt;0)),LOG(IY105-(IY157-IY103)),0)</f>
        <v>#VALUE!</v>
      </c>
      <c r="IZ158" s="120" t="e">
        <f t="shared" ca="1" si="514"/>
        <v>#VALUE!</v>
      </c>
      <c r="JA158" s="120" t="e">
        <f t="shared" ca="1" si="514"/>
        <v>#VALUE!</v>
      </c>
      <c r="JB158" s="120" t="e">
        <f t="shared" ca="1" si="514"/>
        <v>#VALUE!</v>
      </c>
      <c r="JC158" s="120" t="e">
        <f t="shared" ca="1" si="514"/>
        <v>#VALUE!</v>
      </c>
      <c r="JD158" s="120" t="e">
        <f t="shared" ca="1" si="514"/>
        <v>#VALUE!</v>
      </c>
      <c r="JE158" s="120" t="e">
        <f t="shared" ca="1" si="514"/>
        <v>#VALUE!</v>
      </c>
      <c r="JF158" s="120" t="e">
        <f t="shared" ca="1" si="514"/>
        <v>#VALUE!</v>
      </c>
      <c r="JG158" s="120" t="e">
        <f t="shared" ca="1" si="514"/>
        <v>#VALUE!</v>
      </c>
      <c r="JH158" s="120" t="e">
        <f t="shared" ca="1" si="514"/>
        <v>#VALUE!</v>
      </c>
      <c r="JI158" s="120" t="e">
        <f t="shared" ca="1" si="514"/>
        <v>#VALUE!</v>
      </c>
      <c r="JJ158" s="120" t="e">
        <f t="shared" ca="1" si="514"/>
        <v>#VALUE!</v>
      </c>
      <c r="JK158" s="120" t="e">
        <f t="shared" ca="1" si="514"/>
        <v>#VALUE!</v>
      </c>
      <c r="JL158" s="120" t="e">
        <f t="shared" ca="1" si="514"/>
        <v>#VALUE!</v>
      </c>
      <c r="JM158" s="120" t="e">
        <f t="shared" ca="1" si="514"/>
        <v>#VALUE!</v>
      </c>
      <c r="JN158" s="120" t="e">
        <f t="shared" ca="1" si="514"/>
        <v>#VALUE!</v>
      </c>
      <c r="JO158" s="120" t="e">
        <f t="shared" ca="1" si="514"/>
        <v>#VALUE!</v>
      </c>
      <c r="JP158" s="120" t="e">
        <f t="shared" ca="1" si="514"/>
        <v>#VALUE!</v>
      </c>
      <c r="JQ158" s="120" t="e">
        <f t="shared" ca="1" si="514"/>
        <v>#VALUE!</v>
      </c>
      <c r="JR158" s="120" t="e">
        <f t="shared" ca="1" si="514"/>
        <v>#VALUE!</v>
      </c>
      <c r="JS158" s="120" t="e">
        <f t="shared" ca="1" si="514"/>
        <v>#VALUE!</v>
      </c>
      <c r="JT158" s="120" t="e">
        <f t="shared" ca="1" si="514"/>
        <v>#VALUE!</v>
      </c>
      <c r="JU158" s="120" t="e">
        <f t="shared" ca="1" si="514"/>
        <v>#VALUE!</v>
      </c>
      <c r="JV158" s="120" t="e">
        <f t="shared" ca="1" si="514"/>
        <v>#VALUE!</v>
      </c>
      <c r="JW158" s="120" t="e">
        <f t="shared" ca="1" si="514"/>
        <v>#VALUE!</v>
      </c>
      <c r="JX158" s="120" t="e">
        <f t="shared" ca="1" si="514"/>
        <v>#VALUE!</v>
      </c>
      <c r="JY158" s="120" t="e">
        <f t="shared" ca="1" si="514"/>
        <v>#VALUE!</v>
      </c>
      <c r="JZ158" s="120" t="e">
        <f t="shared" ca="1" si="514"/>
        <v>#VALUE!</v>
      </c>
      <c r="KA158" s="120" t="e">
        <f t="shared" ca="1" si="514"/>
        <v>#VALUE!</v>
      </c>
      <c r="KB158" s="120" t="e">
        <f t="shared" ca="1" si="514"/>
        <v>#VALUE!</v>
      </c>
      <c r="KC158" s="120" t="e">
        <f t="shared" ca="1" si="514"/>
        <v>#VALUE!</v>
      </c>
      <c r="KD158" s="120" t="e">
        <f t="shared" ca="1" si="514"/>
        <v>#VALUE!</v>
      </c>
      <c r="KE158" s="120" t="e">
        <f t="shared" ca="1" si="514"/>
        <v>#VALUE!</v>
      </c>
      <c r="KF158" s="120" t="e">
        <f t="shared" ca="1" si="514"/>
        <v>#VALUE!</v>
      </c>
      <c r="KG158" s="120" t="e">
        <f t="shared" ca="1" si="514"/>
        <v>#VALUE!</v>
      </c>
      <c r="KH158" s="120" t="e">
        <f t="shared" ca="1" si="514"/>
        <v>#VALUE!</v>
      </c>
      <c r="KI158" s="120" t="e">
        <f t="shared" ca="1" si="514"/>
        <v>#VALUE!</v>
      </c>
      <c r="KJ158" s="120" t="e">
        <f t="shared" ca="1" si="514"/>
        <v>#VALUE!</v>
      </c>
      <c r="KK158" s="120" t="e">
        <f t="shared" ca="1" si="514"/>
        <v>#VALUE!</v>
      </c>
      <c r="KL158" s="120" t="e">
        <f t="shared" ca="1" si="514"/>
        <v>#VALUE!</v>
      </c>
      <c r="KM158" s="120" t="e">
        <f t="shared" ca="1" si="514"/>
        <v>#VALUE!</v>
      </c>
      <c r="KN158" s="120" t="e">
        <f t="shared" ca="1" si="514"/>
        <v>#VALUE!</v>
      </c>
      <c r="KO158" s="120" t="e">
        <f t="shared" ca="1" si="514"/>
        <v>#VALUE!</v>
      </c>
      <c r="KP158" s="120" t="e">
        <f t="shared" ca="1" si="514"/>
        <v>#VALUE!</v>
      </c>
      <c r="KQ158" s="120" t="e">
        <f t="shared" ca="1" si="514"/>
        <v>#VALUE!</v>
      </c>
      <c r="KR158" s="120" t="e">
        <f t="shared" ca="1" si="514"/>
        <v>#VALUE!</v>
      </c>
      <c r="KS158" s="120" t="e">
        <f t="shared" ca="1" si="514"/>
        <v>#VALUE!</v>
      </c>
      <c r="KT158" s="120" t="e">
        <f t="shared" ca="1" si="514"/>
        <v>#VALUE!</v>
      </c>
      <c r="KU158" s="120" t="e">
        <f t="shared" ca="1" si="514"/>
        <v>#VALUE!</v>
      </c>
      <c r="KV158" s="120" t="e">
        <f t="shared" ca="1" si="514"/>
        <v>#VALUE!</v>
      </c>
      <c r="KW158" s="120" t="e">
        <f t="shared" ca="1" si="514"/>
        <v>#VALUE!</v>
      </c>
      <c r="KX158" s="120" t="e">
        <f t="shared" ca="1" si="514"/>
        <v>#VALUE!</v>
      </c>
      <c r="KY158" s="120" t="e">
        <f t="shared" ca="1" si="514"/>
        <v>#VALUE!</v>
      </c>
      <c r="KZ158" s="120" t="e">
        <f t="shared" ca="1" si="514"/>
        <v>#VALUE!</v>
      </c>
      <c r="LA158" s="120" t="e">
        <f t="shared" ca="1" si="514"/>
        <v>#VALUE!</v>
      </c>
      <c r="LB158" s="120" t="e">
        <f t="shared" ca="1" si="514"/>
        <v>#VALUE!</v>
      </c>
      <c r="LC158" s="120" t="e">
        <f t="shared" ca="1" si="514"/>
        <v>#VALUE!</v>
      </c>
      <c r="LD158" s="120" t="e">
        <f t="shared" ca="1" si="514"/>
        <v>#VALUE!</v>
      </c>
      <c r="LE158" s="120" t="e">
        <f t="shared" ca="1" si="514"/>
        <v>#VALUE!</v>
      </c>
      <c r="LF158" s="120" t="e">
        <f t="shared" ca="1" si="514"/>
        <v>#VALUE!</v>
      </c>
      <c r="LG158" s="120" t="e">
        <f t="shared" ca="1" si="514"/>
        <v>#VALUE!</v>
      </c>
      <c r="LH158" s="120" t="e">
        <f t="shared" ca="1" si="514"/>
        <v>#VALUE!</v>
      </c>
      <c r="LI158" s="120" t="e">
        <f t="shared" ca="1" si="514"/>
        <v>#VALUE!</v>
      </c>
      <c r="LJ158" s="120" t="e">
        <f t="shared" ca="1" si="514"/>
        <v>#VALUE!</v>
      </c>
      <c r="LK158" s="120" t="e">
        <f t="shared" ref="LK158:NV158" ca="1" si="515">IF(AND(LK105&gt;0,(LK105-(LK157-LK103)&gt;0)),LOG(LK105-(LK157-LK103)),0)</f>
        <v>#VALUE!</v>
      </c>
      <c r="LL158" s="120" t="e">
        <f t="shared" ca="1" si="515"/>
        <v>#VALUE!</v>
      </c>
      <c r="LM158" s="120" t="e">
        <f t="shared" ca="1" si="515"/>
        <v>#VALUE!</v>
      </c>
      <c r="LN158" s="120" t="e">
        <f t="shared" ca="1" si="515"/>
        <v>#VALUE!</v>
      </c>
      <c r="LO158" s="120" t="e">
        <f t="shared" ca="1" si="515"/>
        <v>#VALUE!</v>
      </c>
      <c r="LP158" s="120" t="e">
        <f t="shared" ca="1" si="515"/>
        <v>#VALUE!</v>
      </c>
      <c r="LQ158" s="120" t="e">
        <f t="shared" ca="1" si="515"/>
        <v>#VALUE!</v>
      </c>
      <c r="LR158" s="120" t="e">
        <f t="shared" ca="1" si="515"/>
        <v>#VALUE!</v>
      </c>
      <c r="LS158" s="120" t="e">
        <f t="shared" ca="1" si="515"/>
        <v>#VALUE!</v>
      </c>
      <c r="LT158" s="120" t="e">
        <f t="shared" ca="1" si="515"/>
        <v>#VALUE!</v>
      </c>
      <c r="LU158" s="120" t="e">
        <f t="shared" ca="1" si="515"/>
        <v>#VALUE!</v>
      </c>
      <c r="LV158" s="120" t="e">
        <f t="shared" ca="1" si="515"/>
        <v>#VALUE!</v>
      </c>
      <c r="LW158" s="120" t="e">
        <f t="shared" ca="1" si="515"/>
        <v>#VALUE!</v>
      </c>
      <c r="LX158" s="120" t="e">
        <f t="shared" ca="1" si="515"/>
        <v>#VALUE!</v>
      </c>
      <c r="LY158" s="120" t="e">
        <f t="shared" ca="1" si="515"/>
        <v>#VALUE!</v>
      </c>
      <c r="LZ158" s="120" t="e">
        <f t="shared" ca="1" si="515"/>
        <v>#VALUE!</v>
      </c>
      <c r="MA158" s="120" t="e">
        <f t="shared" ca="1" si="515"/>
        <v>#VALUE!</v>
      </c>
      <c r="MB158" s="120" t="e">
        <f t="shared" ca="1" si="515"/>
        <v>#VALUE!</v>
      </c>
      <c r="MC158" s="120" t="e">
        <f t="shared" ca="1" si="515"/>
        <v>#VALUE!</v>
      </c>
      <c r="MD158" s="120" t="e">
        <f t="shared" ca="1" si="515"/>
        <v>#VALUE!</v>
      </c>
      <c r="ME158" s="120" t="e">
        <f t="shared" ca="1" si="515"/>
        <v>#VALUE!</v>
      </c>
      <c r="MF158" s="120" t="e">
        <f t="shared" ca="1" si="515"/>
        <v>#VALUE!</v>
      </c>
      <c r="MG158" s="120" t="e">
        <f t="shared" ca="1" si="515"/>
        <v>#VALUE!</v>
      </c>
      <c r="MH158" s="120" t="e">
        <f t="shared" ca="1" si="515"/>
        <v>#VALUE!</v>
      </c>
      <c r="MI158" s="120" t="e">
        <f t="shared" ca="1" si="515"/>
        <v>#VALUE!</v>
      </c>
      <c r="MJ158" s="120" t="e">
        <f t="shared" ca="1" si="515"/>
        <v>#VALUE!</v>
      </c>
      <c r="MK158" s="120" t="e">
        <f t="shared" ca="1" si="515"/>
        <v>#VALUE!</v>
      </c>
      <c r="ML158" s="120" t="e">
        <f t="shared" ca="1" si="515"/>
        <v>#VALUE!</v>
      </c>
      <c r="MM158" s="120" t="e">
        <f t="shared" ca="1" si="515"/>
        <v>#VALUE!</v>
      </c>
      <c r="MN158" s="120" t="e">
        <f t="shared" ca="1" si="515"/>
        <v>#VALUE!</v>
      </c>
      <c r="MO158" s="120" t="e">
        <f t="shared" ca="1" si="515"/>
        <v>#VALUE!</v>
      </c>
      <c r="MP158" s="120" t="e">
        <f t="shared" ca="1" si="515"/>
        <v>#VALUE!</v>
      </c>
      <c r="MQ158" s="120" t="e">
        <f t="shared" ca="1" si="515"/>
        <v>#VALUE!</v>
      </c>
      <c r="MR158" s="120" t="e">
        <f t="shared" ca="1" si="515"/>
        <v>#VALUE!</v>
      </c>
      <c r="MS158" s="120" t="e">
        <f t="shared" ca="1" si="515"/>
        <v>#VALUE!</v>
      </c>
      <c r="MT158" s="120" t="e">
        <f t="shared" ca="1" si="515"/>
        <v>#VALUE!</v>
      </c>
      <c r="MU158" s="120" t="e">
        <f t="shared" ca="1" si="515"/>
        <v>#VALUE!</v>
      </c>
      <c r="MV158" s="120" t="e">
        <f t="shared" ca="1" si="515"/>
        <v>#VALUE!</v>
      </c>
      <c r="MW158" s="120" t="e">
        <f t="shared" ca="1" si="515"/>
        <v>#VALUE!</v>
      </c>
      <c r="MX158" s="120" t="e">
        <f t="shared" ca="1" si="515"/>
        <v>#VALUE!</v>
      </c>
      <c r="MY158" s="120" t="e">
        <f t="shared" ca="1" si="515"/>
        <v>#VALUE!</v>
      </c>
      <c r="MZ158" s="120" t="e">
        <f t="shared" ca="1" si="515"/>
        <v>#VALUE!</v>
      </c>
      <c r="NA158" s="120" t="e">
        <f t="shared" ca="1" si="515"/>
        <v>#VALUE!</v>
      </c>
      <c r="NB158" s="120" t="e">
        <f t="shared" ca="1" si="515"/>
        <v>#VALUE!</v>
      </c>
      <c r="NC158" s="120" t="e">
        <f t="shared" ca="1" si="515"/>
        <v>#VALUE!</v>
      </c>
      <c r="ND158" s="120" t="e">
        <f t="shared" ca="1" si="515"/>
        <v>#VALUE!</v>
      </c>
      <c r="NE158" s="120" t="e">
        <f t="shared" ca="1" si="515"/>
        <v>#VALUE!</v>
      </c>
      <c r="NF158" s="120" t="e">
        <f t="shared" ca="1" si="515"/>
        <v>#VALUE!</v>
      </c>
      <c r="NG158" s="120" t="e">
        <f t="shared" ca="1" si="515"/>
        <v>#VALUE!</v>
      </c>
      <c r="NH158" s="120" t="e">
        <f t="shared" ca="1" si="515"/>
        <v>#VALUE!</v>
      </c>
      <c r="NI158" s="120" t="e">
        <f t="shared" ca="1" si="515"/>
        <v>#VALUE!</v>
      </c>
      <c r="NJ158" s="120" t="e">
        <f t="shared" ca="1" si="515"/>
        <v>#VALUE!</v>
      </c>
      <c r="NK158" s="120" t="e">
        <f t="shared" ca="1" si="515"/>
        <v>#VALUE!</v>
      </c>
      <c r="NL158" s="120" t="e">
        <f t="shared" ca="1" si="515"/>
        <v>#VALUE!</v>
      </c>
      <c r="NM158" s="120" t="e">
        <f t="shared" ca="1" si="515"/>
        <v>#VALUE!</v>
      </c>
      <c r="NN158" s="120" t="e">
        <f t="shared" ca="1" si="515"/>
        <v>#VALUE!</v>
      </c>
      <c r="NO158" s="120" t="e">
        <f t="shared" ca="1" si="515"/>
        <v>#VALUE!</v>
      </c>
      <c r="NP158" s="120" t="e">
        <f t="shared" ca="1" si="515"/>
        <v>#VALUE!</v>
      </c>
      <c r="NQ158" s="120" t="e">
        <f t="shared" ca="1" si="515"/>
        <v>#VALUE!</v>
      </c>
      <c r="NR158" s="120" t="e">
        <f t="shared" ca="1" si="515"/>
        <v>#VALUE!</v>
      </c>
      <c r="NS158" s="120" t="e">
        <f t="shared" ca="1" si="515"/>
        <v>#VALUE!</v>
      </c>
      <c r="NT158" s="120" t="e">
        <f t="shared" ca="1" si="515"/>
        <v>#VALUE!</v>
      </c>
      <c r="NU158" s="120" t="e">
        <f t="shared" ca="1" si="515"/>
        <v>#VALUE!</v>
      </c>
      <c r="NV158" s="120" t="e">
        <f t="shared" ca="1" si="515"/>
        <v>#VALUE!</v>
      </c>
      <c r="NW158" s="120" t="e">
        <f t="shared" ref="NW158:QH158" ca="1" si="516">IF(AND(NW105&gt;0,(NW105-(NW157-NW103)&gt;0)),LOG(NW105-(NW157-NW103)),0)</f>
        <v>#VALUE!</v>
      </c>
      <c r="NX158" s="120" t="e">
        <f t="shared" ca="1" si="516"/>
        <v>#VALUE!</v>
      </c>
      <c r="NY158" s="120" t="e">
        <f t="shared" ca="1" si="516"/>
        <v>#VALUE!</v>
      </c>
      <c r="NZ158" s="120" t="e">
        <f t="shared" ca="1" si="516"/>
        <v>#VALUE!</v>
      </c>
      <c r="OA158" s="120" t="e">
        <f t="shared" ca="1" si="516"/>
        <v>#VALUE!</v>
      </c>
      <c r="OB158" s="120" t="e">
        <f t="shared" ca="1" si="516"/>
        <v>#VALUE!</v>
      </c>
      <c r="OC158" s="120" t="e">
        <f t="shared" ca="1" si="516"/>
        <v>#VALUE!</v>
      </c>
      <c r="OD158" s="120" t="e">
        <f t="shared" ca="1" si="516"/>
        <v>#VALUE!</v>
      </c>
      <c r="OE158" s="120" t="e">
        <f t="shared" ca="1" si="516"/>
        <v>#VALUE!</v>
      </c>
      <c r="OF158" s="120" t="e">
        <f t="shared" ca="1" si="516"/>
        <v>#VALUE!</v>
      </c>
      <c r="OG158" s="120" t="e">
        <f t="shared" ca="1" si="516"/>
        <v>#VALUE!</v>
      </c>
      <c r="OH158" s="120" t="e">
        <f t="shared" ca="1" si="516"/>
        <v>#VALUE!</v>
      </c>
      <c r="OI158" s="120" t="e">
        <f t="shared" ca="1" si="516"/>
        <v>#VALUE!</v>
      </c>
      <c r="OJ158" s="120" t="e">
        <f t="shared" ca="1" si="516"/>
        <v>#VALUE!</v>
      </c>
      <c r="OK158" s="120" t="e">
        <f t="shared" ca="1" si="516"/>
        <v>#VALUE!</v>
      </c>
      <c r="OL158" s="120" t="e">
        <f t="shared" ca="1" si="516"/>
        <v>#VALUE!</v>
      </c>
      <c r="OM158" s="120" t="e">
        <f t="shared" ca="1" si="516"/>
        <v>#VALUE!</v>
      </c>
      <c r="ON158" s="120" t="e">
        <f t="shared" ca="1" si="516"/>
        <v>#VALUE!</v>
      </c>
      <c r="OO158" s="120" t="e">
        <f t="shared" ca="1" si="516"/>
        <v>#VALUE!</v>
      </c>
      <c r="OP158" s="120" t="e">
        <f t="shared" ca="1" si="516"/>
        <v>#VALUE!</v>
      </c>
      <c r="OQ158" s="120" t="e">
        <f t="shared" ca="1" si="516"/>
        <v>#VALUE!</v>
      </c>
      <c r="OR158" s="120" t="e">
        <f t="shared" ca="1" si="516"/>
        <v>#VALUE!</v>
      </c>
      <c r="OS158" s="120" t="e">
        <f t="shared" ca="1" si="516"/>
        <v>#VALUE!</v>
      </c>
      <c r="OT158" s="120" t="e">
        <f t="shared" ca="1" si="516"/>
        <v>#VALUE!</v>
      </c>
      <c r="OU158" s="120" t="e">
        <f t="shared" ca="1" si="516"/>
        <v>#VALUE!</v>
      </c>
      <c r="OV158" s="120" t="e">
        <f t="shared" ca="1" si="516"/>
        <v>#VALUE!</v>
      </c>
      <c r="OW158" s="120" t="e">
        <f t="shared" ca="1" si="516"/>
        <v>#VALUE!</v>
      </c>
      <c r="OX158" s="120" t="e">
        <f t="shared" ca="1" si="516"/>
        <v>#VALUE!</v>
      </c>
      <c r="OY158" s="120" t="e">
        <f t="shared" ca="1" si="516"/>
        <v>#VALUE!</v>
      </c>
      <c r="OZ158" s="120" t="e">
        <f t="shared" ca="1" si="516"/>
        <v>#VALUE!</v>
      </c>
      <c r="PA158" s="120" t="e">
        <f t="shared" ca="1" si="516"/>
        <v>#VALUE!</v>
      </c>
      <c r="PB158" s="120" t="e">
        <f t="shared" ca="1" si="516"/>
        <v>#VALUE!</v>
      </c>
      <c r="PC158" s="120" t="e">
        <f t="shared" ca="1" si="516"/>
        <v>#VALUE!</v>
      </c>
      <c r="PD158" s="120" t="e">
        <f t="shared" ca="1" si="516"/>
        <v>#VALUE!</v>
      </c>
      <c r="PE158" s="120" t="e">
        <f t="shared" ca="1" si="516"/>
        <v>#VALUE!</v>
      </c>
      <c r="PF158" s="120" t="e">
        <f t="shared" ca="1" si="516"/>
        <v>#VALUE!</v>
      </c>
      <c r="PG158" s="120" t="e">
        <f t="shared" ca="1" si="516"/>
        <v>#VALUE!</v>
      </c>
      <c r="PH158" s="120" t="e">
        <f t="shared" ca="1" si="516"/>
        <v>#VALUE!</v>
      </c>
      <c r="PI158" s="120" t="e">
        <f t="shared" ca="1" si="516"/>
        <v>#VALUE!</v>
      </c>
      <c r="PJ158" s="120" t="e">
        <f t="shared" ca="1" si="516"/>
        <v>#VALUE!</v>
      </c>
      <c r="PK158" s="120" t="e">
        <f t="shared" ca="1" si="516"/>
        <v>#VALUE!</v>
      </c>
      <c r="PL158" s="120" t="e">
        <f t="shared" ca="1" si="516"/>
        <v>#VALUE!</v>
      </c>
      <c r="PM158" s="120" t="e">
        <f t="shared" ca="1" si="516"/>
        <v>#VALUE!</v>
      </c>
      <c r="PN158" s="120" t="e">
        <f t="shared" ca="1" si="516"/>
        <v>#VALUE!</v>
      </c>
      <c r="PO158" s="120" t="e">
        <f t="shared" ca="1" si="516"/>
        <v>#VALUE!</v>
      </c>
      <c r="PP158" s="120" t="e">
        <f t="shared" ca="1" si="516"/>
        <v>#VALUE!</v>
      </c>
      <c r="PQ158" s="120" t="e">
        <f t="shared" ca="1" si="516"/>
        <v>#VALUE!</v>
      </c>
      <c r="PR158" s="120" t="e">
        <f t="shared" ca="1" si="516"/>
        <v>#VALUE!</v>
      </c>
      <c r="PS158" s="120" t="e">
        <f t="shared" ca="1" si="516"/>
        <v>#VALUE!</v>
      </c>
      <c r="PT158" s="120" t="e">
        <f t="shared" ca="1" si="516"/>
        <v>#VALUE!</v>
      </c>
      <c r="PU158" s="120" t="e">
        <f t="shared" ca="1" si="516"/>
        <v>#VALUE!</v>
      </c>
      <c r="PV158" s="120" t="e">
        <f t="shared" ca="1" si="516"/>
        <v>#VALUE!</v>
      </c>
      <c r="PW158" s="120" t="e">
        <f t="shared" ca="1" si="516"/>
        <v>#VALUE!</v>
      </c>
      <c r="PX158" s="120" t="e">
        <f t="shared" ca="1" si="516"/>
        <v>#VALUE!</v>
      </c>
      <c r="PY158" s="120" t="e">
        <f t="shared" ca="1" si="516"/>
        <v>#VALUE!</v>
      </c>
      <c r="PZ158" s="120" t="e">
        <f t="shared" ca="1" si="516"/>
        <v>#VALUE!</v>
      </c>
      <c r="QA158" s="120" t="e">
        <f t="shared" ca="1" si="516"/>
        <v>#VALUE!</v>
      </c>
      <c r="QB158" s="120" t="e">
        <f t="shared" ca="1" si="516"/>
        <v>#VALUE!</v>
      </c>
      <c r="QC158" s="120" t="e">
        <f t="shared" ca="1" si="516"/>
        <v>#VALUE!</v>
      </c>
      <c r="QD158" s="120" t="e">
        <f t="shared" ca="1" si="516"/>
        <v>#VALUE!</v>
      </c>
      <c r="QE158" s="120" t="e">
        <f t="shared" ca="1" si="516"/>
        <v>#VALUE!</v>
      </c>
      <c r="QF158" s="120" t="e">
        <f t="shared" ca="1" si="516"/>
        <v>#VALUE!</v>
      </c>
      <c r="QG158" s="120" t="e">
        <f t="shared" ca="1" si="516"/>
        <v>#VALUE!</v>
      </c>
      <c r="QH158" s="120" t="e">
        <f t="shared" ca="1" si="516"/>
        <v>#VALUE!</v>
      </c>
      <c r="QI158" s="120" t="e">
        <f t="shared" ref="QI158:ST158" ca="1" si="517">IF(AND(QI105&gt;0,(QI105-(QI157-QI103)&gt;0)),LOG(QI105-(QI157-QI103)),0)</f>
        <v>#VALUE!</v>
      </c>
      <c r="QJ158" s="120" t="e">
        <f t="shared" ca="1" si="517"/>
        <v>#VALUE!</v>
      </c>
      <c r="QK158" s="120" t="e">
        <f t="shared" ca="1" si="517"/>
        <v>#VALUE!</v>
      </c>
      <c r="QL158" s="120" t="e">
        <f t="shared" ca="1" si="517"/>
        <v>#VALUE!</v>
      </c>
      <c r="QM158" s="120" t="e">
        <f t="shared" ca="1" si="517"/>
        <v>#VALUE!</v>
      </c>
      <c r="QN158" s="120" t="e">
        <f t="shared" ca="1" si="517"/>
        <v>#VALUE!</v>
      </c>
      <c r="QO158" s="120" t="e">
        <f t="shared" ca="1" si="517"/>
        <v>#VALUE!</v>
      </c>
      <c r="QP158" s="120" t="e">
        <f t="shared" ca="1" si="517"/>
        <v>#VALUE!</v>
      </c>
      <c r="QQ158" s="120" t="e">
        <f t="shared" ca="1" si="517"/>
        <v>#VALUE!</v>
      </c>
      <c r="QR158" s="120" t="e">
        <f t="shared" ca="1" si="517"/>
        <v>#VALUE!</v>
      </c>
      <c r="QS158" s="120" t="e">
        <f t="shared" ca="1" si="517"/>
        <v>#VALUE!</v>
      </c>
      <c r="QT158" s="120" t="e">
        <f t="shared" ca="1" si="517"/>
        <v>#VALUE!</v>
      </c>
      <c r="QU158" s="120" t="e">
        <f t="shared" ca="1" si="517"/>
        <v>#VALUE!</v>
      </c>
      <c r="QV158" s="120" t="e">
        <f t="shared" ca="1" si="517"/>
        <v>#VALUE!</v>
      </c>
      <c r="QW158" s="120" t="e">
        <f t="shared" ca="1" si="517"/>
        <v>#VALUE!</v>
      </c>
      <c r="QX158" s="120" t="e">
        <f t="shared" ca="1" si="517"/>
        <v>#VALUE!</v>
      </c>
      <c r="QY158" s="120" t="e">
        <f t="shared" ca="1" si="517"/>
        <v>#VALUE!</v>
      </c>
      <c r="QZ158" s="120" t="e">
        <f t="shared" ca="1" si="517"/>
        <v>#VALUE!</v>
      </c>
      <c r="RA158" s="120" t="e">
        <f t="shared" ca="1" si="517"/>
        <v>#VALUE!</v>
      </c>
      <c r="RB158" s="120" t="e">
        <f t="shared" ca="1" si="517"/>
        <v>#VALUE!</v>
      </c>
      <c r="RC158" s="120" t="e">
        <f t="shared" ca="1" si="517"/>
        <v>#VALUE!</v>
      </c>
      <c r="RD158" s="120" t="e">
        <f t="shared" ca="1" si="517"/>
        <v>#VALUE!</v>
      </c>
      <c r="RE158" s="120" t="e">
        <f t="shared" ca="1" si="517"/>
        <v>#VALUE!</v>
      </c>
      <c r="RF158" s="120" t="e">
        <f t="shared" ca="1" si="517"/>
        <v>#VALUE!</v>
      </c>
      <c r="RG158" s="120" t="e">
        <f t="shared" ca="1" si="517"/>
        <v>#VALUE!</v>
      </c>
      <c r="RH158" s="120" t="e">
        <f t="shared" ca="1" si="517"/>
        <v>#VALUE!</v>
      </c>
      <c r="RI158" s="120" t="e">
        <f t="shared" ca="1" si="517"/>
        <v>#VALUE!</v>
      </c>
      <c r="RJ158" s="120" t="e">
        <f t="shared" ca="1" si="517"/>
        <v>#VALUE!</v>
      </c>
      <c r="RK158" s="120" t="e">
        <f t="shared" ca="1" si="517"/>
        <v>#VALUE!</v>
      </c>
      <c r="RL158" s="120" t="e">
        <f t="shared" ca="1" si="517"/>
        <v>#VALUE!</v>
      </c>
      <c r="RM158" s="120" t="e">
        <f t="shared" ca="1" si="517"/>
        <v>#VALUE!</v>
      </c>
      <c r="RN158" s="120" t="e">
        <f t="shared" ca="1" si="517"/>
        <v>#VALUE!</v>
      </c>
      <c r="RO158" s="120" t="e">
        <f t="shared" ca="1" si="517"/>
        <v>#VALUE!</v>
      </c>
      <c r="RP158" s="120" t="e">
        <f t="shared" ca="1" si="517"/>
        <v>#VALUE!</v>
      </c>
      <c r="RQ158" s="120" t="e">
        <f t="shared" ca="1" si="517"/>
        <v>#VALUE!</v>
      </c>
      <c r="RR158" s="120" t="e">
        <f t="shared" ca="1" si="517"/>
        <v>#VALUE!</v>
      </c>
      <c r="RS158" s="120" t="e">
        <f t="shared" ca="1" si="517"/>
        <v>#VALUE!</v>
      </c>
      <c r="RT158" s="120" t="e">
        <f t="shared" ca="1" si="517"/>
        <v>#VALUE!</v>
      </c>
      <c r="RU158" s="120" t="e">
        <f t="shared" ca="1" si="517"/>
        <v>#VALUE!</v>
      </c>
      <c r="RV158" s="120" t="e">
        <f t="shared" ca="1" si="517"/>
        <v>#VALUE!</v>
      </c>
      <c r="RW158" s="120" t="e">
        <f t="shared" ca="1" si="517"/>
        <v>#VALUE!</v>
      </c>
      <c r="RX158" s="120" t="e">
        <f t="shared" ca="1" si="517"/>
        <v>#VALUE!</v>
      </c>
      <c r="RY158" s="120" t="e">
        <f t="shared" ca="1" si="517"/>
        <v>#VALUE!</v>
      </c>
      <c r="RZ158" s="120" t="e">
        <f t="shared" ca="1" si="517"/>
        <v>#VALUE!</v>
      </c>
      <c r="SA158" s="120" t="e">
        <f t="shared" ca="1" si="517"/>
        <v>#VALUE!</v>
      </c>
      <c r="SB158" s="120" t="e">
        <f t="shared" ca="1" si="517"/>
        <v>#VALUE!</v>
      </c>
      <c r="SC158" s="120" t="e">
        <f t="shared" ca="1" si="517"/>
        <v>#VALUE!</v>
      </c>
      <c r="SD158" s="120" t="e">
        <f t="shared" ca="1" si="517"/>
        <v>#VALUE!</v>
      </c>
      <c r="SE158" s="120" t="e">
        <f t="shared" ca="1" si="517"/>
        <v>#VALUE!</v>
      </c>
      <c r="SF158" s="120" t="e">
        <f t="shared" ca="1" si="517"/>
        <v>#VALUE!</v>
      </c>
      <c r="SG158" s="120" t="e">
        <f t="shared" ca="1" si="517"/>
        <v>#VALUE!</v>
      </c>
      <c r="SH158" s="120" t="e">
        <f t="shared" ca="1" si="517"/>
        <v>#VALUE!</v>
      </c>
      <c r="SI158" s="120" t="e">
        <f t="shared" ca="1" si="517"/>
        <v>#VALUE!</v>
      </c>
      <c r="SJ158" s="120" t="e">
        <f t="shared" ca="1" si="517"/>
        <v>#VALUE!</v>
      </c>
      <c r="SK158" s="120" t="e">
        <f t="shared" ca="1" si="517"/>
        <v>#VALUE!</v>
      </c>
      <c r="SL158" s="120" t="e">
        <f t="shared" ca="1" si="517"/>
        <v>#VALUE!</v>
      </c>
      <c r="SM158" s="120" t="e">
        <f t="shared" ca="1" si="517"/>
        <v>#VALUE!</v>
      </c>
      <c r="SN158" s="120" t="e">
        <f t="shared" ca="1" si="517"/>
        <v>#VALUE!</v>
      </c>
      <c r="SO158" s="120" t="e">
        <f t="shared" ca="1" si="517"/>
        <v>#VALUE!</v>
      </c>
      <c r="SP158" s="120" t="e">
        <f t="shared" ca="1" si="517"/>
        <v>#VALUE!</v>
      </c>
      <c r="SQ158" s="120" t="e">
        <f t="shared" ca="1" si="517"/>
        <v>#VALUE!</v>
      </c>
      <c r="SR158" s="120" t="e">
        <f t="shared" ca="1" si="517"/>
        <v>#VALUE!</v>
      </c>
      <c r="SS158" s="120" t="e">
        <f t="shared" ca="1" si="517"/>
        <v>#VALUE!</v>
      </c>
      <c r="ST158" s="120" t="e">
        <f t="shared" ca="1" si="517"/>
        <v>#VALUE!</v>
      </c>
      <c r="SU158" s="120" t="e">
        <f t="shared" ref="SU158:VF158" ca="1" si="518">IF(AND(SU105&gt;0,(SU105-(SU157-SU103)&gt;0)),LOG(SU105-(SU157-SU103)),0)</f>
        <v>#VALUE!</v>
      </c>
      <c r="SV158" s="120" t="e">
        <f t="shared" ca="1" si="518"/>
        <v>#VALUE!</v>
      </c>
      <c r="SW158" s="120" t="e">
        <f t="shared" ca="1" si="518"/>
        <v>#VALUE!</v>
      </c>
      <c r="SX158" s="120" t="e">
        <f t="shared" ca="1" si="518"/>
        <v>#VALUE!</v>
      </c>
      <c r="SY158" s="120" t="e">
        <f t="shared" ca="1" si="518"/>
        <v>#VALUE!</v>
      </c>
      <c r="SZ158" s="120" t="e">
        <f t="shared" ca="1" si="518"/>
        <v>#VALUE!</v>
      </c>
      <c r="TA158" s="120" t="e">
        <f t="shared" ca="1" si="518"/>
        <v>#VALUE!</v>
      </c>
      <c r="TB158" s="120" t="e">
        <f t="shared" ca="1" si="518"/>
        <v>#VALUE!</v>
      </c>
      <c r="TC158" s="120" t="e">
        <f t="shared" ca="1" si="518"/>
        <v>#VALUE!</v>
      </c>
      <c r="TD158" s="120" t="e">
        <f t="shared" ca="1" si="518"/>
        <v>#VALUE!</v>
      </c>
      <c r="TE158" s="120" t="e">
        <f t="shared" ca="1" si="518"/>
        <v>#VALUE!</v>
      </c>
      <c r="TF158" s="120" t="e">
        <f t="shared" ca="1" si="518"/>
        <v>#VALUE!</v>
      </c>
      <c r="TG158" s="120" t="e">
        <f t="shared" ca="1" si="518"/>
        <v>#VALUE!</v>
      </c>
      <c r="TH158" s="120" t="e">
        <f t="shared" ca="1" si="518"/>
        <v>#VALUE!</v>
      </c>
      <c r="TI158" s="120" t="e">
        <f t="shared" ca="1" si="518"/>
        <v>#VALUE!</v>
      </c>
      <c r="TJ158" s="120" t="e">
        <f t="shared" ca="1" si="518"/>
        <v>#VALUE!</v>
      </c>
      <c r="TK158" s="120" t="e">
        <f t="shared" ca="1" si="518"/>
        <v>#VALUE!</v>
      </c>
      <c r="TL158" s="120" t="e">
        <f t="shared" ca="1" si="518"/>
        <v>#VALUE!</v>
      </c>
      <c r="TM158" s="120" t="e">
        <f t="shared" ca="1" si="518"/>
        <v>#VALUE!</v>
      </c>
      <c r="TN158" s="120" t="e">
        <f t="shared" ca="1" si="518"/>
        <v>#VALUE!</v>
      </c>
      <c r="TO158" s="120" t="e">
        <f t="shared" ca="1" si="518"/>
        <v>#VALUE!</v>
      </c>
      <c r="TP158" s="120" t="e">
        <f t="shared" ca="1" si="518"/>
        <v>#VALUE!</v>
      </c>
      <c r="TQ158" s="120" t="e">
        <f t="shared" ca="1" si="518"/>
        <v>#VALUE!</v>
      </c>
      <c r="TR158" s="120" t="e">
        <f t="shared" ca="1" si="518"/>
        <v>#VALUE!</v>
      </c>
      <c r="TS158" s="120" t="e">
        <f t="shared" ca="1" si="518"/>
        <v>#VALUE!</v>
      </c>
      <c r="TT158" s="120" t="e">
        <f t="shared" ca="1" si="518"/>
        <v>#VALUE!</v>
      </c>
      <c r="TU158" s="120" t="e">
        <f t="shared" ca="1" si="518"/>
        <v>#VALUE!</v>
      </c>
      <c r="TV158" s="120" t="e">
        <f t="shared" ca="1" si="518"/>
        <v>#VALUE!</v>
      </c>
      <c r="TW158" s="120" t="e">
        <f t="shared" ca="1" si="518"/>
        <v>#VALUE!</v>
      </c>
      <c r="TX158" s="120" t="e">
        <f t="shared" ca="1" si="518"/>
        <v>#VALUE!</v>
      </c>
      <c r="TY158" s="120" t="e">
        <f t="shared" ca="1" si="518"/>
        <v>#VALUE!</v>
      </c>
      <c r="TZ158" s="120" t="e">
        <f t="shared" ca="1" si="518"/>
        <v>#VALUE!</v>
      </c>
      <c r="UA158" s="120" t="e">
        <f t="shared" ca="1" si="518"/>
        <v>#VALUE!</v>
      </c>
      <c r="UB158" s="120" t="e">
        <f t="shared" ca="1" si="518"/>
        <v>#VALUE!</v>
      </c>
      <c r="UC158" s="120" t="e">
        <f t="shared" ca="1" si="518"/>
        <v>#VALUE!</v>
      </c>
      <c r="UD158" s="120" t="e">
        <f t="shared" ca="1" si="518"/>
        <v>#VALUE!</v>
      </c>
      <c r="UE158" s="120" t="e">
        <f t="shared" ca="1" si="518"/>
        <v>#VALUE!</v>
      </c>
      <c r="UF158" s="120" t="e">
        <f t="shared" ca="1" si="518"/>
        <v>#VALUE!</v>
      </c>
      <c r="UG158" s="120" t="e">
        <f t="shared" ca="1" si="518"/>
        <v>#VALUE!</v>
      </c>
      <c r="UH158" s="120" t="e">
        <f t="shared" ca="1" si="518"/>
        <v>#VALUE!</v>
      </c>
      <c r="UI158" s="120" t="e">
        <f t="shared" ca="1" si="518"/>
        <v>#VALUE!</v>
      </c>
      <c r="UJ158" s="120" t="e">
        <f t="shared" ca="1" si="518"/>
        <v>#VALUE!</v>
      </c>
      <c r="UK158" s="120" t="e">
        <f t="shared" ca="1" si="518"/>
        <v>#VALUE!</v>
      </c>
      <c r="UL158" s="120" t="e">
        <f t="shared" ca="1" si="518"/>
        <v>#VALUE!</v>
      </c>
      <c r="UM158" s="120" t="e">
        <f t="shared" ca="1" si="518"/>
        <v>#VALUE!</v>
      </c>
      <c r="UN158" s="120" t="e">
        <f t="shared" ca="1" si="518"/>
        <v>#VALUE!</v>
      </c>
      <c r="UO158" s="120" t="e">
        <f t="shared" ca="1" si="518"/>
        <v>#VALUE!</v>
      </c>
      <c r="UP158" s="120" t="e">
        <f t="shared" ca="1" si="518"/>
        <v>#VALUE!</v>
      </c>
      <c r="UQ158" s="120" t="e">
        <f t="shared" ca="1" si="518"/>
        <v>#VALUE!</v>
      </c>
      <c r="UR158" s="120" t="e">
        <f t="shared" ca="1" si="518"/>
        <v>#VALUE!</v>
      </c>
      <c r="US158" s="120" t="e">
        <f t="shared" ca="1" si="518"/>
        <v>#VALUE!</v>
      </c>
      <c r="UT158" s="120" t="e">
        <f t="shared" ca="1" si="518"/>
        <v>#VALUE!</v>
      </c>
      <c r="UU158" s="120" t="e">
        <f t="shared" ca="1" si="518"/>
        <v>#VALUE!</v>
      </c>
      <c r="UV158" s="120" t="e">
        <f t="shared" ca="1" si="518"/>
        <v>#VALUE!</v>
      </c>
      <c r="UW158" s="120" t="e">
        <f t="shared" ca="1" si="518"/>
        <v>#VALUE!</v>
      </c>
      <c r="UX158" s="120" t="e">
        <f t="shared" ca="1" si="518"/>
        <v>#VALUE!</v>
      </c>
      <c r="UY158" s="120" t="e">
        <f t="shared" ca="1" si="518"/>
        <v>#VALUE!</v>
      </c>
      <c r="UZ158" s="120" t="e">
        <f t="shared" ca="1" si="518"/>
        <v>#VALUE!</v>
      </c>
      <c r="VA158" s="120" t="e">
        <f t="shared" ca="1" si="518"/>
        <v>#VALUE!</v>
      </c>
      <c r="VB158" s="120" t="e">
        <f t="shared" ca="1" si="518"/>
        <v>#VALUE!</v>
      </c>
      <c r="VC158" s="120" t="e">
        <f t="shared" ca="1" si="518"/>
        <v>#VALUE!</v>
      </c>
      <c r="VD158" s="120" t="e">
        <f t="shared" ca="1" si="518"/>
        <v>#VALUE!</v>
      </c>
      <c r="VE158" s="120" t="e">
        <f t="shared" ca="1" si="518"/>
        <v>#VALUE!</v>
      </c>
      <c r="VF158" s="120" t="e">
        <f t="shared" ca="1" si="518"/>
        <v>#VALUE!</v>
      </c>
      <c r="VG158" s="120" t="e">
        <f t="shared" ref="VG158:XR158" ca="1" si="519">IF(AND(VG105&gt;0,(VG105-(VG157-VG103)&gt;0)),LOG(VG105-(VG157-VG103)),0)</f>
        <v>#VALUE!</v>
      </c>
      <c r="VH158" s="120" t="e">
        <f t="shared" ca="1" si="519"/>
        <v>#VALUE!</v>
      </c>
      <c r="VI158" s="120" t="e">
        <f t="shared" ca="1" si="519"/>
        <v>#VALUE!</v>
      </c>
      <c r="VJ158" s="120" t="e">
        <f t="shared" ca="1" si="519"/>
        <v>#VALUE!</v>
      </c>
      <c r="VK158" s="120" t="e">
        <f t="shared" ca="1" si="519"/>
        <v>#VALUE!</v>
      </c>
      <c r="VL158" s="120" t="e">
        <f t="shared" ca="1" si="519"/>
        <v>#VALUE!</v>
      </c>
      <c r="VM158" s="120" t="e">
        <f t="shared" ca="1" si="519"/>
        <v>#VALUE!</v>
      </c>
      <c r="VN158" s="120" t="e">
        <f t="shared" ca="1" si="519"/>
        <v>#VALUE!</v>
      </c>
      <c r="VO158" s="120" t="e">
        <f t="shared" ca="1" si="519"/>
        <v>#VALUE!</v>
      </c>
      <c r="VP158" s="120" t="e">
        <f t="shared" ca="1" si="519"/>
        <v>#VALUE!</v>
      </c>
      <c r="VQ158" s="120" t="e">
        <f t="shared" ca="1" si="519"/>
        <v>#VALUE!</v>
      </c>
      <c r="VR158" s="120" t="e">
        <f t="shared" ca="1" si="519"/>
        <v>#VALUE!</v>
      </c>
      <c r="VS158" s="120" t="e">
        <f t="shared" ca="1" si="519"/>
        <v>#VALUE!</v>
      </c>
      <c r="VT158" s="120" t="e">
        <f t="shared" ca="1" si="519"/>
        <v>#VALUE!</v>
      </c>
      <c r="VU158" s="120" t="e">
        <f t="shared" ca="1" si="519"/>
        <v>#VALUE!</v>
      </c>
      <c r="VV158" s="120" t="e">
        <f t="shared" ca="1" si="519"/>
        <v>#VALUE!</v>
      </c>
      <c r="VW158" s="120" t="e">
        <f t="shared" ca="1" si="519"/>
        <v>#VALUE!</v>
      </c>
      <c r="VX158" s="120" t="e">
        <f t="shared" ca="1" si="519"/>
        <v>#VALUE!</v>
      </c>
      <c r="VY158" s="120" t="e">
        <f t="shared" ca="1" si="519"/>
        <v>#VALUE!</v>
      </c>
      <c r="VZ158" s="120" t="e">
        <f t="shared" ca="1" si="519"/>
        <v>#VALUE!</v>
      </c>
      <c r="WA158" s="120" t="e">
        <f t="shared" ca="1" si="519"/>
        <v>#VALUE!</v>
      </c>
      <c r="WB158" s="120" t="e">
        <f t="shared" ca="1" si="519"/>
        <v>#VALUE!</v>
      </c>
      <c r="WC158" s="120" t="e">
        <f t="shared" ca="1" si="519"/>
        <v>#VALUE!</v>
      </c>
      <c r="WD158" s="120" t="e">
        <f t="shared" ca="1" si="519"/>
        <v>#VALUE!</v>
      </c>
      <c r="WE158" s="120" t="e">
        <f t="shared" ca="1" si="519"/>
        <v>#VALUE!</v>
      </c>
      <c r="WF158" s="120" t="e">
        <f t="shared" ca="1" si="519"/>
        <v>#VALUE!</v>
      </c>
      <c r="WG158" s="120" t="e">
        <f t="shared" ca="1" si="519"/>
        <v>#VALUE!</v>
      </c>
      <c r="WH158" s="120" t="e">
        <f t="shared" ca="1" si="519"/>
        <v>#VALUE!</v>
      </c>
      <c r="WI158" s="120" t="e">
        <f t="shared" ca="1" si="519"/>
        <v>#VALUE!</v>
      </c>
      <c r="WJ158" s="120" t="e">
        <f t="shared" ca="1" si="519"/>
        <v>#VALUE!</v>
      </c>
      <c r="WK158" s="120" t="e">
        <f t="shared" ca="1" si="519"/>
        <v>#VALUE!</v>
      </c>
      <c r="WL158" s="120" t="e">
        <f t="shared" ca="1" si="519"/>
        <v>#VALUE!</v>
      </c>
      <c r="WM158" s="120" t="e">
        <f t="shared" ca="1" si="519"/>
        <v>#VALUE!</v>
      </c>
      <c r="WN158" s="120" t="e">
        <f t="shared" ca="1" si="519"/>
        <v>#VALUE!</v>
      </c>
      <c r="WO158" s="120" t="e">
        <f t="shared" ca="1" si="519"/>
        <v>#VALUE!</v>
      </c>
      <c r="WP158" s="120" t="e">
        <f t="shared" ca="1" si="519"/>
        <v>#VALUE!</v>
      </c>
      <c r="WQ158" s="120" t="e">
        <f t="shared" ca="1" si="519"/>
        <v>#VALUE!</v>
      </c>
      <c r="WR158" s="120" t="e">
        <f t="shared" ca="1" si="519"/>
        <v>#VALUE!</v>
      </c>
      <c r="WS158" s="120" t="e">
        <f t="shared" ca="1" si="519"/>
        <v>#VALUE!</v>
      </c>
      <c r="WT158" s="120" t="e">
        <f t="shared" ca="1" si="519"/>
        <v>#VALUE!</v>
      </c>
      <c r="WU158" s="120" t="e">
        <f t="shared" ca="1" si="519"/>
        <v>#VALUE!</v>
      </c>
      <c r="WV158" s="120" t="e">
        <f t="shared" ca="1" si="519"/>
        <v>#VALUE!</v>
      </c>
      <c r="WW158" s="120" t="e">
        <f t="shared" ca="1" si="519"/>
        <v>#VALUE!</v>
      </c>
      <c r="WX158" s="120" t="e">
        <f t="shared" ca="1" si="519"/>
        <v>#VALUE!</v>
      </c>
      <c r="WY158" s="120" t="e">
        <f t="shared" ca="1" si="519"/>
        <v>#VALUE!</v>
      </c>
      <c r="WZ158" s="120" t="e">
        <f t="shared" ca="1" si="519"/>
        <v>#VALUE!</v>
      </c>
      <c r="XA158" s="120" t="e">
        <f t="shared" ca="1" si="519"/>
        <v>#VALUE!</v>
      </c>
      <c r="XB158" s="120" t="e">
        <f t="shared" ca="1" si="519"/>
        <v>#VALUE!</v>
      </c>
      <c r="XC158" s="120" t="e">
        <f t="shared" ca="1" si="519"/>
        <v>#VALUE!</v>
      </c>
      <c r="XD158" s="120" t="e">
        <f t="shared" ca="1" si="519"/>
        <v>#VALUE!</v>
      </c>
      <c r="XE158" s="120" t="e">
        <f t="shared" ca="1" si="519"/>
        <v>#VALUE!</v>
      </c>
      <c r="XF158" s="120" t="e">
        <f t="shared" ca="1" si="519"/>
        <v>#VALUE!</v>
      </c>
      <c r="XG158" s="120" t="e">
        <f t="shared" ca="1" si="519"/>
        <v>#VALUE!</v>
      </c>
      <c r="XH158" s="120" t="e">
        <f t="shared" ca="1" si="519"/>
        <v>#VALUE!</v>
      </c>
      <c r="XI158" s="120" t="e">
        <f t="shared" ca="1" si="519"/>
        <v>#VALUE!</v>
      </c>
      <c r="XJ158" s="120" t="e">
        <f t="shared" ca="1" si="519"/>
        <v>#VALUE!</v>
      </c>
      <c r="XK158" s="120" t="e">
        <f t="shared" ca="1" si="519"/>
        <v>#VALUE!</v>
      </c>
      <c r="XL158" s="120" t="e">
        <f t="shared" ca="1" si="519"/>
        <v>#VALUE!</v>
      </c>
      <c r="XM158" s="120" t="e">
        <f t="shared" ca="1" si="519"/>
        <v>#VALUE!</v>
      </c>
      <c r="XN158" s="120" t="e">
        <f t="shared" ca="1" si="519"/>
        <v>#VALUE!</v>
      </c>
      <c r="XO158" s="120" t="e">
        <f t="shared" ca="1" si="519"/>
        <v>#VALUE!</v>
      </c>
      <c r="XP158" s="120" t="e">
        <f t="shared" ca="1" si="519"/>
        <v>#VALUE!</v>
      </c>
      <c r="XQ158" s="120" t="e">
        <f t="shared" ca="1" si="519"/>
        <v>#VALUE!</v>
      </c>
      <c r="XR158" s="120" t="e">
        <f t="shared" ca="1" si="519"/>
        <v>#VALUE!</v>
      </c>
      <c r="XS158" s="120" t="e">
        <f t="shared" ref="XS158:AAD158" ca="1" si="520">IF(AND(XS105&gt;0,(XS105-(XS157-XS103)&gt;0)),LOG(XS105-(XS157-XS103)),0)</f>
        <v>#VALUE!</v>
      </c>
      <c r="XT158" s="120" t="e">
        <f t="shared" ca="1" si="520"/>
        <v>#VALUE!</v>
      </c>
      <c r="XU158" s="120" t="e">
        <f t="shared" ca="1" si="520"/>
        <v>#VALUE!</v>
      </c>
      <c r="XV158" s="120" t="e">
        <f t="shared" ca="1" si="520"/>
        <v>#VALUE!</v>
      </c>
      <c r="XW158" s="120" t="e">
        <f t="shared" ca="1" si="520"/>
        <v>#VALUE!</v>
      </c>
      <c r="XX158" s="120" t="e">
        <f t="shared" ca="1" si="520"/>
        <v>#VALUE!</v>
      </c>
      <c r="XY158" s="120" t="e">
        <f t="shared" ca="1" si="520"/>
        <v>#VALUE!</v>
      </c>
      <c r="XZ158" s="120" t="e">
        <f t="shared" ca="1" si="520"/>
        <v>#VALUE!</v>
      </c>
      <c r="YA158" s="120" t="e">
        <f t="shared" ca="1" si="520"/>
        <v>#VALUE!</v>
      </c>
      <c r="YB158" s="120" t="e">
        <f t="shared" ca="1" si="520"/>
        <v>#VALUE!</v>
      </c>
      <c r="YC158" s="120" t="e">
        <f t="shared" ca="1" si="520"/>
        <v>#VALUE!</v>
      </c>
      <c r="YD158" s="120" t="e">
        <f t="shared" ca="1" si="520"/>
        <v>#VALUE!</v>
      </c>
      <c r="YE158" s="120" t="e">
        <f t="shared" ca="1" si="520"/>
        <v>#VALUE!</v>
      </c>
      <c r="YF158" s="120" t="e">
        <f t="shared" ca="1" si="520"/>
        <v>#VALUE!</v>
      </c>
      <c r="YG158" s="120" t="e">
        <f t="shared" ca="1" si="520"/>
        <v>#VALUE!</v>
      </c>
      <c r="YH158" s="120" t="e">
        <f t="shared" ca="1" si="520"/>
        <v>#VALUE!</v>
      </c>
      <c r="YI158" s="120" t="e">
        <f t="shared" ca="1" si="520"/>
        <v>#VALUE!</v>
      </c>
      <c r="YJ158" s="120" t="e">
        <f t="shared" ca="1" si="520"/>
        <v>#VALUE!</v>
      </c>
      <c r="YK158" s="120" t="e">
        <f t="shared" ca="1" si="520"/>
        <v>#VALUE!</v>
      </c>
      <c r="YL158" s="120" t="e">
        <f t="shared" ca="1" si="520"/>
        <v>#VALUE!</v>
      </c>
      <c r="YM158" s="120" t="e">
        <f t="shared" ca="1" si="520"/>
        <v>#VALUE!</v>
      </c>
      <c r="YN158" s="120" t="e">
        <f t="shared" ca="1" si="520"/>
        <v>#VALUE!</v>
      </c>
      <c r="YO158" s="120" t="e">
        <f t="shared" ca="1" si="520"/>
        <v>#VALUE!</v>
      </c>
      <c r="YP158" s="120" t="e">
        <f t="shared" ca="1" si="520"/>
        <v>#VALUE!</v>
      </c>
      <c r="YQ158" s="120" t="e">
        <f t="shared" ca="1" si="520"/>
        <v>#VALUE!</v>
      </c>
      <c r="YR158" s="120" t="e">
        <f t="shared" ca="1" si="520"/>
        <v>#VALUE!</v>
      </c>
      <c r="YS158" s="120" t="e">
        <f t="shared" ca="1" si="520"/>
        <v>#VALUE!</v>
      </c>
      <c r="YT158" s="120" t="e">
        <f t="shared" ca="1" si="520"/>
        <v>#VALUE!</v>
      </c>
      <c r="YU158" s="120" t="e">
        <f t="shared" ca="1" si="520"/>
        <v>#VALUE!</v>
      </c>
      <c r="YV158" s="120" t="e">
        <f t="shared" ca="1" si="520"/>
        <v>#VALUE!</v>
      </c>
      <c r="YW158" s="120" t="e">
        <f t="shared" ca="1" si="520"/>
        <v>#VALUE!</v>
      </c>
      <c r="YX158" s="120" t="e">
        <f t="shared" ca="1" si="520"/>
        <v>#VALUE!</v>
      </c>
      <c r="YY158" s="120" t="e">
        <f t="shared" ca="1" si="520"/>
        <v>#VALUE!</v>
      </c>
      <c r="YZ158" s="120" t="e">
        <f t="shared" ca="1" si="520"/>
        <v>#VALUE!</v>
      </c>
      <c r="ZA158" s="120" t="e">
        <f t="shared" ca="1" si="520"/>
        <v>#VALUE!</v>
      </c>
      <c r="ZB158" s="120" t="e">
        <f t="shared" ca="1" si="520"/>
        <v>#VALUE!</v>
      </c>
      <c r="ZC158" s="120" t="e">
        <f t="shared" ca="1" si="520"/>
        <v>#VALUE!</v>
      </c>
      <c r="ZD158" s="120" t="e">
        <f t="shared" ca="1" si="520"/>
        <v>#VALUE!</v>
      </c>
      <c r="ZE158" s="120" t="e">
        <f t="shared" ca="1" si="520"/>
        <v>#VALUE!</v>
      </c>
      <c r="ZF158" s="120" t="e">
        <f t="shared" ca="1" si="520"/>
        <v>#VALUE!</v>
      </c>
      <c r="ZG158" s="120" t="e">
        <f t="shared" ca="1" si="520"/>
        <v>#VALUE!</v>
      </c>
      <c r="ZH158" s="120" t="e">
        <f t="shared" ca="1" si="520"/>
        <v>#VALUE!</v>
      </c>
      <c r="ZI158" s="120" t="e">
        <f t="shared" ca="1" si="520"/>
        <v>#VALUE!</v>
      </c>
      <c r="ZJ158" s="120" t="e">
        <f t="shared" ca="1" si="520"/>
        <v>#VALUE!</v>
      </c>
      <c r="ZK158" s="120" t="e">
        <f t="shared" ca="1" si="520"/>
        <v>#VALUE!</v>
      </c>
      <c r="ZL158" s="120" t="e">
        <f t="shared" ca="1" si="520"/>
        <v>#VALUE!</v>
      </c>
      <c r="ZM158" s="120" t="e">
        <f t="shared" ca="1" si="520"/>
        <v>#VALUE!</v>
      </c>
      <c r="ZN158" s="120" t="e">
        <f t="shared" ca="1" si="520"/>
        <v>#VALUE!</v>
      </c>
      <c r="ZO158" s="120" t="e">
        <f t="shared" ca="1" si="520"/>
        <v>#VALUE!</v>
      </c>
      <c r="ZP158" s="120" t="e">
        <f t="shared" ca="1" si="520"/>
        <v>#VALUE!</v>
      </c>
      <c r="ZQ158" s="120" t="e">
        <f t="shared" ca="1" si="520"/>
        <v>#VALUE!</v>
      </c>
      <c r="ZR158" s="120" t="e">
        <f t="shared" ca="1" si="520"/>
        <v>#VALUE!</v>
      </c>
      <c r="ZS158" s="120" t="e">
        <f t="shared" ca="1" si="520"/>
        <v>#VALUE!</v>
      </c>
      <c r="ZT158" s="120" t="e">
        <f t="shared" ca="1" si="520"/>
        <v>#VALUE!</v>
      </c>
      <c r="ZU158" s="120" t="e">
        <f t="shared" ca="1" si="520"/>
        <v>#VALUE!</v>
      </c>
      <c r="ZV158" s="120" t="e">
        <f t="shared" ca="1" si="520"/>
        <v>#VALUE!</v>
      </c>
      <c r="ZW158" s="120" t="e">
        <f t="shared" ca="1" si="520"/>
        <v>#VALUE!</v>
      </c>
      <c r="ZX158" s="120" t="e">
        <f t="shared" ca="1" si="520"/>
        <v>#VALUE!</v>
      </c>
      <c r="ZY158" s="120" t="e">
        <f t="shared" ca="1" si="520"/>
        <v>#VALUE!</v>
      </c>
      <c r="ZZ158" s="120" t="e">
        <f t="shared" ca="1" si="520"/>
        <v>#VALUE!</v>
      </c>
      <c r="AAA158" s="120" t="e">
        <f t="shared" ca="1" si="520"/>
        <v>#VALUE!</v>
      </c>
      <c r="AAB158" s="120" t="e">
        <f t="shared" ca="1" si="520"/>
        <v>#VALUE!</v>
      </c>
      <c r="AAC158" s="120" t="e">
        <f t="shared" ca="1" si="520"/>
        <v>#VALUE!</v>
      </c>
      <c r="AAD158" s="120" t="e">
        <f t="shared" ca="1" si="520"/>
        <v>#VALUE!</v>
      </c>
      <c r="AAE158" s="120" t="e">
        <f t="shared" ref="AAE158:ACP158" ca="1" si="521">IF(AND(AAE105&gt;0,(AAE105-(AAE157-AAE103)&gt;0)),LOG(AAE105-(AAE157-AAE103)),0)</f>
        <v>#VALUE!</v>
      </c>
      <c r="AAF158" s="120" t="e">
        <f t="shared" ca="1" si="521"/>
        <v>#VALUE!</v>
      </c>
      <c r="AAG158" s="120" t="e">
        <f t="shared" ca="1" si="521"/>
        <v>#VALUE!</v>
      </c>
      <c r="AAH158" s="120" t="e">
        <f t="shared" ca="1" si="521"/>
        <v>#VALUE!</v>
      </c>
      <c r="AAI158" s="120" t="e">
        <f t="shared" ca="1" si="521"/>
        <v>#VALUE!</v>
      </c>
      <c r="AAJ158" s="120" t="e">
        <f t="shared" ca="1" si="521"/>
        <v>#VALUE!</v>
      </c>
      <c r="AAK158" s="120" t="e">
        <f t="shared" ca="1" si="521"/>
        <v>#VALUE!</v>
      </c>
      <c r="AAL158" s="120" t="e">
        <f t="shared" ca="1" si="521"/>
        <v>#VALUE!</v>
      </c>
      <c r="AAM158" s="120" t="e">
        <f t="shared" ca="1" si="521"/>
        <v>#VALUE!</v>
      </c>
      <c r="AAN158" s="120" t="e">
        <f t="shared" ca="1" si="521"/>
        <v>#VALUE!</v>
      </c>
      <c r="AAO158" s="120" t="e">
        <f t="shared" ca="1" si="521"/>
        <v>#VALUE!</v>
      </c>
      <c r="AAP158" s="120" t="e">
        <f t="shared" ca="1" si="521"/>
        <v>#VALUE!</v>
      </c>
      <c r="AAQ158" s="120" t="e">
        <f t="shared" ca="1" si="521"/>
        <v>#VALUE!</v>
      </c>
      <c r="AAR158" s="120" t="e">
        <f t="shared" ca="1" si="521"/>
        <v>#VALUE!</v>
      </c>
      <c r="AAS158" s="120" t="e">
        <f t="shared" ca="1" si="521"/>
        <v>#VALUE!</v>
      </c>
      <c r="AAT158" s="120" t="e">
        <f t="shared" ca="1" si="521"/>
        <v>#VALUE!</v>
      </c>
      <c r="AAU158" s="120" t="e">
        <f t="shared" ca="1" si="521"/>
        <v>#VALUE!</v>
      </c>
      <c r="AAV158" s="120" t="e">
        <f t="shared" ca="1" si="521"/>
        <v>#VALUE!</v>
      </c>
      <c r="AAW158" s="120" t="e">
        <f t="shared" ca="1" si="521"/>
        <v>#VALUE!</v>
      </c>
      <c r="AAX158" s="120" t="e">
        <f t="shared" ca="1" si="521"/>
        <v>#VALUE!</v>
      </c>
      <c r="AAY158" s="120" t="e">
        <f t="shared" ca="1" si="521"/>
        <v>#VALUE!</v>
      </c>
      <c r="AAZ158" s="120" t="e">
        <f t="shared" ca="1" si="521"/>
        <v>#VALUE!</v>
      </c>
      <c r="ABA158" s="120" t="e">
        <f t="shared" ca="1" si="521"/>
        <v>#VALUE!</v>
      </c>
      <c r="ABB158" s="120" t="e">
        <f t="shared" ca="1" si="521"/>
        <v>#VALUE!</v>
      </c>
      <c r="ABC158" s="120" t="e">
        <f t="shared" ca="1" si="521"/>
        <v>#VALUE!</v>
      </c>
      <c r="ABD158" s="120" t="e">
        <f t="shared" ca="1" si="521"/>
        <v>#VALUE!</v>
      </c>
      <c r="ABE158" s="120" t="e">
        <f t="shared" ca="1" si="521"/>
        <v>#VALUE!</v>
      </c>
      <c r="ABF158" s="120" t="e">
        <f t="shared" ca="1" si="521"/>
        <v>#VALUE!</v>
      </c>
      <c r="ABG158" s="120" t="e">
        <f t="shared" ca="1" si="521"/>
        <v>#VALUE!</v>
      </c>
      <c r="ABH158" s="120" t="e">
        <f t="shared" ca="1" si="521"/>
        <v>#VALUE!</v>
      </c>
      <c r="ABI158" s="120" t="e">
        <f t="shared" ca="1" si="521"/>
        <v>#VALUE!</v>
      </c>
      <c r="ABJ158" s="120" t="e">
        <f t="shared" ca="1" si="521"/>
        <v>#VALUE!</v>
      </c>
      <c r="ABK158" s="120" t="e">
        <f t="shared" ca="1" si="521"/>
        <v>#VALUE!</v>
      </c>
      <c r="ABL158" s="120" t="e">
        <f t="shared" ca="1" si="521"/>
        <v>#VALUE!</v>
      </c>
      <c r="ABM158" s="120" t="e">
        <f t="shared" ca="1" si="521"/>
        <v>#VALUE!</v>
      </c>
      <c r="ABN158" s="120" t="e">
        <f t="shared" ca="1" si="521"/>
        <v>#VALUE!</v>
      </c>
      <c r="ABO158" s="120" t="e">
        <f t="shared" ca="1" si="521"/>
        <v>#VALUE!</v>
      </c>
      <c r="ABP158" s="120" t="e">
        <f t="shared" ca="1" si="521"/>
        <v>#VALUE!</v>
      </c>
      <c r="ABQ158" s="120" t="e">
        <f t="shared" ca="1" si="521"/>
        <v>#VALUE!</v>
      </c>
      <c r="ABR158" s="120" t="e">
        <f t="shared" ca="1" si="521"/>
        <v>#VALUE!</v>
      </c>
      <c r="ABS158" s="120" t="e">
        <f t="shared" ca="1" si="521"/>
        <v>#VALUE!</v>
      </c>
      <c r="ABT158" s="120" t="e">
        <f t="shared" ca="1" si="521"/>
        <v>#VALUE!</v>
      </c>
      <c r="ABU158" s="120" t="e">
        <f t="shared" ca="1" si="521"/>
        <v>#VALUE!</v>
      </c>
      <c r="ABV158" s="120" t="e">
        <f t="shared" ca="1" si="521"/>
        <v>#VALUE!</v>
      </c>
      <c r="ABW158" s="120" t="e">
        <f t="shared" ca="1" si="521"/>
        <v>#VALUE!</v>
      </c>
      <c r="ABX158" s="120" t="e">
        <f t="shared" ca="1" si="521"/>
        <v>#VALUE!</v>
      </c>
      <c r="ABY158" s="120" t="e">
        <f t="shared" ca="1" si="521"/>
        <v>#VALUE!</v>
      </c>
      <c r="ABZ158" s="120" t="e">
        <f t="shared" ca="1" si="521"/>
        <v>#VALUE!</v>
      </c>
      <c r="ACA158" s="120" t="e">
        <f t="shared" ca="1" si="521"/>
        <v>#VALUE!</v>
      </c>
      <c r="ACB158" s="120" t="e">
        <f t="shared" ca="1" si="521"/>
        <v>#VALUE!</v>
      </c>
      <c r="ACC158" s="120" t="e">
        <f t="shared" ca="1" si="521"/>
        <v>#VALUE!</v>
      </c>
      <c r="ACD158" s="120" t="e">
        <f t="shared" ca="1" si="521"/>
        <v>#VALUE!</v>
      </c>
      <c r="ACE158" s="120" t="e">
        <f t="shared" ca="1" si="521"/>
        <v>#VALUE!</v>
      </c>
      <c r="ACF158" s="120" t="e">
        <f t="shared" ca="1" si="521"/>
        <v>#VALUE!</v>
      </c>
      <c r="ACG158" s="120" t="e">
        <f t="shared" ca="1" si="521"/>
        <v>#VALUE!</v>
      </c>
      <c r="ACH158" s="120" t="e">
        <f t="shared" ca="1" si="521"/>
        <v>#VALUE!</v>
      </c>
      <c r="ACI158" s="120" t="e">
        <f t="shared" ca="1" si="521"/>
        <v>#VALUE!</v>
      </c>
      <c r="ACJ158" s="120" t="e">
        <f t="shared" ca="1" si="521"/>
        <v>#VALUE!</v>
      </c>
      <c r="ACK158" s="120" t="e">
        <f t="shared" ca="1" si="521"/>
        <v>#VALUE!</v>
      </c>
      <c r="ACL158" s="120" t="e">
        <f t="shared" ca="1" si="521"/>
        <v>#VALUE!</v>
      </c>
      <c r="ACM158" s="120" t="e">
        <f t="shared" ca="1" si="521"/>
        <v>#VALUE!</v>
      </c>
      <c r="ACN158" s="120" t="e">
        <f t="shared" ca="1" si="521"/>
        <v>#VALUE!</v>
      </c>
      <c r="ACO158" s="120" t="e">
        <f t="shared" ca="1" si="521"/>
        <v>#VALUE!</v>
      </c>
      <c r="ACP158" s="120" t="e">
        <f t="shared" ca="1" si="521"/>
        <v>#VALUE!</v>
      </c>
      <c r="ACQ158" s="120" t="e">
        <f t="shared" ref="ACQ158:AFB158" ca="1" si="522">IF(AND(ACQ105&gt;0,(ACQ105-(ACQ157-ACQ103)&gt;0)),LOG(ACQ105-(ACQ157-ACQ103)),0)</f>
        <v>#VALUE!</v>
      </c>
      <c r="ACR158" s="120" t="e">
        <f t="shared" ca="1" si="522"/>
        <v>#VALUE!</v>
      </c>
      <c r="ACS158" s="120" t="e">
        <f t="shared" ca="1" si="522"/>
        <v>#VALUE!</v>
      </c>
      <c r="ACT158" s="120" t="e">
        <f t="shared" ca="1" si="522"/>
        <v>#VALUE!</v>
      </c>
      <c r="ACU158" s="120" t="e">
        <f t="shared" ca="1" si="522"/>
        <v>#VALUE!</v>
      </c>
      <c r="ACV158" s="120" t="e">
        <f t="shared" ca="1" si="522"/>
        <v>#VALUE!</v>
      </c>
      <c r="ACW158" s="120" t="e">
        <f t="shared" ca="1" si="522"/>
        <v>#VALUE!</v>
      </c>
      <c r="ACX158" s="120" t="e">
        <f t="shared" ca="1" si="522"/>
        <v>#VALUE!</v>
      </c>
      <c r="ACY158" s="120" t="e">
        <f t="shared" ca="1" si="522"/>
        <v>#VALUE!</v>
      </c>
      <c r="ACZ158" s="120" t="e">
        <f t="shared" ca="1" si="522"/>
        <v>#VALUE!</v>
      </c>
      <c r="ADA158" s="120" t="e">
        <f t="shared" ca="1" si="522"/>
        <v>#VALUE!</v>
      </c>
      <c r="ADB158" s="120" t="e">
        <f t="shared" ca="1" si="522"/>
        <v>#VALUE!</v>
      </c>
      <c r="ADC158" s="120" t="e">
        <f t="shared" ca="1" si="522"/>
        <v>#VALUE!</v>
      </c>
      <c r="ADD158" s="120" t="e">
        <f t="shared" ca="1" si="522"/>
        <v>#VALUE!</v>
      </c>
      <c r="ADE158" s="120" t="e">
        <f t="shared" ca="1" si="522"/>
        <v>#VALUE!</v>
      </c>
      <c r="ADF158" s="120" t="e">
        <f t="shared" ca="1" si="522"/>
        <v>#VALUE!</v>
      </c>
      <c r="ADG158" s="120" t="e">
        <f t="shared" ca="1" si="522"/>
        <v>#VALUE!</v>
      </c>
      <c r="ADH158" s="120" t="e">
        <f t="shared" ca="1" si="522"/>
        <v>#VALUE!</v>
      </c>
      <c r="ADI158" s="120" t="e">
        <f t="shared" ca="1" si="522"/>
        <v>#VALUE!</v>
      </c>
      <c r="ADJ158" s="120" t="e">
        <f t="shared" ca="1" si="522"/>
        <v>#VALUE!</v>
      </c>
      <c r="ADK158" s="120" t="e">
        <f t="shared" ca="1" si="522"/>
        <v>#VALUE!</v>
      </c>
      <c r="ADL158" s="120" t="e">
        <f t="shared" ca="1" si="522"/>
        <v>#VALUE!</v>
      </c>
      <c r="ADM158" s="120" t="e">
        <f t="shared" ca="1" si="522"/>
        <v>#VALUE!</v>
      </c>
      <c r="ADN158" s="120" t="e">
        <f t="shared" ca="1" si="522"/>
        <v>#VALUE!</v>
      </c>
      <c r="ADO158" s="120" t="e">
        <f t="shared" ca="1" si="522"/>
        <v>#VALUE!</v>
      </c>
      <c r="ADP158" s="120" t="e">
        <f t="shared" ca="1" si="522"/>
        <v>#VALUE!</v>
      </c>
      <c r="ADQ158" s="120" t="e">
        <f t="shared" ca="1" si="522"/>
        <v>#VALUE!</v>
      </c>
      <c r="ADR158" s="120" t="e">
        <f t="shared" ca="1" si="522"/>
        <v>#VALUE!</v>
      </c>
      <c r="ADS158" s="120" t="e">
        <f t="shared" ca="1" si="522"/>
        <v>#VALUE!</v>
      </c>
      <c r="ADT158" s="120" t="e">
        <f t="shared" ca="1" si="522"/>
        <v>#VALUE!</v>
      </c>
      <c r="ADU158" s="120" t="e">
        <f t="shared" ca="1" si="522"/>
        <v>#VALUE!</v>
      </c>
      <c r="ADV158" s="120" t="e">
        <f t="shared" ca="1" si="522"/>
        <v>#VALUE!</v>
      </c>
      <c r="ADW158" s="120" t="e">
        <f t="shared" ca="1" si="522"/>
        <v>#VALUE!</v>
      </c>
      <c r="ADX158" s="120" t="e">
        <f t="shared" ca="1" si="522"/>
        <v>#VALUE!</v>
      </c>
      <c r="ADY158" s="120" t="e">
        <f t="shared" ca="1" si="522"/>
        <v>#VALUE!</v>
      </c>
      <c r="ADZ158" s="120" t="e">
        <f t="shared" ca="1" si="522"/>
        <v>#VALUE!</v>
      </c>
      <c r="AEA158" s="120" t="e">
        <f t="shared" ca="1" si="522"/>
        <v>#VALUE!</v>
      </c>
      <c r="AEB158" s="120" t="e">
        <f t="shared" ca="1" si="522"/>
        <v>#VALUE!</v>
      </c>
      <c r="AEC158" s="120" t="e">
        <f t="shared" ca="1" si="522"/>
        <v>#VALUE!</v>
      </c>
      <c r="AED158" s="120" t="e">
        <f t="shared" ca="1" si="522"/>
        <v>#VALUE!</v>
      </c>
      <c r="AEE158" s="120" t="e">
        <f t="shared" ca="1" si="522"/>
        <v>#VALUE!</v>
      </c>
      <c r="AEF158" s="120" t="e">
        <f t="shared" ca="1" si="522"/>
        <v>#VALUE!</v>
      </c>
      <c r="AEG158" s="120" t="e">
        <f t="shared" ca="1" si="522"/>
        <v>#VALUE!</v>
      </c>
      <c r="AEH158" s="120" t="e">
        <f t="shared" ca="1" si="522"/>
        <v>#VALUE!</v>
      </c>
      <c r="AEI158" s="120" t="e">
        <f t="shared" ca="1" si="522"/>
        <v>#VALUE!</v>
      </c>
      <c r="AEJ158" s="120" t="e">
        <f t="shared" ca="1" si="522"/>
        <v>#VALUE!</v>
      </c>
      <c r="AEK158" s="120" t="e">
        <f t="shared" ca="1" si="522"/>
        <v>#VALUE!</v>
      </c>
      <c r="AEL158" s="120" t="e">
        <f t="shared" ca="1" si="522"/>
        <v>#VALUE!</v>
      </c>
      <c r="AEM158" s="120" t="e">
        <f t="shared" ca="1" si="522"/>
        <v>#VALUE!</v>
      </c>
      <c r="AEN158" s="120" t="e">
        <f t="shared" ca="1" si="522"/>
        <v>#VALUE!</v>
      </c>
      <c r="AEO158" s="120" t="e">
        <f t="shared" ca="1" si="522"/>
        <v>#VALUE!</v>
      </c>
      <c r="AEP158" s="120" t="e">
        <f t="shared" ca="1" si="522"/>
        <v>#VALUE!</v>
      </c>
      <c r="AEQ158" s="120" t="e">
        <f t="shared" ca="1" si="522"/>
        <v>#VALUE!</v>
      </c>
      <c r="AER158" s="120" t="e">
        <f t="shared" ca="1" si="522"/>
        <v>#VALUE!</v>
      </c>
      <c r="AES158" s="120" t="e">
        <f t="shared" ca="1" si="522"/>
        <v>#VALUE!</v>
      </c>
      <c r="AET158" s="120" t="e">
        <f t="shared" ca="1" si="522"/>
        <v>#VALUE!</v>
      </c>
      <c r="AEU158" s="120" t="e">
        <f t="shared" ca="1" si="522"/>
        <v>#VALUE!</v>
      </c>
      <c r="AEV158" s="120" t="e">
        <f t="shared" ca="1" si="522"/>
        <v>#VALUE!</v>
      </c>
      <c r="AEW158" s="120" t="e">
        <f t="shared" ca="1" si="522"/>
        <v>#VALUE!</v>
      </c>
      <c r="AEX158" s="120" t="e">
        <f t="shared" ca="1" si="522"/>
        <v>#VALUE!</v>
      </c>
      <c r="AEY158" s="120" t="e">
        <f t="shared" ca="1" si="522"/>
        <v>#VALUE!</v>
      </c>
      <c r="AEZ158" s="120" t="e">
        <f t="shared" ca="1" si="522"/>
        <v>#VALUE!</v>
      </c>
      <c r="AFA158" s="120" t="e">
        <f t="shared" ca="1" si="522"/>
        <v>#VALUE!</v>
      </c>
      <c r="AFB158" s="120" t="e">
        <f t="shared" ca="1" si="522"/>
        <v>#VALUE!</v>
      </c>
      <c r="AFC158" s="120" t="e">
        <f t="shared" ref="AFC158:AHN158" ca="1" si="523">IF(AND(AFC105&gt;0,(AFC105-(AFC157-AFC103)&gt;0)),LOG(AFC105-(AFC157-AFC103)),0)</f>
        <v>#VALUE!</v>
      </c>
      <c r="AFD158" s="120" t="e">
        <f t="shared" ca="1" si="523"/>
        <v>#VALUE!</v>
      </c>
      <c r="AFE158" s="120" t="e">
        <f t="shared" ca="1" si="523"/>
        <v>#VALUE!</v>
      </c>
      <c r="AFF158" s="120" t="e">
        <f t="shared" ca="1" si="523"/>
        <v>#VALUE!</v>
      </c>
      <c r="AFG158" s="120" t="e">
        <f t="shared" ca="1" si="523"/>
        <v>#VALUE!</v>
      </c>
      <c r="AFH158" s="120" t="e">
        <f t="shared" ca="1" si="523"/>
        <v>#VALUE!</v>
      </c>
      <c r="AFI158" s="120" t="e">
        <f t="shared" ca="1" si="523"/>
        <v>#VALUE!</v>
      </c>
      <c r="AFJ158" s="120" t="e">
        <f t="shared" ca="1" si="523"/>
        <v>#VALUE!</v>
      </c>
      <c r="AFK158" s="120" t="e">
        <f t="shared" ca="1" si="523"/>
        <v>#VALUE!</v>
      </c>
      <c r="AFL158" s="120" t="e">
        <f t="shared" ca="1" si="523"/>
        <v>#VALUE!</v>
      </c>
      <c r="AFM158" s="120" t="e">
        <f t="shared" ca="1" si="523"/>
        <v>#VALUE!</v>
      </c>
      <c r="AFN158" s="120" t="e">
        <f t="shared" ca="1" si="523"/>
        <v>#VALUE!</v>
      </c>
      <c r="AFO158" s="120" t="e">
        <f t="shared" ca="1" si="523"/>
        <v>#VALUE!</v>
      </c>
      <c r="AFP158" s="120" t="e">
        <f t="shared" ca="1" si="523"/>
        <v>#VALUE!</v>
      </c>
      <c r="AFQ158" s="120" t="e">
        <f t="shared" ca="1" si="523"/>
        <v>#VALUE!</v>
      </c>
      <c r="AFR158" s="120" t="e">
        <f t="shared" ca="1" si="523"/>
        <v>#VALUE!</v>
      </c>
      <c r="AFS158" s="120" t="e">
        <f t="shared" ca="1" si="523"/>
        <v>#VALUE!</v>
      </c>
      <c r="AFT158" s="120" t="e">
        <f t="shared" ca="1" si="523"/>
        <v>#VALUE!</v>
      </c>
      <c r="AFU158" s="120" t="e">
        <f t="shared" ca="1" si="523"/>
        <v>#VALUE!</v>
      </c>
      <c r="AFV158" s="120" t="e">
        <f t="shared" ca="1" si="523"/>
        <v>#VALUE!</v>
      </c>
      <c r="AFW158" s="120" t="e">
        <f t="shared" ca="1" si="523"/>
        <v>#VALUE!</v>
      </c>
      <c r="AFX158" s="120" t="e">
        <f t="shared" ca="1" si="523"/>
        <v>#VALUE!</v>
      </c>
      <c r="AFY158" s="120" t="e">
        <f t="shared" ca="1" si="523"/>
        <v>#VALUE!</v>
      </c>
      <c r="AFZ158" s="120" t="e">
        <f t="shared" ca="1" si="523"/>
        <v>#VALUE!</v>
      </c>
      <c r="AGA158" s="120" t="e">
        <f t="shared" ca="1" si="523"/>
        <v>#VALUE!</v>
      </c>
      <c r="AGB158" s="120" t="e">
        <f t="shared" ca="1" si="523"/>
        <v>#VALUE!</v>
      </c>
      <c r="AGC158" s="120" t="e">
        <f t="shared" ca="1" si="523"/>
        <v>#VALUE!</v>
      </c>
      <c r="AGD158" s="120" t="e">
        <f t="shared" ca="1" si="523"/>
        <v>#VALUE!</v>
      </c>
      <c r="AGE158" s="120" t="e">
        <f t="shared" ca="1" si="523"/>
        <v>#VALUE!</v>
      </c>
      <c r="AGF158" s="120" t="e">
        <f t="shared" ca="1" si="523"/>
        <v>#VALUE!</v>
      </c>
      <c r="AGG158" s="120" t="e">
        <f t="shared" ca="1" si="523"/>
        <v>#VALUE!</v>
      </c>
      <c r="AGH158" s="120" t="e">
        <f t="shared" ca="1" si="523"/>
        <v>#VALUE!</v>
      </c>
      <c r="AGI158" s="120" t="e">
        <f t="shared" ca="1" si="523"/>
        <v>#VALUE!</v>
      </c>
      <c r="AGJ158" s="120" t="e">
        <f t="shared" ca="1" si="523"/>
        <v>#VALUE!</v>
      </c>
      <c r="AGK158" s="120" t="e">
        <f t="shared" ca="1" si="523"/>
        <v>#VALUE!</v>
      </c>
      <c r="AGL158" s="120" t="e">
        <f t="shared" ca="1" si="523"/>
        <v>#VALUE!</v>
      </c>
      <c r="AGM158" s="120" t="e">
        <f t="shared" ca="1" si="523"/>
        <v>#VALUE!</v>
      </c>
      <c r="AGN158" s="120" t="e">
        <f t="shared" ca="1" si="523"/>
        <v>#VALUE!</v>
      </c>
      <c r="AGO158" s="120" t="e">
        <f t="shared" ca="1" si="523"/>
        <v>#VALUE!</v>
      </c>
      <c r="AGP158" s="120" t="e">
        <f t="shared" ca="1" si="523"/>
        <v>#VALUE!</v>
      </c>
      <c r="AGQ158" s="120" t="e">
        <f t="shared" ca="1" si="523"/>
        <v>#VALUE!</v>
      </c>
      <c r="AGR158" s="120" t="e">
        <f t="shared" ca="1" si="523"/>
        <v>#VALUE!</v>
      </c>
      <c r="AGS158" s="120" t="e">
        <f t="shared" ca="1" si="523"/>
        <v>#VALUE!</v>
      </c>
      <c r="AGT158" s="120" t="e">
        <f t="shared" ca="1" si="523"/>
        <v>#VALUE!</v>
      </c>
      <c r="AGU158" s="120" t="e">
        <f t="shared" ca="1" si="523"/>
        <v>#VALUE!</v>
      </c>
      <c r="AGV158" s="120" t="e">
        <f t="shared" ca="1" si="523"/>
        <v>#VALUE!</v>
      </c>
      <c r="AGW158" s="120" t="e">
        <f t="shared" ca="1" si="523"/>
        <v>#VALUE!</v>
      </c>
      <c r="AGX158" s="120" t="e">
        <f t="shared" ca="1" si="523"/>
        <v>#VALUE!</v>
      </c>
      <c r="AGY158" s="120" t="e">
        <f t="shared" ca="1" si="523"/>
        <v>#VALUE!</v>
      </c>
      <c r="AGZ158" s="120" t="e">
        <f t="shared" ca="1" si="523"/>
        <v>#VALUE!</v>
      </c>
      <c r="AHA158" s="120" t="e">
        <f t="shared" ca="1" si="523"/>
        <v>#VALUE!</v>
      </c>
      <c r="AHB158" s="120" t="e">
        <f t="shared" ca="1" si="523"/>
        <v>#VALUE!</v>
      </c>
      <c r="AHC158" s="120" t="e">
        <f t="shared" ca="1" si="523"/>
        <v>#VALUE!</v>
      </c>
      <c r="AHD158" s="120" t="e">
        <f t="shared" ca="1" si="523"/>
        <v>#VALUE!</v>
      </c>
      <c r="AHE158" s="120" t="e">
        <f t="shared" ca="1" si="523"/>
        <v>#VALUE!</v>
      </c>
      <c r="AHF158" s="120" t="e">
        <f t="shared" ca="1" si="523"/>
        <v>#VALUE!</v>
      </c>
      <c r="AHG158" s="120" t="e">
        <f t="shared" ca="1" si="523"/>
        <v>#VALUE!</v>
      </c>
      <c r="AHH158" s="120" t="e">
        <f t="shared" ca="1" si="523"/>
        <v>#VALUE!</v>
      </c>
      <c r="AHI158" s="120" t="e">
        <f t="shared" ca="1" si="523"/>
        <v>#VALUE!</v>
      </c>
      <c r="AHJ158" s="120" t="e">
        <f t="shared" ca="1" si="523"/>
        <v>#VALUE!</v>
      </c>
      <c r="AHK158" s="120" t="e">
        <f t="shared" ca="1" si="523"/>
        <v>#VALUE!</v>
      </c>
      <c r="AHL158" s="120" t="e">
        <f t="shared" ca="1" si="523"/>
        <v>#VALUE!</v>
      </c>
      <c r="AHM158" s="120" t="e">
        <f t="shared" ca="1" si="523"/>
        <v>#VALUE!</v>
      </c>
      <c r="AHN158" s="120" t="e">
        <f t="shared" ca="1" si="523"/>
        <v>#VALUE!</v>
      </c>
      <c r="AHO158" s="120" t="e">
        <f t="shared" ref="AHO158:AJZ158" ca="1" si="524">IF(AND(AHO105&gt;0,(AHO105-(AHO157-AHO103)&gt;0)),LOG(AHO105-(AHO157-AHO103)),0)</f>
        <v>#VALUE!</v>
      </c>
      <c r="AHP158" s="120" t="e">
        <f t="shared" ca="1" si="524"/>
        <v>#VALUE!</v>
      </c>
      <c r="AHQ158" s="120" t="e">
        <f t="shared" ca="1" si="524"/>
        <v>#VALUE!</v>
      </c>
      <c r="AHR158" s="120" t="e">
        <f t="shared" ca="1" si="524"/>
        <v>#VALUE!</v>
      </c>
      <c r="AHS158" s="120" t="e">
        <f t="shared" ca="1" si="524"/>
        <v>#VALUE!</v>
      </c>
      <c r="AHT158" s="120" t="e">
        <f t="shared" ca="1" si="524"/>
        <v>#VALUE!</v>
      </c>
      <c r="AHU158" s="120" t="e">
        <f t="shared" ca="1" si="524"/>
        <v>#VALUE!</v>
      </c>
      <c r="AHV158" s="120" t="e">
        <f t="shared" ca="1" si="524"/>
        <v>#VALUE!</v>
      </c>
      <c r="AHW158" s="120" t="e">
        <f t="shared" ca="1" si="524"/>
        <v>#VALUE!</v>
      </c>
      <c r="AHX158" s="120" t="e">
        <f t="shared" ca="1" si="524"/>
        <v>#VALUE!</v>
      </c>
      <c r="AHY158" s="120" t="e">
        <f t="shared" ca="1" si="524"/>
        <v>#VALUE!</v>
      </c>
      <c r="AHZ158" s="120" t="e">
        <f t="shared" ca="1" si="524"/>
        <v>#VALUE!</v>
      </c>
      <c r="AIA158" s="120" t="e">
        <f t="shared" ca="1" si="524"/>
        <v>#VALUE!</v>
      </c>
      <c r="AIB158" s="120" t="e">
        <f t="shared" ca="1" si="524"/>
        <v>#VALUE!</v>
      </c>
      <c r="AIC158" s="120" t="e">
        <f t="shared" ca="1" si="524"/>
        <v>#VALUE!</v>
      </c>
      <c r="AID158" s="120" t="e">
        <f t="shared" ca="1" si="524"/>
        <v>#VALUE!</v>
      </c>
      <c r="AIE158" s="120" t="e">
        <f t="shared" ca="1" si="524"/>
        <v>#VALUE!</v>
      </c>
      <c r="AIF158" s="120" t="e">
        <f t="shared" ca="1" si="524"/>
        <v>#VALUE!</v>
      </c>
      <c r="AIG158" s="120" t="e">
        <f t="shared" ca="1" si="524"/>
        <v>#VALUE!</v>
      </c>
      <c r="AIH158" s="120" t="e">
        <f t="shared" ca="1" si="524"/>
        <v>#VALUE!</v>
      </c>
      <c r="AII158" s="120" t="e">
        <f t="shared" ca="1" si="524"/>
        <v>#VALUE!</v>
      </c>
      <c r="AIJ158" s="120" t="e">
        <f t="shared" ca="1" si="524"/>
        <v>#VALUE!</v>
      </c>
      <c r="AIK158" s="120" t="e">
        <f t="shared" ca="1" si="524"/>
        <v>#VALUE!</v>
      </c>
      <c r="AIL158" s="120" t="e">
        <f t="shared" ca="1" si="524"/>
        <v>#VALUE!</v>
      </c>
      <c r="AIM158" s="120" t="e">
        <f t="shared" ca="1" si="524"/>
        <v>#VALUE!</v>
      </c>
      <c r="AIN158" s="120" t="e">
        <f t="shared" ca="1" si="524"/>
        <v>#VALUE!</v>
      </c>
      <c r="AIO158" s="120" t="e">
        <f t="shared" ca="1" si="524"/>
        <v>#VALUE!</v>
      </c>
      <c r="AIP158" s="120" t="e">
        <f t="shared" ca="1" si="524"/>
        <v>#VALUE!</v>
      </c>
      <c r="AIQ158" s="120" t="e">
        <f t="shared" ca="1" si="524"/>
        <v>#VALUE!</v>
      </c>
      <c r="AIR158" s="120" t="e">
        <f t="shared" ca="1" si="524"/>
        <v>#VALUE!</v>
      </c>
      <c r="AIS158" s="120" t="e">
        <f t="shared" ca="1" si="524"/>
        <v>#VALUE!</v>
      </c>
      <c r="AIT158" s="120" t="e">
        <f t="shared" ca="1" si="524"/>
        <v>#VALUE!</v>
      </c>
      <c r="AIU158" s="120" t="e">
        <f t="shared" ca="1" si="524"/>
        <v>#VALUE!</v>
      </c>
      <c r="AIV158" s="120" t="e">
        <f t="shared" ca="1" si="524"/>
        <v>#VALUE!</v>
      </c>
      <c r="AIW158" s="120" t="e">
        <f t="shared" ca="1" si="524"/>
        <v>#VALUE!</v>
      </c>
      <c r="AIX158" s="120" t="e">
        <f t="shared" ca="1" si="524"/>
        <v>#VALUE!</v>
      </c>
      <c r="AIY158" s="120" t="e">
        <f t="shared" ca="1" si="524"/>
        <v>#VALUE!</v>
      </c>
      <c r="AIZ158" s="120" t="e">
        <f t="shared" ca="1" si="524"/>
        <v>#VALUE!</v>
      </c>
      <c r="AJA158" s="120" t="e">
        <f t="shared" ca="1" si="524"/>
        <v>#VALUE!</v>
      </c>
      <c r="AJB158" s="120" t="e">
        <f t="shared" ca="1" si="524"/>
        <v>#VALUE!</v>
      </c>
      <c r="AJC158" s="120" t="e">
        <f t="shared" ca="1" si="524"/>
        <v>#VALUE!</v>
      </c>
      <c r="AJD158" s="120" t="e">
        <f t="shared" ca="1" si="524"/>
        <v>#VALUE!</v>
      </c>
      <c r="AJE158" s="120" t="e">
        <f t="shared" ca="1" si="524"/>
        <v>#VALUE!</v>
      </c>
      <c r="AJF158" s="120" t="e">
        <f t="shared" ca="1" si="524"/>
        <v>#VALUE!</v>
      </c>
      <c r="AJG158" s="120" t="e">
        <f t="shared" ca="1" si="524"/>
        <v>#VALUE!</v>
      </c>
      <c r="AJH158" s="120" t="e">
        <f t="shared" ca="1" si="524"/>
        <v>#VALUE!</v>
      </c>
      <c r="AJI158" s="120" t="e">
        <f t="shared" ca="1" si="524"/>
        <v>#VALUE!</v>
      </c>
      <c r="AJJ158" s="120" t="e">
        <f t="shared" ca="1" si="524"/>
        <v>#VALUE!</v>
      </c>
      <c r="AJK158" s="120" t="e">
        <f t="shared" ca="1" si="524"/>
        <v>#VALUE!</v>
      </c>
      <c r="AJL158" s="120" t="e">
        <f t="shared" ca="1" si="524"/>
        <v>#VALUE!</v>
      </c>
      <c r="AJM158" s="120" t="e">
        <f t="shared" ca="1" si="524"/>
        <v>#VALUE!</v>
      </c>
      <c r="AJN158" s="120" t="e">
        <f t="shared" ca="1" si="524"/>
        <v>#VALUE!</v>
      </c>
      <c r="AJO158" s="120" t="e">
        <f t="shared" ca="1" si="524"/>
        <v>#VALUE!</v>
      </c>
      <c r="AJP158" s="120" t="e">
        <f t="shared" ca="1" si="524"/>
        <v>#VALUE!</v>
      </c>
      <c r="AJQ158" s="120" t="e">
        <f t="shared" ca="1" si="524"/>
        <v>#VALUE!</v>
      </c>
      <c r="AJR158" s="120" t="e">
        <f t="shared" ca="1" si="524"/>
        <v>#VALUE!</v>
      </c>
      <c r="AJS158" s="120" t="e">
        <f t="shared" ca="1" si="524"/>
        <v>#VALUE!</v>
      </c>
      <c r="AJT158" s="120" t="e">
        <f t="shared" ca="1" si="524"/>
        <v>#VALUE!</v>
      </c>
      <c r="AJU158" s="120" t="e">
        <f t="shared" ca="1" si="524"/>
        <v>#VALUE!</v>
      </c>
      <c r="AJV158" s="120" t="e">
        <f t="shared" ca="1" si="524"/>
        <v>#VALUE!</v>
      </c>
      <c r="AJW158" s="120" t="e">
        <f t="shared" ca="1" si="524"/>
        <v>#VALUE!</v>
      </c>
      <c r="AJX158" s="120" t="e">
        <f t="shared" ca="1" si="524"/>
        <v>#VALUE!</v>
      </c>
      <c r="AJY158" s="120" t="e">
        <f t="shared" ca="1" si="524"/>
        <v>#VALUE!</v>
      </c>
      <c r="AJZ158" s="120" t="e">
        <f t="shared" ca="1" si="524"/>
        <v>#VALUE!</v>
      </c>
      <c r="AKA158" s="120" t="e">
        <f t="shared" ref="AKA158:ALN158" ca="1" si="525">IF(AND(AKA105&gt;0,(AKA105-(AKA157-AKA103)&gt;0)),LOG(AKA105-(AKA157-AKA103)),0)</f>
        <v>#VALUE!</v>
      </c>
      <c r="AKB158" s="120" t="e">
        <f t="shared" ca="1" si="525"/>
        <v>#VALUE!</v>
      </c>
      <c r="AKC158" s="120" t="e">
        <f t="shared" ca="1" si="525"/>
        <v>#VALUE!</v>
      </c>
      <c r="AKD158" s="120" t="e">
        <f t="shared" ca="1" si="525"/>
        <v>#VALUE!</v>
      </c>
      <c r="AKE158" s="120" t="e">
        <f t="shared" ca="1" si="525"/>
        <v>#VALUE!</v>
      </c>
      <c r="AKF158" s="120" t="e">
        <f t="shared" ca="1" si="525"/>
        <v>#VALUE!</v>
      </c>
      <c r="AKG158" s="120" t="e">
        <f t="shared" ca="1" si="525"/>
        <v>#VALUE!</v>
      </c>
      <c r="AKH158" s="120" t="e">
        <f t="shared" ca="1" si="525"/>
        <v>#VALUE!</v>
      </c>
      <c r="AKI158" s="120" t="e">
        <f t="shared" ca="1" si="525"/>
        <v>#VALUE!</v>
      </c>
      <c r="AKJ158" s="120" t="e">
        <f t="shared" ca="1" si="525"/>
        <v>#VALUE!</v>
      </c>
      <c r="AKK158" s="120" t="e">
        <f t="shared" ca="1" si="525"/>
        <v>#VALUE!</v>
      </c>
      <c r="AKL158" s="120" t="e">
        <f t="shared" ca="1" si="525"/>
        <v>#VALUE!</v>
      </c>
      <c r="AKM158" s="120" t="e">
        <f t="shared" ca="1" si="525"/>
        <v>#VALUE!</v>
      </c>
      <c r="AKN158" s="120" t="e">
        <f t="shared" ca="1" si="525"/>
        <v>#VALUE!</v>
      </c>
      <c r="AKO158" s="120" t="e">
        <f t="shared" ca="1" si="525"/>
        <v>#VALUE!</v>
      </c>
      <c r="AKP158" s="120" t="e">
        <f t="shared" ca="1" si="525"/>
        <v>#VALUE!</v>
      </c>
      <c r="AKQ158" s="120" t="e">
        <f t="shared" ca="1" si="525"/>
        <v>#VALUE!</v>
      </c>
      <c r="AKR158" s="120" t="e">
        <f t="shared" ca="1" si="525"/>
        <v>#VALUE!</v>
      </c>
      <c r="AKS158" s="120" t="e">
        <f t="shared" ca="1" si="525"/>
        <v>#VALUE!</v>
      </c>
      <c r="AKT158" s="120" t="e">
        <f t="shared" ca="1" si="525"/>
        <v>#VALUE!</v>
      </c>
      <c r="AKU158" s="120" t="e">
        <f t="shared" ca="1" si="525"/>
        <v>#VALUE!</v>
      </c>
      <c r="AKV158" s="120" t="e">
        <f t="shared" ca="1" si="525"/>
        <v>#VALUE!</v>
      </c>
      <c r="AKW158" s="120" t="e">
        <f t="shared" ca="1" si="525"/>
        <v>#VALUE!</v>
      </c>
      <c r="AKX158" s="120" t="e">
        <f t="shared" ca="1" si="525"/>
        <v>#VALUE!</v>
      </c>
      <c r="AKY158" s="120" t="e">
        <f t="shared" ca="1" si="525"/>
        <v>#VALUE!</v>
      </c>
      <c r="AKZ158" s="120" t="e">
        <f t="shared" ca="1" si="525"/>
        <v>#VALUE!</v>
      </c>
      <c r="ALA158" s="120" t="e">
        <f t="shared" ca="1" si="525"/>
        <v>#VALUE!</v>
      </c>
      <c r="ALB158" s="120" t="e">
        <f t="shared" ca="1" si="525"/>
        <v>#VALUE!</v>
      </c>
      <c r="ALC158" s="120" t="e">
        <f t="shared" ca="1" si="525"/>
        <v>#VALUE!</v>
      </c>
      <c r="ALD158" s="120" t="e">
        <f t="shared" ca="1" si="525"/>
        <v>#VALUE!</v>
      </c>
      <c r="ALE158" s="120" t="e">
        <f t="shared" ca="1" si="525"/>
        <v>#VALUE!</v>
      </c>
      <c r="ALF158" s="120" t="e">
        <f t="shared" ca="1" si="525"/>
        <v>#VALUE!</v>
      </c>
      <c r="ALG158" s="120" t="e">
        <f t="shared" ca="1" si="525"/>
        <v>#VALUE!</v>
      </c>
      <c r="ALH158" s="120" t="e">
        <f t="shared" ca="1" si="525"/>
        <v>#VALUE!</v>
      </c>
      <c r="ALI158" s="120" t="e">
        <f t="shared" ca="1" si="525"/>
        <v>#VALUE!</v>
      </c>
      <c r="ALJ158" s="120" t="e">
        <f t="shared" ca="1" si="525"/>
        <v>#VALUE!</v>
      </c>
      <c r="ALK158" s="120" t="e">
        <f t="shared" ca="1" si="525"/>
        <v>#VALUE!</v>
      </c>
      <c r="ALL158" s="120" t="e">
        <f t="shared" ca="1" si="525"/>
        <v>#VALUE!</v>
      </c>
      <c r="ALM158" s="120" t="e">
        <f t="shared" ca="1" si="525"/>
        <v>#VALUE!</v>
      </c>
      <c r="ALN158" s="559" t="e">
        <f t="shared" ca="1" si="525"/>
        <v>#VALUE!</v>
      </c>
      <c r="ALO158" s="559" t="e">
        <f t="shared" ref="ALO158:ANZ158" ca="1" si="526">IF(AND(ALO105&gt;0,(ALO105-(ALO157-ALO103)&gt;0)),LOG(ALO105-(ALO157-ALO103)),0)</f>
        <v>#VALUE!</v>
      </c>
      <c r="ALP158" s="559" t="e">
        <f t="shared" ca="1" si="526"/>
        <v>#VALUE!</v>
      </c>
      <c r="ALQ158" s="559" t="e">
        <f t="shared" ca="1" si="526"/>
        <v>#VALUE!</v>
      </c>
      <c r="ALR158" s="559" t="e">
        <f t="shared" ca="1" si="526"/>
        <v>#VALUE!</v>
      </c>
      <c r="ALS158" s="559" t="e">
        <f t="shared" ca="1" si="526"/>
        <v>#VALUE!</v>
      </c>
      <c r="ALT158" s="559" t="e">
        <f t="shared" ca="1" si="526"/>
        <v>#VALUE!</v>
      </c>
      <c r="ALU158" s="559" t="e">
        <f t="shared" ca="1" si="526"/>
        <v>#VALUE!</v>
      </c>
      <c r="ALV158" s="559" t="e">
        <f t="shared" ca="1" si="526"/>
        <v>#VALUE!</v>
      </c>
      <c r="ALW158" s="559" t="e">
        <f t="shared" ca="1" si="526"/>
        <v>#VALUE!</v>
      </c>
      <c r="ALX158" s="559" t="e">
        <f t="shared" ca="1" si="526"/>
        <v>#VALUE!</v>
      </c>
      <c r="ALY158" s="559" t="e">
        <f t="shared" ca="1" si="526"/>
        <v>#VALUE!</v>
      </c>
      <c r="ALZ158" s="559" t="e">
        <f t="shared" ca="1" si="526"/>
        <v>#VALUE!</v>
      </c>
      <c r="AMA158" s="559" t="e">
        <f t="shared" ca="1" si="526"/>
        <v>#VALUE!</v>
      </c>
      <c r="AMB158" s="559" t="e">
        <f t="shared" ca="1" si="526"/>
        <v>#VALUE!</v>
      </c>
      <c r="AMC158" s="559" t="e">
        <f t="shared" ca="1" si="526"/>
        <v>#VALUE!</v>
      </c>
      <c r="AMD158" s="559" t="e">
        <f t="shared" ca="1" si="526"/>
        <v>#VALUE!</v>
      </c>
      <c r="AME158" s="559" t="e">
        <f t="shared" ca="1" si="526"/>
        <v>#VALUE!</v>
      </c>
      <c r="AMF158" s="559" t="e">
        <f t="shared" ca="1" si="526"/>
        <v>#VALUE!</v>
      </c>
      <c r="AMG158" s="559" t="e">
        <f t="shared" ca="1" si="526"/>
        <v>#VALUE!</v>
      </c>
      <c r="AMH158" s="559" t="e">
        <f t="shared" ca="1" si="526"/>
        <v>#VALUE!</v>
      </c>
      <c r="AMI158" s="559" t="e">
        <f t="shared" ca="1" si="526"/>
        <v>#VALUE!</v>
      </c>
      <c r="AMJ158" s="559" t="e">
        <f t="shared" ca="1" si="526"/>
        <v>#VALUE!</v>
      </c>
      <c r="AMK158" s="559" t="e">
        <f t="shared" ca="1" si="526"/>
        <v>#VALUE!</v>
      </c>
      <c r="AML158" s="559" t="e">
        <f t="shared" ca="1" si="526"/>
        <v>#VALUE!</v>
      </c>
      <c r="AMM158" s="559" t="e">
        <f t="shared" ca="1" si="526"/>
        <v>#VALUE!</v>
      </c>
      <c r="AMN158" s="559" t="e">
        <f t="shared" ca="1" si="526"/>
        <v>#VALUE!</v>
      </c>
      <c r="AMO158" s="559" t="e">
        <f t="shared" ca="1" si="526"/>
        <v>#VALUE!</v>
      </c>
      <c r="AMP158" s="559" t="e">
        <f t="shared" ca="1" si="526"/>
        <v>#VALUE!</v>
      </c>
      <c r="AMQ158" s="559" t="e">
        <f t="shared" ca="1" si="526"/>
        <v>#VALUE!</v>
      </c>
      <c r="AMR158" s="559" t="e">
        <f t="shared" ca="1" si="526"/>
        <v>#VALUE!</v>
      </c>
      <c r="AMS158" s="559" t="e">
        <f t="shared" ca="1" si="526"/>
        <v>#VALUE!</v>
      </c>
      <c r="AMT158" s="559" t="e">
        <f t="shared" ca="1" si="526"/>
        <v>#VALUE!</v>
      </c>
      <c r="AMU158" s="559" t="e">
        <f t="shared" ca="1" si="526"/>
        <v>#VALUE!</v>
      </c>
      <c r="AMV158" s="559" t="e">
        <f t="shared" ca="1" si="526"/>
        <v>#VALUE!</v>
      </c>
      <c r="AMW158" s="559" t="e">
        <f t="shared" ca="1" si="526"/>
        <v>#VALUE!</v>
      </c>
      <c r="AMX158" s="559" t="e">
        <f t="shared" ca="1" si="526"/>
        <v>#VALUE!</v>
      </c>
      <c r="AMY158" s="559" t="e">
        <f t="shared" ca="1" si="526"/>
        <v>#VALUE!</v>
      </c>
      <c r="AMZ158" s="559" t="e">
        <f t="shared" ca="1" si="526"/>
        <v>#VALUE!</v>
      </c>
      <c r="ANA158" s="559" t="e">
        <f t="shared" ca="1" si="526"/>
        <v>#VALUE!</v>
      </c>
      <c r="ANB158" s="559" t="e">
        <f t="shared" ca="1" si="526"/>
        <v>#VALUE!</v>
      </c>
      <c r="ANC158" s="559" t="e">
        <f t="shared" ca="1" si="526"/>
        <v>#VALUE!</v>
      </c>
      <c r="AND158" s="559" t="e">
        <f t="shared" ca="1" si="526"/>
        <v>#VALUE!</v>
      </c>
      <c r="ANE158" s="559" t="e">
        <f t="shared" ca="1" si="526"/>
        <v>#VALUE!</v>
      </c>
      <c r="ANF158" s="559" t="e">
        <f t="shared" ca="1" si="526"/>
        <v>#VALUE!</v>
      </c>
      <c r="ANG158" s="559" t="e">
        <f t="shared" ca="1" si="526"/>
        <v>#VALUE!</v>
      </c>
      <c r="ANH158" s="559" t="e">
        <f t="shared" ca="1" si="526"/>
        <v>#VALUE!</v>
      </c>
      <c r="ANI158" s="559" t="e">
        <f t="shared" ca="1" si="526"/>
        <v>#VALUE!</v>
      </c>
      <c r="ANJ158" s="559" t="e">
        <f t="shared" ca="1" si="526"/>
        <v>#VALUE!</v>
      </c>
      <c r="ANK158" s="559" t="e">
        <f t="shared" ca="1" si="526"/>
        <v>#VALUE!</v>
      </c>
      <c r="ANL158" s="559" t="e">
        <f t="shared" ca="1" si="526"/>
        <v>#VALUE!</v>
      </c>
      <c r="ANM158" s="559" t="e">
        <f t="shared" ca="1" si="526"/>
        <v>#VALUE!</v>
      </c>
      <c r="ANN158" s="559" t="e">
        <f t="shared" ca="1" si="526"/>
        <v>#VALUE!</v>
      </c>
      <c r="ANO158" s="559" t="e">
        <f t="shared" ca="1" si="526"/>
        <v>#VALUE!</v>
      </c>
      <c r="ANP158" s="559" t="e">
        <f t="shared" ca="1" si="526"/>
        <v>#VALUE!</v>
      </c>
      <c r="ANQ158" s="559" t="e">
        <f t="shared" ca="1" si="526"/>
        <v>#VALUE!</v>
      </c>
      <c r="ANR158" s="559" t="e">
        <f t="shared" ca="1" si="526"/>
        <v>#VALUE!</v>
      </c>
      <c r="ANS158" s="559" t="e">
        <f t="shared" ca="1" si="526"/>
        <v>#VALUE!</v>
      </c>
      <c r="ANT158" s="559" t="e">
        <f t="shared" ca="1" si="526"/>
        <v>#VALUE!</v>
      </c>
      <c r="ANU158" s="559" t="e">
        <f t="shared" ca="1" si="526"/>
        <v>#VALUE!</v>
      </c>
      <c r="ANV158" s="559" t="e">
        <f t="shared" ca="1" si="526"/>
        <v>#VALUE!</v>
      </c>
      <c r="ANW158" s="559" t="e">
        <f t="shared" ca="1" si="526"/>
        <v>#VALUE!</v>
      </c>
      <c r="ANX158" s="559" t="e">
        <f t="shared" ca="1" si="526"/>
        <v>#VALUE!</v>
      </c>
      <c r="ANY158" s="559" t="e">
        <f t="shared" ca="1" si="526"/>
        <v>#VALUE!</v>
      </c>
      <c r="ANZ158" s="559" t="e">
        <f t="shared" ca="1" si="526"/>
        <v>#VALUE!</v>
      </c>
      <c r="AOA158" s="559" t="e">
        <f t="shared" ref="AOA158:AQL158" ca="1" si="527">IF(AND(AOA105&gt;0,(AOA105-(AOA157-AOA103)&gt;0)),LOG(AOA105-(AOA157-AOA103)),0)</f>
        <v>#VALUE!</v>
      </c>
      <c r="AOB158" s="559" t="e">
        <f t="shared" ca="1" si="527"/>
        <v>#VALUE!</v>
      </c>
      <c r="AOC158" s="559" t="e">
        <f t="shared" ca="1" si="527"/>
        <v>#VALUE!</v>
      </c>
      <c r="AOD158" s="559" t="e">
        <f t="shared" ca="1" si="527"/>
        <v>#VALUE!</v>
      </c>
      <c r="AOE158" s="559" t="e">
        <f t="shared" ca="1" si="527"/>
        <v>#VALUE!</v>
      </c>
      <c r="AOF158" s="559" t="e">
        <f t="shared" ca="1" si="527"/>
        <v>#VALUE!</v>
      </c>
      <c r="AOG158" s="559" t="e">
        <f t="shared" ca="1" si="527"/>
        <v>#VALUE!</v>
      </c>
      <c r="AOH158" s="559" t="e">
        <f t="shared" ca="1" si="527"/>
        <v>#VALUE!</v>
      </c>
      <c r="AOI158" s="559" t="e">
        <f t="shared" ca="1" si="527"/>
        <v>#VALUE!</v>
      </c>
      <c r="AOJ158" s="559" t="e">
        <f t="shared" ca="1" si="527"/>
        <v>#VALUE!</v>
      </c>
      <c r="AOK158" s="559" t="e">
        <f t="shared" ca="1" si="527"/>
        <v>#VALUE!</v>
      </c>
      <c r="AOL158" s="559" t="e">
        <f t="shared" ca="1" si="527"/>
        <v>#VALUE!</v>
      </c>
      <c r="AOM158" s="559" t="e">
        <f t="shared" ca="1" si="527"/>
        <v>#VALUE!</v>
      </c>
      <c r="AON158" s="559" t="e">
        <f t="shared" ca="1" si="527"/>
        <v>#VALUE!</v>
      </c>
      <c r="AOO158" s="559" t="e">
        <f t="shared" ca="1" si="527"/>
        <v>#VALUE!</v>
      </c>
      <c r="AOP158" s="559" t="e">
        <f t="shared" ca="1" si="527"/>
        <v>#VALUE!</v>
      </c>
      <c r="AOQ158" s="559" t="e">
        <f t="shared" ca="1" si="527"/>
        <v>#VALUE!</v>
      </c>
      <c r="AOR158" s="559" t="e">
        <f t="shared" ca="1" si="527"/>
        <v>#VALUE!</v>
      </c>
      <c r="AOS158" s="559" t="e">
        <f t="shared" ca="1" si="527"/>
        <v>#VALUE!</v>
      </c>
      <c r="AOT158" s="559" t="e">
        <f t="shared" ca="1" si="527"/>
        <v>#VALUE!</v>
      </c>
      <c r="AOU158" s="559" t="e">
        <f t="shared" ca="1" si="527"/>
        <v>#VALUE!</v>
      </c>
      <c r="AOV158" s="559" t="e">
        <f t="shared" ca="1" si="527"/>
        <v>#VALUE!</v>
      </c>
      <c r="AOW158" s="559" t="e">
        <f t="shared" ca="1" si="527"/>
        <v>#VALUE!</v>
      </c>
      <c r="AOX158" s="559" t="e">
        <f t="shared" ca="1" si="527"/>
        <v>#VALUE!</v>
      </c>
      <c r="AOY158" s="559" t="e">
        <f t="shared" ca="1" si="527"/>
        <v>#VALUE!</v>
      </c>
      <c r="AOZ158" s="559" t="e">
        <f t="shared" ca="1" si="527"/>
        <v>#VALUE!</v>
      </c>
      <c r="APA158" s="559" t="e">
        <f t="shared" ca="1" si="527"/>
        <v>#VALUE!</v>
      </c>
      <c r="APB158" s="559" t="e">
        <f t="shared" ca="1" si="527"/>
        <v>#VALUE!</v>
      </c>
      <c r="APC158" s="559" t="e">
        <f t="shared" ca="1" si="527"/>
        <v>#VALUE!</v>
      </c>
      <c r="APD158" s="559" t="e">
        <f t="shared" ca="1" si="527"/>
        <v>#VALUE!</v>
      </c>
      <c r="APE158" s="559" t="e">
        <f t="shared" ca="1" si="527"/>
        <v>#VALUE!</v>
      </c>
      <c r="APF158" s="559" t="e">
        <f t="shared" ca="1" si="527"/>
        <v>#VALUE!</v>
      </c>
      <c r="APG158" s="559" t="e">
        <f t="shared" ca="1" si="527"/>
        <v>#VALUE!</v>
      </c>
      <c r="APH158" s="559" t="e">
        <f t="shared" ca="1" si="527"/>
        <v>#VALUE!</v>
      </c>
      <c r="API158" s="559" t="e">
        <f t="shared" ca="1" si="527"/>
        <v>#VALUE!</v>
      </c>
      <c r="APJ158" s="559" t="e">
        <f t="shared" ca="1" si="527"/>
        <v>#VALUE!</v>
      </c>
      <c r="APK158" s="559" t="e">
        <f t="shared" ca="1" si="527"/>
        <v>#VALUE!</v>
      </c>
      <c r="APL158" s="559" t="e">
        <f t="shared" ca="1" si="527"/>
        <v>#VALUE!</v>
      </c>
      <c r="APM158" s="559" t="e">
        <f t="shared" ca="1" si="527"/>
        <v>#VALUE!</v>
      </c>
      <c r="APN158" s="559" t="e">
        <f t="shared" ca="1" si="527"/>
        <v>#VALUE!</v>
      </c>
      <c r="APO158" s="559" t="e">
        <f t="shared" ca="1" si="527"/>
        <v>#VALUE!</v>
      </c>
      <c r="APP158" s="559" t="e">
        <f t="shared" ca="1" si="527"/>
        <v>#VALUE!</v>
      </c>
      <c r="APQ158" s="559" t="e">
        <f t="shared" ca="1" si="527"/>
        <v>#VALUE!</v>
      </c>
      <c r="APR158" s="559" t="e">
        <f t="shared" ca="1" si="527"/>
        <v>#VALUE!</v>
      </c>
      <c r="APS158" s="559" t="e">
        <f t="shared" ca="1" si="527"/>
        <v>#VALUE!</v>
      </c>
      <c r="APT158" s="559" t="e">
        <f t="shared" ca="1" si="527"/>
        <v>#VALUE!</v>
      </c>
      <c r="APU158" s="559" t="e">
        <f t="shared" ca="1" si="527"/>
        <v>#VALUE!</v>
      </c>
      <c r="APV158" s="559" t="e">
        <f t="shared" ca="1" si="527"/>
        <v>#VALUE!</v>
      </c>
      <c r="APW158" s="559" t="e">
        <f t="shared" ca="1" si="527"/>
        <v>#VALUE!</v>
      </c>
      <c r="APX158" s="559" t="e">
        <f t="shared" ca="1" si="527"/>
        <v>#VALUE!</v>
      </c>
      <c r="APY158" s="559" t="e">
        <f t="shared" ca="1" si="527"/>
        <v>#VALUE!</v>
      </c>
      <c r="APZ158" s="559" t="e">
        <f t="shared" ca="1" si="527"/>
        <v>#VALUE!</v>
      </c>
      <c r="AQA158" s="559" t="e">
        <f t="shared" ca="1" si="527"/>
        <v>#VALUE!</v>
      </c>
      <c r="AQB158" s="559" t="e">
        <f t="shared" ca="1" si="527"/>
        <v>#VALUE!</v>
      </c>
      <c r="AQC158" s="559" t="e">
        <f t="shared" ca="1" si="527"/>
        <v>#VALUE!</v>
      </c>
      <c r="AQD158" s="559" t="e">
        <f t="shared" ca="1" si="527"/>
        <v>#VALUE!</v>
      </c>
      <c r="AQE158" s="559" t="e">
        <f t="shared" ca="1" si="527"/>
        <v>#VALUE!</v>
      </c>
      <c r="AQF158" s="559" t="e">
        <f t="shared" ca="1" si="527"/>
        <v>#VALUE!</v>
      </c>
      <c r="AQG158" s="559" t="e">
        <f t="shared" ca="1" si="527"/>
        <v>#VALUE!</v>
      </c>
      <c r="AQH158" s="559" t="e">
        <f t="shared" ca="1" si="527"/>
        <v>#VALUE!</v>
      </c>
      <c r="AQI158" s="559" t="e">
        <f t="shared" ca="1" si="527"/>
        <v>#VALUE!</v>
      </c>
      <c r="AQJ158" s="559" t="e">
        <f t="shared" ca="1" si="527"/>
        <v>#VALUE!</v>
      </c>
      <c r="AQK158" s="559" t="e">
        <f t="shared" ca="1" si="527"/>
        <v>#VALUE!</v>
      </c>
      <c r="AQL158" s="559" t="e">
        <f t="shared" ca="1" si="527"/>
        <v>#VALUE!</v>
      </c>
      <c r="AQM158" s="559" t="e">
        <f t="shared" ref="AQM158:ASX158" ca="1" si="528">IF(AND(AQM105&gt;0,(AQM105-(AQM157-AQM103)&gt;0)),LOG(AQM105-(AQM157-AQM103)),0)</f>
        <v>#VALUE!</v>
      </c>
      <c r="AQN158" s="559" t="e">
        <f t="shared" ca="1" si="528"/>
        <v>#VALUE!</v>
      </c>
      <c r="AQO158" s="559" t="e">
        <f t="shared" ca="1" si="528"/>
        <v>#VALUE!</v>
      </c>
      <c r="AQP158" s="559" t="e">
        <f t="shared" ca="1" si="528"/>
        <v>#VALUE!</v>
      </c>
      <c r="AQQ158" s="559" t="e">
        <f t="shared" ca="1" si="528"/>
        <v>#VALUE!</v>
      </c>
      <c r="AQR158" s="559" t="e">
        <f t="shared" ca="1" si="528"/>
        <v>#VALUE!</v>
      </c>
      <c r="AQS158" s="559" t="e">
        <f t="shared" ca="1" si="528"/>
        <v>#VALUE!</v>
      </c>
      <c r="AQT158" s="559" t="e">
        <f t="shared" ca="1" si="528"/>
        <v>#VALUE!</v>
      </c>
      <c r="AQU158" s="559" t="e">
        <f t="shared" ca="1" si="528"/>
        <v>#VALUE!</v>
      </c>
      <c r="AQV158" s="559" t="e">
        <f t="shared" ca="1" si="528"/>
        <v>#VALUE!</v>
      </c>
      <c r="AQW158" s="559" t="e">
        <f t="shared" ca="1" si="528"/>
        <v>#VALUE!</v>
      </c>
      <c r="AQX158" s="559" t="e">
        <f t="shared" ca="1" si="528"/>
        <v>#VALUE!</v>
      </c>
      <c r="AQY158" s="559" t="e">
        <f t="shared" ca="1" si="528"/>
        <v>#VALUE!</v>
      </c>
      <c r="AQZ158" s="559" t="e">
        <f t="shared" ca="1" si="528"/>
        <v>#VALUE!</v>
      </c>
      <c r="ARA158" s="559" t="e">
        <f t="shared" ca="1" si="528"/>
        <v>#VALUE!</v>
      </c>
      <c r="ARB158" s="559" t="e">
        <f t="shared" ca="1" si="528"/>
        <v>#VALUE!</v>
      </c>
      <c r="ARC158" s="559" t="e">
        <f t="shared" ca="1" si="528"/>
        <v>#VALUE!</v>
      </c>
      <c r="ARD158" s="559" t="e">
        <f t="shared" ca="1" si="528"/>
        <v>#VALUE!</v>
      </c>
      <c r="ARE158" s="559" t="e">
        <f t="shared" ca="1" si="528"/>
        <v>#VALUE!</v>
      </c>
      <c r="ARF158" s="559" t="e">
        <f t="shared" ca="1" si="528"/>
        <v>#VALUE!</v>
      </c>
      <c r="ARG158" s="559" t="e">
        <f t="shared" ca="1" si="528"/>
        <v>#VALUE!</v>
      </c>
      <c r="ARH158" s="559" t="e">
        <f t="shared" ca="1" si="528"/>
        <v>#VALUE!</v>
      </c>
      <c r="ARI158" s="559" t="e">
        <f t="shared" ca="1" si="528"/>
        <v>#VALUE!</v>
      </c>
      <c r="ARJ158" s="559" t="e">
        <f t="shared" ca="1" si="528"/>
        <v>#VALUE!</v>
      </c>
      <c r="ARK158" s="559" t="e">
        <f t="shared" ca="1" si="528"/>
        <v>#VALUE!</v>
      </c>
      <c r="ARL158" s="559" t="e">
        <f t="shared" ca="1" si="528"/>
        <v>#VALUE!</v>
      </c>
      <c r="ARM158" s="559" t="e">
        <f t="shared" ca="1" si="528"/>
        <v>#VALUE!</v>
      </c>
      <c r="ARN158" s="559" t="e">
        <f t="shared" ca="1" si="528"/>
        <v>#VALUE!</v>
      </c>
      <c r="ARO158" s="559" t="e">
        <f t="shared" ca="1" si="528"/>
        <v>#VALUE!</v>
      </c>
      <c r="ARP158" s="559" t="e">
        <f t="shared" ca="1" si="528"/>
        <v>#VALUE!</v>
      </c>
      <c r="ARQ158" s="559" t="e">
        <f t="shared" ca="1" si="528"/>
        <v>#VALUE!</v>
      </c>
      <c r="ARR158" s="559" t="e">
        <f t="shared" ca="1" si="528"/>
        <v>#VALUE!</v>
      </c>
      <c r="ARS158" s="559" t="e">
        <f t="shared" ca="1" si="528"/>
        <v>#VALUE!</v>
      </c>
      <c r="ART158" s="559" t="e">
        <f t="shared" ca="1" si="528"/>
        <v>#VALUE!</v>
      </c>
      <c r="ARU158" s="559" t="e">
        <f t="shared" ca="1" si="528"/>
        <v>#VALUE!</v>
      </c>
      <c r="ARV158" s="559" t="e">
        <f t="shared" ca="1" si="528"/>
        <v>#VALUE!</v>
      </c>
      <c r="ARW158" s="559" t="e">
        <f t="shared" ca="1" si="528"/>
        <v>#VALUE!</v>
      </c>
      <c r="ARX158" s="559" t="e">
        <f t="shared" ca="1" si="528"/>
        <v>#VALUE!</v>
      </c>
      <c r="ARY158" s="559" t="e">
        <f t="shared" ca="1" si="528"/>
        <v>#VALUE!</v>
      </c>
      <c r="ARZ158" s="559" t="e">
        <f t="shared" ca="1" si="528"/>
        <v>#VALUE!</v>
      </c>
      <c r="ASA158" s="559" t="e">
        <f t="shared" ca="1" si="528"/>
        <v>#VALUE!</v>
      </c>
      <c r="ASB158" s="559" t="e">
        <f t="shared" ca="1" si="528"/>
        <v>#VALUE!</v>
      </c>
      <c r="ASC158" s="559" t="e">
        <f t="shared" ca="1" si="528"/>
        <v>#VALUE!</v>
      </c>
      <c r="ASD158" s="559" t="e">
        <f t="shared" ca="1" si="528"/>
        <v>#VALUE!</v>
      </c>
      <c r="ASE158" s="559" t="e">
        <f t="shared" ca="1" si="528"/>
        <v>#VALUE!</v>
      </c>
      <c r="ASF158" s="559" t="e">
        <f t="shared" ca="1" si="528"/>
        <v>#VALUE!</v>
      </c>
      <c r="ASG158" s="559" t="e">
        <f t="shared" ca="1" si="528"/>
        <v>#VALUE!</v>
      </c>
      <c r="ASH158" s="559" t="e">
        <f t="shared" ca="1" si="528"/>
        <v>#VALUE!</v>
      </c>
      <c r="ASI158" s="559" t="e">
        <f t="shared" ca="1" si="528"/>
        <v>#VALUE!</v>
      </c>
      <c r="ASJ158" s="559" t="e">
        <f t="shared" ca="1" si="528"/>
        <v>#VALUE!</v>
      </c>
      <c r="ASK158" s="559" t="e">
        <f t="shared" ca="1" si="528"/>
        <v>#VALUE!</v>
      </c>
      <c r="ASL158" s="559" t="e">
        <f t="shared" ca="1" si="528"/>
        <v>#VALUE!</v>
      </c>
      <c r="ASM158" s="559" t="e">
        <f t="shared" ca="1" si="528"/>
        <v>#VALUE!</v>
      </c>
      <c r="ASN158" s="559" t="e">
        <f t="shared" ca="1" si="528"/>
        <v>#VALUE!</v>
      </c>
      <c r="ASO158" s="559" t="e">
        <f t="shared" ca="1" si="528"/>
        <v>#VALUE!</v>
      </c>
      <c r="ASP158" s="559" t="e">
        <f t="shared" ca="1" si="528"/>
        <v>#VALUE!</v>
      </c>
      <c r="ASQ158" s="559" t="e">
        <f t="shared" ca="1" si="528"/>
        <v>#VALUE!</v>
      </c>
      <c r="ASR158" s="559" t="e">
        <f t="shared" ca="1" si="528"/>
        <v>#VALUE!</v>
      </c>
      <c r="ASS158" s="559" t="e">
        <f t="shared" ca="1" si="528"/>
        <v>#VALUE!</v>
      </c>
      <c r="AST158" s="559" t="e">
        <f t="shared" ca="1" si="528"/>
        <v>#VALUE!</v>
      </c>
      <c r="ASU158" s="559" t="e">
        <f t="shared" ca="1" si="528"/>
        <v>#VALUE!</v>
      </c>
      <c r="ASV158" s="559" t="e">
        <f t="shared" ca="1" si="528"/>
        <v>#VALUE!</v>
      </c>
      <c r="ASW158" s="559" t="e">
        <f t="shared" ca="1" si="528"/>
        <v>#VALUE!</v>
      </c>
      <c r="ASX158" s="559" t="e">
        <f t="shared" ca="1" si="528"/>
        <v>#VALUE!</v>
      </c>
      <c r="ASY158" s="559" t="e">
        <f t="shared" ref="ASY158:AUE158" ca="1" si="529">IF(AND(ASY105&gt;0,(ASY105-(ASY157-ASY103)&gt;0)),LOG(ASY105-(ASY157-ASY103)),0)</f>
        <v>#VALUE!</v>
      </c>
      <c r="ASZ158" s="559" t="e">
        <f t="shared" ca="1" si="529"/>
        <v>#VALUE!</v>
      </c>
      <c r="ATA158" s="559" t="e">
        <f t="shared" ca="1" si="529"/>
        <v>#VALUE!</v>
      </c>
      <c r="ATB158" s="559" t="e">
        <f t="shared" ca="1" si="529"/>
        <v>#VALUE!</v>
      </c>
      <c r="ATC158" s="559" t="e">
        <f t="shared" ca="1" si="529"/>
        <v>#VALUE!</v>
      </c>
      <c r="ATD158" s="559" t="e">
        <f t="shared" ca="1" si="529"/>
        <v>#VALUE!</v>
      </c>
      <c r="ATE158" s="559" t="e">
        <f t="shared" ca="1" si="529"/>
        <v>#VALUE!</v>
      </c>
      <c r="ATF158" s="559" t="e">
        <f t="shared" ca="1" si="529"/>
        <v>#VALUE!</v>
      </c>
      <c r="ATG158" s="559" t="e">
        <f t="shared" ca="1" si="529"/>
        <v>#VALUE!</v>
      </c>
      <c r="ATH158" s="559" t="e">
        <f t="shared" ca="1" si="529"/>
        <v>#VALUE!</v>
      </c>
      <c r="ATI158" s="559" t="e">
        <f t="shared" ca="1" si="529"/>
        <v>#VALUE!</v>
      </c>
      <c r="ATJ158" s="559" t="e">
        <f t="shared" ca="1" si="529"/>
        <v>#VALUE!</v>
      </c>
      <c r="ATK158" s="559" t="e">
        <f t="shared" ca="1" si="529"/>
        <v>#VALUE!</v>
      </c>
      <c r="ATL158" s="559" t="e">
        <f t="shared" ca="1" si="529"/>
        <v>#VALUE!</v>
      </c>
      <c r="ATM158" s="559" t="e">
        <f t="shared" ca="1" si="529"/>
        <v>#VALUE!</v>
      </c>
      <c r="ATN158" s="559" t="e">
        <f t="shared" ca="1" si="529"/>
        <v>#VALUE!</v>
      </c>
      <c r="ATO158" s="559" t="e">
        <f t="shared" ca="1" si="529"/>
        <v>#VALUE!</v>
      </c>
      <c r="ATP158" s="559" t="e">
        <f t="shared" ca="1" si="529"/>
        <v>#VALUE!</v>
      </c>
      <c r="ATQ158" s="559" t="e">
        <f t="shared" ca="1" si="529"/>
        <v>#VALUE!</v>
      </c>
      <c r="ATR158" s="559" t="e">
        <f t="shared" ca="1" si="529"/>
        <v>#VALUE!</v>
      </c>
      <c r="ATS158" s="559" t="e">
        <f t="shared" ca="1" si="529"/>
        <v>#VALUE!</v>
      </c>
      <c r="ATT158" s="559" t="e">
        <f t="shared" ca="1" si="529"/>
        <v>#VALUE!</v>
      </c>
      <c r="ATU158" s="559" t="e">
        <f t="shared" ca="1" si="529"/>
        <v>#VALUE!</v>
      </c>
      <c r="ATV158" s="559" t="e">
        <f t="shared" ca="1" si="529"/>
        <v>#VALUE!</v>
      </c>
      <c r="ATW158" s="559" t="e">
        <f t="shared" ca="1" si="529"/>
        <v>#VALUE!</v>
      </c>
      <c r="ATX158" s="559" t="e">
        <f t="shared" ca="1" si="529"/>
        <v>#VALUE!</v>
      </c>
      <c r="ATY158" s="559" t="e">
        <f t="shared" ca="1" si="529"/>
        <v>#VALUE!</v>
      </c>
      <c r="ATZ158" s="559" t="e">
        <f t="shared" ca="1" si="529"/>
        <v>#VALUE!</v>
      </c>
      <c r="AUA158" s="559" t="e">
        <f t="shared" ca="1" si="529"/>
        <v>#VALUE!</v>
      </c>
      <c r="AUB158" s="559" t="e">
        <f t="shared" ca="1" si="529"/>
        <v>#VALUE!</v>
      </c>
      <c r="AUC158" s="559" t="e">
        <f t="shared" ca="1" si="529"/>
        <v>#VALUE!</v>
      </c>
      <c r="AUD158" s="559" t="e">
        <f t="shared" ca="1" si="529"/>
        <v>#VALUE!</v>
      </c>
      <c r="AUE158" s="344" t="e">
        <f t="shared" ca="1" si="529"/>
        <v>#VALUE!</v>
      </c>
    </row>
    <row r="159" spans="2:1227" x14ac:dyDescent="0.25">
      <c r="B159" s="331" t="s">
        <v>32</v>
      </c>
      <c r="C159" t="e">
        <f ca="1">ROUND((C121*_xll.RiskGamma(22.788,0.023925,_xll.RiskName("Hands to Food"),_xll.RiskShift(0.003933))),0)</f>
        <v>#VALUE!</v>
      </c>
      <c r="D159" t="e">
        <f ca="1">ROUND((D121*_xll.RiskGamma(22.788,0.023925,_xll.RiskName("Hands to Food"),_xll.RiskShift(0.003933))),0)</f>
        <v>#VALUE!</v>
      </c>
      <c r="E159" t="e">
        <f ca="1">ROUND((E121*_xll.RiskGamma(22.788,0.023925,_xll.RiskName("Hands to Food"),_xll.RiskShift(0.003933))),0)</f>
        <v>#VALUE!</v>
      </c>
      <c r="F159" t="e">
        <f ca="1">ROUND((F121*_xll.RiskGamma(22.788,0.023925,_xll.RiskName("Hands to Food"),_xll.RiskShift(0.003933))),0)</f>
        <v>#VALUE!</v>
      </c>
      <c r="G159" t="e">
        <f ca="1">ROUND((G121*_xll.RiskGamma(22.788,0.023925,_xll.RiskName("Hands to Food"),_xll.RiskShift(0.003933))),0)</f>
        <v>#VALUE!</v>
      </c>
      <c r="H159" t="e">
        <f ca="1">ROUND((H121*_xll.RiskGamma(22.788,0.023925,_xll.RiskName("Hands to Food"),_xll.RiskShift(0.003933))),0)</f>
        <v>#VALUE!</v>
      </c>
      <c r="I159" t="e">
        <f ca="1">ROUND((I121*_xll.RiskGamma(22.788,0.023925,_xll.RiskName("Hands to Food"),_xll.RiskShift(0.003933))),0)</f>
        <v>#VALUE!</v>
      </c>
      <c r="J159" t="e">
        <f ca="1">ROUND((J121*_xll.RiskGamma(22.788,0.023925,_xll.RiskName("Hands to Food"),_xll.RiskShift(0.003933))),0)</f>
        <v>#VALUE!</v>
      </c>
      <c r="K159" t="e">
        <f ca="1">ROUND((K121*_xll.RiskGamma(22.788,0.023925,_xll.RiskName("Hands to Food"),_xll.RiskShift(0.003933))),0)</f>
        <v>#VALUE!</v>
      </c>
      <c r="L159" t="e">
        <f ca="1">ROUND((L121*_xll.RiskGamma(22.788,0.023925,_xll.RiskName("Hands to Food"),_xll.RiskShift(0.003933))),0)</f>
        <v>#VALUE!</v>
      </c>
      <c r="M159" t="e">
        <f ca="1">ROUND((M121*_xll.RiskGamma(22.788,0.023925,_xll.RiskName("Hands to Food"),_xll.RiskShift(0.003933))),0)</f>
        <v>#VALUE!</v>
      </c>
      <c r="N159" t="e">
        <f ca="1">ROUND((N121*_xll.RiskGamma(22.788,0.023925,_xll.RiskName("Hands to Food"),_xll.RiskShift(0.003933))),0)</f>
        <v>#VALUE!</v>
      </c>
      <c r="O159" t="e">
        <f ca="1">ROUND((O121*_xll.RiskGamma(22.788,0.023925,_xll.RiskName("Hands to Food"),_xll.RiskShift(0.003933))),0)</f>
        <v>#VALUE!</v>
      </c>
      <c r="P159" t="e">
        <f ca="1">ROUND((P121*_xll.RiskGamma(22.788,0.023925,_xll.RiskName("Hands to Food"),_xll.RiskShift(0.003933))),0)</f>
        <v>#VALUE!</v>
      </c>
      <c r="Q159" t="e">
        <f ca="1">ROUND((Q121*_xll.RiskGamma(22.788,0.023925,_xll.RiskName("Hands to Food"),_xll.RiskShift(0.003933))),0)</f>
        <v>#VALUE!</v>
      </c>
      <c r="R159" t="e">
        <f ca="1">ROUND((R121*_xll.RiskGamma(22.788,0.023925,_xll.RiskName("Hands to Food"),_xll.RiskShift(0.003933))),0)</f>
        <v>#VALUE!</v>
      </c>
      <c r="S159" t="e">
        <f ca="1">ROUND((S121*_xll.RiskGamma(22.788,0.023925,_xll.RiskName("Hands to Food"),_xll.RiskShift(0.003933))),0)</f>
        <v>#VALUE!</v>
      </c>
      <c r="T159" t="e">
        <f ca="1">ROUND((T121*_xll.RiskGamma(22.788,0.023925,_xll.RiskName("Hands to Food"),_xll.RiskShift(0.003933))),0)</f>
        <v>#VALUE!</v>
      </c>
      <c r="U159" t="e">
        <f ca="1">ROUND((U121*_xll.RiskGamma(22.788,0.023925,_xll.RiskName("Hands to Food"),_xll.RiskShift(0.003933))),0)</f>
        <v>#VALUE!</v>
      </c>
      <c r="V159" t="e">
        <f ca="1">ROUND((V121*_xll.RiskGamma(22.788,0.023925,_xll.RiskName("Hands to Food"),_xll.RiskShift(0.003933))),0)</f>
        <v>#VALUE!</v>
      </c>
      <c r="W159" t="e">
        <f ca="1">ROUND((W121*_xll.RiskGamma(22.788,0.023925,_xll.RiskName("Hands to Food"),_xll.RiskShift(0.003933))),0)</f>
        <v>#VALUE!</v>
      </c>
      <c r="X159" t="e">
        <f ca="1">ROUND((X121*_xll.RiskGamma(22.788,0.023925,_xll.RiskName("Hands to Food"),_xll.RiskShift(0.003933))),0)</f>
        <v>#VALUE!</v>
      </c>
      <c r="Y159" t="e">
        <f ca="1">ROUND((Y121*_xll.RiskGamma(22.788,0.023925,_xll.RiskName("Hands to Food"),_xll.RiskShift(0.003933))),0)</f>
        <v>#VALUE!</v>
      </c>
      <c r="Z159" t="e">
        <f ca="1">ROUND((Z121*_xll.RiskGamma(22.788,0.023925,_xll.RiskName("Hands to Food"),_xll.RiskShift(0.003933))),0)</f>
        <v>#VALUE!</v>
      </c>
      <c r="AA159" t="e">
        <f ca="1">ROUND((AA121*_xll.RiskGamma(22.788,0.023925,_xll.RiskName("Hands to Food"),_xll.RiskShift(0.003933))),0)</f>
        <v>#VALUE!</v>
      </c>
      <c r="AB159" t="e">
        <f ca="1">ROUND((AB121*_xll.RiskGamma(22.788,0.023925,_xll.RiskName("Hands to Food"),_xll.RiskShift(0.003933))),0)</f>
        <v>#VALUE!</v>
      </c>
      <c r="AC159" t="e">
        <f ca="1">ROUND((AC121*_xll.RiskGamma(22.788,0.023925,_xll.RiskName("Hands to Food"),_xll.RiskShift(0.003933))),0)</f>
        <v>#VALUE!</v>
      </c>
      <c r="AD159" t="e">
        <f ca="1">ROUND((AD121*_xll.RiskGamma(22.788,0.023925,_xll.RiskName("Hands to Food"),_xll.RiskShift(0.003933))),0)</f>
        <v>#VALUE!</v>
      </c>
      <c r="AE159" t="e">
        <f ca="1">ROUND((AE121*_xll.RiskGamma(22.788,0.023925,_xll.RiskName("Hands to Food"),_xll.RiskShift(0.003933))),0)</f>
        <v>#VALUE!</v>
      </c>
      <c r="AF159" t="e">
        <f ca="1">ROUND((AF121*_xll.RiskGamma(22.788,0.023925,_xll.RiskName("Hands to Food"),_xll.RiskShift(0.003933))),0)</f>
        <v>#VALUE!</v>
      </c>
      <c r="AG159" t="e">
        <f ca="1">ROUND((AG121*_xll.RiskGamma(22.788,0.023925,_xll.RiskName("Hands to Food"),_xll.RiskShift(0.003933))),0)</f>
        <v>#VALUE!</v>
      </c>
      <c r="AH159" t="e">
        <f ca="1">ROUND((AH121*_xll.RiskGamma(22.788,0.023925,_xll.RiskName("Hands to Food"),_xll.RiskShift(0.003933))),0)</f>
        <v>#VALUE!</v>
      </c>
      <c r="AI159" t="e">
        <f ca="1">ROUND((AI121*_xll.RiskGamma(22.788,0.023925,_xll.RiskName("Hands to Food"),_xll.RiskShift(0.003933))),0)</f>
        <v>#VALUE!</v>
      </c>
      <c r="AJ159" t="e">
        <f ca="1">ROUND((AJ121*_xll.RiskGamma(22.788,0.023925,_xll.RiskName("Hands to Food"),_xll.RiskShift(0.003933))),0)</f>
        <v>#VALUE!</v>
      </c>
      <c r="AK159" t="e">
        <f ca="1">ROUND((AK121*_xll.RiskGamma(22.788,0.023925,_xll.RiskName("Hands to Food"),_xll.RiskShift(0.003933))),0)</f>
        <v>#VALUE!</v>
      </c>
      <c r="AL159" t="e">
        <f ca="1">ROUND((AL121*_xll.RiskGamma(22.788,0.023925,_xll.RiskName("Hands to Food"),_xll.RiskShift(0.003933))),0)</f>
        <v>#VALUE!</v>
      </c>
      <c r="AM159" t="e">
        <f ca="1">ROUND((AM121*_xll.RiskGamma(22.788,0.023925,_xll.RiskName("Hands to Food"),_xll.RiskShift(0.003933))),0)</f>
        <v>#VALUE!</v>
      </c>
      <c r="AN159" t="e">
        <f ca="1">ROUND((AN121*_xll.RiskGamma(22.788,0.023925,_xll.RiskName("Hands to Food"),_xll.RiskShift(0.003933))),0)</f>
        <v>#VALUE!</v>
      </c>
      <c r="AO159" t="e">
        <f ca="1">ROUND((AO121*_xll.RiskGamma(22.788,0.023925,_xll.RiskName("Hands to Food"),_xll.RiskShift(0.003933))),0)</f>
        <v>#VALUE!</v>
      </c>
      <c r="AP159" t="e">
        <f ca="1">ROUND((AP121*_xll.RiskGamma(22.788,0.023925,_xll.RiskName("Hands to Food"),_xll.RiskShift(0.003933))),0)</f>
        <v>#VALUE!</v>
      </c>
      <c r="AQ159" t="e">
        <f ca="1">ROUND((AQ121*_xll.RiskGamma(22.788,0.023925,_xll.RiskName("Hands to Food"),_xll.RiskShift(0.003933))),0)</f>
        <v>#VALUE!</v>
      </c>
      <c r="AR159" t="e">
        <f ca="1">ROUND((AR121*_xll.RiskGamma(22.788,0.023925,_xll.RiskName("Hands to Food"),_xll.RiskShift(0.003933))),0)</f>
        <v>#VALUE!</v>
      </c>
      <c r="AS159" t="e">
        <f ca="1">ROUND((AS121*_xll.RiskGamma(22.788,0.023925,_xll.RiskName("Hands to Food"),_xll.RiskShift(0.003933))),0)</f>
        <v>#VALUE!</v>
      </c>
      <c r="AT159" t="e">
        <f ca="1">ROUND((AT121*_xll.RiskGamma(22.788,0.023925,_xll.RiskName("Hands to Food"),_xll.RiskShift(0.003933))),0)</f>
        <v>#VALUE!</v>
      </c>
      <c r="AU159" t="e">
        <f ca="1">ROUND((AU121*_xll.RiskGamma(22.788,0.023925,_xll.RiskName("Hands to Food"),_xll.RiskShift(0.003933))),0)</f>
        <v>#VALUE!</v>
      </c>
      <c r="AV159" t="e">
        <f ca="1">ROUND((AV121*_xll.RiskGamma(22.788,0.023925,_xll.RiskName("Hands to Food"),_xll.RiskShift(0.003933))),0)</f>
        <v>#VALUE!</v>
      </c>
      <c r="AW159" t="e">
        <f ca="1">ROUND((AW121*_xll.RiskGamma(22.788,0.023925,_xll.RiskName("Hands to Food"),_xll.RiskShift(0.003933))),0)</f>
        <v>#VALUE!</v>
      </c>
      <c r="AX159" t="e">
        <f ca="1">ROUND((AX121*_xll.RiskGamma(22.788,0.023925,_xll.RiskName("Hands to Food"),_xll.RiskShift(0.003933))),0)</f>
        <v>#VALUE!</v>
      </c>
      <c r="AY159" t="e">
        <f ca="1">ROUND((AY121*_xll.RiskGamma(22.788,0.023925,_xll.RiskName("Hands to Food"),_xll.RiskShift(0.003933))),0)</f>
        <v>#VALUE!</v>
      </c>
      <c r="AZ159" t="e">
        <f ca="1">ROUND((AZ121*_xll.RiskGamma(22.788,0.023925,_xll.RiskName("Hands to Food"),_xll.RiskShift(0.003933))),0)</f>
        <v>#VALUE!</v>
      </c>
      <c r="BA159" t="e">
        <f ca="1">ROUND((BA121*_xll.RiskGamma(22.788,0.023925,_xll.RiskName("Hands to Food"),_xll.RiskShift(0.003933))),0)</f>
        <v>#VALUE!</v>
      </c>
      <c r="BB159" t="e">
        <f ca="1">ROUND((BB121*_xll.RiskGamma(22.788,0.023925,_xll.RiskName("Hands to Food"),_xll.RiskShift(0.003933))),0)</f>
        <v>#VALUE!</v>
      </c>
      <c r="BC159" t="e">
        <f ca="1">ROUND((BC121*_xll.RiskGamma(22.788,0.023925,_xll.RiskName("Hands to Food"),_xll.RiskShift(0.003933))),0)</f>
        <v>#VALUE!</v>
      </c>
      <c r="BD159" t="e">
        <f ca="1">ROUND((BD121*_xll.RiskGamma(22.788,0.023925,_xll.RiskName("Hands to Food"),_xll.RiskShift(0.003933))),0)</f>
        <v>#VALUE!</v>
      </c>
      <c r="BE159" t="e">
        <f ca="1">ROUND((BE121*_xll.RiskGamma(22.788,0.023925,_xll.RiskName("Hands to Food"),_xll.RiskShift(0.003933))),0)</f>
        <v>#VALUE!</v>
      </c>
      <c r="BF159" t="e">
        <f ca="1">ROUND((BF121*_xll.RiskGamma(22.788,0.023925,_xll.RiskName("Hands to Food"),_xll.RiskShift(0.003933))),0)</f>
        <v>#VALUE!</v>
      </c>
      <c r="BG159" t="e">
        <f ca="1">ROUND((BG121*_xll.RiskGamma(22.788,0.023925,_xll.RiskName("Hands to Food"),_xll.RiskShift(0.003933))),0)</f>
        <v>#VALUE!</v>
      </c>
      <c r="BH159" t="e">
        <f ca="1">ROUND((BH121*_xll.RiskGamma(22.788,0.023925,_xll.RiskName("Hands to Food"),_xll.RiskShift(0.003933))),0)</f>
        <v>#VALUE!</v>
      </c>
      <c r="BI159" t="e">
        <f ca="1">ROUND((BI121*_xll.RiskGamma(22.788,0.023925,_xll.RiskName("Hands to Food"),_xll.RiskShift(0.003933))),0)</f>
        <v>#VALUE!</v>
      </c>
      <c r="BJ159" t="e">
        <f ca="1">ROUND((BJ121*_xll.RiskGamma(22.788,0.023925,_xll.RiskName("Hands to Food"),_xll.RiskShift(0.003933))),0)</f>
        <v>#VALUE!</v>
      </c>
      <c r="BK159" t="e">
        <f ca="1">ROUND((BK121*_xll.RiskGamma(22.788,0.023925,_xll.RiskName("Hands to Food"),_xll.RiskShift(0.003933))),0)</f>
        <v>#VALUE!</v>
      </c>
      <c r="BL159" t="e">
        <f ca="1">ROUND((BL121*_xll.RiskGamma(22.788,0.023925,_xll.RiskName("Hands to Food"),_xll.RiskShift(0.003933))),0)</f>
        <v>#VALUE!</v>
      </c>
      <c r="BM159" t="e">
        <f ca="1">ROUND((BM121*_xll.RiskGamma(22.788,0.023925,_xll.RiskName("Hands to Food"),_xll.RiskShift(0.003933))),0)</f>
        <v>#VALUE!</v>
      </c>
      <c r="BN159" t="e">
        <f ca="1">ROUND((BN121*_xll.RiskGamma(22.788,0.023925,_xll.RiskName("Hands to Food"),_xll.RiskShift(0.003933))),0)</f>
        <v>#VALUE!</v>
      </c>
      <c r="BO159" t="e">
        <f ca="1">ROUND((BO121*_xll.RiskGamma(22.788,0.023925,_xll.RiskName("Hands to Food"),_xll.RiskShift(0.003933))),0)</f>
        <v>#VALUE!</v>
      </c>
      <c r="BP159" t="e">
        <f ca="1">ROUND((BP121*_xll.RiskGamma(22.788,0.023925,_xll.RiskName("Hands to Food"),_xll.RiskShift(0.003933))),0)</f>
        <v>#VALUE!</v>
      </c>
      <c r="BQ159" t="e">
        <f ca="1">ROUND((BQ121*_xll.RiskGamma(22.788,0.023925,_xll.RiskName("Hands to Food"),_xll.RiskShift(0.003933))),0)</f>
        <v>#VALUE!</v>
      </c>
      <c r="BR159" t="e">
        <f ca="1">ROUND((BR121*_xll.RiskGamma(22.788,0.023925,_xll.RiskName("Hands to Food"),_xll.RiskShift(0.003933))),0)</f>
        <v>#VALUE!</v>
      </c>
      <c r="BS159" t="e">
        <f ca="1">ROUND((BS121*_xll.RiskGamma(22.788,0.023925,_xll.RiskName("Hands to Food"),_xll.RiskShift(0.003933))),0)</f>
        <v>#VALUE!</v>
      </c>
      <c r="BT159" t="e">
        <f ca="1">ROUND((BT121*_xll.RiskGamma(22.788,0.023925,_xll.RiskName("Hands to Food"),_xll.RiskShift(0.003933))),0)</f>
        <v>#VALUE!</v>
      </c>
      <c r="BU159" t="e">
        <f ca="1">ROUND((BU121*_xll.RiskGamma(22.788,0.023925,_xll.RiskName("Hands to Food"),_xll.RiskShift(0.003933))),0)</f>
        <v>#VALUE!</v>
      </c>
      <c r="BV159" t="e">
        <f ca="1">ROUND((BV121*_xll.RiskGamma(22.788,0.023925,_xll.RiskName("Hands to Food"),_xll.RiskShift(0.003933))),0)</f>
        <v>#VALUE!</v>
      </c>
      <c r="BW159" t="e">
        <f ca="1">ROUND((BW121*_xll.RiskGamma(22.788,0.023925,_xll.RiskName("Hands to Food"),_xll.RiskShift(0.003933))),0)</f>
        <v>#VALUE!</v>
      </c>
      <c r="BX159" t="e">
        <f ca="1">ROUND((BX121*_xll.RiskGamma(22.788,0.023925,_xll.RiskName("Hands to Food"),_xll.RiskShift(0.003933))),0)</f>
        <v>#VALUE!</v>
      </c>
      <c r="BY159" t="e">
        <f ca="1">ROUND((BY121*_xll.RiskGamma(22.788,0.023925,_xll.RiskName("Hands to Food"),_xll.RiskShift(0.003933))),0)</f>
        <v>#VALUE!</v>
      </c>
      <c r="BZ159" t="e">
        <f ca="1">ROUND((BZ121*_xll.RiskGamma(22.788,0.023925,_xll.RiskName("Hands to Food"),_xll.RiskShift(0.003933))),0)</f>
        <v>#VALUE!</v>
      </c>
      <c r="CA159" t="e">
        <f ca="1">ROUND((CA121*_xll.RiskGamma(22.788,0.023925,_xll.RiskName("Hands to Food"),_xll.RiskShift(0.003933))),0)</f>
        <v>#VALUE!</v>
      </c>
      <c r="CB159" t="e">
        <f ca="1">ROUND((CB121*_xll.RiskGamma(22.788,0.023925,_xll.RiskName("Hands to Food"),_xll.RiskShift(0.003933))),0)</f>
        <v>#VALUE!</v>
      </c>
      <c r="CC159" t="e">
        <f ca="1">ROUND((CC121*_xll.RiskGamma(22.788,0.023925,_xll.RiskName("Hands to Food"),_xll.RiskShift(0.003933))),0)</f>
        <v>#VALUE!</v>
      </c>
      <c r="CD159" t="e">
        <f ca="1">ROUND((CD121*_xll.RiskGamma(22.788,0.023925,_xll.RiskName("Hands to Food"),_xll.RiskShift(0.003933))),0)</f>
        <v>#VALUE!</v>
      </c>
      <c r="CE159" t="e">
        <f ca="1">ROUND((CE121*_xll.RiskGamma(22.788,0.023925,_xll.RiskName("Hands to Food"),_xll.RiskShift(0.003933))),0)</f>
        <v>#VALUE!</v>
      </c>
      <c r="CF159" t="e">
        <f ca="1">ROUND((CF121*_xll.RiskGamma(22.788,0.023925,_xll.RiskName("Hands to Food"),_xll.RiskShift(0.003933))),0)</f>
        <v>#VALUE!</v>
      </c>
      <c r="CG159" t="e">
        <f ca="1">ROUND((CG121*_xll.RiskGamma(22.788,0.023925,_xll.RiskName("Hands to Food"),_xll.RiskShift(0.003933))),0)</f>
        <v>#VALUE!</v>
      </c>
      <c r="CH159" t="e">
        <f ca="1">ROUND((CH121*_xll.RiskGamma(22.788,0.023925,_xll.RiskName("Hands to Food"),_xll.RiskShift(0.003933))),0)</f>
        <v>#VALUE!</v>
      </c>
      <c r="CI159" t="e">
        <f ca="1">ROUND((CI121*_xll.RiskGamma(22.788,0.023925,_xll.RiskName("Hands to Food"),_xll.RiskShift(0.003933))),0)</f>
        <v>#VALUE!</v>
      </c>
      <c r="CJ159" t="e">
        <f ca="1">ROUND((CJ121*_xll.RiskGamma(22.788,0.023925,_xll.RiskName("Hands to Food"),_xll.RiskShift(0.003933))),0)</f>
        <v>#VALUE!</v>
      </c>
      <c r="CK159" t="e">
        <f ca="1">ROUND((CK121*_xll.RiskGamma(22.788,0.023925,_xll.RiskName("Hands to Food"),_xll.RiskShift(0.003933))),0)</f>
        <v>#VALUE!</v>
      </c>
      <c r="CL159" t="e">
        <f ca="1">ROUND((CL121*_xll.RiskGamma(22.788,0.023925,_xll.RiskName("Hands to Food"),_xll.RiskShift(0.003933))),0)</f>
        <v>#VALUE!</v>
      </c>
      <c r="CM159" t="e">
        <f ca="1">ROUND((CM121*_xll.RiskGamma(22.788,0.023925,_xll.RiskName("Hands to Food"),_xll.RiskShift(0.003933))),0)</f>
        <v>#VALUE!</v>
      </c>
      <c r="CN159" t="e">
        <f ca="1">ROUND((CN121*_xll.RiskGamma(22.788,0.023925,_xll.RiskName("Hands to Food"),_xll.RiskShift(0.003933))),0)</f>
        <v>#VALUE!</v>
      </c>
      <c r="CO159" t="e">
        <f ca="1">ROUND((CO121*_xll.RiskGamma(22.788,0.023925,_xll.RiskName("Hands to Food"),_xll.RiskShift(0.003933))),0)</f>
        <v>#VALUE!</v>
      </c>
      <c r="CP159" t="e">
        <f ca="1">ROUND((CP121*_xll.RiskGamma(22.788,0.023925,_xll.RiskName("Hands to Food"),_xll.RiskShift(0.003933))),0)</f>
        <v>#VALUE!</v>
      </c>
      <c r="CQ159" t="e">
        <f ca="1">ROUND((CQ121*_xll.RiskGamma(22.788,0.023925,_xll.RiskName("Hands to Food"),_xll.RiskShift(0.003933))),0)</f>
        <v>#VALUE!</v>
      </c>
      <c r="CR159" t="e">
        <f ca="1">ROUND((CR121*_xll.RiskGamma(22.788,0.023925,_xll.RiskName("Hands to Food"),_xll.RiskShift(0.003933))),0)</f>
        <v>#VALUE!</v>
      </c>
      <c r="CS159" t="e">
        <f ca="1">ROUND((CS121*_xll.RiskGamma(22.788,0.023925,_xll.RiskName("Hands to Food"),_xll.RiskShift(0.003933))),0)</f>
        <v>#VALUE!</v>
      </c>
      <c r="CT159" t="e">
        <f ca="1">ROUND((CT121*_xll.RiskGamma(22.788,0.023925,_xll.RiskName("Hands to Food"),_xll.RiskShift(0.003933))),0)</f>
        <v>#VALUE!</v>
      </c>
      <c r="CU159" t="e">
        <f ca="1">ROUND((CU121*_xll.RiskGamma(22.788,0.023925,_xll.RiskName("Hands to Food"),_xll.RiskShift(0.003933))),0)</f>
        <v>#VALUE!</v>
      </c>
      <c r="CV159" t="e">
        <f ca="1">ROUND((CV121*_xll.RiskGamma(22.788,0.023925,_xll.RiskName("Hands to Food"),_xll.RiskShift(0.003933))),0)</f>
        <v>#VALUE!</v>
      </c>
      <c r="CW159" t="e">
        <f ca="1">ROUND((CW121*_xll.RiskGamma(22.788,0.023925,_xll.RiskName("Hands to Food"),_xll.RiskShift(0.003933))),0)</f>
        <v>#VALUE!</v>
      </c>
      <c r="CX159" t="e">
        <f ca="1">ROUND((CX121*_xll.RiskGamma(22.788,0.023925,_xll.RiskName("Hands to Food"),_xll.RiskShift(0.003933))),0)</f>
        <v>#VALUE!</v>
      </c>
      <c r="CY159" t="e">
        <f ca="1">ROUND((CY121*_xll.RiskGamma(22.788,0.023925,_xll.RiskName("Hands to Food"),_xll.RiskShift(0.003933))),0)</f>
        <v>#VALUE!</v>
      </c>
      <c r="CZ159" t="e">
        <f ca="1">ROUND((CZ121*_xll.RiskGamma(22.788,0.023925,_xll.RiskName("Hands to Food"),_xll.RiskShift(0.003933))),0)</f>
        <v>#VALUE!</v>
      </c>
      <c r="DA159" t="e">
        <f ca="1">ROUND((DA121*_xll.RiskGamma(22.788,0.023925,_xll.RiskName("Hands to Food"),_xll.RiskShift(0.003933))),0)</f>
        <v>#VALUE!</v>
      </c>
      <c r="DB159" t="e">
        <f ca="1">ROUND((DB121*_xll.RiskGamma(22.788,0.023925,_xll.RiskName("Hands to Food"),_xll.RiskShift(0.003933))),0)</f>
        <v>#VALUE!</v>
      </c>
      <c r="DC159" t="e">
        <f ca="1">ROUND((DC121*_xll.RiskGamma(22.788,0.023925,_xll.RiskName("Hands to Food"),_xll.RiskShift(0.003933))),0)</f>
        <v>#VALUE!</v>
      </c>
      <c r="DD159" t="e">
        <f ca="1">ROUND((DD121*_xll.RiskGamma(22.788,0.023925,_xll.RiskName("Hands to Food"),_xll.RiskShift(0.003933))),0)</f>
        <v>#VALUE!</v>
      </c>
      <c r="DE159" t="e">
        <f ca="1">ROUND((DE121*_xll.RiskGamma(22.788,0.023925,_xll.RiskName("Hands to Food"),_xll.RiskShift(0.003933))),0)</f>
        <v>#VALUE!</v>
      </c>
      <c r="DF159" t="e">
        <f ca="1">ROUND((DF121*_xll.RiskGamma(22.788,0.023925,_xll.RiskName("Hands to Food"),_xll.RiskShift(0.003933))),0)</f>
        <v>#VALUE!</v>
      </c>
      <c r="DG159" t="e">
        <f ca="1">ROUND((DG121*_xll.RiskGamma(22.788,0.023925,_xll.RiskName("Hands to Food"),_xll.RiskShift(0.003933))),0)</f>
        <v>#VALUE!</v>
      </c>
      <c r="DH159" t="e">
        <f ca="1">ROUND((DH121*_xll.RiskGamma(22.788,0.023925,_xll.RiskName("Hands to Food"),_xll.RiskShift(0.003933))),0)</f>
        <v>#VALUE!</v>
      </c>
      <c r="DI159" t="e">
        <f ca="1">ROUND((DI121*_xll.RiskGamma(22.788,0.023925,_xll.RiskName("Hands to Food"),_xll.RiskShift(0.003933))),0)</f>
        <v>#VALUE!</v>
      </c>
      <c r="DJ159" t="e">
        <f ca="1">ROUND((DJ121*_xll.RiskGamma(22.788,0.023925,_xll.RiskName("Hands to Food"),_xll.RiskShift(0.003933))),0)</f>
        <v>#VALUE!</v>
      </c>
      <c r="DK159" t="e">
        <f ca="1">ROUND((DK121*_xll.RiskGamma(22.788,0.023925,_xll.RiskName("Hands to Food"),_xll.RiskShift(0.003933))),0)</f>
        <v>#VALUE!</v>
      </c>
      <c r="DL159" t="e">
        <f ca="1">ROUND((DL121*_xll.RiskGamma(22.788,0.023925,_xll.RiskName("Hands to Food"),_xll.RiskShift(0.003933))),0)</f>
        <v>#VALUE!</v>
      </c>
      <c r="DM159" t="e">
        <f ca="1">ROUND((DM121*_xll.RiskGamma(22.788,0.023925,_xll.RiskName("Hands to Food"),_xll.RiskShift(0.003933))),0)</f>
        <v>#VALUE!</v>
      </c>
      <c r="DN159" t="e">
        <f ca="1">ROUND((DN121*_xll.RiskGamma(22.788,0.023925,_xll.RiskName("Hands to Food"),_xll.RiskShift(0.003933))),0)</f>
        <v>#VALUE!</v>
      </c>
      <c r="DO159" t="e">
        <f ca="1">ROUND((DO121*_xll.RiskGamma(22.788,0.023925,_xll.RiskName("Hands to Food"),_xll.RiskShift(0.003933))),0)</f>
        <v>#VALUE!</v>
      </c>
      <c r="DP159" t="e">
        <f ca="1">ROUND((DP121*_xll.RiskGamma(22.788,0.023925,_xll.RiskName("Hands to Food"),_xll.RiskShift(0.003933))),0)</f>
        <v>#VALUE!</v>
      </c>
      <c r="DQ159" t="e">
        <f ca="1">ROUND((DQ121*_xll.RiskGamma(22.788,0.023925,_xll.RiskName("Hands to Food"),_xll.RiskShift(0.003933))),0)</f>
        <v>#VALUE!</v>
      </c>
      <c r="DR159" t="e">
        <f ca="1">ROUND((DR121*_xll.RiskGamma(22.788,0.023925,_xll.RiskName("Hands to Food"),_xll.RiskShift(0.003933))),0)</f>
        <v>#VALUE!</v>
      </c>
      <c r="DS159" t="e">
        <f ca="1">ROUND((DS121*_xll.RiskGamma(22.788,0.023925,_xll.RiskName("Hands to Food"),_xll.RiskShift(0.003933))),0)</f>
        <v>#VALUE!</v>
      </c>
      <c r="DT159" t="e">
        <f ca="1">ROUND((DT121*_xll.RiskGamma(22.788,0.023925,_xll.RiskName("Hands to Food"),_xll.RiskShift(0.003933))),0)</f>
        <v>#VALUE!</v>
      </c>
      <c r="DU159" t="e">
        <f ca="1">ROUND((DU121*_xll.RiskGamma(22.788,0.023925,_xll.RiskName("Hands to Food"),_xll.RiskShift(0.003933))),0)</f>
        <v>#VALUE!</v>
      </c>
      <c r="DV159" t="e">
        <f ca="1">ROUND((DV121*_xll.RiskGamma(22.788,0.023925,_xll.RiskName("Hands to Food"),_xll.RiskShift(0.003933))),0)</f>
        <v>#VALUE!</v>
      </c>
      <c r="DW159" t="e">
        <f ca="1">ROUND((DW121*_xll.RiskGamma(22.788,0.023925,_xll.RiskName("Hands to Food"),_xll.RiskShift(0.003933))),0)</f>
        <v>#VALUE!</v>
      </c>
      <c r="DX159" t="e">
        <f ca="1">ROUND((DX121*_xll.RiskGamma(22.788,0.023925,_xll.RiskName("Hands to Food"),_xll.RiskShift(0.003933))),0)</f>
        <v>#VALUE!</v>
      </c>
      <c r="DY159" t="e">
        <f ca="1">ROUND((DY121*_xll.RiskGamma(22.788,0.023925,_xll.RiskName("Hands to Food"),_xll.RiskShift(0.003933))),0)</f>
        <v>#VALUE!</v>
      </c>
      <c r="DZ159" t="e">
        <f ca="1">ROUND((DZ121*_xll.RiskGamma(22.788,0.023925,_xll.RiskName("Hands to Food"),_xll.RiskShift(0.003933))),0)</f>
        <v>#VALUE!</v>
      </c>
      <c r="EA159" t="e">
        <f ca="1">ROUND((EA121*_xll.RiskGamma(22.788,0.023925,_xll.RiskName("Hands to Food"),_xll.RiskShift(0.003933))),0)</f>
        <v>#VALUE!</v>
      </c>
      <c r="EB159" t="e">
        <f ca="1">ROUND((EB121*_xll.RiskGamma(22.788,0.023925,_xll.RiskName("Hands to Food"),_xll.RiskShift(0.003933))),0)</f>
        <v>#VALUE!</v>
      </c>
      <c r="EC159" t="e">
        <f ca="1">ROUND((EC121*_xll.RiskGamma(22.788,0.023925,_xll.RiskName("Hands to Food"),_xll.RiskShift(0.003933))),0)</f>
        <v>#VALUE!</v>
      </c>
      <c r="ED159" t="e">
        <f ca="1">ROUND((ED121*_xll.RiskGamma(22.788,0.023925,_xll.RiskName("Hands to Food"),_xll.RiskShift(0.003933))),0)</f>
        <v>#VALUE!</v>
      </c>
      <c r="EE159" t="e">
        <f ca="1">ROUND((EE121*_xll.RiskGamma(22.788,0.023925,_xll.RiskName("Hands to Food"),_xll.RiskShift(0.003933))),0)</f>
        <v>#VALUE!</v>
      </c>
      <c r="EF159" t="e">
        <f ca="1">ROUND((EF121*_xll.RiskGamma(22.788,0.023925,_xll.RiskName("Hands to Food"),_xll.RiskShift(0.003933))),0)</f>
        <v>#VALUE!</v>
      </c>
      <c r="EG159" t="e">
        <f ca="1">ROUND((EG121*_xll.RiskGamma(22.788,0.023925,_xll.RiskName("Hands to Food"),_xll.RiskShift(0.003933))),0)</f>
        <v>#VALUE!</v>
      </c>
      <c r="EH159" t="e">
        <f ca="1">ROUND((EH121*_xll.RiskGamma(22.788,0.023925,_xll.RiskName("Hands to Food"),_xll.RiskShift(0.003933))),0)</f>
        <v>#VALUE!</v>
      </c>
      <c r="EI159" t="e">
        <f ca="1">ROUND((EI121*_xll.RiskGamma(22.788,0.023925,_xll.RiskName("Hands to Food"),_xll.RiskShift(0.003933))),0)</f>
        <v>#VALUE!</v>
      </c>
      <c r="EJ159" t="e">
        <f ca="1">ROUND((EJ121*_xll.RiskGamma(22.788,0.023925,_xll.RiskName("Hands to Food"),_xll.RiskShift(0.003933))),0)</f>
        <v>#VALUE!</v>
      </c>
      <c r="EK159" t="e">
        <f ca="1">ROUND((EK121*_xll.RiskGamma(22.788,0.023925,_xll.RiskName("Hands to Food"),_xll.RiskShift(0.003933))),0)</f>
        <v>#VALUE!</v>
      </c>
      <c r="EL159" t="e">
        <f ca="1">ROUND((EL121*_xll.RiskGamma(22.788,0.023925,_xll.RiskName("Hands to Food"),_xll.RiskShift(0.003933))),0)</f>
        <v>#VALUE!</v>
      </c>
      <c r="EM159" t="e">
        <f ca="1">ROUND((EM121*_xll.RiskGamma(22.788,0.023925,_xll.RiskName("Hands to Food"),_xll.RiskShift(0.003933))),0)</f>
        <v>#VALUE!</v>
      </c>
      <c r="EN159" t="e">
        <f ca="1">ROUND((EN121*_xll.RiskGamma(22.788,0.023925,_xll.RiskName("Hands to Food"),_xll.RiskShift(0.003933))),0)</f>
        <v>#VALUE!</v>
      </c>
      <c r="EO159" t="e">
        <f ca="1">ROUND((EO121*_xll.RiskGamma(22.788,0.023925,_xll.RiskName("Hands to Food"),_xll.RiskShift(0.003933))),0)</f>
        <v>#VALUE!</v>
      </c>
      <c r="EP159" t="e">
        <f ca="1">ROUND((EP121*_xll.RiskGamma(22.788,0.023925,_xll.RiskName("Hands to Food"),_xll.RiskShift(0.003933))),0)</f>
        <v>#VALUE!</v>
      </c>
      <c r="EQ159" t="e">
        <f ca="1">ROUND((EQ121*_xll.RiskGamma(22.788,0.023925,_xll.RiskName("Hands to Food"),_xll.RiskShift(0.003933))),0)</f>
        <v>#VALUE!</v>
      </c>
      <c r="ER159" t="e">
        <f ca="1">ROUND((ER121*_xll.RiskGamma(22.788,0.023925,_xll.RiskName("Hands to Food"),_xll.RiskShift(0.003933))),0)</f>
        <v>#VALUE!</v>
      </c>
      <c r="ES159" t="e">
        <f ca="1">ROUND((ES121*_xll.RiskGamma(22.788,0.023925,_xll.RiskName("Hands to Food"),_xll.RiskShift(0.003933))),0)</f>
        <v>#VALUE!</v>
      </c>
      <c r="ET159" t="e">
        <f ca="1">ROUND((ET121*_xll.RiskGamma(22.788,0.023925,_xll.RiskName("Hands to Food"),_xll.RiskShift(0.003933))),0)</f>
        <v>#VALUE!</v>
      </c>
      <c r="EU159" t="e">
        <f ca="1">ROUND((EU121*_xll.RiskGamma(22.788,0.023925,_xll.RiskName("Hands to Food"),_xll.RiskShift(0.003933))),0)</f>
        <v>#VALUE!</v>
      </c>
      <c r="EV159" t="e">
        <f ca="1">ROUND((EV121*_xll.RiskGamma(22.788,0.023925,_xll.RiskName("Hands to Food"),_xll.RiskShift(0.003933))),0)</f>
        <v>#VALUE!</v>
      </c>
      <c r="EW159" t="e">
        <f ca="1">ROUND((EW121*_xll.RiskGamma(22.788,0.023925,_xll.RiskName("Hands to Food"),_xll.RiskShift(0.003933))),0)</f>
        <v>#VALUE!</v>
      </c>
      <c r="EX159" t="e">
        <f ca="1">ROUND((EX121*_xll.RiskGamma(22.788,0.023925,_xll.RiskName("Hands to Food"),_xll.RiskShift(0.003933))),0)</f>
        <v>#VALUE!</v>
      </c>
      <c r="EY159" t="e">
        <f ca="1">ROUND((EY121*_xll.RiskGamma(22.788,0.023925,_xll.RiskName("Hands to Food"),_xll.RiskShift(0.003933))),0)</f>
        <v>#VALUE!</v>
      </c>
      <c r="EZ159" t="e">
        <f ca="1">ROUND((EZ121*_xll.RiskGamma(22.788,0.023925,_xll.RiskName("Hands to Food"),_xll.RiskShift(0.003933))),0)</f>
        <v>#VALUE!</v>
      </c>
      <c r="FA159" t="e">
        <f ca="1">ROUND((FA121*_xll.RiskGamma(22.788,0.023925,_xll.RiskName("Hands to Food"),_xll.RiskShift(0.003933))),0)</f>
        <v>#VALUE!</v>
      </c>
      <c r="FB159" t="e">
        <f ca="1">ROUND((FB121*_xll.RiskGamma(22.788,0.023925,_xll.RiskName("Hands to Food"),_xll.RiskShift(0.003933))),0)</f>
        <v>#VALUE!</v>
      </c>
      <c r="FC159" t="e">
        <f ca="1">ROUND((FC121*_xll.RiskGamma(22.788,0.023925,_xll.RiskName("Hands to Food"),_xll.RiskShift(0.003933))),0)</f>
        <v>#VALUE!</v>
      </c>
      <c r="FD159" t="e">
        <f ca="1">ROUND((FD121*_xll.RiskGamma(22.788,0.023925,_xll.RiskName("Hands to Food"),_xll.RiskShift(0.003933))),0)</f>
        <v>#VALUE!</v>
      </c>
      <c r="FE159" t="e">
        <f ca="1">ROUND((FE121*_xll.RiskGamma(22.788,0.023925,_xll.RiskName("Hands to Food"),_xll.RiskShift(0.003933))),0)</f>
        <v>#VALUE!</v>
      </c>
      <c r="FF159" t="e">
        <f ca="1">ROUND((FF121*_xll.RiskGamma(22.788,0.023925,_xll.RiskName("Hands to Food"),_xll.RiskShift(0.003933))),0)</f>
        <v>#VALUE!</v>
      </c>
      <c r="FG159" t="e">
        <f ca="1">ROUND((FG121*_xll.RiskGamma(22.788,0.023925,_xll.RiskName("Hands to Food"),_xll.RiskShift(0.003933))),0)</f>
        <v>#VALUE!</v>
      </c>
      <c r="FH159" t="e">
        <f ca="1">ROUND((FH121*_xll.RiskGamma(22.788,0.023925,_xll.RiskName("Hands to Food"),_xll.RiskShift(0.003933))),0)</f>
        <v>#VALUE!</v>
      </c>
      <c r="FI159" t="e">
        <f ca="1">ROUND((FI121*_xll.RiskGamma(22.788,0.023925,_xll.RiskName("Hands to Food"),_xll.RiskShift(0.003933))),0)</f>
        <v>#VALUE!</v>
      </c>
      <c r="FJ159" t="e">
        <f ca="1">ROUND((FJ121*_xll.RiskGamma(22.788,0.023925,_xll.RiskName("Hands to Food"),_xll.RiskShift(0.003933))),0)</f>
        <v>#VALUE!</v>
      </c>
      <c r="FK159" t="e">
        <f ca="1">ROUND((FK121*_xll.RiskGamma(22.788,0.023925,_xll.RiskName("Hands to Food"),_xll.RiskShift(0.003933))),0)</f>
        <v>#VALUE!</v>
      </c>
      <c r="FL159" t="e">
        <f ca="1">ROUND((FL121*_xll.RiskGamma(22.788,0.023925,_xll.RiskName("Hands to Food"),_xll.RiskShift(0.003933))),0)</f>
        <v>#VALUE!</v>
      </c>
      <c r="FM159" t="e">
        <f ca="1">ROUND((FM121*_xll.RiskGamma(22.788,0.023925,_xll.RiskName("Hands to Food"),_xll.RiskShift(0.003933))),0)</f>
        <v>#VALUE!</v>
      </c>
      <c r="FN159" t="e">
        <f ca="1">ROUND((FN121*_xll.RiskGamma(22.788,0.023925,_xll.RiskName("Hands to Food"),_xll.RiskShift(0.003933))),0)</f>
        <v>#VALUE!</v>
      </c>
      <c r="FO159" t="e">
        <f ca="1">ROUND((FO121*_xll.RiskGamma(22.788,0.023925,_xll.RiskName("Hands to Food"),_xll.RiskShift(0.003933))),0)</f>
        <v>#VALUE!</v>
      </c>
      <c r="FP159" t="e">
        <f ca="1">ROUND((FP121*_xll.RiskGamma(22.788,0.023925,_xll.RiskName("Hands to Food"),_xll.RiskShift(0.003933))),0)</f>
        <v>#VALUE!</v>
      </c>
      <c r="FQ159" t="e">
        <f ca="1">ROUND((FQ121*_xll.RiskGamma(22.788,0.023925,_xll.RiskName("Hands to Food"),_xll.RiskShift(0.003933))),0)</f>
        <v>#VALUE!</v>
      </c>
      <c r="FR159" t="e">
        <f ca="1">ROUND((FR121*_xll.RiskGamma(22.788,0.023925,_xll.RiskName("Hands to Food"),_xll.RiskShift(0.003933))),0)</f>
        <v>#VALUE!</v>
      </c>
      <c r="FS159" t="e">
        <f ca="1">ROUND((FS121*_xll.RiskGamma(22.788,0.023925,_xll.RiskName("Hands to Food"),_xll.RiskShift(0.003933))),0)</f>
        <v>#VALUE!</v>
      </c>
      <c r="FT159" t="e">
        <f ca="1">ROUND((FT121*_xll.RiskGamma(22.788,0.023925,_xll.RiskName("Hands to Food"),_xll.RiskShift(0.003933))),0)</f>
        <v>#VALUE!</v>
      </c>
      <c r="FU159" t="e">
        <f ca="1">ROUND((FU121*_xll.RiskGamma(22.788,0.023925,_xll.RiskName("Hands to Food"),_xll.RiskShift(0.003933))),0)</f>
        <v>#VALUE!</v>
      </c>
      <c r="FV159" t="e">
        <f ca="1">ROUND((FV121*_xll.RiskGamma(22.788,0.023925,_xll.RiskName("Hands to Food"),_xll.RiskShift(0.003933))),0)</f>
        <v>#VALUE!</v>
      </c>
      <c r="FW159" t="e">
        <f ca="1">ROUND((FW121*_xll.RiskGamma(22.788,0.023925,_xll.RiskName("Hands to Food"),_xll.RiskShift(0.003933))),0)</f>
        <v>#VALUE!</v>
      </c>
      <c r="FX159" t="e">
        <f ca="1">ROUND((FX121*_xll.RiskGamma(22.788,0.023925,_xll.RiskName("Hands to Food"),_xll.RiskShift(0.003933))),0)</f>
        <v>#VALUE!</v>
      </c>
      <c r="FY159" t="e">
        <f ca="1">ROUND((FY121*_xll.RiskGamma(22.788,0.023925,_xll.RiskName("Hands to Food"),_xll.RiskShift(0.003933))),0)</f>
        <v>#VALUE!</v>
      </c>
      <c r="FZ159" t="e">
        <f ca="1">ROUND((FZ121*_xll.RiskGamma(22.788,0.023925,_xll.RiskName("Hands to Food"),_xll.RiskShift(0.003933))),0)</f>
        <v>#VALUE!</v>
      </c>
      <c r="GA159" t="e">
        <f ca="1">ROUND((GA121*_xll.RiskGamma(22.788,0.023925,_xll.RiskName("Hands to Food"),_xll.RiskShift(0.003933))),0)</f>
        <v>#VALUE!</v>
      </c>
      <c r="GB159" t="e">
        <f ca="1">ROUND((GB121*_xll.RiskGamma(22.788,0.023925,_xll.RiskName("Hands to Food"),_xll.RiskShift(0.003933))),0)</f>
        <v>#VALUE!</v>
      </c>
      <c r="GC159" t="e">
        <f ca="1">ROUND((GC121*_xll.RiskGamma(22.788,0.023925,_xll.RiskName("Hands to Food"),_xll.RiskShift(0.003933))),0)</f>
        <v>#VALUE!</v>
      </c>
      <c r="GD159" t="e">
        <f ca="1">ROUND((GD121*_xll.RiskGamma(22.788,0.023925,_xll.RiskName("Hands to Food"),_xll.RiskShift(0.003933))),0)</f>
        <v>#VALUE!</v>
      </c>
      <c r="GE159" t="e">
        <f ca="1">ROUND((GE121*_xll.RiskGamma(22.788,0.023925,_xll.RiskName("Hands to Food"),_xll.RiskShift(0.003933))),0)</f>
        <v>#VALUE!</v>
      </c>
      <c r="GF159" t="e">
        <f ca="1">ROUND((GF121*_xll.RiskGamma(22.788,0.023925,_xll.RiskName("Hands to Food"),_xll.RiskShift(0.003933))),0)</f>
        <v>#VALUE!</v>
      </c>
      <c r="GG159" t="e">
        <f ca="1">ROUND((GG121*_xll.RiskGamma(22.788,0.023925,_xll.RiskName("Hands to Food"),_xll.RiskShift(0.003933))),0)</f>
        <v>#VALUE!</v>
      </c>
      <c r="GH159" t="e">
        <f ca="1">ROUND((GH121*_xll.RiskGamma(22.788,0.023925,_xll.RiskName("Hands to Food"),_xll.RiskShift(0.003933))),0)</f>
        <v>#VALUE!</v>
      </c>
      <c r="GI159" t="e">
        <f ca="1">ROUND((GI121*_xll.RiskGamma(22.788,0.023925,_xll.RiskName("Hands to Food"),_xll.RiskShift(0.003933))),0)</f>
        <v>#VALUE!</v>
      </c>
      <c r="GJ159" t="e">
        <f ca="1">ROUND((GJ121*_xll.RiskGamma(22.788,0.023925,_xll.RiskName("Hands to Food"),_xll.RiskShift(0.003933))),0)</f>
        <v>#VALUE!</v>
      </c>
      <c r="GK159" t="e">
        <f ca="1">ROUND((GK121*_xll.RiskGamma(22.788,0.023925,_xll.RiskName("Hands to Food"),_xll.RiskShift(0.003933))),0)</f>
        <v>#VALUE!</v>
      </c>
      <c r="GL159" t="e">
        <f ca="1">ROUND((GL121*_xll.RiskGamma(22.788,0.023925,_xll.RiskName("Hands to Food"),_xll.RiskShift(0.003933))),0)</f>
        <v>#VALUE!</v>
      </c>
      <c r="GM159" t="e">
        <f ca="1">ROUND((GM121*_xll.RiskGamma(22.788,0.023925,_xll.RiskName("Hands to Food"),_xll.RiskShift(0.003933))),0)</f>
        <v>#VALUE!</v>
      </c>
      <c r="GN159" t="e">
        <f ca="1">ROUND((GN121*_xll.RiskGamma(22.788,0.023925,_xll.RiskName("Hands to Food"),_xll.RiskShift(0.003933))),0)</f>
        <v>#VALUE!</v>
      </c>
      <c r="GO159" t="e">
        <f ca="1">ROUND((GO121*_xll.RiskGamma(22.788,0.023925,_xll.RiskName("Hands to Food"),_xll.RiskShift(0.003933))),0)</f>
        <v>#VALUE!</v>
      </c>
      <c r="GP159" t="e">
        <f ca="1">ROUND((GP121*_xll.RiskGamma(22.788,0.023925,_xll.RiskName("Hands to Food"),_xll.RiskShift(0.003933))),0)</f>
        <v>#VALUE!</v>
      </c>
      <c r="GQ159" t="e">
        <f ca="1">ROUND((GQ121*_xll.RiskGamma(22.788,0.023925,_xll.RiskName("Hands to Food"),_xll.RiskShift(0.003933))),0)</f>
        <v>#VALUE!</v>
      </c>
      <c r="GR159" t="e">
        <f ca="1">ROUND((GR121*_xll.RiskGamma(22.788,0.023925,_xll.RiskName("Hands to Food"),_xll.RiskShift(0.003933))),0)</f>
        <v>#VALUE!</v>
      </c>
      <c r="GS159" t="e">
        <f ca="1">ROUND((GS121*_xll.RiskGamma(22.788,0.023925,_xll.RiskName("Hands to Food"),_xll.RiskShift(0.003933))),0)</f>
        <v>#VALUE!</v>
      </c>
      <c r="GT159" t="e">
        <f ca="1">ROUND((GT121*_xll.RiskGamma(22.788,0.023925,_xll.RiskName("Hands to Food"),_xll.RiskShift(0.003933))),0)</f>
        <v>#VALUE!</v>
      </c>
      <c r="GU159" t="e">
        <f ca="1">ROUND((GU121*_xll.RiskGamma(22.788,0.023925,_xll.RiskName("Hands to Food"),_xll.RiskShift(0.003933))),0)</f>
        <v>#VALUE!</v>
      </c>
      <c r="GV159" t="e">
        <f ca="1">ROUND((GV121*_xll.RiskGamma(22.788,0.023925,_xll.RiskName("Hands to Food"),_xll.RiskShift(0.003933))),0)</f>
        <v>#VALUE!</v>
      </c>
      <c r="GW159" t="e">
        <f ca="1">ROUND((GW121*_xll.RiskGamma(22.788,0.023925,_xll.RiskName("Hands to Food"),_xll.RiskShift(0.003933))),0)</f>
        <v>#VALUE!</v>
      </c>
      <c r="GX159" t="e">
        <f ca="1">ROUND((GX121*_xll.RiskGamma(22.788,0.023925,_xll.RiskName("Hands to Food"),_xll.RiskShift(0.003933))),0)</f>
        <v>#VALUE!</v>
      </c>
      <c r="GY159" t="e">
        <f ca="1">ROUND((GY121*_xll.RiskGamma(22.788,0.023925,_xll.RiskName("Hands to Food"),_xll.RiskShift(0.003933))),0)</f>
        <v>#VALUE!</v>
      </c>
      <c r="GZ159" t="e">
        <f ca="1">ROUND((GZ121*_xll.RiskGamma(22.788,0.023925,_xll.RiskName("Hands to Food"),_xll.RiskShift(0.003933))),0)</f>
        <v>#VALUE!</v>
      </c>
      <c r="HA159" t="e">
        <f ca="1">ROUND((HA121*_xll.RiskGamma(22.788,0.023925,_xll.RiskName("Hands to Food"),_xll.RiskShift(0.003933))),0)</f>
        <v>#VALUE!</v>
      </c>
      <c r="HB159" t="e">
        <f ca="1">ROUND((HB121*_xll.RiskGamma(22.788,0.023925,_xll.RiskName("Hands to Food"),_xll.RiskShift(0.003933))),0)</f>
        <v>#VALUE!</v>
      </c>
      <c r="HC159" t="e">
        <f ca="1">ROUND((HC121*_xll.RiskGamma(22.788,0.023925,_xll.RiskName("Hands to Food"),_xll.RiskShift(0.003933))),0)</f>
        <v>#VALUE!</v>
      </c>
      <c r="HD159" t="e">
        <f ca="1">ROUND((HD121*_xll.RiskGamma(22.788,0.023925,_xll.RiskName("Hands to Food"),_xll.RiskShift(0.003933))),0)</f>
        <v>#VALUE!</v>
      </c>
      <c r="HE159" t="e">
        <f ca="1">ROUND((HE121*_xll.RiskGamma(22.788,0.023925,_xll.RiskName("Hands to Food"),_xll.RiskShift(0.003933))),0)</f>
        <v>#VALUE!</v>
      </c>
      <c r="HF159" t="e">
        <f ca="1">ROUND((HF121*_xll.RiskGamma(22.788,0.023925,_xll.RiskName("Hands to Food"),_xll.RiskShift(0.003933))),0)</f>
        <v>#VALUE!</v>
      </c>
      <c r="HG159" t="e">
        <f ca="1">ROUND((HG121*_xll.RiskGamma(22.788,0.023925,_xll.RiskName("Hands to Food"),_xll.RiskShift(0.003933))),0)</f>
        <v>#VALUE!</v>
      </c>
      <c r="HH159" t="e">
        <f ca="1">ROUND((HH121*_xll.RiskGamma(22.788,0.023925,_xll.RiskName("Hands to Food"),_xll.RiskShift(0.003933))),0)</f>
        <v>#VALUE!</v>
      </c>
      <c r="HI159" t="e">
        <f ca="1">ROUND((HI121*_xll.RiskGamma(22.788,0.023925,_xll.RiskName("Hands to Food"),_xll.RiskShift(0.003933))),0)</f>
        <v>#VALUE!</v>
      </c>
      <c r="HJ159" t="e">
        <f ca="1">ROUND((HJ121*_xll.RiskGamma(22.788,0.023925,_xll.RiskName("Hands to Food"),_xll.RiskShift(0.003933))),0)</f>
        <v>#VALUE!</v>
      </c>
      <c r="HK159" t="e">
        <f ca="1">ROUND((HK121*_xll.RiskGamma(22.788,0.023925,_xll.RiskName("Hands to Food"),_xll.RiskShift(0.003933))),0)</f>
        <v>#VALUE!</v>
      </c>
      <c r="HL159" t="e">
        <f ca="1">ROUND((HL121*_xll.RiskGamma(22.788,0.023925,_xll.RiskName("Hands to Food"),_xll.RiskShift(0.003933))),0)</f>
        <v>#VALUE!</v>
      </c>
      <c r="HM159" t="e">
        <f ca="1">ROUND((HM121*_xll.RiskGamma(22.788,0.023925,_xll.RiskName("Hands to Food"),_xll.RiskShift(0.003933))),0)</f>
        <v>#VALUE!</v>
      </c>
      <c r="HN159" t="e">
        <f ca="1">ROUND((HN121*_xll.RiskGamma(22.788,0.023925,_xll.RiskName("Hands to Food"),_xll.RiskShift(0.003933))),0)</f>
        <v>#VALUE!</v>
      </c>
      <c r="HO159" t="e">
        <f ca="1">ROUND((HO121*_xll.RiskGamma(22.788,0.023925,_xll.RiskName("Hands to Food"),_xll.RiskShift(0.003933))),0)</f>
        <v>#VALUE!</v>
      </c>
      <c r="HP159" t="e">
        <f ca="1">ROUND((HP121*_xll.RiskGamma(22.788,0.023925,_xll.RiskName("Hands to Food"),_xll.RiskShift(0.003933))),0)</f>
        <v>#VALUE!</v>
      </c>
      <c r="HQ159" t="e">
        <f ca="1">ROUND((HQ121*_xll.RiskGamma(22.788,0.023925,_xll.RiskName("Hands to Food"),_xll.RiskShift(0.003933))),0)</f>
        <v>#VALUE!</v>
      </c>
      <c r="HR159" t="e">
        <f ca="1">ROUND((HR121*_xll.RiskGamma(22.788,0.023925,_xll.RiskName("Hands to Food"),_xll.RiskShift(0.003933))),0)</f>
        <v>#VALUE!</v>
      </c>
      <c r="HS159" t="e">
        <f ca="1">ROUND((HS121*_xll.RiskGamma(22.788,0.023925,_xll.RiskName("Hands to Food"),_xll.RiskShift(0.003933))),0)</f>
        <v>#VALUE!</v>
      </c>
      <c r="HT159" t="e">
        <f ca="1">ROUND((HT121*_xll.RiskGamma(22.788,0.023925,_xll.RiskName("Hands to Food"),_xll.RiskShift(0.003933))),0)</f>
        <v>#VALUE!</v>
      </c>
      <c r="HU159" t="e">
        <f ca="1">ROUND((HU121*_xll.RiskGamma(22.788,0.023925,_xll.RiskName("Hands to Food"),_xll.RiskShift(0.003933))),0)</f>
        <v>#VALUE!</v>
      </c>
      <c r="HV159" t="e">
        <f ca="1">ROUND((HV121*_xll.RiskGamma(22.788,0.023925,_xll.RiskName("Hands to Food"),_xll.RiskShift(0.003933))),0)</f>
        <v>#VALUE!</v>
      </c>
      <c r="HW159" t="e">
        <f ca="1">ROUND((HW121*_xll.RiskGamma(22.788,0.023925,_xll.RiskName("Hands to Food"),_xll.RiskShift(0.003933))),0)</f>
        <v>#VALUE!</v>
      </c>
      <c r="HX159" t="e">
        <f ca="1">ROUND((HX121*_xll.RiskGamma(22.788,0.023925,_xll.RiskName("Hands to Food"),_xll.RiskShift(0.003933))),0)</f>
        <v>#VALUE!</v>
      </c>
      <c r="HY159" t="e">
        <f ca="1">ROUND((HY121*_xll.RiskGamma(22.788,0.023925,_xll.RiskName("Hands to Food"),_xll.RiskShift(0.003933))),0)</f>
        <v>#VALUE!</v>
      </c>
      <c r="HZ159" t="e">
        <f ca="1">ROUND((HZ121*_xll.RiskGamma(22.788,0.023925,_xll.RiskName("Hands to Food"),_xll.RiskShift(0.003933))),0)</f>
        <v>#VALUE!</v>
      </c>
      <c r="IA159" t="e">
        <f ca="1">ROUND((IA121*_xll.RiskGamma(22.788,0.023925,_xll.RiskName("Hands to Food"),_xll.RiskShift(0.003933))),0)</f>
        <v>#VALUE!</v>
      </c>
      <c r="IB159" t="e">
        <f ca="1">ROUND((IB121*_xll.RiskGamma(22.788,0.023925,_xll.RiskName("Hands to Food"),_xll.RiskShift(0.003933))),0)</f>
        <v>#VALUE!</v>
      </c>
      <c r="IC159" t="e">
        <f ca="1">ROUND((IC121*_xll.RiskGamma(22.788,0.023925,_xll.RiskName("Hands to Food"),_xll.RiskShift(0.003933))),0)</f>
        <v>#VALUE!</v>
      </c>
      <c r="ID159" t="e">
        <f ca="1">ROUND((ID121*_xll.RiskGamma(22.788,0.023925,_xll.RiskName("Hands to Food"),_xll.RiskShift(0.003933))),0)</f>
        <v>#VALUE!</v>
      </c>
      <c r="IE159" t="e">
        <f ca="1">ROUND((IE121*_xll.RiskGamma(22.788,0.023925,_xll.RiskName("Hands to Food"),_xll.RiskShift(0.003933))),0)</f>
        <v>#VALUE!</v>
      </c>
      <c r="IF159" t="e">
        <f ca="1">ROUND((IF121*_xll.RiskGamma(22.788,0.023925,_xll.RiskName("Hands to Food"),_xll.RiskShift(0.003933))),0)</f>
        <v>#VALUE!</v>
      </c>
      <c r="IG159" t="e">
        <f ca="1">ROUND((IG121*_xll.RiskGamma(22.788,0.023925,_xll.RiskName("Hands to Food"),_xll.RiskShift(0.003933))),0)</f>
        <v>#VALUE!</v>
      </c>
      <c r="IH159" t="e">
        <f ca="1">ROUND((IH121*_xll.RiskGamma(22.788,0.023925,_xll.RiskName("Hands to Food"),_xll.RiskShift(0.003933))),0)</f>
        <v>#VALUE!</v>
      </c>
      <c r="II159" t="e">
        <f ca="1">ROUND((II121*_xll.RiskGamma(22.788,0.023925,_xll.RiskName("Hands to Food"),_xll.RiskShift(0.003933))),0)</f>
        <v>#VALUE!</v>
      </c>
      <c r="IJ159" t="e">
        <f ca="1">ROUND((IJ121*_xll.RiskGamma(22.788,0.023925,_xll.RiskName("Hands to Food"),_xll.RiskShift(0.003933))),0)</f>
        <v>#VALUE!</v>
      </c>
      <c r="IK159" t="e">
        <f ca="1">ROUND((IK121*_xll.RiskGamma(22.788,0.023925,_xll.RiskName("Hands to Food"),_xll.RiskShift(0.003933))),0)</f>
        <v>#VALUE!</v>
      </c>
      <c r="IL159" t="e">
        <f ca="1">ROUND((IL121*_xll.RiskGamma(22.788,0.023925,_xll.RiskName("Hands to Food"),_xll.RiskShift(0.003933))),0)</f>
        <v>#VALUE!</v>
      </c>
      <c r="IM159" t="e">
        <f ca="1">ROUND((IM121*_xll.RiskGamma(22.788,0.023925,_xll.RiskName("Hands to Food"),_xll.RiskShift(0.003933))),0)</f>
        <v>#VALUE!</v>
      </c>
      <c r="IN159" t="e">
        <f ca="1">ROUND((IN121*_xll.RiskGamma(22.788,0.023925,_xll.RiskName("Hands to Food"),_xll.RiskShift(0.003933))),0)</f>
        <v>#VALUE!</v>
      </c>
      <c r="IO159" t="e">
        <f ca="1">ROUND((IO121*_xll.RiskGamma(22.788,0.023925,_xll.RiskName("Hands to Food"),_xll.RiskShift(0.003933))),0)</f>
        <v>#VALUE!</v>
      </c>
      <c r="IP159" t="e">
        <f ca="1">ROUND((IP121*_xll.RiskGamma(22.788,0.023925,_xll.RiskName("Hands to Food"),_xll.RiskShift(0.003933))),0)</f>
        <v>#VALUE!</v>
      </c>
      <c r="IQ159" t="e">
        <f ca="1">ROUND((IQ121*_xll.RiskGamma(22.788,0.023925,_xll.RiskName("Hands to Food"),_xll.RiskShift(0.003933))),0)</f>
        <v>#VALUE!</v>
      </c>
      <c r="IR159" t="e">
        <f ca="1">ROUND((IR121*_xll.RiskGamma(22.788,0.023925,_xll.RiskName("Hands to Food"),_xll.RiskShift(0.003933))),0)</f>
        <v>#VALUE!</v>
      </c>
      <c r="IS159" t="e">
        <f ca="1">ROUND((IS121*_xll.RiskGamma(22.788,0.023925,_xll.RiskName("Hands to Food"),_xll.RiskShift(0.003933))),0)</f>
        <v>#VALUE!</v>
      </c>
      <c r="IT159" t="e">
        <f ca="1">ROUND((IT121*_xll.RiskGamma(22.788,0.023925,_xll.RiskName("Hands to Food"),_xll.RiskShift(0.003933))),0)</f>
        <v>#VALUE!</v>
      </c>
      <c r="IU159" t="e">
        <f ca="1">ROUND((IU121*_xll.RiskGamma(22.788,0.023925,_xll.RiskName("Hands to Food"),_xll.RiskShift(0.003933))),0)</f>
        <v>#VALUE!</v>
      </c>
      <c r="IV159" t="e">
        <f ca="1">ROUND((IV121*_xll.RiskGamma(22.788,0.023925,_xll.RiskName("Hands to Food"),_xll.RiskShift(0.003933))),0)</f>
        <v>#VALUE!</v>
      </c>
      <c r="IW159" t="e">
        <f ca="1">ROUND((IW121*_xll.RiskGamma(22.788,0.023925,_xll.RiskName("Hands to Food"),_xll.RiskShift(0.003933))),0)</f>
        <v>#VALUE!</v>
      </c>
      <c r="IX159" t="e">
        <f ca="1">ROUND((IX121*_xll.RiskGamma(22.788,0.023925,_xll.RiskName("Hands to Food"),_xll.RiskShift(0.003933))),0)</f>
        <v>#VALUE!</v>
      </c>
      <c r="IY159" t="e">
        <f ca="1">ROUND((IY121*_xll.RiskGamma(22.788,0.023925,_xll.RiskName("Hands to Food"),_xll.RiskShift(0.003933))),0)</f>
        <v>#VALUE!</v>
      </c>
      <c r="IZ159" t="e">
        <f ca="1">ROUND((IZ121*_xll.RiskGamma(22.788,0.023925,_xll.RiskName("Hands to Food"),_xll.RiskShift(0.003933))),0)</f>
        <v>#VALUE!</v>
      </c>
      <c r="JA159" t="e">
        <f ca="1">ROUND((JA121*_xll.RiskGamma(22.788,0.023925,_xll.RiskName("Hands to Food"),_xll.RiskShift(0.003933))),0)</f>
        <v>#VALUE!</v>
      </c>
      <c r="JB159" t="e">
        <f ca="1">ROUND((JB121*_xll.RiskGamma(22.788,0.023925,_xll.RiskName("Hands to Food"),_xll.RiskShift(0.003933))),0)</f>
        <v>#VALUE!</v>
      </c>
      <c r="JC159" t="e">
        <f ca="1">ROUND((JC121*_xll.RiskGamma(22.788,0.023925,_xll.RiskName("Hands to Food"),_xll.RiskShift(0.003933))),0)</f>
        <v>#VALUE!</v>
      </c>
      <c r="JD159" t="e">
        <f ca="1">ROUND((JD121*_xll.RiskGamma(22.788,0.023925,_xll.RiskName("Hands to Food"),_xll.RiskShift(0.003933))),0)</f>
        <v>#VALUE!</v>
      </c>
      <c r="JE159" t="e">
        <f ca="1">ROUND((JE121*_xll.RiskGamma(22.788,0.023925,_xll.RiskName("Hands to Food"),_xll.RiskShift(0.003933))),0)</f>
        <v>#VALUE!</v>
      </c>
      <c r="JF159" t="e">
        <f ca="1">ROUND((JF121*_xll.RiskGamma(22.788,0.023925,_xll.RiskName("Hands to Food"),_xll.RiskShift(0.003933))),0)</f>
        <v>#VALUE!</v>
      </c>
      <c r="JG159" t="e">
        <f ca="1">ROUND((JG121*_xll.RiskGamma(22.788,0.023925,_xll.RiskName("Hands to Food"),_xll.RiskShift(0.003933))),0)</f>
        <v>#VALUE!</v>
      </c>
      <c r="JH159" t="e">
        <f ca="1">ROUND((JH121*_xll.RiskGamma(22.788,0.023925,_xll.RiskName("Hands to Food"),_xll.RiskShift(0.003933))),0)</f>
        <v>#VALUE!</v>
      </c>
      <c r="JI159" t="e">
        <f ca="1">ROUND((JI121*_xll.RiskGamma(22.788,0.023925,_xll.RiskName("Hands to Food"),_xll.RiskShift(0.003933))),0)</f>
        <v>#VALUE!</v>
      </c>
      <c r="JJ159" t="e">
        <f ca="1">ROUND((JJ121*_xll.RiskGamma(22.788,0.023925,_xll.RiskName("Hands to Food"),_xll.RiskShift(0.003933))),0)</f>
        <v>#VALUE!</v>
      </c>
      <c r="JK159" t="e">
        <f ca="1">ROUND((JK121*_xll.RiskGamma(22.788,0.023925,_xll.RiskName("Hands to Food"),_xll.RiskShift(0.003933))),0)</f>
        <v>#VALUE!</v>
      </c>
      <c r="JL159" t="e">
        <f ca="1">ROUND((JL121*_xll.RiskGamma(22.788,0.023925,_xll.RiskName("Hands to Food"),_xll.RiskShift(0.003933))),0)</f>
        <v>#VALUE!</v>
      </c>
      <c r="JM159" t="e">
        <f ca="1">ROUND((JM121*_xll.RiskGamma(22.788,0.023925,_xll.RiskName("Hands to Food"),_xll.RiskShift(0.003933))),0)</f>
        <v>#VALUE!</v>
      </c>
      <c r="JN159" t="e">
        <f ca="1">ROUND((JN121*_xll.RiskGamma(22.788,0.023925,_xll.RiskName("Hands to Food"),_xll.RiskShift(0.003933))),0)</f>
        <v>#VALUE!</v>
      </c>
      <c r="JO159" t="e">
        <f ca="1">ROUND((JO121*_xll.RiskGamma(22.788,0.023925,_xll.RiskName("Hands to Food"),_xll.RiskShift(0.003933))),0)</f>
        <v>#VALUE!</v>
      </c>
      <c r="JP159" t="e">
        <f ca="1">ROUND((JP121*_xll.RiskGamma(22.788,0.023925,_xll.RiskName("Hands to Food"),_xll.RiskShift(0.003933))),0)</f>
        <v>#VALUE!</v>
      </c>
      <c r="JQ159" t="e">
        <f ca="1">ROUND((JQ121*_xll.RiskGamma(22.788,0.023925,_xll.RiskName("Hands to Food"),_xll.RiskShift(0.003933))),0)</f>
        <v>#VALUE!</v>
      </c>
      <c r="JR159" t="e">
        <f ca="1">ROUND((JR121*_xll.RiskGamma(22.788,0.023925,_xll.RiskName("Hands to Food"),_xll.RiskShift(0.003933))),0)</f>
        <v>#VALUE!</v>
      </c>
      <c r="JS159" t="e">
        <f ca="1">ROUND((JS121*_xll.RiskGamma(22.788,0.023925,_xll.RiskName("Hands to Food"),_xll.RiskShift(0.003933))),0)</f>
        <v>#VALUE!</v>
      </c>
      <c r="JT159" t="e">
        <f ca="1">ROUND((JT121*_xll.RiskGamma(22.788,0.023925,_xll.RiskName("Hands to Food"),_xll.RiskShift(0.003933))),0)</f>
        <v>#VALUE!</v>
      </c>
      <c r="JU159" t="e">
        <f ca="1">ROUND((JU121*_xll.RiskGamma(22.788,0.023925,_xll.RiskName("Hands to Food"),_xll.RiskShift(0.003933))),0)</f>
        <v>#VALUE!</v>
      </c>
      <c r="JV159" t="e">
        <f ca="1">ROUND((JV121*_xll.RiskGamma(22.788,0.023925,_xll.RiskName("Hands to Food"),_xll.RiskShift(0.003933))),0)</f>
        <v>#VALUE!</v>
      </c>
      <c r="JW159" t="e">
        <f ca="1">ROUND((JW121*_xll.RiskGamma(22.788,0.023925,_xll.RiskName("Hands to Food"),_xll.RiskShift(0.003933))),0)</f>
        <v>#VALUE!</v>
      </c>
      <c r="JX159" t="e">
        <f ca="1">ROUND((JX121*_xll.RiskGamma(22.788,0.023925,_xll.RiskName("Hands to Food"),_xll.RiskShift(0.003933))),0)</f>
        <v>#VALUE!</v>
      </c>
      <c r="JY159" t="e">
        <f ca="1">ROUND((JY121*_xll.RiskGamma(22.788,0.023925,_xll.RiskName("Hands to Food"),_xll.RiskShift(0.003933))),0)</f>
        <v>#VALUE!</v>
      </c>
      <c r="JZ159" t="e">
        <f ca="1">ROUND((JZ121*_xll.RiskGamma(22.788,0.023925,_xll.RiskName("Hands to Food"),_xll.RiskShift(0.003933))),0)</f>
        <v>#VALUE!</v>
      </c>
      <c r="KA159" t="e">
        <f ca="1">ROUND((KA121*_xll.RiskGamma(22.788,0.023925,_xll.RiskName("Hands to Food"),_xll.RiskShift(0.003933))),0)</f>
        <v>#VALUE!</v>
      </c>
      <c r="KB159" t="e">
        <f ca="1">ROUND((KB121*_xll.RiskGamma(22.788,0.023925,_xll.RiskName("Hands to Food"),_xll.RiskShift(0.003933))),0)</f>
        <v>#VALUE!</v>
      </c>
      <c r="KC159" t="e">
        <f ca="1">ROUND((KC121*_xll.RiskGamma(22.788,0.023925,_xll.RiskName("Hands to Food"),_xll.RiskShift(0.003933))),0)</f>
        <v>#VALUE!</v>
      </c>
      <c r="KD159" t="e">
        <f ca="1">ROUND((KD121*_xll.RiskGamma(22.788,0.023925,_xll.RiskName("Hands to Food"),_xll.RiskShift(0.003933))),0)</f>
        <v>#VALUE!</v>
      </c>
      <c r="KE159" t="e">
        <f ca="1">ROUND((KE121*_xll.RiskGamma(22.788,0.023925,_xll.RiskName("Hands to Food"),_xll.RiskShift(0.003933))),0)</f>
        <v>#VALUE!</v>
      </c>
      <c r="KF159" t="e">
        <f ca="1">ROUND((KF121*_xll.RiskGamma(22.788,0.023925,_xll.RiskName("Hands to Food"),_xll.RiskShift(0.003933))),0)</f>
        <v>#VALUE!</v>
      </c>
      <c r="KG159" t="e">
        <f ca="1">ROUND((KG121*_xll.RiskGamma(22.788,0.023925,_xll.RiskName("Hands to Food"),_xll.RiskShift(0.003933))),0)</f>
        <v>#VALUE!</v>
      </c>
      <c r="KH159" t="e">
        <f ca="1">ROUND((KH121*_xll.RiskGamma(22.788,0.023925,_xll.RiskName("Hands to Food"),_xll.RiskShift(0.003933))),0)</f>
        <v>#VALUE!</v>
      </c>
      <c r="KI159" t="e">
        <f ca="1">ROUND((KI121*_xll.RiskGamma(22.788,0.023925,_xll.RiskName("Hands to Food"),_xll.RiskShift(0.003933))),0)</f>
        <v>#VALUE!</v>
      </c>
      <c r="KJ159" t="e">
        <f ca="1">ROUND((KJ121*_xll.RiskGamma(22.788,0.023925,_xll.RiskName("Hands to Food"),_xll.RiskShift(0.003933))),0)</f>
        <v>#VALUE!</v>
      </c>
      <c r="KK159" t="e">
        <f ca="1">ROUND((KK121*_xll.RiskGamma(22.788,0.023925,_xll.RiskName("Hands to Food"),_xll.RiskShift(0.003933))),0)</f>
        <v>#VALUE!</v>
      </c>
      <c r="KL159" t="e">
        <f ca="1">ROUND((KL121*_xll.RiskGamma(22.788,0.023925,_xll.RiskName("Hands to Food"),_xll.RiskShift(0.003933))),0)</f>
        <v>#VALUE!</v>
      </c>
      <c r="KM159" t="e">
        <f ca="1">ROUND((KM121*_xll.RiskGamma(22.788,0.023925,_xll.RiskName("Hands to Food"),_xll.RiskShift(0.003933))),0)</f>
        <v>#VALUE!</v>
      </c>
      <c r="KN159" t="e">
        <f ca="1">ROUND((KN121*_xll.RiskGamma(22.788,0.023925,_xll.RiskName("Hands to Food"),_xll.RiskShift(0.003933))),0)</f>
        <v>#VALUE!</v>
      </c>
      <c r="KO159" t="e">
        <f ca="1">ROUND((KO121*_xll.RiskGamma(22.788,0.023925,_xll.RiskName("Hands to Food"),_xll.RiskShift(0.003933))),0)</f>
        <v>#VALUE!</v>
      </c>
      <c r="KP159" t="e">
        <f ca="1">ROUND((KP121*_xll.RiskGamma(22.788,0.023925,_xll.RiskName("Hands to Food"),_xll.RiskShift(0.003933))),0)</f>
        <v>#VALUE!</v>
      </c>
      <c r="KQ159" t="e">
        <f ca="1">ROUND((KQ121*_xll.RiskGamma(22.788,0.023925,_xll.RiskName("Hands to Food"),_xll.RiskShift(0.003933))),0)</f>
        <v>#VALUE!</v>
      </c>
      <c r="KR159" t="e">
        <f ca="1">ROUND((KR121*_xll.RiskGamma(22.788,0.023925,_xll.RiskName("Hands to Food"),_xll.RiskShift(0.003933))),0)</f>
        <v>#VALUE!</v>
      </c>
      <c r="KS159" t="e">
        <f ca="1">ROUND((KS121*_xll.RiskGamma(22.788,0.023925,_xll.RiskName("Hands to Food"),_xll.RiskShift(0.003933))),0)</f>
        <v>#VALUE!</v>
      </c>
      <c r="KT159" t="e">
        <f ca="1">ROUND((KT121*_xll.RiskGamma(22.788,0.023925,_xll.RiskName("Hands to Food"),_xll.RiskShift(0.003933))),0)</f>
        <v>#VALUE!</v>
      </c>
      <c r="KU159" t="e">
        <f ca="1">ROUND((KU121*_xll.RiskGamma(22.788,0.023925,_xll.RiskName("Hands to Food"),_xll.RiskShift(0.003933))),0)</f>
        <v>#VALUE!</v>
      </c>
      <c r="KV159" t="e">
        <f ca="1">ROUND((KV121*_xll.RiskGamma(22.788,0.023925,_xll.RiskName("Hands to Food"),_xll.RiskShift(0.003933))),0)</f>
        <v>#VALUE!</v>
      </c>
      <c r="KW159" t="e">
        <f ca="1">ROUND((KW121*_xll.RiskGamma(22.788,0.023925,_xll.RiskName("Hands to Food"),_xll.RiskShift(0.003933))),0)</f>
        <v>#VALUE!</v>
      </c>
      <c r="KX159" t="e">
        <f ca="1">ROUND((KX121*_xll.RiskGamma(22.788,0.023925,_xll.RiskName("Hands to Food"),_xll.RiskShift(0.003933))),0)</f>
        <v>#VALUE!</v>
      </c>
      <c r="KY159" t="e">
        <f ca="1">ROUND((KY121*_xll.RiskGamma(22.788,0.023925,_xll.RiskName("Hands to Food"),_xll.RiskShift(0.003933))),0)</f>
        <v>#VALUE!</v>
      </c>
      <c r="KZ159" t="e">
        <f ca="1">ROUND((KZ121*_xll.RiskGamma(22.788,0.023925,_xll.RiskName("Hands to Food"),_xll.RiskShift(0.003933))),0)</f>
        <v>#VALUE!</v>
      </c>
      <c r="LA159" t="e">
        <f ca="1">ROUND((LA121*_xll.RiskGamma(22.788,0.023925,_xll.RiskName("Hands to Food"),_xll.RiskShift(0.003933))),0)</f>
        <v>#VALUE!</v>
      </c>
      <c r="LB159" t="e">
        <f ca="1">ROUND((LB121*_xll.RiskGamma(22.788,0.023925,_xll.RiskName("Hands to Food"),_xll.RiskShift(0.003933))),0)</f>
        <v>#VALUE!</v>
      </c>
      <c r="LC159" t="e">
        <f ca="1">ROUND((LC121*_xll.RiskGamma(22.788,0.023925,_xll.RiskName("Hands to Food"),_xll.RiskShift(0.003933))),0)</f>
        <v>#VALUE!</v>
      </c>
      <c r="LD159" t="e">
        <f ca="1">ROUND((LD121*_xll.RiskGamma(22.788,0.023925,_xll.RiskName("Hands to Food"),_xll.RiskShift(0.003933))),0)</f>
        <v>#VALUE!</v>
      </c>
      <c r="LE159" t="e">
        <f ca="1">ROUND((LE121*_xll.RiskGamma(22.788,0.023925,_xll.RiskName("Hands to Food"),_xll.RiskShift(0.003933))),0)</f>
        <v>#VALUE!</v>
      </c>
      <c r="LF159" t="e">
        <f ca="1">ROUND((LF121*_xll.RiskGamma(22.788,0.023925,_xll.RiskName("Hands to Food"),_xll.RiskShift(0.003933))),0)</f>
        <v>#VALUE!</v>
      </c>
      <c r="LG159" t="e">
        <f ca="1">ROUND((LG121*_xll.RiskGamma(22.788,0.023925,_xll.RiskName("Hands to Food"),_xll.RiskShift(0.003933))),0)</f>
        <v>#VALUE!</v>
      </c>
      <c r="LH159" t="e">
        <f ca="1">ROUND((LH121*_xll.RiskGamma(22.788,0.023925,_xll.RiskName("Hands to Food"),_xll.RiskShift(0.003933))),0)</f>
        <v>#VALUE!</v>
      </c>
      <c r="LI159" t="e">
        <f ca="1">ROUND((LI121*_xll.RiskGamma(22.788,0.023925,_xll.RiskName("Hands to Food"),_xll.RiskShift(0.003933))),0)</f>
        <v>#VALUE!</v>
      </c>
      <c r="LJ159" t="e">
        <f ca="1">ROUND((LJ121*_xll.RiskGamma(22.788,0.023925,_xll.RiskName("Hands to Food"),_xll.RiskShift(0.003933))),0)</f>
        <v>#VALUE!</v>
      </c>
      <c r="LK159" t="e">
        <f ca="1">ROUND((LK121*_xll.RiskGamma(22.788,0.023925,_xll.RiskName("Hands to Food"),_xll.RiskShift(0.003933))),0)</f>
        <v>#VALUE!</v>
      </c>
      <c r="LL159" t="e">
        <f ca="1">ROUND((LL121*_xll.RiskGamma(22.788,0.023925,_xll.RiskName("Hands to Food"),_xll.RiskShift(0.003933))),0)</f>
        <v>#VALUE!</v>
      </c>
      <c r="LM159" t="e">
        <f ca="1">ROUND((LM121*_xll.RiskGamma(22.788,0.023925,_xll.RiskName("Hands to Food"),_xll.RiskShift(0.003933))),0)</f>
        <v>#VALUE!</v>
      </c>
      <c r="LN159" t="e">
        <f ca="1">ROUND((LN121*_xll.RiskGamma(22.788,0.023925,_xll.RiskName("Hands to Food"),_xll.RiskShift(0.003933))),0)</f>
        <v>#VALUE!</v>
      </c>
      <c r="LO159" t="e">
        <f ca="1">ROUND((LO121*_xll.RiskGamma(22.788,0.023925,_xll.RiskName("Hands to Food"),_xll.RiskShift(0.003933))),0)</f>
        <v>#VALUE!</v>
      </c>
      <c r="LP159" t="e">
        <f ca="1">ROUND((LP121*_xll.RiskGamma(22.788,0.023925,_xll.RiskName("Hands to Food"),_xll.RiskShift(0.003933))),0)</f>
        <v>#VALUE!</v>
      </c>
      <c r="LQ159" t="e">
        <f ca="1">ROUND((LQ121*_xll.RiskGamma(22.788,0.023925,_xll.RiskName("Hands to Food"),_xll.RiskShift(0.003933))),0)</f>
        <v>#VALUE!</v>
      </c>
      <c r="LR159" t="e">
        <f ca="1">ROUND((LR121*_xll.RiskGamma(22.788,0.023925,_xll.RiskName("Hands to Food"),_xll.RiskShift(0.003933))),0)</f>
        <v>#VALUE!</v>
      </c>
      <c r="LS159" t="e">
        <f ca="1">ROUND((LS121*_xll.RiskGamma(22.788,0.023925,_xll.RiskName("Hands to Food"),_xll.RiskShift(0.003933))),0)</f>
        <v>#VALUE!</v>
      </c>
      <c r="LT159" t="e">
        <f ca="1">ROUND((LT121*_xll.RiskGamma(22.788,0.023925,_xll.RiskName("Hands to Food"),_xll.RiskShift(0.003933))),0)</f>
        <v>#VALUE!</v>
      </c>
      <c r="LU159" t="e">
        <f ca="1">ROUND((LU121*_xll.RiskGamma(22.788,0.023925,_xll.RiskName("Hands to Food"),_xll.RiskShift(0.003933))),0)</f>
        <v>#VALUE!</v>
      </c>
      <c r="LV159" t="e">
        <f ca="1">ROUND((LV121*_xll.RiskGamma(22.788,0.023925,_xll.RiskName("Hands to Food"),_xll.RiskShift(0.003933))),0)</f>
        <v>#VALUE!</v>
      </c>
      <c r="LW159" t="e">
        <f ca="1">ROUND((LW121*_xll.RiskGamma(22.788,0.023925,_xll.RiskName("Hands to Food"),_xll.RiskShift(0.003933))),0)</f>
        <v>#VALUE!</v>
      </c>
      <c r="LX159" t="e">
        <f ca="1">ROUND((LX121*_xll.RiskGamma(22.788,0.023925,_xll.RiskName("Hands to Food"),_xll.RiskShift(0.003933))),0)</f>
        <v>#VALUE!</v>
      </c>
      <c r="LY159" t="e">
        <f ca="1">ROUND((LY121*_xll.RiskGamma(22.788,0.023925,_xll.RiskName("Hands to Food"),_xll.RiskShift(0.003933))),0)</f>
        <v>#VALUE!</v>
      </c>
      <c r="LZ159" t="e">
        <f ca="1">ROUND((LZ121*_xll.RiskGamma(22.788,0.023925,_xll.RiskName("Hands to Food"),_xll.RiskShift(0.003933))),0)</f>
        <v>#VALUE!</v>
      </c>
      <c r="MA159" t="e">
        <f ca="1">ROUND((MA121*_xll.RiskGamma(22.788,0.023925,_xll.RiskName("Hands to Food"),_xll.RiskShift(0.003933))),0)</f>
        <v>#VALUE!</v>
      </c>
      <c r="MB159" t="e">
        <f ca="1">ROUND((MB121*_xll.RiskGamma(22.788,0.023925,_xll.RiskName("Hands to Food"),_xll.RiskShift(0.003933))),0)</f>
        <v>#VALUE!</v>
      </c>
      <c r="MC159" t="e">
        <f ca="1">ROUND((MC121*_xll.RiskGamma(22.788,0.023925,_xll.RiskName("Hands to Food"),_xll.RiskShift(0.003933))),0)</f>
        <v>#VALUE!</v>
      </c>
      <c r="MD159" t="e">
        <f ca="1">ROUND((MD121*_xll.RiskGamma(22.788,0.023925,_xll.RiskName("Hands to Food"),_xll.RiskShift(0.003933))),0)</f>
        <v>#VALUE!</v>
      </c>
      <c r="ME159" t="e">
        <f ca="1">ROUND((ME121*_xll.RiskGamma(22.788,0.023925,_xll.RiskName("Hands to Food"),_xll.RiskShift(0.003933))),0)</f>
        <v>#VALUE!</v>
      </c>
      <c r="MF159" t="e">
        <f ca="1">ROUND((MF121*_xll.RiskGamma(22.788,0.023925,_xll.RiskName("Hands to Food"),_xll.RiskShift(0.003933))),0)</f>
        <v>#VALUE!</v>
      </c>
      <c r="MG159" t="e">
        <f ca="1">ROUND((MG121*_xll.RiskGamma(22.788,0.023925,_xll.RiskName("Hands to Food"),_xll.RiskShift(0.003933))),0)</f>
        <v>#VALUE!</v>
      </c>
      <c r="MH159" t="e">
        <f ca="1">ROUND((MH121*_xll.RiskGamma(22.788,0.023925,_xll.RiskName("Hands to Food"),_xll.RiskShift(0.003933))),0)</f>
        <v>#VALUE!</v>
      </c>
      <c r="MI159" t="e">
        <f ca="1">ROUND((MI121*_xll.RiskGamma(22.788,0.023925,_xll.RiskName("Hands to Food"),_xll.RiskShift(0.003933))),0)</f>
        <v>#VALUE!</v>
      </c>
      <c r="MJ159" t="e">
        <f ca="1">ROUND((MJ121*_xll.RiskGamma(22.788,0.023925,_xll.RiskName("Hands to Food"),_xll.RiskShift(0.003933))),0)</f>
        <v>#VALUE!</v>
      </c>
      <c r="MK159" t="e">
        <f ca="1">ROUND((MK121*_xll.RiskGamma(22.788,0.023925,_xll.RiskName("Hands to Food"),_xll.RiskShift(0.003933))),0)</f>
        <v>#VALUE!</v>
      </c>
      <c r="ML159" t="e">
        <f ca="1">ROUND((ML121*_xll.RiskGamma(22.788,0.023925,_xll.RiskName("Hands to Food"),_xll.RiskShift(0.003933))),0)</f>
        <v>#VALUE!</v>
      </c>
      <c r="MM159" t="e">
        <f ca="1">ROUND((MM121*_xll.RiskGamma(22.788,0.023925,_xll.RiskName("Hands to Food"),_xll.RiskShift(0.003933))),0)</f>
        <v>#VALUE!</v>
      </c>
      <c r="MN159" t="e">
        <f ca="1">ROUND((MN121*_xll.RiskGamma(22.788,0.023925,_xll.RiskName("Hands to Food"),_xll.RiskShift(0.003933))),0)</f>
        <v>#VALUE!</v>
      </c>
      <c r="MO159" t="e">
        <f ca="1">ROUND((MO121*_xll.RiskGamma(22.788,0.023925,_xll.RiskName("Hands to Food"),_xll.RiskShift(0.003933))),0)</f>
        <v>#VALUE!</v>
      </c>
      <c r="MP159" t="e">
        <f ca="1">ROUND((MP121*_xll.RiskGamma(22.788,0.023925,_xll.RiskName("Hands to Food"),_xll.RiskShift(0.003933))),0)</f>
        <v>#VALUE!</v>
      </c>
      <c r="MQ159" t="e">
        <f ca="1">ROUND((MQ121*_xll.RiskGamma(22.788,0.023925,_xll.RiskName("Hands to Food"),_xll.RiskShift(0.003933))),0)</f>
        <v>#VALUE!</v>
      </c>
      <c r="MR159" t="e">
        <f ca="1">ROUND((MR121*_xll.RiskGamma(22.788,0.023925,_xll.RiskName("Hands to Food"),_xll.RiskShift(0.003933))),0)</f>
        <v>#VALUE!</v>
      </c>
      <c r="MS159" t="e">
        <f ca="1">ROUND((MS121*_xll.RiskGamma(22.788,0.023925,_xll.RiskName("Hands to Food"),_xll.RiskShift(0.003933))),0)</f>
        <v>#VALUE!</v>
      </c>
      <c r="MT159" t="e">
        <f ca="1">ROUND((MT121*_xll.RiskGamma(22.788,0.023925,_xll.RiskName("Hands to Food"),_xll.RiskShift(0.003933))),0)</f>
        <v>#VALUE!</v>
      </c>
      <c r="MU159" t="e">
        <f ca="1">ROUND((MU121*_xll.RiskGamma(22.788,0.023925,_xll.RiskName("Hands to Food"),_xll.RiskShift(0.003933))),0)</f>
        <v>#VALUE!</v>
      </c>
      <c r="MV159" t="e">
        <f ca="1">ROUND((MV121*_xll.RiskGamma(22.788,0.023925,_xll.RiskName("Hands to Food"),_xll.RiskShift(0.003933))),0)</f>
        <v>#VALUE!</v>
      </c>
      <c r="MW159" t="e">
        <f ca="1">ROUND((MW121*_xll.RiskGamma(22.788,0.023925,_xll.RiskName("Hands to Food"),_xll.RiskShift(0.003933))),0)</f>
        <v>#VALUE!</v>
      </c>
      <c r="MX159" t="e">
        <f ca="1">ROUND((MX121*_xll.RiskGamma(22.788,0.023925,_xll.RiskName("Hands to Food"),_xll.RiskShift(0.003933))),0)</f>
        <v>#VALUE!</v>
      </c>
      <c r="MY159" t="e">
        <f ca="1">ROUND((MY121*_xll.RiskGamma(22.788,0.023925,_xll.RiskName("Hands to Food"),_xll.RiskShift(0.003933))),0)</f>
        <v>#VALUE!</v>
      </c>
      <c r="MZ159" t="e">
        <f ca="1">ROUND((MZ121*_xll.RiskGamma(22.788,0.023925,_xll.RiskName("Hands to Food"),_xll.RiskShift(0.003933))),0)</f>
        <v>#VALUE!</v>
      </c>
      <c r="NA159" t="e">
        <f ca="1">ROUND((NA121*_xll.RiskGamma(22.788,0.023925,_xll.RiskName("Hands to Food"),_xll.RiskShift(0.003933))),0)</f>
        <v>#VALUE!</v>
      </c>
      <c r="NB159" t="e">
        <f ca="1">ROUND((NB121*_xll.RiskGamma(22.788,0.023925,_xll.RiskName("Hands to Food"),_xll.RiskShift(0.003933))),0)</f>
        <v>#VALUE!</v>
      </c>
      <c r="NC159" t="e">
        <f ca="1">ROUND((NC121*_xll.RiskGamma(22.788,0.023925,_xll.RiskName("Hands to Food"),_xll.RiskShift(0.003933))),0)</f>
        <v>#VALUE!</v>
      </c>
      <c r="ND159" t="e">
        <f ca="1">ROUND((ND121*_xll.RiskGamma(22.788,0.023925,_xll.RiskName("Hands to Food"),_xll.RiskShift(0.003933))),0)</f>
        <v>#VALUE!</v>
      </c>
      <c r="NE159" t="e">
        <f ca="1">ROUND((NE121*_xll.RiskGamma(22.788,0.023925,_xll.RiskName("Hands to Food"),_xll.RiskShift(0.003933))),0)</f>
        <v>#VALUE!</v>
      </c>
      <c r="NF159" t="e">
        <f ca="1">ROUND((NF121*_xll.RiskGamma(22.788,0.023925,_xll.RiskName("Hands to Food"),_xll.RiskShift(0.003933))),0)</f>
        <v>#VALUE!</v>
      </c>
      <c r="NG159" t="e">
        <f ca="1">ROUND((NG121*_xll.RiskGamma(22.788,0.023925,_xll.RiskName("Hands to Food"),_xll.RiskShift(0.003933))),0)</f>
        <v>#VALUE!</v>
      </c>
      <c r="NH159" t="e">
        <f ca="1">ROUND((NH121*_xll.RiskGamma(22.788,0.023925,_xll.RiskName("Hands to Food"),_xll.RiskShift(0.003933))),0)</f>
        <v>#VALUE!</v>
      </c>
      <c r="NI159" t="e">
        <f ca="1">ROUND((NI121*_xll.RiskGamma(22.788,0.023925,_xll.RiskName("Hands to Food"),_xll.RiskShift(0.003933))),0)</f>
        <v>#VALUE!</v>
      </c>
      <c r="NJ159" t="e">
        <f ca="1">ROUND((NJ121*_xll.RiskGamma(22.788,0.023925,_xll.RiskName("Hands to Food"),_xll.RiskShift(0.003933))),0)</f>
        <v>#VALUE!</v>
      </c>
      <c r="NK159" t="e">
        <f ca="1">ROUND((NK121*_xll.RiskGamma(22.788,0.023925,_xll.RiskName("Hands to Food"),_xll.RiskShift(0.003933))),0)</f>
        <v>#VALUE!</v>
      </c>
      <c r="NL159" t="e">
        <f ca="1">ROUND((NL121*_xll.RiskGamma(22.788,0.023925,_xll.RiskName("Hands to Food"),_xll.RiskShift(0.003933))),0)</f>
        <v>#VALUE!</v>
      </c>
      <c r="NM159" t="e">
        <f ca="1">ROUND((NM121*_xll.RiskGamma(22.788,0.023925,_xll.RiskName("Hands to Food"),_xll.RiskShift(0.003933))),0)</f>
        <v>#VALUE!</v>
      </c>
      <c r="NN159" t="e">
        <f ca="1">ROUND((NN121*_xll.RiskGamma(22.788,0.023925,_xll.RiskName("Hands to Food"),_xll.RiskShift(0.003933))),0)</f>
        <v>#VALUE!</v>
      </c>
      <c r="NO159" t="e">
        <f ca="1">ROUND((NO121*_xll.RiskGamma(22.788,0.023925,_xll.RiskName("Hands to Food"),_xll.RiskShift(0.003933))),0)</f>
        <v>#VALUE!</v>
      </c>
      <c r="NP159" t="e">
        <f ca="1">ROUND((NP121*_xll.RiskGamma(22.788,0.023925,_xll.RiskName("Hands to Food"),_xll.RiskShift(0.003933))),0)</f>
        <v>#VALUE!</v>
      </c>
      <c r="NQ159" t="e">
        <f ca="1">ROUND((NQ121*_xll.RiskGamma(22.788,0.023925,_xll.RiskName("Hands to Food"),_xll.RiskShift(0.003933))),0)</f>
        <v>#VALUE!</v>
      </c>
      <c r="NR159" t="e">
        <f ca="1">ROUND((NR121*_xll.RiskGamma(22.788,0.023925,_xll.RiskName("Hands to Food"),_xll.RiskShift(0.003933))),0)</f>
        <v>#VALUE!</v>
      </c>
      <c r="NS159" t="e">
        <f ca="1">ROUND((NS121*_xll.RiskGamma(22.788,0.023925,_xll.RiskName("Hands to Food"),_xll.RiskShift(0.003933))),0)</f>
        <v>#VALUE!</v>
      </c>
      <c r="NT159" t="e">
        <f ca="1">ROUND((NT121*_xll.RiskGamma(22.788,0.023925,_xll.RiskName("Hands to Food"),_xll.RiskShift(0.003933))),0)</f>
        <v>#VALUE!</v>
      </c>
      <c r="NU159" t="e">
        <f ca="1">ROUND((NU121*_xll.RiskGamma(22.788,0.023925,_xll.RiskName("Hands to Food"),_xll.RiskShift(0.003933))),0)</f>
        <v>#VALUE!</v>
      </c>
      <c r="NV159" t="e">
        <f ca="1">ROUND((NV121*_xll.RiskGamma(22.788,0.023925,_xll.RiskName("Hands to Food"),_xll.RiskShift(0.003933))),0)</f>
        <v>#VALUE!</v>
      </c>
      <c r="NW159" t="e">
        <f ca="1">ROUND((NW121*_xll.RiskGamma(22.788,0.023925,_xll.RiskName("Hands to Food"),_xll.RiskShift(0.003933))),0)</f>
        <v>#VALUE!</v>
      </c>
      <c r="NX159" t="e">
        <f ca="1">ROUND((NX121*_xll.RiskGamma(22.788,0.023925,_xll.RiskName("Hands to Food"),_xll.RiskShift(0.003933))),0)</f>
        <v>#VALUE!</v>
      </c>
      <c r="NY159" t="e">
        <f ca="1">ROUND((NY121*_xll.RiskGamma(22.788,0.023925,_xll.RiskName("Hands to Food"),_xll.RiskShift(0.003933))),0)</f>
        <v>#VALUE!</v>
      </c>
      <c r="NZ159" t="e">
        <f ca="1">ROUND((NZ121*_xll.RiskGamma(22.788,0.023925,_xll.RiskName("Hands to Food"),_xll.RiskShift(0.003933))),0)</f>
        <v>#VALUE!</v>
      </c>
      <c r="OA159" t="e">
        <f ca="1">ROUND((OA121*_xll.RiskGamma(22.788,0.023925,_xll.RiskName("Hands to Food"),_xll.RiskShift(0.003933))),0)</f>
        <v>#VALUE!</v>
      </c>
      <c r="OB159" t="e">
        <f ca="1">ROUND((OB121*_xll.RiskGamma(22.788,0.023925,_xll.RiskName("Hands to Food"),_xll.RiskShift(0.003933))),0)</f>
        <v>#VALUE!</v>
      </c>
      <c r="OC159" t="e">
        <f ca="1">ROUND((OC121*_xll.RiskGamma(22.788,0.023925,_xll.RiskName("Hands to Food"),_xll.RiskShift(0.003933))),0)</f>
        <v>#VALUE!</v>
      </c>
      <c r="OD159" t="e">
        <f ca="1">ROUND((OD121*_xll.RiskGamma(22.788,0.023925,_xll.RiskName("Hands to Food"),_xll.RiskShift(0.003933))),0)</f>
        <v>#VALUE!</v>
      </c>
      <c r="OE159" t="e">
        <f ca="1">ROUND((OE121*_xll.RiskGamma(22.788,0.023925,_xll.RiskName("Hands to Food"),_xll.RiskShift(0.003933))),0)</f>
        <v>#VALUE!</v>
      </c>
      <c r="OF159" t="e">
        <f ca="1">ROUND((OF121*_xll.RiskGamma(22.788,0.023925,_xll.RiskName("Hands to Food"),_xll.RiskShift(0.003933))),0)</f>
        <v>#VALUE!</v>
      </c>
      <c r="OG159" t="e">
        <f ca="1">ROUND((OG121*_xll.RiskGamma(22.788,0.023925,_xll.RiskName("Hands to Food"),_xll.RiskShift(0.003933))),0)</f>
        <v>#VALUE!</v>
      </c>
      <c r="OH159" t="e">
        <f ca="1">ROUND((OH121*_xll.RiskGamma(22.788,0.023925,_xll.RiskName("Hands to Food"),_xll.RiskShift(0.003933))),0)</f>
        <v>#VALUE!</v>
      </c>
      <c r="OI159" t="e">
        <f ca="1">ROUND((OI121*_xll.RiskGamma(22.788,0.023925,_xll.RiskName("Hands to Food"),_xll.RiskShift(0.003933))),0)</f>
        <v>#VALUE!</v>
      </c>
      <c r="OJ159" t="e">
        <f ca="1">ROUND((OJ121*_xll.RiskGamma(22.788,0.023925,_xll.RiskName("Hands to Food"),_xll.RiskShift(0.003933))),0)</f>
        <v>#VALUE!</v>
      </c>
      <c r="OK159" t="e">
        <f ca="1">ROUND((OK121*_xll.RiskGamma(22.788,0.023925,_xll.RiskName("Hands to Food"),_xll.RiskShift(0.003933))),0)</f>
        <v>#VALUE!</v>
      </c>
      <c r="OL159" t="e">
        <f ca="1">ROUND((OL121*_xll.RiskGamma(22.788,0.023925,_xll.RiskName("Hands to Food"),_xll.RiskShift(0.003933))),0)</f>
        <v>#VALUE!</v>
      </c>
      <c r="OM159" t="e">
        <f ca="1">ROUND((OM121*_xll.RiskGamma(22.788,0.023925,_xll.RiskName("Hands to Food"),_xll.RiskShift(0.003933))),0)</f>
        <v>#VALUE!</v>
      </c>
      <c r="ON159" t="e">
        <f ca="1">ROUND((ON121*_xll.RiskGamma(22.788,0.023925,_xll.RiskName("Hands to Food"),_xll.RiskShift(0.003933))),0)</f>
        <v>#VALUE!</v>
      </c>
      <c r="OO159" t="e">
        <f ca="1">ROUND((OO121*_xll.RiskGamma(22.788,0.023925,_xll.RiskName("Hands to Food"),_xll.RiskShift(0.003933))),0)</f>
        <v>#VALUE!</v>
      </c>
      <c r="OP159" t="e">
        <f ca="1">ROUND((OP121*_xll.RiskGamma(22.788,0.023925,_xll.RiskName("Hands to Food"),_xll.RiskShift(0.003933))),0)</f>
        <v>#VALUE!</v>
      </c>
      <c r="OQ159" t="e">
        <f ca="1">ROUND((OQ121*_xll.RiskGamma(22.788,0.023925,_xll.RiskName("Hands to Food"),_xll.RiskShift(0.003933))),0)</f>
        <v>#VALUE!</v>
      </c>
      <c r="OR159" t="e">
        <f ca="1">ROUND((OR121*_xll.RiskGamma(22.788,0.023925,_xll.RiskName("Hands to Food"),_xll.RiskShift(0.003933))),0)</f>
        <v>#VALUE!</v>
      </c>
      <c r="OS159" t="e">
        <f ca="1">ROUND((OS121*_xll.RiskGamma(22.788,0.023925,_xll.RiskName("Hands to Food"),_xll.RiskShift(0.003933))),0)</f>
        <v>#VALUE!</v>
      </c>
      <c r="OT159" t="e">
        <f ca="1">ROUND((OT121*_xll.RiskGamma(22.788,0.023925,_xll.RiskName("Hands to Food"),_xll.RiskShift(0.003933))),0)</f>
        <v>#VALUE!</v>
      </c>
      <c r="OU159" t="e">
        <f ca="1">ROUND((OU121*_xll.RiskGamma(22.788,0.023925,_xll.RiskName("Hands to Food"),_xll.RiskShift(0.003933))),0)</f>
        <v>#VALUE!</v>
      </c>
      <c r="OV159" t="e">
        <f ca="1">ROUND((OV121*_xll.RiskGamma(22.788,0.023925,_xll.RiskName("Hands to Food"),_xll.RiskShift(0.003933))),0)</f>
        <v>#VALUE!</v>
      </c>
      <c r="OW159" t="e">
        <f ca="1">ROUND((OW121*_xll.RiskGamma(22.788,0.023925,_xll.RiskName("Hands to Food"),_xll.RiskShift(0.003933))),0)</f>
        <v>#VALUE!</v>
      </c>
      <c r="OX159" t="e">
        <f ca="1">ROUND((OX121*_xll.RiskGamma(22.788,0.023925,_xll.RiskName("Hands to Food"),_xll.RiskShift(0.003933))),0)</f>
        <v>#VALUE!</v>
      </c>
      <c r="OY159" t="e">
        <f ca="1">ROUND((OY121*_xll.RiskGamma(22.788,0.023925,_xll.RiskName("Hands to Food"),_xll.RiskShift(0.003933))),0)</f>
        <v>#VALUE!</v>
      </c>
      <c r="OZ159" t="e">
        <f ca="1">ROUND((OZ121*_xll.RiskGamma(22.788,0.023925,_xll.RiskName("Hands to Food"),_xll.RiskShift(0.003933))),0)</f>
        <v>#VALUE!</v>
      </c>
      <c r="PA159" t="e">
        <f ca="1">ROUND((PA121*_xll.RiskGamma(22.788,0.023925,_xll.RiskName("Hands to Food"),_xll.RiskShift(0.003933))),0)</f>
        <v>#VALUE!</v>
      </c>
      <c r="PB159" t="e">
        <f ca="1">ROUND((PB121*_xll.RiskGamma(22.788,0.023925,_xll.RiskName("Hands to Food"),_xll.RiskShift(0.003933))),0)</f>
        <v>#VALUE!</v>
      </c>
      <c r="PC159" t="e">
        <f ca="1">ROUND((PC121*_xll.RiskGamma(22.788,0.023925,_xll.RiskName("Hands to Food"),_xll.RiskShift(0.003933))),0)</f>
        <v>#VALUE!</v>
      </c>
      <c r="PD159" t="e">
        <f ca="1">ROUND((PD121*_xll.RiskGamma(22.788,0.023925,_xll.RiskName("Hands to Food"),_xll.RiskShift(0.003933))),0)</f>
        <v>#VALUE!</v>
      </c>
      <c r="PE159" t="e">
        <f ca="1">ROUND((PE121*_xll.RiskGamma(22.788,0.023925,_xll.RiskName("Hands to Food"),_xll.RiskShift(0.003933))),0)</f>
        <v>#VALUE!</v>
      </c>
      <c r="PF159" t="e">
        <f ca="1">ROUND((PF121*_xll.RiskGamma(22.788,0.023925,_xll.RiskName("Hands to Food"),_xll.RiskShift(0.003933))),0)</f>
        <v>#VALUE!</v>
      </c>
      <c r="PG159" t="e">
        <f ca="1">ROUND((PG121*_xll.RiskGamma(22.788,0.023925,_xll.RiskName("Hands to Food"),_xll.RiskShift(0.003933))),0)</f>
        <v>#VALUE!</v>
      </c>
      <c r="PH159" t="e">
        <f ca="1">ROUND((PH121*_xll.RiskGamma(22.788,0.023925,_xll.RiskName("Hands to Food"),_xll.RiskShift(0.003933))),0)</f>
        <v>#VALUE!</v>
      </c>
      <c r="PI159" t="e">
        <f ca="1">ROUND((PI121*_xll.RiskGamma(22.788,0.023925,_xll.RiskName("Hands to Food"),_xll.RiskShift(0.003933))),0)</f>
        <v>#VALUE!</v>
      </c>
      <c r="PJ159" t="e">
        <f ca="1">ROUND((PJ121*_xll.RiskGamma(22.788,0.023925,_xll.RiskName("Hands to Food"),_xll.RiskShift(0.003933))),0)</f>
        <v>#VALUE!</v>
      </c>
      <c r="PK159" t="e">
        <f ca="1">ROUND((PK121*_xll.RiskGamma(22.788,0.023925,_xll.RiskName("Hands to Food"),_xll.RiskShift(0.003933))),0)</f>
        <v>#VALUE!</v>
      </c>
      <c r="PL159" t="e">
        <f ca="1">ROUND((PL121*_xll.RiskGamma(22.788,0.023925,_xll.RiskName("Hands to Food"),_xll.RiskShift(0.003933))),0)</f>
        <v>#VALUE!</v>
      </c>
      <c r="PM159" t="e">
        <f ca="1">ROUND((PM121*_xll.RiskGamma(22.788,0.023925,_xll.RiskName("Hands to Food"),_xll.RiskShift(0.003933))),0)</f>
        <v>#VALUE!</v>
      </c>
      <c r="PN159" t="e">
        <f ca="1">ROUND((PN121*_xll.RiskGamma(22.788,0.023925,_xll.RiskName("Hands to Food"),_xll.RiskShift(0.003933))),0)</f>
        <v>#VALUE!</v>
      </c>
      <c r="PO159" t="e">
        <f ca="1">ROUND((PO121*_xll.RiskGamma(22.788,0.023925,_xll.RiskName("Hands to Food"),_xll.RiskShift(0.003933))),0)</f>
        <v>#VALUE!</v>
      </c>
      <c r="PP159" t="e">
        <f ca="1">ROUND((PP121*_xll.RiskGamma(22.788,0.023925,_xll.RiskName("Hands to Food"),_xll.RiskShift(0.003933))),0)</f>
        <v>#VALUE!</v>
      </c>
      <c r="PQ159" t="e">
        <f ca="1">ROUND((PQ121*_xll.RiskGamma(22.788,0.023925,_xll.RiskName("Hands to Food"),_xll.RiskShift(0.003933))),0)</f>
        <v>#VALUE!</v>
      </c>
      <c r="PR159" t="e">
        <f ca="1">ROUND((PR121*_xll.RiskGamma(22.788,0.023925,_xll.RiskName("Hands to Food"),_xll.RiskShift(0.003933))),0)</f>
        <v>#VALUE!</v>
      </c>
      <c r="PS159" t="e">
        <f ca="1">ROUND((PS121*_xll.RiskGamma(22.788,0.023925,_xll.RiskName("Hands to Food"),_xll.RiskShift(0.003933))),0)</f>
        <v>#VALUE!</v>
      </c>
      <c r="PT159" t="e">
        <f ca="1">ROUND((PT121*_xll.RiskGamma(22.788,0.023925,_xll.RiskName("Hands to Food"),_xll.RiskShift(0.003933))),0)</f>
        <v>#VALUE!</v>
      </c>
      <c r="PU159" t="e">
        <f ca="1">ROUND((PU121*_xll.RiskGamma(22.788,0.023925,_xll.RiskName("Hands to Food"),_xll.RiskShift(0.003933))),0)</f>
        <v>#VALUE!</v>
      </c>
      <c r="PV159" t="e">
        <f ca="1">ROUND((PV121*_xll.RiskGamma(22.788,0.023925,_xll.RiskName("Hands to Food"),_xll.RiskShift(0.003933))),0)</f>
        <v>#VALUE!</v>
      </c>
      <c r="PW159" t="e">
        <f ca="1">ROUND((PW121*_xll.RiskGamma(22.788,0.023925,_xll.RiskName("Hands to Food"),_xll.RiskShift(0.003933))),0)</f>
        <v>#VALUE!</v>
      </c>
      <c r="PX159" t="e">
        <f ca="1">ROUND((PX121*_xll.RiskGamma(22.788,0.023925,_xll.RiskName("Hands to Food"),_xll.RiskShift(0.003933))),0)</f>
        <v>#VALUE!</v>
      </c>
      <c r="PY159" t="e">
        <f ca="1">ROUND((PY121*_xll.RiskGamma(22.788,0.023925,_xll.RiskName("Hands to Food"),_xll.RiskShift(0.003933))),0)</f>
        <v>#VALUE!</v>
      </c>
      <c r="PZ159" t="e">
        <f ca="1">ROUND((PZ121*_xll.RiskGamma(22.788,0.023925,_xll.RiskName("Hands to Food"),_xll.RiskShift(0.003933))),0)</f>
        <v>#VALUE!</v>
      </c>
      <c r="QA159" t="e">
        <f ca="1">ROUND((QA121*_xll.RiskGamma(22.788,0.023925,_xll.RiskName("Hands to Food"),_xll.RiskShift(0.003933))),0)</f>
        <v>#VALUE!</v>
      </c>
      <c r="QB159" t="e">
        <f ca="1">ROUND((QB121*_xll.RiskGamma(22.788,0.023925,_xll.RiskName("Hands to Food"),_xll.RiskShift(0.003933))),0)</f>
        <v>#VALUE!</v>
      </c>
      <c r="QC159" t="e">
        <f ca="1">ROUND((QC121*_xll.RiskGamma(22.788,0.023925,_xll.RiskName("Hands to Food"),_xll.RiskShift(0.003933))),0)</f>
        <v>#VALUE!</v>
      </c>
      <c r="QD159" t="e">
        <f ca="1">ROUND((QD121*_xll.RiskGamma(22.788,0.023925,_xll.RiskName("Hands to Food"),_xll.RiskShift(0.003933))),0)</f>
        <v>#VALUE!</v>
      </c>
      <c r="QE159" t="e">
        <f ca="1">ROUND((QE121*_xll.RiskGamma(22.788,0.023925,_xll.RiskName("Hands to Food"),_xll.RiskShift(0.003933))),0)</f>
        <v>#VALUE!</v>
      </c>
      <c r="QF159" t="e">
        <f ca="1">ROUND((QF121*_xll.RiskGamma(22.788,0.023925,_xll.RiskName("Hands to Food"),_xll.RiskShift(0.003933))),0)</f>
        <v>#VALUE!</v>
      </c>
      <c r="QG159" t="e">
        <f ca="1">ROUND((QG121*_xll.RiskGamma(22.788,0.023925,_xll.RiskName("Hands to Food"),_xll.RiskShift(0.003933))),0)</f>
        <v>#VALUE!</v>
      </c>
      <c r="QH159" t="e">
        <f ca="1">ROUND((QH121*_xll.RiskGamma(22.788,0.023925,_xll.RiskName("Hands to Food"),_xll.RiskShift(0.003933))),0)</f>
        <v>#VALUE!</v>
      </c>
      <c r="QI159" t="e">
        <f ca="1">ROUND((QI121*_xll.RiskGamma(22.788,0.023925,_xll.RiskName("Hands to Food"),_xll.RiskShift(0.003933))),0)</f>
        <v>#VALUE!</v>
      </c>
      <c r="QJ159" t="e">
        <f ca="1">ROUND((QJ121*_xll.RiskGamma(22.788,0.023925,_xll.RiskName("Hands to Food"),_xll.RiskShift(0.003933))),0)</f>
        <v>#VALUE!</v>
      </c>
      <c r="QK159" t="e">
        <f ca="1">ROUND((QK121*_xll.RiskGamma(22.788,0.023925,_xll.RiskName("Hands to Food"),_xll.RiskShift(0.003933))),0)</f>
        <v>#VALUE!</v>
      </c>
      <c r="QL159" t="e">
        <f ca="1">ROUND((QL121*_xll.RiskGamma(22.788,0.023925,_xll.RiskName("Hands to Food"),_xll.RiskShift(0.003933))),0)</f>
        <v>#VALUE!</v>
      </c>
      <c r="QM159" t="e">
        <f ca="1">ROUND((QM121*_xll.RiskGamma(22.788,0.023925,_xll.RiskName("Hands to Food"),_xll.RiskShift(0.003933))),0)</f>
        <v>#VALUE!</v>
      </c>
      <c r="QN159" t="e">
        <f ca="1">ROUND((QN121*_xll.RiskGamma(22.788,0.023925,_xll.RiskName("Hands to Food"),_xll.RiskShift(0.003933))),0)</f>
        <v>#VALUE!</v>
      </c>
      <c r="QO159" t="e">
        <f ca="1">ROUND((QO121*_xll.RiskGamma(22.788,0.023925,_xll.RiskName("Hands to Food"),_xll.RiskShift(0.003933))),0)</f>
        <v>#VALUE!</v>
      </c>
      <c r="QP159" t="e">
        <f ca="1">ROUND((QP121*_xll.RiskGamma(22.788,0.023925,_xll.RiskName("Hands to Food"),_xll.RiskShift(0.003933))),0)</f>
        <v>#VALUE!</v>
      </c>
      <c r="QQ159" t="e">
        <f ca="1">ROUND((QQ121*_xll.RiskGamma(22.788,0.023925,_xll.RiskName("Hands to Food"),_xll.RiskShift(0.003933))),0)</f>
        <v>#VALUE!</v>
      </c>
      <c r="QR159" t="e">
        <f ca="1">ROUND((QR121*_xll.RiskGamma(22.788,0.023925,_xll.RiskName("Hands to Food"),_xll.RiskShift(0.003933))),0)</f>
        <v>#VALUE!</v>
      </c>
      <c r="QS159" t="e">
        <f ca="1">ROUND((QS121*_xll.RiskGamma(22.788,0.023925,_xll.RiskName("Hands to Food"),_xll.RiskShift(0.003933))),0)</f>
        <v>#VALUE!</v>
      </c>
      <c r="QT159" t="e">
        <f ca="1">ROUND((QT121*_xll.RiskGamma(22.788,0.023925,_xll.RiskName("Hands to Food"),_xll.RiskShift(0.003933))),0)</f>
        <v>#VALUE!</v>
      </c>
      <c r="QU159" t="e">
        <f ca="1">ROUND((QU121*_xll.RiskGamma(22.788,0.023925,_xll.RiskName("Hands to Food"),_xll.RiskShift(0.003933))),0)</f>
        <v>#VALUE!</v>
      </c>
      <c r="QV159" t="e">
        <f ca="1">ROUND((QV121*_xll.RiskGamma(22.788,0.023925,_xll.RiskName("Hands to Food"),_xll.RiskShift(0.003933))),0)</f>
        <v>#VALUE!</v>
      </c>
      <c r="QW159" t="e">
        <f ca="1">ROUND((QW121*_xll.RiskGamma(22.788,0.023925,_xll.RiskName("Hands to Food"),_xll.RiskShift(0.003933))),0)</f>
        <v>#VALUE!</v>
      </c>
      <c r="QX159" t="e">
        <f ca="1">ROUND((QX121*_xll.RiskGamma(22.788,0.023925,_xll.RiskName("Hands to Food"),_xll.RiskShift(0.003933))),0)</f>
        <v>#VALUE!</v>
      </c>
      <c r="QY159" t="e">
        <f ca="1">ROUND((QY121*_xll.RiskGamma(22.788,0.023925,_xll.RiskName("Hands to Food"),_xll.RiskShift(0.003933))),0)</f>
        <v>#VALUE!</v>
      </c>
      <c r="QZ159" t="e">
        <f ca="1">ROUND((QZ121*_xll.RiskGamma(22.788,0.023925,_xll.RiskName("Hands to Food"),_xll.RiskShift(0.003933))),0)</f>
        <v>#VALUE!</v>
      </c>
      <c r="RA159" t="e">
        <f ca="1">ROUND((RA121*_xll.RiskGamma(22.788,0.023925,_xll.RiskName("Hands to Food"),_xll.RiskShift(0.003933))),0)</f>
        <v>#VALUE!</v>
      </c>
      <c r="RB159" t="e">
        <f ca="1">ROUND((RB121*_xll.RiskGamma(22.788,0.023925,_xll.RiskName("Hands to Food"),_xll.RiskShift(0.003933))),0)</f>
        <v>#VALUE!</v>
      </c>
      <c r="RC159" t="e">
        <f ca="1">ROUND((RC121*_xll.RiskGamma(22.788,0.023925,_xll.RiskName("Hands to Food"),_xll.RiskShift(0.003933))),0)</f>
        <v>#VALUE!</v>
      </c>
      <c r="RD159" t="e">
        <f ca="1">ROUND((RD121*_xll.RiskGamma(22.788,0.023925,_xll.RiskName("Hands to Food"),_xll.RiskShift(0.003933))),0)</f>
        <v>#VALUE!</v>
      </c>
      <c r="RE159" t="e">
        <f ca="1">ROUND((RE121*_xll.RiskGamma(22.788,0.023925,_xll.RiskName("Hands to Food"),_xll.RiskShift(0.003933))),0)</f>
        <v>#VALUE!</v>
      </c>
      <c r="RF159" t="e">
        <f ca="1">ROUND((RF121*_xll.RiskGamma(22.788,0.023925,_xll.RiskName("Hands to Food"),_xll.RiskShift(0.003933))),0)</f>
        <v>#VALUE!</v>
      </c>
      <c r="RG159" t="e">
        <f ca="1">ROUND((RG121*_xll.RiskGamma(22.788,0.023925,_xll.RiskName("Hands to Food"),_xll.RiskShift(0.003933))),0)</f>
        <v>#VALUE!</v>
      </c>
      <c r="RH159" t="e">
        <f ca="1">ROUND((RH121*_xll.RiskGamma(22.788,0.023925,_xll.RiskName("Hands to Food"),_xll.RiskShift(0.003933))),0)</f>
        <v>#VALUE!</v>
      </c>
      <c r="RI159" t="e">
        <f ca="1">ROUND((RI121*_xll.RiskGamma(22.788,0.023925,_xll.RiskName("Hands to Food"),_xll.RiskShift(0.003933))),0)</f>
        <v>#VALUE!</v>
      </c>
      <c r="RJ159" t="e">
        <f ca="1">ROUND((RJ121*_xll.RiskGamma(22.788,0.023925,_xll.RiskName("Hands to Food"),_xll.RiskShift(0.003933))),0)</f>
        <v>#VALUE!</v>
      </c>
      <c r="RK159" t="e">
        <f ca="1">ROUND((RK121*_xll.RiskGamma(22.788,0.023925,_xll.RiskName("Hands to Food"),_xll.RiskShift(0.003933))),0)</f>
        <v>#VALUE!</v>
      </c>
      <c r="RL159" t="e">
        <f ca="1">ROUND((RL121*_xll.RiskGamma(22.788,0.023925,_xll.RiskName("Hands to Food"),_xll.RiskShift(0.003933))),0)</f>
        <v>#VALUE!</v>
      </c>
      <c r="RM159" t="e">
        <f ca="1">ROUND((RM121*_xll.RiskGamma(22.788,0.023925,_xll.RiskName("Hands to Food"),_xll.RiskShift(0.003933))),0)</f>
        <v>#VALUE!</v>
      </c>
      <c r="RN159" t="e">
        <f ca="1">ROUND((RN121*_xll.RiskGamma(22.788,0.023925,_xll.RiskName("Hands to Food"),_xll.RiskShift(0.003933))),0)</f>
        <v>#VALUE!</v>
      </c>
      <c r="RO159" t="e">
        <f ca="1">ROUND((RO121*_xll.RiskGamma(22.788,0.023925,_xll.RiskName("Hands to Food"),_xll.RiskShift(0.003933))),0)</f>
        <v>#VALUE!</v>
      </c>
      <c r="RP159" t="e">
        <f ca="1">ROUND((RP121*_xll.RiskGamma(22.788,0.023925,_xll.RiskName("Hands to Food"),_xll.RiskShift(0.003933))),0)</f>
        <v>#VALUE!</v>
      </c>
      <c r="RQ159" t="e">
        <f ca="1">ROUND((RQ121*_xll.RiskGamma(22.788,0.023925,_xll.RiskName("Hands to Food"),_xll.RiskShift(0.003933))),0)</f>
        <v>#VALUE!</v>
      </c>
      <c r="RR159" t="e">
        <f ca="1">ROUND((RR121*_xll.RiskGamma(22.788,0.023925,_xll.RiskName("Hands to Food"),_xll.RiskShift(0.003933))),0)</f>
        <v>#VALUE!</v>
      </c>
      <c r="RS159" t="e">
        <f ca="1">ROUND((RS121*_xll.RiskGamma(22.788,0.023925,_xll.RiskName("Hands to Food"),_xll.RiskShift(0.003933))),0)</f>
        <v>#VALUE!</v>
      </c>
      <c r="RT159" t="e">
        <f ca="1">ROUND((RT121*_xll.RiskGamma(22.788,0.023925,_xll.RiskName("Hands to Food"),_xll.RiskShift(0.003933))),0)</f>
        <v>#VALUE!</v>
      </c>
      <c r="RU159" t="e">
        <f ca="1">ROUND((RU121*_xll.RiskGamma(22.788,0.023925,_xll.RiskName("Hands to Food"),_xll.RiskShift(0.003933))),0)</f>
        <v>#VALUE!</v>
      </c>
      <c r="RV159" t="e">
        <f ca="1">ROUND((RV121*_xll.RiskGamma(22.788,0.023925,_xll.RiskName("Hands to Food"),_xll.RiskShift(0.003933))),0)</f>
        <v>#VALUE!</v>
      </c>
      <c r="RW159" t="e">
        <f ca="1">ROUND((RW121*_xll.RiskGamma(22.788,0.023925,_xll.RiskName("Hands to Food"),_xll.RiskShift(0.003933))),0)</f>
        <v>#VALUE!</v>
      </c>
      <c r="RX159" t="e">
        <f ca="1">ROUND((RX121*_xll.RiskGamma(22.788,0.023925,_xll.RiskName("Hands to Food"),_xll.RiskShift(0.003933))),0)</f>
        <v>#VALUE!</v>
      </c>
      <c r="RY159" t="e">
        <f ca="1">ROUND((RY121*_xll.RiskGamma(22.788,0.023925,_xll.RiskName("Hands to Food"),_xll.RiskShift(0.003933))),0)</f>
        <v>#VALUE!</v>
      </c>
      <c r="RZ159" t="e">
        <f ca="1">ROUND((RZ121*_xll.RiskGamma(22.788,0.023925,_xll.RiskName("Hands to Food"),_xll.RiskShift(0.003933))),0)</f>
        <v>#VALUE!</v>
      </c>
      <c r="SA159" t="e">
        <f ca="1">ROUND((SA121*_xll.RiskGamma(22.788,0.023925,_xll.RiskName("Hands to Food"),_xll.RiskShift(0.003933))),0)</f>
        <v>#VALUE!</v>
      </c>
      <c r="SB159" t="e">
        <f ca="1">ROUND((SB121*_xll.RiskGamma(22.788,0.023925,_xll.RiskName("Hands to Food"),_xll.RiskShift(0.003933))),0)</f>
        <v>#VALUE!</v>
      </c>
      <c r="SC159" t="e">
        <f ca="1">ROUND((SC121*_xll.RiskGamma(22.788,0.023925,_xll.RiskName("Hands to Food"),_xll.RiskShift(0.003933))),0)</f>
        <v>#VALUE!</v>
      </c>
      <c r="SD159" t="e">
        <f ca="1">ROUND((SD121*_xll.RiskGamma(22.788,0.023925,_xll.RiskName("Hands to Food"),_xll.RiskShift(0.003933))),0)</f>
        <v>#VALUE!</v>
      </c>
      <c r="SE159" t="e">
        <f ca="1">ROUND((SE121*_xll.RiskGamma(22.788,0.023925,_xll.RiskName("Hands to Food"),_xll.RiskShift(0.003933))),0)</f>
        <v>#VALUE!</v>
      </c>
      <c r="SF159" t="e">
        <f ca="1">ROUND((SF121*_xll.RiskGamma(22.788,0.023925,_xll.RiskName("Hands to Food"),_xll.RiskShift(0.003933))),0)</f>
        <v>#VALUE!</v>
      </c>
      <c r="SG159" t="e">
        <f ca="1">ROUND((SG121*_xll.RiskGamma(22.788,0.023925,_xll.RiskName("Hands to Food"),_xll.RiskShift(0.003933))),0)</f>
        <v>#VALUE!</v>
      </c>
      <c r="SH159" t="e">
        <f ca="1">ROUND((SH121*_xll.RiskGamma(22.788,0.023925,_xll.RiskName("Hands to Food"),_xll.RiskShift(0.003933))),0)</f>
        <v>#VALUE!</v>
      </c>
      <c r="SI159" t="e">
        <f ca="1">ROUND((SI121*_xll.RiskGamma(22.788,0.023925,_xll.RiskName("Hands to Food"),_xll.RiskShift(0.003933))),0)</f>
        <v>#VALUE!</v>
      </c>
      <c r="SJ159" t="e">
        <f ca="1">ROUND((SJ121*_xll.RiskGamma(22.788,0.023925,_xll.RiskName("Hands to Food"),_xll.RiskShift(0.003933))),0)</f>
        <v>#VALUE!</v>
      </c>
      <c r="SK159" t="e">
        <f ca="1">ROUND((SK121*_xll.RiskGamma(22.788,0.023925,_xll.RiskName("Hands to Food"),_xll.RiskShift(0.003933))),0)</f>
        <v>#VALUE!</v>
      </c>
      <c r="SL159" t="e">
        <f ca="1">ROUND((SL121*_xll.RiskGamma(22.788,0.023925,_xll.RiskName("Hands to Food"),_xll.RiskShift(0.003933))),0)</f>
        <v>#VALUE!</v>
      </c>
      <c r="SM159" t="e">
        <f ca="1">ROUND((SM121*_xll.RiskGamma(22.788,0.023925,_xll.RiskName("Hands to Food"),_xll.RiskShift(0.003933))),0)</f>
        <v>#VALUE!</v>
      </c>
      <c r="SN159" t="e">
        <f ca="1">ROUND((SN121*_xll.RiskGamma(22.788,0.023925,_xll.RiskName("Hands to Food"),_xll.RiskShift(0.003933))),0)</f>
        <v>#VALUE!</v>
      </c>
      <c r="SO159" t="e">
        <f ca="1">ROUND((SO121*_xll.RiskGamma(22.788,0.023925,_xll.RiskName("Hands to Food"),_xll.RiskShift(0.003933))),0)</f>
        <v>#VALUE!</v>
      </c>
      <c r="SP159" t="e">
        <f ca="1">ROUND((SP121*_xll.RiskGamma(22.788,0.023925,_xll.RiskName("Hands to Food"),_xll.RiskShift(0.003933))),0)</f>
        <v>#VALUE!</v>
      </c>
      <c r="SQ159" t="e">
        <f ca="1">ROUND((SQ121*_xll.RiskGamma(22.788,0.023925,_xll.RiskName("Hands to Food"),_xll.RiskShift(0.003933))),0)</f>
        <v>#VALUE!</v>
      </c>
      <c r="SR159" t="e">
        <f ca="1">ROUND((SR121*_xll.RiskGamma(22.788,0.023925,_xll.RiskName("Hands to Food"),_xll.RiskShift(0.003933))),0)</f>
        <v>#VALUE!</v>
      </c>
      <c r="SS159" t="e">
        <f ca="1">ROUND((SS121*_xll.RiskGamma(22.788,0.023925,_xll.RiskName("Hands to Food"),_xll.RiskShift(0.003933))),0)</f>
        <v>#VALUE!</v>
      </c>
      <c r="ST159" t="e">
        <f ca="1">ROUND((ST121*_xll.RiskGamma(22.788,0.023925,_xll.RiskName("Hands to Food"),_xll.RiskShift(0.003933))),0)</f>
        <v>#VALUE!</v>
      </c>
      <c r="SU159" t="e">
        <f ca="1">ROUND((SU121*_xll.RiskGamma(22.788,0.023925,_xll.RiskName("Hands to Food"),_xll.RiskShift(0.003933))),0)</f>
        <v>#VALUE!</v>
      </c>
      <c r="SV159" t="e">
        <f ca="1">ROUND((SV121*_xll.RiskGamma(22.788,0.023925,_xll.RiskName("Hands to Food"),_xll.RiskShift(0.003933))),0)</f>
        <v>#VALUE!</v>
      </c>
      <c r="SW159" t="e">
        <f ca="1">ROUND((SW121*_xll.RiskGamma(22.788,0.023925,_xll.RiskName("Hands to Food"),_xll.RiskShift(0.003933))),0)</f>
        <v>#VALUE!</v>
      </c>
      <c r="SX159" t="e">
        <f ca="1">ROUND((SX121*_xll.RiskGamma(22.788,0.023925,_xll.RiskName("Hands to Food"),_xll.RiskShift(0.003933))),0)</f>
        <v>#VALUE!</v>
      </c>
      <c r="SY159" t="e">
        <f ca="1">ROUND((SY121*_xll.RiskGamma(22.788,0.023925,_xll.RiskName("Hands to Food"),_xll.RiskShift(0.003933))),0)</f>
        <v>#VALUE!</v>
      </c>
      <c r="SZ159" t="e">
        <f ca="1">ROUND((SZ121*_xll.RiskGamma(22.788,0.023925,_xll.RiskName("Hands to Food"),_xll.RiskShift(0.003933))),0)</f>
        <v>#VALUE!</v>
      </c>
      <c r="TA159" t="e">
        <f ca="1">ROUND((TA121*_xll.RiskGamma(22.788,0.023925,_xll.RiskName("Hands to Food"),_xll.RiskShift(0.003933))),0)</f>
        <v>#VALUE!</v>
      </c>
      <c r="TB159" t="e">
        <f ca="1">ROUND((TB121*_xll.RiskGamma(22.788,0.023925,_xll.RiskName("Hands to Food"),_xll.RiskShift(0.003933))),0)</f>
        <v>#VALUE!</v>
      </c>
      <c r="TC159" t="e">
        <f ca="1">ROUND((TC121*_xll.RiskGamma(22.788,0.023925,_xll.RiskName("Hands to Food"),_xll.RiskShift(0.003933))),0)</f>
        <v>#VALUE!</v>
      </c>
      <c r="TD159" t="e">
        <f ca="1">ROUND((TD121*_xll.RiskGamma(22.788,0.023925,_xll.RiskName("Hands to Food"),_xll.RiskShift(0.003933))),0)</f>
        <v>#VALUE!</v>
      </c>
      <c r="TE159" t="e">
        <f ca="1">ROUND((TE121*_xll.RiskGamma(22.788,0.023925,_xll.RiskName("Hands to Food"),_xll.RiskShift(0.003933))),0)</f>
        <v>#VALUE!</v>
      </c>
      <c r="TF159" t="e">
        <f ca="1">ROUND((TF121*_xll.RiskGamma(22.788,0.023925,_xll.RiskName("Hands to Food"),_xll.RiskShift(0.003933))),0)</f>
        <v>#VALUE!</v>
      </c>
      <c r="TG159" t="e">
        <f ca="1">ROUND((TG121*_xll.RiskGamma(22.788,0.023925,_xll.RiskName("Hands to Food"),_xll.RiskShift(0.003933))),0)</f>
        <v>#VALUE!</v>
      </c>
      <c r="TH159" t="e">
        <f ca="1">ROUND((TH121*_xll.RiskGamma(22.788,0.023925,_xll.RiskName("Hands to Food"),_xll.RiskShift(0.003933))),0)</f>
        <v>#VALUE!</v>
      </c>
      <c r="TI159" t="e">
        <f ca="1">ROUND((TI121*_xll.RiskGamma(22.788,0.023925,_xll.RiskName("Hands to Food"),_xll.RiskShift(0.003933))),0)</f>
        <v>#VALUE!</v>
      </c>
      <c r="TJ159" t="e">
        <f ca="1">ROUND((TJ121*_xll.RiskGamma(22.788,0.023925,_xll.RiskName("Hands to Food"),_xll.RiskShift(0.003933))),0)</f>
        <v>#VALUE!</v>
      </c>
      <c r="TK159" t="e">
        <f ca="1">ROUND((TK121*_xll.RiskGamma(22.788,0.023925,_xll.RiskName("Hands to Food"),_xll.RiskShift(0.003933))),0)</f>
        <v>#VALUE!</v>
      </c>
      <c r="TL159" t="e">
        <f ca="1">ROUND((TL121*_xll.RiskGamma(22.788,0.023925,_xll.RiskName("Hands to Food"),_xll.RiskShift(0.003933))),0)</f>
        <v>#VALUE!</v>
      </c>
      <c r="TM159" t="e">
        <f ca="1">ROUND((TM121*_xll.RiskGamma(22.788,0.023925,_xll.RiskName("Hands to Food"),_xll.RiskShift(0.003933))),0)</f>
        <v>#VALUE!</v>
      </c>
      <c r="TN159" t="e">
        <f ca="1">ROUND((TN121*_xll.RiskGamma(22.788,0.023925,_xll.RiskName("Hands to Food"),_xll.RiskShift(0.003933))),0)</f>
        <v>#VALUE!</v>
      </c>
      <c r="TO159" t="e">
        <f ca="1">ROUND((TO121*_xll.RiskGamma(22.788,0.023925,_xll.RiskName("Hands to Food"),_xll.RiskShift(0.003933))),0)</f>
        <v>#VALUE!</v>
      </c>
      <c r="TP159" t="e">
        <f ca="1">ROUND((TP121*_xll.RiskGamma(22.788,0.023925,_xll.RiskName("Hands to Food"),_xll.RiskShift(0.003933))),0)</f>
        <v>#VALUE!</v>
      </c>
      <c r="TQ159" t="e">
        <f ca="1">ROUND((TQ121*_xll.RiskGamma(22.788,0.023925,_xll.RiskName("Hands to Food"),_xll.RiskShift(0.003933))),0)</f>
        <v>#VALUE!</v>
      </c>
      <c r="TR159" t="e">
        <f ca="1">ROUND((TR121*_xll.RiskGamma(22.788,0.023925,_xll.RiskName("Hands to Food"),_xll.RiskShift(0.003933))),0)</f>
        <v>#VALUE!</v>
      </c>
      <c r="TS159" t="e">
        <f ca="1">ROUND((TS121*_xll.RiskGamma(22.788,0.023925,_xll.RiskName("Hands to Food"),_xll.RiskShift(0.003933))),0)</f>
        <v>#VALUE!</v>
      </c>
      <c r="TT159" t="e">
        <f ca="1">ROUND((TT121*_xll.RiskGamma(22.788,0.023925,_xll.RiskName("Hands to Food"),_xll.RiskShift(0.003933))),0)</f>
        <v>#VALUE!</v>
      </c>
      <c r="TU159" t="e">
        <f ca="1">ROUND((TU121*_xll.RiskGamma(22.788,0.023925,_xll.RiskName("Hands to Food"),_xll.RiskShift(0.003933))),0)</f>
        <v>#VALUE!</v>
      </c>
      <c r="TV159" t="e">
        <f ca="1">ROUND((TV121*_xll.RiskGamma(22.788,0.023925,_xll.RiskName("Hands to Food"),_xll.RiskShift(0.003933))),0)</f>
        <v>#VALUE!</v>
      </c>
      <c r="TW159" t="e">
        <f ca="1">ROUND((TW121*_xll.RiskGamma(22.788,0.023925,_xll.RiskName("Hands to Food"),_xll.RiskShift(0.003933))),0)</f>
        <v>#VALUE!</v>
      </c>
      <c r="TX159" t="e">
        <f ca="1">ROUND((TX121*_xll.RiskGamma(22.788,0.023925,_xll.RiskName("Hands to Food"),_xll.RiskShift(0.003933))),0)</f>
        <v>#VALUE!</v>
      </c>
      <c r="TY159" t="e">
        <f ca="1">ROUND((TY121*_xll.RiskGamma(22.788,0.023925,_xll.RiskName("Hands to Food"),_xll.RiskShift(0.003933))),0)</f>
        <v>#VALUE!</v>
      </c>
      <c r="TZ159" t="e">
        <f ca="1">ROUND((TZ121*_xll.RiskGamma(22.788,0.023925,_xll.RiskName("Hands to Food"),_xll.RiskShift(0.003933))),0)</f>
        <v>#VALUE!</v>
      </c>
      <c r="UA159" t="e">
        <f ca="1">ROUND((UA121*_xll.RiskGamma(22.788,0.023925,_xll.RiskName("Hands to Food"),_xll.RiskShift(0.003933))),0)</f>
        <v>#VALUE!</v>
      </c>
      <c r="UB159" t="e">
        <f ca="1">ROUND((UB121*_xll.RiskGamma(22.788,0.023925,_xll.RiskName("Hands to Food"),_xll.RiskShift(0.003933))),0)</f>
        <v>#VALUE!</v>
      </c>
      <c r="UC159" t="e">
        <f ca="1">ROUND((UC121*_xll.RiskGamma(22.788,0.023925,_xll.RiskName("Hands to Food"),_xll.RiskShift(0.003933))),0)</f>
        <v>#VALUE!</v>
      </c>
      <c r="UD159" t="e">
        <f ca="1">ROUND((UD121*_xll.RiskGamma(22.788,0.023925,_xll.RiskName("Hands to Food"),_xll.RiskShift(0.003933))),0)</f>
        <v>#VALUE!</v>
      </c>
      <c r="UE159" t="e">
        <f ca="1">ROUND((UE121*_xll.RiskGamma(22.788,0.023925,_xll.RiskName("Hands to Food"),_xll.RiskShift(0.003933))),0)</f>
        <v>#VALUE!</v>
      </c>
      <c r="UF159" t="e">
        <f ca="1">ROUND((UF121*_xll.RiskGamma(22.788,0.023925,_xll.RiskName("Hands to Food"),_xll.RiskShift(0.003933))),0)</f>
        <v>#VALUE!</v>
      </c>
      <c r="UG159" t="e">
        <f ca="1">ROUND((UG121*_xll.RiskGamma(22.788,0.023925,_xll.RiskName("Hands to Food"),_xll.RiskShift(0.003933))),0)</f>
        <v>#VALUE!</v>
      </c>
      <c r="UH159" t="e">
        <f ca="1">ROUND((UH121*_xll.RiskGamma(22.788,0.023925,_xll.RiskName("Hands to Food"),_xll.RiskShift(0.003933))),0)</f>
        <v>#VALUE!</v>
      </c>
      <c r="UI159" t="e">
        <f ca="1">ROUND((UI121*_xll.RiskGamma(22.788,0.023925,_xll.RiskName("Hands to Food"),_xll.RiskShift(0.003933))),0)</f>
        <v>#VALUE!</v>
      </c>
      <c r="UJ159" t="e">
        <f ca="1">ROUND((UJ121*_xll.RiskGamma(22.788,0.023925,_xll.RiskName("Hands to Food"),_xll.RiskShift(0.003933))),0)</f>
        <v>#VALUE!</v>
      </c>
      <c r="UK159" t="e">
        <f ca="1">ROUND((UK121*_xll.RiskGamma(22.788,0.023925,_xll.RiskName("Hands to Food"),_xll.RiskShift(0.003933))),0)</f>
        <v>#VALUE!</v>
      </c>
      <c r="UL159" t="e">
        <f ca="1">ROUND((UL121*_xll.RiskGamma(22.788,0.023925,_xll.RiskName("Hands to Food"),_xll.RiskShift(0.003933))),0)</f>
        <v>#VALUE!</v>
      </c>
      <c r="UM159" t="e">
        <f ca="1">ROUND((UM121*_xll.RiskGamma(22.788,0.023925,_xll.RiskName("Hands to Food"),_xll.RiskShift(0.003933))),0)</f>
        <v>#VALUE!</v>
      </c>
      <c r="UN159" t="e">
        <f ca="1">ROUND((UN121*_xll.RiskGamma(22.788,0.023925,_xll.RiskName("Hands to Food"),_xll.RiskShift(0.003933))),0)</f>
        <v>#VALUE!</v>
      </c>
      <c r="UO159" t="e">
        <f ca="1">ROUND((UO121*_xll.RiskGamma(22.788,0.023925,_xll.RiskName("Hands to Food"),_xll.RiskShift(0.003933))),0)</f>
        <v>#VALUE!</v>
      </c>
      <c r="UP159" t="e">
        <f ca="1">ROUND((UP121*_xll.RiskGamma(22.788,0.023925,_xll.RiskName("Hands to Food"),_xll.RiskShift(0.003933))),0)</f>
        <v>#VALUE!</v>
      </c>
      <c r="UQ159" t="e">
        <f ca="1">ROUND((UQ121*_xll.RiskGamma(22.788,0.023925,_xll.RiskName("Hands to Food"),_xll.RiskShift(0.003933))),0)</f>
        <v>#VALUE!</v>
      </c>
      <c r="UR159" t="e">
        <f ca="1">ROUND((UR121*_xll.RiskGamma(22.788,0.023925,_xll.RiskName("Hands to Food"),_xll.RiskShift(0.003933))),0)</f>
        <v>#VALUE!</v>
      </c>
      <c r="US159" t="e">
        <f ca="1">ROUND((US121*_xll.RiskGamma(22.788,0.023925,_xll.RiskName("Hands to Food"),_xll.RiskShift(0.003933))),0)</f>
        <v>#VALUE!</v>
      </c>
      <c r="UT159" t="e">
        <f ca="1">ROUND((UT121*_xll.RiskGamma(22.788,0.023925,_xll.RiskName("Hands to Food"),_xll.RiskShift(0.003933))),0)</f>
        <v>#VALUE!</v>
      </c>
      <c r="UU159" t="e">
        <f ca="1">ROUND((UU121*_xll.RiskGamma(22.788,0.023925,_xll.RiskName("Hands to Food"),_xll.RiskShift(0.003933))),0)</f>
        <v>#VALUE!</v>
      </c>
      <c r="UV159" t="e">
        <f ca="1">ROUND((UV121*_xll.RiskGamma(22.788,0.023925,_xll.RiskName("Hands to Food"),_xll.RiskShift(0.003933))),0)</f>
        <v>#VALUE!</v>
      </c>
      <c r="UW159" t="e">
        <f ca="1">ROUND((UW121*_xll.RiskGamma(22.788,0.023925,_xll.RiskName("Hands to Food"),_xll.RiskShift(0.003933))),0)</f>
        <v>#VALUE!</v>
      </c>
      <c r="UX159" t="e">
        <f ca="1">ROUND((UX121*_xll.RiskGamma(22.788,0.023925,_xll.RiskName("Hands to Food"),_xll.RiskShift(0.003933))),0)</f>
        <v>#VALUE!</v>
      </c>
      <c r="UY159" t="e">
        <f ca="1">ROUND((UY121*_xll.RiskGamma(22.788,0.023925,_xll.RiskName("Hands to Food"),_xll.RiskShift(0.003933))),0)</f>
        <v>#VALUE!</v>
      </c>
      <c r="UZ159" t="e">
        <f ca="1">ROUND((UZ121*_xll.RiskGamma(22.788,0.023925,_xll.RiskName("Hands to Food"),_xll.RiskShift(0.003933))),0)</f>
        <v>#VALUE!</v>
      </c>
      <c r="VA159" t="e">
        <f ca="1">ROUND((VA121*_xll.RiskGamma(22.788,0.023925,_xll.RiskName("Hands to Food"),_xll.RiskShift(0.003933))),0)</f>
        <v>#VALUE!</v>
      </c>
      <c r="VB159" t="e">
        <f ca="1">ROUND((VB121*_xll.RiskGamma(22.788,0.023925,_xll.RiskName("Hands to Food"),_xll.RiskShift(0.003933))),0)</f>
        <v>#VALUE!</v>
      </c>
      <c r="VC159" t="e">
        <f ca="1">ROUND((VC121*_xll.RiskGamma(22.788,0.023925,_xll.RiskName("Hands to Food"),_xll.RiskShift(0.003933))),0)</f>
        <v>#VALUE!</v>
      </c>
      <c r="VD159" t="e">
        <f ca="1">ROUND((VD121*_xll.RiskGamma(22.788,0.023925,_xll.RiskName("Hands to Food"),_xll.RiskShift(0.003933))),0)</f>
        <v>#VALUE!</v>
      </c>
      <c r="VE159" t="e">
        <f ca="1">ROUND((VE121*_xll.RiskGamma(22.788,0.023925,_xll.RiskName("Hands to Food"),_xll.RiskShift(0.003933))),0)</f>
        <v>#VALUE!</v>
      </c>
      <c r="VF159" t="e">
        <f ca="1">ROUND((VF121*_xll.RiskGamma(22.788,0.023925,_xll.RiskName("Hands to Food"),_xll.RiskShift(0.003933))),0)</f>
        <v>#VALUE!</v>
      </c>
      <c r="VG159" t="e">
        <f ca="1">ROUND((VG121*_xll.RiskGamma(22.788,0.023925,_xll.RiskName("Hands to Food"),_xll.RiskShift(0.003933))),0)</f>
        <v>#VALUE!</v>
      </c>
      <c r="VH159" t="e">
        <f ca="1">ROUND((VH121*_xll.RiskGamma(22.788,0.023925,_xll.RiskName("Hands to Food"),_xll.RiskShift(0.003933))),0)</f>
        <v>#VALUE!</v>
      </c>
      <c r="VI159" t="e">
        <f ca="1">ROUND((VI121*_xll.RiskGamma(22.788,0.023925,_xll.RiskName("Hands to Food"),_xll.RiskShift(0.003933))),0)</f>
        <v>#VALUE!</v>
      </c>
      <c r="VJ159" t="e">
        <f ca="1">ROUND((VJ121*_xll.RiskGamma(22.788,0.023925,_xll.RiskName("Hands to Food"),_xll.RiskShift(0.003933))),0)</f>
        <v>#VALUE!</v>
      </c>
      <c r="VK159" t="e">
        <f ca="1">ROUND((VK121*_xll.RiskGamma(22.788,0.023925,_xll.RiskName("Hands to Food"),_xll.RiskShift(0.003933))),0)</f>
        <v>#VALUE!</v>
      </c>
      <c r="VL159" t="e">
        <f ca="1">ROUND((VL121*_xll.RiskGamma(22.788,0.023925,_xll.RiskName("Hands to Food"),_xll.RiskShift(0.003933))),0)</f>
        <v>#VALUE!</v>
      </c>
      <c r="VM159" t="e">
        <f ca="1">ROUND((VM121*_xll.RiskGamma(22.788,0.023925,_xll.RiskName("Hands to Food"),_xll.RiskShift(0.003933))),0)</f>
        <v>#VALUE!</v>
      </c>
      <c r="VN159" t="e">
        <f ca="1">ROUND((VN121*_xll.RiskGamma(22.788,0.023925,_xll.RiskName("Hands to Food"),_xll.RiskShift(0.003933))),0)</f>
        <v>#VALUE!</v>
      </c>
      <c r="VO159" t="e">
        <f ca="1">ROUND((VO121*_xll.RiskGamma(22.788,0.023925,_xll.RiskName("Hands to Food"),_xll.RiskShift(0.003933))),0)</f>
        <v>#VALUE!</v>
      </c>
      <c r="VP159" t="e">
        <f ca="1">ROUND((VP121*_xll.RiskGamma(22.788,0.023925,_xll.RiskName("Hands to Food"),_xll.RiskShift(0.003933))),0)</f>
        <v>#VALUE!</v>
      </c>
      <c r="VQ159" t="e">
        <f ca="1">ROUND((VQ121*_xll.RiskGamma(22.788,0.023925,_xll.RiskName("Hands to Food"),_xll.RiskShift(0.003933))),0)</f>
        <v>#VALUE!</v>
      </c>
      <c r="VR159" t="e">
        <f ca="1">ROUND((VR121*_xll.RiskGamma(22.788,0.023925,_xll.RiskName("Hands to Food"),_xll.RiskShift(0.003933))),0)</f>
        <v>#VALUE!</v>
      </c>
      <c r="VS159" t="e">
        <f ca="1">ROUND((VS121*_xll.RiskGamma(22.788,0.023925,_xll.RiskName("Hands to Food"),_xll.RiskShift(0.003933))),0)</f>
        <v>#VALUE!</v>
      </c>
      <c r="VT159" t="e">
        <f ca="1">ROUND((VT121*_xll.RiskGamma(22.788,0.023925,_xll.RiskName("Hands to Food"),_xll.RiskShift(0.003933))),0)</f>
        <v>#VALUE!</v>
      </c>
      <c r="VU159" t="e">
        <f ca="1">ROUND((VU121*_xll.RiskGamma(22.788,0.023925,_xll.RiskName("Hands to Food"),_xll.RiskShift(0.003933))),0)</f>
        <v>#VALUE!</v>
      </c>
      <c r="VV159" t="e">
        <f ca="1">ROUND((VV121*_xll.RiskGamma(22.788,0.023925,_xll.RiskName("Hands to Food"),_xll.RiskShift(0.003933))),0)</f>
        <v>#VALUE!</v>
      </c>
      <c r="VW159" t="e">
        <f ca="1">ROUND((VW121*_xll.RiskGamma(22.788,0.023925,_xll.RiskName("Hands to Food"),_xll.RiskShift(0.003933))),0)</f>
        <v>#VALUE!</v>
      </c>
      <c r="VX159" t="e">
        <f ca="1">ROUND((VX121*_xll.RiskGamma(22.788,0.023925,_xll.RiskName("Hands to Food"),_xll.RiskShift(0.003933))),0)</f>
        <v>#VALUE!</v>
      </c>
      <c r="VY159" t="e">
        <f ca="1">ROUND((VY121*_xll.RiskGamma(22.788,0.023925,_xll.RiskName("Hands to Food"),_xll.RiskShift(0.003933))),0)</f>
        <v>#VALUE!</v>
      </c>
      <c r="VZ159" t="e">
        <f ca="1">ROUND((VZ121*_xll.RiskGamma(22.788,0.023925,_xll.RiskName("Hands to Food"),_xll.RiskShift(0.003933))),0)</f>
        <v>#VALUE!</v>
      </c>
      <c r="WA159" t="e">
        <f ca="1">ROUND((WA121*_xll.RiskGamma(22.788,0.023925,_xll.RiskName("Hands to Food"),_xll.RiskShift(0.003933))),0)</f>
        <v>#VALUE!</v>
      </c>
      <c r="WB159" t="e">
        <f ca="1">ROUND((WB121*_xll.RiskGamma(22.788,0.023925,_xll.RiskName("Hands to Food"),_xll.RiskShift(0.003933))),0)</f>
        <v>#VALUE!</v>
      </c>
      <c r="WC159" t="e">
        <f ca="1">ROUND((WC121*_xll.RiskGamma(22.788,0.023925,_xll.RiskName("Hands to Food"),_xll.RiskShift(0.003933))),0)</f>
        <v>#VALUE!</v>
      </c>
      <c r="WD159" t="e">
        <f ca="1">ROUND((WD121*_xll.RiskGamma(22.788,0.023925,_xll.RiskName("Hands to Food"),_xll.RiskShift(0.003933))),0)</f>
        <v>#VALUE!</v>
      </c>
      <c r="WE159" t="e">
        <f ca="1">ROUND((WE121*_xll.RiskGamma(22.788,0.023925,_xll.RiskName("Hands to Food"),_xll.RiskShift(0.003933))),0)</f>
        <v>#VALUE!</v>
      </c>
      <c r="WF159" t="e">
        <f ca="1">ROUND((WF121*_xll.RiskGamma(22.788,0.023925,_xll.RiskName("Hands to Food"),_xll.RiskShift(0.003933))),0)</f>
        <v>#VALUE!</v>
      </c>
      <c r="WG159" t="e">
        <f ca="1">ROUND((WG121*_xll.RiskGamma(22.788,0.023925,_xll.RiskName("Hands to Food"),_xll.RiskShift(0.003933))),0)</f>
        <v>#VALUE!</v>
      </c>
      <c r="WH159" t="e">
        <f ca="1">ROUND((WH121*_xll.RiskGamma(22.788,0.023925,_xll.RiskName("Hands to Food"),_xll.RiskShift(0.003933))),0)</f>
        <v>#VALUE!</v>
      </c>
      <c r="WI159" t="e">
        <f ca="1">ROUND((WI121*_xll.RiskGamma(22.788,0.023925,_xll.RiskName("Hands to Food"),_xll.RiskShift(0.003933))),0)</f>
        <v>#VALUE!</v>
      </c>
      <c r="WJ159" t="e">
        <f ca="1">ROUND((WJ121*_xll.RiskGamma(22.788,0.023925,_xll.RiskName("Hands to Food"),_xll.RiskShift(0.003933))),0)</f>
        <v>#VALUE!</v>
      </c>
      <c r="WK159" t="e">
        <f ca="1">ROUND((WK121*_xll.RiskGamma(22.788,0.023925,_xll.RiskName("Hands to Food"),_xll.RiskShift(0.003933))),0)</f>
        <v>#VALUE!</v>
      </c>
      <c r="WL159" t="e">
        <f ca="1">ROUND((WL121*_xll.RiskGamma(22.788,0.023925,_xll.RiskName("Hands to Food"),_xll.RiskShift(0.003933))),0)</f>
        <v>#VALUE!</v>
      </c>
      <c r="WM159" t="e">
        <f ca="1">ROUND((WM121*_xll.RiskGamma(22.788,0.023925,_xll.RiskName("Hands to Food"),_xll.RiskShift(0.003933))),0)</f>
        <v>#VALUE!</v>
      </c>
      <c r="WN159" t="e">
        <f ca="1">ROUND((WN121*_xll.RiskGamma(22.788,0.023925,_xll.RiskName("Hands to Food"),_xll.RiskShift(0.003933))),0)</f>
        <v>#VALUE!</v>
      </c>
      <c r="WO159" t="e">
        <f ca="1">ROUND((WO121*_xll.RiskGamma(22.788,0.023925,_xll.RiskName("Hands to Food"),_xll.RiskShift(0.003933))),0)</f>
        <v>#VALUE!</v>
      </c>
      <c r="WP159" t="e">
        <f ca="1">ROUND((WP121*_xll.RiskGamma(22.788,0.023925,_xll.RiskName("Hands to Food"),_xll.RiskShift(0.003933))),0)</f>
        <v>#VALUE!</v>
      </c>
      <c r="WQ159" t="e">
        <f ca="1">ROUND((WQ121*_xll.RiskGamma(22.788,0.023925,_xll.RiskName("Hands to Food"),_xll.RiskShift(0.003933))),0)</f>
        <v>#VALUE!</v>
      </c>
      <c r="WR159" t="e">
        <f ca="1">ROUND((WR121*_xll.RiskGamma(22.788,0.023925,_xll.RiskName("Hands to Food"),_xll.RiskShift(0.003933))),0)</f>
        <v>#VALUE!</v>
      </c>
      <c r="WS159" t="e">
        <f ca="1">ROUND((WS121*_xll.RiskGamma(22.788,0.023925,_xll.RiskName("Hands to Food"),_xll.RiskShift(0.003933))),0)</f>
        <v>#VALUE!</v>
      </c>
      <c r="WT159" t="e">
        <f ca="1">ROUND((WT121*_xll.RiskGamma(22.788,0.023925,_xll.RiskName("Hands to Food"),_xll.RiskShift(0.003933))),0)</f>
        <v>#VALUE!</v>
      </c>
      <c r="WU159" t="e">
        <f ca="1">ROUND((WU121*_xll.RiskGamma(22.788,0.023925,_xll.RiskName("Hands to Food"),_xll.RiskShift(0.003933))),0)</f>
        <v>#VALUE!</v>
      </c>
      <c r="WV159" t="e">
        <f ca="1">ROUND((WV121*_xll.RiskGamma(22.788,0.023925,_xll.RiskName("Hands to Food"),_xll.RiskShift(0.003933))),0)</f>
        <v>#VALUE!</v>
      </c>
      <c r="WW159" t="e">
        <f ca="1">ROUND((WW121*_xll.RiskGamma(22.788,0.023925,_xll.RiskName("Hands to Food"),_xll.RiskShift(0.003933))),0)</f>
        <v>#VALUE!</v>
      </c>
      <c r="WX159" t="e">
        <f ca="1">ROUND((WX121*_xll.RiskGamma(22.788,0.023925,_xll.RiskName("Hands to Food"),_xll.RiskShift(0.003933))),0)</f>
        <v>#VALUE!</v>
      </c>
      <c r="WY159" t="e">
        <f ca="1">ROUND((WY121*_xll.RiskGamma(22.788,0.023925,_xll.RiskName("Hands to Food"),_xll.RiskShift(0.003933))),0)</f>
        <v>#VALUE!</v>
      </c>
      <c r="WZ159" t="e">
        <f ca="1">ROUND((WZ121*_xll.RiskGamma(22.788,0.023925,_xll.RiskName("Hands to Food"),_xll.RiskShift(0.003933))),0)</f>
        <v>#VALUE!</v>
      </c>
      <c r="XA159" t="e">
        <f ca="1">ROUND((XA121*_xll.RiskGamma(22.788,0.023925,_xll.RiskName("Hands to Food"),_xll.RiskShift(0.003933))),0)</f>
        <v>#VALUE!</v>
      </c>
      <c r="XB159" t="e">
        <f ca="1">ROUND((XB121*_xll.RiskGamma(22.788,0.023925,_xll.RiskName("Hands to Food"),_xll.RiskShift(0.003933))),0)</f>
        <v>#VALUE!</v>
      </c>
      <c r="XC159" t="e">
        <f ca="1">ROUND((XC121*_xll.RiskGamma(22.788,0.023925,_xll.RiskName("Hands to Food"),_xll.RiskShift(0.003933))),0)</f>
        <v>#VALUE!</v>
      </c>
      <c r="XD159" t="e">
        <f ca="1">ROUND((XD121*_xll.RiskGamma(22.788,0.023925,_xll.RiskName("Hands to Food"),_xll.RiskShift(0.003933))),0)</f>
        <v>#VALUE!</v>
      </c>
      <c r="XE159" t="e">
        <f ca="1">ROUND((XE121*_xll.RiskGamma(22.788,0.023925,_xll.RiskName("Hands to Food"),_xll.RiskShift(0.003933))),0)</f>
        <v>#VALUE!</v>
      </c>
      <c r="XF159" t="e">
        <f ca="1">ROUND((XF121*_xll.RiskGamma(22.788,0.023925,_xll.RiskName("Hands to Food"),_xll.RiskShift(0.003933))),0)</f>
        <v>#VALUE!</v>
      </c>
      <c r="XG159" t="e">
        <f ca="1">ROUND((XG121*_xll.RiskGamma(22.788,0.023925,_xll.RiskName("Hands to Food"),_xll.RiskShift(0.003933))),0)</f>
        <v>#VALUE!</v>
      </c>
      <c r="XH159" t="e">
        <f ca="1">ROUND((XH121*_xll.RiskGamma(22.788,0.023925,_xll.RiskName("Hands to Food"),_xll.RiskShift(0.003933))),0)</f>
        <v>#VALUE!</v>
      </c>
      <c r="XI159" t="e">
        <f ca="1">ROUND((XI121*_xll.RiskGamma(22.788,0.023925,_xll.RiskName("Hands to Food"),_xll.RiskShift(0.003933))),0)</f>
        <v>#VALUE!</v>
      </c>
      <c r="XJ159" t="e">
        <f ca="1">ROUND((XJ121*_xll.RiskGamma(22.788,0.023925,_xll.RiskName("Hands to Food"),_xll.RiskShift(0.003933))),0)</f>
        <v>#VALUE!</v>
      </c>
      <c r="XK159" t="e">
        <f ca="1">ROUND((XK121*_xll.RiskGamma(22.788,0.023925,_xll.RiskName("Hands to Food"),_xll.RiskShift(0.003933))),0)</f>
        <v>#VALUE!</v>
      </c>
      <c r="XL159" t="e">
        <f ca="1">ROUND((XL121*_xll.RiskGamma(22.788,0.023925,_xll.RiskName("Hands to Food"),_xll.RiskShift(0.003933))),0)</f>
        <v>#VALUE!</v>
      </c>
      <c r="XM159" t="e">
        <f ca="1">ROUND((XM121*_xll.RiskGamma(22.788,0.023925,_xll.RiskName("Hands to Food"),_xll.RiskShift(0.003933))),0)</f>
        <v>#VALUE!</v>
      </c>
      <c r="XN159" t="e">
        <f ca="1">ROUND((XN121*_xll.RiskGamma(22.788,0.023925,_xll.RiskName("Hands to Food"),_xll.RiskShift(0.003933))),0)</f>
        <v>#VALUE!</v>
      </c>
      <c r="XO159" t="e">
        <f ca="1">ROUND((XO121*_xll.RiskGamma(22.788,0.023925,_xll.RiskName("Hands to Food"),_xll.RiskShift(0.003933))),0)</f>
        <v>#VALUE!</v>
      </c>
      <c r="XP159" t="e">
        <f ca="1">ROUND((XP121*_xll.RiskGamma(22.788,0.023925,_xll.RiskName("Hands to Food"),_xll.RiskShift(0.003933))),0)</f>
        <v>#VALUE!</v>
      </c>
      <c r="XQ159" t="e">
        <f ca="1">ROUND((XQ121*_xll.RiskGamma(22.788,0.023925,_xll.RiskName("Hands to Food"),_xll.RiskShift(0.003933))),0)</f>
        <v>#VALUE!</v>
      </c>
      <c r="XR159" t="e">
        <f ca="1">ROUND((XR121*_xll.RiskGamma(22.788,0.023925,_xll.RiskName("Hands to Food"),_xll.RiskShift(0.003933))),0)</f>
        <v>#VALUE!</v>
      </c>
      <c r="XS159" t="e">
        <f ca="1">ROUND((XS121*_xll.RiskGamma(22.788,0.023925,_xll.RiskName("Hands to Food"),_xll.RiskShift(0.003933))),0)</f>
        <v>#VALUE!</v>
      </c>
      <c r="XT159" t="e">
        <f ca="1">ROUND((XT121*_xll.RiskGamma(22.788,0.023925,_xll.RiskName("Hands to Food"),_xll.RiskShift(0.003933))),0)</f>
        <v>#VALUE!</v>
      </c>
      <c r="XU159" t="e">
        <f ca="1">ROUND((XU121*_xll.RiskGamma(22.788,0.023925,_xll.RiskName("Hands to Food"),_xll.RiskShift(0.003933))),0)</f>
        <v>#VALUE!</v>
      </c>
      <c r="XV159" t="e">
        <f ca="1">ROUND((XV121*_xll.RiskGamma(22.788,0.023925,_xll.RiskName("Hands to Food"),_xll.RiskShift(0.003933))),0)</f>
        <v>#VALUE!</v>
      </c>
      <c r="XW159" t="e">
        <f ca="1">ROUND((XW121*_xll.RiskGamma(22.788,0.023925,_xll.RiskName("Hands to Food"),_xll.RiskShift(0.003933))),0)</f>
        <v>#VALUE!</v>
      </c>
      <c r="XX159" t="e">
        <f ca="1">ROUND((XX121*_xll.RiskGamma(22.788,0.023925,_xll.RiskName("Hands to Food"),_xll.RiskShift(0.003933))),0)</f>
        <v>#VALUE!</v>
      </c>
      <c r="XY159" t="e">
        <f ca="1">ROUND((XY121*_xll.RiskGamma(22.788,0.023925,_xll.RiskName("Hands to Food"),_xll.RiskShift(0.003933))),0)</f>
        <v>#VALUE!</v>
      </c>
      <c r="XZ159" t="e">
        <f ca="1">ROUND((XZ121*_xll.RiskGamma(22.788,0.023925,_xll.RiskName("Hands to Food"),_xll.RiskShift(0.003933))),0)</f>
        <v>#VALUE!</v>
      </c>
      <c r="YA159" t="e">
        <f ca="1">ROUND((YA121*_xll.RiskGamma(22.788,0.023925,_xll.RiskName("Hands to Food"),_xll.RiskShift(0.003933))),0)</f>
        <v>#VALUE!</v>
      </c>
      <c r="YB159" t="e">
        <f ca="1">ROUND((YB121*_xll.RiskGamma(22.788,0.023925,_xll.RiskName("Hands to Food"),_xll.RiskShift(0.003933))),0)</f>
        <v>#VALUE!</v>
      </c>
      <c r="YC159" t="e">
        <f ca="1">ROUND((YC121*_xll.RiskGamma(22.788,0.023925,_xll.RiskName("Hands to Food"),_xll.RiskShift(0.003933))),0)</f>
        <v>#VALUE!</v>
      </c>
      <c r="YD159" t="e">
        <f ca="1">ROUND((YD121*_xll.RiskGamma(22.788,0.023925,_xll.RiskName("Hands to Food"),_xll.RiskShift(0.003933))),0)</f>
        <v>#VALUE!</v>
      </c>
      <c r="YE159" t="e">
        <f ca="1">ROUND((YE121*_xll.RiskGamma(22.788,0.023925,_xll.RiskName("Hands to Food"),_xll.RiskShift(0.003933))),0)</f>
        <v>#VALUE!</v>
      </c>
      <c r="YF159" t="e">
        <f ca="1">ROUND((YF121*_xll.RiskGamma(22.788,0.023925,_xll.RiskName("Hands to Food"),_xll.RiskShift(0.003933))),0)</f>
        <v>#VALUE!</v>
      </c>
      <c r="YG159" t="e">
        <f ca="1">ROUND((YG121*_xll.RiskGamma(22.788,0.023925,_xll.RiskName("Hands to Food"),_xll.RiskShift(0.003933))),0)</f>
        <v>#VALUE!</v>
      </c>
      <c r="YH159" t="e">
        <f ca="1">ROUND((YH121*_xll.RiskGamma(22.788,0.023925,_xll.RiskName("Hands to Food"),_xll.RiskShift(0.003933))),0)</f>
        <v>#VALUE!</v>
      </c>
      <c r="YI159" t="e">
        <f ca="1">ROUND((YI121*_xll.RiskGamma(22.788,0.023925,_xll.RiskName("Hands to Food"),_xll.RiskShift(0.003933))),0)</f>
        <v>#VALUE!</v>
      </c>
      <c r="YJ159" t="e">
        <f ca="1">ROUND((YJ121*_xll.RiskGamma(22.788,0.023925,_xll.RiskName("Hands to Food"),_xll.RiskShift(0.003933))),0)</f>
        <v>#VALUE!</v>
      </c>
      <c r="YK159" t="e">
        <f ca="1">ROUND((YK121*_xll.RiskGamma(22.788,0.023925,_xll.RiskName("Hands to Food"),_xll.RiskShift(0.003933))),0)</f>
        <v>#VALUE!</v>
      </c>
      <c r="YL159" t="e">
        <f ca="1">ROUND((YL121*_xll.RiskGamma(22.788,0.023925,_xll.RiskName("Hands to Food"),_xll.RiskShift(0.003933))),0)</f>
        <v>#VALUE!</v>
      </c>
      <c r="YM159" t="e">
        <f ca="1">ROUND((YM121*_xll.RiskGamma(22.788,0.023925,_xll.RiskName("Hands to Food"),_xll.RiskShift(0.003933))),0)</f>
        <v>#VALUE!</v>
      </c>
      <c r="YN159" t="e">
        <f ca="1">ROUND((YN121*_xll.RiskGamma(22.788,0.023925,_xll.RiskName("Hands to Food"),_xll.RiskShift(0.003933))),0)</f>
        <v>#VALUE!</v>
      </c>
      <c r="YO159" t="e">
        <f ca="1">ROUND((YO121*_xll.RiskGamma(22.788,0.023925,_xll.RiskName("Hands to Food"),_xll.RiskShift(0.003933))),0)</f>
        <v>#VALUE!</v>
      </c>
      <c r="YP159" t="e">
        <f ca="1">ROUND((YP121*_xll.RiskGamma(22.788,0.023925,_xll.RiskName("Hands to Food"),_xll.RiskShift(0.003933))),0)</f>
        <v>#VALUE!</v>
      </c>
      <c r="YQ159" t="e">
        <f ca="1">ROUND((YQ121*_xll.RiskGamma(22.788,0.023925,_xll.RiskName("Hands to Food"),_xll.RiskShift(0.003933))),0)</f>
        <v>#VALUE!</v>
      </c>
      <c r="YR159" t="e">
        <f ca="1">ROUND((YR121*_xll.RiskGamma(22.788,0.023925,_xll.RiskName("Hands to Food"),_xll.RiskShift(0.003933))),0)</f>
        <v>#VALUE!</v>
      </c>
      <c r="YS159" t="e">
        <f ca="1">ROUND((YS121*_xll.RiskGamma(22.788,0.023925,_xll.RiskName("Hands to Food"),_xll.RiskShift(0.003933))),0)</f>
        <v>#VALUE!</v>
      </c>
      <c r="YT159" t="e">
        <f ca="1">ROUND((YT121*_xll.RiskGamma(22.788,0.023925,_xll.RiskName("Hands to Food"),_xll.RiskShift(0.003933))),0)</f>
        <v>#VALUE!</v>
      </c>
      <c r="YU159" t="e">
        <f ca="1">ROUND((YU121*_xll.RiskGamma(22.788,0.023925,_xll.RiskName("Hands to Food"),_xll.RiskShift(0.003933))),0)</f>
        <v>#VALUE!</v>
      </c>
      <c r="YV159" t="e">
        <f ca="1">ROUND((YV121*_xll.RiskGamma(22.788,0.023925,_xll.RiskName("Hands to Food"),_xll.RiskShift(0.003933))),0)</f>
        <v>#VALUE!</v>
      </c>
      <c r="YW159" t="e">
        <f ca="1">ROUND((YW121*_xll.RiskGamma(22.788,0.023925,_xll.RiskName("Hands to Food"),_xll.RiskShift(0.003933))),0)</f>
        <v>#VALUE!</v>
      </c>
      <c r="YX159" t="e">
        <f ca="1">ROUND((YX121*_xll.RiskGamma(22.788,0.023925,_xll.RiskName("Hands to Food"),_xll.RiskShift(0.003933))),0)</f>
        <v>#VALUE!</v>
      </c>
      <c r="YY159" t="e">
        <f ca="1">ROUND((YY121*_xll.RiskGamma(22.788,0.023925,_xll.RiskName("Hands to Food"),_xll.RiskShift(0.003933))),0)</f>
        <v>#VALUE!</v>
      </c>
      <c r="YZ159" t="e">
        <f ca="1">ROUND((YZ121*_xll.RiskGamma(22.788,0.023925,_xll.RiskName("Hands to Food"),_xll.RiskShift(0.003933))),0)</f>
        <v>#VALUE!</v>
      </c>
      <c r="ZA159" t="e">
        <f ca="1">ROUND((ZA121*_xll.RiskGamma(22.788,0.023925,_xll.RiskName("Hands to Food"),_xll.RiskShift(0.003933))),0)</f>
        <v>#VALUE!</v>
      </c>
      <c r="ZB159" t="e">
        <f ca="1">ROUND((ZB121*_xll.RiskGamma(22.788,0.023925,_xll.RiskName("Hands to Food"),_xll.RiskShift(0.003933))),0)</f>
        <v>#VALUE!</v>
      </c>
      <c r="ZC159" t="e">
        <f ca="1">ROUND((ZC121*_xll.RiskGamma(22.788,0.023925,_xll.RiskName("Hands to Food"),_xll.RiskShift(0.003933))),0)</f>
        <v>#VALUE!</v>
      </c>
      <c r="ZD159" t="e">
        <f ca="1">ROUND((ZD121*_xll.RiskGamma(22.788,0.023925,_xll.RiskName("Hands to Food"),_xll.RiskShift(0.003933))),0)</f>
        <v>#VALUE!</v>
      </c>
      <c r="ZE159" t="e">
        <f ca="1">ROUND((ZE121*_xll.RiskGamma(22.788,0.023925,_xll.RiskName("Hands to Food"),_xll.RiskShift(0.003933))),0)</f>
        <v>#VALUE!</v>
      </c>
      <c r="ZF159" t="e">
        <f ca="1">ROUND((ZF121*_xll.RiskGamma(22.788,0.023925,_xll.RiskName("Hands to Food"),_xll.RiskShift(0.003933))),0)</f>
        <v>#VALUE!</v>
      </c>
      <c r="ZG159" t="e">
        <f ca="1">ROUND((ZG121*_xll.RiskGamma(22.788,0.023925,_xll.RiskName("Hands to Food"),_xll.RiskShift(0.003933))),0)</f>
        <v>#VALUE!</v>
      </c>
      <c r="ZH159" t="e">
        <f ca="1">ROUND((ZH121*_xll.RiskGamma(22.788,0.023925,_xll.RiskName("Hands to Food"),_xll.RiskShift(0.003933))),0)</f>
        <v>#VALUE!</v>
      </c>
      <c r="ZI159" t="e">
        <f ca="1">ROUND((ZI121*_xll.RiskGamma(22.788,0.023925,_xll.RiskName("Hands to Food"),_xll.RiskShift(0.003933))),0)</f>
        <v>#VALUE!</v>
      </c>
      <c r="ZJ159" t="e">
        <f ca="1">ROUND((ZJ121*_xll.RiskGamma(22.788,0.023925,_xll.RiskName("Hands to Food"),_xll.RiskShift(0.003933))),0)</f>
        <v>#VALUE!</v>
      </c>
      <c r="ZK159" t="e">
        <f ca="1">ROUND((ZK121*_xll.RiskGamma(22.788,0.023925,_xll.RiskName("Hands to Food"),_xll.RiskShift(0.003933))),0)</f>
        <v>#VALUE!</v>
      </c>
      <c r="ZL159" t="e">
        <f ca="1">ROUND((ZL121*_xll.RiskGamma(22.788,0.023925,_xll.RiskName("Hands to Food"),_xll.RiskShift(0.003933))),0)</f>
        <v>#VALUE!</v>
      </c>
      <c r="ZM159" t="e">
        <f ca="1">ROUND((ZM121*_xll.RiskGamma(22.788,0.023925,_xll.RiskName("Hands to Food"),_xll.RiskShift(0.003933))),0)</f>
        <v>#VALUE!</v>
      </c>
      <c r="ZN159" t="e">
        <f ca="1">ROUND((ZN121*_xll.RiskGamma(22.788,0.023925,_xll.RiskName("Hands to Food"),_xll.RiskShift(0.003933))),0)</f>
        <v>#VALUE!</v>
      </c>
      <c r="ZO159" t="e">
        <f ca="1">ROUND((ZO121*_xll.RiskGamma(22.788,0.023925,_xll.RiskName("Hands to Food"),_xll.RiskShift(0.003933))),0)</f>
        <v>#VALUE!</v>
      </c>
      <c r="ZP159" t="e">
        <f ca="1">ROUND((ZP121*_xll.RiskGamma(22.788,0.023925,_xll.RiskName("Hands to Food"),_xll.RiskShift(0.003933))),0)</f>
        <v>#VALUE!</v>
      </c>
      <c r="ZQ159" t="e">
        <f ca="1">ROUND((ZQ121*_xll.RiskGamma(22.788,0.023925,_xll.RiskName("Hands to Food"),_xll.RiskShift(0.003933))),0)</f>
        <v>#VALUE!</v>
      </c>
      <c r="ZR159" t="e">
        <f ca="1">ROUND((ZR121*_xll.RiskGamma(22.788,0.023925,_xll.RiskName("Hands to Food"),_xll.RiskShift(0.003933))),0)</f>
        <v>#VALUE!</v>
      </c>
      <c r="ZS159" t="e">
        <f ca="1">ROUND((ZS121*_xll.RiskGamma(22.788,0.023925,_xll.RiskName("Hands to Food"),_xll.RiskShift(0.003933))),0)</f>
        <v>#VALUE!</v>
      </c>
      <c r="ZT159" t="e">
        <f ca="1">ROUND((ZT121*_xll.RiskGamma(22.788,0.023925,_xll.RiskName("Hands to Food"),_xll.RiskShift(0.003933))),0)</f>
        <v>#VALUE!</v>
      </c>
      <c r="ZU159" t="e">
        <f ca="1">ROUND((ZU121*_xll.RiskGamma(22.788,0.023925,_xll.RiskName("Hands to Food"),_xll.RiskShift(0.003933))),0)</f>
        <v>#VALUE!</v>
      </c>
      <c r="ZV159" t="e">
        <f ca="1">ROUND((ZV121*_xll.RiskGamma(22.788,0.023925,_xll.RiskName("Hands to Food"),_xll.RiskShift(0.003933))),0)</f>
        <v>#VALUE!</v>
      </c>
      <c r="ZW159" t="e">
        <f ca="1">ROUND((ZW121*_xll.RiskGamma(22.788,0.023925,_xll.RiskName("Hands to Food"),_xll.RiskShift(0.003933))),0)</f>
        <v>#VALUE!</v>
      </c>
      <c r="ZX159" t="e">
        <f ca="1">ROUND((ZX121*_xll.RiskGamma(22.788,0.023925,_xll.RiskName("Hands to Food"),_xll.RiskShift(0.003933))),0)</f>
        <v>#VALUE!</v>
      </c>
      <c r="ZY159" t="e">
        <f ca="1">ROUND((ZY121*_xll.RiskGamma(22.788,0.023925,_xll.RiskName("Hands to Food"),_xll.RiskShift(0.003933))),0)</f>
        <v>#VALUE!</v>
      </c>
      <c r="ZZ159" t="e">
        <f ca="1">ROUND((ZZ121*_xll.RiskGamma(22.788,0.023925,_xll.RiskName("Hands to Food"),_xll.RiskShift(0.003933))),0)</f>
        <v>#VALUE!</v>
      </c>
      <c r="AAA159" t="e">
        <f ca="1">ROUND((AAA121*_xll.RiskGamma(22.788,0.023925,_xll.RiskName("Hands to Food"),_xll.RiskShift(0.003933))),0)</f>
        <v>#VALUE!</v>
      </c>
      <c r="AAB159" t="e">
        <f ca="1">ROUND((AAB121*_xll.RiskGamma(22.788,0.023925,_xll.RiskName("Hands to Food"),_xll.RiskShift(0.003933))),0)</f>
        <v>#VALUE!</v>
      </c>
      <c r="AAC159" t="e">
        <f ca="1">ROUND((AAC121*_xll.RiskGamma(22.788,0.023925,_xll.RiskName("Hands to Food"),_xll.RiskShift(0.003933))),0)</f>
        <v>#VALUE!</v>
      </c>
      <c r="AAD159" t="e">
        <f ca="1">ROUND((AAD121*_xll.RiskGamma(22.788,0.023925,_xll.RiskName("Hands to Food"),_xll.RiskShift(0.003933))),0)</f>
        <v>#VALUE!</v>
      </c>
      <c r="AAE159" t="e">
        <f ca="1">ROUND((AAE121*_xll.RiskGamma(22.788,0.023925,_xll.RiskName("Hands to Food"),_xll.RiskShift(0.003933))),0)</f>
        <v>#VALUE!</v>
      </c>
      <c r="AAF159" t="e">
        <f ca="1">ROUND((AAF121*_xll.RiskGamma(22.788,0.023925,_xll.RiskName("Hands to Food"),_xll.RiskShift(0.003933))),0)</f>
        <v>#VALUE!</v>
      </c>
      <c r="AAG159" t="e">
        <f ca="1">ROUND((AAG121*_xll.RiskGamma(22.788,0.023925,_xll.RiskName("Hands to Food"),_xll.RiskShift(0.003933))),0)</f>
        <v>#VALUE!</v>
      </c>
      <c r="AAH159" t="e">
        <f ca="1">ROUND((AAH121*_xll.RiskGamma(22.788,0.023925,_xll.RiskName("Hands to Food"),_xll.RiskShift(0.003933))),0)</f>
        <v>#VALUE!</v>
      </c>
      <c r="AAI159" t="e">
        <f ca="1">ROUND((AAI121*_xll.RiskGamma(22.788,0.023925,_xll.RiskName("Hands to Food"),_xll.RiskShift(0.003933))),0)</f>
        <v>#VALUE!</v>
      </c>
      <c r="AAJ159" t="e">
        <f ca="1">ROUND((AAJ121*_xll.RiskGamma(22.788,0.023925,_xll.RiskName("Hands to Food"),_xll.RiskShift(0.003933))),0)</f>
        <v>#VALUE!</v>
      </c>
      <c r="AAK159" t="e">
        <f ca="1">ROUND((AAK121*_xll.RiskGamma(22.788,0.023925,_xll.RiskName("Hands to Food"),_xll.RiskShift(0.003933))),0)</f>
        <v>#VALUE!</v>
      </c>
      <c r="AAL159" t="e">
        <f ca="1">ROUND((AAL121*_xll.RiskGamma(22.788,0.023925,_xll.RiskName("Hands to Food"),_xll.RiskShift(0.003933))),0)</f>
        <v>#VALUE!</v>
      </c>
      <c r="AAM159" t="e">
        <f ca="1">ROUND((AAM121*_xll.RiskGamma(22.788,0.023925,_xll.RiskName("Hands to Food"),_xll.RiskShift(0.003933))),0)</f>
        <v>#VALUE!</v>
      </c>
      <c r="AAN159" t="e">
        <f ca="1">ROUND((AAN121*_xll.RiskGamma(22.788,0.023925,_xll.RiskName("Hands to Food"),_xll.RiskShift(0.003933))),0)</f>
        <v>#VALUE!</v>
      </c>
      <c r="AAO159" t="e">
        <f ca="1">ROUND((AAO121*_xll.RiskGamma(22.788,0.023925,_xll.RiskName("Hands to Food"),_xll.RiskShift(0.003933))),0)</f>
        <v>#VALUE!</v>
      </c>
      <c r="AAP159" t="e">
        <f ca="1">ROUND((AAP121*_xll.RiskGamma(22.788,0.023925,_xll.RiskName("Hands to Food"),_xll.RiskShift(0.003933))),0)</f>
        <v>#VALUE!</v>
      </c>
      <c r="AAQ159" t="e">
        <f ca="1">ROUND((AAQ121*_xll.RiskGamma(22.788,0.023925,_xll.RiskName("Hands to Food"),_xll.RiskShift(0.003933))),0)</f>
        <v>#VALUE!</v>
      </c>
      <c r="AAR159" t="e">
        <f ca="1">ROUND((AAR121*_xll.RiskGamma(22.788,0.023925,_xll.RiskName("Hands to Food"),_xll.RiskShift(0.003933))),0)</f>
        <v>#VALUE!</v>
      </c>
      <c r="AAS159" t="e">
        <f ca="1">ROUND((AAS121*_xll.RiskGamma(22.788,0.023925,_xll.RiskName("Hands to Food"),_xll.RiskShift(0.003933))),0)</f>
        <v>#VALUE!</v>
      </c>
      <c r="AAT159" t="e">
        <f ca="1">ROUND((AAT121*_xll.RiskGamma(22.788,0.023925,_xll.RiskName("Hands to Food"),_xll.RiskShift(0.003933))),0)</f>
        <v>#VALUE!</v>
      </c>
      <c r="AAU159" t="e">
        <f ca="1">ROUND((AAU121*_xll.RiskGamma(22.788,0.023925,_xll.RiskName("Hands to Food"),_xll.RiskShift(0.003933))),0)</f>
        <v>#VALUE!</v>
      </c>
      <c r="AAV159" t="e">
        <f ca="1">ROUND((AAV121*_xll.RiskGamma(22.788,0.023925,_xll.RiskName("Hands to Food"),_xll.RiskShift(0.003933))),0)</f>
        <v>#VALUE!</v>
      </c>
      <c r="AAW159" t="e">
        <f ca="1">ROUND((AAW121*_xll.RiskGamma(22.788,0.023925,_xll.RiskName("Hands to Food"),_xll.RiskShift(0.003933))),0)</f>
        <v>#VALUE!</v>
      </c>
      <c r="AAX159" t="e">
        <f ca="1">ROUND((AAX121*_xll.RiskGamma(22.788,0.023925,_xll.RiskName("Hands to Food"),_xll.RiskShift(0.003933))),0)</f>
        <v>#VALUE!</v>
      </c>
      <c r="AAY159" t="e">
        <f ca="1">ROUND((AAY121*_xll.RiskGamma(22.788,0.023925,_xll.RiskName("Hands to Food"),_xll.RiskShift(0.003933))),0)</f>
        <v>#VALUE!</v>
      </c>
      <c r="AAZ159" t="e">
        <f ca="1">ROUND((AAZ121*_xll.RiskGamma(22.788,0.023925,_xll.RiskName("Hands to Food"),_xll.RiskShift(0.003933))),0)</f>
        <v>#VALUE!</v>
      </c>
      <c r="ABA159" t="e">
        <f ca="1">ROUND((ABA121*_xll.RiskGamma(22.788,0.023925,_xll.RiskName("Hands to Food"),_xll.RiskShift(0.003933))),0)</f>
        <v>#VALUE!</v>
      </c>
      <c r="ABB159" t="e">
        <f ca="1">ROUND((ABB121*_xll.RiskGamma(22.788,0.023925,_xll.RiskName("Hands to Food"),_xll.RiskShift(0.003933))),0)</f>
        <v>#VALUE!</v>
      </c>
      <c r="ABC159" t="e">
        <f ca="1">ROUND((ABC121*_xll.RiskGamma(22.788,0.023925,_xll.RiskName("Hands to Food"),_xll.RiskShift(0.003933))),0)</f>
        <v>#VALUE!</v>
      </c>
      <c r="ABD159" t="e">
        <f ca="1">ROUND((ABD121*_xll.RiskGamma(22.788,0.023925,_xll.RiskName("Hands to Food"),_xll.RiskShift(0.003933))),0)</f>
        <v>#VALUE!</v>
      </c>
      <c r="ABE159" t="e">
        <f ca="1">ROUND((ABE121*_xll.RiskGamma(22.788,0.023925,_xll.RiskName("Hands to Food"),_xll.RiskShift(0.003933))),0)</f>
        <v>#VALUE!</v>
      </c>
      <c r="ABF159" t="e">
        <f ca="1">ROUND((ABF121*_xll.RiskGamma(22.788,0.023925,_xll.RiskName("Hands to Food"),_xll.RiskShift(0.003933))),0)</f>
        <v>#VALUE!</v>
      </c>
      <c r="ABG159" t="e">
        <f ca="1">ROUND((ABG121*_xll.RiskGamma(22.788,0.023925,_xll.RiskName("Hands to Food"),_xll.RiskShift(0.003933))),0)</f>
        <v>#VALUE!</v>
      </c>
      <c r="ABH159" t="e">
        <f ca="1">ROUND((ABH121*_xll.RiskGamma(22.788,0.023925,_xll.RiskName("Hands to Food"),_xll.RiskShift(0.003933))),0)</f>
        <v>#VALUE!</v>
      </c>
      <c r="ABI159" t="e">
        <f ca="1">ROUND((ABI121*_xll.RiskGamma(22.788,0.023925,_xll.RiskName("Hands to Food"),_xll.RiskShift(0.003933))),0)</f>
        <v>#VALUE!</v>
      </c>
      <c r="ABJ159" t="e">
        <f ca="1">ROUND((ABJ121*_xll.RiskGamma(22.788,0.023925,_xll.RiskName("Hands to Food"),_xll.RiskShift(0.003933))),0)</f>
        <v>#VALUE!</v>
      </c>
      <c r="ABK159" t="e">
        <f ca="1">ROUND((ABK121*_xll.RiskGamma(22.788,0.023925,_xll.RiskName("Hands to Food"),_xll.RiskShift(0.003933))),0)</f>
        <v>#VALUE!</v>
      </c>
      <c r="ABL159" t="e">
        <f ca="1">ROUND((ABL121*_xll.RiskGamma(22.788,0.023925,_xll.RiskName("Hands to Food"),_xll.RiskShift(0.003933))),0)</f>
        <v>#VALUE!</v>
      </c>
      <c r="ABM159" t="e">
        <f ca="1">ROUND((ABM121*_xll.RiskGamma(22.788,0.023925,_xll.RiskName("Hands to Food"),_xll.RiskShift(0.003933))),0)</f>
        <v>#VALUE!</v>
      </c>
      <c r="ABN159" t="e">
        <f ca="1">ROUND((ABN121*_xll.RiskGamma(22.788,0.023925,_xll.RiskName("Hands to Food"),_xll.RiskShift(0.003933))),0)</f>
        <v>#VALUE!</v>
      </c>
      <c r="ABO159" t="e">
        <f ca="1">ROUND((ABO121*_xll.RiskGamma(22.788,0.023925,_xll.RiskName("Hands to Food"),_xll.RiskShift(0.003933))),0)</f>
        <v>#VALUE!</v>
      </c>
      <c r="ABP159" t="e">
        <f ca="1">ROUND((ABP121*_xll.RiskGamma(22.788,0.023925,_xll.RiskName("Hands to Food"),_xll.RiskShift(0.003933))),0)</f>
        <v>#VALUE!</v>
      </c>
      <c r="ABQ159" t="e">
        <f ca="1">ROUND((ABQ121*_xll.RiskGamma(22.788,0.023925,_xll.RiskName("Hands to Food"),_xll.RiskShift(0.003933))),0)</f>
        <v>#VALUE!</v>
      </c>
      <c r="ABR159" t="e">
        <f ca="1">ROUND((ABR121*_xll.RiskGamma(22.788,0.023925,_xll.RiskName("Hands to Food"),_xll.RiskShift(0.003933))),0)</f>
        <v>#VALUE!</v>
      </c>
      <c r="ABS159" t="e">
        <f ca="1">ROUND((ABS121*_xll.RiskGamma(22.788,0.023925,_xll.RiskName("Hands to Food"),_xll.RiskShift(0.003933))),0)</f>
        <v>#VALUE!</v>
      </c>
      <c r="ABT159" t="e">
        <f ca="1">ROUND((ABT121*_xll.RiskGamma(22.788,0.023925,_xll.RiskName("Hands to Food"),_xll.RiskShift(0.003933))),0)</f>
        <v>#VALUE!</v>
      </c>
      <c r="ABU159" t="e">
        <f ca="1">ROUND((ABU121*_xll.RiskGamma(22.788,0.023925,_xll.RiskName("Hands to Food"),_xll.RiskShift(0.003933))),0)</f>
        <v>#VALUE!</v>
      </c>
      <c r="ABV159" t="e">
        <f ca="1">ROUND((ABV121*_xll.RiskGamma(22.788,0.023925,_xll.RiskName("Hands to Food"),_xll.RiskShift(0.003933))),0)</f>
        <v>#VALUE!</v>
      </c>
      <c r="ABW159" t="e">
        <f ca="1">ROUND((ABW121*_xll.RiskGamma(22.788,0.023925,_xll.RiskName("Hands to Food"),_xll.RiskShift(0.003933))),0)</f>
        <v>#VALUE!</v>
      </c>
      <c r="ABX159" t="e">
        <f ca="1">ROUND((ABX121*_xll.RiskGamma(22.788,0.023925,_xll.RiskName("Hands to Food"),_xll.RiskShift(0.003933))),0)</f>
        <v>#VALUE!</v>
      </c>
      <c r="ABY159" t="e">
        <f ca="1">ROUND((ABY121*_xll.RiskGamma(22.788,0.023925,_xll.RiskName("Hands to Food"),_xll.RiskShift(0.003933))),0)</f>
        <v>#VALUE!</v>
      </c>
      <c r="ABZ159" t="e">
        <f ca="1">ROUND((ABZ121*_xll.RiskGamma(22.788,0.023925,_xll.RiskName("Hands to Food"),_xll.RiskShift(0.003933))),0)</f>
        <v>#VALUE!</v>
      </c>
      <c r="ACA159" t="e">
        <f ca="1">ROUND((ACA121*_xll.RiskGamma(22.788,0.023925,_xll.RiskName("Hands to Food"),_xll.RiskShift(0.003933))),0)</f>
        <v>#VALUE!</v>
      </c>
      <c r="ACB159" t="e">
        <f ca="1">ROUND((ACB121*_xll.RiskGamma(22.788,0.023925,_xll.RiskName("Hands to Food"),_xll.RiskShift(0.003933))),0)</f>
        <v>#VALUE!</v>
      </c>
      <c r="ACC159" t="e">
        <f ca="1">ROUND((ACC121*_xll.RiskGamma(22.788,0.023925,_xll.RiskName("Hands to Food"),_xll.RiskShift(0.003933))),0)</f>
        <v>#VALUE!</v>
      </c>
      <c r="ACD159" t="e">
        <f ca="1">ROUND((ACD121*_xll.RiskGamma(22.788,0.023925,_xll.RiskName("Hands to Food"),_xll.RiskShift(0.003933))),0)</f>
        <v>#VALUE!</v>
      </c>
      <c r="ACE159" t="e">
        <f ca="1">ROUND((ACE121*_xll.RiskGamma(22.788,0.023925,_xll.RiskName("Hands to Food"),_xll.RiskShift(0.003933))),0)</f>
        <v>#VALUE!</v>
      </c>
      <c r="ACF159" t="e">
        <f ca="1">ROUND((ACF121*_xll.RiskGamma(22.788,0.023925,_xll.RiskName("Hands to Food"),_xll.RiskShift(0.003933))),0)</f>
        <v>#VALUE!</v>
      </c>
      <c r="ACG159" t="e">
        <f ca="1">ROUND((ACG121*_xll.RiskGamma(22.788,0.023925,_xll.RiskName("Hands to Food"),_xll.RiskShift(0.003933))),0)</f>
        <v>#VALUE!</v>
      </c>
      <c r="ACH159" t="e">
        <f ca="1">ROUND((ACH121*_xll.RiskGamma(22.788,0.023925,_xll.RiskName("Hands to Food"),_xll.RiskShift(0.003933))),0)</f>
        <v>#VALUE!</v>
      </c>
      <c r="ACI159" t="e">
        <f ca="1">ROUND((ACI121*_xll.RiskGamma(22.788,0.023925,_xll.RiskName("Hands to Food"),_xll.RiskShift(0.003933))),0)</f>
        <v>#VALUE!</v>
      </c>
      <c r="ACJ159" t="e">
        <f ca="1">ROUND((ACJ121*_xll.RiskGamma(22.788,0.023925,_xll.RiskName("Hands to Food"),_xll.RiskShift(0.003933))),0)</f>
        <v>#VALUE!</v>
      </c>
      <c r="ACK159" t="e">
        <f ca="1">ROUND((ACK121*_xll.RiskGamma(22.788,0.023925,_xll.RiskName("Hands to Food"),_xll.RiskShift(0.003933))),0)</f>
        <v>#VALUE!</v>
      </c>
      <c r="ACL159" t="e">
        <f ca="1">ROUND((ACL121*_xll.RiskGamma(22.788,0.023925,_xll.RiskName("Hands to Food"),_xll.RiskShift(0.003933))),0)</f>
        <v>#VALUE!</v>
      </c>
      <c r="ACM159" t="e">
        <f ca="1">ROUND((ACM121*_xll.RiskGamma(22.788,0.023925,_xll.RiskName("Hands to Food"),_xll.RiskShift(0.003933))),0)</f>
        <v>#VALUE!</v>
      </c>
      <c r="ACN159" t="e">
        <f ca="1">ROUND((ACN121*_xll.RiskGamma(22.788,0.023925,_xll.RiskName("Hands to Food"),_xll.RiskShift(0.003933))),0)</f>
        <v>#VALUE!</v>
      </c>
      <c r="ACO159" t="e">
        <f ca="1">ROUND((ACO121*_xll.RiskGamma(22.788,0.023925,_xll.RiskName("Hands to Food"),_xll.RiskShift(0.003933))),0)</f>
        <v>#VALUE!</v>
      </c>
      <c r="ACP159" t="e">
        <f ca="1">ROUND((ACP121*_xll.RiskGamma(22.788,0.023925,_xll.RiskName("Hands to Food"),_xll.RiskShift(0.003933))),0)</f>
        <v>#VALUE!</v>
      </c>
      <c r="ACQ159" t="e">
        <f ca="1">ROUND((ACQ121*_xll.RiskGamma(22.788,0.023925,_xll.RiskName("Hands to Food"),_xll.RiskShift(0.003933))),0)</f>
        <v>#VALUE!</v>
      </c>
      <c r="ACR159" t="e">
        <f ca="1">ROUND((ACR121*_xll.RiskGamma(22.788,0.023925,_xll.RiskName("Hands to Food"),_xll.RiskShift(0.003933))),0)</f>
        <v>#VALUE!</v>
      </c>
      <c r="ACS159" t="e">
        <f ca="1">ROUND((ACS121*_xll.RiskGamma(22.788,0.023925,_xll.RiskName("Hands to Food"),_xll.RiskShift(0.003933))),0)</f>
        <v>#VALUE!</v>
      </c>
      <c r="ACT159" t="e">
        <f ca="1">ROUND((ACT121*_xll.RiskGamma(22.788,0.023925,_xll.RiskName("Hands to Food"),_xll.RiskShift(0.003933))),0)</f>
        <v>#VALUE!</v>
      </c>
      <c r="ACU159" t="e">
        <f ca="1">ROUND((ACU121*_xll.RiskGamma(22.788,0.023925,_xll.RiskName("Hands to Food"),_xll.RiskShift(0.003933))),0)</f>
        <v>#VALUE!</v>
      </c>
      <c r="ACV159" t="e">
        <f ca="1">ROUND((ACV121*_xll.RiskGamma(22.788,0.023925,_xll.RiskName("Hands to Food"),_xll.RiskShift(0.003933))),0)</f>
        <v>#VALUE!</v>
      </c>
      <c r="ACW159" t="e">
        <f ca="1">ROUND((ACW121*_xll.RiskGamma(22.788,0.023925,_xll.RiskName("Hands to Food"),_xll.RiskShift(0.003933))),0)</f>
        <v>#VALUE!</v>
      </c>
      <c r="ACX159" t="e">
        <f ca="1">ROUND((ACX121*_xll.RiskGamma(22.788,0.023925,_xll.RiskName("Hands to Food"),_xll.RiskShift(0.003933))),0)</f>
        <v>#VALUE!</v>
      </c>
      <c r="ACY159" t="e">
        <f ca="1">ROUND((ACY121*_xll.RiskGamma(22.788,0.023925,_xll.RiskName("Hands to Food"),_xll.RiskShift(0.003933))),0)</f>
        <v>#VALUE!</v>
      </c>
      <c r="ACZ159" t="e">
        <f ca="1">ROUND((ACZ121*_xll.RiskGamma(22.788,0.023925,_xll.RiskName("Hands to Food"),_xll.RiskShift(0.003933))),0)</f>
        <v>#VALUE!</v>
      </c>
      <c r="ADA159" t="e">
        <f ca="1">ROUND((ADA121*_xll.RiskGamma(22.788,0.023925,_xll.RiskName("Hands to Food"),_xll.RiskShift(0.003933))),0)</f>
        <v>#VALUE!</v>
      </c>
      <c r="ADB159" t="e">
        <f ca="1">ROUND((ADB121*_xll.RiskGamma(22.788,0.023925,_xll.RiskName("Hands to Food"),_xll.RiskShift(0.003933))),0)</f>
        <v>#VALUE!</v>
      </c>
      <c r="ADC159" t="e">
        <f ca="1">ROUND((ADC121*_xll.RiskGamma(22.788,0.023925,_xll.RiskName("Hands to Food"),_xll.RiskShift(0.003933))),0)</f>
        <v>#VALUE!</v>
      </c>
      <c r="ADD159" t="e">
        <f ca="1">ROUND((ADD121*_xll.RiskGamma(22.788,0.023925,_xll.RiskName("Hands to Food"),_xll.RiskShift(0.003933))),0)</f>
        <v>#VALUE!</v>
      </c>
      <c r="ADE159" t="e">
        <f ca="1">ROUND((ADE121*_xll.RiskGamma(22.788,0.023925,_xll.RiskName("Hands to Food"),_xll.RiskShift(0.003933))),0)</f>
        <v>#VALUE!</v>
      </c>
      <c r="ADF159" t="e">
        <f ca="1">ROUND((ADF121*_xll.RiskGamma(22.788,0.023925,_xll.RiskName("Hands to Food"),_xll.RiskShift(0.003933))),0)</f>
        <v>#VALUE!</v>
      </c>
      <c r="ADG159" t="e">
        <f ca="1">ROUND((ADG121*_xll.RiskGamma(22.788,0.023925,_xll.RiskName("Hands to Food"),_xll.RiskShift(0.003933))),0)</f>
        <v>#VALUE!</v>
      </c>
      <c r="ADH159" t="e">
        <f ca="1">ROUND((ADH121*_xll.RiskGamma(22.788,0.023925,_xll.RiskName("Hands to Food"),_xll.RiskShift(0.003933))),0)</f>
        <v>#VALUE!</v>
      </c>
      <c r="ADI159" t="e">
        <f ca="1">ROUND((ADI121*_xll.RiskGamma(22.788,0.023925,_xll.RiskName("Hands to Food"),_xll.RiskShift(0.003933))),0)</f>
        <v>#VALUE!</v>
      </c>
      <c r="ADJ159" t="e">
        <f ca="1">ROUND((ADJ121*_xll.RiskGamma(22.788,0.023925,_xll.RiskName("Hands to Food"),_xll.RiskShift(0.003933))),0)</f>
        <v>#VALUE!</v>
      </c>
      <c r="ADK159" t="e">
        <f ca="1">ROUND((ADK121*_xll.RiskGamma(22.788,0.023925,_xll.RiskName("Hands to Food"),_xll.RiskShift(0.003933))),0)</f>
        <v>#VALUE!</v>
      </c>
      <c r="ADL159" t="e">
        <f ca="1">ROUND((ADL121*_xll.RiskGamma(22.788,0.023925,_xll.RiskName("Hands to Food"),_xll.RiskShift(0.003933))),0)</f>
        <v>#VALUE!</v>
      </c>
      <c r="ADM159" t="e">
        <f ca="1">ROUND((ADM121*_xll.RiskGamma(22.788,0.023925,_xll.RiskName("Hands to Food"),_xll.RiskShift(0.003933))),0)</f>
        <v>#VALUE!</v>
      </c>
      <c r="ADN159" t="e">
        <f ca="1">ROUND((ADN121*_xll.RiskGamma(22.788,0.023925,_xll.RiskName("Hands to Food"),_xll.RiskShift(0.003933))),0)</f>
        <v>#VALUE!</v>
      </c>
      <c r="ADO159" t="e">
        <f ca="1">ROUND((ADO121*_xll.RiskGamma(22.788,0.023925,_xll.RiskName("Hands to Food"),_xll.RiskShift(0.003933))),0)</f>
        <v>#VALUE!</v>
      </c>
      <c r="ADP159" t="e">
        <f ca="1">ROUND((ADP121*_xll.RiskGamma(22.788,0.023925,_xll.RiskName("Hands to Food"),_xll.RiskShift(0.003933))),0)</f>
        <v>#VALUE!</v>
      </c>
      <c r="ADQ159" t="e">
        <f ca="1">ROUND((ADQ121*_xll.RiskGamma(22.788,0.023925,_xll.RiskName("Hands to Food"),_xll.RiskShift(0.003933))),0)</f>
        <v>#VALUE!</v>
      </c>
      <c r="ADR159" t="e">
        <f ca="1">ROUND((ADR121*_xll.RiskGamma(22.788,0.023925,_xll.RiskName("Hands to Food"),_xll.RiskShift(0.003933))),0)</f>
        <v>#VALUE!</v>
      </c>
      <c r="ADS159" t="e">
        <f ca="1">ROUND((ADS121*_xll.RiskGamma(22.788,0.023925,_xll.RiskName("Hands to Food"),_xll.RiskShift(0.003933))),0)</f>
        <v>#VALUE!</v>
      </c>
      <c r="ADT159" t="e">
        <f ca="1">ROUND((ADT121*_xll.RiskGamma(22.788,0.023925,_xll.RiskName("Hands to Food"),_xll.RiskShift(0.003933))),0)</f>
        <v>#VALUE!</v>
      </c>
      <c r="ADU159" t="e">
        <f ca="1">ROUND((ADU121*_xll.RiskGamma(22.788,0.023925,_xll.RiskName("Hands to Food"),_xll.RiskShift(0.003933))),0)</f>
        <v>#VALUE!</v>
      </c>
      <c r="ADV159" t="e">
        <f ca="1">ROUND((ADV121*_xll.RiskGamma(22.788,0.023925,_xll.RiskName("Hands to Food"),_xll.RiskShift(0.003933))),0)</f>
        <v>#VALUE!</v>
      </c>
      <c r="ADW159" t="e">
        <f ca="1">ROUND((ADW121*_xll.RiskGamma(22.788,0.023925,_xll.RiskName("Hands to Food"),_xll.RiskShift(0.003933))),0)</f>
        <v>#VALUE!</v>
      </c>
      <c r="ADX159" t="e">
        <f ca="1">ROUND((ADX121*_xll.RiskGamma(22.788,0.023925,_xll.RiskName("Hands to Food"),_xll.RiskShift(0.003933))),0)</f>
        <v>#VALUE!</v>
      </c>
      <c r="ADY159" t="e">
        <f ca="1">ROUND((ADY121*_xll.RiskGamma(22.788,0.023925,_xll.RiskName("Hands to Food"),_xll.RiskShift(0.003933))),0)</f>
        <v>#VALUE!</v>
      </c>
      <c r="ADZ159" t="e">
        <f ca="1">ROUND((ADZ121*_xll.RiskGamma(22.788,0.023925,_xll.RiskName("Hands to Food"),_xll.RiskShift(0.003933))),0)</f>
        <v>#VALUE!</v>
      </c>
      <c r="AEA159" t="e">
        <f ca="1">ROUND((AEA121*_xll.RiskGamma(22.788,0.023925,_xll.RiskName("Hands to Food"),_xll.RiskShift(0.003933))),0)</f>
        <v>#VALUE!</v>
      </c>
      <c r="AEB159" t="e">
        <f ca="1">ROUND((AEB121*_xll.RiskGamma(22.788,0.023925,_xll.RiskName("Hands to Food"),_xll.RiskShift(0.003933))),0)</f>
        <v>#VALUE!</v>
      </c>
      <c r="AEC159" t="e">
        <f ca="1">ROUND((AEC121*_xll.RiskGamma(22.788,0.023925,_xll.RiskName("Hands to Food"),_xll.RiskShift(0.003933))),0)</f>
        <v>#VALUE!</v>
      </c>
      <c r="AED159" t="e">
        <f ca="1">ROUND((AED121*_xll.RiskGamma(22.788,0.023925,_xll.RiskName("Hands to Food"),_xll.RiskShift(0.003933))),0)</f>
        <v>#VALUE!</v>
      </c>
      <c r="AEE159" t="e">
        <f ca="1">ROUND((AEE121*_xll.RiskGamma(22.788,0.023925,_xll.RiskName("Hands to Food"),_xll.RiskShift(0.003933))),0)</f>
        <v>#VALUE!</v>
      </c>
      <c r="AEF159" t="e">
        <f ca="1">ROUND((AEF121*_xll.RiskGamma(22.788,0.023925,_xll.RiskName("Hands to Food"),_xll.RiskShift(0.003933))),0)</f>
        <v>#VALUE!</v>
      </c>
      <c r="AEG159" t="e">
        <f ca="1">ROUND((AEG121*_xll.RiskGamma(22.788,0.023925,_xll.RiskName("Hands to Food"),_xll.RiskShift(0.003933))),0)</f>
        <v>#VALUE!</v>
      </c>
      <c r="AEH159" t="e">
        <f ca="1">ROUND((AEH121*_xll.RiskGamma(22.788,0.023925,_xll.RiskName("Hands to Food"),_xll.RiskShift(0.003933))),0)</f>
        <v>#VALUE!</v>
      </c>
      <c r="AEI159" t="e">
        <f ca="1">ROUND((AEI121*_xll.RiskGamma(22.788,0.023925,_xll.RiskName("Hands to Food"),_xll.RiskShift(0.003933))),0)</f>
        <v>#VALUE!</v>
      </c>
      <c r="AEJ159" t="e">
        <f ca="1">ROUND((AEJ121*_xll.RiskGamma(22.788,0.023925,_xll.RiskName("Hands to Food"),_xll.RiskShift(0.003933))),0)</f>
        <v>#VALUE!</v>
      </c>
      <c r="AEK159" t="e">
        <f ca="1">ROUND((AEK121*_xll.RiskGamma(22.788,0.023925,_xll.RiskName("Hands to Food"),_xll.RiskShift(0.003933))),0)</f>
        <v>#VALUE!</v>
      </c>
      <c r="AEL159" t="e">
        <f ca="1">ROUND((AEL121*_xll.RiskGamma(22.788,0.023925,_xll.RiskName("Hands to Food"),_xll.RiskShift(0.003933))),0)</f>
        <v>#VALUE!</v>
      </c>
      <c r="AEM159" t="e">
        <f ca="1">ROUND((AEM121*_xll.RiskGamma(22.788,0.023925,_xll.RiskName("Hands to Food"),_xll.RiskShift(0.003933))),0)</f>
        <v>#VALUE!</v>
      </c>
      <c r="AEN159" t="e">
        <f ca="1">ROUND((AEN121*_xll.RiskGamma(22.788,0.023925,_xll.RiskName("Hands to Food"),_xll.RiskShift(0.003933))),0)</f>
        <v>#VALUE!</v>
      </c>
      <c r="AEO159" t="e">
        <f ca="1">ROUND((AEO121*_xll.RiskGamma(22.788,0.023925,_xll.RiskName("Hands to Food"),_xll.RiskShift(0.003933))),0)</f>
        <v>#VALUE!</v>
      </c>
      <c r="AEP159" t="e">
        <f ca="1">ROUND((AEP121*_xll.RiskGamma(22.788,0.023925,_xll.RiskName("Hands to Food"),_xll.RiskShift(0.003933))),0)</f>
        <v>#VALUE!</v>
      </c>
      <c r="AEQ159" t="e">
        <f ca="1">ROUND((AEQ121*_xll.RiskGamma(22.788,0.023925,_xll.RiskName("Hands to Food"),_xll.RiskShift(0.003933))),0)</f>
        <v>#VALUE!</v>
      </c>
      <c r="AER159" t="e">
        <f ca="1">ROUND((AER121*_xll.RiskGamma(22.788,0.023925,_xll.RiskName("Hands to Food"),_xll.RiskShift(0.003933))),0)</f>
        <v>#VALUE!</v>
      </c>
      <c r="AES159" t="e">
        <f ca="1">ROUND((AES121*_xll.RiskGamma(22.788,0.023925,_xll.RiskName("Hands to Food"),_xll.RiskShift(0.003933))),0)</f>
        <v>#VALUE!</v>
      </c>
      <c r="AET159" t="e">
        <f ca="1">ROUND((AET121*_xll.RiskGamma(22.788,0.023925,_xll.RiskName("Hands to Food"),_xll.RiskShift(0.003933))),0)</f>
        <v>#VALUE!</v>
      </c>
      <c r="AEU159" t="e">
        <f ca="1">ROUND((AEU121*_xll.RiskGamma(22.788,0.023925,_xll.RiskName("Hands to Food"),_xll.RiskShift(0.003933))),0)</f>
        <v>#VALUE!</v>
      </c>
      <c r="AEV159" t="e">
        <f ca="1">ROUND((AEV121*_xll.RiskGamma(22.788,0.023925,_xll.RiskName("Hands to Food"),_xll.RiskShift(0.003933))),0)</f>
        <v>#VALUE!</v>
      </c>
      <c r="AEW159" t="e">
        <f ca="1">ROUND((AEW121*_xll.RiskGamma(22.788,0.023925,_xll.RiskName("Hands to Food"),_xll.RiskShift(0.003933))),0)</f>
        <v>#VALUE!</v>
      </c>
      <c r="AEX159" t="e">
        <f ca="1">ROUND((AEX121*_xll.RiskGamma(22.788,0.023925,_xll.RiskName("Hands to Food"),_xll.RiskShift(0.003933))),0)</f>
        <v>#VALUE!</v>
      </c>
      <c r="AEY159" t="e">
        <f ca="1">ROUND((AEY121*_xll.RiskGamma(22.788,0.023925,_xll.RiskName("Hands to Food"),_xll.RiskShift(0.003933))),0)</f>
        <v>#VALUE!</v>
      </c>
      <c r="AEZ159" t="e">
        <f ca="1">ROUND((AEZ121*_xll.RiskGamma(22.788,0.023925,_xll.RiskName("Hands to Food"),_xll.RiskShift(0.003933))),0)</f>
        <v>#VALUE!</v>
      </c>
      <c r="AFA159" t="e">
        <f ca="1">ROUND((AFA121*_xll.RiskGamma(22.788,0.023925,_xll.RiskName("Hands to Food"),_xll.RiskShift(0.003933))),0)</f>
        <v>#VALUE!</v>
      </c>
      <c r="AFB159" t="e">
        <f ca="1">ROUND((AFB121*_xll.RiskGamma(22.788,0.023925,_xll.RiskName("Hands to Food"),_xll.RiskShift(0.003933))),0)</f>
        <v>#VALUE!</v>
      </c>
      <c r="AFC159" t="e">
        <f ca="1">ROUND((AFC121*_xll.RiskGamma(22.788,0.023925,_xll.RiskName("Hands to Food"),_xll.RiskShift(0.003933))),0)</f>
        <v>#VALUE!</v>
      </c>
      <c r="AFD159" t="e">
        <f ca="1">ROUND((AFD121*_xll.RiskGamma(22.788,0.023925,_xll.RiskName("Hands to Food"),_xll.RiskShift(0.003933))),0)</f>
        <v>#VALUE!</v>
      </c>
      <c r="AFE159" t="e">
        <f ca="1">ROUND((AFE121*_xll.RiskGamma(22.788,0.023925,_xll.RiskName("Hands to Food"),_xll.RiskShift(0.003933))),0)</f>
        <v>#VALUE!</v>
      </c>
      <c r="AFF159" t="e">
        <f ca="1">ROUND((AFF121*_xll.RiskGamma(22.788,0.023925,_xll.RiskName("Hands to Food"),_xll.RiskShift(0.003933))),0)</f>
        <v>#VALUE!</v>
      </c>
      <c r="AFG159" t="e">
        <f ca="1">ROUND((AFG121*_xll.RiskGamma(22.788,0.023925,_xll.RiskName("Hands to Food"),_xll.RiskShift(0.003933))),0)</f>
        <v>#VALUE!</v>
      </c>
      <c r="AFH159" t="e">
        <f ca="1">ROUND((AFH121*_xll.RiskGamma(22.788,0.023925,_xll.RiskName("Hands to Food"),_xll.RiskShift(0.003933))),0)</f>
        <v>#VALUE!</v>
      </c>
      <c r="AFI159" t="e">
        <f ca="1">ROUND((AFI121*_xll.RiskGamma(22.788,0.023925,_xll.RiskName("Hands to Food"),_xll.RiskShift(0.003933))),0)</f>
        <v>#VALUE!</v>
      </c>
      <c r="AFJ159" t="e">
        <f ca="1">ROUND((AFJ121*_xll.RiskGamma(22.788,0.023925,_xll.RiskName("Hands to Food"),_xll.RiskShift(0.003933))),0)</f>
        <v>#VALUE!</v>
      </c>
      <c r="AFK159" t="e">
        <f ca="1">ROUND((AFK121*_xll.RiskGamma(22.788,0.023925,_xll.RiskName("Hands to Food"),_xll.RiskShift(0.003933))),0)</f>
        <v>#VALUE!</v>
      </c>
      <c r="AFL159" t="e">
        <f ca="1">ROUND((AFL121*_xll.RiskGamma(22.788,0.023925,_xll.RiskName("Hands to Food"),_xll.RiskShift(0.003933))),0)</f>
        <v>#VALUE!</v>
      </c>
      <c r="AFM159" t="e">
        <f ca="1">ROUND((AFM121*_xll.RiskGamma(22.788,0.023925,_xll.RiskName("Hands to Food"),_xll.RiskShift(0.003933))),0)</f>
        <v>#VALUE!</v>
      </c>
      <c r="AFN159" t="e">
        <f ca="1">ROUND((AFN121*_xll.RiskGamma(22.788,0.023925,_xll.RiskName("Hands to Food"),_xll.RiskShift(0.003933))),0)</f>
        <v>#VALUE!</v>
      </c>
      <c r="AFO159" t="e">
        <f ca="1">ROUND((AFO121*_xll.RiskGamma(22.788,0.023925,_xll.RiskName("Hands to Food"),_xll.RiskShift(0.003933))),0)</f>
        <v>#VALUE!</v>
      </c>
      <c r="AFP159" t="e">
        <f ca="1">ROUND((AFP121*_xll.RiskGamma(22.788,0.023925,_xll.RiskName("Hands to Food"),_xll.RiskShift(0.003933))),0)</f>
        <v>#VALUE!</v>
      </c>
      <c r="AFQ159" t="e">
        <f ca="1">ROUND((AFQ121*_xll.RiskGamma(22.788,0.023925,_xll.RiskName("Hands to Food"),_xll.RiskShift(0.003933))),0)</f>
        <v>#VALUE!</v>
      </c>
      <c r="AFR159" t="e">
        <f ca="1">ROUND((AFR121*_xll.RiskGamma(22.788,0.023925,_xll.RiskName("Hands to Food"),_xll.RiskShift(0.003933))),0)</f>
        <v>#VALUE!</v>
      </c>
      <c r="AFS159" t="e">
        <f ca="1">ROUND((AFS121*_xll.RiskGamma(22.788,0.023925,_xll.RiskName("Hands to Food"),_xll.RiskShift(0.003933))),0)</f>
        <v>#VALUE!</v>
      </c>
      <c r="AFT159" t="e">
        <f ca="1">ROUND((AFT121*_xll.RiskGamma(22.788,0.023925,_xll.RiskName("Hands to Food"),_xll.RiskShift(0.003933))),0)</f>
        <v>#VALUE!</v>
      </c>
      <c r="AFU159" t="e">
        <f ca="1">ROUND((AFU121*_xll.RiskGamma(22.788,0.023925,_xll.RiskName("Hands to Food"),_xll.RiskShift(0.003933))),0)</f>
        <v>#VALUE!</v>
      </c>
      <c r="AFV159" t="e">
        <f ca="1">ROUND((AFV121*_xll.RiskGamma(22.788,0.023925,_xll.RiskName("Hands to Food"),_xll.RiskShift(0.003933))),0)</f>
        <v>#VALUE!</v>
      </c>
      <c r="AFW159" t="e">
        <f ca="1">ROUND((AFW121*_xll.RiskGamma(22.788,0.023925,_xll.RiskName("Hands to Food"),_xll.RiskShift(0.003933))),0)</f>
        <v>#VALUE!</v>
      </c>
      <c r="AFX159" t="e">
        <f ca="1">ROUND((AFX121*_xll.RiskGamma(22.788,0.023925,_xll.RiskName("Hands to Food"),_xll.RiskShift(0.003933))),0)</f>
        <v>#VALUE!</v>
      </c>
      <c r="AFY159" t="e">
        <f ca="1">ROUND((AFY121*_xll.RiskGamma(22.788,0.023925,_xll.RiskName("Hands to Food"),_xll.RiskShift(0.003933))),0)</f>
        <v>#VALUE!</v>
      </c>
      <c r="AFZ159" t="e">
        <f ca="1">ROUND((AFZ121*_xll.RiskGamma(22.788,0.023925,_xll.RiskName("Hands to Food"),_xll.RiskShift(0.003933))),0)</f>
        <v>#VALUE!</v>
      </c>
      <c r="AGA159" t="e">
        <f ca="1">ROUND((AGA121*_xll.RiskGamma(22.788,0.023925,_xll.RiskName("Hands to Food"),_xll.RiskShift(0.003933))),0)</f>
        <v>#VALUE!</v>
      </c>
      <c r="AGB159" t="e">
        <f ca="1">ROUND((AGB121*_xll.RiskGamma(22.788,0.023925,_xll.RiskName("Hands to Food"),_xll.RiskShift(0.003933))),0)</f>
        <v>#VALUE!</v>
      </c>
      <c r="AGC159" t="e">
        <f ca="1">ROUND((AGC121*_xll.RiskGamma(22.788,0.023925,_xll.RiskName("Hands to Food"),_xll.RiskShift(0.003933))),0)</f>
        <v>#VALUE!</v>
      </c>
      <c r="AGD159" t="e">
        <f ca="1">ROUND((AGD121*_xll.RiskGamma(22.788,0.023925,_xll.RiskName("Hands to Food"),_xll.RiskShift(0.003933))),0)</f>
        <v>#VALUE!</v>
      </c>
      <c r="AGE159" t="e">
        <f ca="1">ROUND((AGE121*_xll.RiskGamma(22.788,0.023925,_xll.RiskName("Hands to Food"),_xll.RiskShift(0.003933))),0)</f>
        <v>#VALUE!</v>
      </c>
      <c r="AGF159" t="e">
        <f ca="1">ROUND((AGF121*_xll.RiskGamma(22.788,0.023925,_xll.RiskName("Hands to Food"),_xll.RiskShift(0.003933))),0)</f>
        <v>#VALUE!</v>
      </c>
      <c r="AGG159" t="e">
        <f ca="1">ROUND((AGG121*_xll.RiskGamma(22.788,0.023925,_xll.RiskName("Hands to Food"),_xll.RiskShift(0.003933))),0)</f>
        <v>#VALUE!</v>
      </c>
      <c r="AGH159" t="e">
        <f ca="1">ROUND((AGH121*_xll.RiskGamma(22.788,0.023925,_xll.RiskName("Hands to Food"),_xll.RiskShift(0.003933))),0)</f>
        <v>#VALUE!</v>
      </c>
      <c r="AGI159" t="e">
        <f ca="1">ROUND((AGI121*_xll.RiskGamma(22.788,0.023925,_xll.RiskName("Hands to Food"),_xll.RiskShift(0.003933))),0)</f>
        <v>#VALUE!</v>
      </c>
      <c r="AGJ159" t="e">
        <f ca="1">ROUND((AGJ121*_xll.RiskGamma(22.788,0.023925,_xll.RiskName("Hands to Food"),_xll.RiskShift(0.003933))),0)</f>
        <v>#VALUE!</v>
      </c>
      <c r="AGK159" t="e">
        <f ca="1">ROUND((AGK121*_xll.RiskGamma(22.788,0.023925,_xll.RiskName("Hands to Food"),_xll.RiskShift(0.003933))),0)</f>
        <v>#VALUE!</v>
      </c>
      <c r="AGL159" t="e">
        <f ca="1">ROUND((AGL121*_xll.RiskGamma(22.788,0.023925,_xll.RiskName("Hands to Food"),_xll.RiskShift(0.003933))),0)</f>
        <v>#VALUE!</v>
      </c>
      <c r="AGM159" t="e">
        <f ca="1">ROUND((AGM121*_xll.RiskGamma(22.788,0.023925,_xll.RiskName("Hands to Food"),_xll.RiskShift(0.003933))),0)</f>
        <v>#VALUE!</v>
      </c>
      <c r="AGN159" t="e">
        <f ca="1">ROUND((AGN121*_xll.RiskGamma(22.788,0.023925,_xll.RiskName("Hands to Food"),_xll.RiskShift(0.003933))),0)</f>
        <v>#VALUE!</v>
      </c>
      <c r="AGO159" t="e">
        <f ca="1">ROUND((AGO121*_xll.RiskGamma(22.788,0.023925,_xll.RiskName("Hands to Food"),_xll.RiskShift(0.003933))),0)</f>
        <v>#VALUE!</v>
      </c>
      <c r="AGP159" t="e">
        <f ca="1">ROUND((AGP121*_xll.RiskGamma(22.788,0.023925,_xll.RiskName("Hands to Food"),_xll.RiskShift(0.003933))),0)</f>
        <v>#VALUE!</v>
      </c>
      <c r="AGQ159" t="e">
        <f ca="1">ROUND((AGQ121*_xll.RiskGamma(22.788,0.023925,_xll.RiskName("Hands to Food"),_xll.RiskShift(0.003933))),0)</f>
        <v>#VALUE!</v>
      </c>
      <c r="AGR159" t="e">
        <f ca="1">ROUND((AGR121*_xll.RiskGamma(22.788,0.023925,_xll.RiskName("Hands to Food"),_xll.RiskShift(0.003933))),0)</f>
        <v>#VALUE!</v>
      </c>
      <c r="AGS159" t="e">
        <f ca="1">ROUND((AGS121*_xll.RiskGamma(22.788,0.023925,_xll.RiskName("Hands to Food"),_xll.RiskShift(0.003933))),0)</f>
        <v>#VALUE!</v>
      </c>
      <c r="AGT159" t="e">
        <f ca="1">ROUND((AGT121*_xll.RiskGamma(22.788,0.023925,_xll.RiskName("Hands to Food"),_xll.RiskShift(0.003933))),0)</f>
        <v>#VALUE!</v>
      </c>
      <c r="AGU159" t="e">
        <f ca="1">ROUND((AGU121*_xll.RiskGamma(22.788,0.023925,_xll.RiskName("Hands to Food"),_xll.RiskShift(0.003933))),0)</f>
        <v>#VALUE!</v>
      </c>
      <c r="AGV159" t="e">
        <f ca="1">ROUND((AGV121*_xll.RiskGamma(22.788,0.023925,_xll.RiskName("Hands to Food"),_xll.RiskShift(0.003933))),0)</f>
        <v>#VALUE!</v>
      </c>
      <c r="AGW159" t="e">
        <f ca="1">ROUND((AGW121*_xll.RiskGamma(22.788,0.023925,_xll.RiskName("Hands to Food"),_xll.RiskShift(0.003933))),0)</f>
        <v>#VALUE!</v>
      </c>
      <c r="AGX159" t="e">
        <f ca="1">ROUND((AGX121*_xll.RiskGamma(22.788,0.023925,_xll.RiskName("Hands to Food"),_xll.RiskShift(0.003933))),0)</f>
        <v>#VALUE!</v>
      </c>
      <c r="AGY159" t="e">
        <f ca="1">ROUND((AGY121*_xll.RiskGamma(22.788,0.023925,_xll.RiskName("Hands to Food"),_xll.RiskShift(0.003933))),0)</f>
        <v>#VALUE!</v>
      </c>
      <c r="AGZ159" t="e">
        <f ca="1">ROUND((AGZ121*_xll.RiskGamma(22.788,0.023925,_xll.RiskName("Hands to Food"),_xll.RiskShift(0.003933))),0)</f>
        <v>#VALUE!</v>
      </c>
      <c r="AHA159" t="e">
        <f ca="1">ROUND((AHA121*_xll.RiskGamma(22.788,0.023925,_xll.RiskName("Hands to Food"),_xll.RiskShift(0.003933))),0)</f>
        <v>#VALUE!</v>
      </c>
      <c r="AHB159" t="e">
        <f ca="1">ROUND((AHB121*_xll.RiskGamma(22.788,0.023925,_xll.RiskName("Hands to Food"),_xll.RiskShift(0.003933))),0)</f>
        <v>#VALUE!</v>
      </c>
      <c r="AHC159" t="e">
        <f ca="1">ROUND((AHC121*_xll.RiskGamma(22.788,0.023925,_xll.RiskName("Hands to Food"),_xll.RiskShift(0.003933))),0)</f>
        <v>#VALUE!</v>
      </c>
      <c r="AHD159" t="e">
        <f ca="1">ROUND((AHD121*_xll.RiskGamma(22.788,0.023925,_xll.RiskName("Hands to Food"),_xll.RiskShift(0.003933))),0)</f>
        <v>#VALUE!</v>
      </c>
      <c r="AHE159" t="e">
        <f ca="1">ROUND((AHE121*_xll.RiskGamma(22.788,0.023925,_xll.RiskName("Hands to Food"),_xll.RiskShift(0.003933))),0)</f>
        <v>#VALUE!</v>
      </c>
      <c r="AHF159" t="e">
        <f ca="1">ROUND((AHF121*_xll.RiskGamma(22.788,0.023925,_xll.RiskName("Hands to Food"),_xll.RiskShift(0.003933))),0)</f>
        <v>#VALUE!</v>
      </c>
      <c r="AHG159" t="e">
        <f ca="1">ROUND((AHG121*_xll.RiskGamma(22.788,0.023925,_xll.RiskName("Hands to Food"),_xll.RiskShift(0.003933))),0)</f>
        <v>#VALUE!</v>
      </c>
      <c r="AHH159" t="e">
        <f ca="1">ROUND((AHH121*_xll.RiskGamma(22.788,0.023925,_xll.RiskName("Hands to Food"),_xll.RiskShift(0.003933))),0)</f>
        <v>#VALUE!</v>
      </c>
      <c r="AHI159" t="e">
        <f ca="1">ROUND((AHI121*_xll.RiskGamma(22.788,0.023925,_xll.RiskName("Hands to Food"),_xll.RiskShift(0.003933))),0)</f>
        <v>#VALUE!</v>
      </c>
      <c r="AHJ159" t="e">
        <f ca="1">ROUND((AHJ121*_xll.RiskGamma(22.788,0.023925,_xll.RiskName("Hands to Food"),_xll.RiskShift(0.003933))),0)</f>
        <v>#VALUE!</v>
      </c>
      <c r="AHK159" t="e">
        <f ca="1">ROUND((AHK121*_xll.RiskGamma(22.788,0.023925,_xll.RiskName("Hands to Food"),_xll.RiskShift(0.003933))),0)</f>
        <v>#VALUE!</v>
      </c>
      <c r="AHL159" t="e">
        <f ca="1">ROUND((AHL121*_xll.RiskGamma(22.788,0.023925,_xll.RiskName("Hands to Food"),_xll.RiskShift(0.003933))),0)</f>
        <v>#VALUE!</v>
      </c>
      <c r="AHM159" t="e">
        <f ca="1">ROUND((AHM121*_xll.RiskGamma(22.788,0.023925,_xll.RiskName("Hands to Food"),_xll.RiskShift(0.003933))),0)</f>
        <v>#VALUE!</v>
      </c>
      <c r="AHN159" t="e">
        <f ca="1">ROUND((AHN121*_xll.RiskGamma(22.788,0.023925,_xll.RiskName("Hands to Food"),_xll.RiskShift(0.003933))),0)</f>
        <v>#VALUE!</v>
      </c>
      <c r="AHO159" t="e">
        <f ca="1">ROUND((AHO121*_xll.RiskGamma(22.788,0.023925,_xll.RiskName("Hands to Food"),_xll.RiskShift(0.003933))),0)</f>
        <v>#VALUE!</v>
      </c>
      <c r="AHP159" t="e">
        <f ca="1">ROUND((AHP121*_xll.RiskGamma(22.788,0.023925,_xll.RiskName("Hands to Food"),_xll.RiskShift(0.003933))),0)</f>
        <v>#VALUE!</v>
      </c>
      <c r="AHQ159" t="e">
        <f ca="1">ROUND((AHQ121*_xll.RiskGamma(22.788,0.023925,_xll.RiskName("Hands to Food"),_xll.RiskShift(0.003933))),0)</f>
        <v>#VALUE!</v>
      </c>
      <c r="AHR159" t="e">
        <f ca="1">ROUND((AHR121*_xll.RiskGamma(22.788,0.023925,_xll.RiskName("Hands to Food"),_xll.RiskShift(0.003933))),0)</f>
        <v>#VALUE!</v>
      </c>
      <c r="AHS159" t="e">
        <f ca="1">ROUND((AHS121*_xll.RiskGamma(22.788,0.023925,_xll.RiskName("Hands to Food"),_xll.RiskShift(0.003933))),0)</f>
        <v>#VALUE!</v>
      </c>
      <c r="AHT159" t="e">
        <f ca="1">ROUND((AHT121*_xll.RiskGamma(22.788,0.023925,_xll.RiskName("Hands to Food"),_xll.RiskShift(0.003933))),0)</f>
        <v>#VALUE!</v>
      </c>
      <c r="AHU159" t="e">
        <f ca="1">ROUND((AHU121*_xll.RiskGamma(22.788,0.023925,_xll.RiskName("Hands to Food"),_xll.RiskShift(0.003933))),0)</f>
        <v>#VALUE!</v>
      </c>
      <c r="AHV159" t="e">
        <f ca="1">ROUND((AHV121*_xll.RiskGamma(22.788,0.023925,_xll.RiskName("Hands to Food"),_xll.RiskShift(0.003933))),0)</f>
        <v>#VALUE!</v>
      </c>
      <c r="AHW159" t="e">
        <f ca="1">ROUND((AHW121*_xll.RiskGamma(22.788,0.023925,_xll.RiskName("Hands to Food"),_xll.RiskShift(0.003933))),0)</f>
        <v>#VALUE!</v>
      </c>
      <c r="AHX159" t="e">
        <f ca="1">ROUND((AHX121*_xll.RiskGamma(22.788,0.023925,_xll.RiskName("Hands to Food"),_xll.RiskShift(0.003933))),0)</f>
        <v>#VALUE!</v>
      </c>
      <c r="AHY159" t="e">
        <f ca="1">ROUND((AHY121*_xll.RiskGamma(22.788,0.023925,_xll.RiskName("Hands to Food"),_xll.RiskShift(0.003933))),0)</f>
        <v>#VALUE!</v>
      </c>
      <c r="AHZ159" t="e">
        <f ca="1">ROUND((AHZ121*_xll.RiskGamma(22.788,0.023925,_xll.RiskName("Hands to Food"),_xll.RiskShift(0.003933))),0)</f>
        <v>#VALUE!</v>
      </c>
      <c r="AIA159" t="e">
        <f ca="1">ROUND((AIA121*_xll.RiskGamma(22.788,0.023925,_xll.RiskName("Hands to Food"),_xll.RiskShift(0.003933))),0)</f>
        <v>#VALUE!</v>
      </c>
      <c r="AIB159" t="e">
        <f ca="1">ROUND((AIB121*_xll.RiskGamma(22.788,0.023925,_xll.RiskName("Hands to Food"),_xll.RiskShift(0.003933))),0)</f>
        <v>#VALUE!</v>
      </c>
      <c r="AIC159" t="e">
        <f ca="1">ROUND((AIC121*_xll.RiskGamma(22.788,0.023925,_xll.RiskName("Hands to Food"),_xll.RiskShift(0.003933))),0)</f>
        <v>#VALUE!</v>
      </c>
      <c r="AID159" t="e">
        <f ca="1">ROUND((AID121*_xll.RiskGamma(22.788,0.023925,_xll.RiskName("Hands to Food"),_xll.RiskShift(0.003933))),0)</f>
        <v>#VALUE!</v>
      </c>
      <c r="AIE159" t="e">
        <f ca="1">ROUND((AIE121*_xll.RiskGamma(22.788,0.023925,_xll.RiskName("Hands to Food"),_xll.RiskShift(0.003933))),0)</f>
        <v>#VALUE!</v>
      </c>
      <c r="AIF159" t="e">
        <f ca="1">ROUND((AIF121*_xll.RiskGamma(22.788,0.023925,_xll.RiskName("Hands to Food"),_xll.RiskShift(0.003933))),0)</f>
        <v>#VALUE!</v>
      </c>
      <c r="AIG159" t="e">
        <f ca="1">ROUND((AIG121*_xll.RiskGamma(22.788,0.023925,_xll.RiskName("Hands to Food"),_xll.RiskShift(0.003933))),0)</f>
        <v>#VALUE!</v>
      </c>
      <c r="AIH159" t="e">
        <f ca="1">ROUND((AIH121*_xll.RiskGamma(22.788,0.023925,_xll.RiskName("Hands to Food"),_xll.RiskShift(0.003933))),0)</f>
        <v>#VALUE!</v>
      </c>
      <c r="AII159" t="e">
        <f ca="1">ROUND((AII121*_xll.RiskGamma(22.788,0.023925,_xll.RiskName("Hands to Food"),_xll.RiskShift(0.003933))),0)</f>
        <v>#VALUE!</v>
      </c>
      <c r="AIJ159" t="e">
        <f ca="1">ROUND((AIJ121*_xll.RiskGamma(22.788,0.023925,_xll.RiskName("Hands to Food"),_xll.RiskShift(0.003933))),0)</f>
        <v>#VALUE!</v>
      </c>
      <c r="AIK159" t="e">
        <f ca="1">ROUND((AIK121*_xll.RiskGamma(22.788,0.023925,_xll.RiskName("Hands to Food"),_xll.RiskShift(0.003933))),0)</f>
        <v>#VALUE!</v>
      </c>
      <c r="AIL159" t="e">
        <f ca="1">ROUND((AIL121*_xll.RiskGamma(22.788,0.023925,_xll.RiskName("Hands to Food"),_xll.RiskShift(0.003933))),0)</f>
        <v>#VALUE!</v>
      </c>
      <c r="AIM159" t="e">
        <f ca="1">ROUND((AIM121*_xll.RiskGamma(22.788,0.023925,_xll.RiskName("Hands to Food"),_xll.RiskShift(0.003933))),0)</f>
        <v>#VALUE!</v>
      </c>
      <c r="AIN159" t="e">
        <f ca="1">ROUND((AIN121*_xll.RiskGamma(22.788,0.023925,_xll.RiskName("Hands to Food"),_xll.RiskShift(0.003933))),0)</f>
        <v>#VALUE!</v>
      </c>
      <c r="AIO159" t="e">
        <f ca="1">ROUND((AIO121*_xll.RiskGamma(22.788,0.023925,_xll.RiskName("Hands to Food"),_xll.RiskShift(0.003933))),0)</f>
        <v>#VALUE!</v>
      </c>
      <c r="AIP159" t="e">
        <f ca="1">ROUND((AIP121*_xll.RiskGamma(22.788,0.023925,_xll.RiskName("Hands to Food"),_xll.RiskShift(0.003933))),0)</f>
        <v>#VALUE!</v>
      </c>
      <c r="AIQ159" t="e">
        <f ca="1">ROUND((AIQ121*_xll.RiskGamma(22.788,0.023925,_xll.RiskName("Hands to Food"),_xll.RiskShift(0.003933))),0)</f>
        <v>#VALUE!</v>
      </c>
      <c r="AIR159" t="e">
        <f ca="1">ROUND((AIR121*_xll.RiskGamma(22.788,0.023925,_xll.RiskName("Hands to Food"),_xll.RiskShift(0.003933))),0)</f>
        <v>#VALUE!</v>
      </c>
      <c r="AIS159" t="e">
        <f ca="1">ROUND((AIS121*_xll.RiskGamma(22.788,0.023925,_xll.RiskName("Hands to Food"),_xll.RiskShift(0.003933))),0)</f>
        <v>#VALUE!</v>
      </c>
      <c r="AIT159" t="e">
        <f ca="1">ROUND((AIT121*_xll.RiskGamma(22.788,0.023925,_xll.RiskName("Hands to Food"),_xll.RiskShift(0.003933))),0)</f>
        <v>#VALUE!</v>
      </c>
      <c r="AIU159" t="e">
        <f ca="1">ROUND((AIU121*_xll.RiskGamma(22.788,0.023925,_xll.RiskName("Hands to Food"),_xll.RiskShift(0.003933))),0)</f>
        <v>#VALUE!</v>
      </c>
      <c r="AIV159" t="e">
        <f ca="1">ROUND((AIV121*_xll.RiskGamma(22.788,0.023925,_xll.RiskName("Hands to Food"),_xll.RiskShift(0.003933))),0)</f>
        <v>#VALUE!</v>
      </c>
      <c r="AIW159" t="e">
        <f ca="1">ROUND((AIW121*_xll.RiskGamma(22.788,0.023925,_xll.RiskName("Hands to Food"),_xll.RiskShift(0.003933))),0)</f>
        <v>#VALUE!</v>
      </c>
      <c r="AIX159" t="e">
        <f ca="1">ROUND((AIX121*_xll.RiskGamma(22.788,0.023925,_xll.RiskName("Hands to Food"),_xll.RiskShift(0.003933))),0)</f>
        <v>#VALUE!</v>
      </c>
      <c r="AIY159" t="e">
        <f ca="1">ROUND((AIY121*_xll.RiskGamma(22.788,0.023925,_xll.RiskName("Hands to Food"),_xll.RiskShift(0.003933))),0)</f>
        <v>#VALUE!</v>
      </c>
      <c r="AIZ159" t="e">
        <f ca="1">ROUND((AIZ121*_xll.RiskGamma(22.788,0.023925,_xll.RiskName("Hands to Food"),_xll.RiskShift(0.003933))),0)</f>
        <v>#VALUE!</v>
      </c>
      <c r="AJA159" t="e">
        <f ca="1">ROUND((AJA121*_xll.RiskGamma(22.788,0.023925,_xll.RiskName("Hands to Food"),_xll.RiskShift(0.003933))),0)</f>
        <v>#VALUE!</v>
      </c>
      <c r="AJB159" t="e">
        <f ca="1">ROUND((AJB121*_xll.RiskGamma(22.788,0.023925,_xll.RiskName("Hands to Food"),_xll.RiskShift(0.003933))),0)</f>
        <v>#VALUE!</v>
      </c>
      <c r="AJC159" t="e">
        <f ca="1">ROUND((AJC121*_xll.RiskGamma(22.788,0.023925,_xll.RiskName("Hands to Food"),_xll.RiskShift(0.003933))),0)</f>
        <v>#VALUE!</v>
      </c>
      <c r="AJD159" t="e">
        <f ca="1">ROUND((AJD121*_xll.RiskGamma(22.788,0.023925,_xll.RiskName("Hands to Food"),_xll.RiskShift(0.003933))),0)</f>
        <v>#VALUE!</v>
      </c>
      <c r="AJE159" t="e">
        <f ca="1">ROUND((AJE121*_xll.RiskGamma(22.788,0.023925,_xll.RiskName("Hands to Food"),_xll.RiskShift(0.003933))),0)</f>
        <v>#VALUE!</v>
      </c>
      <c r="AJF159" t="e">
        <f ca="1">ROUND((AJF121*_xll.RiskGamma(22.788,0.023925,_xll.RiskName("Hands to Food"),_xll.RiskShift(0.003933))),0)</f>
        <v>#VALUE!</v>
      </c>
      <c r="AJG159" t="e">
        <f ca="1">ROUND((AJG121*_xll.RiskGamma(22.788,0.023925,_xll.RiskName("Hands to Food"),_xll.RiskShift(0.003933))),0)</f>
        <v>#VALUE!</v>
      </c>
      <c r="AJH159" t="e">
        <f ca="1">ROUND((AJH121*_xll.RiskGamma(22.788,0.023925,_xll.RiskName("Hands to Food"),_xll.RiskShift(0.003933))),0)</f>
        <v>#VALUE!</v>
      </c>
      <c r="AJI159" t="e">
        <f ca="1">ROUND((AJI121*_xll.RiskGamma(22.788,0.023925,_xll.RiskName("Hands to Food"),_xll.RiskShift(0.003933))),0)</f>
        <v>#VALUE!</v>
      </c>
      <c r="AJJ159" t="e">
        <f ca="1">ROUND((AJJ121*_xll.RiskGamma(22.788,0.023925,_xll.RiskName("Hands to Food"),_xll.RiskShift(0.003933))),0)</f>
        <v>#VALUE!</v>
      </c>
      <c r="AJK159" t="e">
        <f ca="1">ROUND((AJK121*_xll.RiskGamma(22.788,0.023925,_xll.RiskName("Hands to Food"),_xll.RiskShift(0.003933))),0)</f>
        <v>#VALUE!</v>
      </c>
      <c r="AJL159" t="e">
        <f ca="1">ROUND((AJL121*_xll.RiskGamma(22.788,0.023925,_xll.RiskName("Hands to Food"),_xll.RiskShift(0.003933))),0)</f>
        <v>#VALUE!</v>
      </c>
      <c r="AJM159" t="e">
        <f ca="1">ROUND((AJM121*_xll.RiskGamma(22.788,0.023925,_xll.RiskName("Hands to Food"),_xll.RiskShift(0.003933))),0)</f>
        <v>#VALUE!</v>
      </c>
      <c r="AJN159" t="e">
        <f ca="1">ROUND((AJN121*_xll.RiskGamma(22.788,0.023925,_xll.RiskName("Hands to Food"),_xll.RiskShift(0.003933))),0)</f>
        <v>#VALUE!</v>
      </c>
      <c r="AJO159" t="e">
        <f ca="1">ROUND((AJO121*_xll.RiskGamma(22.788,0.023925,_xll.RiskName("Hands to Food"),_xll.RiskShift(0.003933))),0)</f>
        <v>#VALUE!</v>
      </c>
      <c r="AJP159" t="e">
        <f ca="1">ROUND((AJP121*_xll.RiskGamma(22.788,0.023925,_xll.RiskName("Hands to Food"),_xll.RiskShift(0.003933))),0)</f>
        <v>#VALUE!</v>
      </c>
      <c r="AJQ159" t="e">
        <f ca="1">ROUND((AJQ121*_xll.RiskGamma(22.788,0.023925,_xll.RiskName("Hands to Food"),_xll.RiskShift(0.003933))),0)</f>
        <v>#VALUE!</v>
      </c>
      <c r="AJR159" t="e">
        <f ca="1">ROUND((AJR121*_xll.RiskGamma(22.788,0.023925,_xll.RiskName("Hands to Food"),_xll.RiskShift(0.003933))),0)</f>
        <v>#VALUE!</v>
      </c>
      <c r="AJS159" t="e">
        <f ca="1">ROUND((AJS121*_xll.RiskGamma(22.788,0.023925,_xll.RiskName("Hands to Food"),_xll.RiskShift(0.003933))),0)</f>
        <v>#VALUE!</v>
      </c>
      <c r="AJT159" t="e">
        <f ca="1">ROUND((AJT121*_xll.RiskGamma(22.788,0.023925,_xll.RiskName("Hands to Food"),_xll.RiskShift(0.003933))),0)</f>
        <v>#VALUE!</v>
      </c>
      <c r="AJU159" t="e">
        <f ca="1">ROUND((AJU121*_xll.RiskGamma(22.788,0.023925,_xll.RiskName("Hands to Food"),_xll.RiskShift(0.003933))),0)</f>
        <v>#VALUE!</v>
      </c>
      <c r="AJV159" t="e">
        <f ca="1">ROUND((AJV121*_xll.RiskGamma(22.788,0.023925,_xll.RiskName("Hands to Food"),_xll.RiskShift(0.003933))),0)</f>
        <v>#VALUE!</v>
      </c>
      <c r="AJW159" t="e">
        <f ca="1">ROUND((AJW121*_xll.RiskGamma(22.788,0.023925,_xll.RiskName("Hands to Food"),_xll.RiskShift(0.003933))),0)</f>
        <v>#VALUE!</v>
      </c>
      <c r="AJX159" t="e">
        <f ca="1">ROUND((AJX121*_xll.RiskGamma(22.788,0.023925,_xll.RiskName("Hands to Food"),_xll.RiskShift(0.003933))),0)</f>
        <v>#VALUE!</v>
      </c>
      <c r="AJY159" t="e">
        <f ca="1">ROUND((AJY121*_xll.RiskGamma(22.788,0.023925,_xll.RiskName("Hands to Food"),_xll.RiskShift(0.003933))),0)</f>
        <v>#VALUE!</v>
      </c>
      <c r="AJZ159" t="e">
        <f ca="1">ROUND((AJZ121*_xll.RiskGamma(22.788,0.023925,_xll.RiskName("Hands to Food"),_xll.RiskShift(0.003933))),0)</f>
        <v>#VALUE!</v>
      </c>
      <c r="AKA159" t="e">
        <f ca="1">ROUND((AKA121*_xll.RiskGamma(22.788,0.023925,_xll.RiskName("Hands to Food"),_xll.RiskShift(0.003933))),0)</f>
        <v>#VALUE!</v>
      </c>
      <c r="AKB159" t="e">
        <f ca="1">ROUND((AKB121*_xll.RiskGamma(22.788,0.023925,_xll.RiskName("Hands to Food"),_xll.RiskShift(0.003933))),0)</f>
        <v>#VALUE!</v>
      </c>
      <c r="AKC159" t="e">
        <f ca="1">ROUND((AKC121*_xll.RiskGamma(22.788,0.023925,_xll.RiskName("Hands to Food"),_xll.RiskShift(0.003933))),0)</f>
        <v>#VALUE!</v>
      </c>
      <c r="AKD159" t="e">
        <f ca="1">ROUND((AKD121*_xll.RiskGamma(22.788,0.023925,_xll.RiskName("Hands to Food"),_xll.RiskShift(0.003933))),0)</f>
        <v>#VALUE!</v>
      </c>
      <c r="AKE159" t="e">
        <f ca="1">ROUND((AKE121*_xll.RiskGamma(22.788,0.023925,_xll.RiskName("Hands to Food"),_xll.RiskShift(0.003933))),0)</f>
        <v>#VALUE!</v>
      </c>
      <c r="AKF159" t="e">
        <f ca="1">ROUND((AKF121*_xll.RiskGamma(22.788,0.023925,_xll.RiskName("Hands to Food"),_xll.RiskShift(0.003933))),0)</f>
        <v>#VALUE!</v>
      </c>
      <c r="AKG159" t="e">
        <f ca="1">ROUND((AKG121*_xll.RiskGamma(22.788,0.023925,_xll.RiskName("Hands to Food"),_xll.RiskShift(0.003933))),0)</f>
        <v>#VALUE!</v>
      </c>
      <c r="AKH159" t="e">
        <f ca="1">ROUND((AKH121*_xll.RiskGamma(22.788,0.023925,_xll.RiskName("Hands to Food"),_xll.RiskShift(0.003933))),0)</f>
        <v>#VALUE!</v>
      </c>
      <c r="AKI159" t="e">
        <f ca="1">ROUND((AKI121*_xll.RiskGamma(22.788,0.023925,_xll.RiskName("Hands to Food"),_xll.RiskShift(0.003933))),0)</f>
        <v>#VALUE!</v>
      </c>
      <c r="AKJ159" t="e">
        <f ca="1">ROUND((AKJ121*_xll.RiskGamma(22.788,0.023925,_xll.RiskName("Hands to Food"),_xll.RiskShift(0.003933))),0)</f>
        <v>#VALUE!</v>
      </c>
      <c r="AKK159" t="e">
        <f ca="1">ROUND((AKK121*_xll.RiskGamma(22.788,0.023925,_xll.RiskName("Hands to Food"),_xll.RiskShift(0.003933))),0)</f>
        <v>#VALUE!</v>
      </c>
      <c r="AKL159" t="e">
        <f ca="1">ROUND((AKL121*_xll.RiskGamma(22.788,0.023925,_xll.RiskName("Hands to Food"),_xll.RiskShift(0.003933))),0)</f>
        <v>#VALUE!</v>
      </c>
      <c r="AKM159" t="e">
        <f ca="1">ROUND((AKM121*_xll.RiskGamma(22.788,0.023925,_xll.RiskName("Hands to Food"),_xll.RiskShift(0.003933))),0)</f>
        <v>#VALUE!</v>
      </c>
      <c r="AKN159" t="e">
        <f ca="1">ROUND((AKN121*_xll.RiskGamma(22.788,0.023925,_xll.RiskName("Hands to Food"),_xll.RiskShift(0.003933))),0)</f>
        <v>#VALUE!</v>
      </c>
      <c r="AKO159" t="e">
        <f ca="1">ROUND((AKO121*_xll.RiskGamma(22.788,0.023925,_xll.RiskName("Hands to Food"),_xll.RiskShift(0.003933))),0)</f>
        <v>#VALUE!</v>
      </c>
      <c r="AKP159" t="e">
        <f ca="1">ROUND((AKP121*_xll.RiskGamma(22.788,0.023925,_xll.RiskName("Hands to Food"),_xll.RiskShift(0.003933))),0)</f>
        <v>#VALUE!</v>
      </c>
      <c r="AKQ159" t="e">
        <f ca="1">ROUND((AKQ121*_xll.RiskGamma(22.788,0.023925,_xll.RiskName("Hands to Food"),_xll.RiskShift(0.003933))),0)</f>
        <v>#VALUE!</v>
      </c>
      <c r="AKR159" t="e">
        <f ca="1">ROUND((AKR121*_xll.RiskGamma(22.788,0.023925,_xll.RiskName("Hands to Food"),_xll.RiskShift(0.003933))),0)</f>
        <v>#VALUE!</v>
      </c>
      <c r="AKS159" t="e">
        <f ca="1">ROUND((AKS121*_xll.RiskGamma(22.788,0.023925,_xll.RiskName("Hands to Food"),_xll.RiskShift(0.003933))),0)</f>
        <v>#VALUE!</v>
      </c>
      <c r="AKT159" t="e">
        <f ca="1">ROUND((AKT121*_xll.RiskGamma(22.788,0.023925,_xll.RiskName("Hands to Food"),_xll.RiskShift(0.003933))),0)</f>
        <v>#VALUE!</v>
      </c>
      <c r="AKU159" t="e">
        <f ca="1">ROUND((AKU121*_xll.RiskGamma(22.788,0.023925,_xll.RiskName("Hands to Food"),_xll.RiskShift(0.003933))),0)</f>
        <v>#VALUE!</v>
      </c>
      <c r="AKV159" t="e">
        <f ca="1">ROUND((AKV121*_xll.RiskGamma(22.788,0.023925,_xll.RiskName("Hands to Food"),_xll.RiskShift(0.003933))),0)</f>
        <v>#VALUE!</v>
      </c>
      <c r="AKW159" t="e">
        <f ca="1">ROUND((AKW121*_xll.RiskGamma(22.788,0.023925,_xll.RiskName("Hands to Food"),_xll.RiskShift(0.003933))),0)</f>
        <v>#VALUE!</v>
      </c>
      <c r="AKX159" t="e">
        <f ca="1">ROUND((AKX121*_xll.RiskGamma(22.788,0.023925,_xll.RiskName("Hands to Food"),_xll.RiskShift(0.003933))),0)</f>
        <v>#VALUE!</v>
      </c>
      <c r="AKY159" t="e">
        <f ca="1">ROUND((AKY121*_xll.RiskGamma(22.788,0.023925,_xll.RiskName("Hands to Food"),_xll.RiskShift(0.003933))),0)</f>
        <v>#VALUE!</v>
      </c>
      <c r="AKZ159" t="e">
        <f ca="1">ROUND((AKZ121*_xll.RiskGamma(22.788,0.023925,_xll.RiskName("Hands to Food"),_xll.RiskShift(0.003933))),0)</f>
        <v>#VALUE!</v>
      </c>
      <c r="ALA159" t="e">
        <f ca="1">ROUND((ALA121*_xll.RiskGamma(22.788,0.023925,_xll.RiskName("Hands to Food"),_xll.RiskShift(0.003933))),0)</f>
        <v>#VALUE!</v>
      </c>
      <c r="ALB159" t="e">
        <f ca="1">ROUND((ALB121*_xll.RiskGamma(22.788,0.023925,_xll.RiskName("Hands to Food"),_xll.RiskShift(0.003933))),0)</f>
        <v>#VALUE!</v>
      </c>
      <c r="ALC159" t="e">
        <f ca="1">ROUND((ALC121*_xll.RiskGamma(22.788,0.023925,_xll.RiskName("Hands to Food"),_xll.RiskShift(0.003933))),0)</f>
        <v>#VALUE!</v>
      </c>
      <c r="ALD159" t="e">
        <f ca="1">ROUND((ALD121*_xll.RiskGamma(22.788,0.023925,_xll.RiskName("Hands to Food"),_xll.RiskShift(0.003933))),0)</f>
        <v>#VALUE!</v>
      </c>
      <c r="ALE159" t="e">
        <f ca="1">ROUND((ALE121*_xll.RiskGamma(22.788,0.023925,_xll.RiskName("Hands to Food"),_xll.RiskShift(0.003933))),0)</f>
        <v>#VALUE!</v>
      </c>
      <c r="ALF159" t="e">
        <f ca="1">ROUND((ALF121*_xll.RiskGamma(22.788,0.023925,_xll.RiskName("Hands to Food"),_xll.RiskShift(0.003933))),0)</f>
        <v>#VALUE!</v>
      </c>
      <c r="ALG159" t="e">
        <f ca="1">ROUND((ALG121*_xll.RiskGamma(22.788,0.023925,_xll.RiskName("Hands to Food"),_xll.RiskShift(0.003933))),0)</f>
        <v>#VALUE!</v>
      </c>
      <c r="ALH159" t="e">
        <f ca="1">ROUND((ALH121*_xll.RiskGamma(22.788,0.023925,_xll.RiskName("Hands to Food"),_xll.RiskShift(0.003933))),0)</f>
        <v>#VALUE!</v>
      </c>
      <c r="ALI159" t="e">
        <f ca="1">ROUND((ALI121*_xll.RiskGamma(22.788,0.023925,_xll.RiskName("Hands to Food"),_xll.RiskShift(0.003933))),0)</f>
        <v>#VALUE!</v>
      </c>
      <c r="ALJ159" t="e">
        <f ca="1">ROUND((ALJ121*_xll.RiskGamma(22.788,0.023925,_xll.RiskName("Hands to Food"),_xll.RiskShift(0.003933))),0)</f>
        <v>#VALUE!</v>
      </c>
      <c r="ALK159" t="e">
        <f ca="1">ROUND((ALK121*_xll.RiskGamma(22.788,0.023925,_xll.RiskName("Hands to Food"),_xll.RiskShift(0.003933))),0)</f>
        <v>#VALUE!</v>
      </c>
      <c r="ALL159" t="e">
        <f ca="1">ROUND((ALL121*_xll.RiskGamma(22.788,0.023925,_xll.RiskName("Hands to Food"),_xll.RiskShift(0.003933))),0)</f>
        <v>#VALUE!</v>
      </c>
      <c r="ALM159" t="e">
        <f ca="1">ROUND((ALM121*_xll.RiskGamma(22.788,0.023925,_xll.RiskName("Hands to Food"),_xll.RiskShift(0.003933))),0)</f>
        <v>#VALUE!</v>
      </c>
      <c r="ALN159" s="502" t="e">
        <f ca="1">ROUND((ALN121*_xll.RiskGamma(22.788,0.023925,_xll.RiskName("Hands to Food"),_xll.RiskShift(0.003933))),0)</f>
        <v>#VALUE!</v>
      </c>
      <c r="ALO159" s="502" t="e">
        <f ca="1">ROUND((ALO121*_xll.RiskGamma(22.788,0.023925,_xll.RiskName("Hands to Food"),_xll.RiskShift(0.003933))),0)</f>
        <v>#VALUE!</v>
      </c>
      <c r="ALP159" s="502" t="e">
        <f ca="1">ROUND((ALP121*_xll.RiskGamma(22.788,0.023925,_xll.RiskName("Hands to Food"),_xll.RiskShift(0.003933))),0)</f>
        <v>#VALUE!</v>
      </c>
      <c r="ALQ159" s="502" t="e">
        <f ca="1">ROUND((ALQ121*_xll.RiskGamma(22.788,0.023925,_xll.RiskName("Hands to Food"),_xll.RiskShift(0.003933))),0)</f>
        <v>#VALUE!</v>
      </c>
      <c r="ALR159" s="502" t="e">
        <f ca="1">ROUND((ALR121*_xll.RiskGamma(22.788,0.023925,_xll.RiskName("Hands to Food"),_xll.RiskShift(0.003933))),0)</f>
        <v>#VALUE!</v>
      </c>
      <c r="ALS159" s="502" t="e">
        <f ca="1">ROUND((ALS121*_xll.RiskGamma(22.788,0.023925,_xll.RiskName("Hands to Food"),_xll.RiskShift(0.003933))),0)</f>
        <v>#VALUE!</v>
      </c>
      <c r="ALT159" s="502" t="e">
        <f ca="1">ROUND((ALT121*_xll.RiskGamma(22.788,0.023925,_xll.RiskName("Hands to Food"),_xll.RiskShift(0.003933))),0)</f>
        <v>#VALUE!</v>
      </c>
      <c r="ALU159" s="502" t="e">
        <f ca="1">ROUND((ALU121*_xll.RiskGamma(22.788,0.023925,_xll.RiskName("Hands to Food"),_xll.RiskShift(0.003933))),0)</f>
        <v>#VALUE!</v>
      </c>
      <c r="ALV159" s="502" t="e">
        <f ca="1">ROUND((ALV121*_xll.RiskGamma(22.788,0.023925,_xll.RiskName("Hands to Food"),_xll.RiskShift(0.003933))),0)</f>
        <v>#VALUE!</v>
      </c>
      <c r="ALW159" s="502" t="e">
        <f ca="1">ROUND((ALW121*_xll.RiskGamma(22.788,0.023925,_xll.RiskName("Hands to Food"),_xll.RiskShift(0.003933))),0)</f>
        <v>#VALUE!</v>
      </c>
      <c r="ALX159" s="502" t="e">
        <f ca="1">ROUND((ALX121*_xll.RiskGamma(22.788,0.023925,_xll.RiskName("Hands to Food"),_xll.RiskShift(0.003933))),0)</f>
        <v>#VALUE!</v>
      </c>
      <c r="ALY159" s="502" t="e">
        <f ca="1">ROUND((ALY121*_xll.RiskGamma(22.788,0.023925,_xll.RiskName("Hands to Food"),_xll.RiskShift(0.003933))),0)</f>
        <v>#VALUE!</v>
      </c>
      <c r="ALZ159" s="502" t="e">
        <f ca="1">ROUND((ALZ121*_xll.RiskGamma(22.788,0.023925,_xll.RiskName("Hands to Food"),_xll.RiskShift(0.003933))),0)</f>
        <v>#VALUE!</v>
      </c>
      <c r="AMA159" s="502" t="e">
        <f ca="1">ROUND((AMA121*_xll.RiskGamma(22.788,0.023925,_xll.RiskName("Hands to Food"),_xll.RiskShift(0.003933))),0)</f>
        <v>#VALUE!</v>
      </c>
      <c r="AMB159" s="502" t="e">
        <f ca="1">ROUND((AMB121*_xll.RiskGamma(22.788,0.023925,_xll.RiskName("Hands to Food"),_xll.RiskShift(0.003933))),0)</f>
        <v>#VALUE!</v>
      </c>
      <c r="AMC159" s="502" t="e">
        <f ca="1">ROUND((AMC121*_xll.RiskGamma(22.788,0.023925,_xll.RiskName("Hands to Food"),_xll.RiskShift(0.003933))),0)</f>
        <v>#VALUE!</v>
      </c>
      <c r="AMD159" s="502" t="e">
        <f ca="1">ROUND((AMD121*_xll.RiskGamma(22.788,0.023925,_xll.RiskName("Hands to Food"),_xll.RiskShift(0.003933))),0)</f>
        <v>#VALUE!</v>
      </c>
      <c r="AME159" s="502" t="e">
        <f ca="1">ROUND((AME121*_xll.RiskGamma(22.788,0.023925,_xll.RiskName("Hands to Food"),_xll.RiskShift(0.003933))),0)</f>
        <v>#VALUE!</v>
      </c>
      <c r="AMF159" s="502" t="e">
        <f ca="1">ROUND((AMF121*_xll.RiskGamma(22.788,0.023925,_xll.RiskName("Hands to Food"),_xll.RiskShift(0.003933))),0)</f>
        <v>#VALUE!</v>
      </c>
      <c r="AMG159" s="502" t="e">
        <f ca="1">ROUND((AMG121*_xll.RiskGamma(22.788,0.023925,_xll.RiskName("Hands to Food"),_xll.RiskShift(0.003933))),0)</f>
        <v>#VALUE!</v>
      </c>
      <c r="AMH159" s="502" t="e">
        <f ca="1">ROUND((AMH121*_xll.RiskGamma(22.788,0.023925,_xll.RiskName("Hands to Food"),_xll.RiskShift(0.003933))),0)</f>
        <v>#VALUE!</v>
      </c>
      <c r="AMI159" s="502" t="e">
        <f ca="1">ROUND((AMI121*_xll.RiskGamma(22.788,0.023925,_xll.RiskName("Hands to Food"),_xll.RiskShift(0.003933))),0)</f>
        <v>#VALUE!</v>
      </c>
      <c r="AMJ159" s="502" t="e">
        <f ca="1">ROUND((AMJ121*_xll.RiskGamma(22.788,0.023925,_xll.RiskName("Hands to Food"),_xll.RiskShift(0.003933))),0)</f>
        <v>#VALUE!</v>
      </c>
      <c r="AMK159" s="502" t="e">
        <f ca="1">ROUND((AMK121*_xll.RiskGamma(22.788,0.023925,_xll.RiskName("Hands to Food"),_xll.RiskShift(0.003933))),0)</f>
        <v>#VALUE!</v>
      </c>
      <c r="AML159" s="502" t="e">
        <f ca="1">ROUND((AML121*_xll.RiskGamma(22.788,0.023925,_xll.RiskName("Hands to Food"),_xll.RiskShift(0.003933))),0)</f>
        <v>#VALUE!</v>
      </c>
      <c r="AMM159" s="502" t="e">
        <f ca="1">ROUND((AMM121*_xll.RiskGamma(22.788,0.023925,_xll.RiskName("Hands to Food"),_xll.RiskShift(0.003933))),0)</f>
        <v>#VALUE!</v>
      </c>
      <c r="AMN159" s="502" t="e">
        <f ca="1">ROUND((AMN121*_xll.RiskGamma(22.788,0.023925,_xll.RiskName("Hands to Food"),_xll.RiskShift(0.003933))),0)</f>
        <v>#VALUE!</v>
      </c>
      <c r="AMO159" s="502" t="e">
        <f ca="1">ROUND((AMO121*_xll.RiskGamma(22.788,0.023925,_xll.RiskName("Hands to Food"),_xll.RiskShift(0.003933))),0)</f>
        <v>#VALUE!</v>
      </c>
      <c r="AMP159" s="502" t="e">
        <f ca="1">ROUND((AMP121*_xll.RiskGamma(22.788,0.023925,_xll.RiskName("Hands to Food"),_xll.RiskShift(0.003933))),0)</f>
        <v>#VALUE!</v>
      </c>
      <c r="AMQ159" s="502" t="e">
        <f ca="1">ROUND((AMQ121*_xll.RiskGamma(22.788,0.023925,_xll.RiskName("Hands to Food"),_xll.RiskShift(0.003933))),0)</f>
        <v>#VALUE!</v>
      </c>
      <c r="AMR159" s="502" t="e">
        <f ca="1">ROUND((AMR121*_xll.RiskGamma(22.788,0.023925,_xll.RiskName("Hands to Food"),_xll.RiskShift(0.003933))),0)</f>
        <v>#VALUE!</v>
      </c>
      <c r="AMS159" s="502" t="e">
        <f ca="1">ROUND((AMS121*_xll.RiskGamma(22.788,0.023925,_xll.RiskName("Hands to Food"),_xll.RiskShift(0.003933))),0)</f>
        <v>#VALUE!</v>
      </c>
      <c r="AMT159" s="502" t="e">
        <f ca="1">ROUND((AMT121*_xll.RiskGamma(22.788,0.023925,_xll.RiskName("Hands to Food"),_xll.RiskShift(0.003933))),0)</f>
        <v>#VALUE!</v>
      </c>
      <c r="AMU159" s="502" t="e">
        <f ca="1">ROUND((AMU121*_xll.RiskGamma(22.788,0.023925,_xll.RiskName("Hands to Food"),_xll.RiskShift(0.003933))),0)</f>
        <v>#VALUE!</v>
      </c>
      <c r="AMV159" s="502" t="e">
        <f ca="1">ROUND((AMV121*_xll.RiskGamma(22.788,0.023925,_xll.RiskName("Hands to Food"),_xll.RiskShift(0.003933))),0)</f>
        <v>#VALUE!</v>
      </c>
      <c r="AMW159" s="502" t="e">
        <f ca="1">ROUND((AMW121*_xll.RiskGamma(22.788,0.023925,_xll.RiskName("Hands to Food"),_xll.RiskShift(0.003933))),0)</f>
        <v>#VALUE!</v>
      </c>
      <c r="AMX159" s="502" t="e">
        <f ca="1">ROUND((AMX121*_xll.RiskGamma(22.788,0.023925,_xll.RiskName("Hands to Food"),_xll.RiskShift(0.003933))),0)</f>
        <v>#VALUE!</v>
      </c>
      <c r="AMY159" s="502" t="e">
        <f ca="1">ROUND((AMY121*_xll.RiskGamma(22.788,0.023925,_xll.RiskName("Hands to Food"),_xll.RiskShift(0.003933))),0)</f>
        <v>#VALUE!</v>
      </c>
      <c r="AMZ159" s="502" t="e">
        <f ca="1">ROUND((AMZ121*_xll.RiskGamma(22.788,0.023925,_xll.RiskName("Hands to Food"),_xll.RiskShift(0.003933))),0)</f>
        <v>#VALUE!</v>
      </c>
      <c r="ANA159" s="502" t="e">
        <f ca="1">ROUND((ANA121*_xll.RiskGamma(22.788,0.023925,_xll.RiskName("Hands to Food"),_xll.RiskShift(0.003933))),0)</f>
        <v>#VALUE!</v>
      </c>
      <c r="ANB159" s="502" t="e">
        <f ca="1">ROUND((ANB121*_xll.RiskGamma(22.788,0.023925,_xll.RiskName("Hands to Food"),_xll.RiskShift(0.003933))),0)</f>
        <v>#VALUE!</v>
      </c>
      <c r="ANC159" s="502" t="e">
        <f ca="1">ROUND((ANC121*_xll.RiskGamma(22.788,0.023925,_xll.RiskName("Hands to Food"),_xll.RiskShift(0.003933))),0)</f>
        <v>#VALUE!</v>
      </c>
      <c r="AND159" s="502" t="e">
        <f ca="1">ROUND((AND121*_xll.RiskGamma(22.788,0.023925,_xll.RiskName("Hands to Food"),_xll.RiskShift(0.003933))),0)</f>
        <v>#VALUE!</v>
      </c>
      <c r="ANE159" s="502" t="e">
        <f ca="1">ROUND((ANE121*_xll.RiskGamma(22.788,0.023925,_xll.RiskName("Hands to Food"),_xll.RiskShift(0.003933))),0)</f>
        <v>#VALUE!</v>
      </c>
      <c r="ANF159" s="502" t="e">
        <f ca="1">ROUND((ANF121*_xll.RiskGamma(22.788,0.023925,_xll.RiskName("Hands to Food"),_xll.RiskShift(0.003933))),0)</f>
        <v>#VALUE!</v>
      </c>
      <c r="ANG159" s="502" t="e">
        <f ca="1">ROUND((ANG121*_xll.RiskGamma(22.788,0.023925,_xll.RiskName("Hands to Food"),_xll.RiskShift(0.003933))),0)</f>
        <v>#VALUE!</v>
      </c>
      <c r="ANH159" s="502" t="e">
        <f ca="1">ROUND((ANH121*_xll.RiskGamma(22.788,0.023925,_xll.RiskName("Hands to Food"),_xll.RiskShift(0.003933))),0)</f>
        <v>#VALUE!</v>
      </c>
      <c r="ANI159" s="502" t="e">
        <f ca="1">ROUND((ANI121*_xll.RiskGamma(22.788,0.023925,_xll.RiskName("Hands to Food"),_xll.RiskShift(0.003933))),0)</f>
        <v>#VALUE!</v>
      </c>
      <c r="ANJ159" s="502" t="e">
        <f ca="1">ROUND((ANJ121*_xll.RiskGamma(22.788,0.023925,_xll.RiskName("Hands to Food"),_xll.RiskShift(0.003933))),0)</f>
        <v>#VALUE!</v>
      </c>
      <c r="ANK159" s="502" t="e">
        <f ca="1">ROUND((ANK121*_xll.RiskGamma(22.788,0.023925,_xll.RiskName("Hands to Food"),_xll.RiskShift(0.003933))),0)</f>
        <v>#VALUE!</v>
      </c>
      <c r="ANL159" s="502" t="e">
        <f ca="1">ROUND((ANL121*_xll.RiskGamma(22.788,0.023925,_xll.RiskName("Hands to Food"),_xll.RiskShift(0.003933))),0)</f>
        <v>#VALUE!</v>
      </c>
      <c r="ANM159" s="502" t="e">
        <f ca="1">ROUND((ANM121*_xll.RiskGamma(22.788,0.023925,_xll.RiskName("Hands to Food"),_xll.RiskShift(0.003933))),0)</f>
        <v>#VALUE!</v>
      </c>
      <c r="ANN159" s="502" t="e">
        <f ca="1">ROUND((ANN121*_xll.RiskGamma(22.788,0.023925,_xll.RiskName("Hands to Food"),_xll.RiskShift(0.003933))),0)</f>
        <v>#VALUE!</v>
      </c>
      <c r="ANO159" s="502" t="e">
        <f ca="1">ROUND((ANO121*_xll.RiskGamma(22.788,0.023925,_xll.RiskName("Hands to Food"),_xll.RiskShift(0.003933))),0)</f>
        <v>#VALUE!</v>
      </c>
      <c r="ANP159" s="502" t="e">
        <f ca="1">ROUND((ANP121*_xll.RiskGamma(22.788,0.023925,_xll.RiskName("Hands to Food"),_xll.RiskShift(0.003933))),0)</f>
        <v>#VALUE!</v>
      </c>
      <c r="ANQ159" s="502" t="e">
        <f ca="1">ROUND((ANQ121*_xll.RiskGamma(22.788,0.023925,_xll.RiskName("Hands to Food"),_xll.RiskShift(0.003933))),0)</f>
        <v>#VALUE!</v>
      </c>
      <c r="ANR159" s="502" t="e">
        <f ca="1">ROUND((ANR121*_xll.RiskGamma(22.788,0.023925,_xll.RiskName("Hands to Food"),_xll.RiskShift(0.003933))),0)</f>
        <v>#VALUE!</v>
      </c>
      <c r="ANS159" s="502" t="e">
        <f ca="1">ROUND((ANS121*_xll.RiskGamma(22.788,0.023925,_xll.RiskName("Hands to Food"),_xll.RiskShift(0.003933))),0)</f>
        <v>#VALUE!</v>
      </c>
      <c r="ANT159" s="502" t="e">
        <f ca="1">ROUND((ANT121*_xll.RiskGamma(22.788,0.023925,_xll.RiskName("Hands to Food"),_xll.RiskShift(0.003933))),0)</f>
        <v>#VALUE!</v>
      </c>
      <c r="ANU159" s="502" t="e">
        <f ca="1">ROUND((ANU121*_xll.RiskGamma(22.788,0.023925,_xll.RiskName("Hands to Food"),_xll.RiskShift(0.003933))),0)</f>
        <v>#VALUE!</v>
      </c>
      <c r="ANV159" s="502" t="e">
        <f ca="1">ROUND((ANV121*_xll.RiskGamma(22.788,0.023925,_xll.RiskName("Hands to Food"),_xll.RiskShift(0.003933))),0)</f>
        <v>#VALUE!</v>
      </c>
      <c r="ANW159" s="502" t="e">
        <f ca="1">ROUND((ANW121*_xll.RiskGamma(22.788,0.023925,_xll.RiskName("Hands to Food"),_xll.RiskShift(0.003933))),0)</f>
        <v>#VALUE!</v>
      </c>
      <c r="ANX159" s="502" t="e">
        <f ca="1">ROUND((ANX121*_xll.RiskGamma(22.788,0.023925,_xll.RiskName("Hands to Food"),_xll.RiskShift(0.003933))),0)</f>
        <v>#VALUE!</v>
      </c>
      <c r="ANY159" s="502" t="e">
        <f ca="1">ROUND((ANY121*_xll.RiskGamma(22.788,0.023925,_xll.RiskName("Hands to Food"),_xll.RiskShift(0.003933))),0)</f>
        <v>#VALUE!</v>
      </c>
      <c r="ANZ159" s="502" t="e">
        <f ca="1">ROUND((ANZ121*_xll.RiskGamma(22.788,0.023925,_xll.RiskName("Hands to Food"),_xll.RiskShift(0.003933))),0)</f>
        <v>#VALUE!</v>
      </c>
      <c r="AOA159" s="502" t="e">
        <f ca="1">ROUND((AOA121*_xll.RiskGamma(22.788,0.023925,_xll.RiskName("Hands to Food"),_xll.RiskShift(0.003933))),0)</f>
        <v>#VALUE!</v>
      </c>
      <c r="AOB159" s="502" t="e">
        <f ca="1">ROUND((AOB121*_xll.RiskGamma(22.788,0.023925,_xll.RiskName("Hands to Food"),_xll.RiskShift(0.003933))),0)</f>
        <v>#VALUE!</v>
      </c>
      <c r="AOC159" s="502" t="e">
        <f ca="1">ROUND((AOC121*_xll.RiskGamma(22.788,0.023925,_xll.RiskName("Hands to Food"),_xll.RiskShift(0.003933))),0)</f>
        <v>#VALUE!</v>
      </c>
      <c r="AOD159" s="502" t="e">
        <f ca="1">ROUND((AOD121*_xll.RiskGamma(22.788,0.023925,_xll.RiskName("Hands to Food"),_xll.RiskShift(0.003933))),0)</f>
        <v>#VALUE!</v>
      </c>
      <c r="AOE159" s="502" t="e">
        <f ca="1">ROUND((AOE121*_xll.RiskGamma(22.788,0.023925,_xll.RiskName("Hands to Food"),_xll.RiskShift(0.003933))),0)</f>
        <v>#VALUE!</v>
      </c>
      <c r="AOF159" s="502" t="e">
        <f ca="1">ROUND((AOF121*_xll.RiskGamma(22.788,0.023925,_xll.RiskName("Hands to Food"),_xll.RiskShift(0.003933))),0)</f>
        <v>#VALUE!</v>
      </c>
      <c r="AOG159" s="502" t="e">
        <f ca="1">ROUND((AOG121*_xll.RiskGamma(22.788,0.023925,_xll.RiskName("Hands to Food"),_xll.RiskShift(0.003933))),0)</f>
        <v>#VALUE!</v>
      </c>
      <c r="AOH159" s="502" t="e">
        <f ca="1">ROUND((AOH121*_xll.RiskGamma(22.788,0.023925,_xll.RiskName("Hands to Food"),_xll.RiskShift(0.003933))),0)</f>
        <v>#VALUE!</v>
      </c>
      <c r="AOI159" s="502" t="e">
        <f ca="1">ROUND((AOI121*_xll.RiskGamma(22.788,0.023925,_xll.RiskName("Hands to Food"),_xll.RiskShift(0.003933))),0)</f>
        <v>#VALUE!</v>
      </c>
      <c r="AOJ159" s="502" t="e">
        <f ca="1">ROUND((AOJ121*_xll.RiskGamma(22.788,0.023925,_xll.RiskName("Hands to Food"),_xll.RiskShift(0.003933))),0)</f>
        <v>#VALUE!</v>
      </c>
      <c r="AOK159" s="502" t="e">
        <f ca="1">ROUND((AOK121*_xll.RiskGamma(22.788,0.023925,_xll.RiskName("Hands to Food"),_xll.RiskShift(0.003933))),0)</f>
        <v>#VALUE!</v>
      </c>
      <c r="AOL159" s="502" t="e">
        <f ca="1">ROUND((AOL121*_xll.RiskGamma(22.788,0.023925,_xll.RiskName("Hands to Food"),_xll.RiskShift(0.003933))),0)</f>
        <v>#VALUE!</v>
      </c>
      <c r="AOM159" s="502" t="e">
        <f ca="1">ROUND((AOM121*_xll.RiskGamma(22.788,0.023925,_xll.RiskName("Hands to Food"),_xll.RiskShift(0.003933))),0)</f>
        <v>#VALUE!</v>
      </c>
      <c r="AON159" s="502" t="e">
        <f ca="1">ROUND((AON121*_xll.RiskGamma(22.788,0.023925,_xll.RiskName("Hands to Food"),_xll.RiskShift(0.003933))),0)</f>
        <v>#VALUE!</v>
      </c>
      <c r="AOO159" s="502" t="e">
        <f ca="1">ROUND((AOO121*_xll.RiskGamma(22.788,0.023925,_xll.RiskName("Hands to Food"),_xll.RiskShift(0.003933))),0)</f>
        <v>#VALUE!</v>
      </c>
      <c r="AOP159" s="502" t="e">
        <f ca="1">ROUND((AOP121*_xll.RiskGamma(22.788,0.023925,_xll.RiskName("Hands to Food"),_xll.RiskShift(0.003933))),0)</f>
        <v>#VALUE!</v>
      </c>
      <c r="AOQ159" s="502" t="e">
        <f ca="1">ROUND((AOQ121*_xll.RiskGamma(22.788,0.023925,_xll.RiskName("Hands to Food"),_xll.RiskShift(0.003933))),0)</f>
        <v>#VALUE!</v>
      </c>
      <c r="AOR159" s="502" t="e">
        <f ca="1">ROUND((AOR121*_xll.RiskGamma(22.788,0.023925,_xll.RiskName("Hands to Food"),_xll.RiskShift(0.003933))),0)</f>
        <v>#VALUE!</v>
      </c>
      <c r="AOS159" s="502" t="e">
        <f ca="1">ROUND((AOS121*_xll.RiskGamma(22.788,0.023925,_xll.RiskName("Hands to Food"),_xll.RiskShift(0.003933))),0)</f>
        <v>#VALUE!</v>
      </c>
      <c r="AOT159" s="502" t="e">
        <f ca="1">ROUND((AOT121*_xll.RiskGamma(22.788,0.023925,_xll.RiskName("Hands to Food"),_xll.RiskShift(0.003933))),0)</f>
        <v>#VALUE!</v>
      </c>
      <c r="AOU159" s="502" t="e">
        <f ca="1">ROUND((AOU121*_xll.RiskGamma(22.788,0.023925,_xll.RiskName("Hands to Food"),_xll.RiskShift(0.003933))),0)</f>
        <v>#VALUE!</v>
      </c>
      <c r="AOV159" s="502" t="e">
        <f ca="1">ROUND((AOV121*_xll.RiskGamma(22.788,0.023925,_xll.RiskName("Hands to Food"),_xll.RiskShift(0.003933))),0)</f>
        <v>#VALUE!</v>
      </c>
      <c r="AOW159" s="502" t="e">
        <f ca="1">ROUND((AOW121*_xll.RiskGamma(22.788,0.023925,_xll.RiskName("Hands to Food"),_xll.RiskShift(0.003933))),0)</f>
        <v>#VALUE!</v>
      </c>
      <c r="AOX159" s="502" t="e">
        <f ca="1">ROUND((AOX121*_xll.RiskGamma(22.788,0.023925,_xll.RiskName("Hands to Food"),_xll.RiskShift(0.003933))),0)</f>
        <v>#VALUE!</v>
      </c>
      <c r="AOY159" s="502" t="e">
        <f ca="1">ROUND((AOY121*_xll.RiskGamma(22.788,0.023925,_xll.RiskName("Hands to Food"),_xll.RiskShift(0.003933))),0)</f>
        <v>#VALUE!</v>
      </c>
      <c r="AOZ159" s="502" t="e">
        <f ca="1">ROUND((AOZ121*_xll.RiskGamma(22.788,0.023925,_xll.RiskName("Hands to Food"),_xll.RiskShift(0.003933))),0)</f>
        <v>#VALUE!</v>
      </c>
      <c r="APA159" s="502" t="e">
        <f ca="1">ROUND((APA121*_xll.RiskGamma(22.788,0.023925,_xll.RiskName("Hands to Food"),_xll.RiskShift(0.003933))),0)</f>
        <v>#VALUE!</v>
      </c>
      <c r="APB159" s="502" t="e">
        <f ca="1">ROUND((APB121*_xll.RiskGamma(22.788,0.023925,_xll.RiskName("Hands to Food"),_xll.RiskShift(0.003933))),0)</f>
        <v>#VALUE!</v>
      </c>
      <c r="APC159" s="502" t="e">
        <f ca="1">ROUND((APC121*_xll.RiskGamma(22.788,0.023925,_xll.RiskName("Hands to Food"),_xll.RiskShift(0.003933))),0)</f>
        <v>#VALUE!</v>
      </c>
      <c r="APD159" s="502" t="e">
        <f ca="1">ROUND((APD121*_xll.RiskGamma(22.788,0.023925,_xll.RiskName("Hands to Food"),_xll.RiskShift(0.003933))),0)</f>
        <v>#VALUE!</v>
      </c>
      <c r="APE159" s="502" t="e">
        <f ca="1">ROUND((APE121*_xll.RiskGamma(22.788,0.023925,_xll.RiskName("Hands to Food"),_xll.RiskShift(0.003933))),0)</f>
        <v>#VALUE!</v>
      </c>
      <c r="APF159" s="502" t="e">
        <f ca="1">ROUND((APF121*_xll.RiskGamma(22.788,0.023925,_xll.RiskName("Hands to Food"),_xll.RiskShift(0.003933))),0)</f>
        <v>#VALUE!</v>
      </c>
      <c r="APG159" s="502" t="e">
        <f ca="1">ROUND((APG121*_xll.RiskGamma(22.788,0.023925,_xll.RiskName("Hands to Food"),_xll.RiskShift(0.003933))),0)</f>
        <v>#VALUE!</v>
      </c>
      <c r="APH159" s="502" t="e">
        <f ca="1">ROUND((APH121*_xll.RiskGamma(22.788,0.023925,_xll.RiskName("Hands to Food"),_xll.RiskShift(0.003933))),0)</f>
        <v>#VALUE!</v>
      </c>
      <c r="API159" s="502" t="e">
        <f ca="1">ROUND((API121*_xll.RiskGamma(22.788,0.023925,_xll.RiskName("Hands to Food"),_xll.RiskShift(0.003933))),0)</f>
        <v>#VALUE!</v>
      </c>
      <c r="APJ159" s="502" t="e">
        <f ca="1">ROUND((APJ121*_xll.RiskGamma(22.788,0.023925,_xll.RiskName("Hands to Food"),_xll.RiskShift(0.003933))),0)</f>
        <v>#VALUE!</v>
      </c>
      <c r="APK159" s="502" t="e">
        <f ca="1">ROUND((APK121*_xll.RiskGamma(22.788,0.023925,_xll.RiskName("Hands to Food"),_xll.RiskShift(0.003933))),0)</f>
        <v>#VALUE!</v>
      </c>
      <c r="APL159" s="502" t="e">
        <f ca="1">ROUND((APL121*_xll.RiskGamma(22.788,0.023925,_xll.RiskName("Hands to Food"),_xll.RiskShift(0.003933))),0)</f>
        <v>#VALUE!</v>
      </c>
      <c r="APM159" s="502" t="e">
        <f ca="1">ROUND((APM121*_xll.RiskGamma(22.788,0.023925,_xll.RiskName("Hands to Food"),_xll.RiskShift(0.003933))),0)</f>
        <v>#VALUE!</v>
      </c>
      <c r="APN159" s="502" t="e">
        <f ca="1">ROUND((APN121*_xll.RiskGamma(22.788,0.023925,_xll.RiskName("Hands to Food"),_xll.RiskShift(0.003933))),0)</f>
        <v>#VALUE!</v>
      </c>
      <c r="APO159" s="502" t="e">
        <f ca="1">ROUND((APO121*_xll.RiskGamma(22.788,0.023925,_xll.RiskName("Hands to Food"),_xll.RiskShift(0.003933))),0)</f>
        <v>#VALUE!</v>
      </c>
      <c r="APP159" s="502" t="e">
        <f ca="1">ROUND((APP121*_xll.RiskGamma(22.788,0.023925,_xll.RiskName("Hands to Food"),_xll.RiskShift(0.003933))),0)</f>
        <v>#VALUE!</v>
      </c>
      <c r="APQ159" s="502" t="e">
        <f ca="1">ROUND((APQ121*_xll.RiskGamma(22.788,0.023925,_xll.RiskName("Hands to Food"),_xll.RiskShift(0.003933))),0)</f>
        <v>#VALUE!</v>
      </c>
      <c r="APR159" s="502" t="e">
        <f ca="1">ROUND((APR121*_xll.RiskGamma(22.788,0.023925,_xll.RiskName("Hands to Food"),_xll.RiskShift(0.003933))),0)</f>
        <v>#VALUE!</v>
      </c>
      <c r="APS159" s="502" t="e">
        <f ca="1">ROUND((APS121*_xll.RiskGamma(22.788,0.023925,_xll.RiskName("Hands to Food"),_xll.RiskShift(0.003933))),0)</f>
        <v>#VALUE!</v>
      </c>
      <c r="APT159" s="502" t="e">
        <f ca="1">ROUND((APT121*_xll.RiskGamma(22.788,0.023925,_xll.RiskName("Hands to Food"),_xll.RiskShift(0.003933))),0)</f>
        <v>#VALUE!</v>
      </c>
      <c r="APU159" s="502" t="e">
        <f ca="1">ROUND((APU121*_xll.RiskGamma(22.788,0.023925,_xll.RiskName("Hands to Food"),_xll.RiskShift(0.003933))),0)</f>
        <v>#VALUE!</v>
      </c>
      <c r="APV159" s="502" t="e">
        <f ca="1">ROUND((APV121*_xll.RiskGamma(22.788,0.023925,_xll.RiskName("Hands to Food"),_xll.RiskShift(0.003933))),0)</f>
        <v>#VALUE!</v>
      </c>
      <c r="APW159" s="502" t="e">
        <f ca="1">ROUND((APW121*_xll.RiskGamma(22.788,0.023925,_xll.RiskName("Hands to Food"),_xll.RiskShift(0.003933))),0)</f>
        <v>#VALUE!</v>
      </c>
      <c r="APX159" s="502" t="e">
        <f ca="1">ROUND((APX121*_xll.RiskGamma(22.788,0.023925,_xll.RiskName("Hands to Food"),_xll.RiskShift(0.003933))),0)</f>
        <v>#VALUE!</v>
      </c>
      <c r="APY159" s="502" t="e">
        <f ca="1">ROUND((APY121*_xll.RiskGamma(22.788,0.023925,_xll.RiskName("Hands to Food"),_xll.RiskShift(0.003933))),0)</f>
        <v>#VALUE!</v>
      </c>
      <c r="APZ159" s="502" t="e">
        <f ca="1">ROUND((APZ121*_xll.RiskGamma(22.788,0.023925,_xll.RiskName("Hands to Food"),_xll.RiskShift(0.003933))),0)</f>
        <v>#VALUE!</v>
      </c>
      <c r="AQA159" s="502" t="e">
        <f ca="1">ROUND((AQA121*_xll.RiskGamma(22.788,0.023925,_xll.RiskName("Hands to Food"),_xll.RiskShift(0.003933))),0)</f>
        <v>#VALUE!</v>
      </c>
      <c r="AQB159" s="502" t="e">
        <f ca="1">ROUND((AQB121*_xll.RiskGamma(22.788,0.023925,_xll.RiskName("Hands to Food"),_xll.RiskShift(0.003933))),0)</f>
        <v>#VALUE!</v>
      </c>
      <c r="AQC159" s="502" t="e">
        <f ca="1">ROUND((AQC121*_xll.RiskGamma(22.788,0.023925,_xll.RiskName("Hands to Food"),_xll.RiskShift(0.003933))),0)</f>
        <v>#VALUE!</v>
      </c>
      <c r="AQD159" s="502" t="e">
        <f ca="1">ROUND((AQD121*_xll.RiskGamma(22.788,0.023925,_xll.RiskName("Hands to Food"),_xll.RiskShift(0.003933))),0)</f>
        <v>#VALUE!</v>
      </c>
      <c r="AQE159" s="502" t="e">
        <f ca="1">ROUND((AQE121*_xll.RiskGamma(22.788,0.023925,_xll.RiskName("Hands to Food"),_xll.RiskShift(0.003933))),0)</f>
        <v>#VALUE!</v>
      </c>
      <c r="AQF159" s="502" t="e">
        <f ca="1">ROUND((AQF121*_xll.RiskGamma(22.788,0.023925,_xll.RiskName("Hands to Food"),_xll.RiskShift(0.003933))),0)</f>
        <v>#VALUE!</v>
      </c>
      <c r="AQG159" s="502" t="e">
        <f ca="1">ROUND((AQG121*_xll.RiskGamma(22.788,0.023925,_xll.RiskName("Hands to Food"),_xll.RiskShift(0.003933))),0)</f>
        <v>#VALUE!</v>
      </c>
      <c r="AQH159" s="502" t="e">
        <f ca="1">ROUND((AQH121*_xll.RiskGamma(22.788,0.023925,_xll.RiskName("Hands to Food"),_xll.RiskShift(0.003933))),0)</f>
        <v>#VALUE!</v>
      </c>
      <c r="AQI159" s="502" t="e">
        <f ca="1">ROUND((AQI121*_xll.RiskGamma(22.788,0.023925,_xll.RiskName("Hands to Food"),_xll.RiskShift(0.003933))),0)</f>
        <v>#VALUE!</v>
      </c>
      <c r="AQJ159" s="502" t="e">
        <f ca="1">ROUND((AQJ121*_xll.RiskGamma(22.788,0.023925,_xll.RiskName("Hands to Food"),_xll.RiskShift(0.003933))),0)</f>
        <v>#VALUE!</v>
      </c>
      <c r="AQK159" s="502" t="e">
        <f ca="1">ROUND((AQK121*_xll.RiskGamma(22.788,0.023925,_xll.RiskName("Hands to Food"),_xll.RiskShift(0.003933))),0)</f>
        <v>#VALUE!</v>
      </c>
      <c r="AQL159" s="502" t="e">
        <f ca="1">ROUND((AQL121*_xll.RiskGamma(22.788,0.023925,_xll.RiskName("Hands to Food"),_xll.RiskShift(0.003933))),0)</f>
        <v>#VALUE!</v>
      </c>
      <c r="AQM159" s="502" t="e">
        <f ca="1">ROUND((AQM121*_xll.RiskGamma(22.788,0.023925,_xll.RiskName("Hands to Food"),_xll.RiskShift(0.003933))),0)</f>
        <v>#VALUE!</v>
      </c>
      <c r="AQN159" s="502" t="e">
        <f ca="1">ROUND((AQN121*_xll.RiskGamma(22.788,0.023925,_xll.RiskName("Hands to Food"),_xll.RiskShift(0.003933))),0)</f>
        <v>#VALUE!</v>
      </c>
      <c r="AQO159" s="502" t="e">
        <f ca="1">ROUND((AQO121*_xll.RiskGamma(22.788,0.023925,_xll.RiskName("Hands to Food"),_xll.RiskShift(0.003933))),0)</f>
        <v>#VALUE!</v>
      </c>
      <c r="AQP159" s="502" t="e">
        <f ca="1">ROUND((AQP121*_xll.RiskGamma(22.788,0.023925,_xll.RiskName("Hands to Food"),_xll.RiskShift(0.003933))),0)</f>
        <v>#VALUE!</v>
      </c>
      <c r="AQQ159" s="502" t="e">
        <f ca="1">ROUND((AQQ121*_xll.RiskGamma(22.788,0.023925,_xll.RiskName("Hands to Food"),_xll.RiskShift(0.003933))),0)</f>
        <v>#VALUE!</v>
      </c>
      <c r="AQR159" s="502" t="e">
        <f ca="1">ROUND((AQR121*_xll.RiskGamma(22.788,0.023925,_xll.RiskName("Hands to Food"),_xll.RiskShift(0.003933))),0)</f>
        <v>#VALUE!</v>
      </c>
      <c r="AQS159" s="502" t="e">
        <f ca="1">ROUND((AQS121*_xll.RiskGamma(22.788,0.023925,_xll.RiskName("Hands to Food"),_xll.RiskShift(0.003933))),0)</f>
        <v>#VALUE!</v>
      </c>
      <c r="AQT159" s="502" t="e">
        <f ca="1">ROUND((AQT121*_xll.RiskGamma(22.788,0.023925,_xll.RiskName("Hands to Food"),_xll.RiskShift(0.003933))),0)</f>
        <v>#VALUE!</v>
      </c>
      <c r="AQU159" s="502" t="e">
        <f ca="1">ROUND((AQU121*_xll.RiskGamma(22.788,0.023925,_xll.RiskName("Hands to Food"),_xll.RiskShift(0.003933))),0)</f>
        <v>#VALUE!</v>
      </c>
      <c r="AQV159" s="502" t="e">
        <f ca="1">ROUND((AQV121*_xll.RiskGamma(22.788,0.023925,_xll.RiskName("Hands to Food"),_xll.RiskShift(0.003933))),0)</f>
        <v>#VALUE!</v>
      </c>
      <c r="AQW159" s="502" t="e">
        <f ca="1">ROUND((AQW121*_xll.RiskGamma(22.788,0.023925,_xll.RiskName("Hands to Food"),_xll.RiskShift(0.003933))),0)</f>
        <v>#VALUE!</v>
      </c>
      <c r="AQX159" s="502" t="e">
        <f ca="1">ROUND((AQX121*_xll.RiskGamma(22.788,0.023925,_xll.RiskName("Hands to Food"),_xll.RiskShift(0.003933))),0)</f>
        <v>#VALUE!</v>
      </c>
      <c r="AQY159" s="502" t="e">
        <f ca="1">ROUND((AQY121*_xll.RiskGamma(22.788,0.023925,_xll.RiskName("Hands to Food"),_xll.RiskShift(0.003933))),0)</f>
        <v>#VALUE!</v>
      </c>
      <c r="AQZ159" s="502" t="e">
        <f ca="1">ROUND((AQZ121*_xll.RiskGamma(22.788,0.023925,_xll.RiskName("Hands to Food"),_xll.RiskShift(0.003933))),0)</f>
        <v>#VALUE!</v>
      </c>
      <c r="ARA159" s="502" t="e">
        <f ca="1">ROUND((ARA121*_xll.RiskGamma(22.788,0.023925,_xll.RiskName("Hands to Food"),_xll.RiskShift(0.003933))),0)</f>
        <v>#VALUE!</v>
      </c>
      <c r="ARB159" s="502" t="e">
        <f ca="1">ROUND((ARB121*_xll.RiskGamma(22.788,0.023925,_xll.RiskName("Hands to Food"),_xll.RiskShift(0.003933))),0)</f>
        <v>#VALUE!</v>
      </c>
      <c r="ARC159" s="502" t="e">
        <f ca="1">ROUND((ARC121*_xll.RiskGamma(22.788,0.023925,_xll.RiskName("Hands to Food"),_xll.RiskShift(0.003933))),0)</f>
        <v>#VALUE!</v>
      </c>
      <c r="ARD159" s="502" t="e">
        <f ca="1">ROUND((ARD121*_xll.RiskGamma(22.788,0.023925,_xll.RiskName("Hands to Food"),_xll.RiskShift(0.003933))),0)</f>
        <v>#VALUE!</v>
      </c>
      <c r="ARE159" s="502" t="e">
        <f ca="1">ROUND((ARE121*_xll.RiskGamma(22.788,0.023925,_xll.RiskName("Hands to Food"),_xll.RiskShift(0.003933))),0)</f>
        <v>#VALUE!</v>
      </c>
      <c r="ARF159" s="502" t="e">
        <f ca="1">ROUND((ARF121*_xll.RiskGamma(22.788,0.023925,_xll.RiskName("Hands to Food"),_xll.RiskShift(0.003933))),0)</f>
        <v>#VALUE!</v>
      </c>
      <c r="ARG159" s="502" t="e">
        <f ca="1">ROUND((ARG121*_xll.RiskGamma(22.788,0.023925,_xll.RiskName("Hands to Food"),_xll.RiskShift(0.003933))),0)</f>
        <v>#VALUE!</v>
      </c>
      <c r="ARH159" s="502" t="e">
        <f ca="1">ROUND((ARH121*_xll.RiskGamma(22.788,0.023925,_xll.RiskName("Hands to Food"),_xll.RiskShift(0.003933))),0)</f>
        <v>#VALUE!</v>
      </c>
      <c r="ARI159" s="502" t="e">
        <f ca="1">ROUND((ARI121*_xll.RiskGamma(22.788,0.023925,_xll.RiskName("Hands to Food"),_xll.RiskShift(0.003933))),0)</f>
        <v>#VALUE!</v>
      </c>
      <c r="ARJ159" s="502" t="e">
        <f ca="1">ROUND((ARJ121*_xll.RiskGamma(22.788,0.023925,_xll.RiskName("Hands to Food"),_xll.RiskShift(0.003933))),0)</f>
        <v>#VALUE!</v>
      </c>
      <c r="ARK159" s="502" t="e">
        <f ca="1">ROUND((ARK121*_xll.RiskGamma(22.788,0.023925,_xll.RiskName("Hands to Food"),_xll.RiskShift(0.003933))),0)</f>
        <v>#VALUE!</v>
      </c>
      <c r="ARL159" s="502" t="e">
        <f ca="1">ROUND((ARL121*_xll.RiskGamma(22.788,0.023925,_xll.RiskName("Hands to Food"),_xll.RiskShift(0.003933))),0)</f>
        <v>#VALUE!</v>
      </c>
      <c r="ARM159" s="502" t="e">
        <f ca="1">ROUND((ARM121*_xll.RiskGamma(22.788,0.023925,_xll.RiskName("Hands to Food"),_xll.RiskShift(0.003933))),0)</f>
        <v>#VALUE!</v>
      </c>
      <c r="ARN159" s="502" t="e">
        <f ca="1">ROUND((ARN121*_xll.RiskGamma(22.788,0.023925,_xll.RiskName("Hands to Food"),_xll.RiskShift(0.003933))),0)</f>
        <v>#VALUE!</v>
      </c>
      <c r="ARO159" s="502" t="e">
        <f ca="1">ROUND((ARO121*_xll.RiskGamma(22.788,0.023925,_xll.RiskName("Hands to Food"),_xll.RiskShift(0.003933))),0)</f>
        <v>#VALUE!</v>
      </c>
      <c r="ARP159" s="502" t="e">
        <f ca="1">ROUND((ARP121*_xll.RiskGamma(22.788,0.023925,_xll.RiskName("Hands to Food"),_xll.RiskShift(0.003933))),0)</f>
        <v>#VALUE!</v>
      </c>
      <c r="ARQ159" s="502" t="e">
        <f ca="1">ROUND((ARQ121*_xll.RiskGamma(22.788,0.023925,_xll.RiskName("Hands to Food"),_xll.RiskShift(0.003933))),0)</f>
        <v>#VALUE!</v>
      </c>
      <c r="ARR159" s="502" t="e">
        <f ca="1">ROUND((ARR121*_xll.RiskGamma(22.788,0.023925,_xll.RiskName("Hands to Food"),_xll.RiskShift(0.003933))),0)</f>
        <v>#VALUE!</v>
      </c>
      <c r="ARS159" s="502" t="e">
        <f ca="1">ROUND((ARS121*_xll.RiskGamma(22.788,0.023925,_xll.RiskName("Hands to Food"),_xll.RiskShift(0.003933))),0)</f>
        <v>#VALUE!</v>
      </c>
      <c r="ART159" s="502" t="e">
        <f ca="1">ROUND((ART121*_xll.RiskGamma(22.788,0.023925,_xll.RiskName("Hands to Food"),_xll.RiskShift(0.003933))),0)</f>
        <v>#VALUE!</v>
      </c>
      <c r="ARU159" s="502" t="e">
        <f ca="1">ROUND((ARU121*_xll.RiskGamma(22.788,0.023925,_xll.RiskName("Hands to Food"),_xll.RiskShift(0.003933))),0)</f>
        <v>#VALUE!</v>
      </c>
      <c r="ARV159" s="502" t="e">
        <f ca="1">ROUND((ARV121*_xll.RiskGamma(22.788,0.023925,_xll.RiskName("Hands to Food"),_xll.RiskShift(0.003933))),0)</f>
        <v>#VALUE!</v>
      </c>
      <c r="ARW159" s="502" t="e">
        <f ca="1">ROUND((ARW121*_xll.RiskGamma(22.788,0.023925,_xll.RiskName("Hands to Food"),_xll.RiskShift(0.003933))),0)</f>
        <v>#VALUE!</v>
      </c>
      <c r="ARX159" s="502" t="e">
        <f ca="1">ROUND((ARX121*_xll.RiskGamma(22.788,0.023925,_xll.RiskName("Hands to Food"),_xll.RiskShift(0.003933))),0)</f>
        <v>#VALUE!</v>
      </c>
      <c r="ARY159" s="502" t="e">
        <f ca="1">ROUND((ARY121*_xll.RiskGamma(22.788,0.023925,_xll.RiskName("Hands to Food"),_xll.RiskShift(0.003933))),0)</f>
        <v>#VALUE!</v>
      </c>
      <c r="ARZ159" s="502" t="e">
        <f ca="1">ROUND((ARZ121*_xll.RiskGamma(22.788,0.023925,_xll.RiskName("Hands to Food"),_xll.RiskShift(0.003933))),0)</f>
        <v>#VALUE!</v>
      </c>
      <c r="ASA159" s="502" t="e">
        <f ca="1">ROUND((ASA121*_xll.RiskGamma(22.788,0.023925,_xll.RiskName("Hands to Food"),_xll.RiskShift(0.003933))),0)</f>
        <v>#VALUE!</v>
      </c>
      <c r="ASB159" s="502" t="e">
        <f ca="1">ROUND((ASB121*_xll.RiskGamma(22.788,0.023925,_xll.RiskName("Hands to Food"),_xll.RiskShift(0.003933))),0)</f>
        <v>#VALUE!</v>
      </c>
      <c r="ASC159" s="502" t="e">
        <f ca="1">ROUND((ASC121*_xll.RiskGamma(22.788,0.023925,_xll.RiskName("Hands to Food"),_xll.RiskShift(0.003933))),0)</f>
        <v>#VALUE!</v>
      </c>
      <c r="ASD159" s="502" t="e">
        <f ca="1">ROUND((ASD121*_xll.RiskGamma(22.788,0.023925,_xll.RiskName("Hands to Food"),_xll.RiskShift(0.003933))),0)</f>
        <v>#VALUE!</v>
      </c>
      <c r="ASE159" s="502" t="e">
        <f ca="1">ROUND((ASE121*_xll.RiskGamma(22.788,0.023925,_xll.RiskName("Hands to Food"),_xll.RiskShift(0.003933))),0)</f>
        <v>#VALUE!</v>
      </c>
      <c r="ASF159" s="502" t="e">
        <f ca="1">ROUND((ASF121*_xll.RiskGamma(22.788,0.023925,_xll.RiskName("Hands to Food"),_xll.RiskShift(0.003933))),0)</f>
        <v>#VALUE!</v>
      </c>
      <c r="ASG159" s="502" t="e">
        <f ca="1">ROUND((ASG121*_xll.RiskGamma(22.788,0.023925,_xll.RiskName("Hands to Food"),_xll.RiskShift(0.003933))),0)</f>
        <v>#VALUE!</v>
      </c>
      <c r="ASH159" s="502" t="e">
        <f ca="1">ROUND((ASH121*_xll.RiskGamma(22.788,0.023925,_xll.RiskName("Hands to Food"),_xll.RiskShift(0.003933))),0)</f>
        <v>#VALUE!</v>
      </c>
      <c r="ASI159" s="502" t="e">
        <f ca="1">ROUND((ASI121*_xll.RiskGamma(22.788,0.023925,_xll.RiskName("Hands to Food"),_xll.RiskShift(0.003933))),0)</f>
        <v>#VALUE!</v>
      </c>
      <c r="ASJ159" s="502" t="e">
        <f ca="1">ROUND((ASJ121*_xll.RiskGamma(22.788,0.023925,_xll.RiskName("Hands to Food"),_xll.RiskShift(0.003933))),0)</f>
        <v>#VALUE!</v>
      </c>
      <c r="ASK159" s="502" t="e">
        <f ca="1">ROUND((ASK121*_xll.RiskGamma(22.788,0.023925,_xll.RiskName("Hands to Food"),_xll.RiskShift(0.003933))),0)</f>
        <v>#VALUE!</v>
      </c>
      <c r="ASL159" s="502" t="e">
        <f ca="1">ROUND((ASL121*_xll.RiskGamma(22.788,0.023925,_xll.RiskName("Hands to Food"),_xll.RiskShift(0.003933))),0)</f>
        <v>#VALUE!</v>
      </c>
      <c r="ASM159" s="502" t="e">
        <f ca="1">ROUND((ASM121*_xll.RiskGamma(22.788,0.023925,_xll.RiskName("Hands to Food"),_xll.RiskShift(0.003933))),0)</f>
        <v>#VALUE!</v>
      </c>
      <c r="ASN159" s="502" t="e">
        <f ca="1">ROUND((ASN121*_xll.RiskGamma(22.788,0.023925,_xll.RiskName("Hands to Food"),_xll.RiskShift(0.003933))),0)</f>
        <v>#VALUE!</v>
      </c>
      <c r="ASO159" s="502" t="e">
        <f ca="1">ROUND((ASO121*_xll.RiskGamma(22.788,0.023925,_xll.RiskName("Hands to Food"),_xll.RiskShift(0.003933))),0)</f>
        <v>#VALUE!</v>
      </c>
      <c r="ASP159" s="502" t="e">
        <f ca="1">ROUND((ASP121*_xll.RiskGamma(22.788,0.023925,_xll.RiskName("Hands to Food"),_xll.RiskShift(0.003933))),0)</f>
        <v>#VALUE!</v>
      </c>
      <c r="ASQ159" s="502" t="e">
        <f ca="1">ROUND((ASQ121*_xll.RiskGamma(22.788,0.023925,_xll.RiskName("Hands to Food"),_xll.RiskShift(0.003933))),0)</f>
        <v>#VALUE!</v>
      </c>
      <c r="ASR159" s="502" t="e">
        <f ca="1">ROUND((ASR121*_xll.RiskGamma(22.788,0.023925,_xll.RiskName("Hands to Food"),_xll.RiskShift(0.003933))),0)</f>
        <v>#VALUE!</v>
      </c>
      <c r="ASS159" s="502" t="e">
        <f ca="1">ROUND((ASS121*_xll.RiskGamma(22.788,0.023925,_xll.RiskName("Hands to Food"),_xll.RiskShift(0.003933))),0)</f>
        <v>#VALUE!</v>
      </c>
      <c r="AST159" s="502" t="e">
        <f ca="1">ROUND((AST121*_xll.RiskGamma(22.788,0.023925,_xll.RiskName("Hands to Food"),_xll.RiskShift(0.003933))),0)</f>
        <v>#VALUE!</v>
      </c>
      <c r="ASU159" s="502" t="e">
        <f ca="1">ROUND((ASU121*_xll.RiskGamma(22.788,0.023925,_xll.RiskName("Hands to Food"),_xll.RiskShift(0.003933))),0)</f>
        <v>#VALUE!</v>
      </c>
      <c r="ASV159" s="502" t="e">
        <f ca="1">ROUND((ASV121*_xll.RiskGamma(22.788,0.023925,_xll.RiskName("Hands to Food"),_xll.RiskShift(0.003933))),0)</f>
        <v>#VALUE!</v>
      </c>
      <c r="ASW159" s="502" t="e">
        <f ca="1">ROUND((ASW121*_xll.RiskGamma(22.788,0.023925,_xll.RiskName("Hands to Food"),_xll.RiskShift(0.003933))),0)</f>
        <v>#VALUE!</v>
      </c>
      <c r="ASX159" s="502" t="e">
        <f ca="1">ROUND((ASX121*_xll.RiskGamma(22.788,0.023925,_xll.RiskName("Hands to Food"),_xll.RiskShift(0.003933))),0)</f>
        <v>#VALUE!</v>
      </c>
      <c r="ASY159" s="502" t="e">
        <f ca="1">ROUND((ASY121*_xll.RiskGamma(22.788,0.023925,_xll.RiskName("Hands to Food"),_xll.RiskShift(0.003933))),0)</f>
        <v>#VALUE!</v>
      </c>
      <c r="ASZ159" s="502" t="e">
        <f ca="1">ROUND((ASZ121*_xll.RiskGamma(22.788,0.023925,_xll.RiskName("Hands to Food"),_xll.RiskShift(0.003933))),0)</f>
        <v>#VALUE!</v>
      </c>
      <c r="ATA159" s="502" t="e">
        <f ca="1">ROUND((ATA121*_xll.RiskGamma(22.788,0.023925,_xll.RiskName("Hands to Food"),_xll.RiskShift(0.003933))),0)</f>
        <v>#VALUE!</v>
      </c>
      <c r="ATB159" s="502" t="e">
        <f ca="1">ROUND((ATB121*_xll.RiskGamma(22.788,0.023925,_xll.RiskName("Hands to Food"),_xll.RiskShift(0.003933))),0)</f>
        <v>#VALUE!</v>
      </c>
      <c r="ATC159" s="502" t="e">
        <f ca="1">ROUND((ATC121*_xll.RiskGamma(22.788,0.023925,_xll.RiskName("Hands to Food"),_xll.RiskShift(0.003933))),0)</f>
        <v>#VALUE!</v>
      </c>
      <c r="ATD159" s="502" t="e">
        <f ca="1">ROUND((ATD121*_xll.RiskGamma(22.788,0.023925,_xll.RiskName("Hands to Food"),_xll.RiskShift(0.003933))),0)</f>
        <v>#VALUE!</v>
      </c>
      <c r="ATE159" s="502" t="e">
        <f ca="1">ROUND((ATE121*_xll.RiskGamma(22.788,0.023925,_xll.RiskName("Hands to Food"),_xll.RiskShift(0.003933))),0)</f>
        <v>#VALUE!</v>
      </c>
      <c r="ATF159" s="502" t="e">
        <f ca="1">ROUND((ATF121*_xll.RiskGamma(22.788,0.023925,_xll.RiskName("Hands to Food"),_xll.RiskShift(0.003933))),0)</f>
        <v>#VALUE!</v>
      </c>
      <c r="ATG159" s="502" t="e">
        <f ca="1">ROUND((ATG121*_xll.RiskGamma(22.788,0.023925,_xll.RiskName("Hands to Food"),_xll.RiskShift(0.003933))),0)</f>
        <v>#VALUE!</v>
      </c>
      <c r="ATH159" s="502" t="e">
        <f ca="1">ROUND((ATH121*_xll.RiskGamma(22.788,0.023925,_xll.RiskName("Hands to Food"),_xll.RiskShift(0.003933))),0)</f>
        <v>#VALUE!</v>
      </c>
      <c r="ATI159" s="502" t="e">
        <f ca="1">ROUND((ATI121*_xll.RiskGamma(22.788,0.023925,_xll.RiskName("Hands to Food"),_xll.RiskShift(0.003933))),0)</f>
        <v>#VALUE!</v>
      </c>
      <c r="ATJ159" s="502" t="e">
        <f ca="1">ROUND((ATJ121*_xll.RiskGamma(22.788,0.023925,_xll.RiskName("Hands to Food"),_xll.RiskShift(0.003933))),0)</f>
        <v>#VALUE!</v>
      </c>
      <c r="ATK159" s="502" t="e">
        <f ca="1">ROUND((ATK121*_xll.RiskGamma(22.788,0.023925,_xll.RiskName("Hands to Food"),_xll.RiskShift(0.003933))),0)</f>
        <v>#VALUE!</v>
      </c>
      <c r="ATL159" s="502" t="e">
        <f ca="1">ROUND((ATL121*_xll.RiskGamma(22.788,0.023925,_xll.RiskName("Hands to Food"),_xll.RiskShift(0.003933))),0)</f>
        <v>#VALUE!</v>
      </c>
      <c r="ATM159" s="502" t="e">
        <f ca="1">ROUND((ATM121*_xll.RiskGamma(22.788,0.023925,_xll.RiskName("Hands to Food"),_xll.RiskShift(0.003933))),0)</f>
        <v>#VALUE!</v>
      </c>
      <c r="ATN159" s="502" t="e">
        <f ca="1">ROUND((ATN121*_xll.RiskGamma(22.788,0.023925,_xll.RiskName("Hands to Food"),_xll.RiskShift(0.003933))),0)</f>
        <v>#VALUE!</v>
      </c>
      <c r="ATO159" s="502" t="e">
        <f ca="1">ROUND((ATO121*_xll.RiskGamma(22.788,0.023925,_xll.RiskName("Hands to Food"),_xll.RiskShift(0.003933))),0)</f>
        <v>#VALUE!</v>
      </c>
      <c r="ATP159" s="502" t="e">
        <f ca="1">ROUND((ATP121*_xll.RiskGamma(22.788,0.023925,_xll.RiskName("Hands to Food"),_xll.RiskShift(0.003933))),0)</f>
        <v>#VALUE!</v>
      </c>
      <c r="ATQ159" s="502" t="e">
        <f ca="1">ROUND((ATQ121*_xll.RiskGamma(22.788,0.023925,_xll.RiskName("Hands to Food"),_xll.RiskShift(0.003933))),0)</f>
        <v>#VALUE!</v>
      </c>
      <c r="ATR159" s="502" t="e">
        <f ca="1">ROUND((ATR121*_xll.RiskGamma(22.788,0.023925,_xll.RiskName("Hands to Food"),_xll.RiskShift(0.003933))),0)</f>
        <v>#VALUE!</v>
      </c>
      <c r="ATS159" s="502" t="e">
        <f ca="1">ROUND((ATS121*_xll.RiskGamma(22.788,0.023925,_xll.RiskName("Hands to Food"),_xll.RiskShift(0.003933))),0)</f>
        <v>#VALUE!</v>
      </c>
      <c r="ATT159" s="502" t="e">
        <f ca="1">ROUND((ATT121*_xll.RiskGamma(22.788,0.023925,_xll.RiskName("Hands to Food"),_xll.RiskShift(0.003933))),0)</f>
        <v>#VALUE!</v>
      </c>
      <c r="ATU159" s="502" t="e">
        <f ca="1">ROUND((ATU121*_xll.RiskGamma(22.788,0.023925,_xll.RiskName("Hands to Food"),_xll.RiskShift(0.003933))),0)</f>
        <v>#VALUE!</v>
      </c>
      <c r="ATV159" s="502" t="e">
        <f ca="1">ROUND((ATV121*_xll.RiskGamma(22.788,0.023925,_xll.RiskName("Hands to Food"),_xll.RiskShift(0.003933))),0)</f>
        <v>#VALUE!</v>
      </c>
      <c r="ATW159" s="502" t="e">
        <f ca="1">ROUND((ATW121*_xll.RiskGamma(22.788,0.023925,_xll.RiskName("Hands to Food"),_xll.RiskShift(0.003933))),0)</f>
        <v>#VALUE!</v>
      </c>
      <c r="ATX159" s="502" t="e">
        <f ca="1">ROUND((ATX121*_xll.RiskGamma(22.788,0.023925,_xll.RiskName("Hands to Food"),_xll.RiskShift(0.003933))),0)</f>
        <v>#VALUE!</v>
      </c>
      <c r="ATY159" s="502" t="e">
        <f ca="1">ROUND((ATY121*_xll.RiskGamma(22.788,0.023925,_xll.RiskName("Hands to Food"),_xll.RiskShift(0.003933))),0)</f>
        <v>#VALUE!</v>
      </c>
      <c r="ATZ159" s="502" t="e">
        <f ca="1">ROUND((ATZ121*_xll.RiskGamma(22.788,0.023925,_xll.RiskName("Hands to Food"),_xll.RiskShift(0.003933))),0)</f>
        <v>#VALUE!</v>
      </c>
      <c r="AUA159" s="502" t="e">
        <f ca="1">ROUND((AUA121*_xll.RiskGamma(22.788,0.023925,_xll.RiskName("Hands to Food"),_xll.RiskShift(0.003933))),0)</f>
        <v>#VALUE!</v>
      </c>
      <c r="AUB159" s="502" t="e">
        <f ca="1">ROUND((AUB121*_xll.RiskGamma(22.788,0.023925,_xll.RiskName("Hands to Food"),_xll.RiskShift(0.003933))),0)</f>
        <v>#VALUE!</v>
      </c>
      <c r="AUC159" s="502" t="e">
        <f ca="1">ROUND((AUC121*_xll.RiskGamma(22.788,0.023925,_xll.RiskName("Hands to Food"),_xll.RiskShift(0.003933))),0)</f>
        <v>#VALUE!</v>
      </c>
      <c r="AUD159" s="502" t="e">
        <f ca="1">ROUND((AUD121*_xll.RiskGamma(22.788,0.023925,_xll.RiskName("Hands to Food"),_xll.RiskShift(0.003933))),0)</f>
        <v>#VALUE!</v>
      </c>
      <c r="AUE159" s="345" t="e">
        <f ca="1">ROUND((AUE121*_xll.RiskGamma(22.788,0.023925,_xll.RiskName("Hands to Food"),_xll.RiskShift(0.003933))),0)</f>
        <v>#VALUE!</v>
      </c>
    </row>
    <row r="160" spans="2:1227" x14ac:dyDescent="0.25">
      <c r="B160" s="331" t="s">
        <v>33</v>
      </c>
      <c r="C160" t="e">
        <f ca="1">ROUND((C135*_xll.RiskInvgauss(0.026215,0.006511,_xll.RiskName("Board to Food"),_xll.RiskShift(0.0025741))),0)</f>
        <v>#VALUE!</v>
      </c>
      <c r="D160" t="e">
        <f ca="1">ROUND((D135*_xll.RiskInvgauss(0.026215,0.006511,_xll.RiskName("Board to Food"),_xll.RiskShift(0.0025741))),0)</f>
        <v>#VALUE!</v>
      </c>
      <c r="E160" t="e">
        <f ca="1">ROUND((E135*_xll.RiskInvgauss(0.026215,0.006511,_xll.RiskName("Board to Food"),_xll.RiskShift(0.0025741))),0)</f>
        <v>#VALUE!</v>
      </c>
      <c r="F160" t="e">
        <f ca="1">ROUND((F135*_xll.RiskInvgauss(0.026215,0.006511,_xll.RiskName("Board to Food"),_xll.RiskShift(0.0025741))),0)</f>
        <v>#VALUE!</v>
      </c>
      <c r="G160" t="e">
        <f ca="1">ROUND((G135*_xll.RiskInvgauss(0.026215,0.006511,_xll.RiskName("Board to Food"),_xll.RiskShift(0.0025741))),0)</f>
        <v>#VALUE!</v>
      </c>
      <c r="H160" t="e">
        <f ca="1">ROUND((H135*_xll.RiskInvgauss(0.026215,0.006511,_xll.RiskName("Board to Food"),_xll.RiskShift(0.0025741))),0)</f>
        <v>#VALUE!</v>
      </c>
      <c r="I160" t="e">
        <f ca="1">ROUND((I135*_xll.RiskInvgauss(0.026215,0.006511,_xll.RiskName("Board to Food"),_xll.RiskShift(0.0025741))),0)</f>
        <v>#VALUE!</v>
      </c>
      <c r="J160" t="e">
        <f ca="1">ROUND((J135*_xll.RiskInvgauss(0.026215,0.006511,_xll.RiskName("Board to Food"),_xll.RiskShift(0.0025741))),0)</f>
        <v>#VALUE!</v>
      </c>
      <c r="K160" t="e">
        <f ca="1">ROUND((K135*_xll.RiskInvgauss(0.026215,0.006511,_xll.RiskName("Board to Food"),_xll.RiskShift(0.0025741))),0)</f>
        <v>#VALUE!</v>
      </c>
      <c r="L160" t="e">
        <f ca="1">ROUND((L135*_xll.RiskInvgauss(0.026215,0.006511,_xll.RiskName("Board to Food"),_xll.RiskShift(0.0025741))),0)</f>
        <v>#VALUE!</v>
      </c>
      <c r="M160" t="e">
        <f ca="1">ROUND((M135*_xll.RiskInvgauss(0.026215,0.006511,_xll.RiskName("Board to Food"),_xll.RiskShift(0.0025741))),0)</f>
        <v>#VALUE!</v>
      </c>
      <c r="N160" t="e">
        <f ca="1">ROUND((N135*_xll.RiskInvgauss(0.026215,0.006511,_xll.RiskName("Board to Food"),_xll.RiskShift(0.0025741))),0)</f>
        <v>#VALUE!</v>
      </c>
      <c r="O160" t="e">
        <f ca="1">ROUND((O135*_xll.RiskInvgauss(0.026215,0.006511,_xll.RiskName("Board to Food"),_xll.RiskShift(0.0025741))),0)</f>
        <v>#VALUE!</v>
      </c>
      <c r="P160" t="e">
        <f ca="1">ROUND((P135*_xll.RiskInvgauss(0.026215,0.006511,_xll.RiskName("Board to Food"),_xll.RiskShift(0.0025741))),0)</f>
        <v>#VALUE!</v>
      </c>
      <c r="Q160" t="e">
        <f ca="1">ROUND((Q135*_xll.RiskInvgauss(0.026215,0.006511,_xll.RiskName("Board to Food"),_xll.RiskShift(0.0025741))),0)</f>
        <v>#VALUE!</v>
      </c>
      <c r="R160" t="e">
        <f ca="1">ROUND((R135*_xll.RiskInvgauss(0.026215,0.006511,_xll.RiskName("Board to Food"),_xll.RiskShift(0.0025741))),0)</f>
        <v>#VALUE!</v>
      </c>
      <c r="S160" t="e">
        <f ca="1">ROUND((S135*_xll.RiskInvgauss(0.026215,0.006511,_xll.RiskName("Board to Food"),_xll.RiskShift(0.0025741))),0)</f>
        <v>#VALUE!</v>
      </c>
      <c r="T160" t="e">
        <f ca="1">ROUND((T135*_xll.RiskInvgauss(0.026215,0.006511,_xll.RiskName("Board to Food"),_xll.RiskShift(0.0025741))),0)</f>
        <v>#VALUE!</v>
      </c>
      <c r="U160" t="e">
        <f ca="1">ROUND((U135*_xll.RiskInvgauss(0.026215,0.006511,_xll.RiskName("Board to Food"),_xll.RiskShift(0.0025741))),0)</f>
        <v>#VALUE!</v>
      </c>
      <c r="V160" t="e">
        <f ca="1">ROUND((V135*_xll.RiskInvgauss(0.026215,0.006511,_xll.RiskName("Board to Food"),_xll.RiskShift(0.0025741))),0)</f>
        <v>#VALUE!</v>
      </c>
      <c r="W160" t="e">
        <f ca="1">ROUND((W135*_xll.RiskInvgauss(0.026215,0.006511,_xll.RiskName("Board to Food"),_xll.RiskShift(0.0025741))),0)</f>
        <v>#VALUE!</v>
      </c>
      <c r="X160" t="e">
        <f ca="1">ROUND((X135*_xll.RiskInvgauss(0.026215,0.006511,_xll.RiskName("Board to Food"),_xll.RiskShift(0.0025741))),0)</f>
        <v>#VALUE!</v>
      </c>
      <c r="Y160" t="e">
        <f ca="1">ROUND((Y135*_xll.RiskInvgauss(0.026215,0.006511,_xll.RiskName("Board to Food"),_xll.RiskShift(0.0025741))),0)</f>
        <v>#VALUE!</v>
      </c>
      <c r="Z160" t="e">
        <f ca="1">ROUND((Z135*_xll.RiskInvgauss(0.026215,0.006511,_xll.RiskName("Board to Food"),_xll.RiskShift(0.0025741))),0)</f>
        <v>#VALUE!</v>
      </c>
      <c r="AA160" t="e">
        <f ca="1">ROUND((AA135*_xll.RiskInvgauss(0.026215,0.006511,_xll.RiskName("Board to Food"),_xll.RiskShift(0.0025741))),0)</f>
        <v>#VALUE!</v>
      </c>
      <c r="AB160" t="e">
        <f ca="1">ROUND((AB135*_xll.RiskInvgauss(0.026215,0.006511,_xll.RiskName("Board to Food"),_xll.RiskShift(0.0025741))),0)</f>
        <v>#VALUE!</v>
      </c>
      <c r="AC160" t="e">
        <f ca="1">ROUND((AC135*_xll.RiskInvgauss(0.026215,0.006511,_xll.RiskName("Board to Food"),_xll.RiskShift(0.0025741))),0)</f>
        <v>#VALUE!</v>
      </c>
      <c r="AD160" t="e">
        <f ca="1">ROUND((AD135*_xll.RiskInvgauss(0.026215,0.006511,_xll.RiskName("Board to Food"),_xll.RiskShift(0.0025741))),0)</f>
        <v>#VALUE!</v>
      </c>
      <c r="AE160" t="e">
        <f ca="1">ROUND((AE135*_xll.RiskInvgauss(0.026215,0.006511,_xll.RiskName("Board to Food"),_xll.RiskShift(0.0025741))),0)</f>
        <v>#VALUE!</v>
      </c>
      <c r="AF160" t="e">
        <f ca="1">ROUND((AF135*_xll.RiskInvgauss(0.026215,0.006511,_xll.RiskName("Board to Food"),_xll.RiskShift(0.0025741))),0)</f>
        <v>#VALUE!</v>
      </c>
      <c r="AG160" t="e">
        <f ca="1">ROUND((AG135*_xll.RiskInvgauss(0.026215,0.006511,_xll.RiskName("Board to Food"),_xll.RiskShift(0.0025741))),0)</f>
        <v>#VALUE!</v>
      </c>
      <c r="AH160" t="e">
        <f ca="1">ROUND((AH135*_xll.RiskInvgauss(0.026215,0.006511,_xll.RiskName("Board to Food"),_xll.RiskShift(0.0025741))),0)</f>
        <v>#VALUE!</v>
      </c>
      <c r="AI160" t="e">
        <f ca="1">ROUND((AI135*_xll.RiskInvgauss(0.026215,0.006511,_xll.RiskName("Board to Food"),_xll.RiskShift(0.0025741))),0)</f>
        <v>#VALUE!</v>
      </c>
      <c r="AJ160" t="e">
        <f ca="1">ROUND((AJ135*_xll.RiskInvgauss(0.026215,0.006511,_xll.RiskName("Board to Food"),_xll.RiskShift(0.0025741))),0)</f>
        <v>#VALUE!</v>
      </c>
      <c r="AK160" t="e">
        <f ca="1">ROUND((AK135*_xll.RiskInvgauss(0.026215,0.006511,_xll.RiskName("Board to Food"),_xll.RiskShift(0.0025741))),0)</f>
        <v>#VALUE!</v>
      </c>
      <c r="AL160" t="e">
        <f ca="1">ROUND((AL135*_xll.RiskInvgauss(0.026215,0.006511,_xll.RiskName("Board to Food"),_xll.RiskShift(0.0025741))),0)</f>
        <v>#VALUE!</v>
      </c>
      <c r="AM160" t="e">
        <f ca="1">ROUND((AM135*_xll.RiskInvgauss(0.026215,0.006511,_xll.RiskName("Board to Food"),_xll.RiskShift(0.0025741))),0)</f>
        <v>#VALUE!</v>
      </c>
      <c r="AN160" t="e">
        <f ca="1">ROUND((AN135*_xll.RiskInvgauss(0.026215,0.006511,_xll.RiskName("Board to Food"),_xll.RiskShift(0.0025741))),0)</f>
        <v>#VALUE!</v>
      </c>
      <c r="AO160" t="e">
        <f ca="1">ROUND((AO135*_xll.RiskInvgauss(0.026215,0.006511,_xll.RiskName("Board to Food"),_xll.RiskShift(0.0025741))),0)</f>
        <v>#VALUE!</v>
      </c>
      <c r="AP160" t="e">
        <f ca="1">ROUND((AP135*_xll.RiskInvgauss(0.026215,0.006511,_xll.RiskName("Board to Food"),_xll.RiskShift(0.0025741))),0)</f>
        <v>#VALUE!</v>
      </c>
      <c r="AQ160" t="e">
        <f ca="1">ROUND((AQ135*_xll.RiskInvgauss(0.026215,0.006511,_xll.RiskName("Board to Food"),_xll.RiskShift(0.0025741))),0)</f>
        <v>#VALUE!</v>
      </c>
      <c r="AR160" t="e">
        <f ca="1">ROUND((AR135*_xll.RiskInvgauss(0.026215,0.006511,_xll.RiskName("Board to Food"),_xll.RiskShift(0.0025741))),0)</f>
        <v>#VALUE!</v>
      </c>
      <c r="AS160" t="e">
        <f ca="1">ROUND((AS135*_xll.RiskInvgauss(0.026215,0.006511,_xll.RiskName("Board to Food"),_xll.RiskShift(0.0025741))),0)</f>
        <v>#VALUE!</v>
      </c>
      <c r="AT160" t="e">
        <f ca="1">ROUND((AT135*_xll.RiskInvgauss(0.026215,0.006511,_xll.RiskName("Board to Food"),_xll.RiskShift(0.0025741))),0)</f>
        <v>#VALUE!</v>
      </c>
      <c r="AU160" t="e">
        <f ca="1">ROUND((AU135*_xll.RiskInvgauss(0.026215,0.006511,_xll.RiskName("Board to Food"),_xll.RiskShift(0.0025741))),0)</f>
        <v>#VALUE!</v>
      </c>
      <c r="AV160" t="e">
        <f ca="1">ROUND((AV135*_xll.RiskInvgauss(0.026215,0.006511,_xll.RiskName("Board to Food"),_xll.RiskShift(0.0025741))),0)</f>
        <v>#VALUE!</v>
      </c>
      <c r="AW160" t="e">
        <f ca="1">ROUND((AW135*_xll.RiskInvgauss(0.026215,0.006511,_xll.RiskName("Board to Food"),_xll.RiskShift(0.0025741))),0)</f>
        <v>#VALUE!</v>
      </c>
      <c r="AX160" t="e">
        <f ca="1">ROUND((AX135*_xll.RiskInvgauss(0.026215,0.006511,_xll.RiskName("Board to Food"),_xll.RiskShift(0.0025741))),0)</f>
        <v>#VALUE!</v>
      </c>
      <c r="AY160" t="e">
        <f ca="1">ROUND((AY135*_xll.RiskInvgauss(0.026215,0.006511,_xll.RiskName("Board to Food"),_xll.RiskShift(0.0025741))),0)</f>
        <v>#VALUE!</v>
      </c>
      <c r="AZ160" t="e">
        <f ca="1">ROUND((AZ135*_xll.RiskInvgauss(0.026215,0.006511,_xll.RiskName("Board to Food"),_xll.RiskShift(0.0025741))),0)</f>
        <v>#VALUE!</v>
      </c>
      <c r="BA160" t="e">
        <f ca="1">ROUND((BA135*_xll.RiskInvgauss(0.026215,0.006511,_xll.RiskName("Board to Food"),_xll.RiskShift(0.0025741))),0)</f>
        <v>#VALUE!</v>
      </c>
      <c r="BB160" t="e">
        <f ca="1">ROUND((BB135*_xll.RiskInvgauss(0.026215,0.006511,_xll.RiskName("Board to Food"),_xll.RiskShift(0.0025741))),0)</f>
        <v>#VALUE!</v>
      </c>
      <c r="BC160" t="e">
        <f ca="1">ROUND((BC135*_xll.RiskInvgauss(0.026215,0.006511,_xll.RiskName("Board to Food"),_xll.RiskShift(0.0025741))),0)</f>
        <v>#VALUE!</v>
      </c>
      <c r="BD160" t="e">
        <f ca="1">ROUND((BD135*_xll.RiskInvgauss(0.026215,0.006511,_xll.RiskName("Board to Food"),_xll.RiskShift(0.0025741))),0)</f>
        <v>#VALUE!</v>
      </c>
      <c r="BE160" t="e">
        <f ca="1">ROUND((BE135*_xll.RiskInvgauss(0.026215,0.006511,_xll.RiskName("Board to Food"),_xll.RiskShift(0.0025741))),0)</f>
        <v>#VALUE!</v>
      </c>
      <c r="BF160" t="e">
        <f ca="1">ROUND((BF135*_xll.RiskInvgauss(0.026215,0.006511,_xll.RiskName("Board to Food"),_xll.RiskShift(0.0025741))),0)</f>
        <v>#VALUE!</v>
      </c>
      <c r="BG160" t="e">
        <f ca="1">ROUND((BG135*_xll.RiskInvgauss(0.026215,0.006511,_xll.RiskName("Board to Food"),_xll.RiskShift(0.0025741))),0)</f>
        <v>#VALUE!</v>
      </c>
      <c r="BH160" t="e">
        <f ca="1">ROUND((BH135*_xll.RiskInvgauss(0.026215,0.006511,_xll.RiskName("Board to Food"),_xll.RiskShift(0.0025741))),0)</f>
        <v>#VALUE!</v>
      </c>
      <c r="BI160" t="e">
        <f ca="1">ROUND((BI135*_xll.RiskInvgauss(0.026215,0.006511,_xll.RiskName("Board to Food"),_xll.RiskShift(0.0025741))),0)</f>
        <v>#VALUE!</v>
      </c>
      <c r="BJ160" t="e">
        <f ca="1">ROUND((BJ135*_xll.RiskInvgauss(0.026215,0.006511,_xll.RiskName("Board to Food"),_xll.RiskShift(0.0025741))),0)</f>
        <v>#VALUE!</v>
      </c>
      <c r="BK160" t="e">
        <f ca="1">ROUND((BK135*_xll.RiskInvgauss(0.026215,0.006511,_xll.RiskName("Board to Food"),_xll.RiskShift(0.0025741))),0)</f>
        <v>#VALUE!</v>
      </c>
      <c r="BL160" t="e">
        <f ca="1">ROUND((BL135*_xll.RiskInvgauss(0.026215,0.006511,_xll.RiskName("Board to Food"),_xll.RiskShift(0.0025741))),0)</f>
        <v>#VALUE!</v>
      </c>
      <c r="BM160" t="e">
        <f ca="1">ROUND((BM135*_xll.RiskInvgauss(0.026215,0.006511,_xll.RiskName("Board to Food"),_xll.RiskShift(0.0025741))),0)</f>
        <v>#VALUE!</v>
      </c>
      <c r="BN160" t="e">
        <f ca="1">ROUND((BN135*_xll.RiskInvgauss(0.026215,0.006511,_xll.RiskName("Board to Food"),_xll.RiskShift(0.0025741))),0)</f>
        <v>#VALUE!</v>
      </c>
      <c r="BO160" t="e">
        <f ca="1">ROUND((BO135*_xll.RiskInvgauss(0.026215,0.006511,_xll.RiskName("Board to Food"),_xll.RiskShift(0.0025741))),0)</f>
        <v>#VALUE!</v>
      </c>
      <c r="BP160" t="e">
        <f ca="1">ROUND((BP135*_xll.RiskInvgauss(0.026215,0.006511,_xll.RiskName("Board to Food"),_xll.RiskShift(0.0025741))),0)</f>
        <v>#VALUE!</v>
      </c>
      <c r="BQ160" t="e">
        <f ca="1">ROUND((BQ135*_xll.RiskInvgauss(0.026215,0.006511,_xll.RiskName("Board to Food"),_xll.RiskShift(0.0025741))),0)</f>
        <v>#VALUE!</v>
      </c>
      <c r="BR160" t="e">
        <f ca="1">ROUND((BR135*_xll.RiskInvgauss(0.026215,0.006511,_xll.RiskName("Board to Food"),_xll.RiskShift(0.0025741))),0)</f>
        <v>#VALUE!</v>
      </c>
      <c r="BS160" t="e">
        <f ca="1">ROUND((BS135*_xll.RiskInvgauss(0.026215,0.006511,_xll.RiskName("Board to Food"),_xll.RiskShift(0.0025741))),0)</f>
        <v>#VALUE!</v>
      </c>
      <c r="BT160" t="e">
        <f ca="1">ROUND((BT135*_xll.RiskInvgauss(0.026215,0.006511,_xll.RiskName("Board to Food"),_xll.RiskShift(0.0025741))),0)</f>
        <v>#VALUE!</v>
      </c>
      <c r="BU160" t="e">
        <f ca="1">ROUND((BU135*_xll.RiskInvgauss(0.026215,0.006511,_xll.RiskName("Board to Food"),_xll.RiskShift(0.0025741))),0)</f>
        <v>#VALUE!</v>
      </c>
      <c r="BV160" t="e">
        <f ca="1">ROUND((BV135*_xll.RiskInvgauss(0.026215,0.006511,_xll.RiskName("Board to Food"),_xll.RiskShift(0.0025741))),0)</f>
        <v>#VALUE!</v>
      </c>
      <c r="BW160" t="e">
        <f ca="1">ROUND((BW135*_xll.RiskInvgauss(0.026215,0.006511,_xll.RiskName("Board to Food"),_xll.RiskShift(0.0025741))),0)</f>
        <v>#VALUE!</v>
      </c>
      <c r="BX160" t="e">
        <f ca="1">ROUND((BX135*_xll.RiskInvgauss(0.026215,0.006511,_xll.RiskName("Board to Food"),_xll.RiskShift(0.0025741))),0)</f>
        <v>#VALUE!</v>
      </c>
      <c r="BY160" t="e">
        <f ca="1">ROUND((BY135*_xll.RiskInvgauss(0.026215,0.006511,_xll.RiskName("Board to Food"),_xll.RiskShift(0.0025741))),0)</f>
        <v>#VALUE!</v>
      </c>
      <c r="BZ160" t="e">
        <f ca="1">ROUND((BZ135*_xll.RiskInvgauss(0.026215,0.006511,_xll.RiskName("Board to Food"),_xll.RiskShift(0.0025741))),0)</f>
        <v>#VALUE!</v>
      </c>
      <c r="CA160" t="e">
        <f ca="1">ROUND((CA135*_xll.RiskInvgauss(0.026215,0.006511,_xll.RiskName("Board to Food"),_xll.RiskShift(0.0025741))),0)</f>
        <v>#VALUE!</v>
      </c>
      <c r="CB160" t="e">
        <f ca="1">ROUND((CB135*_xll.RiskInvgauss(0.026215,0.006511,_xll.RiskName("Board to Food"),_xll.RiskShift(0.0025741))),0)</f>
        <v>#VALUE!</v>
      </c>
      <c r="CC160" t="e">
        <f ca="1">ROUND((CC135*_xll.RiskInvgauss(0.026215,0.006511,_xll.RiskName("Board to Food"),_xll.RiskShift(0.0025741))),0)</f>
        <v>#VALUE!</v>
      </c>
      <c r="CD160" t="e">
        <f ca="1">ROUND((CD135*_xll.RiskInvgauss(0.026215,0.006511,_xll.RiskName("Board to Food"),_xll.RiskShift(0.0025741))),0)</f>
        <v>#VALUE!</v>
      </c>
      <c r="CE160" t="e">
        <f ca="1">ROUND((CE135*_xll.RiskInvgauss(0.026215,0.006511,_xll.RiskName("Board to Food"),_xll.RiskShift(0.0025741))),0)</f>
        <v>#VALUE!</v>
      </c>
      <c r="CF160" t="e">
        <f ca="1">ROUND((CF135*_xll.RiskInvgauss(0.026215,0.006511,_xll.RiskName("Board to Food"),_xll.RiskShift(0.0025741))),0)</f>
        <v>#VALUE!</v>
      </c>
      <c r="CG160" t="e">
        <f ca="1">ROUND((CG135*_xll.RiskInvgauss(0.026215,0.006511,_xll.RiskName("Board to Food"),_xll.RiskShift(0.0025741))),0)</f>
        <v>#VALUE!</v>
      </c>
      <c r="CH160" t="e">
        <f ca="1">ROUND((CH135*_xll.RiskInvgauss(0.026215,0.006511,_xll.RiskName("Board to Food"),_xll.RiskShift(0.0025741))),0)</f>
        <v>#VALUE!</v>
      </c>
      <c r="CI160" t="e">
        <f ca="1">ROUND((CI135*_xll.RiskInvgauss(0.026215,0.006511,_xll.RiskName("Board to Food"),_xll.RiskShift(0.0025741))),0)</f>
        <v>#VALUE!</v>
      </c>
      <c r="CJ160" t="e">
        <f ca="1">ROUND((CJ135*_xll.RiskInvgauss(0.026215,0.006511,_xll.RiskName("Board to Food"),_xll.RiskShift(0.0025741))),0)</f>
        <v>#VALUE!</v>
      </c>
      <c r="CK160" t="e">
        <f ca="1">ROUND((CK135*_xll.RiskInvgauss(0.026215,0.006511,_xll.RiskName("Board to Food"),_xll.RiskShift(0.0025741))),0)</f>
        <v>#VALUE!</v>
      </c>
      <c r="CL160" t="e">
        <f ca="1">ROUND((CL135*_xll.RiskInvgauss(0.026215,0.006511,_xll.RiskName("Board to Food"),_xll.RiskShift(0.0025741))),0)</f>
        <v>#VALUE!</v>
      </c>
      <c r="CM160" t="e">
        <f ca="1">ROUND((CM135*_xll.RiskInvgauss(0.026215,0.006511,_xll.RiskName("Board to Food"),_xll.RiskShift(0.0025741))),0)</f>
        <v>#VALUE!</v>
      </c>
      <c r="CN160" t="e">
        <f ca="1">ROUND((CN135*_xll.RiskInvgauss(0.026215,0.006511,_xll.RiskName("Board to Food"),_xll.RiskShift(0.0025741))),0)</f>
        <v>#VALUE!</v>
      </c>
      <c r="CO160" t="e">
        <f ca="1">ROUND((CO135*_xll.RiskInvgauss(0.026215,0.006511,_xll.RiskName("Board to Food"),_xll.RiskShift(0.0025741))),0)</f>
        <v>#VALUE!</v>
      </c>
      <c r="CP160" t="e">
        <f ca="1">ROUND((CP135*_xll.RiskInvgauss(0.026215,0.006511,_xll.RiskName("Board to Food"),_xll.RiskShift(0.0025741))),0)</f>
        <v>#VALUE!</v>
      </c>
      <c r="CQ160" t="e">
        <f ca="1">ROUND((CQ135*_xll.RiskInvgauss(0.026215,0.006511,_xll.RiskName("Board to Food"),_xll.RiskShift(0.0025741))),0)</f>
        <v>#VALUE!</v>
      </c>
      <c r="CR160" t="e">
        <f ca="1">ROUND((CR135*_xll.RiskInvgauss(0.026215,0.006511,_xll.RiskName("Board to Food"),_xll.RiskShift(0.0025741))),0)</f>
        <v>#VALUE!</v>
      </c>
      <c r="CS160" t="e">
        <f ca="1">ROUND((CS135*_xll.RiskInvgauss(0.026215,0.006511,_xll.RiskName("Board to Food"),_xll.RiskShift(0.0025741))),0)</f>
        <v>#VALUE!</v>
      </c>
      <c r="CT160" t="e">
        <f ca="1">ROUND((CT135*_xll.RiskInvgauss(0.026215,0.006511,_xll.RiskName("Board to Food"),_xll.RiskShift(0.0025741))),0)</f>
        <v>#VALUE!</v>
      </c>
      <c r="CU160" t="e">
        <f ca="1">ROUND((CU135*_xll.RiskInvgauss(0.026215,0.006511,_xll.RiskName("Board to Food"),_xll.RiskShift(0.0025741))),0)</f>
        <v>#VALUE!</v>
      </c>
      <c r="CV160" t="e">
        <f ca="1">ROUND((CV135*_xll.RiskInvgauss(0.026215,0.006511,_xll.RiskName("Board to Food"),_xll.RiskShift(0.0025741))),0)</f>
        <v>#VALUE!</v>
      </c>
      <c r="CW160" t="e">
        <f ca="1">ROUND((CW135*_xll.RiskInvgauss(0.026215,0.006511,_xll.RiskName("Board to Food"),_xll.RiskShift(0.0025741))),0)</f>
        <v>#VALUE!</v>
      </c>
      <c r="CX160" t="e">
        <f ca="1">ROUND((CX135*_xll.RiskInvgauss(0.026215,0.006511,_xll.RiskName("Board to Food"),_xll.RiskShift(0.0025741))),0)</f>
        <v>#VALUE!</v>
      </c>
      <c r="CY160" t="e">
        <f ca="1">ROUND((CY135*_xll.RiskInvgauss(0.026215,0.006511,_xll.RiskName("Board to Food"),_xll.RiskShift(0.0025741))),0)</f>
        <v>#VALUE!</v>
      </c>
      <c r="CZ160" t="e">
        <f ca="1">ROUND((CZ135*_xll.RiskInvgauss(0.026215,0.006511,_xll.RiskName("Board to Food"),_xll.RiskShift(0.0025741))),0)</f>
        <v>#VALUE!</v>
      </c>
      <c r="DA160" t="e">
        <f ca="1">ROUND((DA135*_xll.RiskInvgauss(0.026215,0.006511,_xll.RiskName("Board to Food"),_xll.RiskShift(0.0025741))),0)</f>
        <v>#VALUE!</v>
      </c>
      <c r="DB160" t="e">
        <f ca="1">ROUND((DB135*_xll.RiskInvgauss(0.026215,0.006511,_xll.RiskName("Board to Food"),_xll.RiskShift(0.0025741))),0)</f>
        <v>#VALUE!</v>
      </c>
      <c r="DC160" t="e">
        <f ca="1">ROUND((DC135*_xll.RiskInvgauss(0.026215,0.006511,_xll.RiskName("Board to Food"),_xll.RiskShift(0.0025741))),0)</f>
        <v>#VALUE!</v>
      </c>
      <c r="DD160" t="e">
        <f ca="1">ROUND((DD135*_xll.RiskInvgauss(0.026215,0.006511,_xll.RiskName("Board to Food"),_xll.RiskShift(0.0025741))),0)</f>
        <v>#VALUE!</v>
      </c>
      <c r="DE160" t="e">
        <f ca="1">ROUND((DE135*_xll.RiskInvgauss(0.026215,0.006511,_xll.RiskName("Board to Food"),_xll.RiskShift(0.0025741))),0)</f>
        <v>#VALUE!</v>
      </c>
      <c r="DF160" t="e">
        <f ca="1">ROUND((DF135*_xll.RiskInvgauss(0.026215,0.006511,_xll.RiskName("Board to Food"),_xll.RiskShift(0.0025741))),0)</f>
        <v>#VALUE!</v>
      </c>
      <c r="DG160" t="e">
        <f ca="1">ROUND((DG135*_xll.RiskInvgauss(0.026215,0.006511,_xll.RiskName("Board to Food"),_xll.RiskShift(0.0025741))),0)</f>
        <v>#VALUE!</v>
      </c>
      <c r="DH160" t="e">
        <f ca="1">ROUND((DH135*_xll.RiskInvgauss(0.026215,0.006511,_xll.RiskName("Board to Food"),_xll.RiskShift(0.0025741))),0)</f>
        <v>#VALUE!</v>
      </c>
      <c r="DI160" t="e">
        <f ca="1">ROUND((DI135*_xll.RiskInvgauss(0.026215,0.006511,_xll.RiskName("Board to Food"),_xll.RiskShift(0.0025741))),0)</f>
        <v>#VALUE!</v>
      </c>
      <c r="DJ160" t="e">
        <f ca="1">ROUND((DJ135*_xll.RiskInvgauss(0.026215,0.006511,_xll.RiskName("Board to Food"),_xll.RiskShift(0.0025741))),0)</f>
        <v>#VALUE!</v>
      </c>
      <c r="DK160" t="e">
        <f ca="1">ROUND((DK135*_xll.RiskInvgauss(0.026215,0.006511,_xll.RiskName("Board to Food"),_xll.RiskShift(0.0025741))),0)</f>
        <v>#VALUE!</v>
      </c>
      <c r="DL160" t="e">
        <f ca="1">ROUND((DL135*_xll.RiskInvgauss(0.026215,0.006511,_xll.RiskName("Board to Food"),_xll.RiskShift(0.0025741))),0)</f>
        <v>#VALUE!</v>
      </c>
      <c r="DM160" t="e">
        <f ca="1">ROUND((DM135*_xll.RiskInvgauss(0.026215,0.006511,_xll.RiskName("Board to Food"),_xll.RiskShift(0.0025741))),0)</f>
        <v>#VALUE!</v>
      </c>
      <c r="DN160" t="e">
        <f ca="1">ROUND((DN135*_xll.RiskInvgauss(0.026215,0.006511,_xll.RiskName("Board to Food"),_xll.RiskShift(0.0025741))),0)</f>
        <v>#VALUE!</v>
      </c>
      <c r="DO160" t="e">
        <f ca="1">ROUND((DO135*_xll.RiskInvgauss(0.026215,0.006511,_xll.RiskName("Board to Food"),_xll.RiskShift(0.0025741))),0)</f>
        <v>#VALUE!</v>
      </c>
      <c r="DP160" t="e">
        <f ca="1">ROUND((DP135*_xll.RiskInvgauss(0.026215,0.006511,_xll.RiskName("Board to Food"),_xll.RiskShift(0.0025741))),0)</f>
        <v>#VALUE!</v>
      </c>
      <c r="DQ160" t="e">
        <f ca="1">ROUND((DQ135*_xll.RiskInvgauss(0.026215,0.006511,_xll.RiskName("Board to Food"),_xll.RiskShift(0.0025741))),0)</f>
        <v>#VALUE!</v>
      </c>
      <c r="DR160" t="e">
        <f ca="1">ROUND((DR135*_xll.RiskInvgauss(0.026215,0.006511,_xll.RiskName("Board to Food"),_xll.RiskShift(0.0025741))),0)</f>
        <v>#VALUE!</v>
      </c>
      <c r="DS160" t="e">
        <f ca="1">ROUND((DS135*_xll.RiskInvgauss(0.026215,0.006511,_xll.RiskName("Board to Food"),_xll.RiskShift(0.0025741))),0)</f>
        <v>#VALUE!</v>
      </c>
      <c r="DT160" t="e">
        <f ca="1">ROUND((DT135*_xll.RiskInvgauss(0.026215,0.006511,_xll.RiskName("Board to Food"),_xll.RiskShift(0.0025741))),0)</f>
        <v>#VALUE!</v>
      </c>
      <c r="DU160" t="e">
        <f ca="1">ROUND((DU135*_xll.RiskInvgauss(0.026215,0.006511,_xll.RiskName("Board to Food"),_xll.RiskShift(0.0025741))),0)</f>
        <v>#VALUE!</v>
      </c>
      <c r="DV160" t="e">
        <f ca="1">ROUND((DV135*_xll.RiskInvgauss(0.026215,0.006511,_xll.RiskName("Board to Food"),_xll.RiskShift(0.0025741))),0)</f>
        <v>#VALUE!</v>
      </c>
      <c r="DW160" t="e">
        <f ca="1">ROUND((DW135*_xll.RiskInvgauss(0.026215,0.006511,_xll.RiskName("Board to Food"),_xll.RiskShift(0.0025741))),0)</f>
        <v>#VALUE!</v>
      </c>
      <c r="DX160" t="e">
        <f ca="1">ROUND((DX135*_xll.RiskInvgauss(0.026215,0.006511,_xll.RiskName("Board to Food"),_xll.RiskShift(0.0025741))),0)</f>
        <v>#VALUE!</v>
      </c>
      <c r="DY160" t="e">
        <f ca="1">ROUND((DY135*_xll.RiskInvgauss(0.026215,0.006511,_xll.RiskName("Board to Food"),_xll.RiskShift(0.0025741))),0)</f>
        <v>#VALUE!</v>
      </c>
      <c r="DZ160" t="e">
        <f ca="1">ROUND((DZ135*_xll.RiskInvgauss(0.026215,0.006511,_xll.RiskName("Board to Food"),_xll.RiskShift(0.0025741))),0)</f>
        <v>#VALUE!</v>
      </c>
      <c r="EA160" t="e">
        <f ca="1">ROUND((EA135*_xll.RiskInvgauss(0.026215,0.006511,_xll.RiskName("Board to Food"),_xll.RiskShift(0.0025741))),0)</f>
        <v>#VALUE!</v>
      </c>
      <c r="EB160" t="e">
        <f ca="1">ROUND((EB135*_xll.RiskInvgauss(0.026215,0.006511,_xll.RiskName("Board to Food"),_xll.RiskShift(0.0025741))),0)</f>
        <v>#VALUE!</v>
      </c>
      <c r="EC160" t="e">
        <f ca="1">ROUND((EC135*_xll.RiskInvgauss(0.026215,0.006511,_xll.RiskName("Board to Food"),_xll.RiskShift(0.0025741))),0)</f>
        <v>#VALUE!</v>
      </c>
      <c r="ED160" t="e">
        <f ca="1">ROUND((ED135*_xll.RiskInvgauss(0.026215,0.006511,_xll.RiskName("Board to Food"),_xll.RiskShift(0.0025741))),0)</f>
        <v>#VALUE!</v>
      </c>
      <c r="EE160" t="e">
        <f ca="1">ROUND((EE135*_xll.RiskInvgauss(0.026215,0.006511,_xll.RiskName("Board to Food"),_xll.RiskShift(0.0025741))),0)</f>
        <v>#VALUE!</v>
      </c>
      <c r="EF160" t="e">
        <f ca="1">ROUND((EF135*_xll.RiskInvgauss(0.026215,0.006511,_xll.RiskName("Board to Food"),_xll.RiskShift(0.0025741))),0)</f>
        <v>#VALUE!</v>
      </c>
      <c r="EG160" t="e">
        <f ca="1">ROUND((EG135*_xll.RiskInvgauss(0.026215,0.006511,_xll.RiskName("Board to Food"),_xll.RiskShift(0.0025741))),0)</f>
        <v>#VALUE!</v>
      </c>
      <c r="EH160" t="e">
        <f ca="1">ROUND((EH135*_xll.RiskInvgauss(0.026215,0.006511,_xll.RiskName("Board to Food"),_xll.RiskShift(0.0025741))),0)</f>
        <v>#VALUE!</v>
      </c>
      <c r="EI160" t="e">
        <f ca="1">ROUND((EI135*_xll.RiskInvgauss(0.026215,0.006511,_xll.RiskName("Board to Food"),_xll.RiskShift(0.0025741))),0)</f>
        <v>#VALUE!</v>
      </c>
      <c r="EJ160" t="e">
        <f ca="1">ROUND((EJ135*_xll.RiskInvgauss(0.026215,0.006511,_xll.RiskName("Board to Food"),_xll.RiskShift(0.0025741))),0)</f>
        <v>#VALUE!</v>
      </c>
      <c r="EK160" t="e">
        <f ca="1">ROUND((EK135*_xll.RiskInvgauss(0.026215,0.006511,_xll.RiskName("Board to Food"),_xll.RiskShift(0.0025741))),0)</f>
        <v>#VALUE!</v>
      </c>
      <c r="EL160" t="e">
        <f ca="1">ROUND((EL135*_xll.RiskInvgauss(0.026215,0.006511,_xll.RiskName("Board to Food"),_xll.RiskShift(0.0025741))),0)</f>
        <v>#VALUE!</v>
      </c>
      <c r="EM160" t="e">
        <f ca="1">ROUND((EM135*_xll.RiskInvgauss(0.026215,0.006511,_xll.RiskName("Board to Food"),_xll.RiskShift(0.0025741))),0)</f>
        <v>#VALUE!</v>
      </c>
      <c r="EN160" t="e">
        <f ca="1">ROUND((EN135*_xll.RiskInvgauss(0.026215,0.006511,_xll.RiskName("Board to Food"),_xll.RiskShift(0.0025741))),0)</f>
        <v>#VALUE!</v>
      </c>
      <c r="EO160" t="e">
        <f ca="1">ROUND((EO135*_xll.RiskInvgauss(0.026215,0.006511,_xll.RiskName("Board to Food"),_xll.RiskShift(0.0025741))),0)</f>
        <v>#VALUE!</v>
      </c>
      <c r="EP160" t="e">
        <f ca="1">ROUND((EP135*_xll.RiskInvgauss(0.026215,0.006511,_xll.RiskName("Board to Food"),_xll.RiskShift(0.0025741))),0)</f>
        <v>#VALUE!</v>
      </c>
      <c r="EQ160" t="e">
        <f ca="1">ROUND((EQ135*_xll.RiskInvgauss(0.026215,0.006511,_xll.RiskName("Board to Food"),_xll.RiskShift(0.0025741))),0)</f>
        <v>#VALUE!</v>
      </c>
      <c r="ER160" t="e">
        <f ca="1">ROUND((ER135*_xll.RiskInvgauss(0.026215,0.006511,_xll.RiskName("Board to Food"),_xll.RiskShift(0.0025741))),0)</f>
        <v>#VALUE!</v>
      </c>
      <c r="ES160" t="e">
        <f ca="1">ROUND((ES135*_xll.RiskInvgauss(0.026215,0.006511,_xll.RiskName("Board to Food"),_xll.RiskShift(0.0025741))),0)</f>
        <v>#VALUE!</v>
      </c>
      <c r="ET160" t="e">
        <f ca="1">ROUND((ET135*_xll.RiskInvgauss(0.026215,0.006511,_xll.RiskName("Board to Food"),_xll.RiskShift(0.0025741))),0)</f>
        <v>#VALUE!</v>
      </c>
      <c r="EU160" t="e">
        <f ca="1">ROUND((EU135*_xll.RiskInvgauss(0.026215,0.006511,_xll.RiskName("Board to Food"),_xll.RiskShift(0.0025741))),0)</f>
        <v>#VALUE!</v>
      </c>
      <c r="EV160" t="e">
        <f ca="1">ROUND((EV135*_xll.RiskInvgauss(0.026215,0.006511,_xll.RiskName("Board to Food"),_xll.RiskShift(0.0025741))),0)</f>
        <v>#VALUE!</v>
      </c>
      <c r="EW160" t="e">
        <f ca="1">ROUND((EW135*_xll.RiskInvgauss(0.026215,0.006511,_xll.RiskName("Board to Food"),_xll.RiskShift(0.0025741))),0)</f>
        <v>#VALUE!</v>
      </c>
      <c r="EX160" t="e">
        <f ca="1">ROUND((EX135*_xll.RiskInvgauss(0.026215,0.006511,_xll.RiskName("Board to Food"),_xll.RiskShift(0.0025741))),0)</f>
        <v>#VALUE!</v>
      </c>
      <c r="EY160" t="e">
        <f ca="1">ROUND((EY135*_xll.RiskInvgauss(0.026215,0.006511,_xll.RiskName("Board to Food"),_xll.RiskShift(0.0025741))),0)</f>
        <v>#VALUE!</v>
      </c>
      <c r="EZ160" t="e">
        <f ca="1">ROUND((EZ135*_xll.RiskInvgauss(0.026215,0.006511,_xll.RiskName("Board to Food"),_xll.RiskShift(0.0025741))),0)</f>
        <v>#VALUE!</v>
      </c>
      <c r="FA160" t="e">
        <f ca="1">ROUND((FA135*_xll.RiskInvgauss(0.026215,0.006511,_xll.RiskName("Board to Food"),_xll.RiskShift(0.0025741))),0)</f>
        <v>#VALUE!</v>
      </c>
      <c r="FB160" t="e">
        <f ca="1">ROUND((FB135*_xll.RiskInvgauss(0.026215,0.006511,_xll.RiskName("Board to Food"),_xll.RiskShift(0.0025741))),0)</f>
        <v>#VALUE!</v>
      </c>
      <c r="FC160" t="e">
        <f ca="1">ROUND((FC135*_xll.RiskInvgauss(0.026215,0.006511,_xll.RiskName("Board to Food"),_xll.RiskShift(0.0025741))),0)</f>
        <v>#VALUE!</v>
      </c>
      <c r="FD160" t="e">
        <f ca="1">ROUND((FD135*_xll.RiskInvgauss(0.026215,0.006511,_xll.RiskName("Board to Food"),_xll.RiskShift(0.0025741))),0)</f>
        <v>#VALUE!</v>
      </c>
      <c r="FE160" t="e">
        <f ca="1">ROUND((FE135*_xll.RiskInvgauss(0.026215,0.006511,_xll.RiskName("Board to Food"),_xll.RiskShift(0.0025741))),0)</f>
        <v>#VALUE!</v>
      </c>
      <c r="FF160" t="e">
        <f ca="1">ROUND((FF135*_xll.RiskInvgauss(0.026215,0.006511,_xll.RiskName("Board to Food"),_xll.RiskShift(0.0025741))),0)</f>
        <v>#VALUE!</v>
      </c>
      <c r="FG160" t="e">
        <f ca="1">ROUND((FG135*_xll.RiskInvgauss(0.026215,0.006511,_xll.RiskName("Board to Food"),_xll.RiskShift(0.0025741))),0)</f>
        <v>#VALUE!</v>
      </c>
      <c r="FH160" t="e">
        <f ca="1">ROUND((FH135*_xll.RiskInvgauss(0.026215,0.006511,_xll.RiskName("Board to Food"),_xll.RiskShift(0.0025741))),0)</f>
        <v>#VALUE!</v>
      </c>
      <c r="FI160" t="e">
        <f ca="1">ROUND((FI135*_xll.RiskInvgauss(0.026215,0.006511,_xll.RiskName("Board to Food"),_xll.RiskShift(0.0025741))),0)</f>
        <v>#VALUE!</v>
      </c>
      <c r="FJ160" t="e">
        <f ca="1">ROUND((FJ135*_xll.RiskInvgauss(0.026215,0.006511,_xll.RiskName("Board to Food"),_xll.RiskShift(0.0025741))),0)</f>
        <v>#VALUE!</v>
      </c>
      <c r="FK160" t="e">
        <f ca="1">ROUND((FK135*_xll.RiskInvgauss(0.026215,0.006511,_xll.RiskName("Board to Food"),_xll.RiskShift(0.0025741))),0)</f>
        <v>#VALUE!</v>
      </c>
      <c r="FL160" t="e">
        <f ca="1">ROUND((FL135*_xll.RiskInvgauss(0.026215,0.006511,_xll.RiskName("Board to Food"),_xll.RiskShift(0.0025741))),0)</f>
        <v>#VALUE!</v>
      </c>
      <c r="FM160" t="e">
        <f ca="1">ROUND((FM135*_xll.RiskInvgauss(0.026215,0.006511,_xll.RiskName("Board to Food"),_xll.RiskShift(0.0025741))),0)</f>
        <v>#VALUE!</v>
      </c>
      <c r="FN160" t="e">
        <f ca="1">ROUND((FN135*_xll.RiskInvgauss(0.026215,0.006511,_xll.RiskName("Board to Food"),_xll.RiskShift(0.0025741))),0)</f>
        <v>#VALUE!</v>
      </c>
      <c r="FO160" t="e">
        <f ca="1">ROUND((FO135*_xll.RiskInvgauss(0.026215,0.006511,_xll.RiskName("Board to Food"),_xll.RiskShift(0.0025741))),0)</f>
        <v>#VALUE!</v>
      </c>
      <c r="FP160" t="e">
        <f ca="1">ROUND((FP135*_xll.RiskInvgauss(0.026215,0.006511,_xll.RiskName("Board to Food"),_xll.RiskShift(0.0025741))),0)</f>
        <v>#VALUE!</v>
      </c>
      <c r="FQ160" t="e">
        <f ca="1">ROUND((FQ135*_xll.RiskInvgauss(0.026215,0.006511,_xll.RiskName("Board to Food"),_xll.RiskShift(0.0025741))),0)</f>
        <v>#VALUE!</v>
      </c>
      <c r="FR160" t="e">
        <f ca="1">ROUND((FR135*_xll.RiskInvgauss(0.026215,0.006511,_xll.RiskName("Board to Food"),_xll.RiskShift(0.0025741))),0)</f>
        <v>#VALUE!</v>
      </c>
      <c r="FS160" t="e">
        <f ca="1">ROUND((FS135*_xll.RiskInvgauss(0.026215,0.006511,_xll.RiskName("Board to Food"),_xll.RiskShift(0.0025741))),0)</f>
        <v>#VALUE!</v>
      </c>
      <c r="FT160" t="e">
        <f ca="1">ROUND((FT135*_xll.RiskInvgauss(0.026215,0.006511,_xll.RiskName("Board to Food"),_xll.RiskShift(0.0025741))),0)</f>
        <v>#VALUE!</v>
      </c>
      <c r="FU160" t="e">
        <f ca="1">ROUND((FU135*_xll.RiskInvgauss(0.026215,0.006511,_xll.RiskName("Board to Food"),_xll.RiskShift(0.0025741))),0)</f>
        <v>#VALUE!</v>
      </c>
      <c r="FV160" t="e">
        <f ca="1">ROUND((FV135*_xll.RiskInvgauss(0.026215,0.006511,_xll.RiskName("Board to Food"),_xll.RiskShift(0.0025741))),0)</f>
        <v>#VALUE!</v>
      </c>
      <c r="FW160" t="e">
        <f ca="1">ROUND((FW135*_xll.RiskInvgauss(0.026215,0.006511,_xll.RiskName("Board to Food"),_xll.RiskShift(0.0025741))),0)</f>
        <v>#VALUE!</v>
      </c>
      <c r="FX160" t="e">
        <f ca="1">ROUND((FX135*_xll.RiskInvgauss(0.026215,0.006511,_xll.RiskName("Board to Food"),_xll.RiskShift(0.0025741))),0)</f>
        <v>#VALUE!</v>
      </c>
      <c r="FY160" t="e">
        <f ca="1">ROUND((FY135*_xll.RiskInvgauss(0.026215,0.006511,_xll.RiskName("Board to Food"),_xll.RiskShift(0.0025741))),0)</f>
        <v>#VALUE!</v>
      </c>
      <c r="FZ160" t="e">
        <f ca="1">ROUND((FZ135*_xll.RiskInvgauss(0.026215,0.006511,_xll.RiskName("Board to Food"),_xll.RiskShift(0.0025741))),0)</f>
        <v>#VALUE!</v>
      </c>
      <c r="GA160" t="e">
        <f ca="1">ROUND((GA135*_xll.RiskInvgauss(0.026215,0.006511,_xll.RiskName("Board to Food"),_xll.RiskShift(0.0025741))),0)</f>
        <v>#VALUE!</v>
      </c>
      <c r="GB160" t="e">
        <f ca="1">ROUND((GB135*_xll.RiskInvgauss(0.026215,0.006511,_xll.RiskName("Board to Food"),_xll.RiskShift(0.0025741))),0)</f>
        <v>#VALUE!</v>
      </c>
      <c r="GC160" t="e">
        <f ca="1">ROUND((GC135*_xll.RiskInvgauss(0.026215,0.006511,_xll.RiskName("Board to Food"),_xll.RiskShift(0.0025741))),0)</f>
        <v>#VALUE!</v>
      </c>
      <c r="GD160" t="e">
        <f ca="1">ROUND((GD135*_xll.RiskInvgauss(0.026215,0.006511,_xll.RiskName("Board to Food"),_xll.RiskShift(0.0025741))),0)</f>
        <v>#VALUE!</v>
      </c>
      <c r="GE160" t="e">
        <f ca="1">ROUND((GE135*_xll.RiskInvgauss(0.026215,0.006511,_xll.RiskName("Board to Food"),_xll.RiskShift(0.0025741))),0)</f>
        <v>#VALUE!</v>
      </c>
      <c r="GF160" t="e">
        <f ca="1">ROUND((GF135*_xll.RiskInvgauss(0.026215,0.006511,_xll.RiskName("Board to Food"),_xll.RiskShift(0.0025741))),0)</f>
        <v>#VALUE!</v>
      </c>
      <c r="GG160" t="e">
        <f ca="1">ROUND((GG135*_xll.RiskInvgauss(0.026215,0.006511,_xll.RiskName("Board to Food"),_xll.RiskShift(0.0025741))),0)</f>
        <v>#VALUE!</v>
      </c>
      <c r="GH160" t="e">
        <f ca="1">ROUND((GH135*_xll.RiskInvgauss(0.026215,0.006511,_xll.RiskName("Board to Food"),_xll.RiskShift(0.0025741))),0)</f>
        <v>#VALUE!</v>
      </c>
      <c r="GI160" t="e">
        <f ca="1">ROUND((GI135*_xll.RiskInvgauss(0.026215,0.006511,_xll.RiskName("Board to Food"),_xll.RiskShift(0.0025741))),0)</f>
        <v>#VALUE!</v>
      </c>
      <c r="GJ160" t="e">
        <f ca="1">ROUND((GJ135*_xll.RiskInvgauss(0.026215,0.006511,_xll.RiskName("Board to Food"),_xll.RiskShift(0.0025741))),0)</f>
        <v>#VALUE!</v>
      </c>
      <c r="GK160" t="e">
        <f ca="1">ROUND((GK135*_xll.RiskInvgauss(0.026215,0.006511,_xll.RiskName("Board to Food"),_xll.RiskShift(0.0025741))),0)</f>
        <v>#VALUE!</v>
      </c>
      <c r="GL160" t="e">
        <f ca="1">ROUND((GL135*_xll.RiskInvgauss(0.026215,0.006511,_xll.RiskName("Board to Food"),_xll.RiskShift(0.0025741))),0)</f>
        <v>#VALUE!</v>
      </c>
      <c r="GM160" t="e">
        <f ca="1">ROUND((GM135*_xll.RiskInvgauss(0.026215,0.006511,_xll.RiskName("Board to Food"),_xll.RiskShift(0.0025741))),0)</f>
        <v>#VALUE!</v>
      </c>
      <c r="GN160" t="e">
        <f ca="1">ROUND((GN135*_xll.RiskInvgauss(0.026215,0.006511,_xll.RiskName("Board to Food"),_xll.RiskShift(0.0025741))),0)</f>
        <v>#VALUE!</v>
      </c>
      <c r="GO160" t="e">
        <f ca="1">ROUND((GO135*_xll.RiskInvgauss(0.026215,0.006511,_xll.RiskName("Board to Food"),_xll.RiskShift(0.0025741))),0)</f>
        <v>#VALUE!</v>
      </c>
      <c r="GP160" t="e">
        <f ca="1">ROUND((GP135*_xll.RiskInvgauss(0.026215,0.006511,_xll.RiskName("Board to Food"),_xll.RiskShift(0.0025741))),0)</f>
        <v>#VALUE!</v>
      </c>
      <c r="GQ160" t="e">
        <f ca="1">ROUND((GQ135*_xll.RiskInvgauss(0.026215,0.006511,_xll.RiskName("Board to Food"),_xll.RiskShift(0.0025741))),0)</f>
        <v>#VALUE!</v>
      </c>
      <c r="GR160" t="e">
        <f ca="1">ROUND((GR135*_xll.RiskInvgauss(0.026215,0.006511,_xll.RiskName("Board to Food"),_xll.RiskShift(0.0025741))),0)</f>
        <v>#VALUE!</v>
      </c>
      <c r="GS160" t="e">
        <f ca="1">ROUND((GS135*_xll.RiskInvgauss(0.026215,0.006511,_xll.RiskName("Board to Food"),_xll.RiskShift(0.0025741))),0)</f>
        <v>#VALUE!</v>
      </c>
      <c r="GT160" t="e">
        <f ca="1">ROUND((GT135*_xll.RiskInvgauss(0.026215,0.006511,_xll.RiskName("Board to Food"),_xll.RiskShift(0.0025741))),0)</f>
        <v>#VALUE!</v>
      </c>
      <c r="GU160" t="e">
        <f ca="1">ROUND((GU135*_xll.RiskInvgauss(0.026215,0.006511,_xll.RiskName("Board to Food"),_xll.RiskShift(0.0025741))),0)</f>
        <v>#VALUE!</v>
      </c>
      <c r="GV160" t="e">
        <f ca="1">ROUND((GV135*_xll.RiskInvgauss(0.026215,0.006511,_xll.RiskName("Board to Food"),_xll.RiskShift(0.0025741))),0)</f>
        <v>#VALUE!</v>
      </c>
      <c r="GW160" t="e">
        <f ca="1">ROUND((GW135*_xll.RiskInvgauss(0.026215,0.006511,_xll.RiskName("Board to Food"),_xll.RiskShift(0.0025741))),0)</f>
        <v>#VALUE!</v>
      </c>
      <c r="GX160" t="e">
        <f ca="1">ROUND((GX135*_xll.RiskInvgauss(0.026215,0.006511,_xll.RiskName("Board to Food"),_xll.RiskShift(0.0025741))),0)</f>
        <v>#VALUE!</v>
      </c>
      <c r="GY160" t="e">
        <f ca="1">ROUND((GY135*_xll.RiskInvgauss(0.026215,0.006511,_xll.RiskName("Board to Food"),_xll.RiskShift(0.0025741))),0)</f>
        <v>#VALUE!</v>
      </c>
      <c r="GZ160" t="e">
        <f ca="1">ROUND((GZ135*_xll.RiskInvgauss(0.026215,0.006511,_xll.RiskName("Board to Food"),_xll.RiskShift(0.0025741))),0)</f>
        <v>#VALUE!</v>
      </c>
      <c r="HA160" t="e">
        <f ca="1">ROUND((HA135*_xll.RiskInvgauss(0.026215,0.006511,_xll.RiskName("Board to Food"),_xll.RiskShift(0.0025741))),0)</f>
        <v>#VALUE!</v>
      </c>
      <c r="HB160" t="e">
        <f ca="1">ROUND((HB135*_xll.RiskInvgauss(0.026215,0.006511,_xll.RiskName("Board to Food"),_xll.RiskShift(0.0025741))),0)</f>
        <v>#VALUE!</v>
      </c>
      <c r="HC160" t="e">
        <f ca="1">ROUND((HC135*_xll.RiskInvgauss(0.026215,0.006511,_xll.RiskName("Board to Food"),_xll.RiskShift(0.0025741))),0)</f>
        <v>#VALUE!</v>
      </c>
      <c r="HD160" t="e">
        <f ca="1">ROUND((HD135*_xll.RiskInvgauss(0.026215,0.006511,_xll.RiskName("Board to Food"),_xll.RiskShift(0.0025741))),0)</f>
        <v>#VALUE!</v>
      </c>
      <c r="HE160" t="e">
        <f ca="1">ROUND((HE135*_xll.RiskInvgauss(0.026215,0.006511,_xll.RiskName("Board to Food"),_xll.RiskShift(0.0025741))),0)</f>
        <v>#VALUE!</v>
      </c>
      <c r="HF160" t="e">
        <f ca="1">ROUND((HF135*_xll.RiskInvgauss(0.026215,0.006511,_xll.RiskName("Board to Food"),_xll.RiskShift(0.0025741))),0)</f>
        <v>#VALUE!</v>
      </c>
      <c r="HG160" t="e">
        <f ca="1">ROUND((HG135*_xll.RiskInvgauss(0.026215,0.006511,_xll.RiskName("Board to Food"),_xll.RiskShift(0.0025741))),0)</f>
        <v>#VALUE!</v>
      </c>
      <c r="HH160" t="e">
        <f ca="1">ROUND((HH135*_xll.RiskInvgauss(0.026215,0.006511,_xll.RiskName("Board to Food"),_xll.RiskShift(0.0025741))),0)</f>
        <v>#VALUE!</v>
      </c>
      <c r="HI160" t="e">
        <f ca="1">ROUND((HI135*_xll.RiskInvgauss(0.026215,0.006511,_xll.RiskName("Board to Food"),_xll.RiskShift(0.0025741))),0)</f>
        <v>#VALUE!</v>
      </c>
      <c r="HJ160" t="e">
        <f ca="1">ROUND((HJ135*_xll.RiskInvgauss(0.026215,0.006511,_xll.RiskName("Board to Food"),_xll.RiskShift(0.0025741))),0)</f>
        <v>#VALUE!</v>
      </c>
      <c r="HK160" t="e">
        <f ca="1">ROUND((HK135*_xll.RiskInvgauss(0.026215,0.006511,_xll.RiskName("Board to Food"),_xll.RiskShift(0.0025741))),0)</f>
        <v>#VALUE!</v>
      </c>
      <c r="HL160" t="e">
        <f ca="1">ROUND((HL135*_xll.RiskInvgauss(0.026215,0.006511,_xll.RiskName("Board to Food"),_xll.RiskShift(0.0025741))),0)</f>
        <v>#VALUE!</v>
      </c>
      <c r="HM160" t="e">
        <f ca="1">ROUND((HM135*_xll.RiskInvgauss(0.026215,0.006511,_xll.RiskName("Board to Food"),_xll.RiskShift(0.0025741))),0)</f>
        <v>#VALUE!</v>
      </c>
      <c r="HN160" t="e">
        <f ca="1">ROUND((HN135*_xll.RiskInvgauss(0.026215,0.006511,_xll.RiskName("Board to Food"),_xll.RiskShift(0.0025741))),0)</f>
        <v>#VALUE!</v>
      </c>
      <c r="HO160" t="e">
        <f ca="1">ROUND((HO135*_xll.RiskInvgauss(0.026215,0.006511,_xll.RiskName("Board to Food"),_xll.RiskShift(0.0025741))),0)</f>
        <v>#VALUE!</v>
      </c>
      <c r="HP160" t="e">
        <f ca="1">ROUND((HP135*_xll.RiskInvgauss(0.026215,0.006511,_xll.RiskName("Board to Food"),_xll.RiskShift(0.0025741))),0)</f>
        <v>#VALUE!</v>
      </c>
      <c r="HQ160" t="e">
        <f ca="1">ROUND((HQ135*_xll.RiskInvgauss(0.026215,0.006511,_xll.RiskName("Board to Food"),_xll.RiskShift(0.0025741))),0)</f>
        <v>#VALUE!</v>
      </c>
      <c r="HR160" t="e">
        <f ca="1">ROUND((HR135*_xll.RiskInvgauss(0.026215,0.006511,_xll.RiskName("Board to Food"),_xll.RiskShift(0.0025741))),0)</f>
        <v>#VALUE!</v>
      </c>
      <c r="HS160" t="e">
        <f ca="1">ROUND((HS135*_xll.RiskInvgauss(0.026215,0.006511,_xll.RiskName("Board to Food"),_xll.RiskShift(0.0025741))),0)</f>
        <v>#VALUE!</v>
      </c>
      <c r="HT160" t="e">
        <f ca="1">ROUND((HT135*_xll.RiskInvgauss(0.026215,0.006511,_xll.RiskName("Board to Food"),_xll.RiskShift(0.0025741))),0)</f>
        <v>#VALUE!</v>
      </c>
      <c r="HU160" t="e">
        <f ca="1">ROUND((HU135*_xll.RiskInvgauss(0.026215,0.006511,_xll.RiskName("Board to Food"),_xll.RiskShift(0.0025741))),0)</f>
        <v>#VALUE!</v>
      </c>
      <c r="HV160" t="e">
        <f ca="1">ROUND((HV135*_xll.RiskInvgauss(0.026215,0.006511,_xll.RiskName("Board to Food"),_xll.RiskShift(0.0025741))),0)</f>
        <v>#VALUE!</v>
      </c>
      <c r="HW160" t="e">
        <f ca="1">ROUND((HW135*_xll.RiskInvgauss(0.026215,0.006511,_xll.RiskName("Board to Food"),_xll.RiskShift(0.0025741))),0)</f>
        <v>#VALUE!</v>
      </c>
      <c r="HX160" t="e">
        <f ca="1">ROUND((HX135*_xll.RiskInvgauss(0.026215,0.006511,_xll.RiskName("Board to Food"),_xll.RiskShift(0.0025741))),0)</f>
        <v>#VALUE!</v>
      </c>
      <c r="HY160" t="e">
        <f ca="1">ROUND((HY135*_xll.RiskInvgauss(0.026215,0.006511,_xll.RiskName("Board to Food"),_xll.RiskShift(0.0025741))),0)</f>
        <v>#VALUE!</v>
      </c>
      <c r="HZ160" t="e">
        <f ca="1">ROUND((HZ135*_xll.RiskInvgauss(0.026215,0.006511,_xll.RiskName("Board to Food"),_xll.RiskShift(0.0025741))),0)</f>
        <v>#VALUE!</v>
      </c>
      <c r="IA160" t="e">
        <f ca="1">ROUND((IA135*_xll.RiskInvgauss(0.026215,0.006511,_xll.RiskName("Board to Food"),_xll.RiskShift(0.0025741))),0)</f>
        <v>#VALUE!</v>
      </c>
      <c r="IB160" t="e">
        <f ca="1">ROUND((IB135*_xll.RiskInvgauss(0.026215,0.006511,_xll.RiskName("Board to Food"),_xll.RiskShift(0.0025741))),0)</f>
        <v>#VALUE!</v>
      </c>
      <c r="IC160" t="e">
        <f ca="1">ROUND((IC135*_xll.RiskInvgauss(0.026215,0.006511,_xll.RiskName("Board to Food"),_xll.RiskShift(0.0025741))),0)</f>
        <v>#VALUE!</v>
      </c>
      <c r="ID160" t="e">
        <f ca="1">ROUND((ID135*_xll.RiskInvgauss(0.026215,0.006511,_xll.RiskName("Board to Food"),_xll.RiskShift(0.0025741))),0)</f>
        <v>#VALUE!</v>
      </c>
      <c r="IE160" t="e">
        <f ca="1">ROUND((IE135*_xll.RiskInvgauss(0.026215,0.006511,_xll.RiskName("Board to Food"),_xll.RiskShift(0.0025741))),0)</f>
        <v>#VALUE!</v>
      </c>
      <c r="IF160" t="e">
        <f ca="1">ROUND((IF135*_xll.RiskInvgauss(0.026215,0.006511,_xll.RiskName("Board to Food"),_xll.RiskShift(0.0025741))),0)</f>
        <v>#VALUE!</v>
      </c>
      <c r="IG160" t="e">
        <f ca="1">ROUND((IG135*_xll.RiskInvgauss(0.026215,0.006511,_xll.RiskName("Board to Food"),_xll.RiskShift(0.0025741))),0)</f>
        <v>#VALUE!</v>
      </c>
      <c r="IH160" t="e">
        <f ca="1">ROUND((IH135*_xll.RiskInvgauss(0.026215,0.006511,_xll.RiskName("Board to Food"),_xll.RiskShift(0.0025741))),0)</f>
        <v>#VALUE!</v>
      </c>
      <c r="II160" t="e">
        <f ca="1">ROUND((II135*_xll.RiskInvgauss(0.026215,0.006511,_xll.RiskName("Board to Food"),_xll.RiskShift(0.0025741))),0)</f>
        <v>#VALUE!</v>
      </c>
      <c r="IJ160" t="e">
        <f ca="1">ROUND((IJ135*_xll.RiskInvgauss(0.026215,0.006511,_xll.RiskName("Board to Food"),_xll.RiskShift(0.0025741))),0)</f>
        <v>#VALUE!</v>
      </c>
      <c r="IK160" t="e">
        <f ca="1">ROUND((IK135*_xll.RiskInvgauss(0.026215,0.006511,_xll.RiskName("Board to Food"),_xll.RiskShift(0.0025741))),0)</f>
        <v>#VALUE!</v>
      </c>
      <c r="IL160" t="e">
        <f ca="1">ROUND((IL135*_xll.RiskInvgauss(0.026215,0.006511,_xll.RiskName("Board to Food"),_xll.RiskShift(0.0025741))),0)</f>
        <v>#VALUE!</v>
      </c>
      <c r="IM160" t="e">
        <f ca="1">ROUND((IM135*_xll.RiskInvgauss(0.026215,0.006511,_xll.RiskName("Board to Food"),_xll.RiskShift(0.0025741))),0)</f>
        <v>#VALUE!</v>
      </c>
      <c r="IN160" t="e">
        <f ca="1">ROUND((IN135*_xll.RiskInvgauss(0.026215,0.006511,_xll.RiskName("Board to Food"),_xll.RiskShift(0.0025741))),0)</f>
        <v>#VALUE!</v>
      </c>
      <c r="IO160" t="e">
        <f ca="1">ROUND((IO135*_xll.RiskInvgauss(0.026215,0.006511,_xll.RiskName("Board to Food"),_xll.RiskShift(0.0025741))),0)</f>
        <v>#VALUE!</v>
      </c>
      <c r="IP160" t="e">
        <f ca="1">ROUND((IP135*_xll.RiskInvgauss(0.026215,0.006511,_xll.RiskName("Board to Food"),_xll.RiskShift(0.0025741))),0)</f>
        <v>#VALUE!</v>
      </c>
      <c r="IQ160" t="e">
        <f ca="1">ROUND((IQ135*_xll.RiskInvgauss(0.026215,0.006511,_xll.RiskName("Board to Food"),_xll.RiskShift(0.0025741))),0)</f>
        <v>#VALUE!</v>
      </c>
      <c r="IR160" t="e">
        <f ca="1">ROUND((IR135*_xll.RiskInvgauss(0.026215,0.006511,_xll.RiskName("Board to Food"),_xll.RiskShift(0.0025741))),0)</f>
        <v>#VALUE!</v>
      </c>
      <c r="IS160" t="e">
        <f ca="1">ROUND((IS135*_xll.RiskInvgauss(0.026215,0.006511,_xll.RiskName("Board to Food"),_xll.RiskShift(0.0025741))),0)</f>
        <v>#VALUE!</v>
      </c>
      <c r="IT160" t="e">
        <f ca="1">ROUND((IT135*_xll.RiskInvgauss(0.026215,0.006511,_xll.RiskName("Board to Food"),_xll.RiskShift(0.0025741))),0)</f>
        <v>#VALUE!</v>
      </c>
      <c r="IU160" t="e">
        <f ca="1">ROUND((IU135*_xll.RiskInvgauss(0.026215,0.006511,_xll.RiskName("Board to Food"),_xll.RiskShift(0.0025741))),0)</f>
        <v>#VALUE!</v>
      </c>
      <c r="IV160" t="e">
        <f ca="1">ROUND((IV135*_xll.RiskInvgauss(0.026215,0.006511,_xll.RiskName("Board to Food"),_xll.RiskShift(0.0025741))),0)</f>
        <v>#VALUE!</v>
      </c>
      <c r="IW160" t="e">
        <f ca="1">ROUND((IW135*_xll.RiskInvgauss(0.026215,0.006511,_xll.RiskName("Board to Food"),_xll.RiskShift(0.0025741))),0)</f>
        <v>#VALUE!</v>
      </c>
      <c r="IX160" t="e">
        <f ca="1">ROUND((IX135*_xll.RiskInvgauss(0.026215,0.006511,_xll.RiskName("Board to Food"),_xll.RiskShift(0.0025741))),0)</f>
        <v>#VALUE!</v>
      </c>
      <c r="IY160" t="e">
        <f ca="1">ROUND((IY135*_xll.RiskInvgauss(0.026215,0.006511,_xll.RiskName("Board to Food"),_xll.RiskShift(0.0025741))),0)</f>
        <v>#VALUE!</v>
      </c>
      <c r="IZ160" t="e">
        <f ca="1">ROUND((IZ135*_xll.RiskInvgauss(0.026215,0.006511,_xll.RiskName("Board to Food"),_xll.RiskShift(0.0025741))),0)</f>
        <v>#VALUE!</v>
      </c>
      <c r="JA160" t="e">
        <f ca="1">ROUND((JA135*_xll.RiskInvgauss(0.026215,0.006511,_xll.RiskName("Board to Food"),_xll.RiskShift(0.0025741))),0)</f>
        <v>#VALUE!</v>
      </c>
      <c r="JB160" t="e">
        <f ca="1">ROUND((JB135*_xll.RiskInvgauss(0.026215,0.006511,_xll.RiskName("Board to Food"),_xll.RiskShift(0.0025741))),0)</f>
        <v>#VALUE!</v>
      </c>
      <c r="JC160" t="e">
        <f ca="1">ROUND((JC135*_xll.RiskInvgauss(0.026215,0.006511,_xll.RiskName("Board to Food"),_xll.RiskShift(0.0025741))),0)</f>
        <v>#VALUE!</v>
      </c>
      <c r="JD160" t="e">
        <f ca="1">ROUND((JD135*_xll.RiskInvgauss(0.026215,0.006511,_xll.RiskName("Board to Food"),_xll.RiskShift(0.0025741))),0)</f>
        <v>#VALUE!</v>
      </c>
      <c r="JE160" t="e">
        <f ca="1">ROUND((JE135*_xll.RiskInvgauss(0.026215,0.006511,_xll.RiskName("Board to Food"),_xll.RiskShift(0.0025741))),0)</f>
        <v>#VALUE!</v>
      </c>
      <c r="JF160" t="e">
        <f ca="1">ROUND((JF135*_xll.RiskInvgauss(0.026215,0.006511,_xll.RiskName("Board to Food"),_xll.RiskShift(0.0025741))),0)</f>
        <v>#VALUE!</v>
      </c>
      <c r="JG160" t="e">
        <f ca="1">ROUND((JG135*_xll.RiskInvgauss(0.026215,0.006511,_xll.RiskName("Board to Food"),_xll.RiskShift(0.0025741))),0)</f>
        <v>#VALUE!</v>
      </c>
      <c r="JH160" t="e">
        <f ca="1">ROUND((JH135*_xll.RiskInvgauss(0.026215,0.006511,_xll.RiskName("Board to Food"),_xll.RiskShift(0.0025741))),0)</f>
        <v>#VALUE!</v>
      </c>
      <c r="JI160" t="e">
        <f ca="1">ROUND((JI135*_xll.RiskInvgauss(0.026215,0.006511,_xll.RiskName("Board to Food"),_xll.RiskShift(0.0025741))),0)</f>
        <v>#VALUE!</v>
      </c>
      <c r="JJ160" t="e">
        <f ca="1">ROUND((JJ135*_xll.RiskInvgauss(0.026215,0.006511,_xll.RiskName("Board to Food"),_xll.RiskShift(0.0025741))),0)</f>
        <v>#VALUE!</v>
      </c>
      <c r="JK160" t="e">
        <f ca="1">ROUND((JK135*_xll.RiskInvgauss(0.026215,0.006511,_xll.RiskName("Board to Food"),_xll.RiskShift(0.0025741))),0)</f>
        <v>#VALUE!</v>
      </c>
      <c r="JL160" t="e">
        <f ca="1">ROUND((JL135*_xll.RiskInvgauss(0.026215,0.006511,_xll.RiskName("Board to Food"),_xll.RiskShift(0.0025741))),0)</f>
        <v>#VALUE!</v>
      </c>
      <c r="JM160" t="e">
        <f ca="1">ROUND((JM135*_xll.RiskInvgauss(0.026215,0.006511,_xll.RiskName("Board to Food"),_xll.RiskShift(0.0025741))),0)</f>
        <v>#VALUE!</v>
      </c>
      <c r="JN160" t="e">
        <f ca="1">ROUND((JN135*_xll.RiskInvgauss(0.026215,0.006511,_xll.RiskName("Board to Food"),_xll.RiskShift(0.0025741))),0)</f>
        <v>#VALUE!</v>
      </c>
      <c r="JO160" t="e">
        <f ca="1">ROUND((JO135*_xll.RiskInvgauss(0.026215,0.006511,_xll.RiskName("Board to Food"),_xll.RiskShift(0.0025741))),0)</f>
        <v>#VALUE!</v>
      </c>
      <c r="JP160" t="e">
        <f ca="1">ROUND((JP135*_xll.RiskInvgauss(0.026215,0.006511,_xll.RiskName("Board to Food"),_xll.RiskShift(0.0025741))),0)</f>
        <v>#VALUE!</v>
      </c>
      <c r="JQ160" t="e">
        <f ca="1">ROUND((JQ135*_xll.RiskInvgauss(0.026215,0.006511,_xll.RiskName("Board to Food"),_xll.RiskShift(0.0025741))),0)</f>
        <v>#VALUE!</v>
      </c>
      <c r="JR160" t="e">
        <f ca="1">ROUND((JR135*_xll.RiskInvgauss(0.026215,0.006511,_xll.RiskName("Board to Food"),_xll.RiskShift(0.0025741))),0)</f>
        <v>#VALUE!</v>
      </c>
      <c r="JS160" t="e">
        <f ca="1">ROUND((JS135*_xll.RiskInvgauss(0.026215,0.006511,_xll.RiskName("Board to Food"),_xll.RiskShift(0.0025741))),0)</f>
        <v>#VALUE!</v>
      </c>
      <c r="JT160" t="e">
        <f ca="1">ROUND((JT135*_xll.RiskInvgauss(0.026215,0.006511,_xll.RiskName("Board to Food"),_xll.RiskShift(0.0025741))),0)</f>
        <v>#VALUE!</v>
      </c>
      <c r="JU160" t="e">
        <f ca="1">ROUND((JU135*_xll.RiskInvgauss(0.026215,0.006511,_xll.RiskName("Board to Food"),_xll.RiskShift(0.0025741))),0)</f>
        <v>#VALUE!</v>
      </c>
      <c r="JV160" t="e">
        <f ca="1">ROUND((JV135*_xll.RiskInvgauss(0.026215,0.006511,_xll.RiskName("Board to Food"),_xll.RiskShift(0.0025741))),0)</f>
        <v>#VALUE!</v>
      </c>
      <c r="JW160" t="e">
        <f ca="1">ROUND((JW135*_xll.RiskInvgauss(0.026215,0.006511,_xll.RiskName("Board to Food"),_xll.RiskShift(0.0025741))),0)</f>
        <v>#VALUE!</v>
      </c>
      <c r="JX160" t="e">
        <f ca="1">ROUND((JX135*_xll.RiskInvgauss(0.026215,0.006511,_xll.RiskName("Board to Food"),_xll.RiskShift(0.0025741))),0)</f>
        <v>#VALUE!</v>
      </c>
      <c r="JY160" t="e">
        <f ca="1">ROUND((JY135*_xll.RiskInvgauss(0.026215,0.006511,_xll.RiskName("Board to Food"),_xll.RiskShift(0.0025741))),0)</f>
        <v>#VALUE!</v>
      </c>
      <c r="JZ160" t="e">
        <f ca="1">ROUND((JZ135*_xll.RiskInvgauss(0.026215,0.006511,_xll.RiskName("Board to Food"),_xll.RiskShift(0.0025741))),0)</f>
        <v>#VALUE!</v>
      </c>
      <c r="KA160" t="e">
        <f ca="1">ROUND((KA135*_xll.RiskInvgauss(0.026215,0.006511,_xll.RiskName("Board to Food"),_xll.RiskShift(0.0025741))),0)</f>
        <v>#VALUE!</v>
      </c>
      <c r="KB160" t="e">
        <f ca="1">ROUND((KB135*_xll.RiskInvgauss(0.026215,0.006511,_xll.RiskName("Board to Food"),_xll.RiskShift(0.0025741))),0)</f>
        <v>#VALUE!</v>
      </c>
      <c r="KC160" t="e">
        <f ca="1">ROUND((KC135*_xll.RiskInvgauss(0.026215,0.006511,_xll.RiskName("Board to Food"),_xll.RiskShift(0.0025741))),0)</f>
        <v>#VALUE!</v>
      </c>
      <c r="KD160" t="e">
        <f ca="1">ROUND((KD135*_xll.RiskInvgauss(0.026215,0.006511,_xll.RiskName("Board to Food"),_xll.RiskShift(0.0025741))),0)</f>
        <v>#VALUE!</v>
      </c>
      <c r="KE160" t="e">
        <f ca="1">ROUND((KE135*_xll.RiskInvgauss(0.026215,0.006511,_xll.RiskName("Board to Food"),_xll.RiskShift(0.0025741))),0)</f>
        <v>#VALUE!</v>
      </c>
      <c r="KF160" t="e">
        <f ca="1">ROUND((KF135*_xll.RiskInvgauss(0.026215,0.006511,_xll.RiskName("Board to Food"),_xll.RiskShift(0.0025741))),0)</f>
        <v>#VALUE!</v>
      </c>
      <c r="KG160" t="e">
        <f ca="1">ROUND((KG135*_xll.RiskInvgauss(0.026215,0.006511,_xll.RiskName("Board to Food"),_xll.RiskShift(0.0025741))),0)</f>
        <v>#VALUE!</v>
      </c>
      <c r="KH160" t="e">
        <f ca="1">ROUND((KH135*_xll.RiskInvgauss(0.026215,0.006511,_xll.RiskName("Board to Food"),_xll.RiskShift(0.0025741))),0)</f>
        <v>#VALUE!</v>
      </c>
      <c r="KI160" t="e">
        <f ca="1">ROUND((KI135*_xll.RiskInvgauss(0.026215,0.006511,_xll.RiskName("Board to Food"),_xll.RiskShift(0.0025741))),0)</f>
        <v>#VALUE!</v>
      </c>
      <c r="KJ160" t="e">
        <f ca="1">ROUND((KJ135*_xll.RiskInvgauss(0.026215,0.006511,_xll.RiskName("Board to Food"),_xll.RiskShift(0.0025741))),0)</f>
        <v>#VALUE!</v>
      </c>
      <c r="KK160" t="e">
        <f ca="1">ROUND((KK135*_xll.RiskInvgauss(0.026215,0.006511,_xll.RiskName("Board to Food"),_xll.RiskShift(0.0025741))),0)</f>
        <v>#VALUE!</v>
      </c>
      <c r="KL160" t="e">
        <f ca="1">ROUND((KL135*_xll.RiskInvgauss(0.026215,0.006511,_xll.RiskName("Board to Food"),_xll.RiskShift(0.0025741))),0)</f>
        <v>#VALUE!</v>
      </c>
      <c r="KM160" t="e">
        <f ca="1">ROUND((KM135*_xll.RiskInvgauss(0.026215,0.006511,_xll.RiskName("Board to Food"),_xll.RiskShift(0.0025741))),0)</f>
        <v>#VALUE!</v>
      </c>
      <c r="KN160" t="e">
        <f ca="1">ROUND((KN135*_xll.RiskInvgauss(0.026215,0.006511,_xll.RiskName("Board to Food"),_xll.RiskShift(0.0025741))),0)</f>
        <v>#VALUE!</v>
      </c>
      <c r="KO160" t="e">
        <f ca="1">ROUND((KO135*_xll.RiskInvgauss(0.026215,0.006511,_xll.RiskName("Board to Food"),_xll.RiskShift(0.0025741))),0)</f>
        <v>#VALUE!</v>
      </c>
      <c r="KP160" t="e">
        <f ca="1">ROUND((KP135*_xll.RiskInvgauss(0.026215,0.006511,_xll.RiskName("Board to Food"),_xll.RiskShift(0.0025741))),0)</f>
        <v>#VALUE!</v>
      </c>
      <c r="KQ160" t="e">
        <f ca="1">ROUND((KQ135*_xll.RiskInvgauss(0.026215,0.006511,_xll.RiskName("Board to Food"),_xll.RiskShift(0.0025741))),0)</f>
        <v>#VALUE!</v>
      </c>
      <c r="KR160" t="e">
        <f ca="1">ROUND((KR135*_xll.RiskInvgauss(0.026215,0.006511,_xll.RiskName("Board to Food"),_xll.RiskShift(0.0025741))),0)</f>
        <v>#VALUE!</v>
      </c>
      <c r="KS160" t="e">
        <f ca="1">ROUND((KS135*_xll.RiskInvgauss(0.026215,0.006511,_xll.RiskName("Board to Food"),_xll.RiskShift(0.0025741))),0)</f>
        <v>#VALUE!</v>
      </c>
      <c r="KT160" t="e">
        <f ca="1">ROUND((KT135*_xll.RiskInvgauss(0.026215,0.006511,_xll.RiskName("Board to Food"),_xll.RiskShift(0.0025741))),0)</f>
        <v>#VALUE!</v>
      </c>
      <c r="KU160" t="e">
        <f ca="1">ROUND((KU135*_xll.RiskInvgauss(0.026215,0.006511,_xll.RiskName("Board to Food"),_xll.RiskShift(0.0025741))),0)</f>
        <v>#VALUE!</v>
      </c>
      <c r="KV160" t="e">
        <f ca="1">ROUND((KV135*_xll.RiskInvgauss(0.026215,0.006511,_xll.RiskName("Board to Food"),_xll.RiskShift(0.0025741))),0)</f>
        <v>#VALUE!</v>
      </c>
      <c r="KW160" t="e">
        <f ca="1">ROUND((KW135*_xll.RiskInvgauss(0.026215,0.006511,_xll.RiskName("Board to Food"),_xll.RiskShift(0.0025741))),0)</f>
        <v>#VALUE!</v>
      </c>
      <c r="KX160" t="e">
        <f ca="1">ROUND((KX135*_xll.RiskInvgauss(0.026215,0.006511,_xll.RiskName("Board to Food"),_xll.RiskShift(0.0025741))),0)</f>
        <v>#VALUE!</v>
      </c>
      <c r="KY160" t="e">
        <f ca="1">ROUND((KY135*_xll.RiskInvgauss(0.026215,0.006511,_xll.RiskName("Board to Food"),_xll.RiskShift(0.0025741))),0)</f>
        <v>#VALUE!</v>
      </c>
      <c r="KZ160" t="e">
        <f ca="1">ROUND((KZ135*_xll.RiskInvgauss(0.026215,0.006511,_xll.RiskName("Board to Food"),_xll.RiskShift(0.0025741))),0)</f>
        <v>#VALUE!</v>
      </c>
      <c r="LA160" t="e">
        <f ca="1">ROUND((LA135*_xll.RiskInvgauss(0.026215,0.006511,_xll.RiskName("Board to Food"),_xll.RiskShift(0.0025741))),0)</f>
        <v>#VALUE!</v>
      </c>
      <c r="LB160" t="e">
        <f ca="1">ROUND((LB135*_xll.RiskInvgauss(0.026215,0.006511,_xll.RiskName("Board to Food"),_xll.RiskShift(0.0025741))),0)</f>
        <v>#VALUE!</v>
      </c>
      <c r="LC160" t="e">
        <f ca="1">ROUND((LC135*_xll.RiskInvgauss(0.026215,0.006511,_xll.RiskName("Board to Food"),_xll.RiskShift(0.0025741))),0)</f>
        <v>#VALUE!</v>
      </c>
      <c r="LD160" t="e">
        <f ca="1">ROUND((LD135*_xll.RiskInvgauss(0.026215,0.006511,_xll.RiskName("Board to Food"),_xll.RiskShift(0.0025741))),0)</f>
        <v>#VALUE!</v>
      </c>
      <c r="LE160" t="e">
        <f ca="1">ROUND((LE135*_xll.RiskInvgauss(0.026215,0.006511,_xll.RiskName("Board to Food"),_xll.RiskShift(0.0025741))),0)</f>
        <v>#VALUE!</v>
      </c>
      <c r="LF160" t="e">
        <f ca="1">ROUND((LF135*_xll.RiskInvgauss(0.026215,0.006511,_xll.RiskName("Board to Food"),_xll.RiskShift(0.0025741))),0)</f>
        <v>#VALUE!</v>
      </c>
      <c r="LG160" t="e">
        <f ca="1">ROUND((LG135*_xll.RiskInvgauss(0.026215,0.006511,_xll.RiskName("Board to Food"),_xll.RiskShift(0.0025741))),0)</f>
        <v>#VALUE!</v>
      </c>
      <c r="LH160" t="e">
        <f ca="1">ROUND((LH135*_xll.RiskInvgauss(0.026215,0.006511,_xll.RiskName("Board to Food"),_xll.RiskShift(0.0025741))),0)</f>
        <v>#VALUE!</v>
      </c>
      <c r="LI160" t="e">
        <f ca="1">ROUND((LI135*_xll.RiskInvgauss(0.026215,0.006511,_xll.RiskName("Board to Food"),_xll.RiskShift(0.0025741))),0)</f>
        <v>#VALUE!</v>
      </c>
      <c r="LJ160" t="e">
        <f ca="1">ROUND((LJ135*_xll.RiskInvgauss(0.026215,0.006511,_xll.RiskName("Board to Food"),_xll.RiskShift(0.0025741))),0)</f>
        <v>#VALUE!</v>
      </c>
      <c r="LK160" t="e">
        <f ca="1">ROUND((LK135*_xll.RiskInvgauss(0.026215,0.006511,_xll.RiskName("Board to Food"),_xll.RiskShift(0.0025741))),0)</f>
        <v>#VALUE!</v>
      </c>
      <c r="LL160" t="e">
        <f ca="1">ROUND((LL135*_xll.RiskInvgauss(0.026215,0.006511,_xll.RiskName("Board to Food"),_xll.RiskShift(0.0025741))),0)</f>
        <v>#VALUE!</v>
      </c>
      <c r="LM160" t="e">
        <f ca="1">ROUND((LM135*_xll.RiskInvgauss(0.026215,0.006511,_xll.RiskName("Board to Food"),_xll.RiskShift(0.0025741))),0)</f>
        <v>#VALUE!</v>
      </c>
      <c r="LN160" t="e">
        <f ca="1">ROUND((LN135*_xll.RiskInvgauss(0.026215,0.006511,_xll.RiskName("Board to Food"),_xll.RiskShift(0.0025741))),0)</f>
        <v>#VALUE!</v>
      </c>
      <c r="LO160" t="e">
        <f ca="1">ROUND((LO135*_xll.RiskInvgauss(0.026215,0.006511,_xll.RiskName("Board to Food"),_xll.RiskShift(0.0025741))),0)</f>
        <v>#VALUE!</v>
      </c>
      <c r="LP160" t="e">
        <f ca="1">ROUND((LP135*_xll.RiskInvgauss(0.026215,0.006511,_xll.RiskName("Board to Food"),_xll.RiskShift(0.0025741))),0)</f>
        <v>#VALUE!</v>
      </c>
      <c r="LQ160" t="e">
        <f ca="1">ROUND((LQ135*_xll.RiskInvgauss(0.026215,0.006511,_xll.RiskName("Board to Food"),_xll.RiskShift(0.0025741))),0)</f>
        <v>#VALUE!</v>
      </c>
      <c r="LR160" t="e">
        <f ca="1">ROUND((LR135*_xll.RiskInvgauss(0.026215,0.006511,_xll.RiskName("Board to Food"),_xll.RiskShift(0.0025741))),0)</f>
        <v>#VALUE!</v>
      </c>
      <c r="LS160" t="e">
        <f ca="1">ROUND((LS135*_xll.RiskInvgauss(0.026215,0.006511,_xll.RiskName("Board to Food"),_xll.RiskShift(0.0025741))),0)</f>
        <v>#VALUE!</v>
      </c>
      <c r="LT160" t="e">
        <f ca="1">ROUND((LT135*_xll.RiskInvgauss(0.026215,0.006511,_xll.RiskName("Board to Food"),_xll.RiskShift(0.0025741))),0)</f>
        <v>#VALUE!</v>
      </c>
      <c r="LU160" t="e">
        <f ca="1">ROUND((LU135*_xll.RiskInvgauss(0.026215,0.006511,_xll.RiskName("Board to Food"),_xll.RiskShift(0.0025741))),0)</f>
        <v>#VALUE!</v>
      </c>
      <c r="LV160" t="e">
        <f ca="1">ROUND((LV135*_xll.RiskInvgauss(0.026215,0.006511,_xll.RiskName("Board to Food"),_xll.RiskShift(0.0025741))),0)</f>
        <v>#VALUE!</v>
      </c>
      <c r="LW160" t="e">
        <f ca="1">ROUND((LW135*_xll.RiskInvgauss(0.026215,0.006511,_xll.RiskName("Board to Food"),_xll.RiskShift(0.0025741))),0)</f>
        <v>#VALUE!</v>
      </c>
      <c r="LX160" t="e">
        <f ca="1">ROUND((LX135*_xll.RiskInvgauss(0.026215,0.006511,_xll.RiskName("Board to Food"),_xll.RiskShift(0.0025741))),0)</f>
        <v>#VALUE!</v>
      </c>
      <c r="LY160" t="e">
        <f ca="1">ROUND((LY135*_xll.RiskInvgauss(0.026215,0.006511,_xll.RiskName("Board to Food"),_xll.RiskShift(0.0025741))),0)</f>
        <v>#VALUE!</v>
      </c>
      <c r="LZ160" t="e">
        <f ca="1">ROUND((LZ135*_xll.RiskInvgauss(0.026215,0.006511,_xll.RiskName("Board to Food"),_xll.RiskShift(0.0025741))),0)</f>
        <v>#VALUE!</v>
      </c>
      <c r="MA160" t="e">
        <f ca="1">ROUND((MA135*_xll.RiskInvgauss(0.026215,0.006511,_xll.RiskName("Board to Food"),_xll.RiskShift(0.0025741))),0)</f>
        <v>#VALUE!</v>
      </c>
      <c r="MB160" t="e">
        <f ca="1">ROUND((MB135*_xll.RiskInvgauss(0.026215,0.006511,_xll.RiskName("Board to Food"),_xll.RiskShift(0.0025741))),0)</f>
        <v>#VALUE!</v>
      </c>
      <c r="MC160" t="e">
        <f ca="1">ROUND((MC135*_xll.RiskInvgauss(0.026215,0.006511,_xll.RiskName("Board to Food"),_xll.RiskShift(0.0025741))),0)</f>
        <v>#VALUE!</v>
      </c>
      <c r="MD160" t="e">
        <f ca="1">ROUND((MD135*_xll.RiskInvgauss(0.026215,0.006511,_xll.RiskName("Board to Food"),_xll.RiskShift(0.0025741))),0)</f>
        <v>#VALUE!</v>
      </c>
      <c r="ME160" t="e">
        <f ca="1">ROUND((ME135*_xll.RiskInvgauss(0.026215,0.006511,_xll.RiskName("Board to Food"),_xll.RiskShift(0.0025741))),0)</f>
        <v>#VALUE!</v>
      </c>
      <c r="MF160" t="e">
        <f ca="1">ROUND((MF135*_xll.RiskInvgauss(0.026215,0.006511,_xll.RiskName("Board to Food"),_xll.RiskShift(0.0025741))),0)</f>
        <v>#VALUE!</v>
      </c>
      <c r="MG160" t="e">
        <f ca="1">ROUND((MG135*_xll.RiskInvgauss(0.026215,0.006511,_xll.RiskName("Board to Food"),_xll.RiskShift(0.0025741))),0)</f>
        <v>#VALUE!</v>
      </c>
      <c r="MH160" t="e">
        <f ca="1">ROUND((MH135*_xll.RiskInvgauss(0.026215,0.006511,_xll.RiskName("Board to Food"),_xll.RiskShift(0.0025741))),0)</f>
        <v>#VALUE!</v>
      </c>
      <c r="MI160" t="e">
        <f ca="1">ROUND((MI135*_xll.RiskInvgauss(0.026215,0.006511,_xll.RiskName("Board to Food"),_xll.RiskShift(0.0025741))),0)</f>
        <v>#VALUE!</v>
      </c>
      <c r="MJ160" t="e">
        <f ca="1">ROUND((MJ135*_xll.RiskInvgauss(0.026215,0.006511,_xll.RiskName("Board to Food"),_xll.RiskShift(0.0025741))),0)</f>
        <v>#VALUE!</v>
      </c>
      <c r="MK160" t="e">
        <f ca="1">ROUND((MK135*_xll.RiskInvgauss(0.026215,0.006511,_xll.RiskName("Board to Food"),_xll.RiskShift(0.0025741))),0)</f>
        <v>#VALUE!</v>
      </c>
      <c r="ML160" t="e">
        <f ca="1">ROUND((ML135*_xll.RiskInvgauss(0.026215,0.006511,_xll.RiskName("Board to Food"),_xll.RiskShift(0.0025741))),0)</f>
        <v>#VALUE!</v>
      </c>
      <c r="MM160" t="e">
        <f ca="1">ROUND((MM135*_xll.RiskInvgauss(0.026215,0.006511,_xll.RiskName("Board to Food"),_xll.RiskShift(0.0025741))),0)</f>
        <v>#VALUE!</v>
      </c>
      <c r="MN160" t="e">
        <f ca="1">ROUND((MN135*_xll.RiskInvgauss(0.026215,0.006511,_xll.RiskName("Board to Food"),_xll.RiskShift(0.0025741))),0)</f>
        <v>#VALUE!</v>
      </c>
      <c r="MO160" t="e">
        <f ca="1">ROUND((MO135*_xll.RiskInvgauss(0.026215,0.006511,_xll.RiskName("Board to Food"),_xll.RiskShift(0.0025741))),0)</f>
        <v>#VALUE!</v>
      </c>
      <c r="MP160" t="e">
        <f ca="1">ROUND((MP135*_xll.RiskInvgauss(0.026215,0.006511,_xll.RiskName("Board to Food"),_xll.RiskShift(0.0025741))),0)</f>
        <v>#VALUE!</v>
      </c>
      <c r="MQ160" t="e">
        <f ca="1">ROUND((MQ135*_xll.RiskInvgauss(0.026215,0.006511,_xll.RiskName("Board to Food"),_xll.RiskShift(0.0025741))),0)</f>
        <v>#VALUE!</v>
      </c>
      <c r="MR160" t="e">
        <f ca="1">ROUND((MR135*_xll.RiskInvgauss(0.026215,0.006511,_xll.RiskName("Board to Food"),_xll.RiskShift(0.0025741))),0)</f>
        <v>#VALUE!</v>
      </c>
      <c r="MS160" t="e">
        <f ca="1">ROUND((MS135*_xll.RiskInvgauss(0.026215,0.006511,_xll.RiskName("Board to Food"),_xll.RiskShift(0.0025741))),0)</f>
        <v>#VALUE!</v>
      </c>
      <c r="MT160" t="e">
        <f ca="1">ROUND((MT135*_xll.RiskInvgauss(0.026215,0.006511,_xll.RiskName("Board to Food"),_xll.RiskShift(0.0025741))),0)</f>
        <v>#VALUE!</v>
      </c>
      <c r="MU160" t="e">
        <f ca="1">ROUND((MU135*_xll.RiskInvgauss(0.026215,0.006511,_xll.RiskName("Board to Food"),_xll.RiskShift(0.0025741))),0)</f>
        <v>#VALUE!</v>
      </c>
      <c r="MV160" t="e">
        <f ca="1">ROUND((MV135*_xll.RiskInvgauss(0.026215,0.006511,_xll.RiskName("Board to Food"),_xll.RiskShift(0.0025741))),0)</f>
        <v>#VALUE!</v>
      </c>
      <c r="MW160" t="e">
        <f ca="1">ROUND((MW135*_xll.RiskInvgauss(0.026215,0.006511,_xll.RiskName("Board to Food"),_xll.RiskShift(0.0025741))),0)</f>
        <v>#VALUE!</v>
      </c>
      <c r="MX160" t="e">
        <f ca="1">ROUND((MX135*_xll.RiskInvgauss(0.026215,0.006511,_xll.RiskName("Board to Food"),_xll.RiskShift(0.0025741))),0)</f>
        <v>#VALUE!</v>
      </c>
      <c r="MY160" t="e">
        <f ca="1">ROUND((MY135*_xll.RiskInvgauss(0.026215,0.006511,_xll.RiskName("Board to Food"),_xll.RiskShift(0.0025741))),0)</f>
        <v>#VALUE!</v>
      </c>
      <c r="MZ160" t="e">
        <f ca="1">ROUND((MZ135*_xll.RiskInvgauss(0.026215,0.006511,_xll.RiskName("Board to Food"),_xll.RiskShift(0.0025741))),0)</f>
        <v>#VALUE!</v>
      </c>
      <c r="NA160" t="e">
        <f ca="1">ROUND((NA135*_xll.RiskInvgauss(0.026215,0.006511,_xll.RiskName("Board to Food"),_xll.RiskShift(0.0025741))),0)</f>
        <v>#VALUE!</v>
      </c>
      <c r="NB160" t="e">
        <f ca="1">ROUND((NB135*_xll.RiskInvgauss(0.026215,0.006511,_xll.RiskName("Board to Food"),_xll.RiskShift(0.0025741))),0)</f>
        <v>#VALUE!</v>
      </c>
      <c r="NC160" t="e">
        <f ca="1">ROUND((NC135*_xll.RiskInvgauss(0.026215,0.006511,_xll.RiskName("Board to Food"),_xll.RiskShift(0.0025741))),0)</f>
        <v>#VALUE!</v>
      </c>
      <c r="ND160" t="e">
        <f ca="1">ROUND((ND135*_xll.RiskInvgauss(0.026215,0.006511,_xll.RiskName("Board to Food"),_xll.RiskShift(0.0025741))),0)</f>
        <v>#VALUE!</v>
      </c>
      <c r="NE160" t="e">
        <f ca="1">ROUND((NE135*_xll.RiskInvgauss(0.026215,0.006511,_xll.RiskName("Board to Food"),_xll.RiskShift(0.0025741))),0)</f>
        <v>#VALUE!</v>
      </c>
      <c r="NF160" t="e">
        <f ca="1">ROUND((NF135*_xll.RiskInvgauss(0.026215,0.006511,_xll.RiskName("Board to Food"),_xll.RiskShift(0.0025741))),0)</f>
        <v>#VALUE!</v>
      </c>
      <c r="NG160" t="e">
        <f ca="1">ROUND((NG135*_xll.RiskInvgauss(0.026215,0.006511,_xll.RiskName("Board to Food"),_xll.RiskShift(0.0025741))),0)</f>
        <v>#VALUE!</v>
      </c>
      <c r="NH160" t="e">
        <f ca="1">ROUND((NH135*_xll.RiskInvgauss(0.026215,0.006511,_xll.RiskName("Board to Food"),_xll.RiskShift(0.0025741))),0)</f>
        <v>#VALUE!</v>
      </c>
      <c r="NI160" t="e">
        <f ca="1">ROUND((NI135*_xll.RiskInvgauss(0.026215,0.006511,_xll.RiskName("Board to Food"),_xll.RiskShift(0.0025741))),0)</f>
        <v>#VALUE!</v>
      </c>
      <c r="NJ160" t="e">
        <f ca="1">ROUND((NJ135*_xll.RiskInvgauss(0.026215,0.006511,_xll.RiskName("Board to Food"),_xll.RiskShift(0.0025741))),0)</f>
        <v>#VALUE!</v>
      </c>
      <c r="NK160" t="e">
        <f ca="1">ROUND((NK135*_xll.RiskInvgauss(0.026215,0.006511,_xll.RiskName("Board to Food"),_xll.RiskShift(0.0025741))),0)</f>
        <v>#VALUE!</v>
      </c>
      <c r="NL160" t="e">
        <f ca="1">ROUND((NL135*_xll.RiskInvgauss(0.026215,0.006511,_xll.RiskName("Board to Food"),_xll.RiskShift(0.0025741))),0)</f>
        <v>#VALUE!</v>
      </c>
      <c r="NM160" t="e">
        <f ca="1">ROUND((NM135*_xll.RiskInvgauss(0.026215,0.006511,_xll.RiskName("Board to Food"),_xll.RiskShift(0.0025741))),0)</f>
        <v>#VALUE!</v>
      </c>
      <c r="NN160" t="e">
        <f ca="1">ROUND((NN135*_xll.RiskInvgauss(0.026215,0.006511,_xll.RiskName("Board to Food"),_xll.RiskShift(0.0025741))),0)</f>
        <v>#VALUE!</v>
      </c>
      <c r="NO160" t="e">
        <f ca="1">ROUND((NO135*_xll.RiskInvgauss(0.026215,0.006511,_xll.RiskName("Board to Food"),_xll.RiskShift(0.0025741))),0)</f>
        <v>#VALUE!</v>
      </c>
      <c r="NP160" t="e">
        <f ca="1">ROUND((NP135*_xll.RiskInvgauss(0.026215,0.006511,_xll.RiskName("Board to Food"),_xll.RiskShift(0.0025741))),0)</f>
        <v>#VALUE!</v>
      </c>
      <c r="NQ160" t="e">
        <f ca="1">ROUND((NQ135*_xll.RiskInvgauss(0.026215,0.006511,_xll.RiskName("Board to Food"),_xll.RiskShift(0.0025741))),0)</f>
        <v>#VALUE!</v>
      </c>
      <c r="NR160" t="e">
        <f ca="1">ROUND((NR135*_xll.RiskInvgauss(0.026215,0.006511,_xll.RiskName("Board to Food"),_xll.RiskShift(0.0025741))),0)</f>
        <v>#VALUE!</v>
      </c>
      <c r="NS160" t="e">
        <f ca="1">ROUND((NS135*_xll.RiskInvgauss(0.026215,0.006511,_xll.RiskName("Board to Food"),_xll.RiskShift(0.0025741))),0)</f>
        <v>#VALUE!</v>
      </c>
      <c r="NT160" t="e">
        <f ca="1">ROUND((NT135*_xll.RiskInvgauss(0.026215,0.006511,_xll.RiskName("Board to Food"),_xll.RiskShift(0.0025741))),0)</f>
        <v>#VALUE!</v>
      </c>
      <c r="NU160" t="e">
        <f ca="1">ROUND((NU135*_xll.RiskInvgauss(0.026215,0.006511,_xll.RiskName("Board to Food"),_xll.RiskShift(0.0025741))),0)</f>
        <v>#VALUE!</v>
      </c>
      <c r="NV160" t="e">
        <f ca="1">ROUND((NV135*_xll.RiskInvgauss(0.026215,0.006511,_xll.RiskName("Board to Food"),_xll.RiskShift(0.0025741))),0)</f>
        <v>#VALUE!</v>
      </c>
      <c r="NW160" t="e">
        <f ca="1">ROUND((NW135*_xll.RiskInvgauss(0.026215,0.006511,_xll.RiskName("Board to Food"),_xll.RiskShift(0.0025741))),0)</f>
        <v>#VALUE!</v>
      </c>
      <c r="NX160" t="e">
        <f ca="1">ROUND((NX135*_xll.RiskInvgauss(0.026215,0.006511,_xll.RiskName("Board to Food"),_xll.RiskShift(0.0025741))),0)</f>
        <v>#VALUE!</v>
      </c>
      <c r="NY160" t="e">
        <f ca="1">ROUND((NY135*_xll.RiskInvgauss(0.026215,0.006511,_xll.RiskName("Board to Food"),_xll.RiskShift(0.0025741))),0)</f>
        <v>#VALUE!</v>
      </c>
      <c r="NZ160" t="e">
        <f ca="1">ROUND((NZ135*_xll.RiskInvgauss(0.026215,0.006511,_xll.RiskName("Board to Food"),_xll.RiskShift(0.0025741))),0)</f>
        <v>#VALUE!</v>
      </c>
      <c r="OA160" t="e">
        <f ca="1">ROUND((OA135*_xll.RiskInvgauss(0.026215,0.006511,_xll.RiskName("Board to Food"),_xll.RiskShift(0.0025741))),0)</f>
        <v>#VALUE!</v>
      </c>
      <c r="OB160" t="e">
        <f ca="1">ROUND((OB135*_xll.RiskInvgauss(0.026215,0.006511,_xll.RiskName("Board to Food"),_xll.RiskShift(0.0025741))),0)</f>
        <v>#VALUE!</v>
      </c>
      <c r="OC160" t="e">
        <f ca="1">ROUND((OC135*_xll.RiskInvgauss(0.026215,0.006511,_xll.RiskName("Board to Food"),_xll.RiskShift(0.0025741))),0)</f>
        <v>#VALUE!</v>
      </c>
      <c r="OD160" t="e">
        <f ca="1">ROUND((OD135*_xll.RiskInvgauss(0.026215,0.006511,_xll.RiskName("Board to Food"),_xll.RiskShift(0.0025741))),0)</f>
        <v>#VALUE!</v>
      </c>
      <c r="OE160" t="e">
        <f ca="1">ROUND((OE135*_xll.RiskInvgauss(0.026215,0.006511,_xll.RiskName("Board to Food"),_xll.RiskShift(0.0025741))),0)</f>
        <v>#VALUE!</v>
      </c>
      <c r="OF160" t="e">
        <f ca="1">ROUND((OF135*_xll.RiskInvgauss(0.026215,0.006511,_xll.RiskName("Board to Food"),_xll.RiskShift(0.0025741))),0)</f>
        <v>#VALUE!</v>
      </c>
      <c r="OG160" t="e">
        <f ca="1">ROUND((OG135*_xll.RiskInvgauss(0.026215,0.006511,_xll.RiskName("Board to Food"),_xll.RiskShift(0.0025741))),0)</f>
        <v>#VALUE!</v>
      </c>
      <c r="OH160" t="e">
        <f ca="1">ROUND((OH135*_xll.RiskInvgauss(0.026215,0.006511,_xll.RiskName("Board to Food"),_xll.RiskShift(0.0025741))),0)</f>
        <v>#VALUE!</v>
      </c>
      <c r="OI160" t="e">
        <f ca="1">ROUND((OI135*_xll.RiskInvgauss(0.026215,0.006511,_xll.RiskName("Board to Food"),_xll.RiskShift(0.0025741))),0)</f>
        <v>#VALUE!</v>
      </c>
      <c r="OJ160" t="e">
        <f ca="1">ROUND((OJ135*_xll.RiskInvgauss(0.026215,0.006511,_xll.RiskName("Board to Food"),_xll.RiskShift(0.0025741))),0)</f>
        <v>#VALUE!</v>
      </c>
      <c r="OK160" t="e">
        <f ca="1">ROUND((OK135*_xll.RiskInvgauss(0.026215,0.006511,_xll.RiskName("Board to Food"),_xll.RiskShift(0.0025741))),0)</f>
        <v>#VALUE!</v>
      </c>
      <c r="OL160" t="e">
        <f ca="1">ROUND((OL135*_xll.RiskInvgauss(0.026215,0.006511,_xll.RiskName("Board to Food"),_xll.RiskShift(0.0025741))),0)</f>
        <v>#VALUE!</v>
      </c>
      <c r="OM160" t="e">
        <f ca="1">ROUND((OM135*_xll.RiskInvgauss(0.026215,0.006511,_xll.RiskName("Board to Food"),_xll.RiskShift(0.0025741))),0)</f>
        <v>#VALUE!</v>
      </c>
      <c r="ON160" t="e">
        <f ca="1">ROUND((ON135*_xll.RiskInvgauss(0.026215,0.006511,_xll.RiskName("Board to Food"),_xll.RiskShift(0.0025741))),0)</f>
        <v>#VALUE!</v>
      </c>
      <c r="OO160" t="e">
        <f ca="1">ROUND((OO135*_xll.RiskInvgauss(0.026215,0.006511,_xll.RiskName("Board to Food"),_xll.RiskShift(0.0025741))),0)</f>
        <v>#VALUE!</v>
      </c>
      <c r="OP160" t="e">
        <f ca="1">ROUND((OP135*_xll.RiskInvgauss(0.026215,0.006511,_xll.RiskName("Board to Food"),_xll.RiskShift(0.0025741))),0)</f>
        <v>#VALUE!</v>
      </c>
      <c r="OQ160" t="e">
        <f ca="1">ROUND((OQ135*_xll.RiskInvgauss(0.026215,0.006511,_xll.RiskName("Board to Food"),_xll.RiskShift(0.0025741))),0)</f>
        <v>#VALUE!</v>
      </c>
      <c r="OR160" t="e">
        <f ca="1">ROUND((OR135*_xll.RiskInvgauss(0.026215,0.006511,_xll.RiskName("Board to Food"),_xll.RiskShift(0.0025741))),0)</f>
        <v>#VALUE!</v>
      </c>
      <c r="OS160" t="e">
        <f ca="1">ROUND((OS135*_xll.RiskInvgauss(0.026215,0.006511,_xll.RiskName("Board to Food"),_xll.RiskShift(0.0025741))),0)</f>
        <v>#VALUE!</v>
      </c>
      <c r="OT160" t="e">
        <f ca="1">ROUND((OT135*_xll.RiskInvgauss(0.026215,0.006511,_xll.RiskName("Board to Food"),_xll.RiskShift(0.0025741))),0)</f>
        <v>#VALUE!</v>
      </c>
      <c r="OU160" t="e">
        <f ca="1">ROUND((OU135*_xll.RiskInvgauss(0.026215,0.006511,_xll.RiskName("Board to Food"),_xll.RiskShift(0.0025741))),0)</f>
        <v>#VALUE!</v>
      </c>
      <c r="OV160" t="e">
        <f ca="1">ROUND((OV135*_xll.RiskInvgauss(0.026215,0.006511,_xll.RiskName("Board to Food"),_xll.RiskShift(0.0025741))),0)</f>
        <v>#VALUE!</v>
      </c>
      <c r="OW160" t="e">
        <f ca="1">ROUND((OW135*_xll.RiskInvgauss(0.026215,0.006511,_xll.RiskName("Board to Food"),_xll.RiskShift(0.0025741))),0)</f>
        <v>#VALUE!</v>
      </c>
      <c r="OX160" t="e">
        <f ca="1">ROUND((OX135*_xll.RiskInvgauss(0.026215,0.006511,_xll.RiskName("Board to Food"),_xll.RiskShift(0.0025741))),0)</f>
        <v>#VALUE!</v>
      </c>
      <c r="OY160" t="e">
        <f ca="1">ROUND((OY135*_xll.RiskInvgauss(0.026215,0.006511,_xll.RiskName("Board to Food"),_xll.RiskShift(0.0025741))),0)</f>
        <v>#VALUE!</v>
      </c>
      <c r="OZ160" t="e">
        <f ca="1">ROUND((OZ135*_xll.RiskInvgauss(0.026215,0.006511,_xll.RiskName("Board to Food"),_xll.RiskShift(0.0025741))),0)</f>
        <v>#VALUE!</v>
      </c>
      <c r="PA160" t="e">
        <f ca="1">ROUND((PA135*_xll.RiskInvgauss(0.026215,0.006511,_xll.RiskName("Board to Food"),_xll.RiskShift(0.0025741))),0)</f>
        <v>#VALUE!</v>
      </c>
      <c r="PB160" t="e">
        <f ca="1">ROUND((PB135*_xll.RiskInvgauss(0.026215,0.006511,_xll.RiskName("Board to Food"),_xll.RiskShift(0.0025741))),0)</f>
        <v>#VALUE!</v>
      </c>
      <c r="PC160" t="e">
        <f ca="1">ROUND((PC135*_xll.RiskInvgauss(0.026215,0.006511,_xll.RiskName("Board to Food"),_xll.RiskShift(0.0025741))),0)</f>
        <v>#VALUE!</v>
      </c>
      <c r="PD160" t="e">
        <f ca="1">ROUND((PD135*_xll.RiskInvgauss(0.026215,0.006511,_xll.RiskName("Board to Food"),_xll.RiskShift(0.0025741))),0)</f>
        <v>#VALUE!</v>
      </c>
      <c r="PE160" t="e">
        <f ca="1">ROUND((PE135*_xll.RiskInvgauss(0.026215,0.006511,_xll.RiskName("Board to Food"),_xll.RiskShift(0.0025741))),0)</f>
        <v>#VALUE!</v>
      </c>
      <c r="PF160" t="e">
        <f ca="1">ROUND((PF135*_xll.RiskInvgauss(0.026215,0.006511,_xll.RiskName("Board to Food"),_xll.RiskShift(0.0025741))),0)</f>
        <v>#VALUE!</v>
      </c>
      <c r="PG160" t="e">
        <f ca="1">ROUND((PG135*_xll.RiskInvgauss(0.026215,0.006511,_xll.RiskName("Board to Food"),_xll.RiskShift(0.0025741))),0)</f>
        <v>#VALUE!</v>
      </c>
      <c r="PH160" t="e">
        <f ca="1">ROUND((PH135*_xll.RiskInvgauss(0.026215,0.006511,_xll.RiskName("Board to Food"),_xll.RiskShift(0.0025741))),0)</f>
        <v>#VALUE!</v>
      </c>
      <c r="PI160" t="e">
        <f ca="1">ROUND((PI135*_xll.RiskInvgauss(0.026215,0.006511,_xll.RiskName("Board to Food"),_xll.RiskShift(0.0025741))),0)</f>
        <v>#VALUE!</v>
      </c>
      <c r="PJ160" t="e">
        <f ca="1">ROUND((PJ135*_xll.RiskInvgauss(0.026215,0.006511,_xll.RiskName("Board to Food"),_xll.RiskShift(0.0025741))),0)</f>
        <v>#VALUE!</v>
      </c>
      <c r="PK160" t="e">
        <f ca="1">ROUND((PK135*_xll.RiskInvgauss(0.026215,0.006511,_xll.RiskName("Board to Food"),_xll.RiskShift(0.0025741))),0)</f>
        <v>#VALUE!</v>
      </c>
      <c r="PL160" t="e">
        <f ca="1">ROUND((PL135*_xll.RiskInvgauss(0.026215,0.006511,_xll.RiskName("Board to Food"),_xll.RiskShift(0.0025741))),0)</f>
        <v>#VALUE!</v>
      </c>
      <c r="PM160" t="e">
        <f ca="1">ROUND((PM135*_xll.RiskInvgauss(0.026215,0.006511,_xll.RiskName("Board to Food"),_xll.RiskShift(0.0025741))),0)</f>
        <v>#VALUE!</v>
      </c>
      <c r="PN160" t="e">
        <f ca="1">ROUND((PN135*_xll.RiskInvgauss(0.026215,0.006511,_xll.RiskName("Board to Food"),_xll.RiskShift(0.0025741))),0)</f>
        <v>#VALUE!</v>
      </c>
      <c r="PO160" t="e">
        <f ca="1">ROUND((PO135*_xll.RiskInvgauss(0.026215,0.006511,_xll.RiskName("Board to Food"),_xll.RiskShift(0.0025741))),0)</f>
        <v>#VALUE!</v>
      </c>
      <c r="PP160" t="e">
        <f ca="1">ROUND((PP135*_xll.RiskInvgauss(0.026215,0.006511,_xll.RiskName("Board to Food"),_xll.RiskShift(0.0025741))),0)</f>
        <v>#VALUE!</v>
      </c>
      <c r="PQ160" t="e">
        <f ca="1">ROUND((PQ135*_xll.RiskInvgauss(0.026215,0.006511,_xll.RiskName("Board to Food"),_xll.RiskShift(0.0025741))),0)</f>
        <v>#VALUE!</v>
      </c>
      <c r="PR160" t="e">
        <f ca="1">ROUND((PR135*_xll.RiskInvgauss(0.026215,0.006511,_xll.RiskName("Board to Food"),_xll.RiskShift(0.0025741))),0)</f>
        <v>#VALUE!</v>
      </c>
      <c r="PS160" t="e">
        <f ca="1">ROUND((PS135*_xll.RiskInvgauss(0.026215,0.006511,_xll.RiskName("Board to Food"),_xll.RiskShift(0.0025741))),0)</f>
        <v>#VALUE!</v>
      </c>
      <c r="PT160" t="e">
        <f ca="1">ROUND((PT135*_xll.RiskInvgauss(0.026215,0.006511,_xll.RiskName("Board to Food"),_xll.RiskShift(0.0025741))),0)</f>
        <v>#VALUE!</v>
      </c>
      <c r="PU160" t="e">
        <f ca="1">ROUND((PU135*_xll.RiskInvgauss(0.026215,0.006511,_xll.RiskName("Board to Food"),_xll.RiskShift(0.0025741))),0)</f>
        <v>#VALUE!</v>
      </c>
      <c r="PV160" t="e">
        <f ca="1">ROUND((PV135*_xll.RiskInvgauss(0.026215,0.006511,_xll.RiskName("Board to Food"),_xll.RiskShift(0.0025741))),0)</f>
        <v>#VALUE!</v>
      </c>
      <c r="PW160" t="e">
        <f ca="1">ROUND((PW135*_xll.RiskInvgauss(0.026215,0.006511,_xll.RiskName("Board to Food"),_xll.RiskShift(0.0025741))),0)</f>
        <v>#VALUE!</v>
      </c>
      <c r="PX160" t="e">
        <f ca="1">ROUND((PX135*_xll.RiskInvgauss(0.026215,0.006511,_xll.RiskName("Board to Food"),_xll.RiskShift(0.0025741))),0)</f>
        <v>#VALUE!</v>
      </c>
      <c r="PY160" t="e">
        <f ca="1">ROUND((PY135*_xll.RiskInvgauss(0.026215,0.006511,_xll.RiskName("Board to Food"),_xll.RiskShift(0.0025741))),0)</f>
        <v>#VALUE!</v>
      </c>
      <c r="PZ160" t="e">
        <f ca="1">ROUND((PZ135*_xll.RiskInvgauss(0.026215,0.006511,_xll.RiskName("Board to Food"),_xll.RiskShift(0.0025741))),0)</f>
        <v>#VALUE!</v>
      </c>
      <c r="QA160" t="e">
        <f ca="1">ROUND((QA135*_xll.RiskInvgauss(0.026215,0.006511,_xll.RiskName("Board to Food"),_xll.RiskShift(0.0025741))),0)</f>
        <v>#VALUE!</v>
      </c>
      <c r="QB160" t="e">
        <f ca="1">ROUND((QB135*_xll.RiskInvgauss(0.026215,0.006511,_xll.RiskName("Board to Food"),_xll.RiskShift(0.0025741))),0)</f>
        <v>#VALUE!</v>
      </c>
      <c r="QC160" t="e">
        <f ca="1">ROUND((QC135*_xll.RiskInvgauss(0.026215,0.006511,_xll.RiskName("Board to Food"),_xll.RiskShift(0.0025741))),0)</f>
        <v>#VALUE!</v>
      </c>
      <c r="QD160" t="e">
        <f ca="1">ROUND((QD135*_xll.RiskInvgauss(0.026215,0.006511,_xll.RiskName("Board to Food"),_xll.RiskShift(0.0025741))),0)</f>
        <v>#VALUE!</v>
      </c>
      <c r="QE160" t="e">
        <f ca="1">ROUND((QE135*_xll.RiskInvgauss(0.026215,0.006511,_xll.RiskName("Board to Food"),_xll.RiskShift(0.0025741))),0)</f>
        <v>#VALUE!</v>
      </c>
      <c r="QF160" t="e">
        <f ca="1">ROUND((QF135*_xll.RiskInvgauss(0.026215,0.006511,_xll.RiskName("Board to Food"),_xll.RiskShift(0.0025741))),0)</f>
        <v>#VALUE!</v>
      </c>
      <c r="QG160" t="e">
        <f ca="1">ROUND((QG135*_xll.RiskInvgauss(0.026215,0.006511,_xll.RiskName("Board to Food"),_xll.RiskShift(0.0025741))),0)</f>
        <v>#VALUE!</v>
      </c>
      <c r="QH160" t="e">
        <f ca="1">ROUND((QH135*_xll.RiskInvgauss(0.026215,0.006511,_xll.RiskName("Board to Food"),_xll.RiskShift(0.0025741))),0)</f>
        <v>#VALUE!</v>
      </c>
      <c r="QI160" t="e">
        <f ca="1">ROUND((QI135*_xll.RiskInvgauss(0.026215,0.006511,_xll.RiskName("Board to Food"),_xll.RiskShift(0.0025741))),0)</f>
        <v>#VALUE!</v>
      </c>
      <c r="QJ160" t="e">
        <f ca="1">ROUND((QJ135*_xll.RiskInvgauss(0.026215,0.006511,_xll.RiskName("Board to Food"),_xll.RiskShift(0.0025741))),0)</f>
        <v>#VALUE!</v>
      </c>
      <c r="QK160" t="e">
        <f ca="1">ROUND((QK135*_xll.RiskInvgauss(0.026215,0.006511,_xll.RiskName("Board to Food"),_xll.RiskShift(0.0025741))),0)</f>
        <v>#VALUE!</v>
      </c>
      <c r="QL160" t="e">
        <f ca="1">ROUND((QL135*_xll.RiskInvgauss(0.026215,0.006511,_xll.RiskName("Board to Food"),_xll.RiskShift(0.0025741))),0)</f>
        <v>#VALUE!</v>
      </c>
      <c r="QM160" t="e">
        <f ca="1">ROUND((QM135*_xll.RiskInvgauss(0.026215,0.006511,_xll.RiskName("Board to Food"),_xll.RiskShift(0.0025741))),0)</f>
        <v>#VALUE!</v>
      </c>
      <c r="QN160" t="e">
        <f ca="1">ROUND((QN135*_xll.RiskInvgauss(0.026215,0.006511,_xll.RiskName("Board to Food"),_xll.RiskShift(0.0025741))),0)</f>
        <v>#VALUE!</v>
      </c>
      <c r="QO160" t="e">
        <f ca="1">ROUND((QO135*_xll.RiskInvgauss(0.026215,0.006511,_xll.RiskName("Board to Food"),_xll.RiskShift(0.0025741))),0)</f>
        <v>#VALUE!</v>
      </c>
      <c r="QP160" t="e">
        <f ca="1">ROUND((QP135*_xll.RiskInvgauss(0.026215,0.006511,_xll.RiskName("Board to Food"),_xll.RiskShift(0.0025741))),0)</f>
        <v>#VALUE!</v>
      </c>
      <c r="QQ160" t="e">
        <f ca="1">ROUND((QQ135*_xll.RiskInvgauss(0.026215,0.006511,_xll.RiskName("Board to Food"),_xll.RiskShift(0.0025741))),0)</f>
        <v>#VALUE!</v>
      </c>
      <c r="QR160" t="e">
        <f ca="1">ROUND((QR135*_xll.RiskInvgauss(0.026215,0.006511,_xll.RiskName("Board to Food"),_xll.RiskShift(0.0025741))),0)</f>
        <v>#VALUE!</v>
      </c>
      <c r="QS160" t="e">
        <f ca="1">ROUND((QS135*_xll.RiskInvgauss(0.026215,0.006511,_xll.RiskName("Board to Food"),_xll.RiskShift(0.0025741))),0)</f>
        <v>#VALUE!</v>
      </c>
      <c r="QT160" t="e">
        <f ca="1">ROUND((QT135*_xll.RiskInvgauss(0.026215,0.006511,_xll.RiskName("Board to Food"),_xll.RiskShift(0.0025741))),0)</f>
        <v>#VALUE!</v>
      </c>
      <c r="QU160" t="e">
        <f ca="1">ROUND((QU135*_xll.RiskInvgauss(0.026215,0.006511,_xll.RiskName("Board to Food"),_xll.RiskShift(0.0025741))),0)</f>
        <v>#VALUE!</v>
      </c>
      <c r="QV160" t="e">
        <f ca="1">ROUND((QV135*_xll.RiskInvgauss(0.026215,0.006511,_xll.RiskName("Board to Food"),_xll.RiskShift(0.0025741))),0)</f>
        <v>#VALUE!</v>
      </c>
      <c r="QW160" t="e">
        <f ca="1">ROUND((QW135*_xll.RiskInvgauss(0.026215,0.006511,_xll.RiskName("Board to Food"),_xll.RiskShift(0.0025741))),0)</f>
        <v>#VALUE!</v>
      </c>
      <c r="QX160" t="e">
        <f ca="1">ROUND((QX135*_xll.RiskInvgauss(0.026215,0.006511,_xll.RiskName("Board to Food"),_xll.RiskShift(0.0025741))),0)</f>
        <v>#VALUE!</v>
      </c>
      <c r="QY160" t="e">
        <f ca="1">ROUND((QY135*_xll.RiskInvgauss(0.026215,0.006511,_xll.RiskName("Board to Food"),_xll.RiskShift(0.0025741))),0)</f>
        <v>#VALUE!</v>
      </c>
      <c r="QZ160" t="e">
        <f ca="1">ROUND((QZ135*_xll.RiskInvgauss(0.026215,0.006511,_xll.RiskName("Board to Food"),_xll.RiskShift(0.0025741))),0)</f>
        <v>#VALUE!</v>
      </c>
      <c r="RA160" t="e">
        <f ca="1">ROUND((RA135*_xll.RiskInvgauss(0.026215,0.006511,_xll.RiskName("Board to Food"),_xll.RiskShift(0.0025741))),0)</f>
        <v>#VALUE!</v>
      </c>
      <c r="RB160" t="e">
        <f ca="1">ROUND((RB135*_xll.RiskInvgauss(0.026215,0.006511,_xll.RiskName("Board to Food"),_xll.RiskShift(0.0025741))),0)</f>
        <v>#VALUE!</v>
      </c>
      <c r="RC160" t="e">
        <f ca="1">ROUND((RC135*_xll.RiskInvgauss(0.026215,0.006511,_xll.RiskName("Board to Food"),_xll.RiskShift(0.0025741))),0)</f>
        <v>#VALUE!</v>
      </c>
      <c r="RD160" t="e">
        <f ca="1">ROUND((RD135*_xll.RiskInvgauss(0.026215,0.006511,_xll.RiskName("Board to Food"),_xll.RiskShift(0.0025741))),0)</f>
        <v>#VALUE!</v>
      </c>
      <c r="RE160" t="e">
        <f ca="1">ROUND((RE135*_xll.RiskInvgauss(0.026215,0.006511,_xll.RiskName("Board to Food"),_xll.RiskShift(0.0025741))),0)</f>
        <v>#VALUE!</v>
      </c>
      <c r="RF160" t="e">
        <f ca="1">ROUND((RF135*_xll.RiskInvgauss(0.026215,0.006511,_xll.RiskName("Board to Food"),_xll.RiskShift(0.0025741))),0)</f>
        <v>#VALUE!</v>
      </c>
      <c r="RG160" t="e">
        <f ca="1">ROUND((RG135*_xll.RiskInvgauss(0.026215,0.006511,_xll.RiskName("Board to Food"),_xll.RiskShift(0.0025741))),0)</f>
        <v>#VALUE!</v>
      </c>
      <c r="RH160" t="e">
        <f ca="1">ROUND((RH135*_xll.RiskInvgauss(0.026215,0.006511,_xll.RiskName("Board to Food"),_xll.RiskShift(0.0025741))),0)</f>
        <v>#VALUE!</v>
      </c>
      <c r="RI160" t="e">
        <f ca="1">ROUND((RI135*_xll.RiskInvgauss(0.026215,0.006511,_xll.RiskName("Board to Food"),_xll.RiskShift(0.0025741))),0)</f>
        <v>#VALUE!</v>
      </c>
      <c r="RJ160" t="e">
        <f ca="1">ROUND((RJ135*_xll.RiskInvgauss(0.026215,0.006511,_xll.RiskName("Board to Food"),_xll.RiskShift(0.0025741))),0)</f>
        <v>#VALUE!</v>
      </c>
      <c r="RK160" t="e">
        <f ca="1">ROUND((RK135*_xll.RiskInvgauss(0.026215,0.006511,_xll.RiskName("Board to Food"),_xll.RiskShift(0.0025741))),0)</f>
        <v>#VALUE!</v>
      </c>
      <c r="RL160" t="e">
        <f ca="1">ROUND((RL135*_xll.RiskInvgauss(0.026215,0.006511,_xll.RiskName("Board to Food"),_xll.RiskShift(0.0025741))),0)</f>
        <v>#VALUE!</v>
      </c>
      <c r="RM160" t="e">
        <f ca="1">ROUND((RM135*_xll.RiskInvgauss(0.026215,0.006511,_xll.RiskName("Board to Food"),_xll.RiskShift(0.0025741))),0)</f>
        <v>#VALUE!</v>
      </c>
      <c r="RN160" t="e">
        <f ca="1">ROUND((RN135*_xll.RiskInvgauss(0.026215,0.006511,_xll.RiskName("Board to Food"),_xll.RiskShift(0.0025741))),0)</f>
        <v>#VALUE!</v>
      </c>
      <c r="RO160" t="e">
        <f ca="1">ROUND((RO135*_xll.RiskInvgauss(0.026215,0.006511,_xll.RiskName("Board to Food"),_xll.RiskShift(0.0025741))),0)</f>
        <v>#VALUE!</v>
      </c>
      <c r="RP160" t="e">
        <f ca="1">ROUND((RP135*_xll.RiskInvgauss(0.026215,0.006511,_xll.RiskName("Board to Food"),_xll.RiskShift(0.0025741))),0)</f>
        <v>#VALUE!</v>
      </c>
      <c r="RQ160" t="e">
        <f ca="1">ROUND((RQ135*_xll.RiskInvgauss(0.026215,0.006511,_xll.RiskName("Board to Food"),_xll.RiskShift(0.0025741))),0)</f>
        <v>#VALUE!</v>
      </c>
      <c r="RR160" t="e">
        <f ca="1">ROUND((RR135*_xll.RiskInvgauss(0.026215,0.006511,_xll.RiskName("Board to Food"),_xll.RiskShift(0.0025741))),0)</f>
        <v>#VALUE!</v>
      </c>
      <c r="RS160" t="e">
        <f ca="1">ROUND((RS135*_xll.RiskInvgauss(0.026215,0.006511,_xll.RiskName("Board to Food"),_xll.RiskShift(0.0025741))),0)</f>
        <v>#VALUE!</v>
      </c>
      <c r="RT160" t="e">
        <f ca="1">ROUND((RT135*_xll.RiskInvgauss(0.026215,0.006511,_xll.RiskName("Board to Food"),_xll.RiskShift(0.0025741))),0)</f>
        <v>#VALUE!</v>
      </c>
      <c r="RU160" t="e">
        <f ca="1">ROUND((RU135*_xll.RiskInvgauss(0.026215,0.006511,_xll.RiskName("Board to Food"),_xll.RiskShift(0.0025741))),0)</f>
        <v>#VALUE!</v>
      </c>
      <c r="RV160" t="e">
        <f ca="1">ROUND((RV135*_xll.RiskInvgauss(0.026215,0.006511,_xll.RiskName("Board to Food"),_xll.RiskShift(0.0025741))),0)</f>
        <v>#VALUE!</v>
      </c>
      <c r="RW160" t="e">
        <f ca="1">ROUND((RW135*_xll.RiskInvgauss(0.026215,0.006511,_xll.RiskName("Board to Food"),_xll.RiskShift(0.0025741))),0)</f>
        <v>#VALUE!</v>
      </c>
      <c r="RX160" t="e">
        <f ca="1">ROUND((RX135*_xll.RiskInvgauss(0.026215,0.006511,_xll.RiskName("Board to Food"),_xll.RiskShift(0.0025741))),0)</f>
        <v>#VALUE!</v>
      </c>
      <c r="RY160" t="e">
        <f ca="1">ROUND((RY135*_xll.RiskInvgauss(0.026215,0.006511,_xll.RiskName("Board to Food"),_xll.RiskShift(0.0025741))),0)</f>
        <v>#VALUE!</v>
      </c>
      <c r="RZ160" t="e">
        <f ca="1">ROUND((RZ135*_xll.RiskInvgauss(0.026215,0.006511,_xll.RiskName("Board to Food"),_xll.RiskShift(0.0025741))),0)</f>
        <v>#VALUE!</v>
      </c>
      <c r="SA160" t="e">
        <f ca="1">ROUND((SA135*_xll.RiskInvgauss(0.026215,0.006511,_xll.RiskName("Board to Food"),_xll.RiskShift(0.0025741))),0)</f>
        <v>#VALUE!</v>
      </c>
      <c r="SB160" t="e">
        <f ca="1">ROUND((SB135*_xll.RiskInvgauss(0.026215,0.006511,_xll.RiskName("Board to Food"),_xll.RiskShift(0.0025741))),0)</f>
        <v>#VALUE!</v>
      </c>
      <c r="SC160" t="e">
        <f ca="1">ROUND((SC135*_xll.RiskInvgauss(0.026215,0.006511,_xll.RiskName("Board to Food"),_xll.RiskShift(0.0025741))),0)</f>
        <v>#VALUE!</v>
      </c>
      <c r="SD160" t="e">
        <f ca="1">ROUND((SD135*_xll.RiskInvgauss(0.026215,0.006511,_xll.RiskName("Board to Food"),_xll.RiskShift(0.0025741))),0)</f>
        <v>#VALUE!</v>
      </c>
      <c r="SE160" t="e">
        <f ca="1">ROUND((SE135*_xll.RiskInvgauss(0.026215,0.006511,_xll.RiskName("Board to Food"),_xll.RiskShift(0.0025741))),0)</f>
        <v>#VALUE!</v>
      </c>
      <c r="SF160" t="e">
        <f ca="1">ROUND((SF135*_xll.RiskInvgauss(0.026215,0.006511,_xll.RiskName("Board to Food"),_xll.RiskShift(0.0025741))),0)</f>
        <v>#VALUE!</v>
      </c>
      <c r="SG160" t="e">
        <f ca="1">ROUND((SG135*_xll.RiskInvgauss(0.026215,0.006511,_xll.RiskName("Board to Food"),_xll.RiskShift(0.0025741))),0)</f>
        <v>#VALUE!</v>
      </c>
      <c r="SH160" t="e">
        <f ca="1">ROUND((SH135*_xll.RiskInvgauss(0.026215,0.006511,_xll.RiskName("Board to Food"),_xll.RiskShift(0.0025741))),0)</f>
        <v>#VALUE!</v>
      </c>
      <c r="SI160" t="e">
        <f ca="1">ROUND((SI135*_xll.RiskInvgauss(0.026215,0.006511,_xll.RiskName("Board to Food"),_xll.RiskShift(0.0025741))),0)</f>
        <v>#VALUE!</v>
      </c>
      <c r="SJ160" t="e">
        <f ca="1">ROUND((SJ135*_xll.RiskInvgauss(0.026215,0.006511,_xll.RiskName("Board to Food"),_xll.RiskShift(0.0025741))),0)</f>
        <v>#VALUE!</v>
      </c>
      <c r="SK160" t="e">
        <f ca="1">ROUND((SK135*_xll.RiskInvgauss(0.026215,0.006511,_xll.RiskName("Board to Food"),_xll.RiskShift(0.0025741))),0)</f>
        <v>#VALUE!</v>
      </c>
      <c r="SL160" t="e">
        <f ca="1">ROUND((SL135*_xll.RiskInvgauss(0.026215,0.006511,_xll.RiskName("Board to Food"),_xll.RiskShift(0.0025741))),0)</f>
        <v>#VALUE!</v>
      </c>
      <c r="SM160" t="e">
        <f ca="1">ROUND((SM135*_xll.RiskInvgauss(0.026215,0.006511,_xll.RiskName("Board to Food"),_xll.RiskShift(0.0025741))),0)</f>
        <v>#VALUE!</v>
      </c>
      <c r="SN160" t="e">
        <f ca="1">ROUND((SN135*_xll.RiskInvgauss(0.026215,0.006511,_xll.RiskName("Board to Food"),_xll.RiskShift(0.0025741))),0)</f>
        <v>#VALUE!</v>
      </c>
      <c r="SO160" t="e">
        <f ca="1">ROUND((SO135*_xll.RiskInvgauss(0.026215,0.006511,_xll.RiskName("Board to Food"),_xll.RiskShift(0.0025741))),0)</f>
        <v>#VALUE!</v>
      </c>
      <c r="SP160" t="e">
        <f ca="1">ROUND((SP135*_xll.RiskInvgauss(0.026215,0.006511,_xll.RiskName("Board to Food"),_xll.RiskShift(0.0025741))),0)</f>
        <v>#VALUE!</v>
      </c>
      <c r="SQ160" t="e">
        <f ca="1">ROUND((SQ135*_xll.RiskInvgauss(0.026215,0.006511,_xll.RiskName("Board to Food"),_xll.RiskShift(0.0025741))),0)</f>
        <v>#VALUE!</v>
      </c>
      <c r="SR160" t="e">
        <f ca="1">ROUND((SR135*_xll.RiskInvgauss(0.026215,0.006511,_xll.RiskName("Board to Food"),_xll.RiskShift(0.0025741))),0)</f>
        <v>#VALUE!</v>
      </c>
      <c r="SS160" t="e">
        <f ca="1">ROUND((SS135*_xll.RiskInvgauss(0.026215,0.006511,_xll.RiskName("Board to Food"),_xll.RiskShift(0.0025741))),0)</f>
        <v>#VALUE!</v>
      </c>
      <c r="ST160" t="e">
        <f ca="1">ROUND((ST135*_xll.RiskInvgauss(0.026215,0.006511,_xll.RiskName("Board to Food"),_xll.RiskShift(0.0025741))),0)</f>
        <v>#VALUE!</v>
      </c>
      <c r="SU160" t="e">
        <f ca="1">ROUND((SU135*_xll.RiskInvgauss(0.026215,0.006511,_xll.RiskName("Board to Food"),_xll.RiskShift(0.0025741))),0)</f>
        <v>#VALUE!</v>
      </c>
      <c r="SV160" t="e">
        <f ca="1">ROUND((SV135*_xll.RiskInvgauss(0.026215,0.006511,_xll.RiskName("Board to Food"),_xll.RiskShift(0.0025741))),0)</f>
        <v>#VALUE!</v>
      </c>
      <c r="SW160" t="e">
        <f ca="1">ROUND((SW135*_xll.RiskInvgauss(0.026215,0.006511,_xll.RiskName("Board to Food"),_xll.RiskShift(0.0025741))),0)</f>
        <v>#VALUE!</v>
      </c>
      <c r="SX160" t="e">
        <f ca="1">ROUND((SX135*_xll.RiskInvgauss(0.026215,0.006511,_xll.RiskName("Board to Food"),_xll.RiskShift(0.0025741))),0)</f>
        <v>#VALUE!</v>
      </c>
      <c r="SY160" t="e">
        <f ca="1">ROUND((SY135*_xll.RiskInvgauss(0.026215,0.006511,_xll.RiskName("Board to Food"),_xll.RiskShift(0.0025741))),0)</f>
        <v>#VALUE!</v>
      </c>
      <c r="SZ160" t="e">
        <f ca="1">ROUND((SZ135*_xll.RiskInvgauss(0.026215,0.006511,_xll.RiskName("Board to Food"),_xll.RiskShift(0.0025741))),0)</f>
        <v>#VALUE!</v>
      </c>
      <c r="TA160" t="e">
        <f ca="1">ROUND((TA135*_xll.RiskInvgauss(0.026215,0.006511,_xll.RiskName("Board to Food"),_xll.RiskShift(0.0025741))),0)</f>
        <v>#VALUE!</v>
      </c>
      <c r="TB160" t="e">
        <f ca="1">ROUND((TB135*_xll.RiskInvgauss(0.026215,0.006511,_xll.RiskName("Board to Food"),_xll.RiskShift(0.0025741))),0)</f>
        <v>#VALUE!</v>
      </c>
      <c r="TC160" t="e">
        <f ca="1">ROUND((TC135*_xll.RiskInvgauss(0.026215,0.006511,_xll.RiskName("Board to Food"),_xll.RiskShift(0.0025741))),0)</f>
        <v>#VALUE!</v>
      </c>
      <c r="TD160" t="e">
        <f ca="1">ROUND((TD135*_xll.RiskInvgauss(0.026215,0.006511,_xll.RiskName("Board to Food"),_xll.RiskShift(0.0025741))),0)</f>
        <v>#VALUE!</v>
      </c>
      <c r="TE160" t="e">
        <f ca="1">ROUND((TE135*_xll.RiskInvgauss(0.026215,0.006511,_xll.RiskName("Board to Food"),_xll.RiskShift(0.0025741))),0)</f>
        <v>#VALUE!</v>
      </c>
      <c r="TF160" t="e">
        <f ca="1">ROUND((TF135*_xll.RiskInvgauss(0.026215,0.006511,_xll.RiskName("Board to Food"),_xll.RiskShift(0.0025741))),0)</f>
        <v>#VALUE!</v>
      </c>
      <c r="TG160" t="e">
        <f ca="1">ROUND((TG135*_xll.RiskInvgauss(0.026215,0.006511,_xll.RiskName("Board to Food"),_xll.RiskShift(0.0025741))),0)</f>
        <v>#VALUE!</v>
      </c>
      <c r="TH160" t="e">
        <f ca="1">ROUND((TH135*_xll.RiskInvgauss(0.026215,0.006511,_xll.RiskName("Board to Food"),_xll.RiskShift(0.0025741))),0)</f>
        <v>#VALUE!</v>
      </c>
      <c r="TI160" t="e">
        <f ca="1">ROUND((TI135*_xll.RiskInvgauss(0.026215,0.006511,_xll.RiskName("Board to Food"),_xll.RiskShift(0.0025741))),0)</f>
        <v>#VALUE!</v>
      </c>
      <c r="TJ160" t="e">
        <f ca="1">ROUND((TJ135*_xll.RiskInvgauss(0.026215,0.006511,_xll.RiskName("Board to Food"),_xll.RiskShift(0.0025741))),0)</f>
        <v>#VALUE!</v>
      </c>
      <c r="TK160" t="e">
        <f ca="1">ROUND((TK135*_xll.RiskInvgauss(0.026215,0.006511,_xll.RiskName("Board to Food"),_xll.RiskShift(0.0025741))),0)</f>
        <v>#VALUE!</v>
      </c>
      <c r="TL160" t="e">
        <f ca="1">ROUND((TL135*_xll.RiskInvgauss(0.026215,0.006511,_xll.RiskName("Board to Food"),_xll.RiskShift(0.0025741))),0)</f>
        <v>#VALUE!</v>
      </c>
      <c r="TM160" t="e">
        <f ca="1">ROUND((TM135*_xll.RiskInvgauss(0.026215,0.006511,_xll.RiskName("Board to Food"),_xll.RiskShift(0.0025741))),0)</f>
        <v>#VALUE!</v>
      </c>
      <c r="TN160" t="e">
        <f ca="1">ROUND((TN135*_xll.RiskInvgauss(0.026215,0.006511,_xll.RiskName("Board to Food"),_xll.RiskShift(0.0025741))),0)</f>
        <v>#VALUE!</v>
      </c>
      <c r="TO160" t="e">
        <f ca="1">ROUND((TO135*_xll.RiskInvgauss(0.026215,0.006511,_xll.RiskName("Board to Food"),_xll.RiskShift(0.0025741))),0)</f>
        <v>#VALUE!</v>
      </c>
      <c r="TP160" t="e">
        <f ca="1">ROUND((TP135*_xll.RiskInvgauss(0.026215,0.006511,_xll.RiskName("Board to Food"),_xll.RiskShift(0.0025741))),0)</f>
        <v>#VALUE!</v>
      </c>
      <c r="TQ160" t="e">
        <f ca="1">ROUND((TQ135*_xll.RiskInvgauss(0.026215,0.006511,_xll.RiskName("Board to Food"),_xll.RiskShift(0.0025741))),0)</f>
        <v>#VALUE!</v>
      </c>
      <c r="TR160" t="e">
        <f ca="1">ROUND((TR135*_xll.RiskInvgauss(0.026215,0.006511,_xll.RiskName("Board to Food"),_xll.RiskShift(0.0025741))),0)</f>
        <v>#VALUE!</v>
      </c>
      <c r="TS160" t="e">
        <f ca="1">ROUND((TS135*_xll.RiskInvgauss(0.026215,0.006511,_xll.RiskName("Board to Food"),_xll.RiskShift(0.0025741))),0)</f>
        <v>#VALUE!</v>
      </c>
      <c r="TT160" t="e">
        <f ca="1">ROUND((TT135*_xll.RiskInvgauss(0.026215,0.006511,_xll.RiskName("Board to Food"),_xll.RiskShift(0.0025741))),0)</f>
        <v>#VALUE!</v>
      </c>
      <c r="TU160" t="e">
        <f ca="1">ROUND((TU135*_xll.RiskInvgauss(0.026215,0.006511,_xll.RiskName("Board to Food"),_xll.RiskShift(0.0025741))),0)</f>
        <v>#VALUE!</v>
      </c>
      <c r="TV160" t="e">
        <f ca="1">ROUND((TV135*_xll.RiskInvgauss(0.026215,0.006511,_xll.RiskName("Board to Food"),_xll.RiskShift(0.0025741))),0)</f>
        <v>#VALUE!</v>
      </c>
      <c r="TW160" t="e">
        <f ca="1">ROUND((TW135*_xll.RiskInvgauss(0.026215,0.006511,_xll.RiskName("Board to Food"),_xll.RiskShift(0.0025741))),0)</f>
        <v>#VALUE!</v>
      </c>
      <c r="TX160" t="e">
        <f ca="1">ROUND((TX135*_xll.RiskInvgauss(0.026215,0.006511,_xll.RiskName("Board to Food"),_xll.RiskShift(0.0025741))),0)</f>
        <v>#VALUE!</v>
      </c>
      <c r="TY160" t="e">
        <f ca="1">ROUND((TY135*_xll.RiskInvgauss(0.026215,0.006511,_xll.RiskName("Board to Food"),_xll.RiskShift(0.0025741))),0)</f>
        <v>#VALUE!</v>
      </c>
      <c r="TZ160" t="e">
        <f ca="1">ROUND((TZ135*_xll.RiskInvgauss(0.026215,0.006511,_xll.RiskName("Board to Food"),_xll.RiskShift(0.0025741))),0)</f>
        <v>#VALUE!</v>
      </c>
      <c r="UA160" t="e">
        <f ca="1">ROUND((UA135*_xll.RiskInvgauss(0.026215,0.006511,_xll.RiskName("Board to Food"),_xll.RiskShift(0.0025741))),0)</f>
        <v>#VALUE!</v>
      </c>
      <c r="UB160" t="e">
        <f ca="1">ROUND((UB135*_xll.RiskInvgauss(0.026215,0.006511,_xll.RiskName("Board to Food"),_xll.RiskShift(0.0025741))),0)</f>
        <v>#VALUE!</v>
      </c>
      <c r="UC160" t="e">
        <f ca="1">ROUND((UC135*_xll.RiskInvgauss(0.026215,0.006511,_xll.RiskName("Board to Food"),_xll.RiskShift(0.0025741))),0)</f>
        <v>#VALUE!</v>
      </c>
      <c r="UD160" t="e">
        <f ca="1">ROUND((UD135*_xll.RiskInvgauss(0.026215,0.006511,_xll.RiskName("Board to Food"),_xll.RiskShift(0.0025741))),0)</f>
        <v>#VALUE!</v>
      </c>
      <c r="UE160" t="e">
        <f ca="1">ROUND((UE135*_xll.RiskInvgauss(0.026215,0.006511,_xll.RiskName("Board to Food"),_xll.RiskShift(0.0025741))),0)</f>
        <v>#VALUE!</v>
      </c>
      <c r="UF160" t="e">
        <f ca="1">ROUND((UF135*_xll.RiskInvgauss(0.026215,0.006511,_xll.RiskName("Board to Food"),_xll.RiskShift(0.0025741))),0)</f>
        <v>#VALUE!</v>
      </c>
      <c r="UG160" t="e">
        <f ca="1">ROUND((UG135*_xll.RiskInvgauss(0.026215,0.006511,_xll.RiskName("Board to Food"),_xll.RiskShift(0.0025741))),0)</f>
        <v>#VALUE!</v>
      </c>
      <c r="UH160" t="e">
        <f ca="1">ROUND((UH135*_xll.RiskInvgauss(0.026215,0.006511,_xll.RiskName("Board to Food"),_xll.RiskShift(0.0025741))),0)</f>
        <v>#VALUE!</v>
      </c>
      <c r="UI160" t="e">
        <f ca="1">ROUND((UI135*_xll.RiskInvgauss(0.026215,0.006511,_xll.RiskName("Board to Food"),_xll.RiskShift(0.0025741))),0)</f>
        <v>#VALUE!</v>
      </c>
      <c r="UJ160" t="e">
        <f ca="1">ROUND((UJ135*_xll.RiskInvgauss(0.026215,0.006511,_xll.RiskName("Board to Food"),_xll.RiskShift(0.0025741))),0)</f>
        <v>#VALUE!</v>
      </c>
      <c r="UK160" t="e">
        <f ca="1">ROUND((UK135*_xll.RiskInvgauss(0.026215,0.006511,_xll.RiskName("Board to Food"),_xll.RiskShift(0.0025741))),0)</f>
        <v>#VALUE!</v>
      </c>
      <c r="UL160" t="e">
        <f ca="1">ROUND((UL135*_xll.RiskInvgauss(0.026215,0.006511,_xll.RiskName("Board to Food"),_xll.RiskShift(0.0025741))),0)</f>
        <v>#VALUE!</v>
      </c>
      <c r="UM160" t="e">
        <f ca="1">ROUND((UM135*_xll.RiskInvgauss(0.026215,0.006511,_xll.RiskName("Board to Food"),_xll.RiskShift(0.0025741))),0)</f>
        <v>#VALUE!</v>
      </c>
      <c r="UN160" t="e">
        <f ca="1">ROUND((UN135*_xll.RiskInvgauss(0.026215,0.006511,_xll.RiskName("Board to Food"),_xll.RiskShift(0.0025741))),0)</f>
        <v>#VALUE!</v>
      </c>
      <c r="UO160" t="e">
        <f ca="1">ROUND((UO135*_xll.RiskInvgauss(0.026215,0.006511,_xll.RiskName("Board to Food"),_xll.RiskShift(0.0025741))),0)</f>
        <v>#VALUE!</v>
      </c>
      <c r="UP160" t="e">
        <f ca="1">ROUND((UP135*_xll.RiskInvgauss(0.026215,0.006511,_xll.RiskName("Board to Food"),_xll.RiskShift(0.0025741))),0)</f>
        <v>#VALUE!</v>
      </c>
      <c r="UQ160" t="e">
        <f ca="1">ROUND((UQ135*_xll.RiskInvgauss(0.026215,0.006511,_xll.RiskName("Board to Food"),_xll.RiskShift(0.0025741))),0)</f>
        <v>#VALUE!</v>
      </c>
      <c r="UR160" t="e">
        <f ca="1">ROUND((UR135*_xll.RiskInvgauss(0.026215,0.006511,_xll.RiskName("Board to Food"),_xll.RiskShift(0.0025741))),0)</f>
        <v>#VALUE!</v>
      </c>
      <c r="US160" t="e">
        <f ca="1">ROUND((US135*_xll.RiskInvgauss(0.026215,0.006511,_xll.RiskName("Board to Food"),_xll.RiskShift(0.0025741))),0)</f>
        <v>#VALUE!</v>
      </c>
      <c r="UT160" t="e">
        <f ca="1">ROUND((UT135*_xll.RiskInvgauss(0.026215,0.006511,_xll.RiskName("Board to Food"),_xll.RiskShift(0.0025741))),0)</f>
        <v>#VALUE!</v>
      </c>
      <c r="UU160" t="e">
        <f ca="1">ROUND((UU135*_xll.RiskInvgauss(0.026215,0.006511,_xll.RiskName("Board to Food"),_xll.RiskShift(0.0025741))),0)</f>
        <v>#VALUE!</v>
      </c>
      <c r="UV160" t="e">
        <f ca="1">ROUND((UV135*_xll.RiskInvgauss(0.026215,0.006511,_xll.RiskName("Board to Food"),_xll.RiskShift(0.0025741))),0)</f>
        <v>#VALUE!</v>
      </c>
      <c r="UW160" t="e">
        <f ca="1">ROUND((UW135*_xll.RiskInvgauss(0.026215,0.006511,_xll.RiskName("Board to Food"),_xll.RiskShift(0.0025741))),0)</f>
        <v>#VALUE!</v>
      </c>
      <c r="UX160" t="e">
        <f ca="1">ROUND((UX135*_xll.RiskInvgauss(0.026215,0.006511,_xll.RiskName("Board to Food"),_xll.RiskShift(0.0025741))),0)</f>
        <v>#VALUE!</v>
      </c>
      <c r="UY160" t="e">
        <f ca="1">ROUND((UY135*_xll.RiskInvgauss(0.026215,0.006511,_xll.RiskName("Board to Food"),_xll.RiskShift(0.0025741))),0)</f>
        <v>#VALUE!</v>
      </c>
      <c r="UZ160" t="e">
        <f ca="1">ROUND((UZ135*_xll.RiskInvgauss(0.026215,0.006511,_xll.RiskName("Board to Food"),_xll.RiskShift(0.0025741))),0)</f>
        <v>#VALUE!</v>
      </c>
      <c r="VA160" t="e">
        <f ca="1">ROUND((VA135*_xll.RiskInvgauss(0.026215,0.006511,_xll.RiskName("Board to Food"),_xll.RiskShift(0.0025741))),0)</f>
        <v>#VALUE!</v>
      </c>
      <c r="VB160" t="e">
        <f ca="1">ROUND((VB135*_xll.RiskInvgauss(0.026215,0.006511,_xll.RiskName("Board to Food"),_xll.RiskShift(0.0025741))),0)</f>
        <v>#VALUE!</v>
      </c>
      <c r="VC160" t="e">
        <f ca="1">ROUND((VC135*_xll.RiskInvgauss(0.026215,0.006511,_xll.RiskName("Board to Food"),_xll.RiskShift(0.0025741))),0)</f>
        <v>#VALUE!</v>
      </c>
      <c r="VD160" t="e">
        <f ca="1">ROUND((VD135*_xll.RiskInvgauss(0.026215,0.006511,_xll.RiskName("Board to Food"),_xll.RiskShift(0.0025741))),0)</f>
        <v>#VALUE!</v>
      </c>
      <c r="VE160" t="e">
        <f ca="1">ROUND((VE135*_xll.RiskInvgauss(0.026215,0.006511,_xll.RiskName("Board to Food"),_xll.RiskShift(0.0025741))),0)</f>
        <v>#VALUE!</v>
      </c>
      <c r="VF160" t="e">
        <f ca="1">ROUND((VF135*_xll.RiskInvgauss(0.026215,0.006511,_xll.RiskName("Board to Food"),_xll.RiskShift(0.0025741))),0)</f>
        <v>#VALUE!</v>
      </c>
      <c r="VG160" t="e">
        <f ca="1">ROUND((VG135*_xll.RiskInvgauss(0.026215,0.006511,_xll.RiskName("Board to Food"),_xll.RiskShift(0.0025741))),0)</f>
        <v>#VALUE!</v>
      </c>
      <c r="VH160" t="e">
        <f ca="1">ROUND((VH135*_xll.RiskInvgauss(0.026215,0.006511,_xll.RiskName("Board to Food"),_xll.RiskShift(0.0025741))),0)</f>
        <v>#VALUE!</v>
      </c>
      <c r="VI160" t="e">
        <f ca="1">ROUND((VI135*_xll.RiskInvgauss(0.026215,0.006511,_xll.RiskName("Board to Food"),_xll.RiskShift(0.0025741))),0)</f>
        <v>#VALUE!</v>
      </c>
      <c r="VJ160" t="e">
        <f ca="1">ROUND((VJ135*_xll.RiskInvgauss(0.026215,0.006511,_xll.RiskName("Board to Food"),_xll.RiskShift(0.0025741))),0)</f>
        <v>#VALUE!</v>
      </c>
      <c r="VK160" t="e">
        <f ca="1">ROUND((VK135*_xll.RiskInvgauss(0.026215,0.006511,_xll.RiskName("Board to Food"),_xll.RiskShift(0.0025741))),0)</f>
        <v>#VALUE!</v>
      </c>
      <c r="VL160" t="e">
        <f ca="1">ROUND((VL135*_xll.RiskInvgauss(0.026215,0.006511,_xll.RiskName("Board to Food"),_xll.RiskShift(0.0025741))),0)</f>
        <v>#VALUE!</v>
      </c>
      <c r="VM160" t="e">
        <f ca="1">ROUND((VM135*_xll.RiskInvgauss(0.026215,0.006511,_xll.RiskName("Board to Food"),_xll.RiskShift(0.0025741))),0)</f>
        <v>#VALUE!</v>
      </c>
      <c r="VN160" t="e">
        <f ca="1">ROUND((VN135*_xll.RiskInvgauss(0.026215,0.006511,_xll.RiskName("Board to Food"),_xll.RiskShift(0.0025741))),0)</f>
        <v>#VALUE!</v>
      </c>
      <c r="VO160" t="e">
        <f ca="1">ROUND((VO135*_xll.RiskInvgauss(0.026215,0.006511,_xll.RiskName("Board to Food"),_xll.RiskShift(0.0025741))),0)</f>
        <v>#VALUE!</v>
      </c>
      <c r="VP160" t="e">
        <f ca="1">ROUND((VP135*_xll.RiskInvgauss(0.026215,0.006511,_xll.RiskName("Board to Food"),_xll.RiskShift(0.0025741))),0)</f>
        <v>#VALUE!</v>
      </c>
      <c r="VQ160" t="e">
        <f ca="1">ROUND((VQ135*_xll.RiskInvgauss(0.026215,0.006511,_xll.RiskName("Board to Food"),_xll.RiskShift(0.0025741))),0)</f>
        <v>#VALUE!</v>
      </c>
      <c r="VR160" t="e">
        <f ca="1">ROUND((VR135*_xll.RiskInvgauss(0.026215,0.006511,_xll.RiskName("Board to Food"),_xll.RiskShift(0.0025741))),0)</f>
        <v>#VALUE!</v>
      </c>
      <c r="VS160" t="e">
        <f ca="1">ROUND((VS135*_xll.RiskInvgauss(0.026215,0.006511,_xll.RiskName("Board to Food"),_xll.RiskShift(0.0025741))),0)</f>
        <v>#VALUE!</v>
      </c>
      <c r="VT160" t="e">
        <f ca="1">ROUND((VT135*_xll.RiskInvgauss(0.026215,0.006511,_xll.RiskName("Board to Food"),_xll.RiskShift(0.0025741))),0)</f>
        <v>#VALUE!</v>
      </c>
      <c r="VU160" t="e">
        <f ca="1">ROUND((VU135*_xll.RiskInvgauss(0.026215,0.006511,_xll.RiskName("Board to Food"),_xll.RiskShift(0.0025741))),0)</f>
        <v>#VALUE!</v>
      </c>
      <c r="VV160" t="e">
        <f ca="1">ROUND((VV135*_xll.RiskInvgauss(0.026215,0.006511,_xll.RiskName("Board to Food"),_xll.RiskShift(0.0025741))),0)</f>
        <v>#VALUE!</v>
      </c>
      <c r="VW160" t="e">
        <f ca="1">ROUND((VW135*_xll.RiskInvgauss(0.026215,0.006511,_xll.RiskName("Board to Food"),_xll.RiskShift(0.0025741))),0)</f>
        <v>#VALUE!</v>
      </c>
      <c r="VX160" t="e">
        <f ca="1">ROUND((VX135*_xll.RiskInvgauss(0.026215,0.006511,_xll.RiskName("Board to Food"),_xll.RiskShift(0.0025741))),0)</f>
        <v>#VALUE!</v>
      </c>
      <c r="VY160" t="e">
        <f ca="1">ROUND((VY135*_xll.RiskInvgauss(0.026215,0.006511,_xll.RiskName("Board to Food"),_xll.RiskShift(0.0025741))),0)</f>
        <v>#VALUE!</v>
      </c>
      <c r="VZ160" t="e">
        <f ca="1">ROUND((VZ135*_xll.RiskInvgauss(0.026215,0.006511,_xll.RiskName("Board to Food"),_xll.RiskShift(0.0025741))),0)</f>
        <v>#VALUE!</v>
      </c>
      <c r="WA160" t="e">
        <f ca="1">ROUND((WA135*_xll.RiskInvgauss(0.026215,0.006511,_xll.RiskName("Board to Food"),_xll.RiskShift(0.0025741))),0)</f>
        <v>#VALUE!</v>
      </c>
      <c r="WB160" t="e">
        <f ca="1">ROUND((WB135*_xll.RiskInvgauss(0.026215,0.006511,_xll.RiskName("Board to Food"),_xll.RiskShift(0.0025741))),0)</f>
        <v>#VALUE!</v>
      </c>
      <c r="WC160" t="e">
        <f ca="1">ROUND((WC135*_xll.RiskInvgauss(0.026215,0.006511,_xll.RiskName("Board to Food"),_xll.RiskShift(0.0025741))),0)</f>
        <v>#VALUE!</v>
      </c>
      <c r="WD160" t="e">
        <f ca="1">ROUND((WD135*_xll.RiskInvgauss(0.026215,0.006511,_xll.RiskName("Board to Food"),_xll.RiskShift(0.0025741))),0)</f>
        <v>#VALUE!</v>
      </c>
      <c r="WE160" t="e">
        <f ca="1">ROUND((WE135*_xll.RiskInvgauss(0.026215,0.006511,_xll.RiskName("Board to Food"),_xll.RiskShift(0.0025741))),0)</f>
        <v>#VALUE!</v>
      </c>
      <c r="WF160" t="e">
        <f ca="1">ROUND((WF135*_xll.RiskInvgauss(0.026215,0.006511,_xll.RiskName("Board to Food"),_xll.RiskShift(0.0025741))),0)</f>
        <v>#VALUE!</v>
      </c>
      <c r="WG160" t="e">
        <f ca="1">ROUND((WG135*_xll.RiskInvgauss(0.026215,0.006511,_xll.RiskName("Board to Food"),_xll.RiskShift(0.0025741))),0)</f>
        <v>#VALUE!</v>
      </c>
      <c r="WH160" t="e">
        <f ca="1">ROUND((WH135*_xll.RiskInvgauss(0.026215,0.006511,_xll.RiskName("Board to Food"),_xll.RiskShift(0.0025741))),0)</f>
        <v>#VALUE!</v>
      </c>
      <c r="WI160" t="e">
        <f ca="1">ROUND((WI135*_xll.RiskInvgauss(0.026215,0.006511,_xll.RiskName("Board to Food"),_xll.RiskShift(0.0025741))),0)</f>
        <v>#VALUE!</v>
      </c>
      <c r="WJ160" t="e">
        <f ca="1">ROUND((WJ135*_xll.RiskInvgauss(0.026215,0.006511,_xll.RiskName("Board to Food"),_xll.RiskShift(0.0025741))),0)</f>
        <v>#VALUE!</v>
      </c>
      <c r="WK160" t="e">
        <f ca="1">ROUND((WK135*_xll.RiskInvgauss(0.026215,0.006511,_xll.RiskName("Board to Food"),_xll.RiskShift(0.0025741))),0)</f>
        <v>#VALUE!</v>
      </c>
      <c r="WL160" t="e">
        <f ca="1">ROUND((WL135*_xll.RiskInvgauss(0.026215,0.006511,_xll.RiskName("Board to Food"),_xll.RiskShift(0.0025741))),0)</f>
        <v>#VALUE!</v>
      </c>
      <c r="WM160" t="e">
        <f ca="1">ROUND((WM135*_xll.RiskInvgauss(0.026215,0.006511,_xll.RiskName("Board to Food"),_xll.RiskShift(0.0025741))),0)</f>
        <v>#VALUE!</v>
      </c>
      <c r="WN160" t="e">
        <f ca="1">ROUND((WN135*_xll.RiskInvgauss(0.026215,0.006511,_xll.RiskName("Board to Food"),_xll.RiskShift(0.0025741))),0)</f>
        <v>#VALUE!</v>
      </c>
      <c r="WO160" t="e">
        <f ca="1">ROUND((WO135*_xll.RiskInvgauss(0.026215,0.006511,_xll.RiskName("Board to Food"),_xll.RiskShift(0.0025741))),0)</f>
        <v>#VALUE!</v>
      </c>
      <c r="WP160" t="e">
        <f ca="1">ROUND((WP135*_xll.RiskInvgauss(0.026215,0.006511,_xll.RiskName("Board to Food"),_xll.RiskShift(0.0025741))),0)</f>
        <v>#VALUE!</v>
      </c>
      <c r="WQ160" t="e">
        <f ca="1">ROUND((WQ135*_xll.RiskInvgauss(0.026215,0.006511,_xll.RiskName("Board to Food"),_xll.RiskShift(0.0025741))),0)</f>
        <v>#VALUE!</v>
      </c>
      <c r="WR160" t="e">
        <f ca="1">ROUND((WR135*_xll.RiskInvgauss(0.026215,0.006511,_xll.RiskName("Board to Food"),_xll.RiskShift(0.0025741))),0)</f>
        <v>#VALUE!</v>
      </c>
      <c r="WS160" t="e">
        <f ca="1">ROUND((WS135*_xll.RiskInvgauss(0.026215,0.006511,_xll.RiskName("Board to Food"),_xll.RiskShift(0.0025741))),0)</f>
        <v>#VALUE!</v>
      </c>
      <c r="WT160" t="e">
        <f ca="1">ROUND((WT135*_xll.RiskInvgauss(0.026215,0.006511,_xll.RiskName("Board to Food"),_xll.RiskShift(0.0025741))),0)</f>
        <v>#VALUE!</v>
      </c>
      <c r="WU160" t="e">
        <f ca="1">ROUND((WU135*_xll.RiskInvgauss(0.026215,0.006511,_xll.RiskName("Board to Food"),_xll.RiskShift(0.0025741))),0)</f>
        <v>#VALUE!</v>
      </c>
      <c r="WV160" t="e">
        <f ca="1">ROUND((WV135*_xll.RiskInvgauss(0.026215,0.006511,_xll.RiskName("Board to Food"),_xll.RiskShift(0.0025741))),0)</f>
        <v>#VALUE!</v>
      </c>
      <c r="WW160" t="e">
        <f ca="1">ROUND((WW135*_xll.RiskInvgauss(0.026215,0.006511,_xll.RiskName("Board to Food"),_xll.RiskShift(0.0025741))),0)</f>
        <v>#VALUE!</v>
      </c>
      <c r="WX160" t="e">
        <f ca="1">ROUND((WX135*_xll.RiskInvgauss(0.026215,0.006511,_xll.RiskName("Board to Food"),_xll.RiskShift(0.0025741))),0)</f>
        <v>#VALUE!</v>
      </c>
      <c r="WY160" t="e">
        <f ca="1">ROUND((WY135*_xll.RiskInvgauss(0.026215,0.006511,_xll.RiskName("Board to Food"),_xll.RiskShift(0.0025741))),0)</f>
        <v>#VALUE!</v>
      </c>
      <c r="WZ160" t="e">
        <f ca="1">ROUND((WZ135*_xll.RiskInvgauss(0.026215,0.006511,_xll.RiskName("Board to Food"),_xll.RiskShift(0.0025741))),0)</f>
        <v>#VALUE!</v>
      </c>
      <c r="XA160" t="e">
        <f ca="1">ROUND((XA135*_xll.RiskInvgauss(0.026215,0.006511,_xll.RiskName("Board to Food"),_xll.RiskShift(0.0025741))),0)</f>
        <v>#VALUE!</v>
      </c>
      <c r="XB160" t="e">
        <f ca="1">ROUND((XB135*_xll.RiskInvgauss(0.026215,0.006511,_xll.RiskName("Board to Food"),_xll.RiskShift(0.0025741))),0)</f>
        <v>#VALUE!</v>
      </c>
      <c r="XC160" t="e">
        <f ca="1">ROUND((XC135*_xll.RiskInvgauss(0.026215,0.006511,_xll.RiskName("Board to Food"),_xll.RiskShift(0.0025741))),0)</f>
        <v>#VALUE!</v>
      </c>
      <c r="XD160" t="e">
        <f ca="1">ROUND((XD135*_xll.RiskInvgauss(0.026215,0.006511,_xll.RiskName("Board to Food"),_xll.RiskShift(0.0025741))),0)</f>
        <v>#VALUE!</v>
      </c>
      <c r="XE160" t="e">
        <f ca="1">ROUND((XE135*_xll.RiskInvgauss(0.026215,0.006511,_xll.RiskName("Board to Food"),_xll.RiskShift(0.0025741))),0)</f>
        <v>#VALUE!</v>
      </c>
      <c r="XF160" t="e">
        <f ca="1">ROUND((XF135*_xll.RiskInvgauss(0.026215,0.006511,_xll.RiskName("Board to Food"),_xll.RiskShift(0.0025741))),0)</f>
        <v>#VALUE!</v>
      </c>
      <c r="XG160" t="e">
        <f ca="1">ROUND((XG135*_xll.RiskInvgauss(0.026215,0.006511,_xll.RiskName("Board to Food"),_xll.RiskShift(0.0025741))),0)</f>
        <v>#VALUE!</v>
      </c>
      <c r="XH160" t="e">
        <f ca="1">ROUND((XH135*_xll.RiskInvgauss(0.026215,0.006511,_xll.RiskName("Board to Food"),_xll.RiskShift(0.0025741))),0)</f>
        <v>#VALUE!</v>
      </c>
      <c r="XI160" t="e">
        <f ca="1">ROUND((XI135*_xll.RiskInvgauss(0.026215,0.006511,_xll.RiskName("Board to Food"),_xll.RiskShift(0.0025741))),0)</f>
        <v>#VALUE!</v>
      </c>
      <c r="XJ160" t="e">
        <f ca="1">ROUND((XJ135*_xll.RiskInvgauss(0.026215,0.006511,_xll.RiskName("Board to Food"),_xll.RiskShift(0.0025741))),0)</f>
        <v>#VALUE!</v>
      </c>
      <c r="XK160" t="e">
        <f ca="1">ROUND((XK135*_xll.RiskInvgauss(0.026215,0.006511,_xll.RiskName("Board to Food"),_xll.RiskShift(0.0025741))),0)</f>
        <v>#VALUE!</v>
      </c>
      <c r="XL160" t="e">
        <f ca="1">ROUND((XL135*_xll.RiskInvgauss(0.026215,0.006511,_xll.RiskName("Board to Food"),_xll.RiskShift(0.0025741))),0)</f>
        <v>#VALUE!</v>
      </c>
      <c r="XM160" t="e">
        <f ca="1">ROUND((XM135*_xll.RiskInvgauss(0.026215,0.006511,_xll.RiskName("Board to Food"),_xll.RiskShift(0.0025741))),0)</f>
        <v>#VALUE!</v>
      </c>
      <c r="XN160" t="e">
        <f ca="1">ROUND((XN135*_xll.RiskInvgauss(0.026215,0.006511,_xll.RiskName("Board to Food"),_xll.RiskShift(0.0025741))),0)</f>
        <v>#VALUE!</v>
      </c>
      <c r="XO160" t="e">
        <f ca="1">ROUND((XO135*_xll.RiskInvgauss(0.026215,0.006511,_xll.RiskName("Board to Food"),_xll.RiskShift(0.0025741))),0)</f>
        <v>#VALUE!</v>
      </c>
      <c r="XP160" t="e">
        <f ca="1">ROUND((XP135*_xll.RiskInvgauss(0.026215,0.006511,_xll.RiskName("Board to Food"),_xll.RiskShift(0.0025741))),0)</f>
        <v>#VALUE!</v>
      </c>
      <c r="XQ160" t="e">
        <f ca="1">ROUND((XQ135*_xll.RiskInvgauss(0.026215,0.006511,_xll.RiskName("Board to Food"),_xll.RiskShift(0.0025741))),0)</f>
        <v>#VALUE!</v>
      </c>
      <c r="XR160" t="e">
        <f ca="1">ROUND((XR135*_xll.RiskInvgauss(0.026215,0.006511,_xll.RiskName("Board to Food"),_xll.RiskShift(0.0025741))),0)</f>
        <v>#VALUE!</v>
      </c>
      <c r="XS160" t="e">
        <f ca="1">ROUND((XS135*_xll.RiskInvgauss(0.026215,0.006511,_xll.RiskName("Board to Food"),_xll.RiskShift(0.0025741))),0)</f>
        <v>#VALUE!</v>
      </c>
      <c r="XT160" t="e">
        <f ca="1">ROUND((XT135*_xll.RiskInvgauss(0.026215,0.006511,_xll.RiskName("Board to Food"),_xll.RiskShift(0.0025741))),0)</f>
        <v>#VALUE!</v>
      </c>
      <c r="XU160" t="e">
        <f ca="1">ROUND((XU135*_xll.RiskInvgauss(0.026215,0.006511,_xll.RiskName("Board to Food"),_xll.RiskShift(0.0025741))),0)</f>
        <v>#VALUE!</v>
      </c>
      <c r="XV160" t="e">
        <f ca="1">ROUND((XV135*_xll.RiskInvgauss(0.026215,0.006511,_xll.RiskName("Board to Food"),_xll.RiskShift(0.0025741))),0)</f>
        <v>#VALUE!</v>
      </c>
      <c r="XW160" t="e">
        <f ca="1">ROUND((XW135*_xll.RiskInvgauss(0.026215,0.006511,_xll.RiskName("Board to Food"),_xll.RiskShift(0.0025741))),0)</f>
        <v>#VALUE!</v>
      </c>
      <c r="XX160" t="e">
        <f ca="1">ROUND((XX135*_xll.RiskInvgauss(0.026215,0.006511,_xll.RiskName("Board to Food"),_xll.RiskShift(0.0025741))),0)</f>
        <v>#VALUE!</v>
      </c>
      <c r="XY160" t="e">
        <f ca="1">ROUND((XY135*_xll.RiskInvgauss(0.026215,0.006511,_xll.RiskName("Board to Food"),_xll.RiskShift(0.0025741))),0)</f>
        <v>#VALUE!</v>
      </c>
      <c r="XZ160" t="e">
        <f ca="1">ROUND((XZ135*_xll.RiskInvgauss(0.026215,0.006511,_xll.RiskName("Board to Food"),_xll.RiskShift(0.0025741))),0)</f>
        <v>#VALUE!</v>
      </c>
      <c r="YA160" t="e">
        <f ca="1">ROUND((YA135*_xll.RiskInvgauss(0.026215,0.006511,_xll.RiskName("Board to Food"),_xll.RiskShift(0.0025741))),0)</f>
        <v>#VALUE!</v>
      </c>
      <c r="YB160" t="e">
        <f ca="1">ROUND((YB135*_xll.RiskInvgauss(0.026215,0.006511,_xll.RiskName("Board to Food"),_xll.RiskShift(0.0025741))),0)</f>
        <v>#VALUE!</v>
      </c>
      <c r="YC160" t="e">
        <f ca="1">ROUND((YC135*_xll.RiskInvgauss(0.026215,0.006511,_xll.RiskName("Board to Food"),_xll.RiskShift(0.0025741))),0)</f>
        <v>#VALUE!</v>
      </c>
      <c r="YD160" t="e">
        <f ca="1">ROUND((YD135*_xll.RiskInvgauss(0.026215,0.006511,_xll.RiskName("Board to Food"),_xll.RiskShift(0.0025741))),0)</f>
        <v>#VALUE!</v>
      </c>
      <c r="YE160" t="e">
        <f ca="1">ROUND((YE135*_xll.RiskInvgauss(0.026215,0.006511,_xll.RiskName("Board to Food"),_xll.RiskShift(0.0025741))),0)</f>
        <v>#VALUE!</v>
      </c>
      <c r="YF160" t="e">
        <f ca="1">ROUND((YF135*_xll.RiskInvgauss(0.026215,0.006511,_xll.RiskName("Board to Food"),_xll.RiskShift(0.0025741))),0)</f>
        <v>#VALUE!</v>
      </c>
      <c r="YG160" t="e">
        <f ca="1">ROUND((YG135*_xll.RiskInvgauss(0.026215,0.006511,_xll.RiskName("Board to Food"),_xll.RiskShift(0.0025741))),0)</f>
        <v>#VALUE!</v>
      </c>
      <c r="YH160" t="e">
        <f ca="1">ROUND((YH135*_xll.RiskInvgauss(0.026215,0.006511,_xll.RiskName("Board to Food"),_xll.RiskShift(0.0025741))),0)</f>
        <v>#VALUE!</v>
      </c>
      <c r="YI160" t="e">
        <f ca="1">ROUND((YI135*_xll.RiskInvgauss(0.026215,0.006511,_xll.RiskName("Board to Food"),_xll.RiskShift(0.0025741))),0)</f>
        <v>#VALUE!</v>
      </c>
      <c r="YJ160" t="e">
        <f ca="1">ROUND((YJ135*_xll.RiskInvgauss(0.026215,0.006511,_xll.RiskName("Board to Food"),_xll.RiskShift(0.0025741))),0)</f>
        <v>#VALUE!</v>
      </c>
      <c r="YK160" t="e">
        <f ca="1">ROUND((YK135*_xll.RiskInvgauss(0.026215,0.006511,_xll.RiskName("Board to Food"),_xll.RiskShift(0.0025741))),0)</f>
        <v>#VALUE!</v>
      </c>
      <c r="YL160" t="e">
        <f ca="1">ROUND((YL135*_xll.RiskInvgauss(0.026215,0.006511,_xll.RiskName("Board to Food"),_xll.RiskShift(0.0025741))),0)</f>
        <v>#VALUE!</v>
      </c>
      <c r="YM160" t="e">
        <f ca="1">ROUND((YM135*_xll.RiskInvgauss(0.026215,0.006511,_xll.RiskName("Board to Food"),_xll.RiskShift(0.0025741))),0)</f>
        <v>#VALUE!</v>
      </c>
      <c r="YN160" t="e">
        <f ca="1">ROUND((YN135*_xll.RiskInvgauss(0.026215,0.006511,_xll.RiskName("Board to Food"),_xll.RiskShift(0.0025741))),0)</f>
        <v>#VALUE!</v>
      </c>
      <c r="YO160" t="e">
        <f ca="1">ROUND((YO135*_xll.RiskInvgauss(0.026215,0.006511,_xll.RiskName("Board to Food"),_xll.RiskShift(0.0025741))),0)</f>
        <v>#VALUE!</v>
      </c>
      <c r="YP160" t="e">
        <f ca="1">ROUND((YP135*_xll.RiskInvgauss(0.026215,0.006511,_xll.RiskName("Board to Food"),_xll.RiskShift(0.0025741))),0)</f>
        <v>#VALUE!</v>
      </c>
      <c r="YQ160" t="e">
        <f ca="1">ROUND((YQ135*_xll.RiskInvgauss(0.026215,0.006511,_xll.RiskName("Board to Food"),_xll.RiskShift(0.0025741))),0)</f>
        <v>#VALUE!</v>
      </c>
      <c r="YR160" t="e">
        <f ca="1">ROUND((YR135*_xll.RiskInvgauss(0.026215,0.006511,_xll.RiskName("Board to Food"),_xll.RiskShift(0.0025741))),0)</f>
        <v>#VALUE!</v>
      </c>
      <c r="YS160" t="e">
        <f ca="1">ROUND((YS135*_xll.RiskInvgauss(0.026215,0.006511,_xll.RiskName("Board to Food"),_xll.RiskShift(0.0025741))),0)</f>
        <v>#VALUE!</v>
      </c>
      <c r="YT160" t="e">
        <f ca="1">ROUND((YT135*_xll.RiskInvgauss(0.026215,0.006511,_xll.RiskName("Board to Food"),_xll.RiskShift(0.0025741))),0)</f>
        <v>#VALUE!</v>
      </c>
      <c r="YU160" t="e">
        <f ca="1">ROUND((YU135*_xll.RiskInvgauss(0.026215,0.006511,_xll.RiskName("Board to Food"),_xll.RiskShift(0.0025741))),0)</f>
        <v>#VALUE!</v>
      </c>
      <c r="YV160" t="e">
        <f ca="1">ROUND((YV135*_xll.RiskInvgauss(0.026215,0.006511,_xll.RiskName("Board to Food"),_xll.RiskShift(0.0025741))),0)</f>
        <v>#VALUE!</v>
      </c>
      <c r="YW160" t="e">
        <f ca="1">ROUND((YW135*_xll.RiskInvgauss(0.026215,0.006511,_xll.RiskName("Board to Food"),_xll.RiskShift(0.0025741))),0)</f>
        <v>#VALUE!</v>
      </c>
      <c r="YX160" t="e">
        <f ca="1">ROUND((YX135*_xll.RiskInvgauss(0.026215,0.006511,_xll.RiskName("Board to Food"),_xll.RiskShift(0.0025741))),0)</f>
        <v>#VALUE!</v>
      </c>
      <c r="YY160" t="e">
        <f ca="1">ROUND((YY135*_xll.RiskInvgauss(0.026215,0.006511,_xll.RiskName("Board to Food"),_xll.RiskShift(0.0025741))),0)</f>
        <v>#VALUE!</v>
      </c>
      <c r="YZ160" t="e">
        <f ca="1">ROUND((YZ135*_xll.RiskInvgauss(0.026215,0.006511,_xll.RiskName("Board to Food"),_xll.RiskShift(0.0025741))),0)</f>
        <v>#VALUE!</v>
      </c>
      <c r="ZA160" t="e">
        <f ca="1">ROUND((ZA135*_xll.RiskInvgauss(0.026215,0.006511,_xll.RiskName("Board to Food"),_xll.RiskShift(0.0025741))),0)</f>
        <v>#VALUE!</v>
      </c>
      <c r="ZB160" t="e">
        <f ca="1">ROUND((ZB135*_xll.RiskInvgauss(0.026215,0.006511,_xll.RiskName("Board to Food"),_xll.RiskShift(0.0025741))),0)</f>
        <v>#VALUE!</v>
      </c>
      <c r="ZC160" t="e">
        <f ca="1">ROUND((ZC135*_xll.RiskInvgauss(0.026215,0.006511,_xll.RiskName("Board to Food"),_xll.RiskShift(0.0025741))),0)</f>
        <v>#VALUE!</v>
      </c>
      <c r="ZD160" t="e">
        <f ca="1">ROUND((ZD135*_xll.RiskInvgauss(0.026215,0.006511,_xll.RiskName("Board to Food"),_xll.RiskShift(0.0025741))),0)</f>
        <v>#VALUE!</v>
      </c>
      <c r="ZE160" t="e">
        <f ca="1">ROUND((ZE135*_xll.RiskInvgauss(0.026215,0.006511,_xll.RiskName("Board to Food"),_xll.RiskShift(0.0025741))),0)</f>
        <v>#VALUE!</v>
      </c>
      <c r="ZF160" t="e">
        <f ca="1">ROUND((ZF135*_xll.RiskInvgauss(0.026215,0.006511,_xll.RiskName("Board to Food"),_xll.RiskShift(0.0025741))),0)</f>
        <v>#VALUE!</v>
      </c>
      <c r="ZG160" t="e">
        <f ca="1">ROUND((ZG135*_xll.RiskInvgauss(0.026215,0.006511,_xll.RiskName("Board to Food"),_xll.RiskShift(0.0025741))),0)</f>
        <v>#VALUE!</v>
      </c>
      <c r="ZH160" t="e">
        <f ca="1">ROUND((ZH135*_xll.RiskInvgauss(0.026215,0.006511,_xll.RiskName("Board to Food"),_xll.RiskShift(0.0025741))),0)</f>
        <v>#VALUE!</v>
      </c>
      <c r="ZI160" t="e">
        <f ca="1">ROUND((ZI135*_xll.RiskInvgauss(0.026215,0.006511,_xll.RiskName("Board to Food"),_xll.RiskShift(0.0025741))),0)</f>
        <v>#VALUE!</v>
      </c>
      <c r="ZJ160" t="e">
        <f ca="1">ROUND((ZJ135*_xll.RiskInvgauss(0.026215,0.006511,_xll.RiskName("Board to Food"),_xll.RiskShift(0.0025741))),0)</f>
        <v>#VALUE!</v>
      </c>
      <c r="ZK160" t="e">
        <f ca="1">ROUND((ZK135*_xll.RiskInvgauss(0.026215,0.006511,_xll.RiskName("Board to Food"),_xll.RiskShift(0.0025741))),0)</f>
        <v>#VALUE!</v>
      </c>
      <c r="ZL160" t="e">
        <f ca="1">ROUND((ZL135*_xll.RiskInvgauss(0.026215,0.006511,_xll.RiskName("Board to Food"),_xll.RiskShift(0.0025741))),0)</f>
        <v>#VALUE!</v>
      </c>
      <c r="ZM160" t="e">
        <f ca="1">ROUND((ZM135*_xll.RiskInvgauss(0.026215,0.006511,_xll.RiskName("Board to Food"),_xll.RiskShift(0.0025741))),0)</f>
        <v>#VALUE!</v>
      </c>
      <c r="ZN160" t="e">
        <f ca="1">ROUND((ZN135*_xll.RiskInvgauss(0.026215,0.006511,_xll.RiskName("Board to Food"),_xll.RiskShift(0.0025741))),0)</f>
        <v>#VALUE!</v>
      </c>
      <c r="ZO160" t="e">
        <f ca="1">ROUND((ZO135*_xll.RiskInvgauss(0.026215,0.006511,_xll.RiskName("Board to Food"),_xll.RiskShift(0.0025741))),0)</f>
        <v>#VALUE!</v>
      </c>
      <c r="ZP160" t="e">
        <f ca="1">ROUND((ZP135*_xll.RiskInvgauss(0.026215,0.006511,_xll.RiskName("Board to Food"),_xll.RiskShift(0.0025741))),0)</f>
        <v>#VALUE!</v>
      </c>
      <c r="ZQ160" t="e">
        <f ca="1">ROUND((ZQ135*_xll.RiskInvgauss(0.026215,0.006511,_xll.RiskName("Board to Food"),_xll.RiskShift(0.0025741))),0)</f>
        <v>#VALUE!</v>
      </c>
      <c r="ZR160" t="e">
        <f ca="1">ROUND((ZR135*_xll.RiskInvgauss(0.026215,0.006511,_xll.RiskName("Board to Food"),_xll.RiskShift(0.0025741))),0)</f>
        <v>#VALUE!</v>
      </c>
      <c r="ZS160" t="e">
        <f ca="1">ROUND((ZS135*_xll.RiskInvgauss(0.026215,0.006511,_xll.RiskName("Board to Food"),_xll.RiskShift(0.0025741))),0)</f>
        <v>#VALUE!</v>
      </c>
      <c r="ZT160" t="e">
        <f ca="1">ROUND((ZT135*_xll.RiskInvgauss(0.026215,0.006511,_xll.RiskName("Board to Food"),_xll.RiskShift(0.0025741))),0)</f>
        <v>#VALUE!</v>
      </c>
      <c r="ZU160" t="e">
        <f ca="1">ROUND((ZU135*_xll.RiskInvgauss(0.026215,0.006511,_xll.RiskName("Board to Food"),_xll.RiskShift(0.0025741))),0)</f>
        <v>#VALUE!</v>
      </c>
      <c r="ZV160" t="e">
        <f ca="1">ROUND((ZV135*_xll.RiskInvgauss(0.026215,0.006511,_xll.RiskName("Board to Food"),_xll.RiskShift(0.0025741))),0)</f>
        <v>#VALUE!</v>
      </c>
      <c r="ZW160" t="e">
        <f ca="1">ROUND((ZW135*_xll.RiskInvgauss(0.026215,0.006511,_xll.RiskName("Board to Food"),_xll.RiskShift(0.0025741))),0)</f>
        <v>#VALUE!</v>
      </c>
      <c r="ZX160" t="e">
        <f ca="1">ROUND((ZX135*_xll.RiskInvgauss(0.026215,0.006511,_xll.RiskName("Board to Food"),_xll.RiskShift(0.0025741))),0)</f>
        <v>#VALUE!</v>
      </c>
      <c r="ZY160" t="e">
        <f ca="1">ROUND((ZY135*_xll.RiskInvgauss(0.026215,0.006511,_xll.RiskName("Board to Food"),_xll.RiskShift(0.0025741))),0)</f>
        <v>#VALUE!</v>
      </c>
      <c r="ZZ160" t="e">
        <f ca="1">ROUND((ZZ135*_xll.RiskInvgauss(0.026215,0.006511,_xll.RiskName("Board to Food"),_xll.RiskShift(0.0025741))),0)</f>
        <v>#VALUE!</v>
      </c>
      <c r="AAA160" t="e">
        <f ca="1">ROUND((AAA135*_xll.RiskInvgauss(0.026215,0.006511,_xll.RiskName("Board to Food"),_xll.RiskShift(0.0025741))),0)</f>
        <v>#VALUE!</v>
      </c>
      <c r="AAB160" t="e">
        <f ca="1">ROUND((AAB135*_xll.RiskInvgauss(0.026215,0.006511,_xll.RiskName("Board to Food"),_xll.RiskShift(0.0025741))),0)</f>
        <v>#VALUE!</v>
      </c>
      <c r="AAC160" t="e">
        <f ca="1">ROUND((AAC135*_xll.RiskInvgauss(0.026215,0.006511,_xll.RiskName("Board to Food"),_xll.RiskShift(0.0025741))),0)</f>
        <v>#VALUE!</v>
      </c>
      <c r="AAD160" t="e">
        <f ca="1">ROUND((AAD135*_xll.RiskInvgauss(0.026215,0.006511,_xll.RiskName("Board to Food"),_xll.RiskShift(0.0025741))),0)</f>
        <v>#VALUE!</v>
      </c>
      <c r="AAE160" t="e">
        <f ca="1">ROUND((AAE135*_xll.RiskInvgauss(0.026215,0.006511,_xll.RiskName("Board to Food"),_xll.RiskShift(0.0025741))),0)</f>
        <v>#VALUE!</v>
      </c>
      <c r="AAF160" t="e">
        <f ca="1">ROUND((AAF135*_xll.RiskInvgauss(0.026215,0.006511,_xll.RiskName("Board to Food"),_xll.RiskShift(0.0025741))),0)</f>
        <v>#VALUE!</v>
      </c>
      <c r="AAG160" t="e">
        <f ca="1">ROUND((AAG135*_xll.RiskInvgauss(0.026215,0.006511,_xll.RiskName("Board to Food"),_xll.RiskShift(0.0025741))),0)</f>
        <v>#VALUE!</v>
      </c>
      <c r="AAH160" t="e">
        <f ca="1">ROUND((AAH135*_xll.RiskInvgauss(0.026215,0.006511,_xll.RiskName("Board to Food"),_xll.RiskShift(0.0025741))),0)</f>
        <v>#VALUE!</v>
      </c>
      <c r="AAI160" t="e">
        <f ca="1">ROUND((AAI135*_xll.RiskInvgauss(0.026215,0.006511,_xll.RiskName("Board to Food"),_xll.RiskShift(0.0025741))),0)</f>
        <v>#VALUE!</v>
      </c>
      <c r="AAJ160" t="e">
        <f ca="1">ROUND((AAJ135*_xll.RiskInvgauss(0.026215,0.006511,_xll.RiskName("Board to Food"),_xll.RiskShift(0.0025741))),0)</f>
        <v>#VALUE!</v>
      </c>
      <c r="AAK160" t="e">
        <f ca="1">ROUND((AAK135*_xll.RiskInvgauss(0.026215,0.006511,_xll.RiskName("Board to Food"),_xll.RiskShift(0.0025741))),0)</f>
        <v>#VALUE!</v>
      </c>
      <c r="AAL160" t="e">
        <f ca="1">ROUND((AAL135*_xll.RiskInvgauss(0.026215,0.006511,_xll.RiskName("Board to Food"),_xll.RiskShift(0.0025741))),0)</f>
        <v>#VALUE!</v>
      </c>
      <c r="AAM160" t="e">
        <f ca="1">ROUND((AAM135*_xll.RiskInvgauss(0.026215,0.006511,_xll.RiskName("Board to Food"),_xll.RiskShift(0.0025741))),0)</f>
        <v>#VALUE!</v>
      </c>
      <c r="AAN160" t="e">
        <f ca="1">ROUND((AAN135*_xll.RiskInvgauss(0.026215,0.006511,_xll.RiskName("Board to Food"),_xll.RiskShift(0.0025741))),0)</f>
        <v>#VALUE!</v>
      </c>
      <c r="AAO160" t="e">
        <f ca="1">ROUND((AAO135*_xll.RiskInvgauss(0.026215,0.006511,_xll.RiskName("Board to Food"),_xll.RiskShift(0.0025741))),0)</f>
        <v>#VALUE!</v>
      </c>
      <c r="AAP160" t="e">
        <f ca="1">ROUND((AAP135*_xll.RiskInvgauss(0.026215,0.006511,_xll.RiskName("Board to Food"),_xll.RiskShift(0.0025741))),0)</f>
        <v>#VALUE!</v>
      </c>
      <c r="AAQ160" t="e">
        <f ca="1">ROUND((AAQ135*_xll.RiskInvgauss(0.026215,0.006511,_xll.RiskName("Board to Food"),_xll.RiskShift(0.0025741))),0)</f>
        <v>#VALUE!</v>
      </c>
      <c r="AAR160" t="e">
        <f ca="1">ROUND((AAR135*_xll.RiskInvgauss(0.026215,0.006511,_xll.RiskName("Board to Food"),_xll.RiskShift(0.0025741))),0)</f>
        <v>#VALUE!</v>
      </c>
      <c r="AAS160" t="e">
        <f ca="1">ROUND((AAS135*_xll.RiskInvgauss(0.026215,0.006511,_xll.RiskName("Board to Food"),_xll.RiskShift(0.0025741))),0)</f>
        <v>#VALUE!</v>
      </c>
      <c r="AAT160" t="e">
        <f ca="1">ROUND((AAT135*_xll.RiskInvgauss(0.026215,0.006511,_xll.RiskName("Board to Food"),_xll.RiskShift(0.0025741))),0)</f>
        <v>#VALUE!</v>
      </c>
      <c r="AAU160" t="e">
        <f ca="1">ROUND((AAU135*_xll.RiskInvgauss(0.026215,0.006511,_xll.RiskName("Board to Food"),_xll.RiskShift(0.0025741))),0)</f>
        <v>#VALUE!</v>
      </c>
      <c r="AAV160" t="e">
        <f ca="1">ROUND((AAV135*_xll.RiskInvgauss(0.026215,0.006511,_xll.RiskName("Board to Food"),_xll.RiskShift(0.0025741))),0)</f>
        <v>#VALUE!</v>
      </c>
      <c r="AAW160" t="e">
        <f ca="1">ROUND((AAW135*_xll.RiskInvgauss(0.026215,0.006511,_xll.RiskName("Board to Food"),_xll.RiskShift(0.0025741))),0)</f>
        <v>#VALUE!</v>
      </c>
      <c r="AAX160" t="e">
        <f ca="1">ROUND((AAX135*_xll.RiskInvgauss(0.026215,0.006511,_xll.RiskName("Board to Food"),_xll.RiskShift(0.0025741))),0)</f>
        <v>#VALUE!</v>
      </c>
      <c r="AAY160" t="e">
        <f ca="1">ROUND((AAY135*_xll.RiskInvgauss(0.026215,0.006511,_xll.RiskName("Board to Food"),_xll.RiskShift(0.0025741))),0)</f>
        <v>#VALUE!</v>
      </c>
      <c r="AAZ160" t="e">
        <f ca="1">ROUND((AAZ135*_xll.RiskInvgauss(0.026215,0.006511,_xll.RiskName("Board to Food"),_xll.RiskShift(0.0025741))),0)</f>
        <v>#VALUE!</v>
      </c>
      <c r="ABA160" t="e">
        <f ca="1">ROUND((ABA135*_xll.RiskInvgauss(0.026215,0.006511,_xll.RiskName("Board to Food"),_xll.RiskShift(0.0025741))),0)</f>
        <v>#VALUE!</v>
      </c>
      <c r="ABB160" t="e">
        <f ca="1">ROUND((ABB135*_xll.RiskInvgauss(0.026215,0.006511,_xll.RiskName("Board to Food"),_xll.RiskShift(0.0025741))),0)</f>
        <v>#VALUE!</v>
      </c>
      <c r="ABC160" t="e">
        <f ca="1">ROUND((ABC135*_xll.RiskInvgauss(0.026215,0.006511,_xll.RiskName("Board to Food"),_xll.RiskShift(0.0025741))),0)</f>
        <v>#VALUE!</v>
      </c>
      <c r="ABD160" t="e">
        <f ca="1">ROUND((ABD135*_xll.RiskInvgauss(0.026215,0.006511,_xll.RiskName("Board to Food"),_xll.RiskShift(0.0025741))),0)</f>
        <v>#VALUE!</v>
      </c>
      <c r="ABE160" t="e">
        <f ca="1">ROUND((ABE135*_xll.RiskInvgauss(0.026215,0.006511,_xll.RiskName("Board to Food"),_xll.RiskShift(0.0025741))),0)</f>
        <v>#VALUE!</v>
      </c>
      <c r="ABF160" t="e">
        <f ca="1">ROUND((ABF135*_xll.RiskInvgauss(0.026215,0.006511,_xll.RiskName("Board to Food"),_xll.RiskShift(0.0025741))),0)</f>
        <v>#VALUE!</v>
      </c>
      <c r="ABG160" t="e">
        <f ca="1">ROUND((ABG135*_xll.RiskInvgauss(0.026215,0.006511,_xll.RiskName("Board to Food"),_xll.RiskShift(0.0025741))),0)</f>
        <v>#VALUE!</v>
      </c>
      <c r="ABH160" t="e">
        <f ca="1">ROUND((ABH135*_xll.RiskInvgauss(0.026215,0.006511,_xll.RiskName("Board to Food"),_xll.RiskShift(0.0025741))),0)</f>
        <v>#VALUE!</v>
      </c>
      <c r="ABI160" t="e">
        <f ca="1">ROUND((ABI135*_xll.RiskInvgauss(0.026215,0.006511,_xll.RiskName("Board to Food"),_xll.RiskShift(0.0025741))),0)</f>
        <v>#VALUE!</v>
      </c>
      <c r="ABJ160" t="e">
        <f ca="1">ROUND((ABJ135*_xll.RiskInvgauss(0.026215,0.006511,_xll.RiskName("Board to Food"),_xll.RiskShift(0.0025741))),0)</f>
        <v>#VALUE!</v>
      </c>
      <c r="ABK160" t="e">
        <f ca="1">ROUND((ABK135*_xll.RiskInvgauss(0.026215,0.006511,_xll.RiskName("Board to Food"),_xll.RiskShift(0.0025741))),0)</f>
        <v>#VALUE!</v>
      </c>
      <c r="ABL160" t="e">
        <f ca="1">ROUND((ABL135*_xll.RiskInvgauss(0.026215,0.006511,_xll.RiskName("Board to Food"),_xll.RiskShift(0.0025741))),0)</f>
        <v>#VALUE!</v>
      </c>
      <c r="ABM160" t="e">
        <f ca="1">ROUND((ABM135*_xll.RiskInvgauss(0.026215,0.006511,_xll.RiskName("Board to Food"),_xll.RiskShift(0.0025741))),0)</f>
        <v>#VALUE!</v>
      </c>
      <c r="ABN160" t="e">
        <f ca="1">ROUND((ABN135*_xll.RiskInvgauss(0.026215,0.006511,_xll.RiskName("Board to Food"),_xll.RiskShift(0.0025741))),0)</f>
        <v>#VALUE!</v>
      </c>
      <c r="ABO160" t="e">
        <f ca="1">ROUND((ABO135*_xll.RiskInvgauss(0.026215,0.006511,_xll.RiskName("Board to Food"),_xll.RiskShift(0.0025741))),0)</f>
        <v>#VALUE!</v>
      </c>
      <c r="ABP160" t="e">
        <f ca="1">ROUND((ABP135*_xll.RiskInvgauss(0.026215,0.006511,_xll.RiskName("Board to Food"),_xll.RiskShift(0.0025741))),0)</f>
        <v>#VALUE!</v>
      </c>
      <c r="ABQ160" t="e">
        <f ca="1">ROUND((ABQ135*_xll.RiskInvgauss(0.026215,0.006511,_xll.RiskName("Board to Food"),_xll.RiskShift(0.0025741))),0)</f>
        <v>#VALUE!</v>
      </c>
      <c r="ABR160" t="e">
        <f ca="1">ROUND((ABR135*_xll.RiskInvgauss(0.026215,0.006511,_xll.RiskName("Board to Food"),_xll.RiskShift(0.0025741))),0)</f>
        <v>#VALUE!</v>
      </c>
      <c r="ABS160" t="e">
        <f ca="1">ROUND((ABS135*_xll.RiskInvgauss(0.026215,0.006511,_xll.RiskName("Board to Food"),_xll.RiskShift(0.0025741))),0)</f>
        <v>#VALUE!</v>
      </c>
      <c r="ABT160" t="e">
        <f ca="1">ROUND((ABT135*_xll.RiskInvgauss(0.026215,0.006511,_xll.RiskName("Board to Food"),_xll.RiskShift(0.0025741))),0)</f>
        <v>#VALUE!</v>
      </c>
      <c r="ABU160" t="e">
        <f ca="1">ROUND((ABU135*_xll.RiskInvgauss(0.026215,0.006511,_xll.RiskName("Board to Food"),_xll.RiskShift(0.0025741))),0)</f>
        <v>#VALUE!</v>
      </c>
      <c r="ABV160" t="e">
        <f ca="1">ROUND((ABV135*_xll.RiskInvgauss(0.026215,0.006511,_xll.RiskName("Board to Food"),_xll.RiskShift(0.0025741))),0)</f>
        <v>#VALUE!</v>
      </c>
      <c r="ABW160" t="e">
        <f ca="1">ROUND((ABW135*_xll.RiskInvgauss(0.026215,0.006511,_xll.RiskName("Board to Food"),_xll.RiskShift(0.0025741))),0)</f>
        <v>#VALUE!</v>
      </c>
      <c r="ABX160" t="e">
        <f ca="1">ROUND((ABX135*_xll.RiskInvgauss(0.026215,0.006511,_xll.RiskName("Board to Food"),_xll.RiskShift(0.0025741))),0)</f>
        <v>#VALUE!</v>
      </c>
      <c r="ABY160" t="e">
        <f ca="1">ROUND((ABY135*_xll.RiskInvgauss(0.026215,0.006511,_xll.RiskName("Board to Food"),_xll.RiskShift(0.0025741))),0)</f>
        <v>#VALUE!</v>
      </c>
      <c r="ABZ160" t="e">
        <f ca="1">ROUND((ABZ135*_xll.RiskInvgauss(0.026215,0.006511,_xll.RiskName("Board to Food"),_xll.RiskShift(0.0025741))),0)</f>
        <v>#VALUE!</v>
      </c>
      <c r="ACA160" t="e">
        <f ca="1">ROUND((ACA135*_xll.RiskInvgauss(0.026215,0.006511,_xll.RiskName("Board to Food"),_xll.RiskShift(0.0025741))),0)</f>
        <v>#VALUE!</v>
      </c>
      <c r="ACB160" t="e">
        <f ca="1">ROUND((ACB135*_xll.RiskInvgauss(0.026215,0.006511,_xll.RiskName("Board to Food"),_xll.RiskShift(0.0025741))),0)</f>
        <v>#VALUE!</v>
      </c>
      <c r="ACC160" t="e">
        <f ca="1">ROUND((ACC135*_xll.RiskInvgauss(0.026215,0.006511,_xll.RiskName("Board to Food"),_xll.RiskShift(0.0025741))),0)</f>
        <v>#VALUE!</v>
      </c>
      <c r="ACD160" t="e">
        <f ca="1">ROUND((ACD135*_xll.RiskInvgauss(0.026215,0.006511,_xll.RiskName("Board to Food"),_xll.RiskShift(0.0025741))),0)</f>
        <v>#VALUE!</v>
      </c>
      <c r="ACE160" t="e">
        <f ca="1">ROUND((ACE135*_xll.RiskInvgauss(0.026215,0.006511,_xll.RiskName("Board to Food"),_xll.RiskShift(0.0025741))),0)</f>
        <v>#VALUE!</v>
      </c>
      <c r="ACF160" t="e">
        <f ca="1">ROUND((ACF135*_xll.RiskInvgauss(0.026215,0.006511,_xll.RiskName("Board to Food"),_xll.RiskShift(0.0025741))),0)</f>
        <v>#VALUE!</v>
      </c>
      <c r="ACG160" t="e">
        <f ca="1">ROUND((ACG135*_xll.RiskInvgauss(0.026215,0.006511,_xll.RiskName("Board to Food"),_xll.RiskShift(0.0025741))),0)</f>
        <v>#VALUE!</v>
      </c>
      <c r="ACH160" t="e">
        <f ca="1">ROUND((ACH135*_xll.RiskInvgauss(0.026215,0.006511,_xll.RiskName("Board to Food"),_xll.RiskShift(0.0025741))),0)</f>
        <v>#VALUE!</v>
      </c>
      <c r="ACI160" t="e">
        <f ca="1">ROUND((ACI135*_xll.RiskInvgauss(0.026215,0.006511,_xll.RiskName("Board to Food"),_xll.RiskShift(0.0025741))),0)</f>
        <v>#VALUE!</v>
      </c>
      <c r="ACJ160" t="e">
        <f ca="1">ROUND((ACJ135*_xll.RiskInvgauss(0.026215,0.006511,_xll.RiskName("Board to Food"),_xll.RiskShift(0.0025741))),0)</f>
        <v>#VALUE!</v>
      </c>
      <c r="ACK160" t="e">
        <f ca="1">ROUND((ACK135*_xll.RiskInvgauss(0.026215,0.006511,_xll.RiskName("Board to Food"),_xll.RiskShift(0.0025741))),0)</f>
        <v>#VALUE!</v>
      </c>
      <c r="ACL160" t="e">
        <f ca="1">ROUND((ACL135*_xll.RiskInvgauss(0.026215,0.006511,_xll.RiskName("Board to Food"),_xll.RiskShift(0.0025741))),0)</f>
        <v>#VALUE!</v>
      </c>
      <c r="ACM160" t="e">
        <f ca="1">ROUND((ACM135*_xll.RiskInvgauss(0.026215,0.006511,_xll.RiskName("Board to Food"),_xll.RiskShift(0.0025741))),0)</f>
        <v>#VALUE!</v>
      </c>
      <c r="ACN160" t="e">
        <f ca="1">ROUND((ACN135*_xll.RiskInvgauss(0.026215,0.006511,_xll.RiskName("Board to Food"),_xll.RiskShift(0.0025741))),0)</f>
        <v>#VALUE!</v>
      </c>
      <c r="ACO160" t="e">
        <f ca="1">ROUND((ACO135*_xll.RiskInvgauss(0.026215,0.006511,_xll.RiskName("Board to Food"),_xll.RiskShift(0.0025741))),0)</f>
        <v>#VALUE!</v>
      </c>
      <c r="ACP160" t="e">
        <f ca="1">ROUND((ACP135*_xll.RiskInvgauss(0.026215,0.006511,_xll.RiskName("Board to Food"),_xll.RiskShift(0.0025741))),0)</f>
        <v>#VALUE!</v>
      </c>
      <c r="ACQ160" t="e">
        <f ca="1">ROUND((ACQ135*_xll.RiskInvgauss(0.026215,0.006511,_xll.RiskName("Board to Food"),_xll.RiskShift(0.0025741))),0)</f>
        <v>#VALUE!</v>
      </c>
      <c r="ACR160" t="e">
        <f ca="1">ROUND((ACR135*_xll.RiskInvgauss(0.026215,0.006511,_xll.RiskName("Board to Food"),_xll.RiskShift(0.0025741))),0)</f>
        <v>#VALUE!</v>
      </c>
      <c r="ACS160" t="e">
        <f ca="1">ROUND((ACS135*_xll.RiskInvgauss(0.026215,0.006511,_xll.RiskName("Board to Food"),_xll.RiskShift(0.0025741))),0)</f>
        <v>#VALUE!</v>
      </c>
      <c r="ACT160" t="e">
        <f ca="1">ROUND((ACT135*_xll.RiskInvgauss(0.026215,0.006511,_xll.RiskName("Board to Food"),_xll.RiskShift(0.0025741))),0)</f>
        <v>#VALUE!</v>
      </c>
      <c r="ACU160" t="e">
        <f ca="1">ROUND((ACU135*_xll.RiskInvgauss(0.026215,0.006511,_xll.RiskName("Board to Food"),_xll.RiskShift(0.0025741))),0)</f>
        <v>#VALUE!</v>
      </c>
      <c r="ACV160" t="e">
        <f ca="1">ROUND((ACV135*_xll.RiskInvgauss(0.026215,0.006511,_xll.RiskName("Board to Food"),_xll.RiskShift(0.0025741))),0)</f>
        <v>#VALUE!</v>
      </c>
      <c r="ACW160" t="e">
        <f ca="1">ROUND((ACW135*_xll.RiskInvgauss(0.026215,0.006511,_xll.RiskName("Board to Food"),_xll.RiskShift(0.0025741))),0)</f>
        <v>#VALUE!</v>
      </c>
      <c r="ACX160" t="e">
        <f ca="1">ROUND((ACX135*_xll.RiskInvgauss(0.026215,0.006511,_xll.RiskName("Board to Food"),_xll.RiskShift(0.0025741))),0)</f>
        <v>#VALUE!</v>
      </c>
      <c r="ACY160" t="e">
        <f ca="1">ROUND((ACY135*_xll.RiskInvgauss(0.026215,0.006511,_xll.RiskName("Board to Food"),_xll.RiskShift(0.0025741))),0)</f>
        <v>#VALUE!</v>
      </c>
      <c r="ACZ160" t="e">
        <f ca="1">ROUND((ACZ135*_xll.RiskInvgauss(0.026215,0.006511,_xll.RiskName("Board to Food"),_xll.RiskShift(0.0025741))),0)</f>
        <v>#VALUE!</v>
      </c>
      <c r="ADA160" t="e">
        <f ca="1">ROUND((ADA135*_xll.RiskInvgauss(0.026215,0.006511,_xll.RiskName("Board to Food"),_xll.RiskShift(0.0025741))),0)</f>
        <v>#VALUE!</v>
      </c>
      <c r="ADB160" t="e">
        <f ca="1">ROUND((ADB135*_xll.RiskInvgauss(0.026215,0.006511,_xll.RiskName("Board to Food"),_xll.RiskShift(0.0025741))),0)</f>
        <v>#VALUE!</v>
      </c>
      <c r="ADC160" t="e">
        <f ca="1">ROUND((ADC135*_xll.RiskInvgauss(0.026215,0.006511,_xll.RiskName("Board to Food"),_xll.RiskShift(0.0025741))),0)</f>
        <v>#VALUE!</v>
      </c>
      <c r="ADD160" t="e">
        <f ca="1">ROUND((ADD135*_xll.RiskInvgauss(0.026215,0.006511,_xll.RiskName("Board to Food"),_xll.RiskShift(0.0025741))),0)</f>
        <v>#VALUE!</v>
      </c>
      <c r="ADE160" t="e">
        <f ca="1">ROUND((ADE135*_xll.RiskInvgauss(0.026215,0.006511,_xll.RiskName("Board to Food"),_xll.RiskShift(0.0025741))),0)</f>
        <v>#VALUE!</v>
      </c>
      <c r="ADF160" t="e">
        <f ca="1">ROUND((ADF135*_xll.RiskInvgauss(0.026215,0.006511,_xll.RiskName("Board to Food"),_xll.RiskShift(0.0025741))),0)</f>
        <v>#VALUE!</v>
      </c>
      <c r="ADG160" t="e">
        <f ca="1">ROUND((ADG135*_xll.RiskInvgauss(0.026215,0.006511,_xll.RiskName("Board to Food"),_xll.RiskShift(0.0025741))),0)</f>
        <v>#VALUE!</v>
      </c>
      <c r="ADH160" t="e">
        <f ca="1">ROUND((ADH135*_xll.RiskInvgauss(0.026215,0.006511,_xll.RiskName("Board to Food"),_xll.RiskShift(0.0025741))),0)</f>
        <v>#VALUE!</v>
      </c>
      <c r="ADI160" t="e">
        <f ca="1">ROUND((ADI135*_xll.RiskInvgauss(0.026215,0.006511,_xll.RiskName("Board to Food"),_xll.RiskShift(0.0025741))),0)</f>
        <v>#VALUE!</v>
      </c>
      <c r="ADJ160" t="e">
        <f ca="1">ROUND((ADJ135*_xll.RiskInvgauss(0.026215,0.006511,_xll.RiskName("Board to Food"),_xll.RiskShift(0.0025741))),0)</f>
        <v>#VALUE!</v>
      </c>
      <c r="ADK160" t="e">
        <f ca="1">ROUND((ADK135*_xll.RiskInvgauss(0.026215,0.006511,_xll.RiskName("Board to Food"),_xll.RiskShift(0.0025741))),0)</f>
        <v>#VALUE!</v>
      </c>
      <c r="ADL160" t="e">
        <f ca="1">ROUND((ADL135*_xll.RiskInvgauss(0.026215,0.006511,_xll.RiskName("Board to Food"),_xll.RiskShift(0.0025741))),0)</f>
        <v>#VALUE!</v>
      </c>
      <c r="ADM160" t="e">
        <f ca="1">ROUND((ADM135*_xll.RiskInvgauss(0.026215,0.006511,_xll.RiskName("Board to Food"),_xll.RiskShift(0.0025741))),0)</f>
        <v>#VALUE!</v>
      </c>
      <c r="ADN160" t="e">
        <f ca="1">ROUND((ADN135*_xll.RiskInvgauss(0.026215,0.006511,_xll.RiskName("Board to Food"),_xll.RiskShift(0.0025741))),0)</f>
        <v>#VALUE!</v>
      </c>
      <c r="ADO160" t="e">
        <f ca="1">ROUND((ADO135*_xll.RiskInvgauss(0.026215,0.006511,_xll.RiskName("Board to Food"),_xll.RiskShift(0.0025741))),0)</f>
        <v>#VALUE!</v>
      </c>
      <c r="ADP160" t="e">
        <f ca="1">ROUND((ADP135*_xll.RiskInvgauss(0.026215,0.006511,_xll.RiskName("Board to Food"),_xll.RiskShift(0.0025741))),0)</f>
        <v>#VALUE!</v>
      </c>
      <c r="ADQ160" t="e">
        <f ca="1">ROUND((ADQ135*_xll.RiskInvgauss(0.026215,0.006511,_xll.RiskName("Board to Food"),_xll.RiskShift(0.0025741))),0)</f>
        <v>#VALUE!</v>
      </c>
      <c r="ADR160" t="e">
        <f ca="1">ROUND((ADR135*_xll.RiskInvgauss(0.026215,0.006511,_xll.RiskName("Board to Food"),_xll.RiskShift(0.0025741))),0)</f>
        <v>#VALUE!</v>
      </c>
      <c r="ADS160" t="e">
        <f ca="1">ROUND((ADS135*_xll.RiskInvgauss(0.026215,0.006511,_xll.RiskName("Board to Food"),_xll.RiskShift(0.0025741))),0)</f>
        <v>#VALUE!</v>
      </c>
      <c r="ADT160" t="e">
        <f ca="1">ROUND((ADT135*_xll.RiskInvgauss(0.026215,0.006511,_xll.RiskName("Board to Food"),_xll.RiskShift(0.0025741))),0)</f>
        <v>#VALUE!</v>
      </c>
      <c r="ADU160" t="e">
        <f ca="1">ROUND((ADU135*_xll.RiskInvgauss(0.026215,0.006511,_xll.RiskName("Board to Food"),_xll.RiskShift(0.0025741))),0)</f>
        <v>#VALUE!</v>
      </c>
      <c r="ADV160" t="e">
        <f ca="1">ROUND((ADV135*_xll.RiskInvgauss(0.026215,0.006511,_xll.RiskName("Board to Food"),_xll.RiskShift(0.0025741))),0)</f>
        <v>#VALUE!</v>
      </c>
      <c r="ADW160" t="e">
        <f ca="1">ROUND((ADW135*_xll.RiskInvgauss(0.026215,0.006511,_xll.RiskName("Board to Food"),_xll.RiskShift(0.0025741))),0)</f>
        <v>#VALUE!</v>
      </c>
      <c r="ADX160" t="e">
        <f ca="1">ROUND((ADX135*_xll.RiskInvgauss(0.026215,0.006511,_xll.RiskName("Board to Food"),_xll.RiskShift(0.0025741))),0)</f>
        <v>#VALUE!</v>
      </c>
      <c r="ADY160" t="e">
        <f ca="1">ROUND((ADY135*_xll.RiskInvgauss(0.026215,0.006511,_xll.RiskName("Board to Food"),_xll.RiskShift(0.0025741))),0)</f>
        <v>#VALUE!</v>
      </c>
      <c r="ADZ160" t="e">
        <f ca="1">ROUND((ADZ135*_xll.RiskInvgauss(0.026215,0.006511,_xll.RiskName("Board to Food"),_xll.RiskShift(0.0025741))),0)</f>
        <v>#VALUE!</v>
      </c>
      <c r="AEA160" t="e">
        <f ca="1">ROUND((AEA135*_xll.RiskInvgauss(0.026215,0.006511,_xll.RiskName("Board to Food"),_xll.RiskShift(0.0025741))),0)</f>
        <v>#VALUE!</v>
      </c>
      <c r="AEB160" t="e">
        <f ca="1">ROUND((AEB135*_xll.RiskInvgauss(0.026215,0.006511,_xll.RiskName("Board to Food"),_xll.RiskShift(0.0025741))),0)</f>
        <v>#VALUE!</v>
      </c>
      <c r="AEC160" t="e">
        <f ca="1">ROUND((AEC135*_xll.RiskInvgauss(0.026215,0.006511,_xll.RiskName("Board to Food"),_xll.RiskShift(0.0025741))),0)</f>
        <v>#VALUE!</v>
      </c>
      <c r="AED160" t="e">
        <f ca="1">ROUND((AED135*_xll.RiskInvgauss(0.026215,0.006511,_xll.RiskName("Board to Food"),_xll.RiskShift(0.0025741))),0)</f>
        <v>#VALUE!</v>
      </c>
      <c r="AEE160" t="e">
        <f ca="1">ROUND((AEE135*_xll.RiskInvgauss(0.026215,0.006511,_xll.RiskName("Board to Food"),_xll.RiskShift(0.0025741))),0)</f>
        <v>#VALUE!</v>
      </c>
      <c r="AEF160" t="e">
        <f ca="1">ROUND((AEF135*_xll.RiskInvgauss(0.026215,0.006511,_xll.RiskName("Board to Food"),_xll.RiskShift(0.0025741))),0)</f>
        <v>#VALUE!</v>
      </c>
      <c r="AEG160" t="e">
        <f ca="1">ROUND((AEG135*_xll.RiskInvgauss(0.026215,0.006511,_xll.RiskName("Board to Food"),_xll.RiskShift(0.0025741))),0)</f>
        <v>#VALUE!</v>
      </c>
      <c r="AEH160" t="e">
        <f ca="1">ROUND((AEH135*_xll.RiskInvgauss(0.026215,0.006511,_xll.RiskName("Board to Food"),_xll.RiskShift(0.0025741))),0)</f>
        <v>#VALUE!</v>
      </c>
      <c r="AEI160" t="e">
        <f ca="1">ROUND((AEI135*_xll.RiskInvgauss(0.026215,0.006511,_xll.RiskName("Board to Food"),_xll.RiskShift(0.0025741))),0)</f>
        <v>#VALUE!</v>
      </c>
      <c r="AEJ160" t="e">
        <f ca="1">ROUND((AEJ135*_xll.RiskInvgauss(0.026215,0.006511,_xll.RiskName("Board to Food"),_xll.RiskShift(0.0025741))),0)</f>
        <v>#VALUE!</v>
      </c>
      <c r="AEK160" t="e">
        <f ca="1">ROUND((AEK135*_xll.RiskInvgauss(0.026215,0.006511,_xll.RiskName("Board to Food"),_xll.RiskShift(0.0025741))),0)</f>
        <v>#VALUE!</v>
      </c>
      <c r="AEL160" t="e">
        <f ca="1">ROUND((AEL135*_xll.RiskInvgauss(0.026215,0.006511,_xll.RiskName("Board to Food"),_xll.RiskShift(0.0025741))),0)</f>
        <v>#VALUE!</v>
      </c>
      <c r="AEM160" t="e">
        <f ca="1">ROUND((AEM135*_xll.RiskInvgauss(0.026215,0.006511,_xll.RiskName("Board to Food"),_xll.RiskShift(0.0025741))),0)</f>
        <v>#VALUE!</v>
      </c>
      <c r="AEN160" t="e">
        <f ca="1">ROUND((AEN135*_xll.RiskInvgauss(0.026215,0.006511,_xll.RiskName("Board to Food"),_xll.RiskShift(0.0025741))),0)</f>
        <v>#VALUE!</v>
      </c>
      <c r="AEO160" t="e">
        <f ca="1">ROUND((AEO135*_xll.RiskInvgauss(0.026215,0.006511,_xll.RiskName("Board to Food"),_xll.RiskShift(0.0025741))),0)</f>
        <v>#VALUE!</v>
      </c>
      <c r="AEP160" t="e">
        <f ca="1">ROUND((AEP135*_xll.RiskInvgauss(0.026215,0.006511,_xll.RiskName("Board to Food"),_xll.RiskShift(0.0025741))),0)</f>
        <v>#VALUE!</v>
      </c>
      <c r="AEQ160" t="e">
        <f ca="1">ROUND((AEQ135*_xll.RiskInvgauss(0.026215,0.006511,_xll.RiskName("Board to Food"),_xll.RiskShift(0.0025741))),0)</f>
        <v>#VALUE!</v>
      </c>
      <c r="AER160" t="e">
        <f ca="1">ROUND((AER135*_xll.RiskInvgauss(0.026215,0.006511,_xll.RiskName("Board to Food"),_xll.RiskShift(0.0025741))),0)</f>
        <v>#VALUE!</v>
      </c>
      <c r="AES160" t="e">
        <f ca="1">ROUND((AES135*_xll.RiskInvgauss(0.026215,0.006511,_xll.RiskName("Board to Food"),_xll.RiskShift(0.0025741))),0)</f>
        <v>#VALUE!</v>
      </c>
      <c r="AET160" t="e">
        <f ca="1">ROUND((AET135*_xll.RiskInvgauss(0.026215,0.006511,_xll.RiskName("Board to Food"),_xll.RiskShift(0.0025741))),0)</f>
        <v>#VALUE!</v>
      </c>
      <c r="AEU160" t="e">
        <f ca="1">ROUND((AEU135*_xll.RiskInvgauss(0.026215,0.006511,_xll.RiskName("Board to Food"),_xll.RiskShift(0.0025741))),0)</f>
        <v>#VALUE!</v>
      </c>
      <c r="AEV160" t="e">
        <f ca="1">ROUND((AEV135*_xll.RiskInvgauss(0.026215,0.006511,_xll.RiskName("Board to Food"),_xll.RiskShift(0.0025741))),0)</f>
        <v>#VALUE!</v>
      </c>
      <c r="AEW160" t="e">
        <f ca="1">ROUND((AEW135*_xll.RiskInvgauss(0.026215,0.006511,_xll.RiskName("Board to Food"),_xll.RiskShift(0.0025741))),0)</f>
        <v>#VALUE!</v>
      </c>
      <c r="AEX160" t="e">
        <f ca="1">ROUND((AEX135*_xll.RiskInvgauss(0.026215,0.006511,_xll.RiskName("Board to Food"),_xll.RiskShift(0.0025741))),0)</f>
        <v>#VALUE!</v>
      </c>
      <c r="AEY160" t="e">
        <f ca="1">ROUND((AEY135*_xll.RiskInvgauss(0.026215,0.006511,_xll.RiskName("Board to Food"),_xll.RiskShift(0.0025741))),0)</f>
        <v>#VALUE!</v>
      </c>
      <c r="AEZ160" t="e">
        <f ca="1">ROUND((AEZ135*_xll.RiskInvgauss(0.026215,0.006511,_xll.RiskName("Board to Food"),_xll.RiskShift(0.0025741))),0)</f>
        <v>#VALUE!</v>
      </c>
      <c r="AFA160" t="e">
        <f ca="1">ROUND((AFA135*_xll.RiskInvgauss(0.026215,0.006511,_xll.RiskName("Board to Food"),_xll.RiskShift(0.0025741))),0)</f>
        <v>#VALUE!</v>
      </c>
      <c r="AFB160" t="e">
        <f ca="1">ROUND((AFB135*_xll.RiskInvgauss(0.026215,0.006511,_xll.RiskName("Board to Food"),_xll.RiskShift(0.0025741))),0)</f>
        <v>#VALUE!</v>
      </c>
      <c r="AFC160" t="e">
        <f ca="1">ROUND((AFC135*_xll.RiskInvgauss(0.026215,0.006511,_xll.RiskName("Board to Food"),_xll.RiskShift(0.0025741))),0)</f>
        <v>#VALUE!</v>
      </c>
      <c r="AFD160" t="e">
        <f ca="1">ROUND((AFD135*_xll.RiskInvgauss(0.026215,0.006511,_xll.RiskName("Board to Food"),_xll.RiskShift(0.0025741))),0)</f>
        <v>#VALUE!</v>
      </c>
      <c r="AFE160" t="e">
        <f ca="1">ROUND((AFE135*_xll.RiskInvgauss(0.026215,0.006511,_xll.RiskName("Board to Food"),_xll.RiskShift(0.0025741))),0)</f>
        <v>#VALUE!</v>
      </c>
      <c r="AFF160" t="e">
        <f ca="1">ROUND((AFF135*_xll.RiskInvgauss(0.026215,0.006511,_xll.RiskName("Board to Food"),_xll.RiskShift(0.0025741))),0)</f>
        <v>#VALUE!</v>
      </c>
      <c r="AFG160" t="e">
        <f ca="1">ROUND((AFG135*_xll.RiskInvgauss(0.026215,0.006511,_xll.RiskName("Board to Food"),_xll.RiskShift(0.0025741))),0)</f>
        <v>#VALUE!</v>
      </c>
      <c r="AFH160" t="e">
        <f ca="1">ROUND((AFH135*_xll.RiskInvgauss(0.026215,0.006511,_xll.RiskName("Board to Food"),_xll.RiskShift(0.0025741))),0)</f>
        <v>#VALUE!</v>
      </c>
      <c r="AFI160" t="e">
        <f ca="1">ROUND((AFI135*_xll.RiskInvgauss(0.026215,0.006511,_xll.RiskName("Board to Food"),_xll.RiskShift(0.0025741))),0)</f>
        <v>#VALUE!</v>
      </c>
      <c r="AFJ160" t="e">
        <f ca="1">ROUND((AFJ135*_xll.RiskInvgauss(0.026215,0.006511,_xll.RiskName("Board to Food"),_xll.RiskShift(0.0025741))),0)</f>
        <v>#VALUE!</v>
      </c>
      <c r="AFK160" t="e">
        <f ca="1">ROUND((AFK135*_xll.RiskInvgauss(0.026215,0.006511,_xll.RiskName("Board to Food"),_xll.RiskShift(0.0025741))),0)</f>
        <v>#VALUE!</v>
      </c>
      <c r="AFL160" t="e">
        <f ca="1">ROUND((AFL135*_xll.RiskInvgauss(0.026215,0.006511,_xll.RiskName("Board to Food"),_xll.RiskShift(0.0025741))),0)</f>
        <v>#VALUE!</v>
      </c>
      <c r="AFM160" t="e">
        <f ca="1">ROUND((AFM135*_xll.RiskInvgauss(0.026215,0.006511,_xll.RiskName("Board to Food"),_xll.RiskShift(0.0025741))),0)</f>
        <v>#VALUE!</v>
      </c>
      <c r="AFN160" t="e">
        <f ca="1">ROUND((AFN135*_xll.RiskInvgauss(0.026215,0.006511,_xll.RiskName("Board to Food"),_xll.RiskShift(0.0025741))),0)</f>
        <v>#VALUE!</v>
      </c>
      <c r="AFO160" t="e">
        <f ca="1">ROUND((AFO135*_xll.RiskInvgauss(0.026215,0.006511,_xll.RiskName("Board to Food"),_xll.RiskShift(0.0025741))),0)</f>
        <v>#VALUE!</v>
      </c>
      <c r="AFP160" t="e">
        <f ca="1">ROUND((AFP135*_xll.RiskInvgauss(0.026215,0.006511,_xll.RiskName("Board to Food"),_xll.RiskShift(0.0025741))),0)</f>
        <v>#VALUE!</v>
      </c>
      <c r="AFQ160" t="e">
        <f ca="1">ROUND((AFQ135*_xll.RiskInvgauss(0.026215,0.006511,_xll.RiskName("Board to Food"),_xll.RiskShift(0.0025741))),0)</f>
        <v>#VALUE!</v>
      </c>
      <c r="AFR160" t="e">
        <f ca="1">ROUND((AFR135*_xll.RiskInvgauss(0.026215,0.006511,_xll.RiskName("Board to Food"),_xll.RiskShift(0.0025741))),0)</f>
        <v>#VALUE!</v>
      </c>
      <c r="AFS160" t="e">
        <f ca="1">ROUND((AFS135*_xll.RiskInvgauss(0.026215,0.006511,_xll.RiskName("Board to Food"),_xll.RiskShift(0.0025741))),0)</f>
        <v>#VALUE!</v>
      </c>
      <c r="AFT160" t="e">
        <f ca="1">ROUND((AFT135*_xll.RiskInvgauss(0.026215,0.006511,_xll.RiskName("Board to Food"),_xll.RiskShift(0.0025741))),0)</f>
        <v>#VALUE!</v>
      </c>
      <c r="AFU160" t="e">
        <f ca="1">ROUND((AFU135*_xll.RiskInvgauss(0.026215,0.006511,_xll.RiskName("Board to Food"),_xll.RiskShift(0.0025741))),0)</f>
        <v>#VALUE!</v>
      </c>
      <c r="AFV160" t="e">
        <f ca="1">ROUND((AFV135*_xll.RiskInvgauss(0.026215,0.006511,_xll.RiskName("Board to Food"),_xll.RiskShift(0.0025741))),0)</f>
        <v>#VALUE!</v>
      </c>
      <c r="AFW160" t="e">
        <f ca="1">ROUND((AFW135*_xll.RiskInvgauss(0.026215,0.006511,_xll.RiskName("Board to Food"),_xll.RiskShift(0.0025741))),0)</f>
        <v>#VALUE!</v>
      </c>
      <c r="AFX160" t="e">
        <f ca="1">ROUND((AFX135*_xll.RiskInvgauss(0.026215,0.006511,_xll.RiskName("Board to Food"),_xll.RiskShift(0.0025741))),0)</f>
        <v>#VALUE!</v>
      </c>
      <c r="AFY160" t="e">
        <f ca="1">ROUND((AFY135*_xll.RiskInvgauss(0.026215,0.006511,_xll.RiskName("Board to Food"),_xll.RiskShift(0.0025741))),0)</f>
        <v>#VALUE!</v>
      </c>
      <c r="AFZ160" t="e">
        <f ca="1">ROUND((AFZ135*_xll.RiskInvgauss(0.026215,0.006511,_xll.RiskName("Board to Food"),_xll.RiskShift(0.0025741))),0)</f>
        <v>#VALUE!</v>
      </c>
      <c r="AGA160" t="e">
        <f ca="1">ROUND((AGA135*_xll.RiskInvgauss(0.026215,0.006511,_xll.RiskName("Board to Food"),_xll.RiskShift(0.0025741))),0)</f>
        <v>#VALUE!</v>
      </c>
      <c r="AGB160" t="e">
        <f ca="1">ROUND((AGB135*_xll.RiskInvgauss(0.026215,0.006511,_xll.RiskName("Board to Food"),_xll.RiskShift(0.0025741))),0)</f>
        <v>#VALUE!</v>
      </c>
      <c r="AGC160" t="e">
        <f ca="1">ROUND((AGC135*_xll.RiskInvgauss(0.026215,0.006511,_xll.RiskName("Board to Food"),_xll.RiskShift(0.0025741))),0)</f>
        <v>#VALUE!</v>
      </c>
      <c r="AGD160" t="e">
        <f ca="1">ROUND((AGD135*_xll.RiskInvgauss(0.026215,0.006511,_xll.RiskName("Board to Food"),_xll.RiskShift(0.0025741))),0)</f>
        <v>#VALUE!</v>
      </c>
      <c r="AGE160" t="e">
        <f ca="1">ROUND((AGE135*_xll.RiskInvgauss(0.026215,0.006511,_xll.RiskName("Board to Food"),_xll.RiskShift(0.0025741))),0)</f>
        <v>#VALUE!</v>
      </c>
      <c r="AGF160" t="e">
        <f ca="1">ROUND((AGF135*_xll.RiskInvgauss(0.026215,0.006511,_xll.RiskName("Board to Food"),_xll.RiskShift(0.0025741))),0)</f>
        <v>#VALUE!</v>
      </c>
      <c r="AGG160" t="e">
        <f ca="1">ROUND((AGG135*_xll.RiskInvgauss(0.026215,0.006511,_xll.RiskName("Board to Food"),_xll.RiskShift(0.0025741))),0)</f>
        <v>#VALUE!</v>
      </c>
      <c r="AGH160" t="e">
        <f ca="1">ROUND((AGH135*_xll.RiskInvgauss(0.026215,0.006511,_xll.RiskName("Board to Food"),_xll.RiskShift(0.0025741))),0)</f>
        <v>#VALUE!</v>
      </c>
      <c r="AGI160" t="e">
        <f ca="1">ROUND((AGI135*_xll.RiskInvgauss(0.026215,0.006511,_xll.RiskName("Board to Food"),_xll.RiskShift(0.0025741))),0)</f>
        <v>#VALUE!</v>
      </c>
      <c r="AGJ160" t="e">
        <f ca="1">ROUND((AGJ135*_xll.RiskInvgauss(0.026215,0.006511,_xll.RiskName("Board to Food"),_xll.RiskShift(0.0025741))),0)</f>
        <v>#VALUE!</v>
      </c>
      <c r="AGK160" t="e">
        <f ca="1">ROUND((AGK135*_xll.RiskInvgauss(0.026215,0.006511,_xll.RiskName("Board to Food"),_xll.RiskShift(0.0025741))),0)</f>
        <v>#VALUE!</v>
      </c>
      <c r="AGL160" t="e">
        <f ca="1">ROUND((AGL135*_xll.RiskInvgauss(0.026215,0.006511,_xll.RiskName("Board to Food"),_xll.RiskShift(0.0025741))),0)</f>
        <v>#VALUE!</v>
      </c>
      <c r="AGM160" t="e">
        <f ca="1">ROUND((AGM135*_xll.RiskInvgauss(0.026215,0.006511,_xll.RiskName("Board to Food"),_xll.RiskShift(0.0025741))),0)</f>
        <v>#VALUE!</v>
      </c>
      <c r="AGN160" t="e">
        <f ca="1">ROUND((AGN135*_xll.RiskInvgauss(0.026215,0.006511,_xll.RiskName("Board to Food"),_xll.RiskShift(0.0025741))),0)</f>
        <v>#VALUE!</v>
      </c>
      <c r="AGO160" t="e">
        <f ca="1">ROUND((AGO135*_xll.RiskInvgauss(0.026215,0.006511,_xll.RiskName("Board to Food"),_xll.RiskShift(0.0025741))),0)</f>
        <v>#VALUE!</v>
      </c>
      <c r="AGP160" t="e">
        <f ca="1">ROUND((AGP135*_xll.RiskInvgauss(0.026215,0.006511,_xll.RiskName("Board to Food"),_xll.RiskShift(0.0025741))),0)</f>
        <v>#VALUE!</v>
      </c>
      <c r="AGQ160" t="e">
        <f ca="1">ROUND((AGQ135*_xll.RiskInvgauss(0.026215,0.006511,_xll.RiskName("Board to Food"),_xll.RiskShift(0.0025741))),0)</f>
        <v>#VALUE!</v>
      </c>
      <c r="AGR160" t="e">
        <f ca="1">ROUND((AGR135*_xll.RiskInvgauss(0.026215,0.006511,_xll.RiskName("Board to Food"),_xll.RiskShift(0.0025741))),0)</f>
        <v>#VALUE!</v>
      </c>
      <c r="AGS160" t="e">
        <f ca="1">ROUND((AGS135*_xll.RiskInvgauss(0.026215,0.006511,_xll.RiskName("Board to Food"),_xll.RiskShift(0.0025741))),0)</f>
        <v>#VALUE!</v>
      </c>
      <c r="AGT160" t="e">
        <f ca="1">ROUND((AGT135*_xll.RiskInvgauss(0.026215,0.006511,_xll.RiskName("Board to Food"),_xll.RiskShift(0.0025741))),0)</f>
        <v>#VALUE!</v>
      </c>
      <c r="AGU160" t="e">
        <f ca="1">ROUND((AGU135*_xll.RiskInvgauss(0.026215,0.006511,_xll.RiskName("Board to Food"),_xll.RiskShift(0.0025741))),0)</f>
        <v>#VALUE!</v>
      </c>
      <c r="AGV160" t="e">
        <f ca="1">ROUND((AGV135*_xll.RiskInvgauss(0.026215,0.006511,_xll.RiskName("Board to Food"),_xll.RiskShift(0.0025741))),0)</f>
        <v>#VALUE!</v>
      </c>
      <c r="AGW160" t="e">
        <f ca="1">ROUND((AGW135*_xll.RiskInvgauss(0.026215,0.006511,_xll.RiskName("Board to Food"),_xll.RiskShift(0.0025741))),0)</f>
        <v>#VALUE!</v>
      </c>
      <c r="AGX160" t="e">
        <f ca="1">ROUND((AGX135*_xll.RiskInvgauss(0.026215,0.006511,_xll.RiskName("Board to Food"),_xll.RiskShift(0.0025741))),0)</f>
        <v>#VALUE!</v>
      </c>
      <c r="AGY160" t="e">
        <f ca="1">ROUND((AGY135*_xll.RiskInvgauss(0.026215,0.006511,_xll.RiskName("Board to Food"),_xll.RiskShift(0.0025741))),0)</f>
        <v>#VALUE!</v>
      </c>
      <c r="AGZ160" t="e">
        <f ca="1">ROUND((AGZ135*_xll.RiskInvgauss(0.026215,0.006511,_xll.RiskName("Board to Food"),_xll.RiskShift(0.0025741))),0)</f>
        <v>#VALUE!</v>
      </c>
      <c r="AHA160" t="e">
        <f ca="1">ROUND((AHA135*_xll.RiskInvgauss(0.026215,0.006511,_xll.RiskName("Board to Food"),_xll.RiskShift(0.0025741))),0)</f>
        <v>#VALUE!</v>
      </c>
      <c r="AHB160" t="e">
        <f ca="1">ROUND((AHB135*_xll.RiskInvgauss(0.026215,0.006511,_xll.RiskName("Board to Food"),_xll.RiskShift(0.0025741))),0)</f>
        <v>#VALUE!</v>
      </c>
      <c r="AHC160" t="e">
        <f ca="1">ROUND((AHC135*_xll.RiskInvgauss(0.026215,0.006511,_xll.RiskName("Board to Food"),_xll.RiskShift(0.0025741))),0)</f>
        <v>#VALUE!</v>
      </c>
      <c r="AHD160" t="e">
        <f ca="1">ROUND((AHD135*_xll.RiskInvgauss(0.026215,0.006511,_xll.RiskName("Board to Food"),_xll.RiskShift(0.0025741))),0)</f>
        <v>#VALUE!</v>
      </c>
      <c r="AHE160" t="e">
        <f ca="1">ROUND((AHE135*_xll.RiskInvgauss(0.026215,0.006511,_xll.RiskName("Board to Food"),_xll.RiskShift(0.0025741))),0)</f>
        <v>#VALUE!</v>
      </c>
      <c r="AHF160" t="e">
        <f ca="1">ROUND((AHF135*_xll.RiskInvgauss(0.026215,0.006511,_xll.RiskName("Board to Food"),_xll.RiskShift(0.0025741))),0)</f>
        <v>#VALUE!</v>
      </c>
      <c r="AHG160" t="e">
        <f ca="1">ROUND((AHG135*_xll.RiskInvgauss(0.026215,0.006511,_xll.RiskName("Board to Food"),_xll.RiskShift(0.0025741))),0)</f>
        <v>#VALUE!</v>
      </c>
      <c r="AHH160" t="e">
        <f ca="1">ROUND((AHH135*_xll.RiskInvgauss(0.026215,0.006511,_xll.RiskName("Board to Food"),_xll.RiskShift(0.0025741))),0)</f>
        <v>#VALUE!</v>
      </c>
      <c r="AHI160" t="e">
        <f ca="1">ROUND((AHI135*_xll.RiskInvgauss(0.026215,0.006511,_xll.RiskName("Board to Food"),_xll.RiskShift(0.0025741))),0)</f>
        <v>#VALUE!</v>
      </c>
      <c r="AHJ160" t="e">
        <f ca="1">ROUND((AHJ135*_xll.RiskInvgauss(0.026215,0.006511,_xll.RiskName("Board to Food"),_xll.RiskShift(0.0025741))),0)</f>
        <v>#VALUE!</v>
      </c>
      <c r="AHK160" t="e">
        <f ca="1">ROUND((AHK135*_xll.RiskInvgauss(0.026215,0.006511,_xll.RiskName("Board to Food"),_xll.RiskShift(0.0025741))),0)</f>
        <v>#VALUE!</v>
      </c>
      <c r="AHL160" t="e">
        <f ca="1">ROUND((AHL135*_xll.RiskInvgauss(0.026215,0.006511,_xll.RiskName("Board to Food"),_xll.RiskShift(0.0025741))),0)</f>
        <v>#VALUE!</v>
      </c>
      <c r="AHM160" t="e">
        <f ca="1">ROUND((AHM135*_xll.RiskInvgauss(0.026215,0.006511,_xll.RiskName("Board to Food"),_xll.RiskShift(0.0025741))),0)</f>
        <v>#VALUE!</v>
      </c>
      <c r="AHN160" t="e">
        <f ca="1">ROUND((AHN135*_xll.RiskInvgauss(0.026215,0.006511,_xll.RiskName("Board to Food"),_xll.RiskShift(0.0025741))),0)</f>
        <v>#VALUE!</v>
      </c>
      <c r="AHO160" t="e">
        <f ca="1">ROUND((AHO135*_xll.RiskInvgauss(0.026215,0.006511,_xll.RiskName("Board to Food"),_xll.RiskShift(0.0025741))),0)</f>
        <v>#VALUE!</v>
      </c>
      <c r="AHP160" t="e">
        <f ca="1">ROUND((AHP135*_xll.RiskInvgauss(0.026215,0.006511,_xll.RiskName("Board to Food"),_xll.RiskShift(0.0025741))),0)</f>
        <v>#VALUE!</v>
      </c>
      <c r="AHQ160" t="e">
        <f ca="1">ROUND((AHQ135*_xll.RiskInvgauss(0.026215,0.006511,_xll.RiskName("Board to Food"),_xll.RiskShift(0.0025741))),0)</f>
        <v>#VALUE!</v>
      </c>
      <c r="AHR160" t="e">
        <f ca="1">ROUND((AHR135*_xll.RiskInvgauss(0.026215,0.006511,_xll.RiskName("Board to Food"),_xll.RiskShift(0.0025741))),0)</f>
        <v>#VALUE!</v>
      </c>
      <c r="AHS160" t="e">
        <f ca="1">ROUND((AHS135*_xll.RiskInvgauss(0.026215,0.006511,_xll.RiskName("Board to Food"),_xll.RiskShift(0.0025741))),0)</f>
        <v>#VALUE!</v>
      </c>
      <c r="AHT160" t="e">
        <f ca="1">ROUND((AHT135*_xll.RiskInvgauss(0.026215,0.006511,_xll.RiskName("Board to Food"),_xll.RiskShift(0.0025741))),0)</f>
        <v>#VALUE!</v>
      </c>
      <c r="AHU160" t="e">
        <f ca="1">ROUND((AHU135*_xll.RiskInvgauss(0.026215,0.006511,_xll.RiskName("Board to Food"),_xll.RiskShift(0.0025741))),0)</f>
        <v>#VALUE!</v>
      </c>
      <c r="AHV160" t="e">
        <f ca="1">ROUND((AHV135*_xll.RiskInvgauss(0.026215,0.006511,_xll.RiskName("Board to Food"),_xll.RiskShift(0.0025741))),0)</f>
        <v>#VALUE!</v>
      </c>
      <c r="AHW160" t="e">
        <f ca="1">ROUND((AHW135*_xll.RiskInvgauss(0.026215,0.006511,_xll.RiskName("Board to Food"),_xll.RiskShift(0.0025741))),0)</f>
        <v>#VALUE!</v>
      </c>
      <c r="AHX160" t="e">
        <f ca="1">ROUND((AHX135*_xll.RiskInvgauss(0.026215,0.006511,_xll.RiskName("Board to Food"),_xll.RiskShift(0.0025741))),0)</f>
        <v>#VALUE!</v>
      </c>
      <c r="AHY160" t="e">
        <f ca="1">ROUND((AHY135*_xll.RiskInvgauss(0.026215,0.006511,_xll.RiskName("Board to Food"),_xll.RiskShift(0.0025741))),0)</f>
        <v>#VALUE!</v>
      </c>
      <c r="AHZ160" t="e">
        <f ca="1">ROUND((AHZ135*_xll.RiskInvgauss(0.026215,0.006511,_xll.RiskName("Board to Food"),_xll.RiskShift(0.0025741))),0)</f>
        <v>#VALUE!</v>
      </c>
      <c r="AIA160" t="e">
        <f ca="1">ROUND((AIA135*_xll.RiskInvgauss(0.026215,0.006511,_xll.RiskName("Board to Food"),_xll.RiskShift(0.0025741))),0)</f>
        <v>#VALUE!</v>
      </c>
      <c r="AIB160" t="e">
        <f ca="1">ROUND((AIB135*_xll.RiskInvgauss(0.026215,0.006511,_xll.RiskName("Board to Food"),_xll.RiskShift(0.0025741))),0)</f>
        <v>#VALUE!</v>
      </c>
      <c r="AIC160" t="e">
        <f ca="1">ROUND((AIC135*_xll.RiskInvgauss(0.026215,0.006511,_xll.RiskName("Board to Food"),_xll.RiskShift(0.0025741))),0)</f>
        <v>#VALUE!</v>
      </c>
      <c r="AID160" t="e">
        <f ca="1">ROUND((AID135*_xll.RiskInvgauss(0.026215,0.006511,_xll.RiskName("Board to Food"),_xll.RiskShift(0.0025741))),0)</f>
        <v>#VALUE!</v>
      </c>
      <c r="AIE160" t="e">
        <f ca="1">ROUND((AIE135*_xll.RiskInvgauss(0.026215,0.006511,_xll.RiskName("Board to Food"),_xll.RiskShift(0.0025741))),0)</f>
        <v>#VALUE!</v>
      </c>
      <c r="AIF160" t="e">
        <f ca="1">ROUND((AIF135*_xll.RiskInvgauss(0.026215,0.006511,_xll.RiskName("Board to Food"),_xll.RiskShift(0.0025741))),0)</f>
        <v>#VALUE!</v>
      </c>
      <c r="AIG160" t="e">
        <f ca="1">ROUND((AIG135*_xll.RiskInvgauss(0.026215,0.006511,_xll.RiskName("Board to Food"),_xll.RiskShift(0.0025741))),0)</f>
        <v>#VALUE!</v>
      </c>
      <c r="AIH160" t="e">
        <f ca="1">ROUND((AIH135*_xll.RiskInvgauss(0.026215,0.006511,_xll.RiskName("Board to Food"),_xll.RiskShift(0.0025741))),0)</f>
        <v>#VALUE!</v>
      </c>
      <c r="AII160" t="e">
        <f ca="1">ROUND((AII135*_xll.RiskInvgauss(0.026215,0.006511,_xll.RiskName("Board to Food"),_xll.RiskShift(0.0025741))),0)</f>
        <v>#VALUE!</v>
      </c>
      <c r="AIJ160" t="e">
        <f ca="1">ROUND((AIJ135*_xll.RiskInvgauss(0.026215,0.006511,_xll.RiskName("Board to Food"),_xll.RiskShift(0.0025741))),0)</f>
        <v>#VALUE!</v>
      </c>
      <c r="AIK160" t="e">
        <f ca="1">ROUND((AIK135*_xll.RiskInvgauss(0.026215,0.006511,_xll.RiskName("Board to Food"),_xll.RiskShift(0.0025741))),0)</f>
        <v>#VALUE!</v>
      </c>
      <c r="AIL160" t="e">
        <f ca="1">ROUND((AIL135*_xll.RiskInvgauss(0.026215,0.006511,_xll.RiskName("Board to Food"),_xll.RiskShift(0.0025741))),0)</f>
        <v>#VALUE!</v>
      </c>
      <c r="AIM160" t="e">
        <f ca="1">ROUND((AIM135*_xll.RiskInvgauss(0.026215,0.006511,_xll.RiskName("Board to Food"),_xll.RiskShift(0.0025741))),0)</f>
        <v>#VALUE!</v>
      </c>
      <c r="AIN160" t="e">
        <f ca="1">ROUND((AIN135*_xll.RiskInvgauss(0.026215,0.006511,_xll.RiskName("Board to Food"),_xll.RiskShift(0.0025741))),0)</f>
        <v>#VALUE!</v>
      </c>
      <c r="AIO160" t="e">
        <f ca="1">ROUND((AIO135*_xll.RiskInvgauss(0.026215,0.006511,_xll.RiskName("Board to Food"),_xll.RiskShift(0.0025741))),0)</f>
        <v>#VALUE!</v>
      </c>
      <c r="AIP160" t="e">
        <f ca="1">ROUND((AIP135*_xll.RiskInvgauss(0.026215,0.006511,_xll.RiskName("Board to Food"),_xll.RiskShift(0.0025741))),0)</f>
        <v>#VALUE!</v>
      </c>
      <c r="AIQ160" t="e">
        <f ca="1">ROUND((AIQ135*_xll.RiskInvgauss(0.026215,0.006511,_xll.RiskName("Board to Food"),_xll.RiskShift(0.0025741))),0)</f>
        <v>#VALUE!</v>
      </c>
      <c r="AIR160" t="e">
        <f ca="1">ROUND((AIR135*_xll.RiskInvgauss(0.026215,0.006511,_xll.RiskName("Board to Food"),_xll.RiskShift(0.0025741))),0)</f>
        <v>#VALUE!</v>
      </c>
      <c r="AIS160" t="e">
        <f ca="1">ROUND((AIS135*_xll.RiskInvgauss(0.026215,0.006511,_xll.RiskName("Board to Food"),_xll.RiskShift(0.0025741))),0)</f>
        <v>#VALUE!</v>
      </c>
      <c r="AIT160" t="e">
        <f ca="1">ROUND((AIT135*_xll.RiskInvgauss(0.026215,0.006511,_xll.RiskName("Board to Food"),_xll.RiskShift(0.0025741))),0)</f>
        <v>#VALUE!</v>
      </c>
      <c r="AIU160" t="e">
        <f ca="1">ROUND((AIU135*_xll.RiskInvgauss(0.026215,0.006511,_xll.RiskName("Board to Food"),_xll.RiskShift(0.0025741))),0)</f>
        <v>#VALUE!</v>
      </c>
      <c r="AIV160" t="e">
        <f ca="1">ROUND((AIV135*_xll.RiskInvgauss(0.026215,0.006511,_xll.RiskName("Board to Food"),_xll.RiskShift(0.0025741))),0)</f>
        <v>#VALUE!</v>
      </c>
      <c r="AIW160" t="e">
        <f ca="1">ROUND((AIW135*_xll.RiskInvgauss(0.026215,0.006511,_xll.RiskName("Board to Food"),_xll.RiskShift(0.0025741))),0)</f>
        <v>#VALUE!</v>
      </c>
      <c r="AIX160" t="e">
        <f ca="1">ROUND((AIX135*_xll.RiskInvgauss(0.026215,0.006511,_xll.RiskName("Board to Food"),_xll.RiskShift(0.0025741))),0)</f>
        <v>#VALUE!</v>
      </c>
      <c r="AIY160" t="e">
        <f ca="1">ROUND((AIY135*_xll.RiskInvgauss(0.026215,0.006511,_xll.RiskName("Board to Food"),_xll.RiskShift(0.0025741))),0)</f>
        <v>#VALUE!</v>
      </c>
      <c r="AIZ160" t="e">
        <f ca="1">ROUND((AIZ135*_xll.RiskInvgauss(0.026215,0.006511,_xll.RiskName("Board to Food"),_xll.RiskShift(0.0025741))),0)</f>
        <v>#VALUE!</v>
      </c>
      <c r="AJA160" t="e">
        <f ca="1">ROUND((AJA135*_xll.RiskInvgauss(0.026215,0.006511,_xll.RiskName("Board to Food"),_xll.RiskShift(0.0025741))),0)</f>
        <v>#VALUE!</v>
      </c>
      <c r="AJB160" t="e">
        <f ca="1">ROUND((AJB135*_xll.RiskInvgauss(0.026215,0.006511,_xll.RiskName("Board to Food"),_xll.RiskShift(0.0025741))),0)</f>
        <v>#VALUE!</v>
      </c>
      <c r="AJC160" t="e">
        <f ca="1">ROUND((AJC135*_xll.RiskInvgauss(0.026215,0.006511,_xll.RiskName("Board to Food"),_xll.RiskShift(0.0025741))),0)</f>
        <v>#VALUE!</v>
      </c>
      <c r="AJD160" t="e">
        <f ca="1">ROUND((AJD135*_xll.RiskInvgauss(0.026215,0.006511,_xll.RiskName("Board to Food"),_xll.RiskShift(0.0025741))),0)</f>
        <v>#VALUE!</v>
      </c>
      <c r="AJE160" t="e">
        <f ca="1">ROUND((AJE135*_xll.RiskInvgauss(0.026215,0.006511,_xll.RiskName("Board to Food"),_xll.RiskShift(0.0025741))),0)</f>
        <v>#VALUE!</v>
      </c>
      <c r="AJF160" t="e">
        <f ca="1">ROUND((AJF135*_xll.RiskInvgauss(0.026215,0.006511,_xll.RiskName("Board to Food"),_xll.RiskShift(0.0025741))),0)</f>
        <v>#VALUE!</v>
      </c>
      <c r="AJG160" t="e">
        <f ca="1">ROUND((AJG135*_xll.RiskInvgauss(0.026215,0.006511,_xll.RiskName("Board to Food"),_xll.RiskShift(0.0025741))),0)</f>
        <v>#VALUE!</v>
      </c>
      <c r="AJH160" t="e">
        <f ca="1">ROUND((AJH135*_xll.RiskInvgauss(0.026215,0.006511,_xll.RiskName("Board to Food"),_xll.RiskShift(0.0025741))),0)</f>
        <v>#VALUE!</v>
      </c>
      <c r="AJI160" t="e">
        <f ca="1">ROUND((AJI135*_xll.RiskInvgauss(0.026215,0.006511,_xll.RiskName("Board to Food"),_xll.RiskShift(0.0025741))),0)</f>
        <v>#VALUE!</v>
      </c>
      <c r="AJJ160" t="e">
        <f ca="1">ROUND((AJJ135*_xll.RiskInvgauss(0.026215,0.006511,_xll.RiskName("Board to Food"),_xll.RiskShift(0.0025741))),0)</f>
        <v>#VALUE!</v>
      </c>
      <c r="AJK160" t="e">
        <f ca="1">ROUND((AJK135*_xll.RiskInvgauss(0.026215,0.006511,_xll.RiskName("Board to Food"),_xll.RiskShift(0.0025741))),0)</f>
        <v>#VALUE!</v>
      </c>
      <c r="AJL160" t="e">
        <f ca="1">ROUND((AJL135*_xll.RiskInvgauss(0.026215,0.006511,_xll.RiskName("Board to Food"),_xll.RiskShift(0.0025741))),0)</f>
        <v>#VALUE!</v>
      </c>
      <c r="AJM160" t="e">
        <f ca="1">ROUND((AJM135*_xll.RiskInvgauss(0.026215,0.006511,_xll.RiskName("Board to Food"),_xll.RiskShift(0.0025741))),0)</f>
        <v>#VALUE!</v>
      </c>
      <c r="AJN160" t="e">
        <f ca="1">ROUND((AJN135*_xll.RiskInvgauss(0.026215,0.006511,_xll.RiskName("Board to Food"),_xll.RiskShift(0.0025741))),0)</f>
        <v>#VALUE!</v>
      </c>
      <c r="AJO160" t="e">
        <f ca="1">ROUND((AJO135*_xll.RiskInvgauss(0.026215,0.006511,_xll.RiskName("Board to Food"),_xll.RiskShift(0.0025741))),0)</f>
        <v>#VALUE!</v>
      </c>
      <c r="AJP160" t="e">
        <f ca="1">ROUND((AJP135*_xll.RiskInvgauss(0.026215,0.006511,_xll.RiskName("Board to Food"),_xll.RiskShift(0.0025741))),0)</f>
        <v>#VALUE!</v>
      </c>
      <c r="AJQ160" t="e">
        <f ca="1">ROUND((AJQ135*_xll.RiskInvgauss(0.026215,0.006511,_xll.RiskName("Board to Food"),_xll.RiskShift(0.0025741))),0)</f>
        <v>#VALUE!</v>
      </c>
      <c r="AJR160" t="e">
        <f ca="1">ROUND((AJR135*_xll.RiskInvgauss(0.026215,0.006511,_xll.RiskName("Board to Food"),_xll.RiskShift(0.0025741))),0)</f>
        <v>#VALUE!</v>
      </c>
      <c r="AJS160" t="e">
        <f ca="1">ROUND((AJS135*_xll.RiskInvgauss(0.026215,0.006511,_xll.RiskName("Board to Food"),_xll.RiskShift(0.0025741))),0)</f>
        <v>#VALUE!</v>
      </c>
      <c r="AJT160" t="e">
        <f ca="1">ROUND((AJT135*_xll.RiskInvgauss(0.026215,0.006511,_xll.RiskName("Board to Food"),_xll.RiskShift(0.0025741))),0)</f>
        <v>#VALUE!</v>
      </c>
      <c r="AJU160" t="e">
        <f ca="1">ROUND((AJU135*_xll.RiskInvgauss(0.026215,0.006511,_xll.RiskName("Board to Food"),_xll.RiskShift(0.0025741))),0)</f>
        <v>#VALUE!</v>
      </c>
      <c r="AJV160" t="e">
        <f ca="1">ROUND((AJV135*_xll.RiskInvgauss(0.026215,0.006511,_xll.RiskName("Board to Food"),_xll.RiskShift(0.0025741))),0)</f>
        <v>#VALUE!</v>
      </c>
      <c r="AJW160" t="e">
        <f ca="1">ROUND((AJW135*_xll.RiskInvgauss(0.026215,0.006511,_xll.RiskName("Board to Food"),_xll.RiskShift(0.0025741))),0)</f>
        <v>#VALUE!</v>
      </c>
      <c r="AJX160" t="e">
        <f ca="1">ROUND((AJX135*_xll.RiskInvgauss(0.026215,0.006511,_xll.RiskName("Board to Food"),_xll.RiskShift(0.0025741))),0)</f>
        <v>#VALUE!</v>
      </c>
      <c r="AJY160" t="e">
        <f ca="1">ROUND((AJY135*_xll.RiskInvgauss(0.026215,0.006511,_xll.RiskName("Board to Food"),_xll.RiskShift(0.0025741))),0)</f>
        <v>#VALUE!</v>
      </c>
      <c r="AJZ160" t="e">
        <f ca="1">ROUND((AJZ135*_xll.RiskInvgauss(0.026215,0.006511,_xll.RiskName("Board to Food"),_xll.RiskShift(0.0025741))),0)</f>
        <v>#VALUE!</v>
      </c>
      <c r="AKA160" t="e">
        <f ca="1">ROUND((AKA135*_xll.RiskInvgauss(0.026215,0.006511,_xll.RiskName("Board to Food"),_xll.RiskShift(0.0025741))),0)</f>
        <v>#VALUE!</v>
      </c>
      <c r="AKB160" t="e">
        <f ca="1">ROUND((AKB135*_xll.RiskInvgauss(0.026215,0.006511,_xll.RiskName("Board to Food"),_xll.RiskShift(0.0025741))),0)</f>
        <v>#VALUE!</v>
      </c>
      <c r="AKC160" t="e">
        <f ca="1">ROUND((AKC135*_xll.RiskInvgauss(0.026215,0.006511,_xll.RiskName("Board to Food"),_xll.RiskShift(0.0025741))),0)</f>
        <v>#VALUE!</v>
      </c>
      <c r="AKD160" t="e">
        <f ca="1">ROUND((AKD135*_xll.RiskInvgauss(0.026215,0.006511,_xll.RiskName("Board to Food"),_xll.RiskShift(0.0025741))),0)</f>
        <v>#VALUE!</v>
      </c>
      <c r="AKE160" t="e">
        <f ca="1">ROUND((AKE135*_xll.RiskInvgauss(0.026215,0.006511,_xll.RiskName("Board to Food"),_xll.RiskShift(0.0025741))),0)</f>
        <v>#VALUE!</v>
      </c>
      <c r="AKF160" t="e">
        <f ca="1">ROUND((AKF135*_xll.RiskInvgauss(0.026215,0.006511,_xll.RiskName("Board to Food"),_xll.RiskShift(0.0025741))),0)</f>
        <v>#VALUE!</v>
      </c>
      <c r="AKG160" t="e">
        <f ca="1">ROUND((AKG135*_xll.RiskInvgauss(0.026215,0.006511,_xll.RiskName("Board to Food"),_xll.RiskShift(0.0025741))),0)</f>
        <v>#VALUE!</v>
      </c>
      <c r="AKH160" t="e">
        <f ca="1">ROUND((AKH135*_xll.RiskInvgauss(0.026215,0.006511,_xll.RiskName("Board to Food"),_xll.RiskShift(0.0025741))),0)</f>
        <v>#VALUE!</v>
      </c>
      <c r="AKI160" t="e">
        <f ca="1">ROUND((AKI135*_xll.RiskInvgauss(0.026215,0.006511,_xll.RiskName("Board to Food"),_xll.RiskShift(0.0025741))),0)</f>
        <v>#VALUE!</v>
      </c>
      <c r="AKJ160" t="e">
        <f ca="1">ROUND((AKJ135*_xll.RiskInvgauss(0.026215,0.006511,_xll.RiskName("Board to Food"),_xll.RiskShift(0.0025741))),0)</f>
        <v>#VALUE!</v>
      </c>
      <c r="AKK160" t="e">
        <f ca="1">ROUND((AKK135*_xll.RiskInvgauss(0.026215,0.006511,_xll.RiskName("Board to Food"),_xll.RiskShift(0.0025741))),0)</f>
        <v>#VALUE!</v>
      </c>
      <c r="AKL160" t="e">
        <f ca="1">ROUND((AKL135*_xll.RiskInvgauss(0.026215,0.006511,_xll.RiskName("Board to Food"),_xll.RiskShift(0.0025741))),0)</f>
        <v>#VALUE!</v>
      </c>
      <c r="AKM160" t="e">
        <f ca="1">ROUND((AKM135*_xll.RiskInvgauss(0.026215,0.006511,_xll.RiskName("Board to Food"),_xll.RiskShift(0.0025741))),0)</f>
        <v>#VALUE!</v>
      </c>
      <c r="AKN160" t="e">
        <f ca="1">ROUND((AKN135*_xll.RiskInvgauss(0.026215,0.006511,_xll.RiskName("Board to Food"),_xll.RiskShift(0.0025741))),0)</f>
        <v>#VALUE!</v>
      </c>
      <c r="AKO160" t="e">
        <f ca="1">ROUND((AKO135*_xll.RiskInvgauss(0.026215,0.006511,_xll.RiskName("Board to Food"),_xll.RiskShift(0.0025741))),0)</f>
        <v>#VALUE!</v>
      </c>
      <c r="AKP160" t="e">
        <f ca="1">ROUND((AKP135*_xll.RiskInvgauss(0.026215,0.006511,_xll.RiskName("Board to Food"),_xll.RiskShift(0.0025741))),0)</f>
        <v>#VALUE!</v>
      </c>
      <c r="AKQ160" t="e">
        <f ca="1">ROUND((AKQ135*_xll.RiskInvgauss(0.026215,0.006511,_xll.RiskName("Board to Food"),_xll.RiskShift(0.0025741))),0)</f>
        <v>#VALUE!</v>
      </c>
      <c r="AKR160" t="e">
        <f ca="1">ROUND((AKR135*_xll.RiskInvgauss(0.026215,0.006511,_xll.RiskName("Board to Food"),_xll.RiskShift(0.0025741))),0)</f>
        <v>#VALUE!</v>
      </c>
      <c r="AKS160" t="e">
        <f ca="1">ROUND((AKS135*_xll.RiskInvgauss(0.026215,0.006511,_xll.RiskName("Board to Food"),_xll.RiskShift(0.0025741))),0)</f>
        <v>#VALUE!</v>
      </c>
      <c r="AKT160" t="e">
        <f ca="1">ROUND((AKT135*_xll.RiskInvgauss(0.026215,0.006511,_xll.RiskName("Board to Food"),_xll.RiskShift(0.0025741))),0)</f>
        <v>#VALUE!</v>
      </c>
      <c r="AKU160" t="e">
        <f ca="1">ROUND((AKU135*_xll.RiskInvgauss(0.026215,0.006511,_xll.RiskName("Board to Food"),_xll.RiskShift(0.0025741))),0)</f>
        <v>#VALUE!</v>
      </c>
      <c r="AKV160" t="e">
        <f ca="1">ROUND((AKV135*_xll.RiskInvgauss(0.026215,0.006511,_xll.RiskName("Board to Food"),_xll.RiskShift(0.0025741))),0)</f>
        <v>#VALUE!</v>
      </c>
      <c r="AKW160" t="e">
        <f ca="1">ROUND((AKW135*_xll.RiskInvgauss(0.026215,0.006511,_xll.RiskName("Board to Food"),_xll.RiskShift(0.0025741))),0)</f>
        <v>#VALUE!</v>
      </c>
      <c r="AKX160" t="e">
        <f ca="1">ROUND((AKX135*_xll.RiskInvgauss(0.026215,0.006511,_xll.RiskName("Board to Food"),_xll.RiskShift(0.0025741))),0)</f>
        <v>#VALUE!</v>
      </c>
      <c r="AKY160" t="e">
        <f ca="1">ROUND((AKY135*_xll.RiskInvgauss(0.026215,0.006511,_xll.RiskName("Board to Food"),_xll.RiskShift(0.0025741))),0)</f>
        <v>#VALUE!</v>
      </c>
      <c r="AKZ160" t="e">
        <f ca="1">ROUND((AKZ135*_xll.RiskInvgauss(0.026215,0.006511,_xll.RiskName("Board to Food"),_xll.RiskShift(0.0025741))),0)</f>
        <v>#VALUE!</v>
      </c>
      <c r="ALA160" t="e">
        <f ca="1">ROUND((ALA135*_xll.RiskInvgauss(0.026215,0.006511,_xll.RiskName("Board to Food"),_xll.RiskShift(0.0025741))),0)</f>
        <v>#VALUE!</v>
      </c>
      <c r="ALB160" t="e">
        <f ca="1">ROUND((ALB135*_xll.RiskInvgauss(0.026215,0.006511,_xll.RiskName("Board to Food"),_xll.RiskShift(0.0025741))),0)</f>
        <v>#VALUE!</v>
      </c>
      <c r="ALC160" t="e">
        <f ca="1">ROUND((ALC135*_xll.RiskInvgauss(0.026215,0.006511,_xll.RiskName("Board to Food"),_xll.RiskShift(0.0025741))),0)</f>
        <v>#VALUE!</v>
      </c>
      <c r="ALD160" t="e">
        <f ca="1">ROUND((ALD135*_xll.RiskInvgauss(0.026215,0.006511,_xll.RiskName("Board to Food"),_xll.RiskShift(0.0025741))),0)</f>
        <v>#VALUE!</v>
      </c>
      <c r="ALE160" t="e">
        <f ca="1">ROUND((ALE135*_xll.RiskInvgauss(0.026215,0.006511,_xll.RiskName("Board to Food"),_xll.RiskShift(0.0025741))),0)</f>
        <v>#VALUE!</v>
      </c>
      <c r="ALF160" t="e">
        <f ca="1">ROUND((ALF135*_xll.RiskInvgauss(0.026215,0.006511,_xll.RiskName("Board to Food"),_xll.RiskShift(0.0025741))),0)</f>
        <v>#VALUE!</v>
      </c>
      <c r="ALG160" t="e">
        <f ca="1">ROUND((ALG135*_xll.RiskInvgauss(0.026215,0.006511,_xll.RiskName("Board to Food"),_xll.RiskShift(0.0025741))),0)</f>
        <v>#VALUE!</v>
      </c>
      <c r="ALH160" t="e">
        <f ca="1">ROUND((ALH135*_xll.RiskInvgauss(0.026215,0.006511,_xll.RiskName("Board to Food"),_xll.RiskShift(0.0025741))),0)</f>
        <v>#VALUE!</v>
      </c>
      <c r="ALI160" t="e">
        <f ca="1">ROUND((ALI135*_xll.RiskInvgauss(0.026215,0.006511,_xll.RiskName("Board to Food"),_xll.RiskShift(0.0025741))),0)</f>
        <v>#VALUE!</v>
      </c>
      <c r="ALJ160" t="e">
        <f ca="1">ROUND((ALJ135*_xll.RiskInvgauss(0.026215,0.006511,_xll.RiskName("Board to Food"),_xll.RiskShift(0.0025741))),0)</f>
        <v>#VALUE!</v>
      </c>
      <c r="ALK160" t="e">
        <f ca="1">ROUND((ALK135*_xll.RiskInvgauss(0.026215,0.006511,_xll.RiskName("Board to Food"),_xll.RiskShift(0.0025741))),0)</f>
        <v>#VALUE!</v>
      </c>
      <c r="ALL160" t="e">
        <f ca="1">ROUND((ALL135*_xll.RiskInvgauss(0.026215,0.006511,_xll.RiskName("Board to Food"),_xll.RiskShift(0.0025741))),0)</f>
        <v>#VALUE!</v>
      </c>
      <c r="ALM160" t="e">
        <f ca="1">ROUND((ALM135*_xll.RiskInvgauss(0.026215,0.006511,_xll.RiskName("Board to Food"),_xll.RiskShift(0.0025741))),0)</f>
        <v>#VALUE!</v>
      </c>
      <c r="ALN160" s="502" t="e">
        <f ca="1">ROUND((ALN135*_xll.RiskInvgauss(0.026215,0.006511,_xll.RiskName("Board to Food"),_xll.RiskShift(0.0025741))),0)</f>
        <v>#VALUE!</v>
      </c>
      <c r="ALO160" s="502" t="e">
        <f ca="1">ROUND((ALO135*_xll.RiskInvgauss(0.026215,0.006511,_xll.RiskName("Board to Food"),_xll.RiskShift(0.0025741))),0)</f>
        <v>#VALUE!</v>
      </c>
      <c r="ALP160" s="502" t="e">
        <f ca="1">ROUND((ALP135*_xll.RiskInvgauss(0.026215,0.006511,_xll.RiskName("Board to Food"),_xll.RiskShift(0.0025741))),0)</f>
        <v>#VALUE!</v>
      </c>
      <c r="ALQ160" s="502" t="e">
        <f ca="1">ROUND((ALQ135*_xll.RiskInvgauss(0.026215,0.006511,_xll.RiskName("Board to Food"),_xll.RiskShift(0.0025741))),0)</f>
        <v>#VALUE!</v>
      </c>
      <c r="ALR160" s="502" t="e">
        <f ca="1">ROUND((ALR135*_xll.RiskInvgauss(0.026215,0.006511,_xll.RiskName("Board to Food"),_xll.RiskShift(0.0025741))),0)</f>
        <v>#VALUE!</v>
      </c>
      <c r="ALS160" s="502" t="e">
        <f ca="1">ROUND((ALS135*_xll.RiskInvgauss(0.026215,0.006511,_xll.RiskName("Board to Food"),_xll.RiskShift(0.0025741))),0)</f>
        <v>#VALUE!</v>
      </c>
      <c r="ALT160" s="502" t="e">
        <f ca="1">ROUND((ALT135*_xll.RiskInvgauss(0.026215,0.006511,_xll.RiskName("Board to Food"),_xll.RiskShift(0.0025741))),0)</f>
        <v>#VALUE!</v>
      </c>
      <c r="ALU160" s="502" t="e">
        <f ca="1">ROUND((ALU135*_xll.RiskInvgauss(0.026215,0.006511,_xll.RiskName("Board to Food"),_xll.RiskShift(0.0025741))),0)</f>
        <v>#VALUE!</v>
      </c>
      <c r="ALV160" s="502" t="e">
        <f ca="1">ROUND((ALV135*_xll.RiskInvgauss(0.026215,0.006511,_xll.RiskName("Board to Food"),_xll.RiskShift(0.0025741))),0)</f>
        <v>#VALUE!</v>
      </c>
      <c r="ALW160" s="502" t="e">
        <f ca="1">ROUND((ALW135*_xll.RiskInvgauss(0.026215,0.006511,_xll.RiskName("Board to Food"),_xll.RiskShift(0.0025741))),0)</f>
        <v>#VALUE!</v>
      </c>
      <c r="ALX160" s="502" t="e">
        <f ca="1">ROUND((ALX135*_xll.RiskInvgauss(0.026215,0.006511,_xll.RiskName("Board to Food"),_xll.RiskShift(0.0025741))),0)</f>
        <v>#VALUE!</v>
      </c>
      <c r="ALY160" s="502" t="e">
        <f ca="1">ROUND((ALY135*_xll.RiskInvgauss(0.026215,0.006511,_xll.RiskName("Board to Food"),_xll.RiskShift(0.0025741))),0)</f>
        <v>#VALUE!</v>
      </c>
      <c r="ALZ160" s="502" t="e">
        <f ca="1">ROUND((ALZ135*_xll.RiskInvgauss(0.026215,0.006511,_xll.RiskName("Board to Food"),_xll.RiskShift(0.0025741))),0)</f>
        <v>#VALUE!</v>
      </c>
      <c r="AMA160" s="502" t="e">
        <f ca="1">ROUND((AMA135*_xll.RiskInvgauss(0.026215,0.006511,_xll.RiskName("Board to Food"),_xll.RiskShift(0.0025741))),0)</f>
        <v>#VALUE!</v>
      </c>
      <c r="AMB160" s="502" t="e">
        <f ca="1">ROUND((AMB135*_xll.RiskInvgauss(0.026215,0.006511,_xll.RiskName("Board to Food"),_xll.RiskShift(0.0025741))),0)</f>
        <v>#VALUE!</v>
      </c>
      <c r="AMC160" s="502" t="e">
        <f ca="1">ROUND((AMC135*_xll.RiskInvgauss(0.026215,0.006511,_xll.RiskName("Board to Food"),_xll.RiskShift(0.0025741))),0)</f>
        <v>#VALUE!</v>
      </c>
      <c r="AMD160" s="502" t="e">
        <f ca="1">ROUND((AMD135*_xll.RiskInvgauss(0.026215,0.006511,_xll.RiskName("Board to Food"),_xll.RiskShift(0.0025741))),0)</f>
        <v>#VALUE!</v>
      </c>
      <c r="AME160" s="502" t="e">
        <f ca="1">ROUND((AME135*_xll.RiskInvgauss(0.026215,0.006511,_xll.RiskName("Board to Food"),_xll.RiskShift(0.0025741))),0)</f>
        <v>#VALUE!</v>
      </c>
      <c r="AMF160" s="502" t="e">
        <f ca="1">ROUND((AMF135*_xll.RiskInvgauss(0.026215,0.006511,_xll.RiskName("Board to Food"),_xll.RiskShift(0.0025741))),0)</f>
        <v>#VALUE!</v>
      </c>
      <c r="AMG160" s="502" t="e">
        <f ca="1">ROUND((AMG135*_xll.RiskInvgauss(0.026215,0.006511,_xll.RiskName("Board to Food"),_xll.RiskShift(0.0025741))),0)</f>
        <v>#VALUE!</v>
      </c>
      <c r="AMH160" s="502" t="e">
        <f ca="1">ROUND((AMH135*_xll.RiskInvgauss(0.026215,0.006511,_xll.RiskName("Board to Food"),_xll.RiskShift(0.0025741))),0)</f>
        <v>#VALUE!</v>
      </c>
      <c r="AMI160" s="502" t="e">
        <f ca="1">ROUND((AMI135*_xll.RiskInvgauss(0.026215,0.006511,_xll.RiskName("Board to Food"),_xll.RiskShift(0.0025741))),0)</f>
        <v>#VALUE!</v>
      </c>
      <c r="AMJ160" s="502" t="e">
        <f ca="1">ROUND((AMJ135*_xll.RiskInvgauss(0.026215,0.006511,_xll.RiskName("Board to Food"),_xll.RiskShift(0.0025741))),0)</f>
        <v>#VALUE!</v>
      </c>
      <c r="AMK160" s="502" t="e">
        <f ca="1">ROUND((AMK135*_xll.RiskInvgauss(0.026215,0.006511,_xll.RiskName("Board to Food"),_xll.RiskShift(0.0025741))),0)</f>
        <v>#VALUE!</v>
      </c>
      <c r="AML160" s="502" t="e">
        <f ca="1">ROUND((AML135*_xll.RiskInvgauss(0.026215,0.006511,_xll.RiskName("Board to Food"),_xll.RiskShift(0.0025741))),0)</f>
        <v>#VALUE!</v>
      </c>
      <c r="AMM160" s="502" t="e">
        <f ca="1">ROUND((AMM135*_xll.RiskInvgauss(0.026215,0.006511,_xll.RiskName("Board to Food"),_xll.RiskShift(0.0025741))),0)</f>
        <v>#VALUE!</v>
      </c>
      <c r="AMN160" s="502" t="e">
        <f ca="1">ROUND((AMN135*_xll.RiskInvgauss(0.026215,0.006511,_xll.RiskName("Board to Food"),_xll.RiskShift(0.0025741))),0)</f>
        <v>#VALUE!</v>
      </c>
      <c r="AMO160" s="502" t="e">
        <f ca="1">ROUND((AMO135*_xll.RiskInvgauss(0.026215,0.006511,_xll.RiskName("Board to Food"),_xll.RiskShift(0.0025741))),0)</f>
        <v>#VALUE!</v>
      </c>
      <c r="AMP160" s="502" t="e">
        <f ca="1">ROUND((AMP135*_xll.RiskInvgauss(0.026215,0.006511,_xll.RiskName("Board to Food"),_xll.RiskShift(0.0025741))),0)</f>
        <v>#VALUE!</v>
      </c>
      <c r="AMQ160" s="502" t="e">
        <f ca="1">ROUND((AMQ135*_xll.RiskInvgauss(0.026215,0.006511,_xll.RiskName("Board to Food"),_xll.RiskShift(0.0025741))),0)</f>
        <v>#VALUE!</v>
      </c>
      <c r="AMR160" s="502" t="e">
        <f ca="1">ROUND((AMR135*_xll.RiskInvgauss(0.026215,0.006511,_xll.RiskName("Board to Food"),_xll.RiskShift(0.0025741))),0)</f>
        <v>#VALUE!</v>
      </c>
      <c r="AMS160" s="502" t="e">
        <f ca="1">ROUND((AMS135*_xll.RiskInvgauss(0.026215,0.006511,_xll.RiskName("Board to Food"),_xll.RiskShift(0.0025741))),0)</f>
        <v>#VALUE!</v>
      </c>
      <c r="AMT160" s="502" t="e">
        <f ca="1">ROUND((AMT135*_xll.RiskInvgauss(0.026215,0.006511,_xll.RiskName("Board to Food"),_xll.RiskShift(0.0025741))),0)</f>
        <v>#VALUE!</v>
      </c>
      <c r="AMU160" s="502" t="e">
        <f ca="1">ROUND((AMU135*_xll.RiskInvgauss(0.026215,0.006511,_xll.RiskName("Board to Food"),_xll.RiskShift(0.0025741))),0)</f>
        <v>#VALUE!</v>
      </c>
      <c r="AMV160" s="502" t="e">
        <f ca="1">ROUND((AMV135*_xll.RiskInvgauss(0.026215,0.006511,_xll.RiskName("Board to Food"),_xll.RiskShift(0.0025741))),0)</f>
        <v>#VALUE!</v>
      </c>
      <c r="AMW160" s="502" t="e">
        <f ca="1">ROUND((AMW135*_xll.RiskInvgauss(0.026215,0.006511,_xll.RiskName("Board to Food"),_xll.RiskShift(0.0025741))),0)</f>
        <v>#VALUE!</v>
      </c>
      <c r="AMX160" s="502" t="e">
        <f ca="1">ROUND((AMX135*_xll.RiskInvgauss(0.026215,0.006511,_xll.RiskName("Board to Food"),_xll.RiskShift(0.0025741))),0)</f>
        <v>#VALUE!</v>
      </c>
      <c r="AMY160" s="502" t="e">
        <f ca="1">ROUND((AMY135*_xll.RiskInvgauss(0.026215,0.006511,_xll.RiskName("Board to Food"),_xll.RiskShift(0.0025741))),0)</f>
        <v>#VALUE!</v>
      </c>
      <c r="AMZ160" s="502" t="e">
        <f ca="1">ROUND((AMZ135*_xll.RiskInvgauss(0.026215,0.006511,_xll.RiskName("Board to Food"),_xll.RiskShift(0.0025741))),0)</f>
        <v>#VALUE!</v>
      </c>
      <c r="ANA160" s="502" t="e">
        <f ca="1">ROUND((ANA135*_xll.RiskInvgauss(0.026215,0.006511,_xll.RiskName("Board to Food"),_xll.RiskShift(0.0025741))),0)</f>
        <v>#VALUE!</v>
      </c>
      <c r="ANB160" s="502" t="e">
        <f ca="1">ROUND((ANB135*_xll.RiskInvgauss(0.026215,0.006511,_xll.RiskName("Board to Food"),_xll.RiskShift(0.0025741))),0)</f>
        <v>#VALUE!</v>
      </c>
      <c r="ANC160" s="502" t="e">
        <f ca="1">ROUND((ANC135*_xll.RiskInvgauss(0.026215,0.006511,_xll.RiskName("Board to Food"),_xll.RiskShift(0.0025741))),0)</f>
        <v>#VALUE!</v>
      </c>
      <c r="AND160" s="502" t="e">
        <f ca="1">ROUND((AND135*_xll.RiskInvgauss(0.026215,0.006511,_xll.RiskName("Board to Food"),_xll.RiskShift(0.0025741))),0)</f>
        <v>#VALUE!</v>
      </c>
      <c r="ANE160" s="502" t="e">
        <f ca="1">ROUND((ANE135*_xll.RiskInvgauss(0.026215,0.006511,_xll.RiskName("Board to Food"),_xll.RiskShift(0.0025741))),0)</f>
        <v>#VALUE!</v>
      </c>
      <c r="ANF160" s="502" t="e">
        <f ca="1">ROUND((ANF135*_xll.RiskInvgauss(0.026215,0.006511,_xll.RiskName("Board to Food"),_xll.RiskShift(0.0025741))),0)</f>
        <v>#VALUE!</v>
      </c>
      <c r="ANG160" s="502" t="e">
        <f ca="1">ROUND((ANG135*_xll.RiskInvgauss(0.026215,0.006511,_xll.RiskName("Board to Food"),_xll.RiskShift(0.0025741))),0)</f>
        <v>#VALUE!</v>
      </c>
      <c r="ANH160" s="502" t="e">
        <f ca="1">ROUND((ANH135*_xll.RiskInvgauss(0.026215,0.006511,_xll.RiskName("Board to Food"),_xll.RiskShift(0.0025741))),0)</f>
        <v>#VALUE!</v>
      </c>
      <c r="ANI160" s="502" t="e">
        <f ca="1">ROUND((ANI135*_xll.RiskInvgauss(0.026215,0.006511,_xll.RiskName("Board to Food"),_xll.RiskShift(0.0025741))),0)</f>
        <v>#VALUE!</v>
      </c>
      <c r="ANJ160" s="502" t="e">
        <f ca="1">ROUND((ANJ135*_xll.RiskInvgauss(0.026215,0.006511,_xll.RiskName("Board to Food"),_xll.RiskShift(0.0025741))),0)</f>
        <v>#VALUE!</v>
      </c>
      <c r="ANK160" s="502" t="e">
        <f ca="1">ROUND((ANK135*_xll.RiskInvgauss(0.026215,0.006511,_xll.RiskName("Board to Food"),_xll.RiskShift(0.0025741))),0)</f>
        <v>#VALUE!</v>
      </c>
      <c r="ANL160" s="502" t="e">
        <f ca="1">ROUND((ANL135*_xll.RiskInvgauss(0.026215,0.006511,_xll.RiskName("Board to Food"),_xll.RiskShift(0.0025741))),0)</f>
        <v>#VALUE!</v>
      </c>
      <c r="ANM160" s="502" t="e">
        <f ca="1">ROUND((ANM135*_xll.RiskInvgauss(0.026215,0.006511,_xll.RiskName("Board to Food"),_xll.RiskShift(0.0025741))),0)</f>
        <v>#VALUE!</v>
      </c>
      <c r="ANN160" s="502" t="e">
        <f ca="1">ROUND((ANN135*_xll.RiskInvgauss(0.026215,0.006511,_xll.RiskName("Board to Food"),_xll.RiskShift(0.0025741))),0)</f>
        <v>#VALUE!</v>
      </c>
      <c r="ANO160" s="502" t="e">
        <f ca="1">ROUND((ANO135*_xll.RiskInvgauss(0.026215,0.006511,_xll.RiskName("Board to Food"),_xll.RiskShift(0.0025741))),0)</f>
        <v>#VALUE!</v>
      </c>
      <c r="ANP160" s="502" t="e">
        <f ca="1">ROUND((ANP135*_xll.RiskInvgauss(0.026215,0.006511,_xll.RiskName("Board to Food"),_xll.RiskShift(0.0025741))),0)</f>
        <v>#VALUE!</v>
      </c>
      <c r="ANQ160" s="502" t="e">
        <f ca="1">ROUND((ANQ135*_xll.RiskInvgauss(0.026215,0.006511,_xll.RiskName("Board to Food"),_xll.RiskShift(0.0025741))),0)</f>
        <v>#VALUE!</v>
      </c>
      <c r="ANR160" s="502" t="e">
        <f ca="1">ROUND((ANR135*_xll.RiskInvgauss(0.026215,0.006511,_xll.RiskName("Board to Food"),_xll.RiskShift(0.0025741))),0)</f>
        <v>#VALUE!</v>
      </c>
      <c r="ANS160" s="502" t="e">
        <f ca="1">ROUND((ANS135*_xll.RiskInvgauss(0.026215,0.006511,_xll.RiskName("Board to Food"),_xll.RiskShift(0.0025741))),0)</f>
        <v>#VALUE!</v>
      </c>
      <c r="ANT160" s="502" t="e">
        <f ca="1">ROUND((ANT135*_xll.RiskInvgauss(0.026215,0.006511,_xll.RiskName("Board to Food"),_xll.RiskShift(0.0025741))),0)</f>
        <v>#VALUE!</v>
      </c>
      <c r="ANU160" s="502" t="e">
        <f ca="1">ROUND((ANU135*_xll.RiskInvgauss(0.026215,0.006511,_xll.RiskName("Board to Food"),_xll.RiskShift(0.0025741))),0)</f>
        <v>#VALUE!</v>
      </c>
      <c r="ANV160" s="502" t="e">
        <f ca="1">ROUND((ANV135*_xll.RiskInvgauss(0.026215,0.006511,_xll.RiskName("Board to Food"),_xll.RiskShift(0.0025741))),0)</f>
        <v>#VALUE!</v>
      </c>
      <c r="ANW160" s="502" t="e">
        <f ca="1">ROUND((ANW135*_xll.RiskInvgauss(0.026215,0.006511,_xll.RiskName("Board to Food"),_xll.RiskShift(0.0025741))),0)</f>
        <v>#VALUE!</v>
      </c>
      <c r="ANX160" s="502" t="e">
        <f ca="1">ROUND((ANX135*_xll.RiskInvgauss(0.026215,0.006511,_xll.RiskName("Board to Food"),_xll.RiskShift(0.0025741))),0)</f>
        <v>#VALUE!</v>
      </c>
      <c r="ANY160" s="502" t="e">
        <f ca="1">ROUND((ANY135*_xll.RiskInvgauss(0.026215,0.006511,_xll.RiskName("Board to Food"),_xll.RiskShift(0.0025741))),0)</f>
        <v>#VALUE!</v>
      </c>
      <c r="ANZ160" s="502" t="e">
        <f ca="1">ROUND((ANZ135*_xll.RiskInvgauss(0.026215,0.006511,_xll.RiskName("Board to Food"),_xll.RiskShift(0.0025741))),0)</f>
        <v>#VALUE!</v>
      </c>
      <c r="AOA160" s="502" t="e">
        <f ca="1">ROUND((AOA135*_xll.RiskInvgauss(0.026215,0.006511,_xll.RiskName("Board to Food"),_xll.RiskShift(0.0025741))),0)</f>
        <v>#VALUE!</v>
      </c>
      <c r="AOB160" s="502" t="e">
        <f ca="1">ROUND((AOB135*_xll.RiskInvgauss(0.026215,0.006511,_xll.RiskName("Board to Food"),_xll.RiskShift(0.0025741))),0)</f>
        <v>#VALUE!</v>
      </c>
      <c r="AOC160" s="502" t="e">
        <f ca="1">ROUND((AOC135*_xll.RiskInvgauss(0.026215,0.006511,_xll.RiskName("Board to Food"),_xll.RiskShift(0.0025741))),0)</f>
        <v>#VALUE!</v>
      </c>
      <c r="AOD160" s="502" t="e">
        <f ca="1">ROUND((AOD135*_xll.RiskInvgauss(0.026215,0.006511,_xll.RiskName("Board to Food"),_xll.RiskShift(0.0025741))),0)</f>
        <v>#VALUE!</v>
      </c>
      <c r="AOE160" s="502" t="e">
        <f ca="1">ROUND((AOE135*_xll.RiskInvgauss(0.026215,0.006511,_xll.RiskName("Board to Food"),_xll.RiskShift(0.0025741))),0)</f>
        <v>#VALUE!</v>
      </c>
      <c r="AOF160" s="502" t="e">
        <f ca="1">ROUND((AOF135*_xll.RiskInvgauss(0.026215,0.006511,_xll.RiskName("Board to Food"),_xll.RiskShift(0.0025741))),0)</f>
        <v>#VALUE!</v>
      </c>
      <c r="AOG160" s="502" t="e">
        <f ca="1">ROUND((AOG135*_xll.RiskInvgauss(0.026215,0.006511,_xll.RiskName("Board to Food"),_xll.RiskShift(0.0025741))),0)</f>
        <v>#VALUE!</v>
      </c>
      <c r="AOH160" s="502" t="e">
        <f ca="1">ROUND((AOH135*_xll.RiskInvgauss(0.026215,0.006511,_xll.RiskName("Board to Food"),_xll.RiskShift(0.0025741))),0)</f>
        <v>#VALUE!</v>
      </c>
      <c r="AOI160" s="502" t="e">
        <f ca="1">ROUND((AOI135*_xll.RiskInvgauss(0.026215,0.006511,_xll.RiskName("Board to Food"),_xll.RiskShift(0.0025741))),0)</f>
        <v>#VALUE!</v>
      </c>
      <c r="AOJ160" s="502" t="e">
        <f ca="1">ROUND((AOJ135*_xll.RiskInvgauss(0.026215,0.006511,_xll.RiskName("Board to Food"),_xll.RiskShift(0.0025741))),0)</f>
        <v>#VALUE!</v>
      </c>
      <c r="AOK160" s="502" t="e">
        <f ca="1">ROUND((AOK135*_xll.RiskInvgauss(0.026215,0.006511,_xll.RiskName("Board to Food"),_xll.RiskShift(0.0025741))),0)</f>
        <v>#VALUE!</v>
      </c>
      <c r="AOL160" s="502" t="e">
        <f ca="1">ROUND((AOL135*_xll.RiskInvgauss(0.026215,0.006511,_xll.RiskName("Board to Food"),_xll.RiskShift(0.0025741))),0)</f>
        <v>#VALUE!</v>
      </c>
      <c r="AOM160" s="502" t="e">
        <f ca="1">ROUND((AOM135*_xll.RiskInvgauss(0.026215,0.006511,_xll.RiskName("Board to Food"),_xll.RiskShift(0.0025741))),0)</f>
        <v>#VALUE!</v>
      </c>
      <c r="AON160" s="502" t="e">
        <f ca="1">ROUND((AON135*_xll.RiskInvgauss(0.026215,0.006511,_xll.RiskName("Board to Food"),_xll.RiskShift(0.0025741))),0)</f>
        <v>#VALUE!</v>
      </c>
      <c r="AOO160" s="502" t="e">
        <f ca="1">ROUND((AOO135*_xll.RiskInvgauss(0.026215,0.006511,_xll.RiskName("Board to Food"),_xll.RiskShift(0.0025741))),0)</f>
        <v>#VALUE!</v>
      </c>
      <c r="AOP160" s="502" t="e">
        <f ca="1">ROUND((AOP135*_xll.RiskInvgauss(0.026215,0.006511,_xll.RiskName("Board to Food"),_xll.RiskShift(0.0025741))),0)</f>
        <v>#VALUE!</v>
      </c>
      <c r="AOQ160" s="502" t="e">
        <f ca="1">ROUND((AOQ135*_xll.RiskInvgauss(0.026215,0.006511,_xll.RiskName("Board to Food"),_xll.RiskShift(0.0025741))),0)</f>
        <v>#VALUE!</v>
      </c>
      <c r="AOR160" s="502" t="e">
        <f ca="1">ROUND((AOR135*_xll.RiskInvgauss(0.026215,0.006511,_xll.RiskName("Board to Food"),_xll.RiskShift(0.0025741))),0)</f>
        <v>#VALUE!</v>
      </c>
      <c r="AOS160" s="502" t="e">
        <f ca="1">ROUND((AOS135*_xll.RiskInvgauss(0.026215,0.006511,_xll.RiskName("Board to Food"),_xll.RiskShift(0.0025741))),0)</f>
        <v>#VALUE!</v>
      </c>
      <c r="AOT160" s="502" t="e">
        <f ca="1">ROUND((AOT135*_xll.RiskInvgauss(0.026215,0.006511,_xll.RiskName("Board to Food"),_xll.RiskShift(0.0025741))),0)</f>
        <v>#VALUE!</v>
      </c>
      <c r="AOU160" s="502" t="e">
        <f ca="1">ROUND((AOU135*_xll.RiskInvgauss(0.026215,0.006511,_xll.RiskName("Board to Food"),_xll.RiskShift(0.0025741))),0)</f>
        <v>#VALUE!</v>
      </c>
      <c r="AOV160" s="502" t="e">
        <f ca="1">ROUND((AOV135*_xll.RiskInvgauss(0.026215,0.006511,_xll.RiskName("Board to Food"),_xll.RiskShift(0.0025741))),0)</f>
        <v>#VALUE!</v>
      </c>
      <c r="AOW160" s="502" t="e">
        <f ca="1">ROUND((AOW135*_xll.RiskInvgauss(0.026215,0.006511,_xll.RiskName("Board to Food"),_xll.RiskShift(0.0025741))),0)</f>
        <v>#VALUE!</v>
      </c>
      <c r="AOX160" s="502" t="e">
        <f ca="1">ROUND((AOX135*_xll.RiskInvgauss(0.026215,0.006511,_xll.RiskName("Board to Food"),_xll.RiskShift(0.0025741))),0)</f>
        <v>#VALUE!</v>
      </c>
      <c r="AOY160" s="502" t="e">
        <f ca="1">ROUND((AOY135*_xll.RiskInvgauss(0.026215,0.006511,_xll.RiskName("Board to Food"),_xll.RiskShift(0.0025741))),0)</f>
        <v>#VALUE!</v>
      </c>
      <c r="AOZ160" s="502" t="e">
        <f ca="1">ROUND((AOZ135*_xll.RiskInvgauss(0.026215,0.006511,_xll.RiskName("Board to Food"),_xll.RiskShift(0.0025741))),0)</f>
        <v>#VALUE!</v>
      </c>
      <c r="APA160" s="502" t="e">
        <f ca="1">ROUND((APA135*_xll.RiskInvgauss(0.026215,0.006511,_xll.RiskName("Board to Food"),_xll.RiskShift(0.0025741))),0)</f>
        <v>#VALUE!</v>
      </c>
      <c r="APB160" s="502" t="e">
        <f ca="1">ROUND((APB135*_xll.RiskInvgauss(0.026215,0.006511,_xll.RiskName("Board to Food"),_xll.RiskShift(0.0025741))),0)</f>
        <v>#VALUE!</v>
      </c>
      <c r="APC160" s="502" t="e">
        <f ca="1">ROUND((APC135*_xll.RiskInvgauss(0.026215,0.006511,_xll.RiskName("Board to Food"),_xll.RiskShift(0.0025741))),0)</f>
        <v>#VALUE!</v>
      </c>
      <c r="APD160" s="502" t="e">
        <f ca="1">ROUND((APD135*_xll.RiskInvgauss(0.026215,0.006511,_xll.RiskName("Board to Food"),_xll.RiskShift(0.0025741))),0)</f>
        <v>#VALUE!</v>
      </c>
      <c r="APE160" s="502" t="e">
        <f ca="1">ROUND((APE135*_xll.RiskInvgauss(0.026215,0.006511,_xll.RiskName("Board to Food"),_xll.RiskShift(0.0025741))),0)</f>
        <v>#VALUE!</v>
      </c>
      <c r="APF160" s="502" t="e">
        <f ca="1">ROUND((APF135*_xll.RiskInvgauss(0.026215,0.006511,_xll.RiskName("Board to Food"),_xll.RiskShift(0.0025741))),0)</f>
        <v>#VALUE!</v>
      </c>
      <c r="APG160" s="502" t="e">
        <f ca="1">ROUND((APG135*_xll.RiskInvgauss(0.026215,0.006511,_xll.RiskName("Board to Food"),_xll.RiskShift(0.0025741))),0)</f>
        <v>#VALUE!</v>
      </c>
      <c r="APH160" s="502" t="e">
        <f ca="1">ROUND((APH135*_xll.RiskInvgauss(0.026215,0.006511,_xll.RiskName("Board to Food"),_xll.RiskShift(0.0025741))),0)</f>
        <v>#VALUE!</v>
      </c>
      <c r="API160" s="502" t="e">
        <f ca="1">ROUND((API135*_xll.RiskInvgauss(0.026215,0.006511,_xll.RiskName("Board to Food"),_xll.RiskShift(0.0025741))),0)</f>
        <v>#VALUE!</v>
      </c>
      <c r="APJ160" s="502" t="e">
        <f ca="1">ROUND((APJ135*_xll.RiskInvgauss(0.026215,0.006511,_xll.RiskName("Board to Food"),_xll.RiskShift(0.0025741))),0)</f>
        <v>#VALUE!</v>
      </c>
      <c r="APK160" s="502" t="e">
        <f ca="1">ROUND((APK135*_xll.RiskInvgauss(0.026215,0.006511,_xll.RiskName("Board to Food"),_xll.RiskShift(0.0025741))),0)</f>
        <v>#VALUE!</v>
      </c>
      <c r="APL160" s="502" t="e">
        <f ca="1">ROUND((APL135*_xll.RiskInvgauss(0.026215,0.006511,_xll.RiskName("Board to Food"),_xll.RiskShift(0.0025741))),0)</f>
        <v>#VALUE!</v>
      </c>
      <c r="APM160" s="502" t="e">
        <f ca="1">ROUND((APM135*_xll.RiskInvgauss(0.026215,0.006511,_xll.RiskName("Board to Food"),_xll.RiskShift(0.0025741))),0)</f>
        <v>#VALUE!</v>
      </c>
      <c r="APN160" s="502" t="e">
        <f ca="1">ROUND((APN135*_xll.RiskInvgauss(0.026215,0.006511,_xll.RiskName("Board to Food"),_xll.RiskShift(0.0025741))),0)</f>
        <v>#VALUE!</v>
      </c>
      <c r="APO160" s="502" t="e">
        <f ca="1">ROUND((APO135*_xll.RiskInvgauss(0.026215,0.006511,_xll.RiskName("Board to Food"),_xll.RiskShift(0.0025741))),0)</f>
        <v>#VALUE!</v>
      </c>
      <c r="APP160" s="502" t="e">
        <f ca="1">ROUND((APP135*_xll.RiskInvgauss(0.026215,0.006511,_xll.RiskName("Board to Food"),_xll.RiskShift(0.0025741))),0)</f>
        <v>#VALUE!</v>
      </c>
      <c r="APQ160" s="502" t="e">
        <f ca="1">ROUND((APQ135*_xll.RiskInvgauss(0.026215,0.006511,_xll.RiskName("Board to Food"),_xll.RiskShift(0.0025741))),0)</f>
        <v>#VALUE!</v>
      </c>
      <c r="APR160" s="502" t="e">
        <f ca="1">ROUND((APR135*_xll.RiskInvgauss(0.026215,0.006511,_xll.RiskName("Board to Food"),_xll.RiskShift(0.0025741))),0)</f>
        <v>#VALUE!</v>
      </c>
      <c r="APS160" s="502" t="e">
        <f ca="1">ROUND((APS135*_xll.RiskInvgauss(0.026215,0.006511,_xll.RiskName("Board to Food"),_xll.RiskShift(0.0025741))),0)</f>
        <v>#VALUE!</v>
      </c>
      <c r="APT160" s="502" t="e">
        <f ca="1">ROUND((APT135*_xll.RiskInvgauss(0.026215,0.006511,_xll.RiskName("Board to Food"),_xll.RiskShift(0.0025741))),0)</f>
        <v>#VALUE!</v>
      </c>
      <c r="APU160" s="502" t="e">
        <f ca="1">ROUND((APU135*_xll.RiskInvgauss(0.026215,0.006511,_xll.RiskName("Board to Food"),_xll.RiskShift(0.0025741))),0)</f>
        <v>#VALUE!</v>
      </c>
      <c r="APV160" s="502" t="e">
        <f ca="1">ROUND((APV135*_xll.RiskInvgauss(0.026215,0.006511,_xll.RiskName("Board to Food"),_xll.RiskShift(0.0025741))),0)</f>
        <v>#VALUE!</v>
      </c>
      <c r="APW160" s="502" t="e">
        <f ca="1">ROUND((APW135*_xll.RiskInvgauss(0.026215,0.006511,_xll.RiskName("Board to Food"),_xll.RiskShift(0.0025741))),0)</f>
        <v>#VALUE!</v>
      </c>
      <c r="APX160" s="502" t="e">
        <f ca="1">ROUND((APX135*_xll.RiskInvgauss(0.026215,0.006511,_xll.RiskName("Board to Food"),_xll.RiskShift(0.0025741))),0)</f>
        <v>#VALUE!</v>
      </c>
      <c r="APY160" s="502" t="e">
        <f ca="1">ROUND((APY135*_xll.RiskInvgauss(0.026215,0.006511,_xll.RiskName("Board to Food"),_xll.RiskShift(0.0025741))),0)</f>
        <v>#VALUE!</v>
      </c>
      <c r="APZ160" s="502" t="e">
        <f ca="1">ROUND((APZ135*_xll.RiskInvgauss(0.026215,0.006511,_xll.RiskName("Board to Food"),_xll.RiskShift(0.0025741))),0)</f>
        <v>#VALUE!</v>
      </c>
      <c r="AQA160" s="502" t="e">
        <f ca="1">ROUND((AQA135*_xll.RiskInvgauss(0.026215,0.006511,_xll.RiskName("Board to Food"),_xll.RiskShift(0.0025741))),0)</f>
        <v>#VALUE!</v>
      </c>
      <c r="AQB160" s="502" t="e">
        <f ca="1">ROUND((AQB135*_xll.RiskInvgauss(0.026215,0.006511,_xll.RiskName("Board to Food"),_xll.RiskShift(0.0025741))),0)</f>
        <v>#VALUE!</v>
      </c>
      <c r="AQC160" s="502" t="e">
        <f ca="1">ROUND((AQC135*_xll.RiskInvgauss(0.026215,0.006511,_xll.RiskName("Board to Food"),_xll.RiskShift(0.0025741))),0)</f>
        <v>#VALUE!</v>
      </c>
      <c r="AQD160" s="502" t="e">
        <f ca="1">ROUND((AQD135*_xll.RiskInvgauss(0.026215,0.006511,_xll.RiskName("Board to Food"),_xll.RiskShift(0.0025741))),0)</f>
        <v>#VALUE!</v>
      </c>
      <c r="AQE160" s="502" t="e">
        <f ca="1">ROUND((AQE135*_xll.RiskInvgauss(0.026215,0.006511,_xll.RiskName("Board to Food"),_xll.RiskShift(0.0025741))),0)</f>
        <v>#VALUE!</v>
      </c>
      <c r="AQF160" s="502" t="e">
        <f ca="1">ROUND((AQF135*_xll.RiskInvgauss(0.026215,0.006511,_xll.RiskName("Board to Food"),_xll.RiskShift(0.0025741))),0)</f>
        <v>#VALUE!</v>
      </c>
      <c r="AQG160" s="502" t="e">
        <f ca="1">ROUND((AQG135*_xll.RiskInvgauss(0.026215,0.006511,_xll.RiskName("Board to Food"),_xll.RiskShift(0.0025741))),0)</f>
        <v>#VALUE!</v>
      </c>
      <c r="AQH160" s="502" t="e">
        <f ca="1">ROUND((AQH135*_xll.RiskInvgauss(0.026215,0.006511,_xll.RiskName("Board to Food"),_xll.RiskShift(0.0025741))),0)</f>
        <v>#VALUE!</v>
      </c>
      <c r="AQI160" s="502" t="e">
        <f ca="1">ROUND((AQI135*_xll.RiskInvgauss(0.026215,0.006511,_xll.RiskName("Board to Food"),_xll.RiskShift(0.0025741))),0)</f>
        <v>#VALUE!</v>
      </c>
      <c r="AQJ160" s="502" t="e">
        <f ca="1">ROUND((AQJ135*_xll.RiskInvgauss(0.026215,0.006511,_xll.RiskName("Board to Food"),_xll.RiskShift(0.0025741))),0)</f>
        <v>#VALUE!</v>
      </c>
      <c r="AQK160" s="502" t="e">
        <f ca="1">ROUND((AQK135*_xll.RiskInvgauss(0.026215,0.006511,_xll.RiskName("Board to Food"),_xll.RiskShift(0.0025741))),0)</f>
        <v>#VALUE!</v>
      </c>
      <c r="AQL160" s="502" t="e">
        <f ca="1">ROUND((AQL135*_xll.RiskInvgauss(0.026215,0.006511,_xll.RiskName("Board to Food"),_xll.RiskShift(0.0025741))),0)</f>
        <v>#VALUE!</v>
      </c>
      <c r="AQM160" s="502" t="e">
        <f ca="1">ROUND((AQM135*_xll.RiskInvgauss(0.026215,0.006511,_xll.RiskName("Board to Food"),_xll.RiskShift(0.0025741))),0)</f>
        <v>#VALUE!</v>
      </c>
      <c r="AQN160" s="502" t="e">
        <f ca="1">ROUND((AQN135*_xll.RiskInvgauss(0.026215,0.006511,_xll.RiskName("Board to Food"),_xll.RiskShift(0.0025741))),0)</f>
        <v>#VALUE!</v>
      </c>
      <c r="AQO160" s="502" t="e">
        <f ca="1">ROUND((AQO135*_xll.RiskInvgauss(0.026215,0.006511,_xll.RiskName("Board to Food"),_xll.RiskShift(0.0025741))),0)</f>
        <v>#VALUE!</v>
      </c>
      <c r="AQP160" s="502" t="e">
        <f ca="1">ROUND((AQP135*_xll.RiskInvgauss(0.026215,0.006511,_xll.RiskName("Board to Food"),_xll.RiskShift(0.0025741))),0)</f>
        <v>#VALUE!</v>
      </c>
      <c r="AQQ160" s="502" t="e">
        <f ca="1">ROUND((AQQ135*_xll.RiskInvgauss(0.026215,0.006511,_xll.RiskName("Board to Food"),_xll.RiskShift(0.0025741))),0)</f>
        <v>#VALUE!</v>
      </c>
      <c r="AQR160" s="502" t="e">
        <f ca="1">ROUND((AQR135*_xll.RiskInvgauss(0.026215,0.006511,_xll.RiskName("Board to Food"),_xll.RiskShift(0.0025741))),0)</f>
        <v>#VALUE!</v>
      </c>
      <c r="AQS160" s="502" t="e">
        <f ca="1">ROUND((AQS135*_xll.RiskInvgauss(0.026215,0.006511,_xll.RiskName("Board to Food"),_xll.RiskShift(0.0025741))),0)</f>
        <v>#VALUE!</v>
      </c>
      <c r="AQT160" s="502" t="e">
        <f ca="1">ROUND((AQT135*_xll.RiskInvgauss(0.026215,0.006511,_xll.RiskName("Board to Food"),_xll.RiskShift(0.0025741))),0)</f>
        <v>#VALUE!</v>
      </c>
      <c r="AQU160" s="502" t="e">
        <f ca="1">ROUND((AQU135*_xll.RiskInvgauss(0.026215,0.006511,_xll.RiskName("Board to Food"),_xll.RiskShift(0.0025741))),0)</f>
        <v>#VALUE!</v>
      </c>
      <c r="AQV160" s="502" t="e">
        <f ca="1">ROUND((AQV135*_xll.RiskInvgauss(0.026215,0.006511,_xll.RiskName("Board to Food"),_xll.RiskShift(0.0025741))),0)</f>
        <v>#VALUE!</v>
      </c>
      <c r="AQW160" s="502" t="e">
        <f ca="1">ROUND((AQW135*_xll.RiskInvgauss(0.026215,0.006511,_xll.RiskName("Board to Food"),_xll.RiskShift(0.0025741))),0)</f>
        <v>#VALUE!</v>
      </c>
      <c r="AQX160" s="502" t="e">
        <f ca="1">ROUND((AQX135*_xll.RiskInvgauss(0.026215,0.006511,_xll.RiskName("Board to Food"),_xll.RiskShift(0.0025741))),0)</f>
        <v>#VALUE!</v>
      </c>
      <c r="AQY160" s="502" t="e">
        <f ca="1">ROUND((AQY135*_xll.RiskInvgauss(0.026215,0.006511,_xll.RiskName("Board to Food"),_xll.RiskShift(0.0025741))),0)</f>
        <v>#VALUE!</v>
      </c>
      <c r="AQZ160" s="502" t="e">
        <f ca="1">ROUND((AQZ135*_xll.RiskInvgauss(0.026215,0.006511,_xll.RiskName("Board to Food"),_xll.RiskShift(0.0025741))),0)</f>
        <v>#VALUE!</v>
      </c>
      <c r="ARA160" s="502" t="e">
        <f ca="1">ROUND((ARA135*_xll.RiskInvgauss(0.026215,0.006511,_xll.RiskName("Board to Food"),_xll.RiskShift(0.0025741))),0)</f>
        <v>#VALUE!</v>
      </c>
      <c r="ARB160" s="502" t="e">
        <f ca="1">ROUND((ARB135*_xll.RiskInvgauss(0.026215,0.006511,_xll.RiskName("Board to Food"),_xll.RiskShift(0.0025741))),0)</f>
        <v>#VALUE!</v>
      </c>
      <c r="ARC160" s="502" t="e">
        <f ca="1">ROUND((ARC135*_xll.RiskInvgauss(0.026215,0.006511,_xll.RiskName("Board to Food"),_xll.RiskShift(0.0025741))),0)</f>
        <v>#VALUE!</v>
      </c>
      <c r="ARD160" s="502" t="e">
        <f ca="1">ROUND((ARD135*_xll.RiskInvgauss(0.026215,0.006511,_xll.RiskName("Board to Food"),_xll.RiskShift(0.0025741))),0)</f>
        <v>#VALUE!</v>
      </c>
      <c r="ARE160" s="502" t="e">
        <f ca="1">ROUND((ARE135*_xll.RiskInvgauss(0.026215,0.006511,_xll.RiskName("Board to Food"),_xll.RiskShift(0.0025741))),0)</f>
        <v>#VALUE!</v>
      </c>
      <c r="ARF160" s="502" t="e">
        <f ca="1">ROUND((ARF135*_xll.RiskInvgauss(0.026215,0.006511,_xll.RiskName("Board to Food"),_xll.RiskShift(0.0025741))),0)</f>
        <v>#VALUE!</v>
      </c>
      <c r="ARG160" s="502" t="e">
        <f ca="1">ROUND((ARG135*_xll.RiskInvgauss(0.026215,0.006511,_xll.RiskName("Board to Food"),_xll.RiskShift(0.0025741))),0)</f>
        <v>#VALUE!</v>
      </c>
      <c r="ARH160" s="502" t="e">
        <f ca="1">ROUND((ARH135*_xll.RiskInvgauss(0.026215,0.006511,_xll.RiskName("Board to Food"),_xll.RiskShift(0.0025741))),0)</f>
        <v>#VALUE!</v>
      </c>
      <c r="ARI160" s="502" t="e">
        <f ca="1">ROUND((ARI135*_xll.RiskInvgauss(0.026215,0.006511,_xll.RiskName("Board to Food"),_xll.RiskShift(0.0025741))),0)</f>
        <v>#VALUE!</v>
      </c>
      <c r="ARJ160" s="502" t="e">
        <f ca="1">ROUND((ARJ135*_xll.RiskInvgauss(0.026215,0.006511,_xll.RiskName("Board to Food"),_xll.RiskShift(0.0025741))),0)</f>
        <v>#VALUE!</v>
      </c>
      <c r="ARK160" s="502" t="e">
        <f ca="1">ROUND((ARK135*_xll.RiskInvgauss(0.026215,0.006511,_xll.RiskName("Board to Food"),_xll.RiskShift(0.0025741))),0)</f>
        <v>#VALUE!</v>
      </c>
      <c r="ARL160" s="502" t="e">
        <f ca="1">ROUND((ARL135*_xll.RiskInvgauss(0.026215,0.006511,_xll.RiskName("Board to Food"),_xll.RiskShift(0.0025741))),0)</f>
        <v>#VALUE!</v>
      </c>
      <c r="ARM160" s="502" t="e">
        <f ca="1">ROUND((ARM135*_xll.RiskInvgauss(0.026215,0.006511,_xll.RiskName("Board to Food"),_xll.RiskShift(0.0025741))),0)</f>
        <v>#VALUE!</v>
      </c>
      <c r="ARN160" s="502" t="e">
        <f ca="1">ROUND((ARN135*_xll.RiskInvgauss(0.026215,0.006511,_xll.RiskName("Board to Food"),_xll.RiskShift(0.0025741))),0)</f>
        <v>#VALUE!</v>
      </c>
      <c r="ARO160" s="502" t="e">
        <f ca="1">ROUND((ARO135*_xll.RiskInvgauss(0.026215,0.006511,_xll.RiskName("Board to Food"),_xll.RiskShift(0.0025741))),0)</f>
        <v>#VALUE!</v>
      </c>
      <c r="ARP160" s="502" t="e">
        <f ca="1">ROUND((ARP135*_xll.RiskInvgauss(0.026215,0.006511,_xll.RiskName("Board to Food"),_xll.RiskShift(0.0025741))),0)</f>
        <v>#VALUE!</v>
      </c>
      <c r="ARQ160" s="502" t="e">
        <f ca="1">ROUND((ARQ135*_xll.RiskInvgauss(0.026215,0.006511,_xll.RiskName("Board to Food"),_xll.RiskShift(0.0025741))),0)</f>
        <v>#VALUE!</v>
      </c>
      <c r="ARR160" s="502" t="e">
        <f ca="1">ROUND((ARR135*_xll.RiskInvgauss(0.026215,0.006511,_xll.RiskName("Board to Food"),_xll.RiskShift(0.0025741))),0)</f>
        <v>#VALUE!</v>
      </c>
      <c r="ARS160" s="502" t="e">
        <f ca="1">ROUND((ARS135*_xll.RiskInvgauss(0.026215,0.006511,_xll.RiskName("Board to Food"),_xll.RiskShift(0.0025741))),0)</f>
        <v>#VALUE!</v>
      </c>
      <c r="ART160" s="502" t="e">
        <f ca="1">ROUND((ART135*_xll.RiskInvgauss(0.026215,0.006511,_xll.RiskName("Board to Food"),_xll.RiskShift(0.0025741))),0)</f>
        <v>#VALUE!</v>
      </c>
      <c r="ARU160" s="502" t="e">
        <f ca="1">ROUND((ARU135*_xll.RiskInvgauss(0.026215,0.006511,_xll.RiskName("Board to Food"),_xll.RiskShift(0.0025741))),0)</f>
        <v>#VALUE!</v>
      </c>
      <c r="ARV160" s="502" t="e">
        <f ca="1">ROUND((ARV135*_xll.RiskInvgauss(0.026215,0.006511,_xll.RiskName("Board to Food"),_xll.RiskShift(0.0025741))),0)</f>
        <v>#VALUE!</v>
      </c>
      <c r="ARW160" s="502" t="e">
        <f ca="1">ROUND((ARW135*_xll.RiskInvgauss(0.026215,0.006511,_xll.RiskName("Board to Food"),_xll.RiskShift(0.0025741))),0)</f>
        <v>#VALUE!</v>
      </c>
      <c r="ARX160" s="502" t="e">
        <f ca="1">ROUND((ARX135*_xll.RiskInvgauss(0.026215,0.006511,_xll.RiskName("Board to Food"),_xll.RiskShift(0.0025741))),0)</f>
        <v>#VALUE!</v>
      </c>
      <c r="ARY160" s="502" t="e">
        <f ca="1">ROUND((ARY135*_xll.RiskInvgauss(0.026215,0.006511,_xll.RiskName("Board to Food"),_xll.RiskShift(0.0025741))),0)</f>
        <v>#VALUE!</v>
      </c>
      <c r="ARZ160" s="502" t="e">
        <f ca="1">ROUND((ARZ135*_xll.RiskInvgauss(0.026215,0.006511,_xll.RiskName("Board to Food"),_xll.RiskShift(0.0025741))),0)</f>
        <v>#VALUE!</v>
      </c>
      <c r="ASA160" s="502" t="e">
        <f ca="1">ROUND((ASA135*_xll.RiskInvgauss(0.026215,0.006511,_xll.RiskName("Board to Food"),_xll.RiskShift(0.0025741))),0)</f>
        <v>#VALUE!</v>
      </c>
      <c r="ASB160" s="502" t="e">
        <f ca="1">ROUND((ASB135*_xll.RiskInvgauss(0.026215,0.006511,_xll.RiskName("Board to Food"),_xll.RiskShift(0.0025741))),0)</f>
        <v>#VALUE!</v>
      </c>
      <c r="ASC160" s="502" t="e">
        <f ca="1">ROUND((ASC135*_xll.RiskInvgauss(0.026215,0.006511,_xll.RiskName("Board to Food"),_xll.RiskShift(0.0025741))),0)</f>
        <v>#VALUE!</v>
      </c>
      <c r="ASD160" s="502" t="e">
        <f ca="1">ROUND((ASD135*_xll.RiskInvgauss(0.026215,0.006511,_xll.RiskName("Board to Food"),_xll.RiskShift(0.0025741))),0)</f>
        <v>#VALUE!</v>
      </c>
      <c r="ASE160" s="502" t="e">
        <f ca="1">ROUND((ASE135*_xll.RiskInvgauss(0.026215,0.006511,_xll.RiskName("Board to Food"),_xll.RiskShift(0.0025741))),0)</f>
        <v>#VALUE!</v>
      </c>
      <c r="ASF160" s="502" t="e">
        <f ca="1">ROUND((ASF135*_xll.RiskInvgauss(0.026215,0.006511,_xll.RiskName("Board to Food"),_xll.RiskShift(0.0025741))),0)</f>
        <v>#VALUE!</v>
      </c>
      <c r="ASG160" s="502" t="e">
        <f ca="1">ROUND((ASG135*_xll.RiskInvgauss(0.026215,0.006511,_xll.RiskName("Board to Food"),_xll.RiskShift(0.0025741))),0)</f>
        <v>#VALUE!</v>
      </c>
      <c r="ASH160" s="502" t="e">
        <f ca="1">ROUND((ASH135*_xll.RiskInvgauss(0.026215,0.006511,_xll.RiskName("Board to Food"),_xll.RiskShift(0.0025741))),0)</f>
        <v>#VALUE!</v>
      </c>
      <c r="ASI160" s="502" t="e">
        <f ca="1">ROUND((ASI135*_xll.RiskInvgauss(0.026215,0.006511,_xll.RiskName("Board to Food"),_xll.RiskShift(0.0025741))),0)</f>
        <v>#VALUE!</v>
      </c>
      <c r="ASJ160" s="502" t="e">
        <f ca="1">ROUND((ASJ135*_xll.RiskInvgauss(0.026215,0.006511,_xll.RiskName("Board to Food"),_xll.RiskShift(0.0025741))),0)</f>
        <v>#VALUE!</v>
      </c>
      <c r="ASK160" s="502" t="e">
        <f ca="1">ROUND((ASK135*_xll.RiskInvgauss(0.026215,0.006511,_xll.RiskName("Board to Food"),_xll.RiskShift(0.0025741))),0)</f>
        <v>#VALUE!</v>
      </c>
      <c r="ASL160" s="502" t="e">
        <f ca="1">ROUND((ASL135*_xll.RiskInvgauss(0.026215,0.006511,_xll.RiskName("Board to Food"),_xll.RiskShift(0.0025741))),0)</f>
        <v>#VALUE!</v>
      </c>
      <c r="ASM160" s="502" t="e">
        <f ca="1">ROUND((ASM135*_xll.RiskInvgauss(0.026215,0.006511,_xll.RiskName("Board to Food"),_xll.RiskShift(0.0025741))),0)</f>
        <v>#VALUE!</v>
      </c>
      <c r="ASN160" s="502" t="e">
        <f ca="1">ROUND((ASN135*_xll.RiskInvgauss(0.026215,0.006511,_xll.RiskName("Board to Food"),_xll.RiskShift(0.0025741))),0)</f>
        <v>#VALUE!</v>
      </c>
      <c r="ASO160" s="502" t="e">
        <f ca="1">ROUND((ASO135*_xll.RiskInvgauss(0.026215,0.006511,_xll.RiskName("Board to Food"),_xll.RiskShift(0.0025741))),0)</f>
        <v>#VALUE!</v>
      </c>
      <c r="ASP160" s="502" t="e">
        <f ca="1">ROUND((ASP135*_xll.RiskInvgauss(0.026215,0.006511,_xll.RiskName("Board to Food"),_xll.RiskShift(0.0025741))),0)</f>
        <v>#VALUE!</v>
      </c>
      <c r="ASQ160" s="502" t="e">
        <f ca="1">ROUND((ASQ135*_xll.RiskInvgauss(0.026215,0.006511,_xll.RiskName("Board to Food"),_xll.RiskShift(0.0025741))),0)</f>
        <v>#VALUE!</v>
      </c>
      <c r="ASR160" s="502" t="e">
        <f ca="1">ROUND((ASR135*_xll.RiskInvgauss(0.026215,0.006511,_xll.RiskName("Board to Food"),_xll.RiskShift(0.0025741))),0)</f>
        <v>#VALUE!</v>
      </c>
      <c r="ASS160" s="502" t="e">
        <f ca="1">ROUND((ASS135*_xll.RiskInvgauss(0.026215,0.006511,_xll.RiskName("Board to Food"),_xll.RiskShift(0.0025741))),0)</f>
        <v>#VALUE!</v>
      </c>
      <c r="AST160" s="502" t="e">
        <f ca="1">ROUND((AST135*_xll.RiskInvgauss(0.026215,0.006511,_xll.RiskName("Board to Food"),_xll.RiskShift(0.0025741))),0)</f>
        <v>#VALUE!</v>
      </c>
      <c r="ASU160" s="502" t="e">
        <f ca="1">ROUND((ASU135*_xll.RiskInvgauss(0.026215,0.006511,_xll.RiskName("Board to Food"),_xll.RiskShift(0.0025741))),0)</f>
        <v>#VALUE!</v>
      </c>
      <c r="ASV160" s="502" t="e">
        <f ca="1">ROUND((ASV135*_xll.RiskInvgauss(0.026215,0.006511,_xll.RiskName("Board to Food"),_xll.RiskShift(0.0025741))),0)</f>
        <v>#VALUE!</v>
      </c>
      <c r="ASW160" s="502" t="e">
        <f ca="1">ROUND((ASW135*_xll.RiskInvgauss(0.026215,0.006511,_xll.RiskName("Board to Food"),_xll.RiskShift(0.0025741))),0)</f>
        <v>#VALUE!</v>
      </c>
      <c r="ASX160" s="502" t="e">
        <f ca="1">ROUND((ASX135*_xll.RiskInvgauss(0.026215,0.006511,_xll.RiskName("Board to Food"),_xll.RiskShift(0.0025741))),0)</f>
        <v>#VALUE!</v>
      </c>
      <c r="ASY160" s="502" t="e">
        <f ca="1">ROUND((ASY135*_xll.RiskInvgauss(0.026215,0.006511,_xll.RiskName("Board to Food"),_xll.RiskShift(0.0025741))),0)</f>
        <v>#VALUE!</v>
      </c>
      <c r="ASZ160" s="502" t="e">
        <f ca="1">ROUND((ASZ135*_xll.RiskInvgauss(0.026215,0.006511,_xll.RiskName("Board to Food"),_xll.RiskShift(0.0025741))),0)</f>
        <v>#VALUE!</v>
      </c>
      <c r="ATA160" s="502" t="e">
        <f ca="1">ROUND((ATA135*_xll.RiskInvgauss(0.026215,0.006511,_xll.RiskName("Board to Food"),_xll.RiskShift(0.0025741))),0)</f>
        <v>#VALUE!</v>
      </c>
      <c r="ATB160" s="502" t="e">
        <f ca="1">ROUND((ATB135*_xll.RiskInvgauss(0.026215,0.006511,_xll.RiskName("Board to Food"),_xll.RiskShift(0.0025741))),0)</f>
        <v>#VALUE!</v>
      </c>
      <c r="ATC160" s="502" t="e">
        <f ca="1">ROUND((ATC135*_xll.RiskInvgauss(0.026215,0.006511,_xll.RiskName("Board to Food"),_xll.RiskShift(0.0025741))),0)</f>
        <v>#VALUE!</v>
      </c>
      <c r="ATD160" s="502" t="e">
        <f ca="1">ROUND((ATD135*_xll.RiskInvgauss(0.026215,0.006511,_xll.RiskName("Board to Food"),_xll.RiskShift(0.0025741))),0)</f>
        <v>#VALUE!</v>
      </c>
      <c r="ATE160" s="502" t="e">
        <f ca="1">ROUND((ATE135*_xll.RiskInvgauss(0.026215,0.006511,_xll.RiskName("Board to Food"),_xll.RiskShift(0.0025741))),0)</f>
        <v>#VALUE!</v>
      </c>
      <c r="ATF160" s="502" t="e">
        <f ca="1">ROUND((ATF135*_xll.RiskInvgauss(0.026215,0.006511,_xll.RiskName("Board to Food"),_xll.RiskShift(0.0025741))),0)</f>
        <v>#VALUE!</v>
      </c>
      <c r="ATG160" s="502" t="e">
        <f ca="1">ROUND((ATG135*_xll.RiskInvgauss(0.026215,0.006511,_xll.RiskName("Board to Food"),_xll.RiskShift(0.0025741))),0)</f>
        <v>#VALUE!</v>
      </c>
      <c r="ATH160" s="502" t="e">
        <f ca="1">ROUND((ATH135*_xll.RiskInvgauss(0.026215,0.006511,_xll.RiskName("Board to Food"),_xll.RiskShift(0.0025741))),0)</f>
        <v>#VALUE!</v>
      </c>
      <c r="ATI160" s="502" t="e">
        <f ca="1">ROUND((ATI135*_xll.RiskInvgauss(0.026215,0.006511,_xll.RiskName("Board to Food"),_xll.RiskShift(0.0025741))),0)</f>
        <v>#VALUE!</v>
      </c>
      <c r="ATJ160" s="502" t="e">
        <f ca="1">ROUND((ATJ135*_xll.RiskInvgauss(0.026215,0.006511,_xll.RiskName("Board to Food"),_xll.RiskShift(0.0025741))),0)</f>
        <v>#VALUE!</v>
      </c>
      <c r="ATK160" s="502" t="e">
        <f ca="1">ROUND((ATK135*_xll.RiskInvgauss(0.026215,0.006511,_xll.RiskName("Board to Food"),_xll.RiskShift(0.0025741))),0)</f>
        <v>#VALUE!</v>
      </c>
      <c r="ATL160" s="502" t="e">
        <f ca="1">ROUND((ATL135*_xll.RiskInvgauss(0.026215,0.006511,_xll.RiskName("Board to Food"),_xll.RiskShift(0.0025741))),0)</f>
        <v>#VALUE!</v>
      </c>
      <c r="ATM160" s="502" t="e">
        <f ca="1">ROUND((ATM135*_xll.RiskInvgauss(0.026215,0.006511,_xll.RiskName("Board to Food"),_xll.RiskShift(0.0025741))),0)</f>
        <v>#VALUE!</v>
      </c>
      <c r="ATN160" s="502" t="e">
        <f ca="1">ROUND((ATN135*_xll.RiskInvgauss(0.026215,0.006511,_xll.RiskName("Board to Food"),_xll.RiskShift(0.0025741))),0)</f>
        <v>#VALUE!</v>
      </c>
      <c r="ATO160" s="502" t="e">
        <f ca="1">ROUND((ATO135*_xll.RiskInvgauss(0.026215,0.006511,_xll.RiskName("Board to Food"),_xll.RiskShift(0.0025741))),0)</f>
        <v>#VALUE!</v>
      </c>
      <c r="ATP160" s="502" t="e">
        <f ca="1">ROUND((ATP135*_xll.RiskInvgauss(0.026215,0.006511,_xll.RiskName("Board to Food"),_xll.RiskShift(0.0025741))),0)</f>
        <v>#VALUE!</v>
      </c>
      <c r="ATQ160" s="502" t="e">
        <f ca="1">ROUND((ATQ135*_xll.RiskInvgauss(0.026215,0.006511,_xll.RiskName("Board to Food"),_xll.RiskShift(0.0025741))),0)</f>
        <v>#VALUE!</v>
      </c>
      <c r="ATR160" s="502" t="e">
        <f ca="1">ROUND((ATR135*_xll.RiskInvgauss(0.026215,0.006511,_xll.RiskName("Board to Food"),_xll.RiskShift(0.0025741))),0)</f>
        <v>#VALUE!</v>
      </c>
      <c r="ATS160" s="502" t="e">
        <f ca="1">ROUND((ATS135*_xll.RiskInvgauss(0.026215,0.006511,_xll.RiskName("Board to Food"),_xll.RiskShift(0.0025741))),0)</f>
        <v>#VALUE!</v>
      </c>
      <c r="ATT160" s="502" t="e">
        <f ca="1">ROUND((ATT135*_xll.RiskInvgauss(0.026215,0.006511,_xll.RiskName("Board to Food"),_xll.RiskShift(0.0025741))),0)</f>
        <v>#VALUE!</v>
      </c>
      <c r="ATU160" s="502" t="e">
        <f ca="1">ROUND((ATU135*_xll.RiskInvgauss(0.026215,0.006511,_xll.RiskName("Board to Food"),_xll.RiskShift(0.0025741))),0)</f>
        <v>#VALUE!</v>
      </c>
      <c r="ATV160" s="502" t="e">
        <f ca="1">ROUND((ATV135*_xll.RiskInvgauss(0.026215,0.006511,_xll.RiskName("Board to Food"),_xll.RiskShift(0.0025741))),0)</f>
        <v>#VALUE!</v>
      </c>
      <c r="ATW160" s="502" t="e">
        <f ca="1">ROUND((ATW135*_xll.RiskInvgauss(0.026215,0.006511,_xll.RiskName("Board to Food"),_xll.RiskShift(0.0025741))),0)</f>
        <v>#VALUE!</v>
      </c>
      <c r="ATX160" s="502" t="e">
        <f ca="1">ROUND((ATX135*_xll.RiskInvgauss(0.026215,0.006511,_xll.RiskName("Board to Food"),_xll.RiskShift(0.0025741))),0)</f>
        <v>#VALUE!</v>
      </c>
      <c r="ATY160" s="502" t="e">
        <f ca="1">ROUND((ATY135*_xll.RiskInvgauss(0.026215,0.006511,_xll.RiskName("Board to Food"),_xll.RiskShift(0.0025741))),0)</f>
        <v>#VALUE!</v>
      </c>
      <c r="ATZ160" s="502" t="e">
        <f ca="1">ROUND((ATZ135*_xll.RiskInvgauss(0.026215,0.006511,_xll.RiskName("Board to Food"),_xll.RiskShift(0.0025741))),0)</f>
        <v>#VALUE!</v>
      </c>
      <c r="AUA160" s="502" t="e">
        <f ca="1">ROUND((AUA135*_xll.RiskInvgauss(0.026215,0.006511,_xll.RiskName("Board to Food"),_xll.RiskShift(0.0025741))),0)</f>
        <v>#VALUE!</v>
      </c>
      <c r="AUB160" s="502" t="e">
        <f ca="1">ROUND((AUB135*_xll.RiskInvgauss(0.026215,0.006511,_xll.RiskName("Board to Food"),_xll.RiskShift(0.0025741))),0)</f>
        <v>#VALUE!</v>
      </c>
      <c r="AUC160" s="502" t="e">
        <f ca="1">ROUND((AUC135*_xll.RiskInvgauss(0.026215,0.006511,_xll.RiskName("Board to Food"),_xll.RiskShift(0.0025741))),0)</f>
        <v>#VALUE!</v>
      </c>
      <c r="AUD160" s="502" t="e">
        <f ca="1">ROUND((AUD135*_xll.RiskInvgauss(0.026215,0.006511,_xll.RiskName("Board to Food"),_xll.RiskShift(0.0025741))),0)</f>
        <v>#VALUE!</v>
      </c>
      <c r="AUE160" s="345" t="e">
        <f ca="1">ROUND((AUE135*_xll.RiskInvgauss(0.026215,0.006511,_xll.RiskName("Board to Food"),_xll.RiskShift(0.0025741))),0)</f>
        <v>#VALUE!</v>
      </c>
    </row>
    <row r="161" spans="2:1227" x14ac:dyDescent="0.25">
      <c r="B161" s="331" t="s">
        <v>166</v>
      </c>
      <c r="C161" t="e">
        <f ca="1">ROUND((C148*_xll.RiskInvgauss(0.026215,0.006511,_xll.RiskName("Knife to Food"),_xll.RiskShift(0.0025741))),0)</f>
        <v>#VALUE!</v>
      </c>
      <c r="D161" t="e">
        <f ca="1">ROUND((D148*_xll.RiskInvgauss(0.026215,0.006511,_xll.RiskName("Knife to Food"),_xll.RiskShift(0.0025741))),0)</f>
        <v>#VALUE!</v>
      </c>
      <c r="E161" t="e">
        <f ca="1">ROUND((E148*_xll.RiskInvgauss(0.026215,0.006511,_xll.RiskName("Knife to Food"),_xll.RiskShift(0.0025741))),0)</f>
        <v>#VALUE!</v>
      </c>
      <c r="F161" t="e">
        <f ca="1">ROUND((F148*_xll.RiskInvgauss(0.026215,0.006511,_xll.RiskName("Knife to Food"),_xll.RiskShift(0.0025741))),0)</f>
        <v>#VALUE!</v>
      </c>
      <c r="G161" t="e">
        <f ca="1">ROUND((G148*_xll.RiskInvgauss(0.026215,0.006511,_xll.RiskName("Knife to Food"),_xll.RiskShift(0.0025741))),0)</f>
        <v>#VALUE!</v>
      </c>
      <c r="H161" t="e">
        <f ca="1">ROUND((H148*_xll.RiskInvgauss(0.026215,0.006511,_xll.RiskName("Knife to Food"),_xll.RiskShift(0.0025741))),0)</f>
        <v>#VALUE!</v>
      </c>
      <c r="I161" t="e">
        <f ca="1">ROUND((I148*_xll.RiskInvgauss(0.026215,0.006511,_xll.RiskName("Knife to Food"),_xll.RiskShift(0.0025741))),0)</f>
        <v>#VALUE!</v>
      </c>
      <c r="J161" t="e">
        <f ca="1">ROUND((J148*_xll.RiskInvgauss(0.026215,0.006511,_xll.RiskName("Knife to Food"),_xll.RiskShift(0.0025741))),0)</f>
        <v>#VALUE!</v>
      </c>
      <c r="K161" t="e">
        <f ca="1">ROUND((K148*_xll.RiskInvgauss(0.026215,0.006511,_xll.RiskName("Knife to Food"),_xll.RiskShift(0.0025741))),0)</f>
        <v>#VALUE!</v>
      </c>
      <c r="L161" t="e">
        <f ca="1">ROUND((L148*_xll.RiskInvgauss(0.026215,0.006511,_xll.RiskName("Knife to Food"),_xll.RiskShift(0.0025741))),0)</f>
        <v>#VALUE!</v>
      </c>
      <c r="M161" t="e">
        <f ca="1">ROUND((M148*_xll.RiskInvgauss(0.026215,0.006511,_xll.RiskName("Knife to Food"),_xll.RiskShift(0.0025741))),0)</f>
        <v>#VALUE!</v>
      </c>
      <c r="N161" t="e">
        <f ca="1">ROUND((N148*_xll.RiskInvgauss(0.026215,0.006511,_xll.RiskName("Knife to Food"),_xll.RiskShift(0.0025741))),0)</f>
        <v>#VALUE!</v>
      </c>
      <c r="O161" t="e">
        <f ca="1">ROUND((O148*_xll.RiskInvgauss(0.026215,0.006511,_xll.RiskName("Knife to Food"),_xll.RiskShift(0.0025741))),0)</f>
        <v>#VALUE!</v>
      </c>
      <c r="P161" t="e">
        <f ca="1">ROUND((P148*_xll.RiskInvgauss(0.026215,0.006511,_xll.RiskName("Knife to Food"),_xll.RiskShift(0.0025741))),0)</f>
        <v>#VALUE!</v>
      </c>
      <c r="Q161" t="e">
        <f ca="1">ROUND((Q148*_xll.RiskInvgauss(0.026215,0.006511,_xll.RiskName("Knife to Food"),_xll.RiskShift(0.0025741))),0)</f>
        <v>#VALUE!</v>
      </c>
      <c r="R161" t="e">
        <f ca="1">ROUND((R148*_xll.RiskInvgauss(0.026215,0.006511,_xll.RiskName("Knife to Food"),_xll.RiskShift(0.0025741))),0)</f>
        <v>#VALUE!</v>
      </c>
      <c r="S161" t="e">
        <f ca="1">ROUND((S148*_xll.RiskInvgauss(0.026215,0.006511,_xll.RiskName("Knife to Food"),_xll.RiskShift(0.0025741))),0)</f>
        <v>#VALUE!</v>
      </c>
      <c r="T161" t="e">
        <f ca="1">ROUND((T148*_xll.RiskInvgauss(0.026215,0.006511,_xll.RiskName("Knife to Food"),_xll.RiskShift(0.0025741))),0)</f>
        <v>#VALUE!</v>
      </c>
      <c r="U161" t="e">
        <f ca="1">ROUND((U148*_xll.RiskInvgauss(0.026215,0.006511,_xll.RiskName("Knife to Food"),_xll.RiskShift(0.0025741))),0)</f>
        <v>#VALUE!</v>
      </c>
      <c r="V161" t="e">
        <f ca="1">ROUND((V148*_xll.RiskInvgauss(0.026215,0.006511,_xll.RiskName("Knife to Food"),_xll.RiskShift(0.0025741))),0)</f>
        <v>#VALUE!</v>
      </c>
      <c r="W161" t="e">
        <f ca="1">ROUND((W148*_xll.RiskInvgauss(0.026215,0.006511,_xll.RiskName("Knife to Food"),_xll.RiskShift(0.0025741))),0)</f>
        <v>#VALUE!</v>
      </c>
      <c r="X161" t="e">
        <f ca="1">ROUND((X148*_xll.RiskInvgauss(0.026215,0.006511,_xll.RiskName("Knife to Food"),_xll.RiskShift(0.0025741))),0)</f>
        <v>#VALUE!</v>
      </c>
      <c r="Y161" t="e">
        <f ca="1">ROUND((Y148*_xll.RiskInvgauss(0.026215,0.006511,_xll.RiskName("Knife to Food"),_xll.RiskShift(0.0025741))),0)</f>
        <v>#VALUE!</v>
      </c>
      <c r="Z161" t="e">
        <f ca="1">ROUND((Z148*_xll.RiskInvgauss(0.026215,0.006511,_xll.RiskName("Knife to Food"),_xll.RiskShift(0.0025741))),0)</f>
        <v>#VALUE!</v>
      </c>
      <c r="AA161" t="e">
        <f ca="1">ROUND((AA148*_xll.RiskInvgauss(0.026215,0.006511,_xll.RiskName("Knife to Food"),_xll.RiskShift(0.0025741))),0)</f>
        <v>#VALUE!</v>
      </c>
      <c r="AB161" t="e">
        <f ca="1">ROUND((AB148*_xll.RiskInvgauss(0.026215,0.006511,_xll.RiskName("Knife to Food"),_xll.RiskShift(0.0025741))),0)</f>
        <v>#VALUE!</v>
      </c>
      <c r="AC161" t="e">
        <f ca="1">ROUND((AC148*_xll.RiskInvgauss(0.026215,0.006511,_xll.RiskName("Knife to Food"),_xll.RiskShift(0.0025741))),0)</f>
        <v>#VALUE!</v>
      </c>
      <c r="AD161" t="e">
        <f ca="1">ROUND((AD148*_xll.RiskInvgauss(0.026215,0.006511,_xll.RiskName("Knife to Food"),_xll.RiskShift(0.0025741))),0)</f>
        <v>#VALUE!</v>
      </c>
      <c r="AE161" t="e">
        <f ca="1">ROUND((AE148*_xll.RiskInvgauss(0.026215,0.006511,_xll.RiskName("Knife to Food"),_xll.RiskShift(0.0025741))),0)</f>
        <v>#VALUE!</v>
      </c>
      <c r="AF161" t="e">
        <f ca="1">ROUND((AF148*_xll.RiskInvgauss(0.026215,0.006511,_xll.RiskName("Knife to Food"),_xll.RiskShift(0.0025741))),0)</f>
        <v>#VALUE!</v>
      </c>
      <c r="AG161" t="e">
        <f ca="1">ROUND((AG148*_xll.RiskInvgauss(0.026215,0.006511,_xll.RiskName("Knife to Food"),_xll.RiskShift(0.0025741))),0)</f>
        <v>#VALUE!</v>
      </c>
      <c r="AH161" t="e">
        <f ca="1">ROUND((AH148*_xll.RiskInvgauss(0.026215,0.006511,_xll.RiskName("Knife to Food"),_xll.RiskShift(0.0025741))),0)</f>
        <v>#VALUE!</v>
      </c>
      <c r="AI161" t="e">
        <f ca="1">ROUND((AI148*_xll.RiskInvgauss(0.026215,0.006511,_xll.RiskName("Knife to Food"),_xll.RiskShift(0.0025741))),0)</f>
        <v>#VALUE!</v>
      </c>
      <c r="AJ161" t="e">
        <f ca="1">ROUND((AJ148*_xll.RiskInvgauss(0.026215,0.006511,_xll.RiskName("Knife to Food"),_xll.RiskShift(0.0025741))),0)</f>
        <v>#VALUE!</v>
      </c>
      <c r="AK161" t="e">
        <f ca="1">ROUND((AK148*_xll.RiskInvgauss(0.026215,0.006511,_xll.RiskName("Knife to Food"),_xll.RiskShift(0.0025741))),0)</f>
        <v>#VALUE!</v>
      </c>
      <c r="AL161" t="e">
        <f ca="1">ROUND((AL148*_xll.RiskInvgauss(0.026215,0.006511,_xll.RiskName("Knife to Food"),_xll.RiskShift(0.0025741))),0)</f>
        <v>#VALUE!</v>
      </c>
      <c r="AM161" t="e">
        <f ca="1">ROUND((AM148*_xll.RiskInvgauss(0.026215,0.006511,_xll.RiskName("Knife to Food"),_xll.RiskShift(0.0025741))),0)</f>
        <v>#VALUE!</v>
      </c>
      <c r="AN161" t="e">
        <f ca="1">ROUND((AN148*_xll.RiskInvgauss(0.026215,0.006511,_xll.RiskName("Knife to Food"),_xll.RiskShift(0.0025741))),0)</f>
        <v>#VALUE!</v>
      </c>
      <c r="AO161" t="e">
        <f ca="1">ROUND((AO148*_xll.RiskInvgauss(0.026215,0.006511,_xll.RiskName("Knife to Food"),_xll.RiskShift(0.0025741))),0)</f>
        <v>#VALUE!</v>
      </c>
      <c r="AP161" t="e">
        <f ca="1">ROUND((AP148*_xll.RiskInvgauss(0.026215,0.006511,_xll.RiskName("Knife to Food"),_xll.RiskShift(0.0025741))),0)</f>
        <v>#VALUE!</v>
      </c>
      <c r="AQ161" t="e">
        <f ca="1">ROUND((AQ148*_xll.RiskInvgauss(0.026215,0.006511,_xll.RiskName("Knife to Food"),_xll.RiskShift(0.0025741))),0)</f>
        <v>#VALUE!</v>
      </c>
      <c r="AR161" t="e">
        <f ca="1">ROUND((AR148*_xll.RiskInvgauss(0.026215,0.006511,_xll.RiskName("Knife to Food"),_xll.RiskShift(0.0025741))),0)</f>
        <v>#VALUE!</v>
      </c>
      <c r="AS161" t="e">
        <f ca="1">ROUND((AS148*_xll.RiskInvgauss(0.026215,0.006511,_xll.RiskName("Knife to Food"),_xll.RiskShift(0.0025741))),0)</f>
        <v>#VALUE!</v>
      </c>
      <c r="AT161" t="e">
        <f ca="1">ROUND((AT148*_xll.RiskInvgauss(0.026215,0.006511,_xll.RiskName("Knife to Food"),_xll.RiskShift(0.0025741))),0)</f>
        <v>#VALUE!</v>
      </c>
      <c r="AU161" t="e">
        <f ca="1">ROUND((AU148*_xll.RiskInvgauss(0.026215,0.006511,_xll.RiskName("Knife to Food"),_xll.RiskShift(0.0025741))),0)</f>
        <v>#VALUE!</v>
      </c>
      <c r="AV161" t="e">
        <f ca="1">ROUND((AV148*_xll.RiskInvgauss(0.026215,0.006511,_xll.RiskName("Knife to Food"),_xll.RiskShift(0.0025741))),0)</f>
        <v>#VALUE!</v>
      </c>
      <c r="AW161" t="e">
        <f ca="1">ROUND((AW148*_xll.RiskInvgauss(0.026215,0.006511,_xll.RiskName("Knife to Food"),_xll.RiskShift(0.0025741))),0)</f>
        <v>#VALUE!</v>
      </c>
      <c r="AX161" t="e">
        <f ca="1">ROUND((AX148*_xll.RiskInvgauss(0.026215,0.006511,_xll.RiskName("Knife to Food"),_xll.RiskShift(0.0025741))),0)</f>
        <v>#VALUE!</v>
      </c>
      <c r="AY161" t="e">
        <f ca="1">ROUND((AY148*_xll.RiskInvgauss(0.026215,0.006511,_xll.RiskName("Knife to Food"),_xll.RiskShift(0.0025741))),0)</f>
        <v>#VALUE!</v>
      </c>
      <c r="AZ161" t="e">
        <f ca="1">ROUND((AZ148*_xll.RiskInvgauss(0.026215,0.006511,_xll.RiskName("Knife to Food"),_xll.RiskShift(0.0025741))),0)</f>
        <v>#VALUE!</v>
      </c>
      <c r="BA161" t="e">
        <f ca="1">ROUND((BA148*_xll.RiskInvgauss(0.026215,0.006511,_xll.RiskName("Knife to Food"),_xll.RiskShift(0.0025741))),0)</f>
        <v>#VALUE!</v>
      </c>
      <c r="BB161" t="e">
        <f ca="1">ROUND((BB148*_xll.RiskInvgauss(0.026215,0.006511,_xll.RiskName("Knife to Food"),_xll.RiskShift(0.0025741))),0)</f>
        <v>#VALUE!</v>
      </c>
      <c r="BC161" t="e">
        <f ca="1">ROUND((BC148*_xll.RiskInvgauss(0.026215,0.006511,_xll.RiskName("Knife to Food"),_xll.RiskShift(0.0025741))),0)</f>
        <v>#VALUE!</v>
      </c>
      <c r="BD161" t="e">
        <f ca="1">ROUND((BD148*_xll.RiskInvgauss(0.026215,0.006511,_xll.RiskName("Knife to Food"),_xll.RiskShift(0.0025741))),0)</f>
        <v>#VALUE!</v>
      </c>
      <c r="BE161" t="e">
        <f ca="1">ROUND((BE148*_xll.RiskInvgauss(0.026215,0.006511,_xll.RiskName("Knife to Food"),_xll.RiskShift(0.0025741))),0)</f>
        <v>#VALUE!</v>
      </c>
      <c r="BF161" t="e">
        <f ca="1">ROUND((BF148*_xll.RiskInvgauss(0.026215,0.006511,_xll.RiskName("Knife to Food"),_xll.RiskShift(0.0025741))),0)</f>
        <v>#VALUE!</v>
      </c>
      <c r="BG161" t="e">
        <f ca="1">ROUND((BG148*_xll.RiskInvgauss(0.026215,0.006511,_xll.RiskName("Knife to Food"),_xll.RiskShift(0.0025741))),0)</f>
        <v>#VALUE!</v>
      </c>
      <c r="BH161" t="e">
        <f ca="1">ROUND((BH148*_xll.RiskInvgauss(0.026215,0.006511,_xll.RiskName("Knife to Food"),_xll.RiskShift(0.0025741))),0)</f>
        <v>#VALUE!</v>
      </c>
      <c r="BI161" t="e">
        <f ca="1">ROUND((BI148*_xll.RiskInvgauss(0.026215,0.006511,_xll.RiskName("Knife to Food"),_xll.RiskShift(0.0025741))),0)</f>
        <v>#VALUE!</v>
      </c>
      <c r="BJ161" t="e">
        <f ca="1">ROUND((BJ148*_xll.RiskInvgauss(0.026215,0.006511,_xll.RiskName("Knife to Food"),_xll.RiskShift(0.0025741))),0)</f>
        <v>#VALUE!</v>
      </c>
      <c r="BK161" t="e">
        <f ca="1">ROUND((BK148*_xll.RiskInvgauss(0.026215,0.006511,_xll.RiskName("Knife to Food"),_xll.RiskShift(0.0025741))),0)</f>
        <v>#VALUE!</v>
      </c>
      <c r="BL161" t="e">
        <f ca="1">ROUND((BL148*_xll.RiskInvgauss(0.026215,0.006511,_xll.RiskName("Knife to Food"),_xll.RiskShift(0.0025741))),0)</f>
        <v>#VALUE!</v>
      </c>
      <c r="BM161" t="e">
        <f ca="1">ROUND((BM148*_xll.RiskInvgauss(0.026215,0.006511,_xll.RiskName("Knife to Food"),_xll.RiskShift(0.0025741))),0)</f>
        <v>#VALUE!</v>
      </c>
      <c r="BN161" t="e">
        <f ca="1">ROUND((BN148*_xll.RiskInvgauss(0.026215,0.006511,_xll.RiskName("Knife to Food"),_xll.RiskShift(0.0025741))),0)</f>
        <v>#VALUE!</v>
      </c>
      <c r="BO161" t="e">
        <f ca="1">ROUND((BO148*_xll.RiskInvgauss(0.026215,0.006511,_xll.RiskName("Knife to Food"),_xll.RiskShift(0.0025741))),0)</f>
        <v>#VALUE!</v>
      </c>
      <c r="BP161" t="e">
        <f ca="1">ROUND((BP148*_xll.RiskInvgauss(0.026215,0.006511,_xll.RiskName("Knife to Food"),_xll.RiskShift(0.0025741))),0)</f>
        <v>#VALUE!</v>
      </c>
      <c r="BQ161" t="e">
        <f ca="1">ROUND((BQ148*_xll.RiskInvgauss(0.026215,0.006511,_xll.RiskName("Knife to Food"),_xll.RiskShift(0.0025741))),0)</f>
        <v>#VALUE!</v>
      </c>
      <c r="BR161" t="e">
        <f ca="1">ROUND((BR148*_xll.RiskInvgauss(0.026215,0.006511,_xll.RiskName("Knife to Food"),_xll.RiskShift(0.0025741))),0)</f>
        <v>#VALUE!</v>
      </c>
      <c r="BS161" t="e">
        <f ca="1">ROUND((BS148*_xll.RiskInvgauss(0.026215,0.006511,_xll.RiskName("Knife to Food"),_xll.RiskShift(0.0025741))),0)</f>
        <v>#VALUE!</v>
      </c>
      <c r="BT161" t="e">
        <f ca="1">ROUND((BT148*_xll.RiskInvgauss(0.026215,0.006511,_xll.RiskName("Knife to Food"),_xll.RiskShift(0.0025741))),0)</f>
        <v>#VALUE!</v>
      </c>
      <c r="BU161" t="e">
        <f ca="1">ROUND((BU148*_xll.RiskInvgauss(0.026215,0.006511,_xll.RiskName("Knife to Food"),_xll.RiskShift(0.0025741))),0)</f>
        <v>#VALUE!</v>
      </c>
      <c r="BV161" t="e">
        <f ca="1">ROUND((BV148*_xll.RiskInvgauss(0.026215,0.006511,_xll.RiskName("Knife to Food"),_xll.RiskShift(0.0025741))),0)</f>
        <v>#VALUE!</v>
      </c>
      <c r="BW161" t="e">
        <f ca="1">ROUND((BW148*_xll.RiskInvgauss(0.026215,0.006511,_xll.RiskName("Knife to Food"),_xll.RiskShift(0.0025741))),0)</f>
        <v>#VALUE!</v>
      </c>
      <c r="BX161" t="e">
        <f ca="1">ROUND((BX148*_xll.RiskInvgauss(0.026215,0.006511,_xll.RiskName("Knife to Food"),_xll.RiskShift(0.0025741))),0)</f>
        <v>#VALUE!</v>
      </c>
      <c r="BY161" t="e">
        <f ca="1">ROUND((BY148*_xll.RiskInvgauss(0.026215,0.006511,_xll.RiskName("Knife to Food"),_xll.RiskShift(0.0025741))),0)</f>
        <v>#VALUE!</v>
      </c>
      <c r="BZ161" t="e">
        <f ca="1">ROUND((BZ148*_xll.RiskInvgauss(0.026215,0.006511,_xll.RiskName("Knife to Food"),_xll.RiskShift(0.0025741))),0)</f>
        <v>#VALUE!</v>
      </c>
      <c r="CA161" t="e">
        <f ca="1">ROUND((CA148*_xll.RiskInvgauss(0.026215,0.006511,_xll.RiskName("Knife to Food"),_xll.RiskShift(0.0025741))),0)</f>
        <v>#VALUE!</v>
      </c>
      <c r="CB161" t="e">
        <f ca="1">ROUND((CB148*_xll.RiskInvgauss(0.026215,0.006511,_xll.RiskName("Knife to Food"),_xll.RiskShift(0.0025741))),0)</f>
        <v>#VALUE!</v>
      </c>
      <c r="CC161" t="e">
        <f ca="1">ROUND((CC148*_xll.RiskInvgauss(0.026215,0.006511,_xll.RiskName("Knife to Food"),_xll.RiskShift(0.0025741))),0)</f>
        <v>#VALUE!</v>
      </c>
      <c r="CD161" t="e">
        <f ca="1">ROUND((CD148*_xll.RiskInvgauss(0.026215,0.006511,_xll.RiskName("Knife to Food"),_xll.RiskShift(0.0025741))),0)</f>
        <v>#VALUE!</v>
      </c>
      <c r="CE161" t="e">
        <f ca="1">ROUND((CE148*_xll.RiskInvgauss(0.026215,0.006511,_xll.RiskName("Knife to Food"),_xll.RiskShift(0.0025741))),0)</f>
        <v>#VALUE!</v>
      </c>
      <c r="CF161" t="e">
        <f ca="1">ROUND((CF148*_xll.RiskInvgauss(0.026215,0.006511,_xll.RiskName("Knife to Food"),_xll.RiskShift(0.0025741))),0)</f>
        <v>#VALUE!</v>
      </c>
      <c r="CG161" t="e">
        <f ca="1">ROUND((CG148*_xll.RiskInvgauss(0.026215,0.006511,_xll.RiskName("Knife to Food"),_xll.RiskShift(0.0025741))),0)</f>
        <v>#VALUE!</v>
      </c>
      <c r="CH161" t="e">
        <f ca="1">ROUND((CH148*_xll.RiskInvgauss(0.026215,0.006511,_xll.RiskName("Knife to Food"),_xll.RiskShift(0.0025741))),0)</f>
        <v>#VALUE!</v>
      </c>
      <c r="CI161" t="e">
        <f ca="1">ROUND((CI148*_xll.RiskInvgauss(0.026215,0.006511,_xll.RiskName("Knife to Food"),_xll.RiskShift(0.0025741))),0)</f>
        <v>#VALUE!</v>
      </c>
      <c r="CJ161" t="e">
        <f ca="1">ROUND((CJ148*_xll.RiskInvgauss(0.026215,0.006511,_xll.RiskName("Knife to Food"),_xll.RiskShift(0.0025741))),0)</f>
        <v>#VALUE!</v>
      </c>
      <c r="CK161" t="e">
        <f ca="1">ROUND((CK148*_xll.RiskInvgauss(0.026215,0.006511,_xll.RiskName("Knife to Food"),_xll.RiskShift(0.0025741))),0)</f>
        <v>#VALUE!</v>
      </c>
      <c r="CL161" t="e">
        <f ca="1">ROUND((CL148*_xll.RiskInvgauss(0.026215,0.006511,_xll.RiskName("Knife to Food"),_xll.RiskShift(0.0025741))),0)</f>
        <v>#VALUE!</v>
      </c>
      <c r="CM161" t="e">
        <f ca="1">ROUND((CM148*_xll.RiskInvgauss(0.026215,0.006511,_xll.RiskName("Knife to Food"),_xll.RiskShift(0.0025741))),0)</f>
        <v>#VALUE!</v>
      </c>
      <c r="CN161" t="e">
        <f ca="1">ROUND((CN148*_xll.RiskInvgauss(0.026215,0.006511,_xll.RiskName("Knife to Food"),_xll.RiskShift(0.0025741))),0)</f>
        <v>#VALUE!</v>
      </c>
      <c r="CO161" t="e">
        <f ca="1">ROUND((CO148*_xll.RiskInvgauss(0.026215,0.006511,_xll.RiskName("Knife to Food"),_xll.RiskShift(0.0025741))),0)</f>
        <v>#VALUE!</v>
      </c>
      <c r="CP161" t="e">
        <f ca="1">ROUND((CP148*_xll.RiskInvgauss(0.026215,0.006511,_xll.RiskName("Knife to Food"),_xll.RiskShift(0.0025741))),0)</f>
        <v>#VALUE!</v>
      </c>
      <c r="CQ161" t="e">
        <f ca="1">ROUND((CQ148*_xll.RiskInvgauss(0.026215,0.006511,_xll.RiskName("Knife to Food"),_xll.RiskShift(0.0025741))),0)</f>
        <v>#VALUE!</v>
      </c>
      <c r="CR161" t="e">
        <f ca="1">ROUND((CR148*_xll.RiskInvgauss(0.026215,0.006511,_xll.RiskName("Knife to Food"),_xll.RiskShift(0.0025741))),0)</f>
        <v>#VALUE!</v>
      </c>
      <c r="CS161" t="e">
        <f ca="1">ROUND((CS148*_xll.RiskInvgauss(0.026215,0.006511,_xll.RiskName("Knife to Food"),_xll.RiskShift(0.0025741))),0)</f>
        <v>#VALUE!</v>
      </c>
      <c r="CT161" t="e">
        <f ca="1">ROUND((CT148*_xll.RiskInvgauss(0.026215,0.006511,_xll.RiskName("Knife to Food"),_xll.RiskShift(0.0025741))),0)</f>
        <v>#VALUE!</v>
      </c>
      <c r="CU161" t="e">
        <f ca="1">ROUND((CU148*_xll.RiskInvgauss(0.026215,0.006511,_xll.RiskName("Knife to Food"),_xll.RiskShift(0.0025741))),0)</f>
        <v>#VALUE!</v>
      </c>
      <c r="CV161" t="e">
        <f ca="1">ROUND((CV148*_xll.RiskInvgauss(0.026215,0.006511,_xll.RiskName("Knife to Food"),_xll.RiskShift(0.0025741))),0)</f>
        <v>#VALUE!</v>
      </c>
      <c r="CW161" t="e">
        <f ca="1">ROUND((CW148*_xll.RiskInvgauss(0.026215,0.006511,_xll.RiskName("Knife to Food"),_xll.RiskShift(0.0025741))),0)</f>
        <v>#VALUE!</v>
      </c>
      <c r="CX161" t="e">
        <f ca="1">ROUND((CX148*_xll.RiskInvgauss(0.026215,0.006511,_xll.RiskName("Knife to Food"),_xll.RiskShift(0.0025741))),0)</f>
        <v>#VALUE!</v>
      </c>
      <c r="CY161" t="e">
        <f ca="1">ROUND((CY148*_xll.RiskInvgauss(0.026215,0.006511,_xll.RiskName("Knife to Food"),_xll.RiskShift(0.0025741))),0)</f>
        <v>#VALUE!</v>
      </c>
      <c r="CZ161" t="e">
        <f ca="1">ROUND((CZ148*_xll.RiskInvgauss(0.026215,0.006511,_xll.RiskName("Knife to Food"),_xll.RiskShift(0.0025741))),0)</f>
        <v>#VALUE!</v>
      </c>
      <c r="DA161" t="e">
        <f ca="1">ROUND((DA148*_xll.RiskInvgauss(0.026215,0.006511,_xll.RiskName("Knife to Food"),_xll.RiskShift(0.0025741))),0)</f>
        <v>#VALUE!</v>
      </c>
      <c r="DB161" t="e">
        <f ca="1">ROUND((DB148*_xll.RiskInvgauss(0.026215,0.006511,_xll.RiskName("Knife to Food"),_xll.RiskShift(0.0025741))),0)</f>
        <v>#VALUE!</v>
      </c>
      <c r="DC161" t="e">
        <f ca="1">ROUND((DC148*_xll.RiskInvgauss(0.026215,0.006511,_xll.RiskName("Knife to Food"),_xll.RiskShift(0.0025741))),0)</f>
        <v>#VALUE!</v>
      </c>
      <c r="DD161" t="e">
        <f ca="1">ROUND((DD148*_xll.RiskInvgauss(0.026215,0.006511,_xll.RiskName("Knife to Food"),_xll.RiskShift(0.0025741))),0)</f>
        <v>#VALUE!</v>
      </c>
      <c r="DE161" t="e">
        <f ca="1">ROUND((DE148*_xll.RiskInvgauss(0.026215,0.006511,_xll.RiskName("Knife to Food"),_xll.RiskShift(0.0025741))),0)</f>
        <v>#VALUE!</v>
      </c>
      <c r="DF161" t="e">
        <f ca="1">ROUND((DF148*_xll.RiskInvgauss(0.026215,0.006511,_xll.RiskName("Knife to Food"),_xll.RiskShift(0.0025741))),0)</f>
        <v>#VALUE!</v>
      </c>
      <c r="DG161" t="e">
        <f ca="1">ROUND((DG148*_xll.RiskInvgauss(0.026215,0.006511,_xll.RiskName("Knife to Food"),_xll.RiskShift(0.0025741))),0)</f>
        <v>#VALUE!</v>
      </c>
      <c r="DH161" t="e">
        <f ca="1">ROUND((DH148*_xll.RiskInvgauss(0.026215,0.006511,_xll.RiskName("Knife to Food"),_xll.RiskShift(0.0025741))),0)</f>
        <v>#VALUE!</v>
      </c>
      <c r="DI161" t="e">
        <f ca="1">ROUND((DI148*_xll.RiskInvgauss(0.026215,0.006511,_xll.RiskName("Knife to Food"),_xll.RiskShift(0.0025741))),0)</f>
        <v>#VALUE!</v>
      </c>
      <c r="DJ161" t="e">
        <f ca="1">ROUND((DJ148*_xll.RiskInvgauss(0.026215,0.006511,_xll.RiskName("Knife to Food"),_xll.RiskShift(0.0025741))),0)</f>
        <v>#VALUE!</v>
      </c>
      <c r="DK161" t="e">
        <f ca="1">ROUND((DK148*_xll.RiskInvgauss(0.026215,0.006511,_xll.RiskName("Knife to Food"),_xll.RiskShift(0.0025741))),0)</f>
        <v>#VALUE!</v>
      </c>
      <c r="DL161" t="e">
        <f ca="1">ROUND((DL148*_xll.RiskInvgauss(0.026215,0.006511,_xll.RiskName("Knife to Food"),_xll.RiskShift(0.0025741))),0)</f>
        <v>#VALUE!</v>
      </c>
      <c r="DM161" t="e">
        <f ca="1">ROUND((DM148*_xll.RiskInvgauss(0.026215,0.006511,_xll.RiskName("Knife to Food"),_xll.RiskShift(0.0025741))),0)</f>
        <v>#VALUE!</v>
      </c>
      <c r="DN161" t="e">
        <f ca="1">ROUND((DN148*_xll.RiskInvgauss(0.026215,0.006511,_xll.RiskName("Knife to Food"),_xll.RiskShift(0.0025741))),0)</f>
        <v>#VALUE!</v>
      </c>
      <c r="DO161" t="e">
        <f ca="1">ROUND((DO148*_xll.RiskInvgauss(0.026215,0.006511,_xll.RiskName("Knife to Food"),_xll.RiskShift(0.0025741))),0)</f>
        <v>#VALUE!</v>
      </c>
      <c r="DP161" t="e">
        <f ca="1">ROUND((DP148*_xll.RiskInvgauss(0.026215,0.006511,_xll.RiskName("Knife to Food"),_xll.RiskShift(0.0025741))),0)</f>
        <v>#VALUE!</v>
      </c>
      <c r="DQ161" t="e">
        <f ca="1">ROUND((DQ148*_xll.RiskInvgauss(0.026215,0.006511,_xll.RiskName("Knife to Food"),_xll.RiskShift(0.0025741))),0)</f>
        <v>#VALUE!</v>
      </c>
      <c r="DR161" t="e">
        <f ca="1">ROUND((DR148*_xll.RiskInvgauss(0.026215,0.006511,_xll.RiskName("Knife to Food"),_xll.RiskShift(0.0025741))),0)</f>
        <v>#VALUE!</v>
      </c>
      <c r="DS161" t="e">
        <f ca="1">ROUND((DS148*_xll.RiskInvgauss(0.026215,0.006511,_xll.RiskName("Knife to Food"),_xll.RiskShift(0.0025741))),0)</f>
        <v>#VALUE!</v>
      </c>
      <c r="DT161" t="e">
        <f ca="1">ROUND((DT148*_xll.RiskInvgauss(0.026215,0.006511,_xll.RiskName("Knife to Food"),_xll.RiskShift(0.0025741))),0)</f>
        <v>#VALUE!</v>
      </c>
      <c r="DU161" t="e">
        <f ca="1">ROUND((DU148*_xll.RiskInvgauss(0.026215,0.006511,_xll.RiskName("Knife to Food"),_xll.RiskShift(0.0025741))),0)</f>
        <v>#VALUE!</v>
      </c>
      <c r="DV161" t="e">
        <f ca="1">ROUND((DV148*_xll.RiskInvgauss(0.026215,0.006511,_xll.RiskName("Knife to Food"),_xll.RiskShift(0.0025741))),0)</f>
        <v>#VALUE!</v>
      </c>
      <c r="DW161" t="e">
        <f ca="1">ROUND((DW148*_xll.RiskInvgauss(0.026215,0.006511,_xll.RiskName("Knife to Food"),_xll.RiskShift(0.0025741))),0)</f>
        <v>#VALUE!</v>
      </c>
      <c r="DX161" t="e">
        <f ca="1">ROUND((DX148*_xll.RiskInvgauss(0.026215,0.006511,_xll.RiskName("Knife to Food"),_xll.RiskShift(0.0025741))),0)</f>
        <v>#VALUE!</v>
      </c>
      <c r="DY161" t="e">
        <f ca="1">ROUND((DY148*_xll.RiskInvgauss(0.026215,0.006511,_xll.RiskName("Knife to Food"),_xll.RiskShift(0.0025741))),0)</f>
        <v>#VALUE!</v>
      </c>
      <c r="DZ161" t="e">
        <f ca="1">ROUND((DZ148*_xll.RiskInvgauss(0.026215,0.006511,_xll.RiskName("Knife to Food"),_xll.RiskShift(0.0025741))),0)</f>
        <v>#VALUE!</v>
      </c>
      <c r="EA161" t="e">
        <f ca="1">ROUND((EA148*_xll.RiskInvgauss(0.026215,0.006511,_xll.RiskName("Knife to Food"),_xll.RiskShift(0.0025741))),0)</f>
        <v>#VALUE!</v>
      </c>
      <c r="EB161" t="e">
        <f ca="1">ROUND((EB148*_xll.RiskInvgauss(0.026215,0.006511,_xll.RiskName("Knife to Food"),_xll.RiskShift(0.0025741))),0)</f>
        <v>#VALUE!</v>
      </c>
      <c r="EC161" t="e">
        <f ca="1">ROUND((EC148*_xll.RiskInvgauss(0.026215,0.006511,_xll.RiskName("Knife to Food"),_xll.RiskShift(0.0025741))),0)</f>
        <v>#VALUE!</v>
      </c>
      <c r="ED161" t="e">
        <f ca="1">ROUND((ED148*_xll.RiskInvgauss(0.026215,0.006511,_xll.RiskName("Knife to Food"),_xll.RiskShift(0.0025741))),0)</f>
        <v>#VALUE!</v>
      </c>
      <c r="EE161" t="e">
        <f ca="1">ROUND((EE148*_xll.RiskInvgauss(0.026215,0.006511,_xll.RiskName("Knife to Food"),_xll.RiskShift(0.0025741))),0)</f>
        <v>#VALUE!</v>
      </c>
      <c r="EF161" t="e">
        <f ca="1">ROUND((EF148*_xll.RiskInvgauss(0.026215,0.006511,_xll.RiskName("Knife to Food"),_xll.RiskShift(0.0025741))),0)</f>
        <v>#VALUE!</v>
      </c>
      <c r="EG161" t="e">
        <f ca="1">ROUND((EG148*_xll.RiskInvgauss(0.026215,0.006511,_xll.RiskName("Knife to Food"),_xll.RiskShift(0.0025741))),0)</f>
        <v>#VALUE!</v>
      </c>
      <c r="EH161" t="e">
        <f ca="1">ROUND((EH148*_xll.RiskInvgauss(0.026215,0.006511,_xll.RiskName("Knife to Food"),_xll.RiskShift(0.0025741))),0)</f>
        <v>#VALUE!</v>
      </c>
      <c r="EI161" t="e">
        <f ca="1">ROUND((EI148*_xll.RiskInvgauss(0.026215,0.006511,_xll.RiskName("Knife to Food"),_xll.RiskShift(0.0025741))),0)</f>
        <v>#VALUE!</v>
      </c>
      <c r="EJ161" t="e">
        <f ca="1">ROUND((EJ148*_xll.RiskInvgauss(0.026215,0.006511,_xll.RiskName("Knife to Food"),_xll.RiskShift(0.0025741))),0)</f>
        <v>#VALUE!</v>
      </c>
      <c r="EK161" t="e">
        <f ca="1">ROUND((EK148*_xll.RiskInvgauss(0.026215,0.006511,_xll.RiskName("Knife to Food"),_xll.RiskShift(0.0025741))),0)</f>
        <v>#VALUE!</v>
      </c>
      <c r="EL161" t="e">
        <f ca="1">ROUND((EL148*_xll.RiskInvgauss(0.026215,0.006511,_xll.RiskName("Knife to Food"),_xll.RiskShift(0.0025741))),0)</f>
        <v>#VALUE!</v>
      </c>
      <c r="EM161" t="e">
        <f ca="1">ROUND((EM148*_xll.RiskInvgauss(0.026215,0.006511,_xll.RiskName("Knife to Food"),_xll.RiskShift(0.0025741))),0)</f>
        <v>#VALUE!</v>
      </c>
      <c r="EN161" t="e">
        <f ca="1">ROUND((EN148*_xll.RiskInvgauss(0.026215,0.006511,_xll.RiskName("Knife to Food"),_xll.RiskShift(0.0025741))),0)</f>
        <v>#VALUE!</v>
      </c>
      <c r="EO161" t="e">
        <f ca="1">ROUND((EO148*_xll.RiskInvgauss(0.026215,0.006511,_xll.RiskName("Knife to Food"),_xll.RiskShift(0.0025741))),0)</f>
        <v>#VALUE!</v>
      </c>
      <c r="EP161" t="e">
        <f ca="1">ROUND((EP148*_xll.RiskInvgauss(0.026215,0.006511,_xll.RiskName("Knife to Food"),_xll.RiskShift(0.0025741))),0)</f>
        <v>#VALUE!</v>
      </c>
      <c r="EQ161" t="e">
        <f ca="1">ROUND((EQ148*_xll.RiskInvgauss(0.026215,0.006511,_xll.RiskName("Knife to Food"),_xll.RiskShift(0.0025741))),0)</f>
        <v>#VALUE!</v>
      </c>
      <c r="ER161" t="e">
        <f ca="1">ROUND((ER148*_xll.RiskInvgauss(0.026215,0.006511,_xll.RiskName("Knife to Food"),_xll.RiskShift(0.0025741))),0)</f>
        <v>#VALUE!</v>
      </c>
      <c r="ES161" t="e">
        <f ca="1">ROUND((ES148*_xll.RiskInvgauss(0.026215,0.006511,_xll.RiskName("Knife to Food"),_xll.RiskShift(0.0025741))),0)</f>
        <v>#VALUE!</v>
      </c>
      <c r="ET161" t="e">
        <f ca="1">ROUND((ET148*_xll.RiskInvgauss(0.026215,0.006511,_xll.RiskName("Knife to Food"),_xll.RiskShift(0.0025741))),0)</f>
        <v>#VALUE!</v>
      </c>
      <c r="EU161" t="e">
        <f ca="1">ROUND((EU148*_xll.RiskInvgauss(0.026215,0.006511,_xll.RiskName("Knife to Food"),_xll.RiskShift(0.0025741))),0)</f>
        <v>#VALUE!</v>
      </c>
      <c r="EV161" t="e">
        <f ca="1">ROUND((EV148*_xll.RiskInvgauss(0.026215,0.006511,_xll.RiskName("Knife to Food"),_xll.RiskShift(0.0025741))),0)</f>
        <v>#VALUE!</v>
      </c>
      <c r="EW161" t="e">
        <f ca="1">ROUND((EW148*_xll.RiskInvgauss(0.026215,0.006511,_xll.RiskName("Knife to Food"),_xll.RiskShift(0.0025741))),0)</f>
        <v>#VALUE!</v>
      </c>
      <c r="EX161" t="e">
        <f ca="1">ROUND((EX148*_xll.RiskInvgauss(0.026215,0.006511,_xll.RiskName("Knife to Food"),_xll.RiskShift(0.0025741))),0)</f>
        <v>#VALUE!</v>
      </c>
      <c r="EY161" t="e">
        <f ca="1">ROUND((EY148*_xll.RiskInvgauss(0.026215,0.006511,_xll.RiskName("Knife to Food"),_xll.RiskShift(0.0025741))),0)</f>
        <v>#VALUE!</v>
      </c>
      <c r="EZ161" t="e">
        <f ca="1">ROUND((EZ148*_xll.RiskInvgauss(0.026215,0.006511,_xll.RiskName("Knife to Food"),_xll.RiskShift(0.0025741))),0)</f>
        <v>#VALUE!</v>
      </c>
      <c r="FA161" t="e">
        <f ca="1">ROUND((FA148*_xll.RiskInvgauss(0.026215,0.006511,_xll.RiskName("Knife to Food"),_xll.RiskShift(0.0025741))),0)</f>
        <v>#VALUE!</v>
      </c>
      <c r="FB161" t="e">
        <f ca="1">ROUND((FB148*_xll.RiskInvgauss(0.026215,0.006511,_xll.RiskName("Knife to Food"),_xll.RiskShift(0.0025741))),0)</f>
        <v>#VALUE!</v>
      </c>
      <c r="FC161" t="e">
        <f ca="1">ROUND((FC148*_xll.RiskInvgauss(0.026215,0.006511,_xll.RiskName("Knife to Food"),_xll.RiskShift(0.0025741))),0)</f>
        <v>#VALUE!</v>
      </c>
      <c r="FD161" t="e">
        <f ca="1">ROUND((FD148*_xll.RiskInvgauss(0.026215,0.006511,_xll.RiskName("Knife to Food"),_xll.RiskShift(0.0025741))),0)</f>
        <v>#VALUE!</v>
      </c>
      <c r="FE161" t="e">
        <f ca="1">ROUND((FE148*_xll.RiskInvgauss(0.026215,0.006511,_xll.RiskName("Knife to Food"),_xll.RiskShift(0.0025741))),0)</f>
        <v>#VALUE!</v>
      </c>
      <c r="FF161" t="e">
        <f ca="1">ROUND((FF148*_xll.RiskInvgauss(0.026215,0.006511,_xll.RiskName("Knife to Food"),_xll.RiskShift(0.0025741))),0)</f>
        <v>#VALUE!</v>
      </c>
      <c r="FG161" t="e">
        <f ca="1">ROUND((FG148*_xll.RiskInvgauss(0.026215,0.006511,_xll.RiskName("Knife to Food"),_xll.RiskShift(0.0025741))),0)</f>
        <v>#VALUE!</v>
      </c>
      <c r="FH161" t="e">
        <f ca="1">ROUND((FH148*_xll.RiskInvgauss(0.026215,0.006511,_xll.RiskName("Knife to Food"),_xll.RiskShift(0.0025741))),0)</f>
        <v>#VALUE!</v>
      </c>
      <c r="FI161" t="e">
        <f ca="1">ROUND((FI148*_xll.RiskInvgauss(0.026215,0.006511,_xll.RiskName("Knife to Food"),_xll.RiskShift(0.0025741))),0)</f>
        <v>#VALUE!</v>
      </c>
      <c r="FJ161" t="e">
        <f ca="1">ROUND((FJ148*_xll.RiskInvgauss(0.026215,0.006511,_xll.RiskName("Knife to Food"),_xll.RiskShift(0.0025741))),0)</f>
        <v>#VALUE!</v>
      </c>
      <c r="FK161" t="e">
        <f ca="1">ROUND((FK148*_xll.RiskInvgauss(0.026215,0.006511,_xll.RiskName("Knife to Food"),_xll.RiskShift(0.0025741))),0)</f>
        <v>#VALUE!</v>
      </c>
      <c r="FL161" t="e">
        <f ca="1">ROUND((FL148*_xll.RiskInvgauss(0.026215,0.006511,_xll.RiskName("Knife to Food"),_xll.RiskShift(0.0025741))),0)</f>
        <v>#VALUE!</v>
      </c>
      <c r="FM161" t="e">
        <f ca="1">ROUND((FM148*_xll.RiskInvgauss(0.026215,0.006511,_xll.RiskName("Knife to Food"),_xll.RiskShift(0.0025741))),0)</f>
        <v>#VALUE!</v>
      </c>
      <c r="FN161" t="e">
        <f ca="1">ROUND((FN148*_xll.RiskInvgauss(0.026215,0.006511,_xll.RiskName("Knife to Food"),_xll.RiskShift(0.0025741))),0)</f>
        <v>#VALUE!</v>
      </c>
      <c r="FO161" t="e">
        <f ca="1">ROUND((FO148*_xll.RiskInvgauss(0.026215,0.006511,_xll.RiskName("Knife to Food"),_xll.RiskShift(0.0025741))),0)</f>
        <v>#VALUE!</v>
      </c>
      <c r="FP161" t="e">
        <f ca="1">ROUND((FP148*_xll.RiskInvgauss(0.026215,0.006511,_xll.RiskName("Knife to Food"),_xll.RiskShift(0.0025741))),0)</f>
        <v>#VALUE!</v>
      </c>
      <c r="FQ161" t="e">
        <f ca="1">ROUND((FQ148*_xll.RiskInvgauss(0.026215,0.006511,_xll.RiskName("Knife to Food"),_xll.RiskShift(0.0025741))),0)</f>
        <v>#VALUE!</v>
      </c>
      <c r="FR161" t="e">
        <f ca="1">ROUND((FR148*_xll.RiskInvgauss(0.026215,0.006511,_xll.RiskName("Knife to Food"),_xll.RiskShift(0.0025741))),0)</f>
        <v>#VALUE!</v>
      </c>
      <c r="FS161" t="e">
        <f ca="1">ROUND((FS148*_xll.RiskInvgauss(0.026215,0.006511,_xll.RiskName("Knife to Food"),_xll.RiskShift(0.0025741))),0)</f>
        <v>#VALUE!</v>
      </c>
      <c r="FT161" t="e">
        <f ca="1">ROUND((FT148*_xll.RiskInvgauss(0.026215,0.006511,_xll.RiskName("Knife to Food"),_xll.RiskShift(0.0025741))),0)</f>
        <v>#VALUE!</v>
      </c>
      <c r="FU161" t="e">
        <f ca="1">ROUND((FU148*_xll.RiskInvgauss(0.026215,0.006511,_xll.RiskName("Knife to Food"),_xll.RiskShift(0.0025741))),0)</f>
        <v>#VALUE!</v>
      </c>
      <c r="FV161" t="e">
        <f ca="1">ROUND((FV148*_xll.RiskInvgauss(0.026215,0.006511,_xll.RiskName("Knife to Food"),_xll.RiskShift(0.0025741))),0)</f>
        <v>#VALUE!</v>
      </c>
      <c r="FW161" t="e">
        <f ca="1">ROUND((FW148*_xll.RiskInvgauss(0.026215,0.006511,_xll.RiskName("Knife to Food"),_xll.RiskShift(0.0025741))),0)</f>
        <v>#VALUE!</v>
      </c>
      <c r="FX161" t="e">
        <f ca="1">ROUND((FX148*_xll.RiskInvgauss(0.026215,0.006511,_xll.RiskName("Knife to Food"),_xll.RiskShift(0.0025741))),0)</f>
        <v>#VALUE!</v>
      </c>
      <c r="FY161" t="e">
        <f ca="1">ROUND((FY148*_xll.RiskInvgauss(0.026215,0.006511,_xll.RiskName("Knife to Food"),_xll.RiskShift(0.0025741))),0)</f>
        <v>#VALUE!</v>
      </c>
      <c r="FZ161" t="e">
        <f ca="1">ROUND((FZ148*_xll.RiskInvgauss(0.026215,0.006511,_xll.RiskName("Knife to Food"),_xll.RiskShift(0.0025741))),0)</f>
        <v>#VALUE!</v>
      </c>
      <c r="GA161" t="e">
        <f ca="1">ROUND((GA148*_xll.RiskInvgauss(0.026215,0.006511,_xll.RiskName("Knife to Food"),_xll.RiskShift(0.0025741))),0)</f>
        <v>#VALUE!</v>
      </c>
      <c r="GB161" t="e">
        <f ca="1">ROUND((GB148*_xll.RiskInvgauss(0.026215,0.006511,_xll.RiskName("Knife to Food"),_xll.RiskShift(0.0025741))),0)</f>
        <v>#VALUE!</v>
      </c>
      <c r="GC161" t="e">
        <f ca="1">ROUND((GC148*_xll.RiskInvgauss(0.026215,0.006511,_xll.RiskName("Knife to Food"),_xll.RiskShift(0.0025741))),0)</f>
        <v>#VALUE!</v>
      </c>
      <c r="GD161" t="e">
        <f ca="1">ROUND((GD148*_xll.RiskInvgauss(0.026215,0.006511,_xll.RiskName("Knife to Food"),_xll.RiskShift(0.0025741))),0)</f>
        <v>#VALUE!</v>
      </c>
      <c r="GE161" t="e">
        <f ca="1">ROUND((GE148*_xll.RiskInvgauss(0.026215,0.006511,_xll.RiskName("Knife to Food"),_xll.RiskShift(0.0025741))),0)</f>
        <v>#VALUE!</v>
      </c>
      <c r="GF161" t="e">
        <f ca="1">ROUND((GF148*_xll.RiskInvgauss(0.026215,0.006511,_xll.RiskName("Knife to Food"),_xll.RiskShift(0.0025741))),0)</f>
        <v>#VALUE!</v>
      </c>
      <c r="GG161" t="e">
        <f ca="1">ROUND((GG148*_xll.RiskInvgauss(0.026215,0.006511,_xll.RiskName("Knife to Food"),_xll.RiskShift(0.0025741))),0)</f>
        <v>#VALUE!</v>
      </c>
      <c r="GH161" t="e">
        <f ca="1">ROUND((GH148*_xll.RiskInvgauss(0.026215,0.006511,_xll.RiskName("Knife to Food"),_xll.RiskShift(0.0025741))),0)</f>
        <v>#VALUE!</v>
      </c>
      <c r="GI161" t="e">
        <f ca="1">ROUND((GI148*_xll.RiskInvgauss(0.026215,0.006511,_xll.RiskName("Knife to Food"),_xll.RiskShift(0.0025741))),0)</f>
        <v>#VALUE!</v>
      </c>
      <c r="GJ161" t="e">
        <f ca="1">ROUND((GJ148*_xll.RiskInvgauss(0.026215,0.006511,_xll.RiskName("Knife to Food"),_xll.RiskShift(0.0025741))),0)</f>
        <v>#VALUE!</v>
      </c>
      <c r="GK161" t="e">
        <f ca="1">ROUND((GK148*_xll.RiskInvgauss(0.026215,0.006511,_xll.RiskName("Knife to Food"),_xll.RiskShift(0.0025741))),0)</f>
        <v>#VALUE!</v>
      </c>
      <c r="GL161" t="e">
        <f ca="1">ROUND((GL148*_xll.RiskInvgauss(0.026215,0.006511,_xll.RiskName("Knife to Food"),_xll.RiskShift(0.0025741))),0)</f>
        <v>#VALUE!</v>
      </c>
      <c r="GM161" t="e">
        <f ca="1">ROUND((GM148*_xll.RiskInvgauss(0.026215,0.006511,_xll.RiskName("Knife to Food"),_xll.RiskShift(0.0025741))),0)</f>
        <v>#VALUE!</v>
      </c>
      <c r="GN161" t="e">
        <f ca="1">ROUND((GN148*_xll.RiskInvgauss(0.026215,0.006511,_xll.RiskName("Knife to Food"),_xll.RiskShift(0.0025741))),0)</f>
        <v>#VALUE!</v>
      </c>
      <c r="GO161" t="e">
        <f ca="1">ROUND((GO148*_xll.RiskInvgauss(0.026215,0.006511,_xll.RiskName("Knife to Food"),_xll.RiskShift(0.0025741))),0)</f>
        <v>#VALUE!</v>
      </c>
      <c r="GP161" t="e">
        <f ca="1">ROUND((GP148*_xll.RiskInvgauss(0.026215,0.006511,_xll.RiskName("Knife to Food"),_xll.RiskShift(0.0025741))),0)</f>
        <v>#VALUE!</v>
      </c>
      <c r="GQ161" t="e">
        <f ca="1">ROUND((GQ148*_xll.RiskInvgauss(0.026215,0.006511,_xll.RiskName("Knife to Food"),_xll.RiskShift(0.0025741))),0)</f>
        <v>#VALUE!</v>
      </c>
      <c r="GR161" t="e">
        <f ca="1">ROUND((GR148*_xll.RiskInvgauss(0.026215,0.006511,_xll.RiskName("Knife to Food"),_xll.RiskShift(0.0025741))),0)</f>
        <v>#VALUE!</v>
      </c>
      <c r="GS161" t="e">
        <f ca="1">ROUND((GS148*_xll.RiskInvgauss(0.026215,0.006511,_xll.RiskName("Knife to Food"),_xll.RiskShift(0.0025741))),0)</f>
        <v>#VALUE!</v>
      </c>
      <c r="GT161" t="e">
        <f ca="1">ROUND((GT148*_xll.RiskInvgauss(0.026215,0.006511,_xll.RiskName("Knife to Food"),_xll.RiskShift(0.0025741))),0)</f>
        <v>#VALUE!</v>
      </c>
      <c r="GU161" t="e">
        <f ca="1">ROUND((GU148*_xll.RiskInvgauss(0.026215,0.006511,_xll.RiskName("Knife to Food"),_xll.RiskShift(0.0025741))),0)</f>
        <v>#VALUE!</v>
      </c>
      <c r="GV161" t="e">
        <f ca="1">ROUND((GV148*_xll.RiskInvgauss(0.026215,0.006511,_xll.RiskName("Knife to Food"),_xll.RiskShift(0.0025741))),0)</f>
        <v>#VALUE!</v>
      </c>
      <c r="GW161" t="e">
        <f ca="1">ROUND((GW148*_xll.RiskInvgauss(0.026215,0.006511,_xll.RiskName("Knife to Food"),_xll.RiskShift(0.0025741))),0)</f>
        <v>#VALUE!</v>
      </c>
      <c r="GX161" t="e">
        <f ca="1">ROUND((GX148*_xll.RiskInvgauss(0.026215,0.006511,_xll.RiskName("Knife to Food"),_xll.RiskShift(0.0025741))),0)</f>
        <v>#VALUE!</v>
      </c>
      <c r="GY161" t="e">
        <f ca="1">ROUND((GY148*_xll.RiskInvgauss(0.026215,0.006511,_xll.RiskName("Knife to Food"),_xll.RiskShift(0.0025741))),0)</f>
        <v>#VALUE!</v>
      </c>
      <c r="GZ161" t="e">
        <f ca="1">ROUND((GZ148*_xll.RiskInvgauss(0.026215,0.006511,_xll.RiskName("Knife to Food"),_xll.RiskShift(0.0025741))),0)</f>
        <v>#VALUE!</v>
      </c>
      <c r="HA161" t="e">
        <f ca="1">ROUND((HA148*_xll.RiskInvgauss(0.026215,0.006511,_xll.RiskName("Knife to Food"),_xll.RiskShift(0.0025741))),0)</f>
        <v>#VALUE!</v>
      </c>
      <c r="HB161" t="e">
        <f ca="1">ROUND((HB148*_xll.RiskInvgauss(0.026215,0.006511,_xll.RiskName("Knife to Food"),_xll.RiskShift(0.0025741))),0)</f>
        <v>#VALUE!</v>
      </c>
      <c r="HC161" t="e">
        <f ca="1">ROUND((HC148*_xll.RiskInvgauss(0.026215,0.006511,_xll.RiskName("Knife to Food"),_xll.RiskShift(0.0025741))),0)</f>
        <v>#VALUE!</v>
      </c>
      <c r="HD161" t="e">
        <f ca="1">ROUND((HD148*_xll.RiskInvgauss(0.026215,0.006511,_xll.RiskName("Knife to Food"),_xll.RiskShift(0.0025741))),0)</f>
        <v>#VALUE!</v>
      </c>
      <c r="HE161" t="e">
        <f ca="1">ROUND((HE148*_xll.RiskInvgauss(0.026215,0.006511,_xll.RiskName("Knife to Food"),_xll.RiskShift(0.0025741))),0)</f>
        <v>#VALUE!</v>
      </c>
      <c r="HF161" t="e">
        <f ca="1">ROUND((HF148*_xll.RiskInvgauss(0.026215,0.006511,_xll.RiskName("Knife to Food"),_xll.RiskShift(0.0025741))),0)</f>
        <v>#VALUE!</v>
      </c>
      <c r="HG161" t="e">
        <f ca="1">ROUND((HG148*_xll.RiskInvgauss(0.026215,0.006511,_xll.RiskName("Knife to Food"),_xll.RiskShift(0.0025741))),0)</f>
        <v>#VALUE!</v>
      </c>
      <c r="HH161" t="e">
        <f ca="1">ROUND((HH148*_xll.RiskInvgauss(0.026215,0.006511,_xll.RiskName("Knife to Food"),_xll.RiskShift(0.0025741))),0)</f>
        <v>#VALUE!</v>
      </c>
      <c r="HI161" t="e">
        <f ca="1">ROUND((HI148*_xll.RiskInvgauss(0.026215,0.006511,_xll.RiskName("Knife to Food"),_xll.RiskShift(0.0025741))),0)</f>
        <v>#VALUE!</v>
      </c>
      <c r="HJ161" t="e">
        <f ca="1">ROUND((HJ148*_xll.RiskInvgauss(0.026215,0.006511,_xll.RiskName("Knife to Food"),_xll.RiskShift(0.0025741))),0)</f>
        <v>#VALUE!</v>
      </c>
      <c r="HK161" t="e">
        <f ca="1">ROUND((HK148*_xll.RiskInvgauss(0.026215,0.006511,_xll.RiskName("Knife to Food"),_xll.RiskShift(0.0025741))),0)</f>
        <v>#VALUE!</v>
      </c>
      <c r="HL161" t="e">
        <f ca="1">ROUND((HL148*_xll.RiskInvgauss(0.026215,0.006511,_xll.RiskName("Knife to Food"),_xll.RiskShift(0.0025741))),0)</f>
        <v>#VALUE!</v>
      </c>
      <c r="HM161" t="e">
        <f ca="1">ROUND((HM148*_xll.RiskInvgauss(0.026215,0.006511,_xll.RiskName("Knife to Food"),_xll.RiskShift(0.0025741))),0)</f>
        <v>#VALUE!</v>
      </c>
      <c r="HN161" t="e">
        <f ca="1">ROUND((HN148*_xll.RiskInvgauss(0.026215,0.006511,_xll.RiskName("Knife to Food"),_xll.RiskShift(0.0025741))),0)</f>
        <v>#VALUE!</v>
      </c>
      <c r="HO161" t="e">
        <f ca="1">ROUND((HO148*_xll.RiskInvgauss(0.026215,0.006511,_xll.RiskName("Knife to Food"),_xll.RiskShift(0.0025741))),0)</f>
        <v>#VALUE!</v>
      </c>
      <c r="HP161" t="e">
        <f ca="1">ROUND((HP148*_xll.RiskInvgauss(0.026215,0.006511,_xll.RiskName("Knife to Food"),_xll.RiskShift(0.0025741))),0)</f>
        <v>#VALUE!</v>
      </c>
      <c r="HQ161" t="e">
        <f ca="1">ROUND((HQ148*_xll.RiskInvgauss(0.026215,0.006511,_xll.RiskName("Knife to Food"),_xll.RiskShift(0.0025741))),0)</f>
        <v>#VALUE!</v>
      </c>
      <c r="HR161" t="e">
        <f ca="1">ROUND((HR148*_xll.RiskInvgauss(0.026215,0.006511,_xll.RiskName("Knife to Food"),_xll.RiskShift(0.0025741))),0)</f>
        <v>#VALUE!</v>
      </c>
      <c r="HS161" t="e">
        <f ca="1">ROUND((HS148*_xll.RiskInvgauss(0.026215,0.006511,_xll.RiskName("Knife to Food"),_xll.RiskShift(0.0025741))),0)</f>
        <v>#VALUE!</v>
      </c>
      <c r="HT161" t="e">
        <f ca="1">ROUND((HT148*_xll.RiskInvgauss(0.026215,0.006511,_xll.RiskName("Knife to Food"),_xll.RiskShift(0.0025741))),0)</f>
        <v>#VALUE!</v>
      </c>
      <c r="HU161" t="e">
        <f ca="1">ROUND((HU148*_xll.RiskInvgauss(0.026215,0.006511,_xll.RiskName("Knife to Food"),_xll.RiskShift(0.0025741))),0)</f>
        <v>#VALUE!</v>
      </c>
      <c r="HV161" t="e">
        <f ca="1">ROUND((HV148*_xll.RiskInvgauss(0.026215,0.006511,_xll.RiskName("Knife to Food"),_xll.RiskShift(0.0025741))),0)</f>
        <v>#VALUE!</v>
      </c>
      <c r="HW161" t="e">
        <f ca="1">ROUND((HW148*_xll.RiskInvgauss(0.026215,0.006511,_xll.RiskName("Knife to Food"),_xll.RiskShift(0.0025741))),0)</f>
        <v>#VALUE!</v>
      </c>
      <c r="HX161" t="e">
        <f ca="1">ROUND((HX148*_xll.RiskInvgauss(0.026215,0.006511,_xll.RiskName("Knife to Food"),_xll.RiskShift(0.0025741))),0)</f>
        <v>#VALUE!</v>
      </c>
      <c r="HY161" t="e">
        <f ca="1">ROUND((HY148*_xll.RiskInvgauss(0.026215,0.006511,_xll.RiskName("Knife to Food"),_xll.RiskShift(0.0025741))),0)</f>
        <v>#VALUE!</v>
      </c>
      <c r="HZ161" t="e">
        <f ca="1">ROUND((HZ148*_xll.RiskInvgauss(0.026215,0.006511,_xll.RiskName("Knife to Food"),_xll.RiskShift(0.0025741))),0)</f>
        <v>#VALUE!</v>
      </c>
      <c r="IA161" t="e">
        <f ca="1">ROUND((IA148*_xll.RiskInvgauss(0.026215,0.006511,_xll.RiskName("Knife to Food"),_xll.RiskShift(0.0025741))),0)</f>
        <v>#VALUE!</v>
      </c>
      <c r="IB161" t="e">
        <f ca="1">ROUND((IB148*_xll.RiskInvgauss(0.026215,0.006511,_xll.RiskName("Knife to Food"),_xll.RiskShift(0.0025741))),0)</f>
        <v>#VALUE!</v>
      </c>
      <c r="IC161" t="e">
        <f ca="1">ROUND((IC148*_xll.RiskInvgauss(0.026215,0.006511,_xll.RiskName("Knife to Food"),_xll.RiskShift(0.0025741))),0)</f>
        <v>#VALUE!</v>
      </c>
      <c r="ID161" t="e">
        <f ca="1">ROUND((ID148*_xll.RiskInvgauss(0.026215,0.006511,_xll.RiskName("Knife to Food"),_xll.RiskShift(0.0025741))),0)</f>
        <v>#VALUE!</v>
      </c>
      <c r="IE161" t="e">
        <f ca="1">ROUND((IE148*_xll.RiskInvgauss(0.026215,0.006511,_xll.RiskName("Knife to Food"),_xll.RiskShift(0.0025741))),0)</f>
        <v>#VALUE!</v>
      </c>
      <c r="IF161" t="e">
        <f ca="1">ROUND((IF148*_xll.RiskInvgauss(0.026215,0.006511,_xll.RiskName("Knife to Food"),_xll.RiskShift(0.0025741))),0)</f>
        <v>#VALUE!</v>
      </c>
      <c r="IG161" t="e">
        <f ca="1">ROUND((IG148*_xll.RiskInvgauss(0.026215,0.006511,_xll.RiskName("Knife to Food"),_xll.RiskShift(0.0025741))),0)</f>
        <v>#VALUE!</v>
      </c>
      <c r="IH161" t="e">
        <f ca="1">ROUND((IH148*_xll.RiskInvgauss(0.026215,0.006511,_xll.RiskName("Knife to Food"),_xll.RiskShift(0.0025741))),0)</f>
        <v>#VALUE!</v>
      </c>
      <c r="II161" t="e">
        <f ca="1">ROUND((II148*_xll.RiskInvgauss(0.026215,0.006511,_xll.RiskName("Knife to Food"),_xll.RiskShift(0.0025741))),0)</f>
        <v>#VALUE!</v>
      </c>
      <c r="IJ161" t="e">
        <f ca="1">ROUND((IJ148*_xll.RiskInvgauss(0.026215,0.006511,_xll.RiskName("Knife to Food"),_xll.RiskShift(0.0025741))),0)</f>
        <v>#VALUE!</v>
      </c>
      <c r="IK161" t="e">
        <f ca="1">ROUND((IK148*_xll.RiskInvgauss(0.026215,0.006511,_xll.RiskName("Knife to Food"),_xll.RiskShift(0.0025741))),0)</f>
        <v>#VALUE!</v>
      </c>
      <c r="IL161" t="e">
        <f ca="1">ROUND((IL148*_xll.RiskInvgauss(0.026215,0.006511,_xll.RiskName("Knife to Food"),_xll.RiskShift(0.0025741))),0)</f>
        <v>#VALUE!</v>
      </c>
      <c r="IM161" t="e">
        <f ca="1">ROUND((IM148*_xll.RiskInvgauss(0.026215,0.006511,_xll.RiskName("Knife to Food"),_xll.RiskShift(0.0025741))),0)</f>
        <v>#VALUE!</v>
      </c>
      <c r="IN161" t="e">
        <f ca="1">ROUND((IN148*_xll.RiskInvgauss(0.026215,0.006511,_xll.RiskName("Knife to Food"),_xll.RiskShift(0.0025741))),0)</f>
        <v>#VALUE!</v>
      </c>
      <c r="IO161" t="e">
        <f ca="1">ROUND((IO148*_xll.RiskInvgauss(0.026215,0.006511,_xll.RiskName("Knife to Food"),_xll.RiskShift(0.0025741))),0)</f>
        <v>#VALUE!</v>
      </c>
      <c r="IP161" t="e">
        <f ca="1">ROUND((IP148*_xll.RiskInvgauss(0.026215,0.006511,_xll.RiskName("Knife to Food"),_xll.RiskShift(0.0025741))),0)</f>
        <v>#VALUE!</v>
      </c>
      <c r="IQ161" t="e">
        <f ca="1">ROUND((IQ148*_xll.RiskInvgauss(0.026215,0.006511,_xll.RiskName("Knife to Food"),_xll.RiskShift(0.0025741))),0)</f>
        <v>#VALUE!</v>
      </c>
      <c r="IR161" t="e">
        <f ca="1">ROUND((IR148*_xll.RiskInvgauss(0.026215,0.006511,_xll.RiskName("Knife to Food"),_xll.RiskShift(0.0025741))),0)</f>
        <v>#VALUE!</v>
      </c>
      <c r="IS161" t="e">
        <f ca="1">ROUND((IS148*_xll.RiskInvgauss(0.026215,0.006511,_xll.RiskName("Knife to Food"),_xll.RiskShift(0.0025741))),0)</f>
        <v>#VALUE!</v>
      </c>
      <c r="IT161" t="e">
        <f ca="1">ROUND((IT148*_xll.RiskInvgauss(0.026215,0.006511,_xll.RiskName("Knife to Food"),_xll.RiskShift(0.0025741))),0)</f>
        <v>#VALUE!</v>
      </c>
      <c r="IU161" t="e">
        <f ca="1">ROUND((IU148*_xll.RiskInvgauss(0.026215,0.006511,_xll.RiskName("Knife to Food"),_xll.RiskShift(0.0025741))),0)</f>
        <v>#VALUE!</v>
      </c>
      <c r="IV161" t="e">
        <f ca="1">ROUND((IV148*_xll.RiskInvgauss(0.026215,0.006511,_xll.RiskName("Knife to Food"),_xll.RiskShift(0.0025741))),0)</f>
        <v>#VALUE!</v>
      </c>
      <c r="IW161" t="e">
        <f ca="1">ROUND((IW148*_xll.RiskInvgauss(0.026215,0.006511,_xll.RiskName("Knife to Food"),_xll.RiskShift(0.0025741))),0)</f>
        <v>#VALUE!</v>
      </c>
      <c r="IX161" t="e">
        <f ca="1">ROUND((IX148*_xll.RiskInvgauss(0.026215,0.006511,_xll.RiskName("Knife to Food"),_xll.RiskShift(0.0025741))),0)</f>
        <v>#VALUE!</v>
      </c>
      <c r="IY161" t="e">
        <f ca="1">ROUND((IY148*_xll.RiskInvgauss(0.026215,0.006511,_xll.RiskName("Knife to Food"),_xll.RiskShift(0.0025741))),0)</f>
        <v>#VALUE!</v>
      </c>
      <c r="IZ161" t="e">
        <f ca="1">ROUND((IZ148*_xll.RiskInvgauss(0.026215,0.006511,_xll.RiskName("Knife to Food"),_xll.RiskShift(0.0025741))),0)</f>
        <v>#VALUE!</v>
      </c>
      <c r="JA161" t="e">
        <f ca="1">ROUND((JA148*_xll.RiskInvgauss(0.026215,0.006511,_xll.RiskName("Knife to Food"),_xll.RiskShift(0.0025741))),0)</f>
        <v>#VALUE!</v>
      </c>
      <c r="JB161" t="e">
        <f ca="1">ROUND((JB148*_xll.RiskInvgauss(0.026215,0.006511,_xll.RiskName("Knife to Food"),_xll.RiskShift(0.0025741))),0)</f>
        <v>#VALUE!</v>
      </c>
      <c r="JC161" t="e">
        <f ca="1">ROUND((JC148*_xll.RiskInvgauss(0.026215,0.006511,_xll.RiskName("Knife to Food"),_xll.RiskShift(0.0025741))),0)</f>
        <v>#VALUE!</v>
      </c>
      <c r="JD161" t="e">
        <f ca="1">ROUND((JD148*_xll.RiskInvgauss(0.026215,0.006511,_xll.RiskName("Knife to Food"),_xll.RiskShift(0.0025741))),0)</f>
        <v>#VALUE!</v>
      </c>
      <c r="JE161" t="e">
        <f ca="1">ROUND((JE148*_xll.RiskInvgauss(0.026215,0.006511,_xll.RiskName("Knife to Food"),_xll.RiskShift(0.0025741))),0)</f>
        <v>#VALUE!</v>
      </c>
      <c r="JF161" t="e">
        <f ca="1">ROUND((JF148*_xll.RiskInvgauss(0.026215,0.006511,_xll.RiskName("Knife to Food"),_xll.RiskShift(0.0025741))),0)</f>
        <v>#VALUE!</v>
      </c>
      <c r="JG161" t="e">
        <f ca="1">ROUND((JG148*_xll.RiskInvgauss(0.026215,0.006511,_xll.RiskName("Knife to Food"),_xll.RiskShift(0.0025741))),0)</f>
        <v>#VALUE!</v>
      </c>
      <c r="JH161" t="e">
        <f ca="1">ROUND((JH148*_xll.RiskInvgauss(0.026215,0.006511,_xll.RiskName("Knife to Food"),_xll.RiskShift(0.0025741))),0)</f>
        <v>#VALUE!</v>
      </c>
      <c r="JI161" t="e">
        <f ca="1">ROUND((JI148*_xll.RiskInvgauss(0.026215,0.006511,_xll.RiskName("Knife to Food"),_xll.RiskShift(0.0025741))),0)</f>
        <v>#VALUE!</v>
      </c>
      <c r="JJ161" t="e">
        <f ca="1">ROUND((JJ148*_xll.RiskInvgauss(0.026215,0.006511,_xll.RiskName("Knife to Food"),_xll.RiskShift(0.0025741))),0)</f>
        <v>#VALUE!</v>
      </c>
      <c r="JK161" t="e">
        <f ca="1">ROUND((JK148*_xll.RiskInvgauss(0.026215,0.006511,_xll.RiskName("Knife to Food"),_xll.RiskShift(0.0025741))),0)</f>
        <v>#VALUE!</v>
      </c>
      <c r="JL161" t="e">
        <f ca="1">ROUND((JL148*_xll.RiskInvgauss(0.026215,0.006511,_xll.RiskName("Knife to Food"),_xll.RiskShift(0.0025741))),0)</f>
        <v>#VALUE!</v>
      </c>
      <c r="JM161" t="e">
        <f ca="1">ROUND((JM148*_xll.RiskInvgauss(0.026215,0.006511,_xll.RiskName("Knife to Food"),_xll.RiskShift(0.0025741))),0)</f>
        <v>#VALUE!</v>
      </c>
      <c r="JN161" t="e">
        <f ca="1">ROUND((JN148*_xll.RiskInvgauss(0.026215,0.006511,_xll.RiskName("Knife to Food"),_xll.RiskShift(0.0025741))),0)</f>
        <v>#VALUE!</v>
      </c>
      <c r="JO161" t="e">
        <f ca="1">ROUND((JO148*_xll.RiskInvgauss(0.026215,0.006511,_xll.RiskName("Knife to Food"),_xll.RiskShift(0.0025741))),0)</f>
        <v>#VALUE!</v>
      </c>
      <c r="JP161" t="e">
        <f ca="1">ROUND((JP148*_xll.RiskInvgauss(0.026215,0.006511,_xll.RiskName("Knife to Food"),_xll.RiskShift(0.0025741))),0)</f>
        <v>#VALUE!</v>
      </c>
      <c r="JQ161" t="e">
        <f ca="1">ROUND((JQ148*_xll.RiskInvgauss(0.026215,0.006511,_xll.RiskName("Knife to Food"),_xll.RiskShift(0.0025741))),0)</f>
        <v>#VALUE!</v>
      </c>
      <c r="JR161" t="e">
        <f ca="1">ROUND((JR148*_xll.RiskInvgauss(0.026215,0.006511,_xll.RiskName("Knife to Food"),_xll.RiskShift(0.0025741))),0)</f>
        <v>#VALUE!</v>
      </c>
      <c r="JS161" t="e">
        <f ca="1">ROUND((JS148*_xll.RiskInvgauss(0.026215,0.006511,_xll.RiskName("Knife to Food"),_xll.RiskShift(0.0025741))),0)</f>
        <v>#VALUE!</v>
      </c>
      <c r="JT161" t="e">
        <f ca="1">ROUND((JT148*_xll.RiskInvgauss(0.026215,0.006511,_xll.RiskName("Knife to Food"),_xll.RiskShift(0.0025741))),0)</f>
        <v>#VALUE!</v>
      </c>
      <c r="JU161" t="e">
        <f ca="1">ROUND((JU148*_xll.RiskInvgauss(0.026215,0.006511,_xll.RiskName("Knife to Food"),_xll.RiskShift(0.0025741))),0)</f>
        <v>#VALUE!</v>
      </c>
      <c r="JV161" t="e">
        <f ca="1">ROUND((JV148*_xll.RiskInvgauss(0.026215,0.006511,_xll.RiskName("Knife to Food"),_xll.RiskShift(0.0025741))),0)</f>
        <v>#VALUE!</v>
      </c>
      <c r="JW161" t="e">
        <f ca="1">ROUND((JW148*_xll.RiskInvgauss(0.026215,0.006511,_xll.RiskName("Knife to Food"),_xll.RiskShift(0.0025741))),0)</f>
        <v>#VALUE!</v>
      </c>
      <c r="JX161" t="e">
        <f ca="1">ROUND((JX148*_xll.RiskInvgauss(0.026215,0.006511,_xll.RiskName("Knife to Food"),_xll.RiskShift(0.0025741))),0)</f>
        <v>#VALUE!</v>
      </c>
      <c r="JY161" t="e">
        <f ca="1">ROUND((JY148*_xll.RiskInvgauss(0.026215,0.006511,_xll.RiskName("Knife to Food"),_xll.RiskShift(0.0025741))),0)</f>
        <v>#VALUE!</v>
      </c>
      <c r="JZ161" t="e">
        <f ca="1">ROUND((JZ148*_xll.RiskInvgauss(0.026215,0.006511,_xll.RiskName("Knife to Food"),_xll.RiskShift(0.0025741))),0)</f>
        <v>#VALUE!</v>
      </c>
      <c r="KA161" t="e">
        <f ca="1">ROUND((KA148*_xll.RiskInvgauss(0.026215,0.006511,_xll.RiskName("Knife to Food"),_xll.RiskShift(0.0025741))),0)</f>
        <v>#VALUE!</v>
      </c>
      <c r="KB161" t="e">
        <f ca="1">ROUND((KB148*_xll.RiskInvgauss(0.026215,0.006511,_xll.RiskName("Knife to Food"),_xll.RiskShift(0.0025741))),0)</f>
        <v>#VALUE!</v>
      </c>
      <c r="KC161" t="e">
        <f ca="1">ROUND((KC148*_xll.RiskInvgauss(0.026215,0.006511,_xll.RiskName("Knife to Food"),_xll.RiskShift(0.0025741))),0)</f>
        <v>#VALUE!</v>
      </c>
      <c r="KD161" t="e">
        <f ca="1">ROUND((KD148*_xll.RiskInvgauss(0.026215,0.006511,_xll.RiskName("Knife to Food"),_xll.RiskShift(0.0025741))),0)</f>
        <v>#VALUE!</v>
      </c>
      <c r="KE161" t="e">
        <f ca="1">ROUND((KE148*_xll.RiskInvgauss(0.026215,0.006511,_xll.RiskName("Knife to Food"),_xll.RiskShift(0.0025741))),0)</f>
        <v>#VALUE!</v>
      </c>
      <c r="KF161" t="e">
        <f ca="1">ROUND((KF148*_xll.RiskInvgauss(0.026215,0.006511,_xll.RiskName("Knife to Food"),_xll.RiskShift(0.0025741))),0)</f>
        <v>#VALUE!</v>
      </c>
      <c r="KG161" t="e">
        <f ca="1">ROUND((KG148*_xll.RiskInvgauss(0.026215,0.006511,_xll.RiskName("Knife to Food"),_xll.RiskShift(0.0025741))),0)</f>
        <v>#VALUE!</v>
      </c>
      <c r="KH161" t="e">
        <f ca="1">ROUND((KH148*_xll.RiskInvgauss(0.026215,0.006511,_xll.RiskName("Knife to Food"),_xll.RiskShift(0.0025741))),0)</f>
        <v>#VALUE!</v>
      </c>
      <c r="KI161" t="e">
        <f ca="1">ROUND((KI148*_xll.RiskInvgauss(0.026215,0.006511,_xll.RiskName("Knife to Food"),_xll.RiskShift(0.0025741))),0)</f>
        <v>#VALUE!</v>
      </c>
      <c r="KJ161" t="e">
        <f ca="1">ROUND((KJ148*_xll.RiskInvgauss(0.026215,0.006511,_xll.RiskName("Knife to Food"),_xll.RiskShift(0.0025741))),0)</f>
        <v>#VALUE!</v>
      </c>
      <c r="KK161" t="e">
        <f ca="1">ROUND((KK148*_xll.RiskInvgauss(0.026215,0.006511,_xll.RiskName("Knife to Food"),_xll.RiskShift(0.0025741))),0)</f>
        <v>#VALUE!</v>
      </c>
      <c r="KL161" t="e">
        <f ca="1">ROUND((KL148*_xll.RiskInvgauss(0.026215,0.006511,_xll.RiskName("Knife to Food"),_xll.RiskShift(0.0025741))),0)</f>
        <v>#VALUE!</v>
      </c>
      <c r="KM161" t="e">
        <f ca="1">ROUND((KM148*_xll.RiskInvgauss(0.026215,0.006511,_xll.RiskName("Knife to Food"),_xll.RiskShift(0.0025741))),0)</f>
        <v>#VALUE!</v>
      </c>
      <c r="KN161" t="e">
        <f ca="1">ROUND((KN148*_xll.RiskInvgauss(0.026215,0.006511,_xll.RiskName("Knife to Food"),_xll.RiskShift(0.0025741))),0)</f>
        <v>#VALUE!</v>
      </c>
      <c r="KO161" t="e">
        <f ca="1">ROUND((KO148*_xll.RiskInvgauss(0.026215,0.006511,_xll.RiskName("Knife to Food"),_xll.RiskShift(0.0025741))),0)</f>
        <v>#VALUE!</v>
      </c>
      <c r="KP161" t="e">
        <f ca="1">ROUND((KP148*_xll.RiskInvgauss(0.026215,0.006511,_xll.RiskName("Knife to Food"),_xll.RiskShift(0.0025741))),0)</f>
        <v>#VALUE!</v>
      </c>
      <c r="KQ161" t="e">
        <f ca="1">ROUND((KQ148*_xll.RiskInvgauss(0.026215,0.006511,_xll.RiskName("Knife to Food"),_xll.RiskShift(0.0025741))),0)</f>
        <v>#VALUE!</v>
      </c>
      <c r="KR161" t="e">
        <f ca="1">ROUND((KR148*_xll.RiskInvgauss(0.026215,0.006511,_xll.RiskName("Knife to Food"),_xll.RiskShift(0.0025741))),0)</f>
        <v>#VALUE!</v>
      </c>
      <c r="KS161" t="e">
        <f ca="1">ROUND((KS148*_xll.RiskInvgauss(0.026215,0.006511,_xll.RiskName("Knife to Food"),_xll.RiskShift(0.0025741))),0)</f>
        <v>#VALUE!</v>
      </c>
      <c r="KT161" t="e">
        <f ca="1">ROUND((KT148*_xll.RiskInvgauss(0.026215,0.006511,_xll.RiskName("Knife to Food"),_xll.RiskShift(0.0025741))),0)</f>
        <v>#VALUE!</v>
      </c>
      <c r="KU161" t="e">
        <f ca="1">ROUND((KU148*_xll.RiskInvgauss(0.026215,0.006511,_xll.RiskName("Knife to Food"),_xll.RiskShift(0.0025741))),0)</f>
        <v>#VALUE!</v>
      </c>
      <c r="KV161" t="e">
        <f ca="1">ROUND((KV148*_xll.RiskInvgauss(0.026215,0.006511,_xll.RiskName("Knife to Food"),_xll.RiskShift(0.0025741))),0)</f>
        <v>#VALUE!</v>
      </c>
      <c r="KW161" t="e">
        <f ca="1">ROUND((KW148*_xll.RiskInvgauss(0.026215,0.006511,_xll.RiskName("Knife to Food"),_xll.RiskShift(0.0025741))),0)</f>
        <v>#VALUE!</v>
      </c>
      <c r="KX161" t="e">
        <f ca="1">ROUND((KX148*_xll.RiskInvgauss(0.026215,0.006511,_xll.RiskName("Knife to Food"),_xll.RiskShift(0.0025741))),0)</f>
        <v>#VALUE!</v>
      </c>
      <c r="KY161" t="e">
        <f ca="1">ROUND((KY148*_xll.RiskInvgauss(0.026215,0.006511,_xll.RiskName("Knife to Food"),_xll.RiskShift(0.0025741))),0)</f>
        <v>#VALUE!</v>
      </c>
      <c r="KZ161" t="e">
        <f ca="1">ROUND((KZ148*_xll.RiskInvgauss(0.026215,0.006511,_xll.RiskName("Knife to Food"),_xll.RiskShift(0.0025741))),0)</f>
        <v>#VALUE!</v>
      </c>
      <c r="LA161" t="e">
        <f ca="1">ROUND((LA148*_xll.RiskInvgauss(0.026215,0.006511,_xll.RiskName("Knife to Food"),_xll.RiskShift(0.0025741))),0)</f>
        <v>#VALUE!</v>
      </c>
      <c r="LB161" t="e">
        <f ca="1">ROUND((LB148*_xll.RiskInvgauss(0.026215,0.006511,_xll.RiskName("Knife to Food"),_xll.RiskShift(0.0025741))),0)</f>
        <v>#VALUE!</v>
      </c>
      <c r="LC161" t="e">
        <f ca="1">ROUND((LC148*_xll.RiskInvgauss(0.026215,0.006511,_xll.RiskName("Knife to Food"),_xll.RiskShift(0.0025741))),0)</f>
        <v>#VALUE!</v>
      </c>
      <c r="LD161" t="e">
        <f ca="1">ROUND((LD148*_xll.RiskInvgauss(0.026215,0.006511,_xll.RiskName("Knife to Food"),_xll.RiskShift(0.0025741))),0)</f>
        <v>#VALUE!</v>
      </c>
      <c r="LE161" t="e">
        <f ca="1">ROUND((LE148*_xll.RiskInvgauss(0.026215,0.006511,_xll.RiskName("Knife to Food"),_xll.RiskShift(0.0025741))),0)</f>
        <v>#VALUE!</v>
      </c>
      <c r="LF161" t="e">
        <f ca="1">ROUND((LF148*_xll.RiskInvgauss(0.026215,0.006511,_xll.RiskName("Knife to Food"),_xll.RiskShift(0.0025741))),0)</f>
        <v>#VALUE!</v>
      </c>
      <c r="LG161" t="e">
        <f ca="1">ROUND((LG148*_xll.RiskInvgauss(0.026215,0.006511,_xll.RiskName("Knife to Food"),_xll.RiskShift(0.0025741))),0)</f>
        <v>#VALUE!</v>
      </c>
      <c r="LH161" t="e">
        <f ca="1">ROUND((LH148*_xll.RiskInvgauss(0.026215,0.006511,_xll.RiskName("Knife to Food"),_xll.RiskShift(0.0025741))),0)</f>
        <v>#VALUE!</v>
      </c>
      <c r="LI161" t="e">
        <f ca="1">ROUND((LI148*_xll.RiskInvgauss(0.026215,0.006511,_xll.RiskName("Knife to Food"),_xll.RiskShift(0.0025741))),0)</f>
        <v>#VALUE!</v>
      </c>
      <c r="LJ161" t="e">
        <f ca="1">ROUND((LJ148*_xll.RiskInvgauss(0.026215,0.006511,_xll.RiskName("Knife to Food"),_xll.RiskShift(0.0025741))),0)</f>
        <v>#VALUE!</v>
      </c>
      <c r="LK161" t="e">
        <f ca="1">ROUND((LK148*_xll.RiskInvgauss(0.026215,0.006511,_xll.RiskName("Knife to Food"),_xll.RiskShift(0.0025741))),0)</f>
        <v>#VALUE!</v>
      </c>
      <c r="LL161" t="e">
        <f ca="1">ROUND((LL148*_xll.RiskInvgauss(0.026215,0.006511,_xll.RiskName("Knife to Food"),_xll.RiskShift(0.0025741))),0)</f>
        <v>#VALUE!</v>
      </c>
      <c r="LM161" t="e">
        <f ca="1">ROUND((LM148*_xll.RiskInvgauss(0.026215,0.006511,_xll.RiskName("Knife to Food"),_xll.RiskShift(0.0025741))),0)</f>
        <v>#VALUE!</v>
      </c>
      <c r="LN161" t="e">
        <f ca="1">ROUND((LN148*_xll.RiskInvgauss(0.026215,0.006511,_xll.RiskName("Knife to Food"),_xll.RiskShift(0.0025741))),0)</f>
        <v>#VALUE!</v>
      </c>
      <c r="LO161" t="e">
        <f ca="1">ROUND((LO148*_xll.RiskInvgauss(0.026215,0.006511,_xll.RiskName("Knife to Food"),_xll.RiskShift(0.0025741))),0)</f>
        <v>#VALUE!</v>
      </c>
      <c r="LP161" t="e">
        <f ca="1">ROUND((LP148*_xll.RiskInvgauss(0.026215,0.006511,_xll.RiskName("Knife to Food"),_xll.RiskShift(0.0025741))),0)</f>
        <v>#VALUE!</v>
      </c>
      <c r="LQ161" t="e">
        <f ca="1">ROUND((LQ148*_xll.RiskInvgauss(0.026215,0.006511,_xll.RiskName("Knife to Food"),_xll.RiskShift(0.0025741))),0)</f>
        <v>#VALUE!</v>
      </c>
      <c r="LR161" t="e">
        <f ca="1">ROUND((LR148*_xll.RiskInvgauss(0.026215,0.006511,_xll.RiskName("Knife to Food"),_xll.RiskShift(0.0025741))),0)</f>
        <v>#VALUE!</v>
      </c>
      <c r="LS161" t="e">
        <f ca="1">ROUND((LS148*_xll.RiskInvgauss(0.026215,0.006511,_xll.RiskName("Knife to Food"),_xll.RiskShift(0.0025741))),0)</f>
        <v>#VALUE!</v>
      </c>
      <c r="LT161" t="e">
        <f ca="1">ROUND((LT148*_xll.RiskInvgauss(0.026215,0.006511,_xll.RiskName("Knife to Food"),_xll.RiskShift(0.0025741))),0)</f>
        <v>#VALUE!</v>
      </c>
      <c r="LU161" t="e">
        <f ca="1">ROUND((LU148*_xll.RiskInvgauss(0.026215,0.006511,_xll.RiskName("Knife to Food"),_xll.RiskShift(0.0025741))),0)</f>
        <v>#VALUE!</v>
      </c>
      <c r="LV161" t="e">
        <f ca="1">ROUND((LV148*_xll.RiskInvgauss(0.026215,0.006511,_xll.RiskName("Knife to Food"),_xll.RiskShift(0.0025741))),0)</f>
        <v>#VALUE!</v>
      </c>
      <c r="LW161" t="e">
        <f ca="1">ROUND((LW148*_xll.RiskInvgauss(0.026215,0.006511,_xll.RiskName("Knife to Food"),_xll.RiskShift(0.0025741))),0)</f>
        <v>#VALUE!</v>
      </c>
      <c r="LX161" t="e">
        <f ca="1">ROUND((LX148*_xll.RiskInvgauss(0.026215,0.006511,_xll.RiskName("Knife to Food"),_xll.RiskShift(0.0025741))),0)</f>
        <v>#VALUE!</v>
      </c>
      <c r="LY161" t="e">
        <f ca="1">ROUND((LY148*_xll.RiskInvgauss(0.026215,0.006511,_xll.RiskName("Knife to Food"),_xll.RiskShift(0.0025741))),0)</f>
        <v>#VALUE!</v>
      </c>
      <c r="LZ161" t="e">
        <f ca="1">ROUND((LZ148*_xll.RiskInvgauss(0.026215,0.006511,_xll.RiskName("Knife to Food"),_xll.RiskShift(0.0025741))),0)</f>
        <v>#VALUE!</v>
      </c>
      <c r="MA161" t="e">
        <f ca="1">ROUND((MA148*_xll.RiskInvgauss(0.026215,0.006511,_xll.RiskName("Knife to Food"),_xll.RiskShift(0.0025741))),0)</f>
        <v>#VALUE!</v>
      </c>
      <c r="MB161" t="e">
        <f ca="1">ROUND((MB148*_xll.RiskInvgauss(0.026215,0.006511,_xll.RiskName("Knife to Food"),_xll.RiskShift(0.0025741))),0)</f>
        <v>#VALUE!</v>
      </c>
      <c r="MC161" t="e">
        <f ca="1">ROUND((MC148*_xll.RiskInvgauss(0.026215,0.006511,_xll.RiskName("Knife to Food"),_xll.RiskShift(0.0025741))),0)</f>
        <v>#VALUE!</v>
      </c>
      <c r="MD161" t="e">
        <f ca="1">ROUND((MD148*_xll.RiskInvgauss(0.026215,0.006511,_xll.RiskName("Knife to Food"),_xll.RiskShift(0.0025741))),0)</f>
        <v>#VALUE!</v>
      </c>
      <c r="ME161" t="e">
        <f ca="1">ROUND((ME148*_xll.RiskInvgauss(0.026215,0.006511,_xll.RiskName("Knife to Food"),_xll.RiskShift(0.0025741))),0)</f>
        <v>#VALUE!</v>
      </c>
      <c r="MF161" t="e">
        <f ca="1">ROUND((MF148*_xll.RiskInvgauss(0.026215,0.006511,_xll.RiskName("Knife to Food"),_xll.RiskShift(0.0025741))),0)</f>
        <v>#VALUE!</v>
      </c>
      <c r="MG161" t="e">
        <f ca="1">ROUND((MG148*_xll.RiskInvgauss(0.026215,0.006511,_xll.RiskName("Knife to Food"),_xll.RiskShift(0.0025741))),0)</f>
        <v>#VALUE!</v>
      </c>
      <c r="MH161" t="e">
        <f ca="1">ROUND((MH148*_xll.RiskInvgauss(0.026215,0.006511,_xll.RiskName("Knife to Food"),_xll.RiskShift(0.0025741))),0)</f>
        <v>#VALUE!</v>
      </c>
      <c r="MI161" t="e">
        <f ca="1">ROUND((MI148*_xll.RiskInvgauss(0.026215,0.006511,_xll.RiskName("Knife to Food"),_xll.RiskShift(0.0025741))),0)</f>
        <v>#VALUE!</v>
      </c>
      <c r="MJ161" t="e">
        <f ca="1">ROUND((MJ148*_xll.RiskInvgauss(0.026215,0.006511,_xll.RiskName("Knife to Food"),_xll.RiskShift(0.0025741))),0)</f>
        <v>#VALUE!</v>
      </c>
      <c r="MK161" t="e">
        <f ca="1">ROUND((MK148*_xll.RiskInvgauss(0.026215,0.006511,_xll.RiskName("Knife to Food"),_xll.RiskShift(0.0025741))),0)</f>
        <v>#VALUE!</v>
      </c>
      <c r="ML161" t="e">
        <f ca="1">ROUND((ML148*_xll.RiskInvgauss(0.026215,0.006511,_xll.RiskName("Knife to Food"),_xll.RiskShift(0.0025741))),0)</f>
        <v>#VALUE!</v>
      </c>
      <c r="MM161" t="e">
        <f ca="1">ROUND((MM148*_xll.RiskInvgauss(0.026215,0.006511,_xll.RiskName("Knife to Food"),_xll.RiskShift(0.0025741))),0)</f>
        <v>#VALUE!</v>
      </c>
      <c r="MN161" t="e">
        <f ca="1">ROUND((MN148*_xll.RiskInvgauss(0.026215,0.006511,_xll.RiskName("Knife to Food"),_xll.RiskShift(0.0025741))),0)</f>
        <v>#VALUE!</v>
      </c>
      <c r="MO161" t="e">
        <f ca="1">ROUND((MO148*_xll.RiskInvgauss(0.026215,0.006511,_xll.RiskName("Knife to Food"),_xll.RiskShift(0.0025741))),0)</f>
        <v>#VALUE!</v>
      </c>
      <c r="MP161" t="e">
        <f ca="1">ROUND((MP148*_xll.RiskInvgauss(0.026215,0.006511,_xll.RiskName("Knife to Food"),_xll.RiskShift(0.0025741))),0)</f>
        <v>#VALUE!</v>
      </c>
      <c r="MQ161" t="e">
        <f ca="1">ROUND((MQ148*_xll.RiskInvgauss(0.026215,0.006511,_xll.RiskName("Knife to Food"),_xll.RiskShift(0.0025741))),0)</f>
        <v>#VALUE!</v>
      </c>
      <c r="MR161" t="e">
        <f ca="1">ROUND((MR148*_xll.RiskInvgauss(0.026215,0.006511,_xll.RiskName("Knife to Food"),_xll.RiskShift(0.0025741))),0)</f>
        <v>#VALUE!</v>
      </c>
      <c r="MS161" t="e">
        <f ca="1">ROUND((MS148*_xll.RiskInvgauss(0.026215,0.006511,_xll.RiskName("Knife to Food"),_xll.RiskShift(0.0025741))),0)</f>
        <v>#VALUE!</v>
      </c>
      <c r="MT161" t="e">
        <f ca="1">ROUND((MT148*_xll.RiskInvgauss(0.026215,0.006511,_xll.RiskName("Knife to Food"),_xll.RiskShift(0.0025741))),0)</f>
        <v>#VALUE!</v>
      </c>
      <c r="MU161" t="e">
        <f ca="1">ROUND((MU148*_xll.RiskInvgauss(0.026215,0.006511,_xll.RiskName("Knife to Food"),_xll.RiskShift(0.0025741))),0)</f>
        <v>#VALUE!</v>
      </c>
      <c r="MV161" t="e">
        <f ca="1">ROUND((MV148*_xll.RiskInvgauss(0.026215,0.006511,_xll.RiskName("Knife to Food"),_xll.RiskShift(0.0025741))),0)</f>
        <v>#VALUE!</v>
      </c>
      <c r="MW161" t="e">
        <f ca="1">ROUND((MW148*_xll.RiskInvgauss(0.026215,0.006511,_xll.RiskName("Knife to Food"),_xll.RiskShift(0.0025741))),0)</f>
        <v>#VALUE!</v>
      </c>
      <c r="MX161" t="e">
        <f ca="1">ROUND((MX148*_xll.RiskInvgauss(0.026215,0.006511,_xll.RiskName("Knife to Food"),_xll.RiskShift(0.0025741))),0)</f>
        <v>#VALUE!</v>
      </c>
      <c r="MY161" t="e">
        <f ca="1">ROUND((MY148*_xll.RiskInvgauss(0.026215,0.006511,_xll.RiskName("Knife to Food"),_xll.RiskShift(0.0025741))),0)</f>
        <v>#VALUE!</v>
      </c>
      <c r="MZ161" t="e">
        <f ca="1">ROUND((MZ148*_xll.RiskInvgauss(0.026215,0.006511,_xll.RiskName("Knife to Food"),_xll.RiskShift(0.0025741))),0)</f>
        <v>#VALUE!</v>
      </c>
      <c r="NA161" t="e">
        <f ca="1">ROUND((NA148*_xll.RiskInvgauss(0.026215,0.006511,_xll.RiskName("Knife to Food"),_xll.RiskShift(0.0025741))),0)</f>
        <v>#VALUE!</v>
      </c>
      <c r="NB161" t="e">
        <f ca="1">ROUND((NB148*_xll.RiskInvgauss(0.026215,0.006511,_xll.RiskName("Knife to Food"),_xll.RiskShift(0.0025741))),0)</f>
        <v>#VALUE!</v>
      </c>
      <c r="NC161" t="e">
        <f ca="1">ROUND((NC148*_xll.RiskInvgauss(0.026215,0.006511,_xll.RiskName("Knife to Food"),_xll.RiskShift(0.0025741))),0)</f>
        <v>#VALUE!</v>
      </c>
      <c r="ND161" t="e">
        <f ca="1">ROUND((ND148*_xll.RiskInvgauss(0.026215,0.006511,_xll.RiskName("Knife to Food"),_xll.RiskShift(0.0025741))),0)</f>
        <v>#VALUE!</v>
      </c>
      <c r="NE161" t="e">
        <f ca="1">ROUND((NE148*_xll.RiskInvgauss(0.026215,0.006511,_xll.RiskName("Knife to Food"),_xll.RiskShift(0.0025741))),0)</f>
        <v>#VALUE!</v>
      </c>
      <c r="NF161" t="e">
        <f ca="1">ROUND((NF148*_xll.RiskInvgauss(0.026215,0.006511,_xll.RiskName("Knife to Food"),_xll.RiskShift(0.0025741))),0)</f>
        <v>#VALUE!</v>
      </c>
      <c r="NG161" t="e">
        <f ca="1">ROUND((NG148*_xll.RiskInvgauss(0.026215,0.006511,_xll.RiskName("Knife to Food"),_xll.RiskShift(0.0025741))),0)</f>
        <v>#VALUE!</v>
      </c>
      <c r="NH161" t="e">
        <f ca="1">ROUND((NH148*_xll.RiskInvgauss(0.026215,0.006511,_xll.RiskName("Knife to Food"),_xll.RiskShift(0.0025741))),0)</f>
        <v>#VALUE!</v>
      </c>
      <c r="NI161" t="e">
        <f ca="1">ROUND((NI148*_xll.RiskInvgauss(0.026215,0.006511,_xll.RiskName("Knife to Food"),_xll.RiskShift(0.0025741))),0)</f>
        <v>#VALUE!</v>
      </c>
      <c r="NJ161" t="e">
        <f ca="1">ROUND((NJ148*_xll.RiskInvgauss(0.026215,0.006511,_xll.RiskName("Knife to Food"),_xll.RiskShift(0.0025741))),0)</f>
        <v>#VALUE!</v>
      </c>
      <c r="NK161" t="e">
        <f ca="1">ROUND((NK148*_xll.RiskInvgauss(0.026215,0.006511,_xll.RiskName("Knife to Food"),_xll.RiskShift(0.0025741))),0)</f>
        <v>#VALUE!</v>
      </c>
      <c r="NL161" t="e">
        <f ca="1">ROUND((NL148*_xll.RiskInvgauss(0.026215,0.006511,_xll.RiskName("Knife to Food"),_xll.RiskShift(0.0025741))),0)</f>
        <v>#VALUE!</v>
      </c>
      <c r="NM161" t="e">
        <f ca="1">ROUND((NM148*_xll.RiskInvgauss(0.026215,0.006511,_xll.RiskName("Knife to Food"),_xll.RiskShift(0.0025741))),0)</f>
        <v>#VALUE!</v>
      </c>
      <c r="NN161" t="e">
        <f ca="1">ROUND((NN148*_xll.RiskInvgauss(0.026215,0.006511,_xll.RiskName("Knife to Food"),_xll.RiskShift(0.0025741))),0)</f>
        <v>#VALUE!</v>
      </c>
      <c r="NO161" t="e">
        <f ca="1">ROUND((NO148*_xll.RiskInvgauss(0.026215,0.006511,_xll.RiskName("Knife to Food"),_xll.RiskShift(0.0025741))),0)</f>
        <v>#VALUE!</v>
      </c>
      <c r="NP161" t="e">
        <f ca="1">ROUND((NP148*_xll.RiskInvgauss(0.026215,0.006511,_xll.RiskName("Knife to Food"),_xll.RiskShift(0.0025741))),0)</f>
        <v>#VALUE!</v>
      </c>
      <c r="NQ161" t="e">
        <f ca="1">ROUND((NQ148*_xll.RiskInvgauss(0.026215,0.006511,_xll.RiskName("Knife to Food"),_xll.RiskShift(0.0025741))),0)</f>
        <v>#VALUE!</v>
      </c>
      <c r="NR161" t="e">
        <f ca="1">ROUND((NR148*_xll.RiskInvgauss(0.026215,0.006511,_xll.RiskName("Knife to Food"),_xll.RiskShift(0.0025741))),0)</f>
        <v>#VALUE!</v>
      </c>
      <c r="NS161" t="e">
        <f ca="1">ROUND((NS148*_xll.RiskInvgauss(0.026215,0.006511,_xll.RiskName("Knife to Food"),_xll.RiskShift(0.0025741))),0)</f>
        <v>#VALUE!</v>
      </c>
      <c r="NT161" t="e">
        <f ca="1">ROUND((NT148*_xll.RiskInvgauss(0.026215,0.006511,_xll.RiskName("Knife to Food"),_xll.RiskShift(0.0025741))),0)</f>
        <v>#VALUE!</v>
      </c>
      <c r="NU161" t="e">
        <f ca="1">ROUND((NU148*_xll.RiskInvgauss(0.026215,0.006511,_xll.RiskName("Knife to Food"),_xll.RiskShift(0.0025741))),0)</f>
        <v>#VALUE!</v>
      </c>
      <c r="NV161" t="e">
        <f ca="1">ROUND((NV148*_xll.RiskInvgauss(0.026215,0.006511,_xll.RiskName("Knife to Food"),_xll.RiskShift(0.0025741))),0)</f>
        <v>#VALUE!</v>
      </c>
      <c r="NW161" t="e">
        <f ca="1">ROUND((NW148*_xll.RiskInvgauss(0.026215,0.006511,_xll.RiskName("Knife to Food"),_xll.RiskShift(0.0025741))),0)</f>
        <v>#VALUE!</v>
      </c>
      <c r="NX161" t="e">
        <f ca="1">ROUND((NX148*_xll.RiskInvgauss(0.026215,0.006511,_xll.RiskName("Knife to Food"),_xll.RiskShift(0.0025741))),0)</f>
        <v>#VALUE!</v>
      </c>
      <c r="NY161" t="e">
        <f ca="1">ROUND((NY148*_xll.RiskInvgauss(0.026215,0.006511,_xll.RiskName("Knife to Food"),_xll.RiskShift(0.0025741))),0)</f>
        <v>#VALUE!</v>
      </c>
      <c r="NZ161" t="e">
        <f ca="1">ROUND((NZ148*_xll.RiskInvgauss(0.026215,0.006511,_xll.RiskName("Knife to Food"),_xll.RiskShift(0.0025741))),0)</f>
        <v>#VALUE!</v>
      </c>
      <c r="OA161" t="e">
        <f ca="1">ROUND((OA148*_xll.RiskInvgauss(0.026215,0.006511,_xll.RiskName("Knife to Food"),_xll.RiskShift(0.0025741))),0)</f>
        <v>#VALUE!</v>
      </c>
      <c r="OB161" t="e">
        <f ca="1">ROUND((OB148*_xll.RiskInvgauss(0.026215,0.006511,_xll.RiskName("Knife to Food"),_xll.RiskShift(0.0025741))),0)</f>
        <v>#VALUE!</v>
      </c>
      <c r="OC161" t="e">
        <f ca="1">ROUND((OC148*_xll.RiskInvgauss(0.026215,0.006511,_xll.RiskName("Knife to Food"),_xll.RiskShift(0.0025741))),0)</f>
        <v>#VALUE!</v>
      </c>
      <c r="OD161" t="e">
        <f ca="1">ROUND((OD148*_xll.RiskInvgauss(0.026215,0.006511,_xll.RiskName("Knife to Food"),_xll.RiskShift(0.0025741))),0)</f>
        <v>#VALUE!</v>
      </c>
      <c r="OE161" t="e">
        <f ca="1">ROUND((OE148*_xll.RiskInvgauss(0.026215,0.006511,_xll.RiskName("Knife to Food"),_xll.RiskShift(0.0025741))),0)</f>
        <v>#VALUE!</v>
      </c>
      <c r="OF161" t="e">
        <f ca="1">ROUND((OF148*_xll.RiskInvgauss(0.026215,0.006511,_xll.RiskName("Knife to Food"),_xll.RiskShift(0.0025741))),0)</f>
        <v>#VALUE!</v>
      </c>
      <c r="OG161" t="e">
        <f ca="1">ROUND((OG148*_xll.RiskInvgauss(0.026215,0.006511,_xll.RiskName("Knife to Food"),_xll.RiskShift(0.0025741))),0)</f>
        <v>#VALUE!</v>
      </c>
      <c r="OH161" t="e">
        <f ca="1">ROUND((OH148*_xll.RiskInvgauss(0.026215,0.006511,_xll.RiskName("Knife to Food"),_xll.RiskShift(0.0025741))),0)</f>
        <v>#VALUE!</v>
      </c>
      <c r="OI161" t="e">
        <f ca="1">ROUND((OI148*_xll.RiskInvgauss(0.026215,0.006511,_xll.RiskName("Knife to Food"),_xll.RiskShift(0.0025741))),0)</f>
        <v>#VALUE!</v>
      </c>
      <c r="OJ161" t="e">
        <f ca="1">ROUND((OJ148*_xll.RiskInvgauss(0.026215,0.006511,_xll.RiskName("Knife to Food"),_xll.RiskShift(0.0025741))),0)</f>
        <v>#VALUE!</v>
      </c>
      <c r="OK161" t="e">
        <f ca="1">ROUND((OK148*_xll.RiskInvgauss(0.026215,0.006511,_xll.RiskName("Knife to Food"),_xll.RiskShift(0.0025741))),0)</f>
        <v>#VALUE!</v>
      </c>
      <c r="OL161" t="e">
        <f ca="1">ROUND((OL148*_xll.RiskInvgauss(0.026215,0.006511,_xll.RiskName("Knife to Food"),_xll.RiskShift(0.0025741))),0)</f>
        <v>#VALUE!</v>
      </c>
      <c r="OM161" t="e">
        <f ca="1">ROUND((OM148*_xll.RiskInvgauss(0.026215,0.006511,_xll.RiskName("Knife to Food"),_xll.RiskShift(0.0025741))),0)</f>
        <v>#VALUE!</v>
      </c>
      <c r="ON161" t="e">
        <f ca="1">ROUND((ON148*_xll.RiskInvgauss(0.026215,0.006511,_xll.RiskName("Knife to Food"),_xll.RiskShift(0.0025741))),0)</f>
        <v>#VALUE!</v>
      </c>
      <c r="OO161" t="e">
        <f ca="1">ROUND((OO148*_xll.RiskInvgauss(0.026215,0.006511,_xll.RiskName("Knife to Food"),_xll.RiskShift(0.0025741))),0)</f>
        <v>#VALUE!</v>
      </c>
      <c r="OP161" t="e">
        <f ca="1">ROUND((OP148*_xll.RiskInvgauss(0.026215,0.006511,_xll.RiskName("Knife to Food"),_xll.RiskShift(0.0025741))),0)</f>
        <v>#VALUE!</v>
      </c>
      <c r="OQ161" t="e">
        <f ca="1">ROUND((OQ148*_xll.RiskInvgauss(0.026215,0.006511,_xll.RiskName("Knife to Food"),_xll.RiskShift(0.0025741))),0)</f>
        <v>#VALUE!</v>
      </c>
      <c r="OR161" t="e">
        <f ca="1">ROUND((OR148*_xll.RiskInvgauss(0.026215,0.006511,_xll.RiskName("Knife to Food"),_xll.RiskShift(0.0025741))),0)</f>
        <v>#VALUE!</v>
      </c>
      <c r="OS161" t="e">
        <f ca="1">ROUND((OS148*_xll.RiskInvgauss(0.026215,0.006511,_xll.RiskName("Knife to Food"),_xll.RiskShift(0.0025741))),0)</f>
        <v>#VALUE!</v>
      </c>
      <c r="OT161" t="e">
        <f ca="1">ROUND((OT148*_xll.RiskInvgauss(0.026215,0.006511,_xll.RiskName("Knife to Food"),_xll.RiskShift(0.0025741))),0)</f>
        <v>#VALUE!</v>
      </c>
      <c r="OU161" t="e">
        <f ca="1">ROUND((OU148*_xll.RiskInvgauss(0.026215,0.006511,_xll.RiskName("Knife to Food"),_xll.RiskShift(0.0025741))),0)</f>
        <v>#VALUE!</v>
      </c>
      <c r="OV161" t="e">
        <f ca="1">ROUND((OV148*_xll.RiskInvgauss(0.026215,0.006511,_xll.RiskName("Knife to Food"),_xll.RiskShift(0.0025741))),0)</f>
        <v>#VALUE!</v>
      </c>
      <c r="OW161" t="e">
        <f ca="1">ROUND((OW148*_xll.RiskInvgauss(0.026215,0.006511,_xll.RiskName("Knife to Food"),_xll.RiskShift(0.0025741))),0)</f>
        <v>#VALUE!</v>
      </c>
      <c r="OX161" t="e">
        <f ca="1">ROUND((OX148*_xll.RiskInvgauss(0.026215,0.006511,_xll.RiskName("Knife to Food"),_xll.RiskShift(0.0025741))),0)</f>
        <v>#VALUE!</v>
      </c>
      <c r="OY161" t="e">
        <f ca="1">ROUND((OY148*_xll.RiskInvgauss(0.026215,0.006511,_xll.RiskName("Knife to Food"),_xll.RiskShift(0.0025741))),0)</f>
        <v>#VALUE!</v>
      </c>
      <c r="OZ161" t="e">
        <f ca="1">ROUND((OZ148*_xll.RiskInvgauss(0.026215,0.006511,_xll.RiskName("Knife to Food"),_xll.RiskShift(0.0025741))),0)</f>
        <v>#VALUE!</v>
      </c>
      <c r="PA161" t="e">
        <f ca="1">ROUND((PA148*_xll.RiskInvgauss(0.026215,0.006511,_xll.RiskName("Knife to Food"),_xll.RiskShift(0.0025741))),0)</f>
        <v>#VALUE!</v>
      </c>
      <c r="PB161" t="e">
        <f ca="1">ROUND((PB148*_xll.RiskInvgauss(0.026215,0.006511,_xll.RiskName("Knife to Food"),_xll.RiskShift(0.0025741))),0)</f>
        <v>#VALUE!</v>
      </c>
      <c r="PC161" t="e">
        <f ca="1">ROUND((PC148*_xll.RiskInvgauss(0.026215,0.006511,_xll.RiskName("Knife to Food"),_xll.RiskShift(0.0025741))),0)</f>
        <v>#VALUE!</v>
      </c>
      <c r="PD161" t="e">
        <f ca="1">ROUND((PD148*_xll.RiskInvgauss(0.026215,0.006511,_xll.RiskName("Knife to Food"),_xll.RiskShift(0.0025741))),0)</f>
        <v>#VALUE!</v>
      </c>
      <c r="PE161" t="e">
        <f ca="1">ROUND((PE148*_xll.RiskInvgauss(0.026215,0.006511,_xll.RiskName("Knife to Food"),_xll.RiskShift(0.0025741))),0)</f>
        <v>#VALUE!</v>
      </c>
      <c r="PF161" t="e">
        <f ca="1">ROUND((PF148*_xll.RiskInvgauss(0.026215,0.006511,_xll.RiskName("Knife to Food"),_xll.RiskShift(0.0025741))),0)</f>
        <v>#VALUE!</v>
      </c>
      <c r="PG161" t="e">
        <f ca="1">ROUND((PG148*_xll.RiskInvgauss(0.026215,0.006511,_xll.RiskName("Knife to Food"),_xll.RiskShift(0.0025741))),0)</f>
        <v>#VALUE!</v>
      </c>
      <c r="PH161" t="e">
        <f ca="1">ROUND((PH148*_xll.RiskInvgauss(0.026215,0.006511,_xll.RiskName("Knife to Food"),_xll.RiskShift(0.0025741))),0)</f>
        <v>#VALUE!</v>
      </c>
      <c r="PI161" t="e">
        <f ca="1">ROUND((PI148*_xll.RiskInvgauss(0.026215,0.006511,_xll.RiskName("Knife to Food"),_xll.RiskShift(0.0025741))),0)</f>
        <v>#VALUE!</v>
      </c>
      <c r="PJ161" t="e">
        <f ca="1">ROUND((PJ148*_xll.RiskInvgauss(0.026215,0.006511,_xll.RiskName("Knife to Food"),_xll.RiskShift(0.0025741))),0)</f>
        <v>#VALUE!</v>
      </c>
      <c r="PK161" t="e">
        <f ca="1">ROUND((PK148*_xll.RiskInvgauss(0.026215,0.006511,_xll.RiskName("Knife to Food"),_xll.RiskShift(0.0025741))),0)</f>
        <v>#VALUE!</v>
      </c>
      <c r="PL161" t="e">
        <f ca="1">ROUND((PL148*_xll.RiskInvgauss(0.026215,0.006511,_xll.RiskName("Knife to Food"),_xll.RiskShift(0.0025741))),0)</f>
        <v>#VALUE!</v>
      </c>
      <c r="PM161" t="e">
        <f ca="1">ROUND((PM148*_xll.RiskInvgauss(0.026215,0.006511,_xll.RiskName("Knife to Food"),_xll.RiskShift(0.0025741))),0)</f>
        <v>#VALUE!</v>
      </c>
      <c r="PN161" t="e">
        <f ca="1">ROUND((PN148*_xll.RiskInvgauss(0.026215,0.006511,_xll.RiskName("Knife to Food"),_xll.RiskShift(0.0025741))),0)</f>
        <v>#VALUE!</v>
      </c>
      <c r="PO161" t="e">
        <f ca="1">ROUND((PO148*_xll.RiskInvgauss(0.026215,0.006511,_xll.RiskName("Knife to Food"),_xll.RiskShift(0.0025741))),0)</f>
        <v>#VALUE!</v>
      </c>
      <c r="PP161" t="e">
        <f ca="1">ROUND((PP148*_xll.RiskInvgauss(0.026215,0.006511,_xll.RiskName("Knife to Food"),_xll.RiskShift(0.0025741))),0)</f>
        <v>#VALUE!</v>
      </c>
      <c r="PQ161" t="e">
        <f ca="1">ROUND((PQ148*_xll.RiskInvgauss(0.026215,0.006511,_xll.RiskName("Knife to Food"),_xll.RiskShift(0.0025741))),0)</f>
        <v>#VALUE!</v>
      </c>
      <c r="PR161" t="e">
        <f ca="1">ROUND((PR148*_xll.RiskInvgauss(0.026215,0.006511,_xll.RiskName("Knife to Food"),_xll.RiskShift(0.0025741))),0)</f>
        <v>#VALUE!</v>
      </c>
      <c r="PS161" t="e">
        <f ca="1">ROUND((PS148*_xll.RiskInvgauss(0.026215,0.006511,_xll.RiskName("Knife to Food"),_xll.RiskShift(0.0025741))),0)</f>
        <v>#VALUE!</v>
      </c>
      <c r="PT161" t="e">
        <f ca="1">ROUND((PT148*_xll.RiskInvgauss(0.026215,0.006511,_xll.RiskName("Knife to Food"),_xll.RiskShift(0.0025741))),0)</f>
        <v>#VALUE!</v>
      </c>
      <c r="PU161" t="e">
        <f ca="1">ROUND((PU148*_xll.RiskInvgauss(0.026215,0.006511,_xll.RiskName("Knife to Food"),_xll.RiskShift(0.0025741))),0)</f>
        <v>#VALUE!</v>
      </c>
      <c r="PV161" t="e">
        <f ca="1">ROUND((PV148*_xll.RiskInvgauss(0.026215,0.006511,_xll.RiskName("Knife to Food"),_xll.RiskShift(0.0025741))),0)</f>
        <v>#VALUE!</v>
      </c>
      <c r="PW161" t="e">
        <f ca="1">ROUND((PW148*_xll.RiskInvgauss(0.026215,0.006511,_xll.RiskName("Knife to Food"),_xll.RiskShift(0.0025741))),0)</f>
        <v>#VALUE!</v>
      </c>
      <c r="PX161" t="e">
        <f ca="1">ROUND((PX148*_xll.RiskInvgauss(0.026215,0.006511,_xll.RiskName("Knife to Food"),_xll.RiskShift(0.0025741))),0)</f>
        <v>#VALUE!</v>
      </c>
      <c r="PY161" t="e">
        <f ca="1">ROUND((PY148*_xll.RiskInvgauss(0.026215,0.006511,_xll.RiskName("Knife to Food"),_xll.RiskShift(0.0025741))),0)</f>
        <v>#VALUE!</v>
      </c>
      <c r="PZ161" t="e">
        <f ca="1">ROUND((PZ148*_xll.RiskInvgauss(0.026215,0.006511,_xll.RiskName("Knife to Food"),_xll.RiskShift(0.0025741))),0)</f>
        <v>#VALUE!</v>
      </c>
      <c r="QA161" t="e">
        <f ca="1">ROUND((QA148*_xll.RiskInvgauss(0.026215,0.006511,_xll.RiskName("Knife to Food"),_xll.RiskShift(0.0025741))),0)</f>
        <v>#VALUE!</v>
      </c>
      <c r="QB161" t="e">
        <f ca="1">ROUND((QB148*_xll.RiskInvgauss(0.026215,0.006511,_xll.RiskName("Knife to Food"),_xll.RiskShift(0.0025741))),0)</f>
        <v>#VALUE!</v>
      </c>
      <c r="QC161" t="e">
        <f ca="1">ROUND((QC148*_xll.RiskInvgauss(0.026215,0.006511,_xll.RiskName("Knife to Food"),_xll.RiskShift(0.0025741))),0)</f>
        <v>#VALUE!</v>
      </c>
      <c r="QD161" t="e">
        <f ca="1">ROUND((QD148*_xll.RiskInvgauss(0.026215,0.006511,_xll.RiskName("Knife to Food"),_xll.RiskShift(0.0025741))),0)</f>
        <v>#VALUE!</v>
      </c>
      <c r="QE161" t="e">
        <f ca="1">ROUND((QE148*_xll.RiskInvgauss(0.026215,0.006511,_xll.RiskName("Knife to Food"),_xll.RiskShift(0.0025741))),0)</f>
        <v>#VALUE!</v>
      </c>
      <c r="QF161" t="e">
        <f ca="1">ROUND((QF148*_xll.RiskInvgauss(0.026215,0.006511,_xll.RiskName("Knife to Food"),_xll.RiskShift(0.0025741))),0)</f>
        <v>#VALUE!</v>
      </c>
      <c r="QG161" t="e">
        <f ca="1">ROUND((QG148*_xll.RiskInvgauss(0.026215,0.006511,_xll.RiskName("Knife to Food"),_xll.RiskShift(0.0025741))),0)</f>
        <v>#VALUE!</v>
      </c>
      <c r="QH161" t="e">
        <f ca="1">ROUND((QH148*_xll.RiskInvgauss(0.026215,0.006511,_xll.RiskName("Knife to Food"),_xll.RiskShift(0.0025741))),0)</f>
        <v>#VALUE!</v>
      </c>
      <c r="QI161" t="e">
        <f ca="1">ROUND((QI148*_xll.RiskInvgauss(0.026215,0.006511,_xll.RiskName("Knife to Food"),_xll.RiskShift(0.0025741))),0)</f>
        <v>#VALUE!</v>
      </c>
      <c r="QJ161" t="e">
        <f ca="1">ROUND((QJ148*_xll.RiskInvgauss(0.026215,0.006511,_xll.RiskName("Knife to Food"),_xll.RiskShift(0.0025741))),0)</f>
        <v>#VALUE!</v>
      </c>
      <c r="QK161" t="e">
        <f ca="1">ROUND((QK148*_xll.RiskInvgauss(0.026215,0.006511,_xll.RiskName("Knife to Food"),_xll.RiskShift(0.0025741))),0)</f>
        <v>#VALUE!</v>
      </c>
      <c r="QL161" t="e">
        <f ca="1">ROUND((QL148*_xll.RiskInvgauss(0.026215,0.006511,_xll.RiskName("Knife to Food"),_xll.RiskShift(0.0025741))),0)</f>
        <v>#VALUE!</v>
      </c>
      <c r="QM161" t="e">
        <f ca="1">ROUND((QM148*_xll.RiskInvgauss(0.026215,0.006511,_xll.RiskName("Knife to Food"),_xll.RiskShift(0.0025741))),0)</f>
        <v>#VALUE!</v>
      </c>
      <c r="QN161" t="e">
        <f ca="1">ROUND((QN148*_xll.RiskInvgauss(0.026215,0.006511,_xll.RiskName("Knife to Food"),_xll.RiskShift(0.0025741))),0)</f>
        <v>#VALUE!</v>
      </c>
      <c r="QO161" t="e">
        <f ca="1">ROUND((QO148*_xll.RiskInvgauss(0.026215,0.006511,_xll.RiskName("Knife to Food"),_xll.RiskShift(0.0025741))),0)</f>
        <v>#VALUE!</v>
      </c>
      <c r="QP161" t="e">
        <f ca="1">ROUND((QP148*_xll.RiskInvgauss(0.026215,0.006511,_xll.RiskName("Knife to Food"),_xll.RiskShift(0.0025741))),0)</f>
        <v>#VALUE!</v>
      </c>
      <c r="QQ161" t="e">
        <f ca="1">ROUND((QQ148*_xll.RiskInvgauss(0.026215,0.006511,_xll.RiskName("Knife to Food"),_xll.RiskShift(0.0025741))),0)</f>
        <v>#VALUE!</v>
      </c>
      <c r="QR161" t="e">
        <f ca="1">ROUND((QR148*_xll.RiskInvgauss(0.026215,0.006511,_xll.RiskName("Knife to Food"),_xll.RiskShift(0.0025741))),0)</f>
        <v>#VALUE!</v>
      </c>
      <c r="QS161" t="e">
        <f ca="1">ROUND((QS148*_xll.RiskInvgauss(0.026215,0.006511,_xll.RiskName("Knife to Food"),_xll.RiskShift(0.0025741))),0)</f>
        <v>#VALUE!</v>
      </c>
      <c r="QT161" t="e">
        <f ca="1">ROUND((QT148*_xll.RiskInvgauss(0.026215,0.006511,_xll.RiskName("Knife to Food"),_xll.RiskShift(0.0025741))),0)</f>
        <v>#VALUE!</v>
      </c>
      <c r="QU161" t="e">
        <f ca="1">ROUND((QU148*_xll.RiskInvgauss(0.026215,0.006511,_xll.RiskName("Knife to Food"),_xll.RiskShift(0.0025741))),0)</f>
        <v>#VALUE!</v>
      </c>
      <c r="QV161" t="e">
        <f ca="1">ROUND((QV148*_xll.RiskInvgauss(0.026215,0.006511,_xll.RiskName("Knife to Food"),_xll.RiskShift(0.0025741))),0)</f>
        <v>#VALUE!</v>
      </c>
      <c r="QW161" t="e">
        <f ca="1">ROUND((QW148*_xll.RiskInvgauss(0.026215,0.006511,_xll.RiskName("Knife to Food"),_xll.RiskShift(0.0025741))),0)</f>
        <v>#VALUE!</v>
      </c>
      <c r="QX161" t="e">
        <f ca="1">ROUND((QX148*_xll.RiskInvgauss(0.026215,0.006511,_xll.RiskName("Knife to Food"),_xll.RiskShift(0.0025741))),0)</f>
        <v>#VALUE!</v>
      </c>
      <c r="QY161" t="e">
        <f ca="1">ROUND((QY148*_xll.RiskInvgauss(0.026215,0.006511,_xll.RiskName("Knife to Food"),_xll.RiskShift(0.0025741))),0)</f>
        <v>#VALUE!</v>
      </c>
      <c r="QZ161" t="e">
        <f ca="1">ROUND((QZ148*_xll.RiskInvgauss(0.026215,0.006511,_xll.RiskName("Knife to Food"),_xll.RiskShift(0.0025741))),0)</f>
        <v>#VALUE!</v>
      </c>
      <c r="RA161" t="e">
        <f ca="1">ROUND((RA148*_xll.RiskInvgauss(0.026215,0.006511,_xll.RiskName("Knife to Food"),_xll.RiskShift(0.0025741))),0)</f>
        <v>#VALUE!</v>
      </c>
      <c r="RB161" t="e">
        <f ca="1">ROUND((RB148*_xll.RiskInvgauss(0.026215,0.006511,_xll.RiskName("Knife to Food"),_xll.RiskShift(0.0025741))),0)</f>
        <v>#VALUE!</v>
      </c>
      <c r="RC161" t="e">
        <f ca="1">ROUND((RC148*_xll.RiskInvgauss(0.026215,0.006511,_xll.RiskName("Knife to Food"),_xll.RiskShift(0.0025741))),0)</f>
        <v>#VALUE!</v>
      </c>
      <c r="RD161" t="e">
        <f ca="1">ROUND((RD148*_xll.RiskInvgauss(0.026215,0.006511,_xll.RiskName("Knife to Food"),_xll.RiskShift(0.0025741))),0)</f>
        <v>#VALUE!</v>
      </c>
      <c r="RE161" t="e">
        <f ca="1">ROUND((RE148*_xll.RiskInvgauss(0.026215,0.006511,_xll.RiskName("Knife to Food"),_xll.RiskShift(0.0025741))),0)</f>
        <v>#VALUE!</v>
      </c>
      <c r="RF161" t="e">
        <f ca="1">ROUND((RF148*_xll.RiskInvgauss(0.026215,0.006511,_xll.RiskName("Knife to Food"),_xll.RiskShift(0.0025741))),0)</f>
        <v>#VALUE!</v>
      </c>
      <c r="RG161" t="e">
        <f ca="1">ROUND((RG148*_xll.RiskInvgauss(0.026215,0.006511,_xll.RiskName("Knife to Food"),_xll.RiskShift(0.0025741))),0)</f>
        <v>#VALUE!</v>
      </c>
      <c r="RH161" t="e">
        <f ca="1">ROUND((RH148*_xll.RiskInvgauss(0.026215,0.006511,_xll.RiskName("Knife to Food"),_xll.RiskShift(0.0025741))),0)</f>
        <v>#VALUE!</v>
      </c>
      <c r="RI161" t="e">
        <f ca="1">ROUND((RI148*_xll.RiskInvgauss(0.026215,0.006511,_xll.RiskName("Knife to Food"),_xll.RiskShift(0.0025741))),0)</f>
        <v>#VALUE!</v>
      </c>
      <c r="RJ161" t="e">
        <f ca="1">ROUND((RJ148*_xll.RiskInvgauss(0.026215,0.006511,_xll.RiskName("Knife to Food"),_xll.RiskShift(0.0025741))),0)</f>
        <v>#VALUE!</v>
      </c>
      <c r="RK161" t="e">
        <f ca="1">ROUND((RK148*_xll.RiskInvgauss(0.026215,0.006511,_xll.RiskName("Knife to Food"),_xll.RiskShift(0.0025741))),0)</f>
        <v>#VALUE!</v>
      </c>
      <c r="RL161" t="e">
        <f ca="1">ROUND((RL148*_xll.RiskInvgauss(0.026215,0.006511,_xll.RiskName("Knife to Food"),_xll.RiskShift(0.0025741))),0)</f>
        <v>#VALUE!</v>
      </c>
      <c r="RM161" t="e">
        <f ca="1">ROUND((RM148*_xll.RiskInvgauss(0.026215,0.006511,_xll.RiskName("Knife to Food"),_xll.RiskShift(0.0025741))),0)</f>
        <v>#VALUE!</v>
      </c>
      <c r="RN161" t="e">
        <f ca="1">ROUND((RN148*_xll.RiskInvgauss(0.026215,0.006511,_xll.RiskName("Knife to Food"),_xll.RiskShift(0.0025741))),0)</f>
        <v>#VALUE!</v>
      </c>
      <c r="RO161" t="e">
        <f ca="1">ROUND((RO148*_xll.RiskInvgauss(0.026215,0.006511,_xll.RiskName("Knife to Food"),_xll.RiskShift(0.0025741))),0)</f>
        <v>#VALUE!</v>
      </c>
      <c r="RP161" t="e">
        <f ca="1">ROUND((RP148*_xll.RiskInvgauss(0.026215,0.006511,_xll.RiskName("Knife to Food"),_xll.RiskShift(0.0025741))),0)</f>
        <v>#VALUE!</v>
      </c>
      <c r="RQ161" t="e">
        <f ca="1">ROUND((RQ148*_xll.RiskInvgauss(0.026215,0.006511,_xll.RiskName("Knife to Food"),_xll.RiskShift(0.0025741))),0)</f>
        <v>#VALUE!</v>
      </c>
      <c r="RR161" t="e">
        <f ca="1">ROUND((RR148*_xll.RiskInvgauss(0.026215,0.006511,_xll.RiskName("Knife to Food"),_xll.RiskShift(0.0025741))),0)</f>
        <v>#VALUE!</v>
      </c>
      <c r="RS161" t="e">
        <f ca="1">ROUND((RS148*_xll.RiskInvgauss(0.026215,0.006511,_xll.RiskName("Knife to Food"),_xll.RiskShift(0.0025741))),0)</f>
        <v>#VALUE!</v>
      </c>
      <c r="RT161" t="e">
        <f ca="1">ROUND((RT148*_xll.RiskInvgauss(0.026215,0.006511,_xll.RiskName("Knife to Food"),_xll.RiskShift(0.0025741))),0)</f>
        <v>#VALUE!</v>
      </c>
      <c r="RU161" t="e">
        <f ca="1">ROUND((RU148*_xll.RiskInvgauss(0.026215,0.006511,_xll.RiskName("Knife to Food"),_xll.RiskShift(0.0025741))),0)</f>
        <v>#VALUE!</v>
      </c>
      <c r="RV161" t="e">
        <f ca="1">ROUND((RV148*_xll.RiskInvgauss(0.026215,0.006511,_xll.RiskName("Knife to Food"),_xll.RiskShift(0.0025741))),0)</f>
        <v>#VALUE!</v>
      </c>
      <c r="RW161" t="e">
        <f ca="1">ROUND((RW148*_xll.RiskInvgauss(0.026215,0.006511,_xll.RiskName("Knife to Food"),_xll.RiskShift(0.0025741))),0)</f>
        <v>#VALUE!</v>
      </c>
      <c r="RX161" t="e">
        <f ca="1">ROUND((RX148*_xll.RiskInvgauss(0.026215,0.006511,_xll.RiskName("Knife to Food"),_xll.RiskShift(0.0025741))),0)</f>
        <v>#VALUE!</v>
      </c>
      <c r="RY161" t="e">
        <f ca="1">ROUND((RY148*_xll.RiskInvgauss(0.026215,0.006511,_xll.RiskName("Knife to Food"),_xll.RiskShift(0.0025741))),0)</f>
        <v>#VALUE!</v>
      </c>
      <c r="RZ161" t="e">
        <f ca="1">ROUND((RZ148*_xll.RiskInvgauss(0.026215,0.006511,_xll.RiskName("Knife to Food"),_xll.RiskShift(0.0025741))),0)</f>
        <v>#VALUE!</v>
      </c>
      <c r="SA161" t="e">
        <f ca="1">ROUND((SA148*_xll.RiskInvgauss(0.026215,0.006511,_xll.RiskName("Knife to Food"),_xll.RiskShift(0.0025741))),0)</f>
        <v>#VALUE!</v>
      </c>
      <c r="SB161" t="e">
        <f ca="1">ROUND((SB148*_xll.RiskInvgauss(0.026215,0.006511,_xll.RiskName("Knife to Food"),_xll.RiskShift(0.0025741))),0)</f>
        <v>#VALUE!</v>
      </c>
      <c r="SC161" t="e">
        <f ca="1">ROUND((SC148*_xll.RiskInvgauss(0.026215,0.006511,_xll.RiskName("Knife to Food"),_xll.RiskShift(0.0025741))),0)</f>
        <v>#VALUE!</v>
      </c>
      <c r="SD161" t="e">
        <f ca="1">ROUND((SD148*_xll.RiskInvgauss(0.026215,0.006511,_xll.RiskName("Knife to Food"),_xll.RiskShift(0.0025741))),0)</f>
        <v>#VALUE!</v>
      </c>
      <c r="SE161" t="e">
        <f ca="1">ROUND((SE148*_xll.RiskInvgauss(0.026215,0.006511,_xll.RiskName("Knife to Food"),_xll.RiskShift(0.0025741))),0)</f>
        <v>#VALUE!</v>
      </c>
      <c r="SF161" t="e">
        <f ca="1">ROUND((SF148*_xll.RiskInvgauss(0.026215,0.006511,_xll.RiskName("Knife to Food"),_xll.RiskShift(0.0025741))),0)</f>
        <v>#VALUE!</v>
      </c>
      <c r="SG161" t="e">
        <f ca="1">ROUND((SG148*_xll.RiskInvgauss(0.026215,0.006511,_xll.RiskName("Knife to Food"),_xll.RiskShift(0.0025741))),0)</f>
        <v>#VALUE!</v>
      </c>
      <c r="SH161" t="e">
        <f ca="1">ROUND((SH148*_xll.RiskInvgauss(0.026215,0.006511,_xll.RiskName("Knife to Food"),_xll.RiskShift(0.0025741))),0)</f>
        <v>#VALUE!</v>
      </c>
      <c r="SI161" t="e">
        <f ca="1">ROUND((SI148*_xll.RiskInvgauss(0.026215,0.006511,_xll.RiskName("Knife to Food"),_xll.RiskShift(0.0025741))),0)</f>
        <v>#VALUE!</v>
      </c>
      <c r="SJ161" t="e">
        <f ca="1">ROUND((SJ148*_xll.RiskInvgauss(0.026215,0.006511,_xll.RiskName("Knife to Food"),_xll.RiskShift(0.0025741))),0)</f>
        <v>#VALUE!</v>
      </c>
      <c r="SK161" t="e">
        <f ca="1">ROUND((SK148*_xll.RiskInvgauss(0.026215,0.006511,_xll.RiskName("Knife to Food"),_xll.RiskShift(0.0025741))),0)</f>
        <v>#VALUE!</v>
      </c>
      <c r="SL161" t="e">
        <f ca="1">ROUND((SL148*_xll.RiskInvgauss(0.026215,0.006511,_xll.RiskName("Knife to Food"),_xll.RiskShift(0.0025741))),0)</f>
        <v>#VALUE!</v>
      </c>
      <c r="SM161" t="e">
        <f ca="1">ROUND((SM148*_xll.RiskInvgauss(0.026215,0.006511,_xll.RiskName("Knife to Food"),_xll.RiskShift(0.0025741))),0)</f>
        <v>#VALUE!</v>
      </c>
      <c r="SN161" t="e">
        <f ca="1">ROUND((SN148*_xll.RiskInvgauss(0.026215,0.006511,_xll.RiskName("Knife to Food"),_xll.RiskShift(0.0025741))),0)</f>
        <v>#VALUE!</v>
      </c>
      <c r="SO161" t="e">
        <f ca="1">ROUND((SO148*_xll.RiskInvgauss(0.026215,0.006511,_xll.RiskName("Knife to Food"),_xll.RiskShift(0.0025741))),0)</f>
        <v>#VALUE!</v>
      </c>
      <c r="SP161" t="e">
        <f ca="1">ROUND((SP148*_xll.RiskInvgauss(0.026215,0.006511,_xll.RiskName("Knife to Food"),_xll.RiskShift(0.0025741))),0)</f>
        <v>#VALUE!</v>
      </c>
      <c r="SQ161" t="e">
        <f ca="1">ROUND((SQ148*_xll.RiskInvgauss(0.026215,0.006511,_xll.RiskName("Knife to Food"),_xll.RiskShift(0.0025741))),0)</f>
        <v>#VALUE!</v>
      </c>
      <c r="SR161" t="e">
        <f ca="1">ROUND((SR148*_xll.RiskInvgauss(0.026215,0.006511,_xll.RiskName("Knife to Food"),_xll.RiskShift(0.0025741))),0)</f>
        <v>#VALUE!</v>
      </c>
      <c r="SS161" t="e">
        <f ca="1">ROUND((SS148*_xll.RiskInvgauss(0.026215,0.006511,_xll.RiskName("Knife to Food"),_xll.RiskShift(0.0025741))),0)</f>
        <v>#VALUE!</v>
      </c>
      <c r="ST161" t="e">
        <f ca="1">ROUND((ST148*_xll.RiskInvgauss(0.026215,0.006511,_xll.RiskName("Knife to Food"),_xll.RiskShift(0.0025741))),0)</f>
        <v>#VALUE!</v>
      </c>
      <c r="SU161" t="e">
        <f ca="1">ROUND((SU148*_xll.RiskInvgauss(0.026215,0.006511,_xll.RiskName("Knife to Food"),_xll.RiskShift(0.0025741))),0)</f>
        <v>#VALUE!</v>
      </c>
      <c r="SV161" t="e">
        <f ca="1">ROUND((SV148*_xll.RiskInvgauss(0.026215,0.006511,_xll.RiskName("Knife to Food"),_xll.RiskShift(0.0025741))),0)</f>
        <v>#VALUE!</v>
      </c>
      <c r="SW161" t="e">
        <f ca="1">ROUND((SW148*_xll.RiskInvgauss(0.026215,0.006511,_xll.RiskName("Knife to Food"),_xll.RiskShift(0.0025741))),0)</f>
        <v>#VALUE!</v>
      </c>
      <c r="SX161" t="e">
        <f ca="1">ROUND((SX148*_xll.RiskInvgauss(0.026215,0.006511,_xll.RiskName("Knife to Food"),_xll.RiskShift(0.0025741))),0)</f>
        <v>#VALUE!</v>
      </c>
      <c r="SY161" t="e">
        <f ca="1">ROUND((SY148*_xll.RiskInvgauss(0.026215,0.006511,_xll.RiskName("Knife to Food"),_xll.RiskShift(0.0025741))),0)</f>
        <v>#VALUE!</v>
      </c>
      <c r="SZ161" t="e">
        <f ca="1">ROUND((SZ148*_xll.RiskInvgauss(0.026215,0.006511,_xll.RiskName("Knife to Food"),_xll.RiskShift(0.0025741))),0)</f>
        <v>#VALUE!</v>
      </c>
      <c r="TA161" t="e">
        <f ca="1">ROUND((TA148*_xll.RiskInvgauss(0.026215,0.006511,_xll.RiskName("Knife to Food"),_xll.RiskShift(0.0025741))),0)</f>
        <v>#VALUE!</v>
      </c>
      <c r="TB161" t="e">
        <f ca="1">ROUND((TB148*_xll.RiskInvgauss(0.026215,0.006511,_xll.RiskName("Knife to Food"),_xll.RiskShift(0.0025741))),0)</f>
        <v>#VALUE!</v>
      </c>
      <c r="TC161" t="e">
        <f ca="1">ROUND((TC148*_xll.RiskInvgauss(0.026215,0.006511,_xll.RiskName("Knife to Food"),_xll.RiskShift(0.0025741))),0)</f>
        <v>#VALUE!</v>
      </c>
      <c r="TD161" t="e">
        <f ca="1">ROUND((TD148*_xll.RiskInvgauss(0.026215,0.006511,_xll.RiskName("Knife to Food"),_xll.RiskShift(0.0025741))),0)</f>
        <v>#VALUE!</v>
      </c>
      <c r="TE161" t="e">
        <f ca="1">ROUND((TE148*_xll.RiskInvgauss(0.026215,0.006511,_xll.RiskName("Knife to Food"),_xll.RiskShift(0.0025741))),0)</f>
        <v>#VALUE!</v>
      </c>
      <c r="TF161" t="e">
        <f ca="1">ROUND((TF148*_xll.RiskInvgauss(0.026215,0.006511,_xll.RiskName("Knife to Food"),_xll.RiskShift(0.0025741))),0)</f>
        <v>#VALUE!</v>
      </c>
      <c r="TG161" t="e">
        <f ca="1">ROUND((TG148*_xll.RiskInvgauss(0.026215,0.006511,_xll.RiskName("Knife to Food"),_xll.RiskShift(0.0025741))),0)</f>
        <v>#VALUE!</v>
      </c>
      <c r="TH161" t="e">
        <f ca="1">ROUND((TH148*_xll.RiskInvgauss(0.026215,0.006511,_xll.RiskName("Knife to Food"),_xll.RiskShift(0.0025741))),0)</f>
        <v>#VALUE!</v>
      </c>
      <c r="TI161" t="e">
        <f ca="1">ROUND((TI148*_xll.RiskInvgauss(0.026215,0.006511,_xll.RiskName("Knife to Food"),_xll.RiskShift(0.0025741))),0)</f>
        <v>#VALUE!</v>
      </c>
      <c r="TJ161" t="e">
        <f ca="1">ROUND((TJ148*_xll.RiskInvgauss(0.026215,0.006511,_xll.RiskName("Knife to Food"),_xll.RiskShift(0.0025741))),0)</f>
        <v>#VALUE!</v>
      </c>
      <c r="TK161" t="e">
        <f ca="1">ROUND((TK148*_xll.RiskInvgauss(0.026215,0.006511,_xll.RiskName("Knife to Food"),_xll.RiskShift(0.0025741))),0)</f>
        <v>#VALUE!</v>
      </c>
      <c r="TL161" t="e">
        <f ca="1">ROUND((TL148*_xll.RiskInvgauss(0.026215,0.006511,_xll.RiskName("Knife to Food"),_xll.RiskShift(0.0025741))),0)</f>
        <v>#VALUE!</v>
      </c>
      <c r="TM161" t="e">
        <f ca="1">ROUND((TM148*_xll.RiskInvgauss(0.026215,0.006511,_xll.RiskName("Knife to Food"),_xll.RiskShift(0.0025741))),0)</f>
        <v>#VALUE!</v>
      </c>
      <c r="TN161" t="e">
        <f ca="1">ROUND((TN148*_xll.RiskInvgauss(0.026215,0.006511,_xll.RiskName("Knife to Food"),_xll.RiskShift(0.0025741))),0)</f>
        <v>#VALUE!</v>
      </c>
      <c r="TO161" t="e">
        <f ca="1">ROUND((TO148*_xll.RiskInvgauss(0.026215,0.006511,_xll.RiskName("Knife to Food"),_xll.RiskShift(0.0025741))),0)</f>
        <v>#VALUE!</v>
      </c>
      <c r="TP161" t="e">
        <f ca="1">ROUND((TP148*_xll.RiskInvgauss(0.026215,0.006511,_xll.RiskName("Knife to Food"),_xll.RiskShift(0.0025741))),0)</f>
        <v>#VALUE!</v>
      </c>
      <c r="TQ161" t="e">
        <f ca="1">ROUND((TQ148*_xll.RiskInvgauss(0.026215,0.006511,_xll.RiskName("Knife to Food"),_xll.RiskShift(0.0025741))),0)</f>
        <v>#VALUE!</v>
      </c>
      <c r="TR161" t="e">
        <f ca="1">ROUND((TR148*_xll.RiskInvgauss(0.026215,0.006511,_xll.RiskName("Knife to Food"),_xll.RiskShift(0.0025741))),0)</f>
        <v>#VALUE!</v>
      </c>
      <c r="TS161" t="e">
        <f ca="1">ROUND((TS148*_xll.RiskInvgauss(0.026215,0.006511,_xll.RiskName("Knife to Food"),_xll.RiskShift(0.0025741))),0)</f>
        <v>#VALUE!</v>
      </c>
      <c r="TT161" t="e">
        <f ca="1">ROUND((TT148*_xll.RiskInvgauss(0.026215,0.006511,_xll.RiskName("Knife to Food"),_xll.RiskShift(0.0025741))),0)</f>
        <v>#VALUE!</v>
      </c>
      <c r="TU161" t="e">
        <f ca="1">ROUND((TU148*_xll.RiskInvgauss(0.026215,0.006511,_xll.RiskName("Knife to Food"),_xll.RiskShift(0.0025741))),0)</f>
        <v>#VALUE!</v>
      </c>
      <c r="TV161" t="e">
        <f ca="1">ROUND((TV148*_xll.RiskInvgauss(0.026215,0.006511,_xll.RiskName("Knife to Food"),_xll.RiskShift(0.0025741))),0)</f>
        <v>#VALUE!</v>
      </c>
      <c r="TW161" t="e">
        <f ca="1">ROUND((TW148*_xll.RiskInvgauss(0.026215,0.006511,_xll.RiskName("Knife to Food"),_xll.RiskShift(0.0025741))),0)</f>
        <v>#VALUE!</v>
      </c>
      <c r="TX161" t="e">
        <f ca="1">ROUND((TX148*_xll.RiskInvgauss(0.026215,0.006511,_xll.RiskName("Knife to Food"),_xll.RiskShift(0.0025741))),0)</f>
        <v>#VALUE!</v>
      </c>
      <c r="TY161" t="e">
        <f ca="1">ROUND((TY148*_xll.RiskInvgauss(0.026215,0.006511,_xll.RiskName("Knife to Food"),_xll.RiskShift(0.0025741))),0)</f>
        <v>#VALUE!</v>
      </c>
      <c r="TZ161" t="e">
        <f ca="1">ROUND((TZ148*_xll.RiskInvgauss(0.026215,0.006511,_xll.RiskName("Knife to Food"),_xll.RiskShift(0.0025741))),0)</f>
        <v>#VALUE!</v>
      </c>
      <c r="UA161" t="e">
        <f ca="1">ROUND((UA148*_xll.RiskInvgauss(0.026215,0.006511,_xll.RiskName("Knife to Food"),_xll.RiskShift(0.0025741))),0)</f>
        <v>#VALUE!</v>
      </c>
      <c r="UB161" t="e">
        <f ca="1">ROUND((UB148*_xll.RiskInvgauss(0.026215,0.006511,_xll.RiskName("Knife to Food"),_xll.RiskShift(0.0025741))),0)</f>
        <v>#VALUE!</v>
      </c>
      <c r="UC161" t="e">
        <f ca="1">ROUND((UC148*_xll.RiskInvgauss(0.026215,0.006511,_xll.RiskName("Knife to Food"),_xll.RiskShift(0.0025741))),0)</f>
        <v>#VALUE!</v>
      </c>
      <c r="UD161" t="e">
        <f ca="1">ROUND((UD148*_xll.RiskInvgauss(0.026215,0.006511,_xll.RiskName("Knife to Food"),_xll.RiskShift(0.0025741))),0)</f>
        <v>#VALUE!</v>
      </c>
      <c r="UE161" t="e">
        <f ca="1">ROUND((UE148*_xll.RiskInvgauss(0.026215,0.006511,_xll.RiskName("Knife to Food"),_xll.RiskShift(0.0025741))),0)</f>
        <v>#VALUE!</v>
      </c>
      <c r="UF161" t="e">
        <f ca="1">ROUND((UF148*_xll.RiskInvgauss(0.026215,0.006511,_xll.RiskName("Knife to Food"),_xll.RiskShift(0.0025741))),0)</f>
        <v>#VALUE!</v>
      </c>
      <c r="UG161" t="e">
        <f ca="1">ROUND((UG148*_xll.RiskInvgauss(0.026215,0.006511,_xll.RiskName("Knife to Food"),_xll.RiskShift(0.0025741))),0)</f>
        <v>#VALUE!</v>
      </c>
      <c r="UH161" t="e">
        <f ca="1">ROUND((UH148*_xll.RiskInvgauss(0.026215,0.006511,_xll.RiskName("Knife to Food"),_xll.RiskShift(0.0025741))),0)</f>
        <v>#VALUE!</v>
      </c>
      <c r="UI161" t="e">
        <f ca="1">ROUND((UI148*_xll.RiskInvgauss(0.026215,0.006511,_xll.RiskName("Knife to Food"),_xll.RiskShift(0.0025741))),0)</f>
        <v>#VALUE!</v>
      </c>
      <c r="UJ161" t="e">
        <f ca="1">ROUND((UJ148*_xll.RiskInvgauss(0.026215,0.006511,_xll.RiskName("Knife to Food"),_xll.RiskShift(0.0025741))),0)</f>
        <v>#VALUE!</v>
      </c>
      <c r="UK161" t="e">
        <f ca="1">ROUND((UK148*_xll.RiskInvgauss(0.026215,0.006511,_xll.RiskName("Knife to Food"),_xll.RiskShift(0.0025741))),0)</f>
        <v>#VALUE!</v>
      </c>
      <c r="UL161" t="e">
        <f ca="1">ROUND((UL148*_xll.RiskInvgauss(0.026215,0.006511,_xll.RiskName("Knife to Food"),_xll.RiskShift(0.0025741))),0)</f>
        <v>#VALUE!</v>
      </c>
      <c r="UM161" t="e">
        <f ca="1">ROUND((UM148*_xll.RiskInvgauss(0.026215,0.006511,_xll.RiskName("Knife to Food"),_xll.RiskShift(0.0025741))),0)</f>
        <v>#VALUE!</v>
      </c>
      <c r="UN161" t="e">
        <f ca="1">ROUND((UN148*_xll.RiskInvgauss(0.026215,0.006511,_xll.RiskName("Knife to Food"),_xll.RiskShift(0.0025741))),0)</f>
        <v>#VALUE!</v>
      </c>
      <c r="UO161" t="e">
        <f ca="1">ROUND((UO148*_xll.RiskInvgauss(0.026215,0.006511,_xll.RiskName("Knife to Food"),_xll.RiskShift(0.0025741))),0)</f>
        <v>#VALUE!</v>
      </c>
      <c r="UP161" t="e">
        <f ca="1">ROUND((UP148*_xll.RiskInvgauss(0.026215,0.006511,_xll.RiskName("Knife to Food"),_xll.RiskShift(0.0025741))),0)</f>
        <v>#VALUE!</v>
      </c>
      <c r="UQ161" t="e">
        <f ca="1">ROUND((UQ148*_xll.RiskInvgauss(0.026215,0.006511,_xll.RiskName("Knife to Food"),_xll.RiskShift(0.0025741))),0)</f>
        <v>#VALUE!</v>
      </c>
      <c r="UR161" t="e">
        <f ca="1">ROUND((UR148*_xll.RiskInvgauss(0.026215,0.006511,_xll.RiskName("Knife to Food"),_xll.RiskShift(0.0025741))),0)</f>
        <v>#VALUE!</v>
      </c>
      <c r="US161" t="e">
        <f ca="1">ROUND((US148*_xll.RiskInvgauss(0.026215,0.006511,_xll.RiskName("Knife to Food"),_xll.RiskShift(0.0025741))),0)</f>
        <v>#VALUE!</v>
      </c>
      <c r="UT161" t="e">
        <f ca="1">ROUND((UT148*_xll.RiskInvgauss(0.026215,0.006511,_xll.RiskName("Knife to Food"),_xll.RiskShift(0.0025741))),0)</f>
        <v>#VALUE!</v>
      </c>
      <c r="UU161" t="e">
        <f ca="1">ROUND((UU148*_xll.RiskInvgauss(0.026215,0.006511,_xll.RiskName("Knife to Food"),_xll.RiskShift(0.0025741))),0)</f>
        <v>#VALUE!</v>
      </c>
      <c r="UV161" t="e">
        <f ca="1">ROUND((UV148*_xll.RiskInvgauss(0.026215,0.006511,_xll.RiskName("Knife to Food"),_xll.RiskShift(0.0025741))),0)</f>
        <v>#VALUE!</v>
      </c>
      <c r="UW161" t="e">
        <f ca="1">ROUND((UW148*_xll.RiskInvgauss(0.026215,0.006511,_xll.RiskName("Knife to Food"),_xll.RiskShift(0.0025741))),0)</f>
        <v>#VALUE!</v>
      </c>
      <c r="UX161" t="e">
        <f ca="1">ROUND((UX148*_xll.RiskInvgauss(0.026215,0.006511,_xll.RiskName("Knife to Food"),_xll.RiskShift(0.0025741))),0)</f>
        <v>#VALUE!</v>
      </c>
      <c r="UY161" t="e">
        <f ca="1">ROUND((UY148*_xll.RiskInvgauss(0.026215,0.006511,_xll.RiskName("Knife to Food"),_xll.RiskShift(0.0025741))),0)</f>
        <v>#VALUE!</v>
      </c>
      <c r="UZ161" t="e">
        <f ca="1">ROUND((UZ148*_xll.RiskInvgauss(0.026215,0.006511,_xll.RiskName("Knife to Food"),_xll.RiskShift(0.0025741))),0)</f>
        <v>#VALUE!</v>
      </c>
      <c r="VA161" t="e">
        <f ca="1">ROUND((VA148*_xll.RiskInvgauss(0.026215,0.006511,_xll.RiskName("Knife to Food"),_xll.RiskShift(0.0025741))),0)</f>
        <v>#VALUE!</v>
      </c>
      <c r="VB161" t="e">
        <f ca="1">ROUND((VB148*_xll.RiskInvgauss(0.026215,0.006511,_xll.RiskName("Knife to Food"),_xll.RiskShift(0.0025741))),0)</f>
        <v>#VALUE!</v>
      </c>
      <c r="VC161" t="e">
        <f ca="1">ROUND((VC148*_xll.RiskInvgauss(0.026215,0.006511,_xll.RiskName("Knife to Food"),_xll.RiskShift(0.0025741))),0)</f>
        <v>#VALUE!</v>
      </c>
      <c r="VD161" t="e">
        <f ca="1">ROUND((VD148*_xll.RiskInvgauss(0.026215,0.006511,_xll.RiskName("Knife to Food"),_xll.RiskShift(0.0025741))),0)</f>
        <v>#VALUE!</v>
      </c>
      <c r="VE161" t="e">
        <f ca="1">ROUND((VE148*_xll.RiskInvgauss(0.026215,0.006511,_xll.RiskName("Knife to Food"),_xll.RiskShift(0.0025741))),0)</f>
        <v>#VALUE!</v>
      </c>
      <c r="VF161" t="e">
        <f ca="1">ROUND((VF148*_xll.RiskInvgauss(0.026215,0.006511,_xll.RiskName("Knife to Food"),_xll.RiskShift(0.0025741))),0)</f>
        <v>#VALUE!</v>
      </c>
      <c r="VG161" t="e">
        <f ca="1">ROUND((VG148*_xll.RiskInvgauss(0.026215,0.006511,_xll.RiskName("Knife to Food"),_xll.RiskShift(0.0025741))),0)</f>
        <v>#VALUE!</v>
      </c>
      <c r="VH161" t="e">
        <f ca="1">ROUND((VH148*_xll.RiskInvgauss(0.026215,0.006511,_xll.RiskName("Knife to Food"),_xll.RiskShift(0.0025741))),0)</f>
        <v>#VALUE!</v>
      </c>
      <c r="VI161" t="e">
        <f ca="1">ROUND((VI148*_xll.RiskInvgauss(0.026215,0.006511,_xll.RiskName("Knife to Food"),_xll.RiskShift(0.0025741))),0)</f>
        <v>#VALUE!</v>
      </c>
      <c r="VJ161" t="e">
        <f ca="1">ROUND((VJ148*_xll.RiskInvgauss(0.026215,0.006511,_xll.RiskName("Knife to Food"),_xll.RiskShift(0.0025741))),0)</f>
        <v>#VALUE!</v>
      </c>
      <c r="VK161" t="e">
        <f ca="1">ROUND((VK148*_xll.RiskInvgauss(0.026215,0.006511,_xll.RiskName("Knife to Food"),_xll.RiskShift(0.0025741))),0)</f>
        <v>#VALUE!</v>
      </c>
      <c r="VL161" t="e">
        <f ca="1">ROUND((VL148*_xll.RiskInvgauss(0.026215,0.006511,_xll.RiskName("Knife to Food"),_xll.RiskShift(0.0025741))),0)</f>
        <v>#VALUE!</v>
      </c>
      <c r="VM161" t="e">
        <f ca="1">ROUND((VM148*_xll.RiskInvgauss(0.026215,0.006511,_xll.RiskName("Knife to Food"),_xll.RiskShift(0.0025741))),0)</f>
        <v>#VALUE!</v>
      </c>
      <c r="VN161" t="e">
        <f ca="1">ROUND((VN148*_xll.RiskInvgauss(0.026215,0.006511,_xll.RiskName("Knife to Food"),_xll.RiskShift(0.0025741))),0)</f>
        <v>#VALUE!</v>
      </c>
      <c r="VO161" t="e">
        <f ca="1">ROUND((VO148*_xll.RiskInvgauss(0.026215,0.006511,_xll.RiskName("Knife to Food"),_xll.RiskShift(0.0025741))),0)</f>
        <v>#VALUE!</v>
      </c>
      <c r="VP161" t="e">
        <f ca="1">ROUND((VP148*_xll.RiskInvgauss(0.026215,0.006511,_xll.RiskName("Knife to Food"),_xll.RiskShift(0.0025741))),0)</f>
        <v>#VALUE!</v>
      </c>
      <c r="VQ161" t="e">
        <f ca="1">ROUND((VQ148*_xll.RiskInvgauss(0.026215,0.006511,_xll.RiskName("Knife to Food"),_xll.RiskShift(0.0025741))),0)</f>
        <v>#VALUE!</v>
      </c>
      <c r="VR161" t="e">
        <f ca="1">ROUND((VR148*_xll.RiskInvgauss(0.026215,0.006511,_xll.RiskName("Knife to Food"),_xll.RiskShift(0.0025741))),0)</f>
        <v>#VALUE!</v>
      </c>
      <c r="VS161" t="e">
        <f ca="1">ROUND((VS148*_xll.RiskInvgauss(0.026215,0.006511,_xll.RiskName("Knife to Food"),_xll.RiskShift(0.0025741))),0)</f>
        <v>#VALUE!</v>
      </c>
      <c r="VT161" t="e">
        <f ca="1">ROUND((VT148*_xll.RiskInvgauss(0.026215,0.006511,_xll.RiskName("Knife to Food"),_xll.RiskShift(0.0025741))),0)</f>
        <v>#VALUE!</v>
      </c>
      <c r="VU161" t="e">
        <f ca="1">ROUND((VU148*_xll.RiskInvgauss(0.026215,0.006511,_xll.RiskName("Knife to Food"),_xll.RiskShift(0.0025741))),0)</f>
        <v>#VALUE!</v>
      </c>
      <c r="VV161" t="e">
        <f ca="1">ROUND((VV148*_xll.RiskInvgauss(0.026215,0.006511,_xll.RiskName("Knife to Food"),_xll.RiskShift(0.0025741))),0)</f>
        <v>#VALUE!</v>
      </c>
      <c r="VW161" t="e">
        <f ca="1">ROUND((VW148*_xll.RiskInvgauss(0.026215,0.006511,_xll.RiskName("Knife to Food"),_xll.RiskShift(0.0025741))),0)</f>
        <v>#VALUE!</v>
      </c>
      <c r="VX161" t="e">
        <f ca="1">ROUND((VX148*_xll.RiskInvgauss(0.026215,0.006511,_xll.RiskName("Knife to Food"),_xll.RiskShift(0.0025741))),0)</f>
        <v>#VALUE!</v>
      </c>
      <c r="VY161" t="e">
        <f ca="1">ROUND((VY148*_xll.RiskInvgauss(0.026215,0.006511,_xll.RiskName("Knife to Food"),_xll.RiskShift(0.0025741))),0)</f>
        <v>#VALUE!</v>
      </c>
      <c r="VZ161" t="e">
        <f ca="1">ROUND((VZ148*_xll.RiskInvgauss(0.026215,0.006511,_xll.RiskName("Knife to Food"),_xll.RiskShift(0.0025741))),0)</f>
        <v>#VALUE!</v>
      </c>
      <c r="WA161" t="e">
        <f ca="1">ROUND((WA148*_xll.RiskInvgauss(0.026215,0.006511,_xll.RiskName("Knife to Food"),_xll.RiskShift(0.0025741))),0)</f>
        <v>#VALUE!</v>
      </c>
      <c r="WB161" t="e">
        <f ca="1">ROUND((WB148*_xll.RiskInvgauss(0.026215,0.006511,_xll.RiskName("Knife to Food"),_xll.RiskShift(0.0025741))),0)</f>
        <v>#VALUE!</v>
      </c>
      <c r="WC161" t="e">
        <f ca="1">ROUND((WC148*_xll.RiskInvgauss(0.026215,0.006511,_xll.RiskName("Knife to Food"),_xll.RiskShift(0.0025741))),0)</f>
        <v>#VALUE!</v>
      </c>
      <c r="WD161" t="e">
        <f ca="1">ROUND((WD148*_xll.RiskInvgauss(0.026215,0.006511,_xll.RiskName("Knife to Food"),_xll.RiskShift(0.0025741))),0)</f>
        <v>#VALUE!</v>
      </c>
      <c r="WE161" t="e">
        <f ca="1">ROUND((WE148*_xll.RiskInvgauss(0.026215,0.006511,_xll.RiskName("Knife to Food"),_xll.RiskShift(0.0025741))),0)</f>
        <v>#VALUE!</v>
      </c>
      <c r="WF161" t="e">
        <f ca="1">ROUND((WF148*_xll.RiskInvgauss(0.026215,0.006511,_xll.RiskName("Knife to Food"),_xll.RiskShift(0.0025741))),0)</f>
        <v>#VALUE!</v>
      </c>
      <c r="WG161" t="e">
        <f ca="1">ROUND((WG148*_xll.RiskInvgauss(0.026215,0.006511,_xll.RiskName("Knife to Food"),_xll.RiskShift(0.0025741))),0)</f>
        <v>#VALUE!</v>
      </c>
      <c r="WH161" t="e">
        <f ca="1">ROUND((WH148*_xll.RiskInvgauss(0.026215,0.006511,_xll.RiskName("Knife to Food"),_xll.RiskShift(0.0025741))),0)</f>
        <v>#VALUE!</v>
      </c>
      <c r="WI161" t="e">
        <f ca="1">ROUND((WI148*_xll.RiskInvgauss(0.026215,0.006511,_xll.RiskName("Knife to Food"),_xll.RiskShift(0.0025741))),0)</f>
        <v>#VALUE!</v>
      </c>
      <c r="WJ161" t="e">
        <f ca="1">ROUND((WJ148*_xll.RiskInvgauss(0.026215,0.006511,_xll.RiskName("Knife to Food"),_xll.RiskShift(0.0025741))),0)</f>
        <v>#VALUE!</v>
      </c>
      <c r="WK161" t="e">
        <f ca="1">ROUND((WK148*_xll.RiskInvgauss(0.026215,0.006511,_xll.RiskName("Knife to Food"),_xll.RiskShift(0.0025741))),0)</f>
        <v>#VALUE!</v>
      </c>
      <c r="WL161" t="e">
        <f ca="1">ROUND((WL148*_xll.RiskInvgauss(0.026215,0.006511,_xll.RiskName("Knife to Food"),_xll.RiskShift(0.0025741))),0)</f>
        <v>#VALUE!</v>
      </c>
      <c r="WM161" t="e">
        <f ca="1">ROUND((WM148*_xll.RiskInvgauss(0.026215,0.006511,_xll.RiskName("Knife to Food"),_xll.RiskShift(0.0025741))),0)</f>
        <v>#VALUE!</v>
      </c>
      <c r="WN161" t="e">
        <f ca="1">ROUND((WN148*_xll.RiskInvgauss(0.026215,0.006511,_xll.RiskName("Knife to Food"),_xll.RiskShift(0.0025741))),0)</f>
        <v>#VALUE!</v>
      </c>
      <c r="WO161" t="e">
        <f ca="1">ROUND((WO148*_xll.RiskInvgauss(0.026215,0.006511,_xll.RiskName("Knife to Food"),_xll.RiskShift(0.0025741))),0)</f>
        <v>#VALUE!</v>
      </c>
      <c r="WP161" t="e">
        <f ca="1">ROUND((WP148*_xll.RiskInvgauss(0.026215,0.006511,_xll.RiskName("Knife to Food"),_xll.RiskShift(0.0025741))),0)</f>
        <v>#VALUE!</v>
      </c>
      <c r="WQ161" t="e">
        <f ca="1">ROUND((WQ148*_xll.RiskInvgauss(0.026215,0.006511,_xll.RiskName("Knife to Food"),_xll.RiskShift(0.0025741))),0)</f>
        <v>#VALUE!</v>
      </c>
      <c r="WR161" t="e">
        <f ca="1">ROUND((WR148*_xll.RiskInvgauss(0.026215,0.006511,_xll.RiskName("Knife to Food"),_xll.RiskShift(0.0025741))),0)</f>
        <v>#VALUE!</v>
      </c>
      <c r="WS161" t="e">
        <f ca="1">ROUND((WS148*_xll.RiskInvgauss(0.026215,0.006511,_xll.RiskName("Knife to Food"),_xll.RiskShift(0.0025741))),0)</f>
        <v>#VALUE!</v>
      </c>
      <c r="WT161" t="e">
        <f ca="1">ROUND((WT148*_xll.RiskInvgauss(0.026215,0.006511,_xll.RiskName("Knife to Food"),_xll.RiskShift(0.0025741))),0)</f>
        <v>#VALUE!</v>
      </c>
      <c r="WU161" t="e">
        <f ca="1">ROUND((WU148*_xll.RiskInvgauss(0.026215,0.006511,_xll.RiskName("Knife to Food"),_xll.RiskShift(0.0025741))),0)</f>
        <v>#VALUE!</v>
      </c>
      <c r="WV161" t="e">
        <f ca="1">ROUND((WV148*_xll.RiskInvgauss(0.026215,0.006511,_xll.RiskName("Knife to Food"),_xll.RiskShift(0.0025741))),0)</f>
        <v>#VALUE!</v>
      </c>
      <c r="WW161" t="e">
        <f ca="1">ROUND((WW148*_xll.RiskInvgauss(0.026215,0.006511,_xll.RiskName("Knife to Food"),_xll.RiskShift(0.0025741))),0)</f>
        <v>#VALUE!</v>
      </c>
      <c r="WX161" t="e">
        <f ca="1">ROUND((WX148*_xll.RiskInvgauss(0.026215,0.006511,_xll.RiskName("Knife to Food"),_xll.RiskShift(0.0025741))),0)</f>
        <v>#VALUE!</v>
      </c>
      <c r="WY161" t="e">
        <f ca="1">ROUND((WY148*_xll.RiskInvgauss(0.026215,0.006511,_xll.RiskName("Knife to Food"),_xll.RiskShift(0.0025741))),0)</f>
        <v>#VALUE!</v>
      </c>
      <c r="WZ161" t="e">
        <f ca="1">ROUND((WZ148*_xll.RiskInvgauss(0.026215,0.006511,_xll.RiskName("Knife to Food"),_xll.RiskShift(0.0025741))),0)</f>
        <v>#VALUE!</v>
      </c>
      <c r="XA161" t="e">
        <f ca="1">ROUND((XA148*_xll.RiskInvgauss(0.026215,0.006511,_xll.RiskName("Knife to Food"),_xll.RiskShift(0.0025741))),0)</f>
        <v>#VALUE!</v>
      </c>
      <c r="XB161" t="e">
        <f ca="1">ROUND((XB148*_xll.RiskInvgauss(0.026215,0.006511,_xll.RiskName("Knife to Food"),_xll.RiskShift(0.0025741))),0)</f>
        <v>#VALUE!</v>
      </c>
      <c r="XC161" t="e">
        <f ca="1">ROUND((XC148*_xll.RiskInvgauss(0.026215,0.006511,_xll.RiskName("Knife to Food"),_xll.RiskShift(0.0025741))),0)</f>
        <v>#VALUE!</v>
      </c>
      <c r="XD161" t="e">
        <f ca="1">ROUND((XD148*_xll.RiskInvgauss(0.026215,0.006511,_xll.RiskName("Knife to Food"),_xll.RiskShift(0.0025741))),0)</f>
        <v>#VALUE!</v>
      </c>
      <c r="XE161" t="e">
        <f ca="1">ROUND((XE148*_xll.RiskInvgauss(0.026215,0.006511,_xll.RiskName("Knife to Food"),_xll.RiskShift(0.0025741))),0)</f>
        <v>#VALUE!</v>
      </c>
      <c r="XF161" t="e">
        <f ca="1">ROUND((XF148*_xll.RiskInvgauss(0.026215,0.006511,_xll.RiskName("Knife to Food"),_xll.RiskShift(0.0025741))),0)</f>
        <v>#VALUE!</v>
      </c>
      <c r="XG161" t="e">
        <f ca="1">ROUND((XG148*_xll.RiskInvgauss(0.026215,0.006511,_xll.RiskName("Knife to Food"),_xll.RiskShift(0.0025741))),0)</f>
        <v>#VALUE!</v>
      </c>
      <c r="XH161" t="e">
        <f ca="1">ROUND((XH148*_xll.RiskInvgauss(0.026215,0.006511,_xll.RiskName("Knife to Food"),_xll.RiskShift(0.0025741))),0)</f>
        <v>#VALUE!</v>
      </c>
      <c r="XI161" t="e">
        <f ca="1">ROUND((XI148*_xll.RiskInvgauss(0.026215,0.006511,_xll.RiskName("Knife to Food"),_xll.RiskShift(0.0025741))),0)</f>
        <v>#VALUE!</v>
      </c>
      <c r="XJ161" t="e">
        <f ca="1">ROUND((XJ148*_xll.RiskInvgauss(0.026215,0.006511,_xll.RiskName("Knife to Food"),_xll.RiskShift(0.0025741))),0)</f>
        <v>#VALUE!</v>
      </c>
      <c r="XK161" t="e">
        <f ca="1">ROUND((XK148*_xll.RiskInvgauss(0.026215,0.006511,_xll.RiskName("Knife to Food"),_xll.RiskShift(0.0025741))),0)</f>
        <v>#VALUE!</v>
      </c>
      <c r="XL161" t="e">
        <f ca="1">ROUND((XL148*_xll.RiskInvgauss(0.026215,0.006511,_xll.RiskName("Knife to Food"),_xll.RiskShift(0.0025741))),0)</f>
        <v>#VALUE!</v>
      </c>
      <c r="XM161" t="e">
        <f ca="1">ROUND((XM148*_xll.RiskInvgauss(0.026215,0.006511,_xll.RiskName("Knife to Food"),_xll.RiskShift(0.0025741))),0)</f>
        <v>#VALUE!</v>
      </c>
      <c r="XN161" t="e">
        <f ca="1">ROUND((XN148*_xll.RiskInvgauss(0.026215,0.006511,_xll.RiskName("Knife to Food"),_xll.RiskShift(0.0025741))),0)</f>
        <v>#VALUE!</v>
      </c>
      <c r="XO161" t="e">
        <f ca="1">ROUND((XO148*_xll.RiskInvgauss(0.026215,0.006511,_xll.RiskName("Knife to Food"),_xll.RiskShift(0.0025741))),0)</f>
        <v>#VALUE!</v>
      </c>
      <c r="XP161" t="e">
        <f ca="1">ROUND((XP148*_xll.RiskInvgauss(0.026215,0.006511,_xll.RiskName("Knife to Food"),_xll.RiskShift(0.0025741))),0)</f>
        <v>#VALUE!</v>
      </c>
      <c r="XQ161" t="e">
        <f ca="1">ROUND((XQ148*_xll.RiskInvgauss(0.026215,0.006511,_xll.RiskName("Knife to Food"),_xll.RiskShift(0.0025741))),0)</f>
        <v>#VALUE!</v>
      </c>
      <c r="XR161" t="e">
        <f ca="1">ROUND((XR148*_xll.RiskInvgauss(0.026215,0.006511,_xll.RiskName("Knife to Food"),_xll.RiskShift(0.0025741))),0)</f>
        <v>#VALUE!</v>
      </c>
      <c r="XS161" t="e">
        <f ca="1">ROUND((XS148*_xll.RiskInvgauss(0.026215,0.006511,_xll.RiskName("Knife to Food"),_xll.RiskShift(0.0025741))),0)</f>
        <v>#VALUE!</v>
      </c>
      <c r="XT161" t="e">
        <f ca="1">ROUND((XT148*_xll.RiskInvgauss(0.026215,0.006511,_xll.RiskName("Knife to Food"),_xll.RiskShift(0.0025741))),0)</f>
        <v>#VALUE!</v>
      </c>
      <c r="XU161" t="e">
        <f ca="1">ROUND((XU148*_xll.RiskInvgauss(0.026215,0.006511,_xll.RiskName("Knife to Food"),_xll.RiskShift(0.0025741))),0)</f>
        <v>#VALUE!</v>
      </c>
      <c r="XV161" t="e">
        <f ca="1">ROUND((XV148*_xll.RiskInvgauss(0.026215,0.006511,_xll.RiskName("Knife to Food"),_xll.RiskShift(0.0025741))),0)</f>
        <v>#VALUE!</v>
      </c>
      <c r="XW161" t="e">
        <f ca="1">ROUND((XW148*_xll.RiskInvgauss(0.026215,0.006511,_xll.RiskName("Knife to Food"),_xll.RiskShift(0.0025741))),0)</f>
        <v>#VALUE!</v>
      </c>
      <c r="XX161" t="e">
        <f ca="1">ROUND((XX148*_xll.RiskInvgauss(0.026215,0.006511,_xll.RiskName("Knife to Food"),_xll.RiskShift(0.0025741))),0)</f>
        <v>#VALUE!</v>
      </c>
      <c r="XY161" t="e">
        <f ca="1">ROUND((XY148*_xll.RiskInvgauss(0.026215,0.006511,_xll.RiskName("Knife to Food"),_xll.RiskShift(0.0025741))),0)</f>
        <v>#VALUE!</v>
      </c>
      <c r="XZ161" t="e">
        <f ca="1">ROUND((XZ148*_xll.RiskInvgauss(0.026215,0.006511,_xll.RiskName("Knife to Food"),_xll.RiskShift(0.0025741))),0)</f>
        <v>#VALUE!</v>
      </c>
      <c r="YA161" t="e">
        <f ca="1">ROUND((YA148*_xll.RiskInvgauss(0.026215,0.006511,_xll.RiskName("Knife to Food"),_xll.RiskShift(0.0025741))),0)</f>
        <v>#VALUE!</v>
      </c>
      <c r="YB161" t="e">
        <f ca="1">ROUND((YB148*_xll.RiskInvgauss(0.026215,0.006511,_xll.RiskName("Knife to Food"),_xll.RiskShift(0.0025741))),0)</f>
        <v>#VALUE!</v>
      </c>
      <c r="YC161" t="e">
        <f ca="1">ROUND((YC148*_xll.RiskInvgauss(0.026215,0.006511,_xll.RiskName("Knife to Food"),_xll.RiskShift(0.0025741))),0)</f>
        <v>#VALUE!</v>
      </c>
      <c r="YD161" t="e">
        <f ca="1">ROUND((YD148*_xll.RiskInvgauss(0.026215,0.006511,_xll.RiskName("Knife to Food"),_xll.RiskShift(0.0025741))),0)</f>
        <v>#VALUE!</v>
      </c>
      <c r="YE161" t="e">
        <f ca="1">ROUND((YE148*_xll.RiskInvgauss(0.026215,0.006511,_xll.RiskName("Knife to Food"),_xll.RiskShift(0.0025741))),0)</f>
        <v>#VALUE!</v>
      </c>
      <c r="YF161" t="e">
        <f ca="1">ROUND((YF148*_xll.RiskInvgauss(0.026215,0.006511,_xll.RiskName("Knife to Food"),_xll.RiskShift(0.0025741))),0)</f>
        <v>#VALUE!</v>
      </c>
      <c r="YG161" t="e">
        <f ca="1">ROUND((YG148*_xll.RiskInvgauss(0.026215,0.006511,_xll.RiskName("Knife to Food"),_xll.RiskShift(0.0025741))),0)</f>
        <v>#VALUE!</v>
      </c>
      <c r="YH161" t="e">
        <f ca="1">ROUND((YH148*_xll.RiskInvgauss(0.026215,0.006511,_xll.RiskName("Knife to Food"),_xll.RiskShift(0.0025741))),0)</f>
        <v>#VALUE!</v>
      </c>
      <c r="YI161" t="e">
        <f ca="1">ROUND((YI148*_xll.RiskInvgauss(0.026215,0.006511,_xll.RiskName("Knife to Food"),_xll.RiskShift(0.0025741))),0)</f>
        <v>#VALUE!</v>
      </c>
      <c r="YJ161" t="e">
        <f ca="1">ROUND((YJ148*_xll.RiskInvgauss(0.026215,0.006511,_xll.RiskName("Knife to Food"),_xll.RiskShift(0.0025741))),0)</f>
        <v>#VALUE!</v>
      </c>
      <c r="YK161" t="e">
        <f ca="1">ROUND((YK148*_xll.RiskInvgauss(0.026215,0.006511,_xll.RiskName("Knife to Food"),_xll.RiskShift(0.0025741))),0)</f>
        <v>#VALUE!</v>
      </c>
      <c r="YL161" t="e">
        <f ca="1">ROUND((YL148*_xll.RiskInvgauss(0.026215,0.006511,_xll.RiskName("Knife to Food"),_xll.RiskShift(0.0025741))),0)</f>
        <v>#VALUE!</v>
      </c>
      <c r="YM161" t="e">
        <f ca="1">ROUND((YM148*_xll.RiskInvgauss(0.026215,0.006511,_xll.RiskName("Knife to Food"),_xll.RiskShift(0.0025741))),0)</f>
        <v>#VALUE!</v>
      </c>
      <c r="YN161" t="e">
        <f ca="1">ROUND((YN148*_xll.RiskInvgauss(0.026215,0.006511,_xll.RiskName("Knife to Food"),_xll.RiskShift(0.0025741))),0)</f>
        <v>#VALUE!</v>
      </c>
      <c r="YO161" t="e">
        <f ca="1">ROUND((YO148*_xll.RiskInvgauss(0.026215,0.006511,_xll.RiskName("Knife to Food"),_xll.RiskShift(0.0025741))),0)</f>
        <v>#VALUE!</v>
      </c>
      <c r="YP161" t="e">
        <f ca="1">ROUND((YP148*_xll.RiskInvgauss(0.026215,0.006511,_xll.RiskName("Knife to Food"),_xll.RiskShift(0.0025741))),0)</f>
        <v>#VALUE!</v>
      </c>
      <c r="YQ161" t="e">
        <f ca="1">ROUND((YQ148*_xll.RiskInvgauss(0.026215,0.006511,_xll.RiskName("Knife to Food"),_xll.RiskShift(0.0025741))),0)</f>
        <v>#VALUE!</v>
      </c>
      <c r="YR161" t="e">
        <f ca="1">ROUND((YR148*_xll.RiskInvgauss(0.026215,0.006511,_xll.RiskName("Knife to Food"),_xll.RiskShift(0.0025741))),0)</f>
        <v>#VALUE!</v>
      </c>
      <c r="YS161" t="e">
        <f ca="1">ROUND((YS148*_xll.RiskInvgauss(0.026215,0.006511,_xll.RiskName("Knife to Food"),_xll.RiskShift(0.0025741))),0)</f>
        <v>#VALUE!</v>
      </c>
      <c r="YT161" t="e">
        <f ca="1">ROUND((YT148*_xll.RiskInvgauss(0.026215,0.006511,_xll.RiskName("Knife to Food"),_xll.RiskShift(0.0025741))),0)</f>
        <v>#VALUE!</v>
      </c>
      <c r="YU161" t="e">
        <f ca="1">ROUND((YU148*_xll.RiskInvgauss(0.026215,0.006511,_xll.RiskName("Knife to Food"),_xll.RiskShift(0.0025741))),0)</f>
        <v>#VALUE!</v>
      </c>
      <c r="YV161" t="e">
        <f ca="1">ROUND((YV148*_xll.RiskInvgauss(0.026215,0.006511,_xll.RiskName("Knife to Food"),_xll.RiskShift(0.0025741))),0)</f>
        <v>#VALUE!</v>
      </c>
      <c r="YW161" t="e">
        <f ca="1">ROUND((YW148*_xll.RiskInvgauss(0.026215,0.006511,_xll.RiskName("Knife to Food"),_xll.RiskShift(0.0025741))),0)</f>
        <v>#VALUE!</v>
      </c>
      <c r="YX161" t="e">
        <f ca="1">ROUND((YX148*_xll.RiskInvgauss(0.026215,0.006511,_xll.RiskName("Knife to Food"),_xll.RiskShift(0.0025741))),0)</f>
        <v>#VALUE!</v>
      </c>
      <c r="YY161" t="e">
        <f ca="1">ROUND((YY148*_xll.RiskInvgauss(0.026215,0.006511,_xll.RiskName("Knife to Food"),_xll.RiskShift(0.0025741))),0)</f>
        <v>#VALUE!</v>
      </c>
      <c r="YZ161" t="e">
        <f ca="1">ROUND((YZ148*_xll.RiskInvgauss(0.026215,0.006511,_xll.RiskName("Knife to Food"),_xll.RiskShift(0.0025741))),0)</f>
        <v>#VALUE!</v>
      </c>
      <c r="ZA161" t="e">
        <f ca="1">ROUND((ZA148*_xll.RiskInvgauss(0.026215,0.006511,_xll.RiskName("Knife to Food"),_xll.RiskShift(0.0025741))),0)</f>
        <v>#VALUE!</v>
      </c>
      <c r="ZB161" t="e">
        <f ca="1">ROUND((ZB148*_xll.RiskInvgauss(0.026215,0.006511,_xll.RiskName("Knife to Food"),_xll.RiskShift(0.0025741))),0)</f>
        <v>#VALUE!</v>
      </c>
      <c r="ZC161" t="e">
        <f ca="1">ROUND((ZC148*_xll.RiskInvgauss(0.026215,0.006511,_xll.RiskName("Knife to Food"),_xll.RiskShift(0.0025741))),0)</f>
        <v>#VALUE!</v>
      </c>
      <c r="ZD161" t="e">
        <f ca="1">ROUND((ZD148*_xll.RiskInvgauss(0.026215,0.006511,_xll.RiskName("Knife to Food"),_xll.RiskShift(0.0025741))),0)</f>
        <v>#VALUE!</v>
      </c>
      <c r="ZE161" t="e">
        <f ca="1">ROUND((ZE148*_xll.RiskInvgauss(0.026215,0.006511,_xll.RiskName("Knife to Food"),_xll.RiskShift(0.0025741))),0)</f>
        <v>#VALUE!</v>
      </c>
      <c r="ZF161" t="e">
        <f ca="1">ROUND((ZF148*_xll.RiskInvgauss(0.026215,0.006511,_xll.RiskName("Knife to Food"),_xll.RiskShift(0.0025741))),0)</f>
        <v>#VALUE!</v>
      </c>
      <c r="ZG161" t="e">
        <f ca="1">ROUND((ZG148*_xll.RiskInvgauss(0.026215,0.006511,_xll.RiskName("Knife to Food"),_xll.RiskShift(0.0025741))),0)</f>
        <v>#VALUE!</v>
      </c>
      <c r="ZH161" t="e">
        <f ca="1">ROUND((ZH148*_xll.RiskInvgauss(0.026215,0.006511,_xll.RiskName("Knife to Food"),_xll.RiskShift(0.0025741))),0)</f>
        <v>#VALUE!</v>
      </c>
      <c r="ZI161" t="e">
        <f ca="1">ROUND((ZI148*_xll.RiskInvgauss(0.026215,0.006511,_xll.RiskName("Knife to Food"),_xll.RiskShift(0.0025741))),0)</f>
        <v>#VALUE!</v>
      </c>
      <c r="ZJ161" t="e">
        <f ca="1">ROUND((ZJ148*_xll.RiskInvgauss(0.026215,0.006511,_xll.RiskName("Knife to Food"),_xll.RiskShift(0.0025741))),0)</f>
        <v>#VALUE!</v>
      </c>
      <c r="ZK161" t="e">
        <f ca="1">ROUND((ZK148*_xll.RiskInvgauss(0.026215,0.006511,_xll.RiskName("Knife to Food"),_xll.RiskShift(0.0025741))),0)</f>
        <v>#VALUE!</v>
      </c>
      <c r="ZL161" t="e">
        <f ca="1">ROUND((ZL148*_xll.RiskInvgauss(0.026215,0.006511,_xll.RiskName("Knife to Food"),_xll.RiskShift(0.0025741))),0)</f>
        <v>#VALUE!</v>
      </c>
      <c r="ZM161" t="e">
        <f ca="1">ROUND((ZM148*_xll.RiskInvgauss(0.026215,0.006511,_xll.RiskName("Knife to Food"),_xll.RiskShift(0.0025741))),0)</f>
        <v>#VALUE!</v>
      </c>
      <c r="ZN161" t="e">
        <f ca="1">ROUND((ZN148*_xll.RiskInvgauss(0.026215,0.006511,_xll.RiskName("Knife to Food"),_xll.RiskShift(0.0025741))),0)</f>
        <v>#VALUE!</v>
      </c>
      <c r="ZO161" t="e">
        <f ca="1">ROUND((ZO148*_xll.RiskInvgauss(0.026215,0.006511,_xll.RiskName("Knife to Food"),_xll.RiskShift(0.0025741))),0)</f>
        <v>#VALUE!</v>
      </c>
      <c r="ZP161" t="e">
        <f ca="1">ROUND((ZP148*_xll.RiskInvgauss(0.026215,0.006511,_xll.RiskName("Knife to Food"),_xll.RiskShift(0.0025741))),0)</f>
        <v>#VALUE!</v>
      </c>
      <c r="ZQ161" t="e">
        <f ca="1">ROUND((ZQ148*_xll.RiskInvgauss(0.026215,0.006511,_xll.RiskName("Knife to Food"),_xll.RiskShift(0.0025741))),0)</f>
        <v>#VALUE!</v>
      </c>
      <c r="ZR161" t="e">
        <f ca="1">ROUND((ZR148*_xll.RiskInvgauss(0.026215,0.006511,_xll.RiskName("Knife to Food"),_xll.RiskShift(0.0025741))),0)</f>
        <v>#VALUE!</v>
      </c>
      <c r="ZS161" t="e">
        <f ca="1">ROUND((ZS148*_xll.RiskInvgauss(0.026215,0.006511,_xll.RiskName("Knife to Food"),_xll.RiskShift(0.0025741))),0)</f>
        <v>#VALUE!</v>
      </c>
      <c r="ZT161" t="e">
        <f ca="1">ROUND((ZT148*_xll.RiskInvgauss(0.026215,0.006511,_xll.RiskName("Knife to Food"),_xll.RiskShift(0.0025741))),0)</f>
        <v>#VALUE!</v>
      </c>
      <c r="ZU161" t="e">
        <f ca="1">ROUND((ZU148*_xll.RiskInvgauss(0.026215,0.006511,_xll.RiskName("Knife to Food"),_xll.RiskShift(0.0025741))),0)</f>
        <v>#VALUE!</v>
      </c>
      <c r="ZV161" t="e">
        <f ca="1">ROUND((ZV148*_xll.RiskInvgauss(0.026215,0.006511,_xll.RiskName("Knife to Food"),_xll.RiskShift(0.0025741))),0)</f>
        <v>#VALUE!</v>
      </c>
      <c r="ZW161" t="e">
        <f ca="1">ROUND((ZW148*_xll.RiskInvgauss(0.026215,0.006511,_xll.RiskName("Knife to Food"),_xll.RiskShift(0.0025741))),0)</f>
        <v>#VALUE!</v>
      </c>
      <c r="ZX161" t="e">
        <f ca="1">ROUND((ZX148*_xll.RiskInvgauss(0.026215,0.006511,_xll.RiskName("Knife to Food"),_xll.RiskShift(0.0025741))),0)</f>
        <v>#VALUE!</v>
      </c>
      <c r="ZY161" t="e">
        <f ca="1">ROUND((ZY148*_xll.RiskInvgauss(0.026215,0.006511,_xll.RiskName("Knife to Food"),_xll.RiskShift(0.0025741))),0)</f>
        <v>#VALUE!</v>
      </c>
      <c r="ZZ161" t="e">
        <f ca="1">ROUND((ZZ148*_xll.RiskInvgauss(0.026215,0.006511,_xll.RiskName("Knife to Food"),_xll.RiskShift(0.0025741))),0)</f>
        <v>#VALUE!</v>
      </c>
      <c r="AAA161" t="e">
        <f ca="1">ROUND((AAA148*_xll.RiskInvgauss(0.026215,0.006511,_xll.RiskName("Knife to Food"),_xll.RiskShift(0.0025741))),0)</f>
        <v>#VALUE!</v>
      </c>
      <c r="AAB161" t="e">
        <f ca="1">ROUND((AAB148*_xll.RiskInvgauss(0.026215,0.006511,_xll.RiskName("Knife to Food"),_xll.RiskShift(0.0025741))),0)</f>
        <v>#VALUE!</v>
      </c>
      <c r="AAC161" t="e">
        <f ca="1">ROUND((AAC148*_xll.RiskInvgauss(0.026215,0.006511,_xll.RiskName("Knife to Food"),_xll.RiskShift(0.0025741))),0)</f>
        <v>#VALUE!</v>
      </c>
      <c r="AAD161" t="e">
        <f ca="1">ROUND((AAD148*_xll.RiskInvgauss(0.026215,0.006511,_xll.RiskName("Knife to Food"),_xll.RiskShift(0.0025741))),0)</f>
        <v>#VALUE!</v>
      </c>
      <c r="AAE161" t="e">
        <f ca="1">ROUND((AAE148*_xll.RiskInvgauss(0.026215,0.006511,_xll.RiskName("Knife to Food"),_xll.RiskShift(0.0025741))),0)</f>
        <v>#VALUE!</v>
      </c>
      <c r="AAF161" t="e">
        <f ca="1">ROUND((AAF148*_xll.RiskInvgauss(0.026215,0.006511,_xll.RiskName("Knife to Food"),_xll.RiskShift(0.0025741))),0)</f>
        <v>#VALUE!</v>
      </c>
      <c r="AAG161" t="e">
        <f ca="1">ROUND((AAG148*_xll.RiskInvgauss(0.026215,0.006511,_xll.RiskName("Knife to Food"),_xll.RiskShift(0.0025741))),0)</f>
        <v>#VALUE!</v>
      </c>
      <c r="AAH161" t="e">
        <f ca="1">ROUND((AAH148*_xll.RiskInvgauss(0.026215,0.006511,_xll.RiskName("Knife to Food"),_xll.RiskShift(0.0025741))),0)</f>
        <v>#VALUE!</v>
      </c>
      <c r="AAI161" t="e">
        <f ca="1">ROUND((AAI148*_xll.RiskInvgauss(0.026215,0.006511,_xll.RiskName("Knife to Food"),_xll.RiskShift(0.0025741))),0)</f>
        <v>#VALUE!</v>
      </c>
      <c r="AAJ161" t="e">
        <f ca="1">ROUND((AAJ148*_xll.RiskInvgauss(0.026215,0.006511,_xll.RiskName("Knife to Food"),_xll.RiskShift(0.0025741))),0)</f>
        <v>#VALUE!</v>
      </c>
      <c r="AAK161" t="e">
        <f ca="1">ROUND((AAK148*_xll.RiskInvgauss(0.026215,0.006511,_xll.RiskName("Knife to Food"),_xll.RiskShift(0.0025741))),0)</f>
        <v>#VALUE!</v>
      </c>
      <c r="AAL161" t="e">
        <f ca="1">ROUND((AAL148*_xll.RiskInvgauss(0.026215,0.006511,_xll.RiskName("Knife to Food"),_xll.RiskShift(0.0025741))),0)</f>
        <v>#VALUE!</v>
      </c>
      <c r="AAM161" t="e">
        <f ca="1">ROUND((AAM148*_xll.RiskInvgauss(0.026215,0.006511,_xll.RiskName("Knife to Food"),_xll.RiskShift(0.0025741))),0)</f>
        <v>#VALUE!</v>
      </c>
      <c r="AAN161" t="e">
        <f ca="1">ROUND((AAN148*_xll.RiskInvgauss(0.026215,0.006511,_xll.RiskName("Knife to Food"),_xll.RiskShift(0.0025741))),0)</f>
        <v>#VALUE!</v>
      </c>
      <c r="AAO161" t="e">
        <f ca="1">ROUND((AAO148*_xll.RiskInvgauss(0.026215,0.006511,_xll.RiskName("Knife to Food"),_xll.RiskShift(0.0025741))),0)</f>
        <v>#VALUE!</v>
      </c>
      <c r="AAP161" t="e">
        <f ca="1">ROUND((AAP148*_xll.RiskInvgauss(0.026215,0.006511,_xll.RiskName("Knife to Food"),_xll.RiskShift(0.0025741))),0)</f>
        <v>#VALUE!</v>
      </c>
      <c r="AAQ161" t="e">
        <f ca="1">ROUND((AAQ148*_xll.RiskInvgauss(0.026215,0.006511,_xll.RiskName("Knife to Food"),_xll.RiskShift(0.0025741))),0)</f>
        <v>#VALUE!</v>
      </c>
      <c r="AAR161" t="e">
        <f ca="1">ROUND((AAR148*_xll.RiskInvgauss(0.026215,0.006511,_xll.RiskName("Knife to Food"),_xll.RiskShift(0.0025741))),0)</f>
        <v>#VALUE!</v>
      </c>
      <c r="AAS161" t="e">
        <f ca="1">ROUND((AAS148*_xll.RiskInvgauss(0.026215,0.006511,_xll.RiskName("Knife to Food"),_xll.RiskShift(0.0025741))),0)</f>
        <v>#VALUE!</v>
      </c>
      <c r="AAT161" t="e">
        <f ca="1">ROUND((AAT148*_xll.RiskInvgauss(0.026215,0.006511,_xll.RiskName("Knife to Food"),_xll.RiskShift(0.0025741))),0)</f>
        <v>#VALUE!</v>
      </c>
      <c r="AAU161" t="e">
        <f ca="1">ROUND((AAU148*_xll.RiskInvgauss(0.026215,0.006511,_xll.RiskName("Knife to Food"),_xll.RiskShift(0.0025741))),0)</f>
        <v>#VALUE!</v>
      </c>
      <c r="AAV161" t="e">
        <f ca="1">ROUND((AAV148*_xll.RiskInvgauss(0.026215,0.006511,_xll.RiskName("Knife to Food"),_xll.RiskShift(0.0025741))),0)</f>
        <v>#VALUE!</v>
      </c>
      <c r="AAW161" t="e">
        <f ca="1">ROUND((AAW148*_xll.RiskInvgauss(0.026215,0.006511,_xll.RiskName("Knife to Food"),_xll.RiskShift(0.0025741))),0)</f>
        <v>#VALUE!</v>
      </c>
      <c r="AAX161" t="e">
        <f ca="1">ROUND((AAX148*_xll.RiskInvgauss(0.026215,0.006511,_xll.RiskName("Knife to Food"),_xll.RiskShift(0.0025741))),0)</f>
        <v>#VALUE!</v>
      </c>
      <c r="AAY161" t="e">
        <f ca="1">ROUND((AAY148*_xll.RiskInvgauss(0.026215,0.006511,_xll.RiskName("Knife to Food"),_xll.RiskShift(0.0025741))),0)</f>
        <v>#VALUE!</v>
      </c>
      <c r="AAZ161" t="e">
        <f ca="1">ROUND((AAZ148*_xll.RiskInvgauss(0.026215,0.006511,_xll.RiskName("Knife to Food"),_xll.RiskShift(0.0025741))),0)</f>
        <v>#VALUE!</v>
      </c>
      <c r="ABA161" t="e">
        <f ca="1">ROUND((ABA148*_xll.RiskInvgauss(0.026215,0.006511,_xll.RiskName("Knife to Food"),_xll.RiskShift(0.0025741))),0)</f>
        <v>#VALUE!</v>
      </c>
      <c r="ABB161" t="e">
        <f ca="1">ROUND((ABB148*_xll.RiskInvgauss(0.026215,0.006511,_xll.RiskName("Knife to Food"),_xll.RiskShift(0.0025741))),0)</f>
        <v>#VALUE!</v>
      </c>
      <c r="ABC161" t="e">
        <f ca="1">ROUND((ABC148*_xll.RiskInvgauss(0.026215,0.006511,_xll.RiskName("Knife to Food"),_xll.RiskShift(0.0025741))),0)</f>
        <v>#VALUE!</v>
      </c>
      <c r="ABD161" t="e">
        <f ca="1">ROUND((ABD148*_xll.RiskInvgauss(0.026215,0.006511,_xll.RiskName("Knife to Food"),_xll.RiskShift(0.0025741))),0)</f>
        <v>#VALUE!</v>
      </c>
      <c r="ABE161" t="e">
        <f ca="1">ROUND((ABE148*_xll.RiskInvgauss(0.026215,0.006511,_xll.RiskName("Knife to Food"),_xll.RiskShift(0.0025741))),0)</f>
        <v>#VALUE!</v>
      </c>
      <c r="ABF161" t="e">
        <f ca="1">ROUND((ABF148*_xll.RiskInvgauss(0.026215,0.006511,_xll.RiskName("Knife to Food"),_xll.RiskShift(0.0025741))),0)</f>
        <v>#VALUE!</v>
      </c>
      <c r="ABG161" t="e">
        <f ca="1">ROUND((ABG148*_xll.RiskInvgauss(0.026215,0.006511,_xll.RiskName("Knife to Food"),_xll.RiskShift(0.0025741))),0)</f>
        <v>#VALUE!</v>
      </c>
      <c r="ABH161" t="e">
        <f ca="1">ROUND((ABH148*_xll.RiskInvgauss(0.026215,0.006511,_xll.RiskName("Knife to Food"),_xll.RiskShift(0.0025741))),0)</f>
        <v>#VALUE!</v>
      </c>
      <c r="ABI161" t="e">
        <f ca="1">ROUND((ABI148*_xll.RiskInvgauss(0.026215,0.006511,_xll.RiskName("Knife to Food"),_xll.RiskShift(0.0025741))),0)</f>
        <v>#VALUE!</v>
      </c>
      <c r="ABJ161" t="e">
        <f ca="1">ROUND((ABJ148*_xll.RiskInvgauss(0.026215,0.006511,_xll.RiskName("Knife to Food"),_xll.RiskShift(0.0025741))),0)</f>
        <v>#VALUE!</v>
      </c>
      <c r="ABK161" t="e">
        <f ca="1">ROUND((ABK148*_xll.RiskInvgauss(0.026215,0.006511,_xll.RiskName("Knife to Food"),_xll.RiskShift(0.0025741))),0)</f>
        <v>#VALUE!</v>
      </c>
      <c r="ABL161" t="e">
        <f ca="1">ROUND((ABL148*_xll.RiskInvgauss(0.026215,0.006511,_xll.RiskName("Knife to Food"),_xll.RiskShift(0.0025741))),0)</f>
        <v>#VALUE!</v>
      </c>
      <c r="ABM161" t="e">
        <f ca="1">ROUND((ABM148*_xll.RiskInvgauss(0.026215,0.006511,_xll.RiskName("Knife to Food"),_xll.RiskShift(0.0025741))),0)</f>
        <v>#VALUE!</v>
      </c>
      <c r="ABN161" t="e">
        <f ca="1">ROUND((ABN148*_xll.RiskInvgauss(0.026215,0.006511,_xll.RiskName("Knife to Food"),_xll.RiskShift(0.0025741))),0)</f>
        <v>#VALUE!</v>
      </c>
      <c r="ABO161" t="e">
        <f ca="1">ROUND((ABO148*_xll.RiskInvgauss(0.026215,0.006511,_xll.RiskName("Knife to Food"),_xll.RiskShift(0.0025741))),0)</f>
        <v>#VALUE!</v>
      </c>
      <c r="ABP161" t="e">
        <f ca="1">ROUND((ABP148*_xll.RiskInvgauss(0.026215,0.006511,_xll.RiskName("Knife to Food"),_xll.RiskShift(0.0025741))),0)</f>
        <v>#VALUE!</v>
      </c>
      <c r="ABQ161" t="e">
        <f ca="1">ROUND((ABQ148*_xll.RiskInvgauss(0.026215,0.006511,_xll.RiskName("Knife to Food"),_xll.RiskShift(0.0025741))),0)</f>
        <v>#VALUE!</v>
      </c>
      <c r="ABR161" t="e">
        <f ca="1">ROUND((ABR148*_xll.RiskInvgauss(0.026215,0.006511,_xll.RiskName("Knife to Food"),_xll.RiskShift(0.0025741))),0)</f>
        <v>#VALUE!</v>
      </c>
      <c r="ABS161" t="e">
        <f ca="1">ROUND((ABS148*_xll.RiskInvgauss(0.026215,0.006511,_xll.RiskName("Knife to Food"),_xll.RiskShift(0.0025741))),0)</f>
        <v>#VALUE!</v>
      </c>
      <c r="ABT161" t="e">
        <f ca="1">ROUND((ABT148*_xll.RiskInvgauss(0.026215,0.006511,_xll.RiskName("Knife to Food"),_xll.RiskShift(0.0025741))),0)</f>
        <v>#VALUE!</v>
      </c>
      <c r="ABU161" t="e">
        <f ca="1">ROUND((ABU148*_xll.RiskInvgauss(0.026215,0.006511,_xll.RiskName("Knife to Food"),_xll.RiskShift(0.0025741))),0)</f>
        <v>#VALUE!</v>
      </c>
      <c r="ABV161" t="e">
        <f ca="1">ROUND((ABV148*_xll.RiskInvgauss(0.026215,0.006511,_xll.RiskName("Knife to Food"),_xll.RiskShift(0.0025741))),0)</f>
        <v>#VALUE!</v>
      </c>
      <c r="ABW161" t="e">
        <f ca="1">ROUND((ABW148*_xll.RiskInvgauss(0.026215,0.006511,_xll.RiskName("Knife to Food"),_xll.RiskShift(0.0025741))),0)</f>
        <v>#VALUE!</v>
      </c>
      <c r="ABX161" t="e">
        <f ca="1">ROUND((ABX148*_xll.RiskInvgauss(0.026215,0.006511,_xll.RiskName("Knife to Food"),_xll.RiskShift(0.0025741))),0)</f>
        <v>#VALUE!</v>
      </c>
      <c r="ABY161" t="e">
        <f ca="1">ROUND((ABY148*_xll.RiskInvgauss(0.026215,0.006511,_xll.RiskName("Knife to Food"),_xll.RiskShift(0.0025741))),0)</f>
        <v>#VALUE!</v>
      </c>
      <c r="ABZ161" t="e">
        <f ca="1">ROUND((ABZ148*_xll.RiskInvgauss(0.026215,0.006511,_xll.RiskName("Knife to Food"),_xll.RiskShift(0.0025741))),0)</f>
        <v>#VALUE!</v>
      </c>
      <c r="ACA161" t="e">
        <f ca="1">ROUND((ACA148*_xll.RiskInvgauss(0.026215,0.006511,_xll.RiskName("Knife to Food"),_xll.RiskShift(0.0025741))),0)</f>
        <v>#VALUE!</v>
      </c>
      <c r="ACB161" t="e">
        <f ca="1">ROUND((ACB148*_xll.RiskInvgauss(0.026215,0.006511,_xll.RiskName("Knife to Food"),_xll.RiskShift(0.0025741))),0)</f>
        <v>#VALUE!</v>
      </c>
      <c r="ACC161" t="e">
        <f ca="1">ROUND((ACC148*_xll.RiskInvgauss(0.026215,0.006511,_xll.RiskName("Knife to Food"),_xll.RiskShift(0.0025741))),0)</f>
        <v>#VALUE!</v>
      </c>
      <c r="ACD161" t="e">
        <f ca="1">ROUND((ACD148*_xll.RiskInvgauss(0.026215,0.006511,_xll.RiskName("Knife to Food"),_xll.RiskShift(0.0025741))),0)</f>
        <v>#VALUE!</v>
      </c>
      <c r="ACE161" t="e">
        <f ca="1">ROUND((ACE148*_xll.RiskInvgauss(0.026215,0.006511,_xll.RiskName("Knife to Food"),_xll.RiskShift(0.0025741))),0)</f>
        <v>#VALUE!</v>
      </c>
      <c r="ACF161" t="e">
        <f ca="1">ROUND((ACF148*_xll.RiskInvgauss(0.026215,0.006511,_xll.RiskName("Knife to Food"),_xll.RiskShift(0.0025741))),0)</f>
        <v>#VALUE!</v>
      </c>
      <c r="ACG161" t="e">
        <f ca="1">ROUND((ACG148*_xll.RiskInvgauss(0.026215,0.006511,_xll.RiskName("Knife to Food"),_xll.RiskShift(0.0025741))),0)</f>
        <v>#VALUE!</v>
      </c>
      <c r="ACH161" t="e">
        <f ca="1">ROUND((ACH148*_xll.RiskInvgauss(0.026215,0.006511,_xll.RiskName("Knife to Food"),_xll.RiskShift(0.0025741))),0)</f>
        <v>#VALUE!</v>
      </c>
      <c r="ACI161" t="e">
        <f ca="1">ROUND((ACI148*_xll.RiskInvgauss(0.026215,0.006511,_xll.RiskName("Knife to Food"),_xll.RiskShift(0.0025741))),0)</f>
        <v>#VALUE!</v>
      </c>
      <c r="ACJ161" t="e">
        <f ca="1">ROUND((ACJ148*_xll.RiskInvgauss(0.026215,0.006511,_xll.RiskName("Knife to Food"),_xll.RiskShift(0.0025741))),0)</f>
        <v>#VALUE!</v>
      </c>
      <c r="ACK161" t="e">
        <f ca="1">ROUND((ACK148*_xll.RiskInvgauss(0.026215,0.006511,_xll.RiskName("Knife to Food"),_xll.RiskShift(0.0025741))),0)</f>
        <v>#VALUE!</v>
      </c>
      <c r="ACL161" t="e">
        <f ca="1">ROUND((ACL148*_xll.RiskInvgauss(0.026215,0.006511,_xll.RiskName("Knife to Food"),_xll.RiskShift(0.0025741))),0)</f>
        <v>#VALUE!</v>
      </c>
      <c r="ACM161" t="e">
        <f ca="1">ROUND((ACM148*_xll.RiskInvgauss(0.026215,0.006511,_xll.RiskName("Knife to Food"),_xll.RiskShift(0.0025741))),0)</f>
        <v>#VALUE!</v>
      </c>
      <c r="ACN161" t="e">
        <f ca="1">ROUND((ACN148*_xll.RiskInvgauss(0.026215,0.006511,_xll.RiskName("Knife to Food"),_xll.RiskShift(0.0025741))),0)</f>
        <v>#VALUE!</v>
      </c>
      <c r="ACO161" t="e">
        <f ca="1">ROUND((ACO148*_xll.RiskInvgauss(0.026215,0.006511,_xll.RiskName("Knife to Food"),_xll.RiskShift(0.0025741))),0)</f>
        <v>#VALUE!</v>
      </c>
      <c r="ACP161" t="e">
        <f ca="1">ROUND((ACP148*_xll.RiskInvgauss(0.026215,0.006511,_xll.RiskName("Knife to Food"),_xll.RiskShift(0.0025741))),0)</f>
        <v>#VALUE!</v>
      </c>
      <c r="ACQ161" t="e">
        <f ca="1">ROUND((ACQ148*_xll.RiskInvgauss(0.026215,0.006511,_xll.RiskName("Knife to Food"),_xll.RiskShift(0.0025741))),0)</f>
        <v>#VALUE!</v>
      </c>
      <c r="ACR161" t="e">
        <f ca="1">ROUND((ACR148*_xll.RiskInvgauss(0.026215,0.006511,_xll.RiskName("Knife to Food"),_xll.RiskShift(0.0025741))),0)</f>
        <v>#VALUE!</v>
      </c>
      <c r="ACS161" t="e">
        <f ca="1">ROUND((ACS148*_xll.RiskInvgauss(0.026215,0.006511,_xll.RiskName("Knife to Food"),_xll.RiskShift(0.0025741))),0)</f>
        <v>#VALUE!</v>
      </c>
      <c r="ACT161" t="e">
        <f ca="1">ROUND((ACT148*_xll.RiskInvgauss(0.026215,0.006511,_xll.RiskName("Knife to Food"),_xll.RiskShift(0.0025741))),0)</f>
        <v>#VALUE!</v>
      </c>
      <c r="ACU161" t="e">
        <f ca="1">ROUND((ACU148*_xll.RiskInvgauss(0.026215,0.006511,_xll.RiskName("Knife to Food"),_xll.RiskShift(0.0025741))),0)</f>
        <v>#VALUE!</v>
      </c>
      <c r="ACV161" t="e">
        <f ca="1">ROUND((ACV148*_xll.RiskInvgauss(0.026215,0.006511,_xll.RiskName("Knife to Food"),_xll.RiskShift(0.0025741))),0)</f>
        <v>#VALUE!</v>
      </c>
      <c r="ACW161" t="e">
        <f ca="1">ROUND((ACW148*_xll.RiskInvgauss(0.026215,0.006511,_xll.RiskName("Knife to Food"),_xll.RiskShift(0.0025741))),0)</f>
        <v>#VALUE!</v>
      </c>
      <c r="ACX161" t="e">
        <f ca="1">ROUND((ACX148*_xll.RiskInvgauss(0.026215,0.006511,_xll.RiskName("Knife to Food"),_xll.RiskShift(0.0025741))),0)</f>
        <v>#VALUE!</v>
      </c>
      <c r="ACY161" t="e">
        <f ca="1">ROUND((ACY148*_xll.RiskInvgauss(0.026215,0.006511,_xll.RiskName("Knife to Food"),_xll.RiskShift(0.0025741))),0)</f>
        <v>#VALUE!</v>
      </c>
      <c r="ACZ161" t="e">
        <f ca="1">ROUND((ACZ148*_xll.RiskInvgauss(0.026215,0.006511,_xll.RiskName("Knife to Food"),_xll.RiskShift(0.0025741))),0)</f>
        <v>#VALUE!</v>
      </c>
      <c r="ADA161" t="e">
        <f ca="1">ROUND((ADA148*_xll.RiskInvgauss(0.026215,0.006511,_xll.RiskName("Knife to Food"),_xll.RiskShift(0.0025741))),0)</f>
        <v>#VALUE!</v>
      </c>
      <c r="ADB161" t="e">
        <f ca="1">ROUND((ADB148*_xll.RiskInvgauss(0.026215,0.006511,_xll.RiskName("Knife to Food"),_xll.RiskShift(0.0025741))),0)</f>
        <v>#VALUE!</v>
      </c>
      <c r="ADC161" t="e">
        <f ca="1">ROUND((ADC148*_xll.RiskInvgauss(0.026215,0.006511,_xll.RiskName("Knife to Food"),_xll.RiskShift(0.0025741))),0)</f>
        <v>#VALUE!</v>
      </c>
      <c r="ADD161" t="e">
        <f ca="1">ROUND((ADD148*_xll.RiskInvgauss(0.026215,0.006511,_xll.RiskName("Knife to Food"),_xll.RiskShift(0.0025741))),0)</f>
        <v>#VALUE!</v>
      </c>
      <c r="ADE161" t="e">
        <f ca="1">ROUND((ADE148*_xll.RiskInvgauss(0.026215,0.006511,_xll.RiskName("Knife to Food"),_xll.RiskShift(0.0025741))),0)</f>
        <v>#VALUE!</v>
      </c>
      <c r="ADF161" t="e">
        <f ca="1">ROUND((ADF148*_xll.RiskInvgauss(0.026215,0.006511,_xll.RiskName("Knife to Food"),_xll.RiskShift(0.0025741))),0)</f>
        <v>#VALUE!</v>
      </c>
      <c r="ADG161" t="e">
        <f ca="1">ROUND((ADG148*_xll.RiskInvgauss(0.026215,0.006511,_xll.RiskName("Knife to Food"),_xll.RiskShift(0.0025741))),0)</f>
        <v>#VALUE!</v>
      </c>
      <c r="ADH161" t="e">
        <f ca="1">ROUND((ADH148*_xll.RiskInvgauss(0.026215,0.006511,_xll.RiskName("Knife to Food"),_xll.RiskShift(0.0025741))),0)</f>
        <v>#VALUE!</v>
      </c>
      <c r="ADI161" t="e">
        <f ca="1">ROUND((ADI148*_xll.RiskInvgauss(0.026215,0.006511,_xll.RiskName("Knife to Food"),_xll.RiskShift(0.0025741))),0)</f>
        <v>#VALUE!</v>
      </c>
      <c r="ADJ161" t="e">
        <f ca="1">ROUND((ADJ148*_xll.RiskInvgauss(0.026215,0.006511,_xll.RiskName("Knife to Food"),_xll.RiskShift(0.0025741))),0)</f>
        <v>#VALUE!</v>
      </c>
      <c r="ADK161" t="e">
        <f ca="1">ROUND((ADK148*_xll.RiskInvgauss(0.026215,0.006511,_xll.RiskName("Knife to Food"),_xll.RiskShift(0.0025741))),0)</f>
        <v>#VALUE!</v>
      </c>
      <c r="ADL161" t="e">
        <f ca="1">ROUND((ADL148*_xll.RiskInvgauss(0.026215,0.006511,_xll.RiskName("Knife to Food"),_xll.RiskShift(0.0025741))),0)</f>
        <v>#VALUE!</v>
      </c>
      <c r="ADM161" t="e">
        <f ca="1">ROUND((ADM148*_xll.RiskInvgauss(0.026215,0.006511,_xll.RiskName("Knife to Food"),_xll.RiskShift(0.0025741))),0)</f>
        <v>#VALUE!</v>
      </c>
      <c r="ADN161" t="e">
        <f ca="1">ROUND((ADN148*_xll.RiskInvgauss(0.026215,0.006511,_xll.RiskName("Knife to Food"),_xll.RiskShift(0.0025741))),0)</f>
        <v>#VALUE!</v>
      </c>
      <c r="ADO161" t="e">
        <f ca="1">ROUND((ADO148*_xll.RiskInvgauss(0.026215,0.006511,_xll.RiskName("Knife to Food"),_xll.RiskShift(0.0025741))),0)</f>
        <v>#VALUE!</v>
      </c>
      <c r="ADP161" t="e">
        <f ca="1">ROUND((ADP148*_xll.RiskInvgauss(0.026215,0.006511,_xll.RiskName("Knife to Food"),_xll.RiskShift(0.0025741))),0)</f>
        <v>#VALUE!</v>
      </c>
      <c r="ADQ161" t="e">
        <f ca="1">ROUND((ADQ148*_xll.RiskInvgauss(0.026215,0.006511,_xll.RiskName("Knife to Food"),_xll.RiskShift(0.0025741))),0)</f>
        <v>#VALUE!</v>
      </c>
      <c r="ADR161" t="e">
        <f ca="1">ROUND((ADR148*_xll.RiskInvgauss(0.026215,0.006511,_xll.RiskName("Knife to Food"),_xll.RiskShift(0.0025741))),0)</f>
        <v>#VALUE!</v>
      </c>
      <c r="ADS161" t="e">
        <f ca="1">ROUND((ADS148*_xll.RiskInvgauss(0.026215,0.006511,_xll.RiskName("Knife to Food"),_xll.RiskShift(0.0025741))),0)</f>
        <v>#VALUE!</v>
      </c>
      <c r="ADT161" t="e">
        <f ca="1">ROUND((ADT148*_xll.RiskInvgauss(0.026215,0.006511,_xll.RiskName("Knife to Food"),_xll.RiskShift(0.0025741))),0)</f>
        <v>#VALUE!</v>
      </c>
      <c r="ADU161" t="e">
        <f ca="1">ROUND((ADU148*_xll.RiskInvgauss(0.026215,0.006511,_xll.RiskName("Knife to Food"),_xll.RiskShift(0.0025741))),0)</f>
        <v>#VALUE!</v>
      </c>
      <c r="ADV161" t="e">
        <f ca="1">ROUND((ADV148*_xll.RiskInvgauss(0.026215,0.006511,_xll.RiskName("Knife to Food"),_xll.RiskShift(0.0025741))),0)</f>
        <v>#VALUE!</v>
      </c>
      <c r="ADW161" t="e">
        <f ca="1">ROUND((ADW148*_xll.RiskInvgauss(0.026215,0.006511,_xll.RiskName("Knife to Food"),_xll.RiskShift(0.0025741))),0)</f>
        <v>#VALUE!</v>
      </c>
      <c r="ADX161" t="e">
        <f ca="1">ROUND((ADX148*_xll.RiskInvgauss(0.026215,0.006511,_xll.RiskName("Knife to Food"),_xll.RiskShift(0.0025741))),0)</f>
        <v>#VALUE!</v>
      </c>
      <c r="ADY161" t="e">
        <f ca="1">ROUND((ADY148*_xll.RiskInvgauss(0.026215,0.006511,_xll.RiskName("Knife to Food"),_xll.RiskShift(0.0025741))),0)</f>
        <v>#VALUE!</v>
      </c>
      <c r="ADZ161" t="e">
        <f ca="1">ROUND((ADZ148*_xll.RiskInvgauss(0.026215,0.006511,_xll.RiskName("Knife to Food"),_xll.RiskShift(0.0025741))),0)</f>
        <v>#VALUE!</v>
      </c>
      <c r="AEA161" t="e">
        <f ca="1">ROUND((AEA148*_xll.RiskInvgauss(0.026215,0.006511,_xll.RiskName("Knife to Food"),_xll.RiskShift(0.0025741))),0)</f>
        <v>#VALUE!</v>
      </c>
      <c r="AEB161" t="e">
        <f ca="1">ROUND((AEB148*_xll.RiskInvgauss(0.026215,0.006511,_xll.RiskName("Knife to Food"),_xll.RiskShift(0.0025741))),0)</f>
        <v>#VALUE!</v>
      </c>
      <c r="AEC161" t="e">
        <f ca="1">ROUND((AEC148*_xll.RiskInvgauss(0.026215,0.006511,_xll.RiskName("Knife to Food"),_xll.RiskShift(0.0025741))),0)</f>
        <v>#VALUE!</v>
      </c>
      <c r="AED161" t="e">
        <f ca="1">ROUND((AED148*_xll.RiskInvgauss(0.026215,0.006511,_xll.RiskName("Knife to Food"),_xll.RiskShift(0.0025741))),0)</f>
        <v>#VALUE!</v>
      </c>
      <c r="AEE161" t="e">
        <f ca="1">ROUND((AEE148*_xll.RiskInvgauss(0.026215,0.006511,_xll.RiskName("Knife to Food"),_xll.RiskShift(0.0025741))),0)</f>
        <v>#VALUE!</v>
      </c>
      <c r="AEF161" t="e">
        <f ca="1">ROUND((AEF148*_xll.RiskInvgauss(0.026215,0.006511,_xll.RiskName("Knife to Food"),_xll.RiskShift(0.0025741))),0)</f>
        <v>#VALUE!</v>
      </c>
      <c r="AEG161" t="e">
        <f ca="1">ROUND((AEG148*_xll.RiskInvgauss(0.026215,0.006511,_xll.RiskName("Knife to Food"),_xll.RiskShift(0.0025741))),0)</f>
        <v>#VALUE!</v>
      </c>
      <c r="AEH161" t="e">
        <f ca="1">ROUND((AEH148*_xll.RiskInvgauss(0.026215,0.006511,_xll.RiskName("Knife to Food"),_xll.RiskShift(0.0025741))),0)</f>
        <v>#VALUE!</v>
      </c>
      <c r="AEI161" t="e">
        <f ca="1">ROUND((AEI148*_xll.RiskInvgauss(0.026215,0.006511,_xll.RiskName("Knife to Food"),_xll.RiskShift(0.0025741))),0)</f>
        <v>#VALUE!</v>
      </c>
      <c r="AEJ161" t="e">
        <f ca="1">ROUND((AEJ148*_xll.RiskInvgauss(0.026215,0.006511,_xll.RiskName("Knife to Food"),_xll.RiskShift(0.0025741))),0)</f>
        <v>#VALUE!</v>
      </c>
      <c r="AEK161" t="e">
        <f ca="1">ROUND((AEK148*_xll.RiskInvgauss(0.026215,0.006511,_xll.RiskName("Knife to Food"),_xll.RiskShift(0.0025741))),0)</f>
        <v>#VALUE!</v>
      </c>
      <c r="AEL161" t="e">
        <f ca="1">ROUND((AEL148*_xll.RiskInvgauss(0.026215,0.006511,_xll.RiskName("Knife to Food"),_xll.RiskShift(0.0025741))),0)</f>
        <v>#VALUE!</v>
      </c>
      <c r="AEM161" t="e">
        <f ca="1">ROUND((AEM148*_xll.RiskInvgauss(0.026215,0.006511,_xll.RiskName("Knife to Food"),_xll.RiskShift(0.0025741))),0)</f>
        <v>#VALUE!</v>
      </c>
      <c r="AEN161" t="e">
        <f ca="1">ROUND((AEN148*_xll.RiskInvgauss(0.026215,0.006511,_xll.RiskName("Knife to Food"),_xll.RiskShift(0.0025741))),0)</f>
        <v>#VALUE!</v>
      </c>
      <c r="AEO161" t="e">
        <f ca="1">ROUND((AEO148*_xll.RiskInvgauss(0.026215,0.006511,_xll.RiskName("Knife to Food"),_xll.RiskShift(0.0025741))),0)</f>
        <v>#VALUE!</v>
      </c>
      <c r="AEP161" t="e">
        <f ca="1">ROUND((AEP148*_xll.RiskInvgauss(0.026215,0.006511,_xll.RiskName("Knife to Food"),_xll.RiskShift(0.0025741))),0)</f>
        <v>#VALUE!</v>
      </c>
      <c r="AEQ161" t="e">
        <f ca="1">ROUND((AEQ148*_xll.RiskInvgauss(0.026215,0.006511,_xll.RiskName("Knife to Food"),_xll.RiskShift(0.0025741))),0)</f>
        <v>#VALUE!</v>
      </c>
      <c r="AER161" t="e">
        <f ca="1">ROUND((AER148*_xll.RiskInvgauss(0.026215,0.006511,_xll.RiskName("Knife to Food"),_xll.RiskShift(0.0025741))),0)</f>
        <v>#VALUE!</v>
      </c>
      <c r="AES161" t="e">
        <f ca="1">ROUND((AES148*_xll.RiskInvgauss(0.026215,0.006511,_xll.RiskName("Knife to Food"),_xll.RiskShift(0.0025741))),0)</f>
        <v>#VALUE!</v>
      </c>
      <c r="AET161" t="e">
        <f ca="1">ROUND((AET148*_xll.RiskInvgauss(0.026215,0.006511,_xll.RiskName("Knife to Food"),_xll.RiskShift(0.0025741))),0)</f>
        <v>#VALUE!</v>
      </c>
      <c r="AEU161" t="e">
        <f ca="1">ROUND((AEU148*_xll.RiskInvgauss(0.026215,0.006511,_xll.RiskName("Knife to Food"),_xll.RiskShift(0.0025741))),0)</f>
        <v>#VALUE!</v>
      </c>
      <c r="AEV161" t="e">
        <f ca="1">ROUND((AEV148*_xll.RiskInvgauss(0.026215,0.006511,_xll.RiskName("Knife to Food"),_xll.RiskShift(0.0025741))),0)</f>
        <v>#VALUE!</v>
      </c>
      <c r="AEW161" t="e">
        <f ca="1">ROUND((AEW148*_xll.RiskInvgauss(0.026215,0.006511,_xll.RiskName("Knife to Food"),_xll.RiskShift(0.0025741))),0)</f>
        <v>#VALUE!</v>
      </c>
      <c r="AEX161" t="e">
        <f ca="1">ROUND((AEX148*_xll.RiskInvgauss(0.026215,0.006511,_xll.RiskName("Knife to Food"),_xll.RiskShift(0.0025741))),0)</f>
        <v>#VALUE!</v>
      </c>
      <c r="AEY161" t="e">
        <f ca="1">ROUND((AEY148*_xll.RiskInvgauss(0.026215,0.006511,_xll.RiskName("Knife to Food"),_xll.RiskShift(0.0025741))),0)</f>
        <v>#VALUE!</v>
      </c>
      <c r="AEZ161" t="e">
        <f ca="1">ROUND((AEZ148*_xll.RiskInvgauss(0.026215,0.006511,_xll.RiskName("Knife to Food"),_xll.RiskShift(0.0025741))),0)</f>
        <v>#VALUE!</v>
      </c>
      <c r="AFA161" t="e">
        <f ca="1">ROUND((AFA148*_xll.RiskInvgauss(0.026215,0.006511,_xll.RiskName("Knife to Food"),_xll.RiskShift(0.0025741))),0)</f>
        <v>#VALUE!</v>
      </c>
      <c r="AFB161" t="e">
        <f ca="1">ROUND((AFB148*_xll.RiskInvgauss(0.026215,0.006511,_xll.RiskName("Knife to Food"),_xll.RiskShift(0.0025741))),0)</f>
        <v>#VALUE!</v>
      </c>
      <c r="AFC161" t="e">
        <f ca="1">ROUND((AFC148*_xll.RiskInvgauss(0.026215,0.006511,_xll.RiskName("Knife to Food"),_xll.RiskShift(0.0025741))),0)</f>
        <v>#VALUE!</v>
      </c>
      <c r="AFD161" t="e">
        <f ca="1">ROUND((AFD148*_xll.RiskInvgauss(0.026215,0.006511,_xll.RiskName("Knife to Food"),_xll.RiskShift(0.0025741))),0)</f>
        <v>#VALUE!</v>
      </c>
      <c r="AFE161" t="e">
        <f ca="1">ROUND((AFE148*_xll.RiskInvgauss(0.026215,0.006511,_xll.RiskName("Knife to Food"),_xll.RiskShift(0.0025741))),0)</f>
        <v>#VALUE!</v>
      </c>
      <c r="AFF161" t="e">
        <f ca="1">ROUND((AFF148*_xll.RiskInvgauss(0.026215,0.006511,_xll.RiskName("Knife to Food"),_xll.RiskShift(0.0025741))),0)</f>
        <v>#VALUE!</v>
      </c>
      <c r="AFG161" t="e">
        <f ca="1">ROUND((AFG148*_xll.RiskInvgauss(0.026215,0.006511,_xll.RiskName("Knife to Food"),_xll.RiskShift(0.0025741))),0)</f>
        <v>#VALUE!</v>
      </c>
      <c r="AFH161" t="e">
        <f ca="1">ROUND((AFH148*_xll.RiskInvgauss(0.026215,0.006511,_xll.RiskName("Knife to Food"),_xll.RiskShift(0.0025741))),0)</f>
        <v>#VALUE!</v>
      </c>
      <c r="AFI161" t="e">
        <f ca="1">ROUND((AFI148*_xll.RiskInvgauss(0.026215,0.006511,_xll.RiskName("Knife to Food"),_xll.RiskShift(0.0025741))),0)</f>
        <v>#VALUE!</v>
      </c>
      <c r="AFJ161" t="e">
        <f ca="1">ROUND((AFJ148*_xll.RiskInvgauss(0.026215,0.006511,_xll.RiskName("Knife to Food"),_xll.RiskShift(0.0025741))),0)</f>
        <v>#VALUE!</v>
      </c>
      <c r="AFK161" t="e">
        <f ca="1">ROUND((AFK148*_xll.RiskInvgauss(0.026215,0.006511,_xll.RiskName("Knife to Food"),_xll.RiskShift(0.0025741))),0)</f>
        <v>#VALUE!</v>
      </c>
      <c r="AFL161" t="e">
        <f ca="1">ROUND((AFL148*_xll.RiskInvgauss(0.026215,0.006511,_xll.RiskName("Knife to Food"),_xll.RiskShift(0.0025741))),0)</f>
        <v>#VALUE!</v>
      </c>
      <c r="AFM161" t="e">
        <f ca="1">ROUND((AFM148*_xll.RiskInvgauss(0.026215,0.006511,_xll.RiskName("Knife to Food"),_xll.RiskShift(0.0025741))),0)</f>
        <v>#VALUE!</v>
      </c>
      <c r="AFN161" t="e">
        <f ca="1">ROUND((AFN148*_xll.RiskInvgauss(0.026215,0.006511,_xll.RiskName("Knife to Food"),_xll.RiskShift(0.0025741))),0)</f>
        <v>#VALUE!</v>
      </c>
      <c r="AFO161" t="e">
        <f ca="1">ROUND((AFO148*_xll.RiskInvgauss(0.026215,0.006511,_xll.RiskName("Knife to Food"),_xll.RiskShift(0.0025741))),0)</f>
        <v>#VALUE!</v>
      </c>
      <c r="AFP161" t="e">
        <f ca="1">ROUND((AFP148*_xll.RiskInvgauss(0.026215,0.006511,_xll.RiskName("Knife to Food"),_xll.RiskShift(0.0025741))),0)</f>
        <v>#VALUE!</v>
      </c>
      <c r="AFQ161" t="e">
        <f ca="1">ROUND((AFQ148*_xll.RiskInvgauss(0.026215,0.006511,_xll.RiskName("Knife to Food"),_xll.RiskShift(0.0025741))),0)</f>
        <v>#VALUE!</v>
      </c>
      <c r="AFR161" t="e">
        <f ca="1">ROUND((AFR148*_xll.RiskInvgauss(0.026215,0.006511,_xll.RiskName("Knife to Food"),_xll.RiskShift(0.0025741))),0)</f>
        <v>#VALUE!</v>
      </c>
      <c r="AFS161" t="e">
        <f ca="1">ROUND((AFS148*_xll.RiskInvgauss(0.026215,0.006511,_xll.RiskName("Knife to Food"),_xll.RiskShift(0.0025741))),0)</f>
        <v>#VALUE!</v>
      </c>
      <c r="AFT161" t="e">
        <f ca="1">ROUND((AFT148*_xll.RiskInvgauss(0.026215,0.006511,_xll.RiskName("Knife to Food"),_xll.RiskShift(0.0025741))),0)</f>
        <v>#VALUE!</v>
      </c>
      <c r="AFU161" t="e">
        <f ca="1">ROUND((AFU148*_xll.RiskInvgauss(0.026215,0.006511,_xll.RiskName("Knife to Food"),_xll.RiskShift(0.0025741))),0)</f>
        <v>#VALUE!</v>
      </c>
      <c r="AFV161" t="e">
        <f ca="1">ROUND((AFV148*_xll.RiskInvgauss(0.026215,0.006511,_xll.RiskName("Knife to Food"),_xll.RiskShift(0.0025741))),0)</f>
        <v>#VALUE!</v>
      </c>
      <c r="AFW161" t="e">
        <f ca="1">ROUND((AFW148*_xll.RiskInvgauss(0.026215,0.006511,_xll.RiskName("Knife to Food"),_xll.RiskShift(0.0025741))),0)</f>
        <v>#VALUE!</v>
      </c>
      <c r="AFX161" t="e">
        <f ca="1">ROUND((AFX148*_xll.RiskInvgauss(0.026215,0.006511,_xll.RiskName("Knife to Food"),_xll.RiskShift(0.0025741))),0)</f>
        <v>#VALUE!</v>
      </c>
      <c r="AFY161" t="e">
        <f ca="1">ROUND((AFY148*_xll.RiskInvgauss(0.026215,0.006511,_xll.RiskName("Knife to Food"),_xll.RiskShift(0.0025741))),0)</f>
        <v>#VALUE!</v>
      </c>
      <c r="AFZ161" t="e">
        <f ca="1">ROUND((AFZ148*_xll.RiskInvgauss(0.026215,0.006511,_xll.RiskName("Knife to Food"),_xll.RiskShift(0.0025741))),0)</f>
        <v>#VALUE!</v>
      </c>
      <c r="AGA161" t="e">
        <f ca="1">ROUND((AGA148*_xll.RiskInvgauss(0.026215,0.006511,_xll.RiskName("Knife to Food"),_xll.RiskShift(0.0025741))),0)</f>
        <v>#VALUE!</v>
      </c>
      <c r="AGB161" t="e">
        <f ca="1">ROUND((AGB148*_xll.RiskInvgauss(0.026215,0.006511,_xll.RiskName("Knife to Food"),_xll.RiskShift(0.0025741))),0)</f>
        <v>#VALUE!</v>
      </c>
      <c r="AGC161" t="e">
        <f ca="1">ROUND((AGC148*_xll.RiskInvgauss(0.026215,0.006511,_xll.RiskName("Knife to Food"),_xll.RiskShift(0.0025741))),0)</f>
        <v>#VALUE!</v>
      </c>
      <c r="AGD161" t="e">
        <f ca="1">ROUND((AGD148*_xll.RiskInvgauss(0.026215,0.006511,_xll.RiskName("Knife to Food"),_xll.RiskShift(0.0025741))),0)</f>
        <v>#VALUE!</v>
      </c>
      <c r="AGE161" t="e">
        <f ca="1">ROUND((AGE148*_xll.RiskInvgauss(0.026215,0.006511,_xll.RiskName("Knife to Food"),_xll.RiskShift(0.0025741))),0)</f>
        <v>#VALUE!</v>
      </c>
      <c r="AGF161" t="e">
        <f ca="1">ROUND((AGF148*_xll.RiskInvgauss(0.026215,0.006511,_xll.RiskName("Knife to Food"),_xll.RiskShift(0.0025741))),0)</f>
        <v>#VALUE!</v>
      </c>
      <c r="AGG161" t="e">
        <f ca="1">ROUND((AGG148*_xll.RiskInvgauss(0.026215,0.006511,_xll.RiskName("Knife to Food"),_xll.RiskShift(0.0025741))),0)</f>
        <v>#VALUE!</v>
      </c>
      <c r="AGH161" t="e">
        <f ca="1">ROUND((AGH148*_xll.RiskInvgauss(0.026215,0.006511,_xll.RiskName("Knife to Food"),_xll.RiskShift(0.0025741))),0)</f>
        <v>#VALUE!</v>
      </c>
      <c r="AGI161" t="e">
        <f ca="1">ROUND((AGI148*_xll.RiskInvgauss(0.026215,0.006511,_xll.RiskName("Knife to Food"),_xll.RiskShift(0.0025741))),0)</f>
        <v>#VALUE!</v>
      </c>
      <c r="AGJ161" t="e">
        <f ca="1">ROUND((AGJ148*_xll.RiskInvgauss(0.026215,0.006511,_xll.RiskName("Knife to Food"),_xll.RiskShift(0.0025741))),0)</f>
        <v>#VALUE!</v>
      </c>
      <c r="AGK161" t="e">
        <f ca="1">ROUND((AGK148*_xll.RiskInvgauss(0.026215,0.006511,_xll.RiskName("Knife to Food"),_xll.RiskShift(0.0025741))),0)</f>
        <v>#VALUE!</v>
      </c>
      <c r="AGL161" t="e">
        <f ca="1">ROUND((AGL148*_xll.RiskInvgauss(0.026215,0.006511,_xll.RiskName("Knife to Food"),_xll.RiskShift(0.0025741))),0)</f>
        <v>#VALUE!</v>
      </c>
      <c r="AGM161" t="e">
        <f ca="1">ROUND((AGM148*_xll.RiskInvgauss(0.026215,0.006511,_xll.RiskName("Knife to Food"),_xll.RiskShift(0.0025741))),0)</f>
        <v>#VALUE!</v>
      </c>
      <c r="AGN161" t="e">
        <f ca="1">ROUND((AGN148*_xll.RiskInvgauss(0.026215,0.006511,_xll.RiskName("Knife to Food"),_xll.RiskShift(0.0025741))),0)</f>
        <v>#VALUE!</v>
      </c>
      <c r="AGO161" t="e">
        <f ca="1">ROUND((AGO148*_xll.RiskInvgauss(0.026215,0.006511,_xll.RiskName("Knife to Food"),_xll.RiskShift(0.0025741))),0)</f>
        <v>#VALUE!</v>
      </c>
      <c r="AGP161" t="e">
        <f ca="1">ROUND((AGP148*_xll.RiskInvgauss(0.026215,0.006511,_xll.RiskName("Knife to Food"),_xll.RiskShift(0.0025741))),0)</f>
        <v>#VALUE!</v>
      </c>
      <c r="AGQ161" t="e">
        <f ca="1">ROUND((AGQ148*_xll.RiskInvgauss(0.026215,0.006511,_xll.RiskName("Knife to Food"),_xll.RiskShift(0.0025741))),0)</f>
        <v>#VALUE!</v>
      </c>
      <c r="AGR161" t="e">
        <f ca="1">ROUND((AGR148*_xll.RiskInvgauss(0.026215,0.006511,_xll.RiskName("Knife to Food"),_xll.RiskShift(0.0025741))),0)</f>
        <v>#VALUE!</v>
      </c>
      <c r="AGS161" t="e">
        <f ca="1">ROUND((AGS148*_xll.RiskInvgauss(0.026215,0.006511,_xll.RiskName("Knife to Food"),_xll.RiskShift(0.0025741))),0)</f>
        <v>#VALUE!</v>
      </c>
      <c r="AGT161" t="e">
        <f ca="1">ROUND((AGT148*_xll.RiskInvgauss(0.026215,0.006511,_xll.RiskName("Knife to Food"),_xll.RiskShift(0.0025741))),0)</f>
        <v>#VALUE!</v>
      </c>
      <c r="AGU161" t="e">
        <f ca="1">ROUND((AGU148*_xll.RiskInvgauss(0.026215,0.006511,_xll.RiskName("Knife to Food"),_xll.RiskShift(0.0025741))),0)</f>
        <v>#VALUE!</v>
      </c>
      <c r="AGV161" t="e">
        <f ca="1">ROUND((AGV148*_xll.RiskInvgauss(0.026215,0.006511,_xll.RiskName("Knife to Food"),_xll.RiskShift(0.0025741))),0)</f>
        <v>#VALUE!</v>
      </c>
      <c r="AGW161" t="e">
        <f ca="1">ROUND((AGW148*_xll.RiskInvgauss(0.026215,0.006511,_xll.RiskName("Knife to Food"),_xll.RiskShift(0.0025741))),0)</f>
        <v>#VALUE!</v>
      </c>
      <c r="AGX161" t="e">
        <f ca="1">ROUND((AGX148*_xll.RiskInvgauss(0.026215,0.006511,_xll.RiskName("Knife to Food"),_xll.RiskShift(0.0025741))),0)</f>
        <v>#VALUE!</v>
      </c>
      <c r="AGY161" t="e">
        <f ca="1">ROUND((AGY148*_xll.RiskInvgauss(0.026215,0.006511,_xll.RiskName("Knife to Food"),_xll.RiskShift(0.0025741))),0)</f>
        <v>#VALUE!</v>
      </c>
      <c r="AGZ161" t="e">
        <f ca="1">ROUND((AGZ148*_xll.RiskInvgauss(0.026215,0.006511,_xll.RiskName("Knife to Food"),_xll.RiskShift(0.0025741))),0)</f>
        <v>#VALUE!</v>
      </c>
      <c r="AHA161" t="e">
        <f ca="1">ROUND((AHA148*_xll.RiskInvgauss(0.026215,0.006511,_xll.RiskName("Knife to Food"),_xll.RiskShift(0.0025741))),0)</f>
        <v>#VALUE!</v>
      </c>
      <c r="AHB161" t="e">
        <f ca="1">ROUND((AHB148*_xll.RiskInvgauss(0.026215,0.006511,_xll.RiskName("Knife to Food"),_xll.RiskShift(0.0025741))),0)</f>
        <v>#VALUE!</v>
      </c>
      <c r="AHC161" t="e">
        <f ca="1">ROUND((AHC148*_xll.RiskInvgauss(0.026215,0.006511,_xll.RiskName("Knife to Food"),_xll.RiskShift(0.0025741))),0)</f>
        <v>#VALUE!</v>
      </c>
      <c r="AHD161" t="e">
        <f ca="1">ROUND((AHD148*_xll.RiskInvgauss(0.026215,0.006511,_xll.RiskName("Knife to Food"),_xll.RiskShift(0.0025741))),0)</f>
        <v>#VALUE!</v>
      </c>
      <c r="AHE161" t="e">
        <f ca="1">ROUND((AHE148*_xll.RiskInvgauss(0.026215,0.006511,_xll.RiskName("Knife to Food"),_xll.RiskShift(0.0025741))),0)</f>
        <v>#VALUE!</v>
      </c>
      <c r="AHF161" t="e">
        <f ca="1">ROUND((AHF148*_xll.RiskInvgauss(0.026215,0.006511,_xll.RiskName("Knife to Food"),_xll.RiskShift(0.0025741))),0)</f>
        <v>#VALUE!</v>
      </c>
      <c r="AHG161" t="e">
        <f ca="1">ROUND((AHG148*_xll.RiskInvgauss(0.026215,0.006511,_xll.RiskName("Knife to Food"),_xll.RiskShift(0.0025741))),0)</f>
        <v>#VALUE!</v>
      </c>
      <c r="AHH161" t="e">
        <f ca="1">ROUND((AHH148*_xll.RiskInvgauss(0.026215,0.006511,_xll.RiskName("Knife to Food"),_xll.RiskShift(0.0025741))),0)</f>
        <v>#VALUE!</v>
      </c>
      <c r="AHI161" t="e">
        <f ca="1">ROUND((AHI148*_xll.RiskInvgauss(0.026215,0.006511,_xll.RiskName("Knife to Food"),_xll.RiskShift(0.0025741))),0)</f>
        <v>#VALUE!</v>
      </c>
      <c r="AHJ161" t="e">
        <f ca="1">ROUND((AHJ148*_xll.RiskInvgauss(0.026215,0.006511,_xll.RiskName("Knife to Food"),_xll.RiskShift(0.0025741))),0)</f>
        <v>#VALUE!</v>
      </c>
      <c r="AHK161" t="e">
        <f ca="1">ROUND((AHK148*_xll.RiskInvgauss(0.026215,0.006511,_xll.RiskName("Knife to Food"),_xll.RiskShift(0.0025741))),0)</f>
        <v>#VALUE!</v>
      </c>
      <c r="AHL161" t="e">
        <f ca="1">ROUND((AHL148*_xll.RiskInvgauss(0.026215,0.006511,_xll.RiskName("Knife to Food"),_xll.RiskShift(0.0025741))),0)</f>
        <v>#VALUE!</v>
      </c>
      <c r="AHM161" t="e">
        <f ca="1">ROUND((AHM148*_xll.RiskInvgauss(0.026215,0.006511,_xll.RiskName("Knife to Food"),_xll.RiskShift(0.0025741))),0)</f>
        <v>#VALUE!</v>
      </c>
      <c r="AHN161" t="e">
        <f ca="1">ROUND((AHN148*_xll.RiskInvgauss(0.026215,0.006511,_xll.RiskName("Knife to Food"),_xll.RiskShift(0.0025741))),0)</f>
        <v>#VALUE!</v>
      </c>
      <c r="AHO161" t="e">
        <f ca="1">ROUND((AHO148*_xll.RiskInvgauss(0.026215,0.006511,_xll.RiskName("Knife to Food"),_xll.RiskShift(0.0025741))),0)</f>
        <v>#VALUE!</v>
      </c>
      <c r="AHP161" t="e">
        <f ca="1">ROUND((AHP148*_xll.RiskInvgauss(0.026215,0.006511,_xll.RiskName("Knife to Food"),_xll.RiskShift(0.0025741))),0)</f>
        <v>#VALUE!</v>
      </c>
      <c r="AHQ161" t="e">
        <f ca="1">ROUND((AHQ148*_xll.RiskInvgauss(0.026215,0.006511,_xll.RiskName("Knife to Food"),_xll.RiskShift(0.0025741))),0)</f>
        <v>#VALUE!</v>
      </c>
      <c r="AHR161" t="e">
        <f ca="1">ROUND((AHR148*_xll.RiskInvgauss(0.026215,0.006511,_xll.RiskName("Knife to Food"),_xll.RiskShift(0.0025741))),0)</f>
        <v>#VALUE!</v>
      </c>
      <c r="AHS161" t="e">
        <f ca="1">ROUND((AHS148*_xll.RiskInvgauss(0.026215,0.006511,_xll.RiskName("Knife to Food"),_xll.RiskShift(0.0025741))),0)</f>
        <v>#VALUE!</v>
      </c>
      <c r="AHT161" t="e">
        <f ca="1">ROUND((AHT148*_xll.RiskInvgauss(0.026215,0.006511,_xll.RiskName("Knife to Food"),_xll.RiskShift(0.0025741))),0)</f>
        <v>#VALUE!</v>
      </c>
      <c r="AHU161" t="e">
        <f ca="1">ROUND((AHU148*_xll.RiskInvgauss(0.026215,0.006511,_xll.RiskName("Knife to Food"),_xll.RiskShift(0.0025741))),0)</f>
        <v>#VALUE!</v>
      </c>
      <c r="AHV161" t="e">
        <f ca="1">ROUND((AHV148*_xll.RiskInvgauss(0.026215,0.006511,_xll.RiskName("Knife to Food"),_xll.RiskShift(0.0025741))),0)</f>
        <v>#VALUE!</v>
      </c>
      <c r="AHW161" t="e">
        <f ca="1">ROUND((AHW148*_xll.RiskInvgauss(0.026215,0.006511,_xll.RiskName("Knife to Food"),_xll.RiskShift(0.0025741))),0)</f>
        <v>#VALUE!</v>
      </c>
      <c r="AHX161" t="e">
        <f ca="1">ROUND((AHX148*_xll.RiskInvgauss(0.026215,0.006511,_xll.RiskName("Knife to Food"),_xll.RiskShift(0.0025741))),0)</f>
        <v>#VALUE!</v>
      </c>
      <c r="AHY161" t="e">
        <f ca="1">ROUND((AHY148*_xll.RiskInvgauss(0.026215,0.006511,_xll.RiskName("Knife to Food"),_xll.RiskShift(0.0025741))),0)</f>
        <v>#VALUE!</v>
      </c>
      <c r="AHZ161" t="e">
        <f ca="1">ROUND((AHZ148*_xll.RiskInvgauss(0.026215,0.006511,_xll.RiskName("Knife to Food"),_xll.RiskShift(0.0025741))),0)</f>
        <v>#VALUE!</v>
      </c>
      <c r="AIA161" t="e">
        <f ca="1">ROUND((AIA148*_xll.RiskInvgauss(0.026215,0.006511,_xll.RiskName("Knife to Food"),_xll.RiskShift(0.0025741))),0)</f>
        <v>#VALUE!</v>
      </c>
      <c r="AIB161" t="e">
        <f ca="1">ROUND((AIB148*_xll.RiskInvgauss(0.026215,0.006511,_xll.RiskName("Knife to Food"),_xll.RiskShift(0.0025741))),0)</f>
        <v>#VALUE!</v>
      </c>
      <c r="AIC161" t="e">
        <f ca="1">ROUND((AIC148*_xll.RiskInvgauss(0.026215,0.006511,_xll.RiskName("Knife to Food"),_xll.RiskShift(0.0025741))),0)</f>
        <v>#VALUE!</v>
      </c>
      <c r="AID161" t="e">
        <f ca="1">ROUND((AID148*_xll.RiskInvgauss(0.026215,0.006511,_xll.RiskName("Knife to Food"),_xll.RiskShift(0.0025741))),0)</f>
        <v>#VALUE!</v>
      </c>
      <c r="AIE161" t="e">
        <f ca="1">ROUND((AIE148*_xll.RiskInvgauss(0.026215,0.006511,_xll.RiskName("Knife to Food"),_xll.RiskShift(0.0025741))),0)</f>
        <v>#VALUE!</v>
      </c>
      <c r="AIF161" t="e">
        <f ca="1">ROUND((AIF148*_xll.RiskInvgauss(0.026215,0.006511,_xll.RiskName("Knife to Food"),_xll.RiskShift(0.0025741))),0)</f>
        <v>#VALUE!</v>
      </c>
      <c r="AIG161" t="e">
        <f ca="1">ROUND((AIG148*_xll.RiskInvgauss(0.026215,0.006511,_xll.RiskName("Knife to Food"),_xll.RiskShift(0.0025741))),0)</f>
        <v>#VALUE!</v>
      </c>
      <c r="AIH161" t="e">
        <f ca="1">ROUND((AIH148*_xll.RiskInvgauss(0.026215,0.006511,_xll.RiskName("Knife to Food"),_xll.RiskShift(0.0025741))),0)</f>
        <v>#VALUE!</v>
      </c>
      <c r="AII161" t="e">
        <f ca="1">ROUND((AII148*_xll.RiskInvgauss(0.026215,0.006511,_xll.RiskName("Knife to Food"),_xll.RiskShift(0.0025741))),0)</f>
        <v>#VALUE!</v>
      </c>
      <c r="AIJ161" t="e">
        <f ca="1">ROUND((AIJ148*_xll.RiskInvgauss(0.026215,0.006511,_xll.RiskName("Knife to Food"),_xll.RiskShift(0.0025741))),0)</f>
        <v>#VALUE!</v>
      </c>
      <c r="AIK161" t="e">
        <f ca="1">ROUND((AIK148*_xll.RiskInvgauss(0.026215,0.006511,_xll.RiskName("Knife to Food"),_xll.RiskShift(0.0025741))),0)</f>
        <v>#VALUE!</v>
      </c>
      <c r="AIL161" t="e">
        <f ca="1">ROUND((AIL148*_xll.RiskInvgauss(0.026215,0.006511,_xll.RiskName("Knife to Food"),_xll.RiskShift(0.0025741))),0)</f>
        <v>#VALUE!</v>
      </c>
      <c r="AIM161" t="e">
        <f ca="1">ROUND((AIM148*_xll.RiskInvgauss(0.026215,0.006511,_xll.RiskName("Knife to Food"),_xll.RiskShift(0.0025741))),0)</f>
        <v>#VALUE!</v>
      </c>
      <c r="AIN161" t="e">
        <f ca="1">ROUND((AIN148*_xll.RiskInvgauss(0.026215,0.006511,_xll.RiskName("Knife to Food"),_xll.RiskShift(0.0025741))),0)</f>
        <v>#VALUE!</v>
      </c>
      <c r="AIO161" t="e">
        <f ca="1">ROUND((AIO148*_xll.RiskInvgauss(0.026215,0.006511,_xll.RiskName("Knife to Food"),_xll.RiskShift(0.0025741))),0)</f>
        <v>#VALUE!</v>
      </c>
      <c r="AIP161" t="e">
        <f ca="1">ROUND((AIP148*_xll.RiskInvgauss(0.026215,0.006511,_xll.RiskName("Knife to Food"),_xll.RiskShift(0.0025741))),0)</f>
        <v>#VALUE!</v>
      </c>
      <c r="AIQ161" t="e">
        <f ca="1">ROUND((AIQ148*_xll.RiskInvgauss(0.026215,0.006511,_xll.RiskName("Knife to Food"),_xll.RiskShift(0.0025741))),0)</f>
        <v>#VALUE!</v>
      </c>
      <c r="AIR161" t="e">
        <f ca="1">ROUND((AIR148*_xll.RiskInvgauss(0.026215,0.006511,_xll.RiskName("Knife to Food"),_xll.RiskShift(0.0025741))),0)</f>
        <v>#VALUE!</v>
      </c>
      <c r="AIS161" t="e">
        <f ca="1">ROUND((AIS148*_xll.RiskInvgauss(0.026215,0.006511,_xll.RiskName("Knife to Food"),_xll.RiskShift(0.0025741))),0)</f>
        <v>#VALUE!</v>
      </c>
      <c r="AIT161" t="e">
        <f ca="1">ROUND((AIT148*_xll.RiskInvgauss(0.026215,0.006511,_xll.RiskName("Knife to Food"),_xll.RiskShift(0.0025741))),0)</f>
        <v>#VALUE!</v>
      </c>
      <c r="AIU161" t="e">
        <f ca="1">ROUND((AIU148*_xll.RiskInvgauss(0.026215,0.006511,_xll.RiskName("Knife to Food"),_xll.RiskShift(0.0025741))),0)</f>
        <v>#VALUE!</v>
      </c>
      <c r="AIV161" t="e">
        <f ca="1">ROUND((AIV148*_xll.RiskInvgauss(0.026215,0.006511,_xll.RiskName("Knife to Food"),_xll.RiskShift(0.0025741))),0)</f>
        <v>#VALUE!</v>
      </c>
      <c r="AIW161" t="e">
        <f ca="1">ROUND((AIW148*_xll.RiskInvgauss(0.026215,0.006511,_xll.RiskName("Knife to Food"),_xll.RiskShift(0.0025741))),0)</f>
        <v>#VALUE!</v>
      </c>
      <c r="AIX161" t="e">
        <f ca="1">ROUND((AIX148*_xll.RiskInvgauss(0.026215,0.006511,_xll.RiskName("Knife to Food"),_xll.RiskShift(0.0025741))),0)</f>
        <v>#VALUE!</v>
      </c>
      <c r="AIY161" t="e">
        <f ca="1">ROUND((AIY148*_xll.RiskInvgauss(0.026215,0.006511,_xll.RiskName("Knife to Food"),_xll.RiskShift(0.0025741))),0)</f>
        <v>#VALUE!</v>
      </c>
      <c r="AIZ161" t="e">
        <f ca="1">ROUND((AIZ148*_xll.RiskInvgauss(0.026215,0.006511,_xll.RiskName("Knife to Food"),_xll.RiskShift(0.0025741))),0)</f>
        <v>#VALUE!</v>
      </c>
      <c r="AJA161" t="e">
        <f ca="1">ROUND((AJA148*_xll.RiskInvgauss(0.026215,0.006511,_xll.RiskName("Knife to Food"),_xll.RiskShift(0.0025741))),0)</f>
        <v>#VALUE!</v>
      </c>
      <c r="AJB161" t="e">
        <f ca="1">ROUND((AJB148*_xll.RiskInvgauss(0.026215,0.006511,_xll.RiskName("Knife to Food"),_xll.RiskShift(0.0025741))),0)</f>
        <v>#VALUE!</v>
      </c>
      <c r="AJC161" t="e">
        <f ca="1">ROUND((AJC148*_xll.RiskInvgauss(0.026215,0.006511,_xll.RiskName("Knife to Food"),_xll.RiskShift(0.0025741))),0)</f>
        <v>#VALUE!</v>
      </c>
      <c r="AJD161" t="e">
        <f ca="1">ROUND((AJD148*_xll.RiskInvgauss(0.026215,0.006511,_xll.RiskName("Knife to Food"),_xll.RiskShift(0.0025741))),0)</f>
        <v>#VALUE!</v>
      </c>
      <c r="AJE161" t="e">
        <f ca="1">ROUND((AJE148*_xll.RiskInvgauss(0.026215,0.006511,_xll.RiskName("Knife to Food"),_xll.RiskShift(0.0025741))),0)</f>
        <v>#VALUE!</v>
      </c>
      <c r="AJF161" t="e">
        <f ca="1">ROUND((AJF148*_xll.RiskInvgauss(0.026215,0.006511,_xll.RiskName("Knife to Food"),_xll.RiskShift(0.0025741))),0)</f>
        <v>#VALUE!</v>
      </c>
      <c r="AJG161" t="e">
        <f ca="1">ROUND((AJG148*_xll.RiskInvgauss(0.026215,0.006511,_xll.RiskName("Knife to Food"),_xll.RiskShift(0.0025741))),0)</f>
        <v>#VALUE!</v>
      </c>
      <c r="AJH161" t="e">
        <f ca="1">ROUND((AJH148*_xll.RiskInvgauss(0.026215,0.006511,_xll.RiskName("Knife to Food"),_xll.RiskShift(0.0025741))),0)</f>
        <v>#VALUE!</v>
      </c>
      <c r="AJI161" t="e">
        <f ca="1">ROUND((AJI148*_xll.RiskInvgauss(0.026215,0.006511,_xll.RiskName("Knife to Food"),_xll.RiskShift(0.0025741))),0)</f>
        <v>#VALUE!</v>
      </c>
      <c r="AJJ161" t="e">
        <f ca="1">ROUND((AJJ148*_xll.RiskInvgauss(0.026215,0.006511,_xll.RiskName("Knife to Food"),_xll.RiskShift(0.0025741))),0)</f>
        <v>#VALUE!</v>
      </c>
      <c r="AJK161" t="e">
        <f ca="1">ROUND((AJK148*_xll.RiskInvgauss(0.026215,0.006511,_xll.RiskName("Knife to Food"),_xll.RiskShift(0.0025741))),0)</f>
        <v>#VALUE!</v>
      </c>
      <c r="AJL161" t="e">
        <f ca="1">ROUND((AJL148*_xll.RiskInvgauss(0.026215,0.006511,_xll.RiskName("Knife to Food"),_xll.RiskShift(0.0025741))),0)</f>
        <v>#VALUE!</v>
      </c>
      <c r="AJM161" t="e">
        <f ca="1">ROUND((AJM148*_xll.RiskInvgauss(0.026215,0.006511,_xll.RiskName("Knife to Food"),_xll.RiskShift(0.0025741))),0)</f>
        <v>#VALUE!</v>
      </c>
      <c r="AJN161" t="e">
        <f ca="1">ROUND((AJN148*_xll.RiskInvgauss(0.026215,0.006511,_xll.RiskName("Knife to Food"),_xll.RiskShift(0.0025741))),0)</f>
        <v>#VALUE!</v>
      </c>
      <c r="AJO161" t="e">
        <f ca="1">ROUND((AJO148*_xll.RiskInvgauss(0.026215,0.006511,_xll.RiskName("Knife to Food"),_xll.RiskShift(0.0025741))),0)</f>
        <v>#VALUE!</v>
      </c>
      <c r="AJP161" t="e">
        <f ca="1">ROUND((AJP148*_xll.RiskInvgauss(0.026215,0.006511,_xll.RiskName("Knife to Food"),_xll.RiskShift(0.0025741))),0)</f>
        <v>#VALUE!</v>
      </c>
      <c r="AJQ161" t="e">
        <f ca="1">ROUND((AJQ148*_xll.RiskInvgauss(0.026215,0.006511,_xll.RiskName("Knife to Food"),_xll.RiskShift(0.0025741))),0)</f>
        <v>#VALUE!</v>
      </c>
      <c r="AJR161" t="e">
        <f ca="1">ROUND((AJR148*_xll.RiskInvgauss(0.026215,0.006511,_xll.RiskName("Knife to Food"),_xll.RiskShift(0.0025741))),0)</f>
        <v>#VALUE!</v>
      </c>
      <c r="AJS161" t="e">
        <f ca="1">ROUND((AJS148*_xll.RiskInvgauss(0.026215,0.006511,_xll.RiskName("Knife to Food"),_xll.RiskShift(0.0025741))),0)</f>
        <v>#VALUE!</v>
      </c>
      <c r="AJT161" t="e">
        <f ca="1">ROUND((AJT148*_xll.RiskInvgauss(0.026215,0.006511,_xll.RiskName("Knife to Food"),_xll.RiskShift(0.0025741))),0)</f>
        <v>#VALUE!</v>
      </c>
      <c r="AJU161" t="e">
        <f ca="1">ROUND((AJU148*_xll.RiskInvgauss(0.026215,0.006511,_xll.RiskName("Knife to Food"),_xll.RiskShift(0.0025741))),0)</f>
        <v>#VALUE!</v>
      </c>
      <c r="AJV161" t="e">
        <f ca="1">ROUND((AJV148*_xll.RiskInvgauss(0.026215,0.006511,_xll.RiskName("Knife to Food"),_xll.RiskShift(0.0025741))),0)</f>
        <v>#VALUE!</v>
      </c>
      <c r="AJW161" t="e">
        <f ca="1">ROUND((AJW148*_xll.RiskInvgauss(0.026215,0.006511,_xll.RiskName("Knife to Food"),_xll.RiskShift(0.0025741))),0)</f>
        <v>#VALUE!</v>
      </c>
      <c r="AJX161" t="e">
        <f ca="1">ROUND((AJX148*_xll.RiskInvgauss(0.026215,0.006511,_xll.RiskName("Knife to Food"),_xll.RiskShift(0.0025741))),0)</f>
        <v>#VALUE!</v>
      </c>
      <c r="AJY161" t="e">
        <f ca="1">ROUND((AJY148*_xll.RiskInvgauss(0.026215,0.006511,_xll.RiskName("Knife to Food"),_xll.RiskShift(0.0025741))),0)</f>
        <v>#VALUE!</v>
      </c>
      <c r="AJZ161" t="e">
        <f ca="1">ROUND((AJZ148*_xll.RiskInvgauss(0.026215,0.006511,_xll.RiskName("Knife to Food"),_xll.RiskShift(0.0025741))),0)</f>
        <v>#VALUE!</v>
      </c>
      <c r="AKA161" t="e">
        <f ca="1">ROUND((AKA148*_xll.RiskInvgauss(0.026215,0.006511,_xll.RiskName("Knife to Food"),_xll.RiskShift(0.0025741))),0)</f>
        <v>#VALUE!</v>
      </c>
      <c r="AKB161" t="e">
        <f ca="1">ROUND((AKB148*_xll.RiskInvgauss(0.026215,0.006511,_xll.RiskName("Knife to Food"),_xll.RiskShift(0.0025741))),0)</f>
        <v>#VALUE!</v>
      </c>
      <c r="AKC161" t="e">
        <f ca="1">ROUND((AKC148*_xll.RiskInvgauss(0.026215,0.006511,_xll.RiskName("Knife to Food"),_xll.RiskShift(0.0025741))),0)</f>
        <v>#VALUE!</v>
      </c>
      <c r="AKD161" t="e">
        <f ca="1">ROUND((AKD148*_xll.RiskInvgauss(0.026215,0.006511,_xll.RiskName("Knife to Food"),_xll.RiskShift(0.0025741))),0)</f>
        <v>#VALUE!</v>
      </c>
      <c r="AKE161" t="e">
        <f ca="1">ROUND((AKE148*_xll.RiskInvgauss(0.026215,0.006511,_xll.RiskName("Knife to Food"),_xll.RiskShift(0.0025741))),0)</f>
        <v>#VALUE!</v>
      </c>
      <c r="AKF161" t="e">
        <f ca="1">ROUND((AKF148*_xll.RiskInvgauss(0.026215,0.006511,_xll.RiskName("Knife to Food"),_xll.RiskShift(0.0025741))),0)</f>
        <v>#VALUE!</v>
      </c>
      <c r="AKG161" t="e">
        <f ca="1">ROUND((AKG148*_xll.RiskInvgauss(0.026215,0.006511,_xll.RiskName("Knife to Food"),_xll.RiskShift(0.0025741))),0)</f>
        <v>#VALUE!</v>
      </c>
      <c r="AKH161" t="e">
        <f ca="1">ROUND((AKH148*_xll.RiskInvgauss(0.026215,0.006511,_xll.RiskName("Knife to Food"),_xll.RiskShift(0.0025741))),0)</f>
        <v>#VALUE!</v>
      </c>
      <c r="AKI161" t="e">
        <f ca="1">ROUND((AKI148*_xll.RiskInvgauss(0.026215,0.006511,_xll.RiskName("Knife to Food"),_xll.RiskShift(0.0025741))),0)</f>
        <v>#VALUE!</v>
      </c>
      <c r="AKJ161" t="e">
        <f ca="1">ROUND((AKJ148*_xll.RiskInvgauss(0.026215,0.006511,_xll.RiskName("Knife to Food"),_xll.RiskShift(0.0025741))),0)</f>
        <v>#VALUE!</v>
      </c>
      <c r="AKK161" t="e">
        <f ca="1">ROUND((AKK148*_xll.RiskInvgauss(0.026215,0.006511,_xll.RiskName("Knife to Food"),_xll.RiskShift(0.0025741))),0)</f>
        <v>#VALUE!</v>
      </c>
      <c r="AKL161" t="e">
        <f ca="1">ROUND((AKL148*_xll.RiskInvgauss(0.026215,0.006511,_xll.RiskName("Knife to Food"),_xll.RiskShift(0.0025741))),0)</f>
        <v>#VALUE!</v>
      </c>
      <c r="AKM161" t="e">
        <f ca="1">ROUND((AKM148*_xll.RiskInvgauss(0.026215,0.006511,_xll.RiskName("Knife to Food"),_xll.RiskShift(0.0025741))),0)</f>
        <v>#VALUE!</v>
      </c>
      <c r="AKN161" t="e">
        <f ca="1">ROUND((AKN148*_xll.RiskInvgauss(0.026215,0.006511,_xll.RiskName("Knife to Food"),_xll.RiskShift(0.0025741))),0)</f>
        <v>#VALUE!</v>
      </c>
      <c r="AKO161" t="e">
        <f ca="1">ROUND((AKO148*_xll.RiskInvgauss(0.026215,0.006511,_xll.RiskName("Knife to Food"),_xll.RiskShift(0.0025741))),0)</f>
        <v>#VALUE!</v>
      </c>
      <c r="AKP161" t="e">
        <f ca="1">ROUND((AKP148*_xll.RiskInvgauss(0.026215,0.006511,_xll.RiskName("Knife to Food"),_xll.RiskShift(0.0025741))),0)</f>
        <v>#VALUE!</v>
      </c>
      <c r="AKQ161" t="e">
        <f ca="1">ROUND((AKQ148*_xll.RiskInvgauss(0.026215,0.006511,_xll.RiskName("Knife to Food"),_xll.RiskShift(0.0025741))),0)</f>
        <v>#VALUE!</v>
      </c>
      <c r="AKR161" t="e">
        <f ca="1">ROUND((AKR148*_xll.RiskInvgauss(0.026215,0.006511,_xll.RiskName("Knife to Food"),_xll.RiskShift(0.0025741))),0)</f>
        <v>#VALUE!</v>
      </c>
      <c r="AKS161" t="e">
        <f ca="1">ROUND((AKS148*_xll.RiskInvgauss(0.026215,0.006511,_xll.RiskName("Knife to Food"),_xll.RiskShift(0.0025741))),0)</f>
        <v>#VALUE!</v>
      </c>
      <c r="AKT161" t="e">
        <f ca="1">ROUND((AKT148*_xll.RiskInvgauss(0.026215,0.006511,_xll.RiskName("Knife to Food"),_xll.RiskShift(0.0025741))),0)</f>
        <v>#VALUE!</v>
      </c>
      <c r="AKU161" t="e">
        <f ca="1">ROUND((AKU148*_xll.RiskInvgauss(0.026215,0.006511,_xll.RiskName("Knife to Food"),_xll.RiskShift(0.0025741))),0)</f>
        <v>#VALUE!</v>
      </c>
      <c r="AKV161" t="e">
        <f ca="1">ROUND((AKV148*_xll.RiskInvgauss(0.026215,0.006511,_xll.RiskName("Knife to Food"),_xll.RiskShift(0.0025741))),0)</f>
        <v>#VALUE!</v>
      </c>
      <c r="AKW161" t="e">
        <f ca="1">ROUND((AKW148*_xll.RiskInvgauss(0.026215,0.006511,_xll.RiskName("Knife to Food"),_xll.RiskShift(0.0025741))),0)</f>
        <v>#VALUE!</v>
      </c>
      <c r="AKX161" t="e">
        <f ca="1">ROUND((AKX148*_xll.RiskInvgauss(0.026215,0.006511,_xll.RiskName("Knife to Food"),_xll.RiskShift(0.0025741))),0)</f>
        <v>#VALUE!</v>
      </c>
      <c r="AKY161" t="e">
        <f ca="1">ROUND((AKY148*_xll.RiskInvgauss(0.026215,0.006511,_xll.RiskName("Knife to Food"),_xll.RiskShift(0.0025741))),0)</f>
        <v>#VALUE!</v>
      </c>
      <c r="AKZ161" t="e">
        <f ca="1">ROUND((AKZ148*_xll.RiskInvgauss(0.026215,0.006511,_xll.RiskName("Knife to Food"),_xll.RiskShift(0.0025741))),0)</f>
        <v>#VALUE!</v>
      </c>
      <c r="ALA161" t="e">
        <f ca="1">ROUND((ALA148*_xll.RiskInvgauss(0.026215,0.006511,_xll.RiskName("Knife to Food"),_xll.RiskShift(0.0025741))),0)</f>
        <v>#VALUE!</v>
      </c>
      <c r="ALB161" t="e">
        <f ca="1">ROUND((ALB148*_xll.RiskInvgauss(0.026215,0.006511,_xll.RiskName("Knife to Food"),_xll.RiskShift(0.0025741))),0)</f>
        <v>#VALUE!</v>
      </c>
      <c r="ALC161" t="e">
        <f ca="1">ROUND((ALC148*_xll.RiskInvgauss(0.026215,0.006511,_xll.RiskName("Knife to Food"),_xll.RiskShift(0.0025741))),0)</f>
        <v>#VALUE!</v>
      </c>
      <c r="ALD161" t="e">
        <f ca="1">ROUND((ALD148*_xll.RiskInvgauss(0.026215,0.006511,_xll.RiskName("Knife to Food"),_xll.RiskShift(0.0025741))),0)</f>
        <v>#VALUE!</v>
      </c>
      <c r="ALE161" t="e">
        <f ca="1">ROUND((ALE148*_xll.RiskInvgauss(0.026215,0.006511,_xll.RiskName("Knife to Food"),_xll.RiskShift(0.0025741))),0)</f>
        <v>#VALUE!</v>
      </c>
      <c r="ALF161" t="e">
        <f ca="1">ROUND((ALF148*_xll.RiskInvgauss(0.026215,0.006511,_xll.RiskName("Knife to Food"),_xll.RiskShift(0.0025741))),0)</f>
        <v>#VALUE!</v>
      </c>
      <c r="ALG161" t="e">
        <f ca="1">ROUND((ALG148*_xll.RiskInvgauss(0.026215,0.006511,_xll.RiskName("Knife to Food"),_xll.RiskShift(0.0025741))),0)</f>
        <v>#VALUE!</v>
      </c>
      <c r="ALH161" t="e">
        <f ca="1">ROUND((ALH148*_xll.RiskInvgauss(0.026215,0.006511,_xll.RiskName("Knife to Food"),_xll.RiskShift(0.0025741))),0)</f>
        <v>#VALUE!</v>
      </c>
      <c r="ALI161" t="e">
        <f ca="1">ROUND((ALI148*_xll.RiskInvgauss(0.026215,0.006511,_xll.RiskName("Knife to Food"),_xll.RiskShift(0.0025741))),0)</f>
        <v>#VALUE!</v>
      </c>
      <c r="ALJ161" t="e">
        <f ca="1">ROUND((ALJ148*_xll.RiskInvgauss(0.026215,0.006511,_xll.RiskName("Knife to Food"),_xll.RiskShift(0.0025741))),0)</f>
        <v>#VALUE!</v>
      </c>
      <c r="ALK161" t="e">
        <f ca="1">ROUND((ALK148*_xll.RiskInvgauss(0.026215,0.006511,_xll.RiskName("Knife to Food"),_xll.RiskShift(0.0025741))),0)</f>
        <v>#VALUE!</v>
      </c>
      <c r="ALL161" t="e">
        <f ca="1">ROUND((ALL148*_xll.RiskInvgauss(0.026215,0.006511,_xll.RiskName("Knife to Food"),_xll.RiskShift(0.0025741))),0)</f>
        <v>#VALUE!</v>
      </c>
      <c r="ALM161" t="e">
        <f ca="1">ROUND((ALM148*_xll.RiskInvgauss(0.026215,0.006511,_xll.RiskName("Knife to Food"),_xll.RiskShift(0.0025741))),0)</f>
        <v>#VALUE!</v>
      </c>
      <c r="ALN161" s="502" t="e">
        <f ca="1">ROUND((ALN148*_xll.RiskInvgauss(0.026215,0.006511,_xll.RiskName("Knife to Food"),_xll.RiskShift(0.0025741))),0)</f>
        <v>#VALUE!</v>
      </c>
      <c r="ALO161" s="502" t="e">
        <f ca="1">ROUND((ALO148*_xll.RiskInvgauss(0.026215,0.006511,_xll.RiskName("Knife to Food"),_xll.RiskShift(0.0025741))),0)</f>
        <v>#VALUE!</v>
      </c>
      <c r="ALP161" s="502" t="e">
        <f ca="1">ROUND((ALP148*_xll.RiskInvgauss(0.026215,0.006511,_xll.RiskName("Knife to Food"),_xll.RiskShift(0.0025741))),0)</f>
        <v>#VALUE!</v>
      </c>
      <c r="ALQ161" s="502" t="e">
        <f ca="1">ROUND((ALQ148*_xll.RiskInvgauss(0.026215,0.006511,_xll.RiskName("Knife to Food"),_xll.RiskShift(0.0025741))),0)</f>
        <v>#VALUE!</v>
      </c>
      <c r="ALR161" s="502" t="e">
        <f ca="1">ROUND((ALR148*_xll.RiskInvgauss(0.026215,0.006511,_xll.RiskName("Knife to Food"),_xll.RiskShift(0.0025741))),0)</f>
        <v>#VALUE!</v>
      </c>
      <c r="ALS161" s="502" t="e">
        <f ca="1">ROUND((ALS148*_xll.RiskInvgauss(0.026215,0.006511,_xll.RiskName("Knife to Food"),_xll.RiskShift(0.0025741))),0)</f>
        <v>#VALUE!</v>
      </c>
      <c r="ALT161" s="502" t="e">
        <f ca="1">ROUND((ALT148*_xll.RiskInvgauss(0.026215,0.006511,_xll.RiskName("Knife to Food"),_xll.RiskShift(0.0025741))),0)</f>
        <v>#VALUE!</v>
      </c>
      <c r="ALU161" s="502" t="e">
        <f ca="1">ROUND((ALU148*_xll.RiskInvgauss(0.026215,0.006511,_xll.RiskName("Knife to Food"),_xll.RiskShift(0.0025741))),0)</f>
        <v>#VALUE!</v>
      </c>
      <c r="ALV161" s="502" t="e">
        <f ca="1">ROUND((ALV148*_xll.RiskInvgauss(0.026215,0.006511,_xll.RiskName("Knife to Food"),_xll.RiskShift(0.0025741))),0)</f>
        <v>#VALUE!</v>
      </c>
      <c r="ALW161" s="502" t="e">
        <f ca="1">ROUND((ALW148*_xll.RiskInvgauss(0.026215,0.006511,_xll.RiskName("Knife to Food"),_xll.RiskShift(0.0025741))),0)</f>
        <v>#VALUE!</v>
      </c>
      <c r="ALX161" s="502" t="e">
        <f ca="1">ROUND((ALX148*_xll.RiskInvgauss(0.026215,0.006511,_xll.RiskName("Knife to Food"),_xll.RiskShift(0.0025741))),0)</f>
        <v>#VALUE!</v>
      </c>
      <c r="ALY161" s="502" t="e">
        <f ca="1">ROUND((ALY148*_xll.RiskInvgauss(0.026215,0.006511,_xll.RiskName("Knife to Food"),_xll.RiskShift(0.0025741))),0)</f>
        <v>#VALUE!</v>
      </c>
      <c r="ALZ161" s="502" t="e">
        <f ca="1">ROUND((ALZ148*_xll.RiskInvgauss(0.026215,0.006511,_xll.RiskName("Knife to Food"),_xll.RiskShift(0.0025741))),0)</f>
        <v>#VALUE!</v>
      </c>
      <c r="AMA161" s="502" t="e">
        <f ca="1">ROUND((AMA148*_xll.RiskInvgauss(0.026215,0.006511,_xll.RiskName("Knife to Food"),_xll.RiskShift(0.0025741))),0)</f>
        <v>#VALUE!</v>
      </c>
      <c r="AMB161" s="502" t="e">
        <f ca="1">ROUND((AMB148*_xll.RiskInvgauss(0.026215,0.006511,_xll.RiskName("Knife to Food"),_xll.RiskShift(0.0025741))),0)</f>
        <v>#VALUE!</v>
      </c>
      <c r="AMC161" s="502" t="e">
        <f ca="1">ROUND((AMC148*_xll.RiskInvgauss(0.026215,0.006511,_xll.RiskName("Knife to Food"),_xll.RiskShift(0.0025741))),0)</f>
        <v>#VALUE!</v>
      </c>
      <c r="AMD161" s="502" t="e">
        <f ca="1">ROUND((AMD148*_xll.RiskInvgauss(0.026215,0.006511,_xll.RiskName("Knife to Food"),_xll.RiskShift(0.0025741))),0)</f>
        <v>#VALUE!</v>
      </c>
      <c r="AME161" s="502" t="e">
        <f ca="1">ROUND((AME148*_xll.RiskInvgauss(0.026215,0.006511,_xll.RiskName("Knife to Food"),_xll.RiskShift(0.0025741))),0)</f>
        <v>#VALUE!</v>
      </c>
      <c r="AMF161" s="502" t="e">
        <f ca="1">ROUND((AMF148*_xll.RiskInvgauss(0.026215,0.006511,_xll.RiskName("Knife to Food"),_xll.RiskShift(0.0025741))),0)</f>
        <v>#VALUE!</v>
      </c>
      <c r="AMG161" s="502" t="e">
        <f ca="1">ROUND((AMG148*_xll.RiskInvgauss(0.026215,0.006511,_xll.RiskName("Knife to Food"),_xll.RiskShift(0.0025741))),0)</f>
        <v>#VALUE!</v>
      </c>
      <c r="AMH161" s="502" t="e">
        <f ca="1">ROUND((AMH148*_xll.RiskInvgauss(0.026215,0.006511,_xll.RiskName("Knife to Food"),_xll.RiskShift(0.0025741))),0)</f>
        <v>#VALUE!</v>
      </c>
      <c r="AMI161" s="502" t="e">
        <f ca="1">ROUND((AMI148*_xll.RiskInvgauss(0.026215,0.006511,_xll.RiskName("Knife to Food"),_xll.RiskShift(0.0025741))),0)</f>
        <v>#VALUE!</v>
      </c>
      <c r="AMJ161" s="502" t="e">
        <f ca="1">ROUND((AMJ148*_xll.RiskInvgauss(0.026215,0.006511,_xll.RiskName("Knife to Food"),_xll.RiskShift(0.0025741))),0)</f>
        <v>#VALUE!</v>
      </c>
      <c r="AMK161" s="502" t="e">
        <f ca="1">ROUND((AMK148*_xll.RiskInvgauss(0.026215,0.006511,_xll.RiskName("Knife to Food"),_xll.RiskShift(0.0025741))),0)</f>
        <v>#VALUE!</v>
      </c>
      <c r="AML161" s="502" t="e">
        <f ca="1">ROUND((AML148*_xll.RiskInvgauss(0.026215,0.006511,_xll.RiskName("Knife to Food"),_xll.RiskShift(0.0025741))),0)</f>
        <v>#VALUE!</v>
      </c>
      <c r="AMM161" s="502" t="e">
        <f ca="1">ROUND((AMM148*_xll.RiskInvgauss(0.026215,0.006511,_xll.RiskName("Knife to Food"),_xll.RiskShift(0.0025741))),0)</f>
        <v>#VALUE!</v>
      </c>
      <c r="AMN161" s="502" t="e">
        <f ca="1">ROUND((AMN148*_xll.RiskInvgauss(0.026215,0.006511,_xll.RiskName("Knife to Food"),_xll.RiskShift(0.0025741))),0)</f>
        <v>#VALUE!</v>
      </c>
      <c r="AMO161" s="502" t="e">
        <f ca="1">ROUND((AMO148*_xll.RiskInvgauss(0.026215,0.006511,_xll.RiskName("Knife to Food"),_xll.RiskShift(0.0025741))),0)</f>
        <v>#VALUE!</v>
      </c>
      <c r="AMP161" s="502" t="e">
        <f ca="1">ROUND((AMP148*_xll.RiskInvgauss(0.026215,0.006511,_xll.RiskName("Knife to Food"),_xll.RiskShift(0.0025741))),0)</f>
        <v>#VALUE!</v>
      </c>
      <c r="AMQ161" s="502" t="e">
        <f ca="1">ROUND((AMQ148*_xll.RiskInvgauss(0.026215,0.006511,_xll.RiskName("Knife to Food"),_xll.RiskShift(0.0025741))),0)</f>
        <v>#VALUE!</v>
      </c>
      <c r="AMR161" s="502" t="e">
        <f ca="1">ROUND((AMR148*_xll.RiskInvgauss(0.026215,0.006511,_xll.RiskName("Knife to Food"),_xll.RiskShift(0.0025741))),0)</f>
        <v>#VALUE!</v>
      </c>
      <c r="AMS161" s="502" t="e">
        <f ca="1">ROUND((AMS148*_xll.RiskInvgauss(0.026215,0.006511,_xll.RiskName("Knife to Food"),_xll.RiskShift(0.0025741))),0)</f>
        <v>#VALUE!</v>
      </c>
      <c r="AMT161" s="502" t="e">
        <f ca="1">ROUND((AMT148*_xll.RiskInvgauss(0.026215,0.006511,_xll.RiskName("Knife to Food"),_xll.RiskShift(0.0025741))),0)</f>
        <v>#VALUE!</v>
      </c>
      <c r="AMU161" s="502" t="e">
        <f ca="1">ROUND((AMU148*_xll.RiskInvgauss(0.026215,0.006511,_xll.RiskName("Knife to Food"),_xll.RiskShift(0.0025741))),0)</f>
        <v>#VALUE!</v>
      </c>
      <c r="AMV161" s="502" t="e">
        <f ca="1">ROUND((AMV148*_xll.RiskInvgauss(0.026215,0.006511,_xll.RiskName("Knife to Food"),_xll.RiskShift(0.0025741))),0)</f>
        <v>#VALUE!</v>
      </c>
      <c r="AMW161" s="502" t="e">
        <f ca="1">ROUND((AMW148*_xll.RiskInvgauss(0.026215,0.006511,_xll.RiskName("Knife to Food"),_xll.RiskShift(0.0025741))),0)</f>
        <v>#VALUE!</v>
      </c>
      <c r="AMX161" s="502" t="e">
        <f ca="1">ROUND((AMX148*_xll.RiskInvgauss(0.026215,0.006511,_xll.RiskName("Knife to Food"),_xll.RiskShift(0.0025741))),0)</f>
        <v>#VALUE!</v>
      </c>
      <c r="AMY161" s="502" t="e">
        <f ca="1">ROUND((AMY148*_xll.RiskInvgauss(0.026215,0.006511,_xll.RiskName("Knife to Food"),_xll.RiskShift(0.0025741))),0)</f>
        <v>#VALUE!</v>
      </c>
      <c r="AMZ161" s="502" t="e">
        <f ca="1">ROUND((AMZ148*_xll.RiskInvgauss(0.026215,0.006511,_xll.RiskName("Knife to Food"),_xll.RiskShift(0.0025741))),0)</f>
        <v>#VALUE!</v>
      </c>
      <c r="ANA161" s="502" t="e">
        <f ca="1">ROUND((ANA148*_xll.RiskInvgauss(0.026215,0.006511,_xll.RiskName("Knife to Food"),_xll.RiskShift(0.0025741))),0)</f>
        <v>#VALUE!</v>
      </c>
      <c r="ANB161" s="502" t="e">
        <f ca="1">ROUND((ANB148*_xll.RiskInvgauss(0.026215,0.006511,_xll.RiskName("Knife to Food"),_xll.RiskShift(0.0025741))),0)</f>
        <v>#VALUE!</v>
      </c>
      <c r="ANC161" s="502" t="e">
        <f ca="1">ROUND((ANC148*_xll.RiskInvgauss(0.026215,0.006511,_xll.RiskName("Knife to Food"),_xll.RiskShift(0.0025741))),0)</f>
        <v>#VALUE!</v>
      </c>
      <c r="AND161" s="502" t="e">
        <f ca="1">ROUND((AND148*_xll.RiskInvgauss(0.026215,0.006511,_xll.RiskName("Knife to Food"),_xll.RiskShift(0.0025741))),0)</f>
        <v>#VALUE!</v>
      </c>
      <c r="ANE161" s="502" t="e">
        <f ca="1">ROUND((ANE148*_xll.RiskInvgauss(0.026215,0.006511,_xll.RiskName("Knife to Food"),_xll.RiskShift(0.0025741))),0)</f>
        <v>#VALUE!</v>
      </c>
      <c r="ANF161" s="502" t="e">
        <f ca="1">ROUND((ANF148*_xll.RiskInvgauss(0.026215,0.006511,_xll.RiskName("Knife to Food"),_xll.RiskShift(0.0025741))),0)</f>
        <v>#VALUE!</v>
      </c>
      <c r="ANG161" s="502" t="e">
        <f ca="1">ROUND((ANG148*_xll.RiskInvgauss(0.026215,0.006511,_xll.RiskName("Knife to Food"),_xll.RiskShift(0.0025741))),0)</f>
        <v>#VALUE!</v>
      </c>
      <c r="ANH161" s="502" t="e">
        <f ca="1">ROUND((ANH148*_xll.RiskInvgauss(0.026215,0.006511,_xll.RiskName("Knife to Food"),_xll.RiskShift(0.0025741))),0)</f>
        <v>#VALUE!</v>
      </c>
      <c r="ANI161" s="502" t="e">
        <f ca="1">ROUND((ANI148*_xll.RiskInvgauss(0.026215,0.006511,_xll.RiskName("Knife to Food"),_xll.RiskShift(0.0025741))),0)</f>
        <v>#VALUE!</v>
      </c>
      <c r="ANJ161" s="502" t="e">
        <f ca="1">ROUND((ANJ148*_xll.RiskInvgauss(0.026215,0.006511,_xll.RiskName("Knife to Food"),_xll.RiskShift(0.0025741))),0)</f>
        <v>#VALUE!</v>
      </c>
      <c r="ANK161" s="502" t="e">
        <f ca="1">ROUND((ANK148*_xll.RiskInvgauss(0.026215,0.006511,_xll.RiskName("Knife to Food"),_xll.RiskShift(0.0025741))),0)</f>
        <v>#VALUE!</v>
      </c>
      <c r="ANL161" s="502" t="e">
        <f ca="1">ROUND((ANL148*_xll.RiskInvgauss(0.026215,0.006511,_xll.RiskName("Knife to Food"),_xll.RiskShift(0.0025741))),0)</f>
        <v>#VALUE!</v>
      </c>
      <c r="ANM161" s="502" t="e">
        <f ca="1">ROUND((ANM148*_xll.RiskInvgauss(0.026215,0.006511,_xll.RiskName("Knife to Food"),_xll.RiskShift(0.0025741))),0)</f>
        <v>#VALUE!</v>
      </c>
      <c r="ANN161" s="502" t="e">
        <f ca="1">ROUND((ANN148*_xll.RiskInvgauss(0.026215,0.006511,_xll.RiskName("Knife to Food"),_xll.RiskShift(0.0025741))),0)</f>
        <v>#VALUE!</v>
      </c>
      <c r="ANO161" s="502" t="e">
        <f ca="1">ROUND((ANO148*_xll.RiskInvgauss(0.026215,0.006511,_xll.RiskName("Knife to Food"),_xll.RiskShift(0.0025741))),0)</f>
        <v>#VALUE!</v>
      </c>
      <c r="ANP161" s="502" t="e">
        <f ca="1">ROUND((ANP148*_xll.RiskInvgauss(0.026215,0.006511,_xll.RiskName("Knife to Food"),_xll.RiskShift(0.0025741))),0)</f>
        <v>#VALUE!</v>
      </c>
      <c r="ANQ161" s="502" t="e">
        <f ca="1">ROUND((ANQ148*_xll.RiskInvgauss(0.026215,0.006511,_xll.RiskName("Knife to Food"),_xll.RiskShift(0.0025741))),0)</f>
        <v>#VALUE!</v>
      </c>
      <c r="ANR161" s="502" t="e">
        <f ca="1">ROUND((ANR148*_xll.RiskInvgauss(0.026215,0.006511,_xll.RiskName("Knife to Food"),_xll.RiskShift(0.0025741))),0)</f>
        <v>#VALUE!</v>
      </c>
      <c r="ANS161" s="502" t="e">
        <f ca="1">ROUND((ANS148*_xll.RiskInvgauss(0.026215,0.006511,_xll.RiskName("Knife to Food"),_xll.RiskShift(0.0025741))),0)</f>
        <v>#VALUE!</v>
      </c>
      <c r="ANT161" s="502" t="e">
        <f ca="1">ROUND((ANT148*_xll.RiskInvgauss(0.026215,0.006511,_xll.RiskName("Knife to Food"),_xll.RiskShift(0.0025741))),0)</f>
        <v>#VALUE!</v>
      </c>
      <c r="ANU161" s="502" t="e">
        <f ca="1">ROUND((ANU148*_xll.RiskInvgauss(0.026215,0.006511,_xll.RiskName("Knife to Food"),_xll.RiskShift(0.0025741))),0)</f>
        <v>#VALUE!</v>
      </c>
      <c r="ANV161" s="502" t="e">
        <f ca="1">ROUND((ANV148*_xll.RiskInvgauss(0.026215,0.006511,_xll.RiskName("Knife to Food"),_xll.RiskShift(0.0025741))),0)</f>
        <v>#VALUE!</v>
      </c>
      <c r="ANW161" s="502" t="e">
        <f ca="1">ROUND((ANW148*_xll.RiskInvgauss(0.026215,0.006511,_xll.RiskName("Knife to Food"),_xll.RiskShift(0.0025741))),0)</f>
        <v>#VALUE!</v>
      </c>
      <c r="ANX161" s="502" t="e">
        <f ca="1">ROUND((ANX148*_xll.RiskInvgauss(0.026215,0.006511,_xll.RiskName("Knife to Food"),_xll.RiskShift(0.0025741))),0)</f>
        <v>#VALUE!</v>
      </c>
      <c r="ANY161" s="502" t="e">
        <f ca="1">ROUND((ANY148*_xll.RiskInvgauss(0.026215,0.006511,_xll.RiskName("Knife to Food"),_xll.RiskShift(0.0025741))),0)</f>
        <v>#VALUE!</v>
      </c>
      <c r="ANZ161" s="502" t="e">
        <f ca="1">ROUND((ANZ148*_xll.RiskInvgauss(0.026215,0.006511,_xll.RiskName("Knife to Food"),_xll.RiskShift(0.0025741))),0)</f>
        <v>#VALUE!</v>
      </c>
      <c r="AOA161" s="502" t="e">
        <f ca="1">ROUND((AOA148*_xll.RiskInvgauss(0.026215,0.006511,_xll.RiskName("Knife to Food"),_xll.RiskShift(0.0025741))),0)</f>
        <v>#VALUE!</v>
      </c>
      <c r="AOB161" s="502" t="e">
        <f ca="1">ROUND((AOB148*_xll.RiskInvgauss(0.026215,0.006511,_xll.RiskName("Knife to Food"),_xll.RiskShift(0.0025741))),0)</f>
        <v>#VALUE!</v>
      </c>
      <c r="AOC161" s="502" t="e">
        <f ca="1">ROUND((AOC148*_xll.RiskInvgauss(0.026215,0.006511,_xll.RiskName("Knife to Food"),_xll.RiskShift(0.0025741))),0)</f>
        <v>#VALUE!</v>
      </c>
      <c r="AOD161" s="502" t="e">
        <f ca="1">ROUND((AOD148*_xll.RiskInvgauss(0.026215,0.006511,_xll.RiskName("Knife to Food"),_xll.RiskShift(0.0025741))),0)</f>
        <v>#VALUE!</v>
      </c>
      <c r="AOE161" s="502" t="e">
        <f ca="1">ROUND((AOE148*_xll.RiskInvgauss(0.026215,0.006511,_xll.RiskName("Knife to Food"),_xll.RiskShift(0.0025741))),0)</f>
        <v>#VALUE!</v>
      </c>
      <c r="AOF161" s="502" t="e">
        <f ca="1">ROUND((AOF148*_xll.RiskInvgauss(0.026215,0.006511,_xll.RiskName("Knife to Food"),_xll.RiskShift(0.0025741))),0)</f>
        <v>#VALUE!</v>
      </c>
      <c r="AOG161" s="502" t="e">
        <f ca="1">ROUND((AOG148*_xll.RiskInvgauss(0.026215,0.006511,_xll.RiskName("Knife to Food"),_xll.RiskShift(0.0025741))),0)</f>
        <v>#VALUE!</v>
      </c>
      <c r="AOH161" s="502" t="e">
        <f ca="1">ROUND((AOH148*_xll.RiskInvgauss(0.026215,0.006511,_xll.RiskName("Knife to Food"),_xll.RiskShift(0.0025741))),0)</f>
        <v>#VALUE!</v>
      </c>
      <c r="AOI161" s="502" t="e">
        <f ca="1">ROUND((AOI148*_xll.RiskInvgauss(0.026215,0.006511,_xll.RiskName("Knife to Food"),_xll.RiskShift(0.0025741))),0)</f>
        <v>#VALUE!</v>
      </c>
      <c r="AOJ161" s="502" t="e">
        <f ca="1">ROUND((AOJ148*_xll.RiskInvgauss(0.026215,0.006511,_xll.RiskName("Knife to Food"),_xll.RiskShift(0.0025741))),0)</f>
        <v>#VALUE!</v>
      </c>
      <c r="AOK161" s="502" t="e">
        <f ca="1">ROUND((AOK148*_xll.RiskInvgauss(0.026215,0.006511,_xll.RiskName("Knife to Food"),_xll.RiskShift(0.0025741))),0)</f>
        <v>#VALUE!</v>
      </c>
      <c r="AOL161" s="502" t="e">
        <f ca="1">ROUND((AOL148*_xll.RiskInvgauss(0.026215,0.006511,_xll.RiskName("Knife to Food"),_xll.RiskShift(0.0025741))),0)</f>
        <v>#VALUE!</v>
      </c>
      <c r="AOM161" s="502" t="e">
        <f ca="1">ROUND((AOM148*_xll.RiskInvgauss(0.026215,0.006511,_xll.RiskName("Knife to Food"),_xll.RiskShift(0.0025741))),0)</f>
        <v>#VALUE!</v>
      </c>
      <c r="AON161" s="502" t="e">
        <f ca="1">ROUND((AON148*_xll.RiskInvgauss(0.026215,0.006511,_xll.RiskName("Knife to Food"),_xll.RiskShift(0.0025741))),0)</f>
        <v>#VALUE!</v>
      </c>
      <c r="AOO161" s="502" t="e">
        <f ca="1">ROUND((AOO148*_xll.RiskInvgauss(0.026215,0.006511,_xll.RiskName("Knife to Food"),_xll.RiskShift(0.0025741))),0)</f>
        <v>#VALUE!</v>
      </c>
      <c r="AOP161" s="502" t="e">
        <f ca="1">ROUND((AOP148*_xll.RiskInvgauss(0.026215,0.006511,_xll.RiskName("Knife to Food"),_xll.RiskShift(0.0025741))),0)</f>
        <v>#VALUE!</v>
      </c>
      <c r="AOQ161" s="502" t="e">
        <f ca="1">ROUND((AOQ148*_xll.RiskInvgauss(0.026215,0.006511,_xll.RiskName("Knife to Food"),_xll.RiskShift(0.0025741))),0)</f>
        <v>#VALUE!</v>
      </c>
      <c r="AOR161" s="502" t="e">
        <f ca="1">ROUND((AOR148*_xll.RiskInvgauss(0.026215,0.006511,_xll.RiskName("Knife to Food"),_xll.RiskShift(0.0025741))),0)</f>
        <v>#VALUE!</v>
      </c>
      <c r="AOS161" s="502" t="e">
        <f ca="1">ROUND((AOS148*_xll.RiskInvgauss(0.026215,0.006511,_xll.RiskName("Knife to Food"),_xll.RiskShift(0.0025741))),0)</f>
        <v>#VALUE!</v>
      </c>
      <c r="AOT161" s="502" t="e">
        <f ca="1">ROUND((AOT148*_xll.RiskInvgauss(0.026215,0.006511,_xll.RiskName("Knife to Food"),_xll.RiskShift(0.0025741))),0)</f>
        <v>#VALUE!</v>
      </c>
      <c r="AOU161" s="502" t="e">
        <f ca="1">ROUND((AOU148*_xll.RiskInvgauss(0.026215,0.006511,_xll.RiskName("Knife to Food"),_xll.RiskShift(0.0025741))),0)</f>
        <v>#VALUE!</v>
      </c>
      <c r="AOV161" s="502" t="e">
        <f ca="1">ROUND((AOV148*_xll.RiskInvgauss(0.026215,0.006511,_xll.RiskName("Knife to Food"),_xll.RiskShift(0.0025741))),0)</f>
        <v>#VALUE!</v>
      </c>
      <c r="AOW161" s="502" t="e">
        <f ca="1">ROUND((AOW148*_xll.RiskInvgauss(0.026215,0.006511,_xll.RiskName("Knife to Food"),_xll.RiskShift(0.0025741))),0)</f>
        <v>#VALUE!</v>
      </c>
      <c r="AOX161" s="502" t="e">
        <f ca="1">ROUND((AOX148*_xll.RiskInvgauss(0.026215,0.006511,_xll.RiskName("Knife to Food"),_xll.RiskShift(0.0025741))),0)</f>
        <v>#VALUE!</v>
      </c>
      <c r="AOY161" s="502" t="e">
        <f ca="1">ROUND((AOY148*_xll.RiskInvgauss(0.026215,0.006511,_xll.RiskName("Knife to Food"),_xll.RiskShift(0.0025741))),0)</f>
        <v>#VALUE!</v>
      </c>
      <c r="AOZ161" s="502" t="e">
        <f ca="1">ROUND((AOZ148*_xll.RiskInvgauss(0.026215,0.006511,_xll.RiskName("Knife to Food"),_xll.RiskShift(0.0025741))),0)</f>
        <v>#VALUE!</v>
      </c>
      <c r="APA161" s="502" t="e">
        <f ca="1">ROUND((APA148*_xll.RiskInvgauss(0.026215,0.006511,_xll.RiskName("Knife to Food"),_xll.RiskShift(0.0025741))),0)</f>
        <v>#VALUE!</v>
      </c>
      <c r="APB161" s="502" t="e">
        <f ca="1">ROUND((APB148*_xll.RiskInvgauss(0.026215,0.006511,_xll.RiskName("Knife to Food"),_xll.RiskShift(0.0025741))),0)</f>
        <v>#VALUE!</v>
      </c>
      <c r="APC161" s="502" t="e">
        <f ca="1">ROUND((APC148*_xll.RiskInvgauss(0.026215,0.006511,_xll.RiskName("Knife to Food"),_xll.RiskShift(0.0025741))),0)</f>
        <v>#VALUE!</v>
      </c>
      <c r="APD161" s="502" t="e">
        <f ca="1">ROUND((APD148*_xll.RiskInvgauss(0.026215,0.006511,_xll.RiskName("Knife to Food"),_xll.RiskShift(0.0025741))),0)</f>
        <v>#VALUE!</v>
      </c>
      <c r="APE161" s="502" t="e">
        <f ca="1">ROUND((APE148*_xll.RiskInvgauss(0.026215,0.006511,_xll.RiskName("Knife to Food"),_xll.RiskShift(0.0025741))),0)</f>
        <v>#VALUE!</v>
      </c>
      <c r="APF161" s="502" t="e">
        <f ca="1">ROUND((APF148*_xll.RiskInvgauss(0.026215,0.006511,_xll.RiskName("Knife to Food"),_xll.RiskShift(0.0025741))),0)</f>
        <v>#VALUE!</v>
      </c>
      <c r="APG161" s="502" t="e">
        <f ca="1">ROUND((APG148*_xll.RiskInvgauss(0.026215,0.006511,_xll.RiskName("Knife to Food"),_xll.RiskShift(0.0025741))),0)</f>
        <v>#VALUE!</v>
      </c>
      <c r="APH161" s="502" t="e">
        <f ca="1">ROUND((APH148*_xll.RiskInvgauss(0.026215,0.006511,_xll.RiskName("Knife to Food"),_xll.RiskShift(0.0025741))),0)</f>
        <v>#VALUE!</v>
      </c>
      <c r="API161" s="502" t="e">
        <f ca="1">ROUND((API148*_xll.RiskInvgauss(0.026215,0.006511,_xll.RiskName("Knife to Food"),_xll.RiskShift(0.0025741))),0)</f>
        <v>#VALUE!</v>
      </c>
      <c r="APJ161" s="502" t="e">
        <f ca="1">ROUND((APJ148*_xll.RiskInvgauss(0.026215,0.006511,_xll.RiskName("Knife to Food"),_xll.RiskShift(0.0025741))),0)</f>
        <v>#VALUE!</v>
      </c>
      <c r="APK161" s="502" t="e">
        <f ca="1">ROUND((APK148*_xll.RiskInvgauss(0.026215,0.006511,_xll.RiskName("Knife to Food"),_xll.RiskShift(0.0025741))),0)</f>
        <v>#VALUE!</v>
      </c>
      <c r="APL161" s="502" t="e">
        <f ca="1">ROUND((APL148*_xll.RiskInvgauss(0.026215,0.006511,_xll.RiskName("Knife to Food"),_xll.RiskShift(0.0025741))),0)</f>
        <v>#VALUE!</v>
      </c>
      <c r="APM161" s="502" t="e">
        <f ca="1">ROUND((APM148*_xll.RiskInvgauss(0.026215,0.006511,_xll.RiskName("Knife to Food"),_xll.RiskShift(0.0025741))),0)</f>
        <v>#VALUE!</v>
      </c>
      <c r="APN161" s="502" t="e">
        <f ca="1">ROUND((APN148*_xll.RiskInvgauss(0.026215,0.006511,_xll.RiskName("Knife to Food"),_xll.RiskShift(0.0025741))),0)</f>
        <v>#VALUE!</v>
      </c>
      <c r="APO161" s="502" t="e">
        <f ca="1">ROUND((APO148*_xll.RiskInvgauss(0.026215,0.006511,_xll.RiskName("Knife to Food"),_xll.RiskShift(0.0025741))),0)</f>
        <v>#VALUE!</v>
      </c>
      <c r="APP161" s="502" t="e">
        <f ca="1">ROUND((APP148*_xll.RiskInvgauss(0.026215,0.006511,_xll.RiskName("Knife to Food"),_xll.RiskShift(0.0025741))),0)</f>
        <v>#VALUE!</v>
      </c>
      <c r="APQ161" s="502" t="e">
        <f ca="1">ROUND((APQ148*_xll.RiskInvgauss(0.026215,0.006511,_xll.RiskName("Knife to Food"),_xll.RiskShift(0.0025741))),0)</f>
        <v>#VALUE!</v>
      </c>
      <c r="APR161" s="502" t="e">
        <f ca="1">ROUND((APR148*_xll.RiskInvgauss(0.026215,0.006511,_xll.RiskName("Knife to Food"),_xll.RiskShift(0.0025741))),0)</f>
        <v>#VALUE!</v>
      </c>
      <c r="APS161" s="502" t="e">
        <f ca="1">ROUND((APS148*_xll.RiskInvgauss(0.026215,0.006511,_xll.RiskName("Knife to Food"),_xll.RiskShift(0.0025741))),0)</f>
        <v>#VALUE!</v>
      </c>
      <c r="APT161" s="502" t="e">
        <f ca="1">ROUND((APT148*_xll.RiskInvgauss(0.026215,0.006511,_xll.RiskName("Knife to Food"),_xll.RiskShift(0.0025741))),0)</f>
        <v>#VALUE!</v>
      </c>
      <c r="APU161" s="502" t="e">
        <f ca="1">ROUND((APU148*_xll.RiskInvgauss(0.026215,0.006511,_xll.RiskName("Knife to Food"),_xll.RiskShift(0.0025741))),0)</f>
        <v>#VALUE!</v>
      </c>
      <c r="APV161" s="502" t="e">
        <f ca="1">ROUND((APV148*_xll.RiskInvgauss(0.026215,0.006511,_xll.RiskName("Knife to Food"),_xll.RiskShift(0.0025741))),0)</f>
        <v>#VALUE!</v>
      </c>
      <c r="APW161" s="502" t="e">
        <f ca="1">ROUND((APW148*_xll.RiskInvgauss(0.026215,0.006511,_xll.RiskName("Knife to Food"),_xll.RiskShift(0.0025741))),0)</f>
        <v>#VALUE!</v>
      </c>
      <c r="APX161" s="502" t="e">
        <f ca="1">ROUND((APX148*_xll.RiskInvgauss(0.026215,0.006511,_xll.RiskName("Knife to Food"),_xll.RiskShift(0.0025741))),0)</f>
        <v>#VALUE!</v>
      </c>
      <c r="APY161" s="502" t="e">
        <f ca="1">ROUND((APY148*_xll.RiskInvgauss(0.026215,0.006511,_xll.RiskName("Knife to Food"),_xll.RiskShift(0.0025741))),0)</f>
        <v>#VALUE!</v>
      </c>
      <c r="APZ161" s="502" t="e">
        <f ca="1">ROUND((APZ148*_xll.RiskInvgauss(0.026215,0.006511,_xll.RiskName("Knife to Food"),_xll.RiskShift(0.0025741))),0)</f>
        <v>#VALUE!</v>
      </c>
      <c r="AQA161" s="502" t="e">
        <f ca="1">ROUND((AQA148*_xll.RiskInvgauss(0.026215,0.006511,_xll.RiskName("Knife to Food"),_xll.RiskShift(0.0025741))),0)</f>
        <v>#VALUE!</v>
      </c>
      <c r="AQB161" s="502" t="e">
        <f ca="1">ROUND((AQB148*_xll.RiskInvgauss(0.026215,0.006511,_xll.RiskName("Knife to Food"),_xll.RiskShift(0.0025741))),0)</f>
        <v>#VALUE!</v>
      </c>
      <c r="AQC161" s="502" t="e">
        <f ca="1">ROUND((AQC148*_xll.RiskInvgauss(0.026215,0.006511,_xll.RiskName("Knife to Food"),_xll.RiskShift(0.0025741))),0)</f>
        <v>#VALUE!</v>
      </c>
      <c r="AQD161" s="502" t="e">
        <f ca="1">ROUND((AQD148*_xll.RiskInvgauss(0.026215,0.006511,_xll.RiskName("Knife to Food"),_xll.RiskShift(0.0025741))),0)</f>
        <v>#VALUE!</v>
      </c>
      <c r="AQE161" s="502" t="e">
        <f ca="1">ROUND((AQE148*_xll.RiskInvgauss(0.026215,0.006511,_xll.RiskName("Knife to Food"),_xll.RiskShift(0.0025741))),0)</f>
        <v>#VALUE!</v>
      </c>
      <c r="AQF161" s="502" t="e">
        <f ca="1">ROUND((AQF148*_xll.RiskInvgauss(0.026215,0.006511,_xll.RiskName("Knife to Food"),_xll.RiskShift(0.0025741))),0)</f>
        <v>#VALUE!</v>
      </c>
      <c r="AQG161" s="502" t="e">
        <f ca="1">ROUND((AQG148*_xll.RiskInvgauss(0.026215,0.006511,_xll.RiskName("Knife to Food"),_xll.RiskShift(0.0025741))),0)</f>
        <v>#VALUE!</v>
      </c>
      <c r="AQH161" s="502" t="e">
        <f ca="1">ROUND((AQH148*_xll.RiskInvgauss(0.026215,0.006511,_xll.RiskName("Knife to Food"),_xll.RiskShift(0.0025741))),0)</f>
        <v>#VALUE!</v>
      </c>
      <c r="AQI161" s="502" t="e">
        <f ca="1">ROUND((AQI148*_xll.RiskInvgauss(0.026215,0.006511,_xll.RiskName("Knife to Food"),_xll.RiskShift(0.0025741))),0)</f>
        <v>#VALUE!</v>
      </c>
      <c r="AQJ161" s="502" t="e">
        <f ca="1">ROUND((AQJ148*_xll.RiskInvgauss(0.026215,0.006511,_xll.RiskName("Knife to Food"),_xll.RiskShift(0.0025741))),0)</f>
        <v>#VALUE!</v>
      </c>
      <c r="AQK161" s="502" t="e">
        <f ca="1">ROUND((AQK148*_xll.RiskInvgauss(0.026215,0.006511,_xll.RiskName("Knife to Food"),_xll.RiskShift(0.0025741))),0)</f>
        <v>#VALUE!</v>
      </c>
      <c r="AQL161" s="502" t="e">
        <f ca="1">ROUND((AQL148*_xll.RiskInvgauss(0.026215,0.006511,_xll.RiskName("Knife to Food"),_xll.RiskShift(0.0025741))),0)</f>
        <v>#VALUE!</v>
      </c>
      <c r="AQM161" s="502" t="e">
        <f ca="1">ROUND((AQM148*_xll.RiskInvgauss(0.026215,0.006511,_xll.RiskName("Knife to Food"),_xll.RiskShift(0.0025741))),0)</f>
        <v>#VALUE!</v>
      </c>
      <c r="AQN161" s="502" t="e">
        <f ca="1">ROUND((AQN148*_xll.RiskInvgauss(0.026215,0.006511,_xll.RiskName("Knife to Food"),_xll.RiskShift(0.0025741))),0)</f>
        <v>#VALUE!</v>
      </c>
      <c r="AQO161" s="502" t="e">
        <f ca="1">ROUND((AQO148*_xll.RiskInvgauss(0.026215,0.006511,_xll.RiskName("Knife to Food"),_xll.RiskShift(0.0025741))),0)</f>
        <v>#VALUE!</v>
      </c>
      <c r="AQP161" s="502" t="e">
        <f ca="1">ROUND((AQP148*_xll.RiskInvgauss(0.026215,0.006511,_xll.RiskName("Knife to Food"),_xll.RiskShift(0.0025741))),0)</f>
        <v>#VALUE!</v>
      </c>
      <c r="AQQ161" s="502" t="e">
        <f ca="1">ROUND((AQQ148*_xll.RiskInvgauss(0.026215,0.006511,_xll.RiskName("Knife to Food"),_xll.RiskShift(0.0025741))),0)</f>
        <v>#VALUE!</v>
      </c>
      <c r="AQR161" s="502" t="e">
        <f ca="1">ROUND((AQR148*_xll.RiskInvgauss(0.026215,0.006511,_xll.RiskName("Knife to Food"),_xll.RiskShift(0.0025741))),0)</f>
        <v>#VALUE!</v>
      </c>
      <c r="AQS161" s="502" t="e">
        <f ca="1">ROUND((AQS148*_xll.RiskInvgauss(0.026215,0.006511,_xll.RiskName("Knife to Food"),_xll.RiskShift(0.0025741))),0)</f>
        <v>#VALUE!</v>
      </c>
      <c r="AQT161" s="502" t="e">
        <f ca="1">ROUND((AQT148*_xll.RiskInvgauss(0.026215,0.006511,_xll.RiskName("Knife to Food"),_xll.RiskShift(0.0025741))),0)</f>
        <v>#VALUE!</v>
      </c>
      <c r="AQU161" s="502" t="e">
        <f ca="1">ROUND((AQU148*_xll.RiskInvgauss(0.026215,0.006511,_xll.RiskName("Knife to Food"),_xll.RiskShift(0.0025741))),0)</f>
        <v>#VALUE!</v>
      </c>
      <c r="AQV161" s="502" t="e">
        <f ca="1">ROUND((AQV148*_xll.RiskInvgauss(0.026215,0.006511,_xll.RiskName("Knife to Food"),_xll.RiskShift(0.0025741))),0)</f>
        <v>#VALUE!</v>
      </c>
      <c r="AQW161" s="502" t="e">
        <f ca="1">ROUND((AQW148*_xll.RiskInvgauss(0.026215,0.006511,_xll.RiskName("Knife to Food"),_xll.RiskShift(0.0025741))),0)</f>
        <v>#VALUE!</v>
      </c>
      <c r="AQX161" s="502" t="e">
        <f ca="1">ROUND((AQX148*_xll.RiskInvgauss(0.026215,0.006511,_xll.RiskName("Knife to Food"),_xll.RiskShift(0.0025741))),0)</f>
        <v>#VALUE!</v>
      </c>
      <c r="AQY161" s="502" t="e">
        <f ca="1">ROUND((AQY148*_xll.RiskInvgauss(0.026215,0.006511,_xll.RiskName("Knife to Food"),_xll.RiskShift(0.0025741))),0)</f>
        <v>#VALUE!</v>
      </c>
      <c r="AQZ161" s="502" t="e">
        <f ca="1">ROUND((AQZ148*_xll.RiskInvgauss(0.026215,0.006511,_xll.RiskName("Knife to Food"),_xll.RiskShift(0.0025741))),0)</f>
        <v>#VALUE!</v>
      </c>
      <c r="ARA161" s="502" t="e">
        <f ca="1">ROUND((ARA148*_xll.RiskInvgauss(0.026215,0.006511,_xll.RiskName("Knife to Food"),_xll.RiskShift(0.0025741))),0)</f>
        <v>#VALUE!</v>
      </c>
      <c r="ARB161" s="502" t="e">
        <f ca="1">ROUND((ARB148*_xll.RiskInvgauss(0.026215,0.006511,_xll.RiskName("Knife to Food"),_xll.RiskShift(0.0025741))),0)</f>
        <v>#VALUE!</v>
      </c>
      <c r="ARC161" s="502" t="e">
        <f ca="1">ROUND((ARC148*_xll.RiskInvgauss(0.026215,0.006511,_xll.RiskName("Knife to Food"),_xll.RiskShift(0.0025741))),0)</f>
        <v>#VALUE!</v>
      </c>
      <c r="ARD161" s="502" t="e">
        <f ca="1">ROUND((ARD148*_xll.RiskInvgauss(0.026215,0.006511,_xll.RiskName("Knife to Food"),_xll.RiskShift(0.0025741))),0)</f>
        <v>#VALUE!</v>
      </c>
      <c r="ARE161" s="502" t="e">
        <f ca="1">ROUND((ARE148*_xll.RiskInvgauss(0.026215,0.006511,_xll.RiskName("Knife to Food"),_xll.RiskShift(0.0025741))),0)</f>
        <v>#VALUE!</v>
      </c>
      <c r="ARF161" s="502" t="e">
        <f ca="1">ROUND((ARF148*_xll.RiskInvgauss(0.026215,0.006511,_xll.RiskName("Knife to Food"),_xll.RiskShift(0.0025741))),0)</f>
        <v>#VALUE!</v>
      </c>
      <c r="ARG161" s="502" t="e">
        <f ca="1">ROUND((ARG148*_xll.RiskInvgauss(0.026215,0.006511,_xll.RiskName("Knife to Food"),_xll.RiskShift(0.0025741))),0)</f>
        <v>#VALUE!</v>
      </c>
      <c r="ARH161" s="502" t="e">
        <f ca="1">ROUND((ARH148*_xll.RiskInvgauss(0.026215,0.006511,_xll.RiskName("Knife to Food"),_xll.RiskShift(0.0025741))),0)</f>
        <v>#VALUE!</v>
      </c>
      <c r="ARI161" s="502" t="e">
        <f ca="1">ROUND((ARI148*_xll.RiskInvgauss(0.026215,0.006511,_xll.RiskName("Knife to Food"),_xll.RiskShift(0.0025741))),0)</f>
        <v>#VALUE!</v>
      </c>
      <c r="ARJ161" s="502" t="e">
        <f ca="1">ROUND((ARJ148*_xll.RiskInvgauss(0.026215,0.006511,_xll.RiskName("Knife to Food"),_xll.RiskShift(0.0025741))),0)</f>
        <v>#VALUE!</v>
      </c>
      <c r="ARK161" s="502" t="e">
        <f ca="1">ROUND((ARK148*_xll.RiskInvgauss(0.026215,0.006511,_xll.RiskName("Knife to Food"),_xll.RiskShift(0.0025741))),0)</f>
        <v>#VALUE!</v>
      </c>
      <c r="ARL161" s="502" t="e">
        <f ca="1">ROUND((ARL148*_xll.RiskInvgauss(0.026215,0.006511,_xll.RiskName("Knife to Food"),_xll.RiskShift(0.0025741))),0)</f>
        <v>#VALUE!</v>
      </c>
      <c r="ARM161" s="502" t="e">
        <f ca="1">ROUND((ARM148*_xll.RiskInvgauss(0.026215,0.006511,_xll.RiskName("Knife to Food"),_xll.RiskShift(0.0025741))),0)</f>
        <v>#VALUE!</v>
      </c>
      <c r="ARN161" s="502" t="e">
        <f ca="1">ROUND((ARN148*_xll.RiskInvgauss(0.026215,0.006511,_xll.RiskName("Knife to Food"),_xll.RiskShift(0.0025741))),0)</f>
        <v>#VALUE!</v>
      </c>
      <c r="ARO161" s="502" t="e">
        <f ca="1">ROUND((ARO148*_xll.RiskInvgauss(0.026215,0.006511,_xll.RiskName("Knife to Food"),_xll.RiskShift(0.0025741))),0)</f>
        <v>#VALUE!</v>
      </c>
      <c r="ARP161" s="502" t="e">
        <f ca="1">ROUND((ARP148*_xll.RiskInvgauss(0.026215,0.006511,_xll.RiskName("Knife to Food"),_xll.RiskShift(0.0025741))),0)</f>
        <v>#VALUE!</v>
      </c>
      <c r="ARQ161" s="502" t="e">
        <f ca="1">ROUND((ARQ148*_xll.RiskInvgauss(0.026215,0.006511,_xll.RiskName("Knife to Food"),_xll.RiskShift(0.0025741))),0)</f>
        <v>#VALUE!</v>
      </c>
      <c r="ARR161" s="502" t="e">
        <f ca="1">ROUND((ARR148*_xll.RiskInvgauss(0.026215,0.006511,_xll.RiskName("Knife to Food"),_xll.RiskShift(0.0025741))),0)</f>
        <v>#VALUE!</v>
      </c>
      <c r="ARS161" s="502" t="e">
        <f ca="1">ROUND((ARS148*_xll.RiskInvgauss(0.026215,0.006511,_xll.RiskName("Knife to Food"),_xll.RiskShift(0.0025741))),0)</f>
        <v>#VALUE!</v>
      </c>
      <c r="ART161" s="502" t="e">
        <f ca="1">ROUND((ART148*_xll.RiskInvgauss(0.026215,0.006511,_xll.RiskName("Knife to Food"),_xll.RiskShift(0.0025741))),0)</f>
        <v>#VALUE!</v>
      </c>
      <c r="ARU161" s="502" t="e">
        <f ca="1">ROUND((ARU148*_xll.RiskInvgauss(0.026215,0.006511,_xll.RiskName("Knife to Food"),_xll.RiskShift(0.0025741))),0)</f>
        <v>#VALUE!</v>
      </c>
      <c r="ARV161" s="502" t="e">
        <f ca="1">ROUND((ARV148*_xll.RiskInvgauss(0.026215,0.006511,_xll.RiskName("Knife to Food"),_xll.RiskShift(0.0025741))),0)</f>
        <v>#VALUE!</v>
      </c>
      <c r="ARW161" s="502" t="e">
        <f ca="1">ROUND((ARW148*_xll.RiskInvgauss(0.026215,0.006511,_xll.RiskName("Knife to Food"),_xll.RiskShift(0.0025741))),0)</f>
        <v>#VALUE!</v>
      </c>
      <c r="ARX161" s="502" t="e">
        <f ca="1">ROUND((ARX148*_xll.RiskInvgauss(0.026215,0.006511,_xll.RiskName("Knife to Food"),_xll.RiskShift(0.0025741))),0)</f>
        <v>#VALUE!</v>
      </c>
      <c r="ARY161" s="502" t="e">
        <f ca="1">ROUND((ARY148*_xll.RiskInvgauss(0.026215,0.006511,_xll.RiskName("Knife to Food"),_xll.RiskShift(0.0025741))),0)</f>
        <v>#VALUE!</v>
      </c>
      <c r="ARZ161" s="502" t="e">
        <f ca="1">ROUND((ARZ148*_xll.RiskInvgauss(0.026215,0.006511,_xll.RiskName("Knife to Food"),_xll.RiskShift(0.0025741))),0)</f>
        <v>#VALUE!</v>
      </c>
      <c r="ASA161" s="502" t="e">
        <f ca="1">ROUND((ASA148*_xll.RiskInvgauss(0.026215,0.006511,_xll.RiskName("Knife to Food"),_xll.RiskShift(0.0025741))),0)</f>
        <v>#VALUE!</v>
      </c>
      <c r="ASB161" s="502" t="e">
        <f ca="1">ROUND((ASB148*_xll.RiskInvgauss(0.026215,0.006511,_xll.RiskName("Knife to Food"),_xll.RiskShift(0.0025741))),0)</f>
        <v>#VALUE!</v>
      </c>
      <c r="ASC161" s="502" t="e">
        <f ca="1">ROUND((ASC148*_xll.RiskInvgauss(0.026215,0.006511,_xll.RiskName("Knife to Food"),_xll.RiskShift(0.0025741))),0)</f>
        <v>#VALUE!</v>
      </c>
      <c r="ASD161" s="502" t="e">
        <f ca="1">ROUND((ASD148*_xll.RiskInvgauss(0.026215,0.006511,_xll.RiskName("Knife to Food"),_xll.RiskShift(0.0025741))),0)</f>
        <v>#VALUE!</v>
      </c>
      <c r="ASE161" s="502" t="e">
        <f ca="1">ROUND((ASE148*_xll.RiskInvgauss(0.026215,0.006511,_xll.RiskName("Knife to Food"),_xll.RiskShift(0.0025741))),0)</f>
        <v>#VALUE!</v>
      </c>
      <c r="ASF161" s="502" t="e">
        <f ca="1">ROUND((ASF148*_xll.RiskInvgauss(0.026215,0.006511,_xll.RiskName("Knife to Food"),_xll.RiskShift(0.0025741))),0)</f>
        <v>#VALUE!</v>
      </c>
      <c r="ASG161" s="502" t="e">
        <f ca="1">ROUND((ASG148*_xll.RiskInvgauss(0.026215,0.006511,_xll.RiskName("Knife to Food"),_xll.RiskShift(0.0025741))),0)</f>
        <v>#VALUE!</v>
      </c>
      <c r="ASH161" s="502" t="e">
        <f ca="1">ROUND((ASH148*_xll.RiskInvgauss(0.026215,0.006511,_xll.RiskName("Knife to Food"),_xll.RiskShift(0.0025741))),0)</f>
        <v>#VALUE!</v>
      </c>
      <c r="ASI161" s="502" t="e">
        <f ca="1">ROUND((ASI148*_xll.RiskInvgauss(0.026215,0.006511,_xll.RiskName("Knife to Food"),_xll.RiskShift(0.0025741))),0)</f>
        <v>#VALUE!</v>
      </c>
      <c r="ASJ161" s="502" t="e">
        <f ca="1">ROUND((ASJ148*_xll.RiskInvgauss(0.026215,0.006511,_xll.RiskName("Knife to Food"),_xll.RiskShift(0.0025741))),0)</f>
        <v>#VALUE!</v>
      </c>
      <c r="ASK161" s="502" t="e">
        <f ca="1">ROUND((ASK148*_xll.RiskInvgauss(0.026215,0.006511,_xll.RiskName("Knife to Food"),_xll.RiskShift(0.0025741))),0)</f>
        <v>#VALUE!</v>
      </c>
      <c r="ASL161" s="502" t="e">
        <f ca="1">ROUND((ASL148*_xll.RiskInvgauss(0.026215,0.006511,_xll.RiskName("Knife to Food"),_xll.RiskShift(0.0025741))),0)</f>
        <v>#VALUE!</v>
      </c>
      <c r="ASM161" s="502" t="e">
        <f ca="1">ROUND((ASM148*_xll.RiskInvgauss(0.026215,0.006511,_xll.RiskName("Knife to Food"),_xll.RiskShift(0.0025741))),0)</f>
        <v>#VALUE!</v>
      </c>
      <c r="ASN161" s="502" t="e">
        <f ca="1">ROUND((ASN148*_xll.RiskInvgauss(0.026215,0.006511,_xll.RiskName("Knife to Food"),_xll.RiskShift(0.0025741))),0)</f>
        <v>#VALUE!</v>
      </c>
      <c r="ASO161" s="502" t="e">
        <f ca="1">ROUND((ASO148*_xll.RiskInvgauss(0.026215,0.006511,_xll.RiskName("Knife to Food"),_xll.RiskShift(0.0025741))),0)</f>
        <v>#VALUE!</v>
      </c>
      <c r="ASP161" s="502" t="e">
        <f ca="1">ROUND((ASP148*_xll.RiskInvgauss(0.026215,0.006511,_xll.RiskName("Knife to Food"),_xll.RiskShift(0.0025741))),0)</f>
        <v>#VALUE!</v>
      </c>
      <c r="ASQ161" s="502" t="e">
        <f ca="1">ROUND((ASQ148*_xll.RiskInvgauss(0.026215,0.006511,_xll.RiskName("Knife to Food"),_xll.RiskShift(0.0025741))),0)</f>
        <v>#VALUE!</v>
      </c>
      <c r="ASR161" s="502" t="e">
        <f ca="1">ROUND((ASR148*_xll.RiskInvgauss(0.026215,0.006511,_xll.RiskName("Knife to Food"),_xll.RiskShift(0.0025741))),0)</f>
        <v>#VALUE!</v>
      </c>
      <c r="ASS161" s="502" t="e">
        <f ca="1">ROUND((ASS148*_xll.RiskInvgauss(0.026215,0.006511,_xll.RiskName("Knife to Food"),_xll.RiskShift(0.0025741))),0)</f>
        <v>#VALUE!</v>
      </c>
      <c r="AST161" s="502" t="e">
        <f ca="1">ROUND((AST148*_xll.RiskInvgauss(0.026215,0.006511,_xll.RiskName("Knife to Food"),_xll.RiskShift(0.0025741))),0)</f>
        <v>#VALUE!</v>
      </c>
      <c r="ASU161" s="502" t="e">
        <f ca="1">ROUND((ASU148*_xll.RiskInvgauss(0.026215,0.006511,_xll.RiskName("Knife to Food"),_xll.RiskShift(0.0025741))),0)</f>
        <v>#VALUE!</v>
      </c>
      <c r="ASV161" s="502" t="e">
        <f ca="1">ROUND((ASV148*_xll.RiskInvgauss(0.026215,0.006511,_xll.RiskName("Knife to Food"),_xll.RiskShift(0.0025741))),0)</f>
        <v>#VALUE!</v>
      </c>
      <c r="ASW161" s="502" t="e">
        <f ca="1">ROUND((ASW148*_xll.RiskInvgauss(0.026215,0.006511,_xll.RiskName("Knife to Food"),_xll.RiskShift(0.0025741))),0)</f>
        <v>#VALUE!</v>
      </c>
      <c r="ASX161" s="502" t="e">
        <f ca="1">ROUND((ASX148*_xll.RiskInvgauss(0.026215,0.006511,_xll.RiskName("Knife to Food"),_xll.RiskShift(0.0025741))),0)</f>
        <v>#VALUE!</v>
      </c>
      <c r="ASY161" s="502" t="e">
        <f ca="1">ROUND((ASY148*_xll.RiskInvgauss(0.026215,0.006511,_xll.RiskName("Knife to Food"),_xll.RiskShift(0.0025741))),0)</f>
        <v>#VALUE!</v>
      </c>
      <c r="ASZ161" s="502" t="e">
        <f ca="1">ROUND((ASZ148*_xll.RiskInvgauss(0.026215,0.006511,_xll.RiskName("Knife to Food"),_xll.RiskShift(0.0025741))),0)</f>
        <v>#VALUE!</v>
      </c>
      <c r="ATA161" s="502" t="e">
        <f ca="1">ROUND((ATA148*_xll.RiskInvgauss(0.026215,0.006511,_xll.RiskName("Knife to Food"),_xll.RiskShift(0.0025741))),0)</f>
        <v>#VALUE!</v>
      </c>
      <c r="ATB161" s="502" t="e">
        <f ca="1">ROUND((ATB148*_xll.RiskInvgauss(0.026215,0.006511,_xll.RiskName("Knife to Food"),_xll.RiskShift(0.0025741))),0)</f>
        <v>#VALUE!</v>
      </c>
      <c r="ATC161" s="502" t="e">
        <f ca="1">ROUND((ATC148*_xll.RiskInvgauss(0.026215,0.006511,_xll.RiskName("Knife to Food"),_xll.RiskShift(0.0025741))),0)</f>
        <v>#VALUE!</v>
      </c>
      <c r="ATD161" s="502" t="e">
        <f ca="1">ROUND((ATD148*_xll.RiskInvgauss(0.026215,0.006511,_xll.RiskName("Knife to Food"),_xll.RiskShift(0.0025741))),0)</f>
        <v>#VALUE!</v>
      </c>
      <c r="ATE161" s="502" t="e">
        <f ca="1">ROUND((ATE148*_xll.RiskInvgauss(0.026215,0.006511,_xll.RiskName("Knife to Food"),_xll.RiskShift(0.0025741))),0)</f>
        <v>#VALUE!</v>
      </c>
      <c r="ATF161" s="502" t="e">
        <f ca="1">ROUND((ATF148*_xll.RiskInvgauss(0.026215,0.006511,_xll.RiskName("Knife to Food"),_xll.RiskShift(0.0025741))),0)</f>
        <v>#VALUE!</v>
      </c>
      <c r="ATG161" s="502" t="e">
        <f ca="1">ROUND((ATG148*_xll.RiskInvgauss(0.026215,0.006511,_xll.RiskName("Knife to Food"),_xll.RiskShift(0.0025741))),0)</f>
        <v>#VALUE!</v>
      </c>
      <c r="ATH161" s="502" t="e">
        <f ca="1">ROUND((ATH148*_xll.RiskInvgauss(0.026215,0.006511,_xll.RiskName("Knife to Food"),_xll.RiskShift(0.0025741))),0)</f>
        <v>#VALUE!</v>
      </c>
      <c r="ATI161" s="502" t="e">
        <f ca="1">ROUND((ATI148*_xll.RiskInvgauss(0.026215,0.006511,_xll.RiskName("Knife to Food"),_xll.RiskShift(0.0025741))),0)</f>
        <v>#VALUE!</v>
      </c>
      <c r="ATJ161" s="502" t="e">
        <f ca="1">ROUND((ATJ148*_xll.RiskInvgauss(0.026215,0.006511,_xll.RiskName("Knife to Food"),_xll.RiskShift(0.0025741))),0)</f>
        <v>#VALUE!</v>
      </c>
      <c r="ATK161" s="502" t="e">
        <f ca="1">ROUND((ATK148*_xll.RiskInvgauss(0.026215,0.006511,_xll.RiskName("Knife to Food"),_xll.RiskShift(0.0025741))),0)</f>
        <v>#VALUE!</v>
      </c>
      <c r="ATL161" s="502" t="e">
        <f ca="1">ROUND((ATL148*_xll.RiskInvgauss(0.026215,0.006511,_xll.RiskName("Knife to Food"),_xll.RiskShift(0.0025741))),0)</f>
        <v>#VALUE!</v>
      </c>
      <c r="ATM161" s="502" t="e">
        <f ca="1">ROUND((ATM148*_xll.RiskInvgauss(0.026215,0.006511,_xll.RiskName("Knife to Food"),_xll.RiskShift(0.0025741))),0)</f>
        <v>#VALUE!</v>
      </c>
      <c r="ATN161" s="502" t="e">
        <f ca="1">ROUND((ATN148*_xll.RiskInvgauss(0.026215,0.006511,_xll.RiskName("Knife to Food"),_xll.RiskShift(0.0025741))),0)</f>
        <v>#VALUE!</v>
      </c>
      <c r="ATO161" s="502" t="e">
        <f ca="1">ROUND((ATO148*_xll.RiskInvgauss(0.026215,0.006511,_xll.RiskName("Knife to Food"),_xll.RiskShift(0.0025741))),0)</f>
        <v>#VALUE!</v>
      </c>
      <c r="ATP161" s="502" t="e">
        <f ca="1">ROUND((ATP148*_xll.RiskInvgauss(0.026215,0.006511,_xll.RiskName("Knife to Food"),_xll.RiskShift(0.0025741))),0)</f>
        <v>#VALUE!</v>
      </c>
      <c r="ATQ161" s="502" t="e">
        <f ca="1">ROUND((ATQ148*_xll.RiskInvgauss(0.026215,0.006511,_xll.RiskName("Knife to Food"),_xll.RiskShift(0.0025741))),0)</f>
        <v>#VALUE!</v>
      </c>
      <c r="ATR161" s="502" t="e">
        <f ca="1">ROUND((ATR148*_xll.RiskInvgauss(0.026215,0.006511,_xll.RiskName("Knife to Food"),_xll.RiskShift(0.0025741))),0)</f>
        <v>#VALUE!</v>
      </c>
      <c r="ATS161" s="502" t="e">
        <f ca="1">ROUND((ATS148*_xll.RiskInvgauss(0.026215,0.006511,_xll.RiskName("Knife to Food"),_xll.RiskShift(0.0025741))),0)</f>
        <v>#VALUE!</v>
      </c>
      <c r="ATT161" s="502" t="e">
        <f ca="1">ROUND((ATT148*_xll.RiskInvgauss(0.026215,0.006511,_xll.RiskName("Knife to Food"),_xll.RiskShift(0.0025741))),0)</f>
        <v>#VALUE!</v>
      </c>
      <c r="ATU161" s="502" t="e">
        <f ca="1">ROUND((ATU148*_xll.RiskInvgauss(0.026215,0.006511,_xll.RiskName("Knife to Food"),_xll.RiskShift(0.0025741))),0)</f>
        <v>#VALUE!</v>
      </c>
      <c r="ATV161" s="502" t="e">
        <f ca="1">ROUND((ATV148*_xll.RiskInvgauss(0.026215,0.006511,_xll.RiskName("Knife to Food"),_xll.RiskShift(0.0025741))),0)</f>
        <v>#VALUE!</v>
      </c>
      <c r="ATW161" s="502" t="e">
        <f ca="1">ROUND((ATW148*_xll.RiskInvgauss(0.026215,0.006511,_xll.RiskName("Knife to Food"),_xll.RiskShift(0.0025741))),0)</f>
        <v>#VALUE!</v>
      </c>
      <c r="ATX161" s="502" t="e">
        <f ca="1">ROUND((ATX148*_xll.RiskInvgauss(0.026215,0.006511,_xll.RiskName("Knife to Food"),_xll.RiskShift(0.0025741))),0)</f>
        <v>#VALUE!</v>
      </c>
      <c r="ATY161" s="502" t="e">
        <f ca="1">ROUND((ATY148*_xll.RiskInvgauss(0.026215,0.006511,_xll.RiskName("Knife to Food"),_xll.RiskShift(0.0025741))),0)</f>
        <v>#VALUE!</v>
      </c>
      <c r="ATZ161" s="502" t="e">
        <f ca="1">ROUND((ATZ148*_xll.RiskInvgauss(0.026215,0.006511,_xll.RiskName("Knife to Food"),_xll.RiskShift(0.0025741))),0)</f>
        <v>#VALUE!</v>
      </c>
      <c r="AUA161" s="502" t="e">
        <f ca="1">ROUND((AUA148*_xll.RiskInvgauss(0.026215,0.006511,_xll.RiskName("Knife to Food"),_xll.RiskShift(0.0025741))),0)</f>
        <v>#VALUE!</v>
      </c>
      <c r="AUB161" s="502" t="e">
        <f ca="1">ROUND((AUB148*_xll.RiskInvgauss(0.026215,0.006511,_xll.RiskName("Knife to Food"),_xll.RiskShift(0.0025741))),0)</f>
        <v>#VALUE!</v>
      </c>
      <c r="AUC161" s="502" t="e">
        <f ca="1">ROUND((AUC148*_xll.RiskInvgauss(0.026215,0.006511,_xll.RiskName("Knife to Food"),_xll.RiskShift(0.0025741))),0)</f>
        <v>#VALUE!</v>
      </c>
      <c r="AUD161" s="502" t="e">
        <f ca="1">ROUND((AUD148*_xll.RiskInvgauss(0.026215,0.006511,_xll.RiskName("Knife to Food"),_xll.RiskShift(0.0025741))),0)</f>
        <v>#VALUE!</v>
      </c>
      <c r="AUE161" s="345" t="e">
        <f ca="1">ROUND((AUE148*_xll.RiskInvgauss(0.026215,0.006511,_xll.RiskName("Knife to Food"),_xll.RiskShift(0.0025741))),0)</f>
        <v>#VALUE!</v>
      </c>
    </row>
    <row r="162" spans="2:1227" x14ac:dyDescent="0.25">
      <c r="B162" s="331" t="s">
        <v>34</v>
      </c>
      <c r="C162" s="7" t="e">
        <f ca="1">IF(C163&gt;0,"Yes","No")</f>
        <v>#VALUE!</v>
      </c>
      <c r="D162" s="7" t="e">
        <f t="shared" ref="D162:BO162" ca="1" si="530">IF(D163&gt;0,"Yes","No")</f>
        <v>#VALUE!</v>
      </c>
      <c r="E162" s="7" t="e">
        <f t="shared" ca="1" si="530"/>
        <v>#VALUE!</v>
      </c>
      <c r="F162" s="7" t="e">
        <f t="shared" ca="1" si="530"/>
        <v>#VALUE!</v>
      </c>
      <c r="G162" s="7" t="e">
        <f t="shared" ca="1" si="530"/>
        <v>#VALUE!</v>
      </c>
      <c r="H162" s="7" t="e">
        <f t="shared" ca="1" si="530"/>
        <v>#VALUE!</v>
      </c>
      <c r="I162" s="7" t="e">
        <f t="shared" ca="1" si="530"/>
        <v>#VALUE!</v>
      </c>
      <c r="J162" s="7" t="e">
        <f t="shared" ca="1" si="530"/>
        <v>#VALUE!</v>
      </c>
      <c r="K162" s="7" t="e">
        <f t="shared" ca="1" si="530"/>
        <v>#VALUE!</v>
      </c>
      <c r="L162" s="7" t="e">
        <f t="shared" ca="1" si="530"/>
        <v>#VALUE!</v>
      </c>
      <c r="M162" s="7" t="e">
        <f t="shared" ca="1" si="530"/>
        <v>#VALUE!</v>
      </c>
      <c r="N162" s="7" t="e">
        <f t="shared" ca="1" si="530"/>
        <v>#VALUE!</v>
      </c>
      <c r="O162" s="7" t="e">
        <f t="shared" ca="1" si="530"/>
        <v>#VALUE!</v>
      </c>
      <c r="P162" s="7" t="e">
        <f t="shared" ca="1" si="530"/>
        <v>#VALUE!</v>
      </c>
      <c r="Q162" s="7" t="e">
        <f t="shared" ca="1" si="530"/>
        <v>#VALUE!</v>
      </c>
      <c r="R162" s="7" t="e">
        <f t="shared" ca="1" si="530"/>
        <v>#VALUE!</v>
      </c>
      <c r="S162" s="7" t="e">
        <f t="shared" ca="1" si="530"/>
        <v>#VALUE!</v>
      </c>
      <c r="T162" s="7" t="e">
        <f t="shared" ca="1" si="530"/>
        <v>#VALUE!</v>
      </c>
      <c r="U162" s="7" t="e">
        <f t="shared" ca="1" si="530"/>
        <v>#VALUE!</v>
      </c>
      <c r="V162" s="7" t="e">
        <f t="shared" ca="1" si="530"/>
        <v>#VALUE!</v>
      </c>
      <c r="W162" s="7" t="e">
        <f t="shared" ca="1" si="530"/>
        <v>#VALUE!</v>
      </c>
      <c r="X162" s="7" t="e">
        <f t="shared" ca="1" si="530"/>
        <v>#VALUE!</v>
      </c>
      <c r="Y162" s="7" t="e">
        <f t="shared" ca="1" si="530"/>
        <v>#VALUE!</v>
      </c>
      <c r="Z162" s="7" t="e">
        <f t="shared" ca="1" si="530"/>
        <v>#VALUE!</v>
      </c>
      <c r="AA162" s="7" t="e">
        <f t="shared" ca="1" si="530"/>
        <v>#VALUE!</v>
      </c>
      <c r="AB162" s="7" t="e">
        <f t="shared" ca="1" si="530"/>
        <v>#VALUE!</v>
      </c>
      <c r="AC162" s="7" t="e">
        <f t="shared" ca="1" si="530"/>
        <v>#VALUE!</v>
      </c>
      <c r="AD162" s="7" t="e">
        <f t="shared" ca="1" si="530"/>
        <v>#VALUE!</v>
      </c>
      <c r="AE162" s="7" t="e">
        <f t="shared" ca="1" si="530"/>
        <v>#VALUE!</v>
      </c>
      <c r="AF162" s="7" t="e">
        <f t="shared" ca="1" si="530"/>
        <v>#VALUE!</v>
      </c>
      <c r="AG162" s="7" t="e">
        <f t="shared" ca="1" si="530"/>
        <v>#VALUE!</v>
      </c>
      <c r="AH162" s="7" t="e">
        <f t="shared" ca="1" si="530"/>
        <v>#VALUE!</v>
      </c>
      <c r="AI162" s="7" t="e">
        <f t="shared" ca="1" si="530"/>
        <v>#VALUE!</v>
      </c>
      <c r="AJ162" s="7" t="e">
        <f t="shared" ca="1" si="530"/>
        <v>#VALUE!</v>
      </c>
      <c r="AK162" s="7" t="e">
        <f t="shared" ca="1" si="530"/>
        <v>#VALUE!</v>
      </c>
      <c r="AL162" s="7" t="e">
        <f t="shared" ca="1" si="530"/>
        <v>#VALUE!</v>
      </c>
      <c r="AM162" s="7" t="e">
        <f t="shared" ca="1" si="530"/>
        <v>#VALUE!</v>
      </c>
      <c r="AN162" s="7" t="e">
        <f t="shared" ca="1" si="530"/>
        <v>#VALUE!</v>
      </c>
      <c r="AO162" s="7" t="e">
        <f t="shared" ca="1" si="530"/>
        <v>#VALUE!</v>
      </c>
      <c r="AP162" s="7" t="e">
        <f t="shared" ca="1" si="530"/>
        <v>#VALUE!</v>
      </c>
      <c r="AQ162" s="7" t="e">
        <f t="shared" ca="1" si="530"/>
        <v>#VALUE!</v>
      </c>
      <c r="AR162" s="7" t="e">
        <f t="shared" ca="1" si="530"/>
        <v>#VALUE!</v>
      </c>
      <c r="AS162" s="7" t="e">
        <f t="shared" ca="1" si="530"/>
        <v>#VALUE!</v>
      </c>
      <c r="AT162" s="7" t="e">
        <f t="shared" ca="1" si="530"/>
        <v>#VALUE!</v>
      </c>
      <c r="AU162" s="7" t="e">
        <f t="shared" ca="1" si="530"/>
        <v>#VALUE!</v>
      </c>
      <c r="AV162" s="7" t="e">
        <f t="shared" ca="1" si="530"/>
        <v>#VALUE!</v>
      </c>
      <c r="AW162" s="7" t="e">
        <f t="shared" ca="1" si="530"/>
        <v>#VALUE!</v>
      </c>
      <c r="AX162" s="7" t="e">
        <f t="shared" ca="1" si="530"/>
        <v>#VALUE!</v>
      </c>
      <c r="AY162" s="7" t="e">
        <f t="shared" ca="1" si="530"/>
        <v>#VALUE!</v>
      </c>
      <c r="AZ162" s="7" t="e">
        <f t="shared" ca="1" si="530"/>
        <v>#VALUE!</v>
      </c>
      <c r="BA162" s="7" t="e">
        <f t="shared" ca="1" si="530"/>
        <v>#VALUE!</v>
      </c>
      <c r="BB162" s="7" t="e">
        <f t="shared" ca="1" si="530"/>
        <v>#VALUE!</v>
      </c>
      <c r="BC162" s="7" t="e">
        <f t="shared" ca="1" si="530"/>
        <v>#VALUE!</v>
      </c>
      <c r="BD162" s="7" t="e">
        <f t="shared" ca="1" si="530"/>
        <v>#VALUE!</v>
      </c>
      <c r="BE162" s="7" t="e">
        <f t="shared" ca="1" si="530"/>
        <v>#VALUE!</v>
      </c>
      <c r="BF162" s="7" t="e">
        <f t="shared" ca="1" si="530"/>
        <v>#VALUE!</v>
      </c>
      <c r="BG162" s="7" t="e">
        <f t="shared" ca="1" si="530"/>
        <v>#VALUE!</v>
      </c>
      <c r="BH162" s="7" t="e">
        <f t="shared" ca="1" si="530"/>
        <v>#VALUE!</v>
      </c>
      <c r="BI162" s="7" t="e">
        <f t="shared" ca="1" si="530"/>
        <v>#VALUE!</v>
      </c>
      <c r="BJ162" s="7" t="e">
        <f t="shared" ca="1" si="530"/>
        <v>#VALUE!</v>
      </c>
      <c r="BK162" s="7" t="e">
        <f t="shared" ca="1" si="530"/>
        <v>#VALUE!</v>
      </c>
      <c r="BL162" s="7" t="e">
        <f t="shared" ca="1" si="530"/>
        <v>#VALUE!</v>
      </c>
      <c r="BM162" s="7" t="e">
        <f t="shared" ca="1" si="530"/>
        <v>#VALUE!</v>
      </c>
      <c r="BN162" s="7" t="e">
        <f t="shared" ca="1" si="530"/>
        <v>#VALUE!</v>
      </c>
      <c r="BO162" s="7" t="e">
        <f t="shared" ca="1" si="530"/>
        <v>#VALUE!</v>
      </c>
      <c r="BP162" s="7" t="e">
        <f t="shared" ref="BP162:EA162" ca="1" si="531">IF(BP163&gt;0,"Yes","No")</f>
        <v>#VALUE!</v>
      </c>
      <c r="BQ162" s="7" t="e">
        <f t="shared" ca="1" si="531"/>
        <v>#VALUE!</v>
      </c>
      <c r="BR162" s="7" t="e">
        <f t="shared" ca="1" si="531"/>
        <v>#VALUE!</v>
      </c>
      <c r="BS162" s="7" t="e">
        <f t="shared" ca="1" si="531"/>
        <v>#VALUE!</v>
      </c>
      <c r="BT162" s="7" t="e">
        <f t="shared" ca="1" si="531"/>
        <v>#VALUE!</v>
      </c>
      <c r="BU162" s="7" t="e">
        <f t="shared" ca="1" si="531"/>
        <v>#VALUE!</v>
      </c>
      <c r="BV162" s="7" t="e">
        <f t="shared" ca="1" si="531"/>
        <v>#VALUE!</v>
      </c>
      <c r="BW162" s="7" t="e">
        <f t="shared" ca="1" si="531"/>
        <v>#VALUE!</v>
      </c>
      <c r="BX162" s="7" t="e">
        <f t="shared" ca="1" si="531"/>
        <v>#VALUE!</v>
      </c>
      <c r="BY162" s="7" t="e">
        <f t="shared" ca="1" si="531"/>
        <v>#VALUE!</v>
      </c>
      <c r="BZ162" s="7" t="e">
        <f t="shared" ca="1" si="531"/>
        <v>#VALUE!</v>
      </c>
      <c r="CA162" s="7" t="e">
        <f t="shared" ca="1" si="531"/>
        <v>#VALUE!</v>
      </c>
      <c r="CB162" s="7" t="e">
        <f t="shared" ca="1" si="531"/>
        <v>#VALUE!</v>
      </c>
      <c r="CC162" s="7" t="e">
        <f t="shared" ca="1" si="531"/>
        <v>#VALUE!</v>
      </c>
      <c r="CD162" s="7" t="e">
        <f t="shared" ca="1" si="531"/>
        <v>#VALUE!</v>
      </c>
      <c r="CE162" s="7" t="e">
        <f t="shared" ca="1" si="531"/>
        <v>#VALUE!</v>
      </c>
      <c r="CF162" s="7" t="e">
        <f t="shared" ca="1" si="531"/>
        <v>#VALUE!</v>
      </c>
      <c r="CG162" s="7" t="e">
        <f t="shared" ca="1" si="531"/>
        <v>#VALUE!</v>
      </c>
      <c r="CH162" s="7" t="e">
        <f t="shared" ca="1" si="531"/>
        <v>#VALUE!</v>
      </c>
      <c r="CI162" s="7" t="e">
        <f t="shared" ca="1" si="531"/>
        <v>#VALUE!</v>
      </c>
      <c r="CJ162" s="7" t="e">
        <f t="shared" ca="1" si="531"/>
        <v>#VALUE!</v>
      </c>
      <c r="CK162" s="7" t="e">
        <f t="shared" ca="1" si="531"/>
        <v>#VALUE!</v>
      </c>
      <c r="CL162" s="7" t="e">
        <f t="shared" ca="1" si="531"/>
        <v>#VALUE!</v>
      </c>
      <c r="CM162" s="7" t="e">
        <f t="shared" ca="1" si="531"/>
        <v>#VALUE!</v>
      </c>
      <c r="CN162" s="7" t="e">
        <f t="shared" ca="1" si="531"/>
        <v>#VALUE!</v>
      </c>
      <c r="CO162" s="7" t="e">
        <f t="shared" ca="1" si="531"/>
        <v>#VALUE!</v>
      </c>
      <c r="CP162" s="7" t="e">
        <f t="shared" ca="1" si="531"/>
        <v>#VALUE!</v>
      </c>
      <c r="CQ162" s="7" t="e">
        <f t="shared" ca="1" si="531"/>
        <v>#VALUE!</v>
      </c>
      <c r="CR162" s="7" t="e">
        <f t="shared" ca="1" si="531"/>
        <v>#VALUE!</v>
      </c>
      <c r="CS162" s="7" t="e">
        <f t="shared" ca="1" si="531"/>
        <v>#VALUE!</v>
      </c>
      <c r="CT162" s="7" t="e">
        <f t="shared" ca="1" si="531"/>
        <v>#VALUE!</v>
      </c>
      <c r="CU162" s="7" t="e">
        <f t="shared" ca="1" si="531"/>
        <v>#VALUE!</v>
      </c>
      <c r="CV162" s="7" t="e">
        <f t="shared" ca="1" si="531"/>
        <v>#VALUE!</v>
      </c>
      <c r="CW162" s="7" t="e">
        <f t="shared" ca="1" si="531"/>
        <v>#VALUE!</v>
      </c>
      <c r="CX162" s="7" t="e">
        <f t="shared" ca="1" si="531"/>
        <v>#VALUE!</v>
      </c>
      <c r="CY162" s="7" t="e">
        <f t="shared" ca="1" si="531"/>
        <v>#VALUE!</v>
      </c>
      <c r="CZ162" s="7" t="e">
        <f t="shared" ca="1" si="531"/>
        <v>#VALUE!</v>
      </c>
      <c r="DA162" s="7" t="e">
        <f t="shared" ca="1" si="531"/>
        <v>#VALUE!</v>
      </c>
      <c r="DB162" s="7" t="e">
        <f t="shared" ca="1" si="531"/>
        <v>#VALUE!</v>
      </c>
      <c r="DC162" s="7" t="e">
        <f t="shared" ca="1" si="531"/>
        <v>#VALUE!</v>
      </c>
      <c r="DD162" s="7" t="e">
        <f t="shared" ca="1" si="531"/>
        <v>#VALUE!</v>
      </c>
      <c r="DE162" s="7" t="e">
        <f t="shared" ca="1" si="531"/>
        <v>#VALUE!</v>
      </c>
      <c r="DF162" s="7" t="e">
        <f t="shared" ca="1" si="531"/>
        <v>#VALUE!</v>
      </c>
      <c r="DG162" s="7" t="e">
        <f t="shared" ca="1" si="531"/>
        <v>#VALUE!</v>
      </c>
      <c r="DH162" s="7" t="e">
        <f t="shared" ca="1" si="531"/>
        <v>#VALUE!</v>
      </c>
      <c r="DI162" s="7" t="e">
        <f t="shared" ca="1" si="531"/>
        <v>#VALUE!</v>
      </c>
      <c r="DJ162" s="7" t="e">
        <f t="shared" ca="1" si="531"/>
        <v>#VALUE!</v>
      </c>
      <c r="DK162" s="7" t="e">
        <f t="shared" ca="1" si="531"/>
        <v>#VALUE!</v>
      </c>
      <c r="DL162" s="7" t="e">
        <f t="shared" ca="1" si="531"/>
        <v>#VALUE!</v>
      </c>
      <c r="DM162" s="7" t="e">
        <f t="shared" ca="1" si="531"/>
        <v>#VALUE!</v>
      </c>
      <c r="DN162" s="7" t="e">
        <f t="shared" ca="1" si="531"/>
        <v>#VALUE!</v>
      </c>
      <c r="DO162" s="7" t="e">
        <f t="shared" ca="1" si="531"/>
        <v>#VALUE!</v>
      </c>
      <c r="DP162" s="7" t="e">
        <f t="shared" ca="1" si="531"/>
        <v>#VALUE!</v>
      </c>
      <c r="DQ162" s="7" t="e">
        <f t="shared" ca="1" si="531"/>
        <v>#VALUE!</v>
      </c>
      <c r="DR162" s="7" t="e">
        <f t="shared" ca="1" si="531"/>
        <v>#VALUE!</v>
      </c>
      <c r="DS162" s="7" t="e">
        <f t="shared" ca="1" si="531"/>
        <v>#VALUE!</v>
      </c>
      <c r="DT162" s="7" t="e">
        <f t="shared" ca="1" si="531"/>
        <v>#VALUE!</v>
      </c>
      <c r="DU162" s="7" t="e">
        <f t="shared" ca="1" si="531"/>
        <v>#VALUE!</v>
      </c>
      <c r="DV162" s="7" t="e">
        <f t="shared" ca="1" si="531"/>
        <v>#VALUE!</v>
      </c>
      <c r="DW162" s="7" t="e">
        <f t="shared" ca="1" si="531"/>
        <v>#VALUE!</v>
      </c>
      <c r="DX162" s="7" t="e">
        <f t="shared" ca="1" si="531"/>
        <v>#VALUE!</v>
      </c>
      <c r="DY162" s="7" t="e">
        <f t="shared" ca="1" si="531"/>
        <v>#VALUE!</v>
      </c>
      <c r="DZ162" s="7" t="e">
        <f t="shared" ca="1" si="531"/>
        <v>#VALUE!</v>
      </c>
      <c r="EA162" s="7" t="e">
        <f t="shared" ca="1" si="531"/>
        <v>#VALUE!</v>
      </c>
      <c r="EB162" s="7" t="e">
        <f t="shared" ref="EB162:GM162" ca="1" si="532">IF(EB163&gt;0,"Yes","No")</f>
        <v>#VALUE!</v>
      </c>
      <c r="EC162" s="7" t="e">
        <f t="shared" ca="1" si="532"/>
        <v>#VALUE!</v>
      </c>
      <c r="ED162" s="7" t="e">
        <f t="shared" ca="1" si="532"/>
        <v>#VALUE!</v>
      </c>
      <c r="EE162" s="7" t="e">
        <f t="shared" ca="1" si="532"/>
        <v>#VALUE!</v>
      </c>
      <c r="EF162" s="7" t="e">
        <f t="shared" ca="1" si="532"/>
        <v>#VALUE!</v>
      </c>
      <c r="EG162" s="7" t="e">
        <f t="shared" ca="1" si="532"/>
        <v>#VALUE!</v>
      </c>
      <c r="EH162" s="7" t="e">
        <f t="shared" ca="1" si="532"/>
        <v>#VALUE!</v>
      </c>
      <c r="EI162" s="7" t="e">
        <f t="shared" ca="1" si="532"/>
        <v>#VALUE!</v>
      </c>
      <c r="EJ162" s="7" t="e">
        <f t="shared" ca="1" si="532"/>
        <v>#VALUE!</v>
      </c>
      <c r="EK162" s="7" t="e">
        <f t="shared" ca="1" si="532"/>
        <v>#VALUE!</v>
      </c>
      <c r="EL162" s="7" t="e">
        <f t="shared" ca="1" si="532"/>
        <v>#VALUE!</v>
      </c>
      <c r="EM162" s="7" t="e">
        <f t="shared" ca="1" si="532"/>
        <v>#VALUE!</v>
      </c>
      <c r="EN162" s="7" t="e">
        <f t="shared" ca="1" si="532"/>
        <v>#VALUE!</v>
      </c>
      <c r="EO162" s="7" t="e">
        <f t="shared" ca="1" si="532"/>
        <v>#VALUE!</v>
      </c>
      <c r="EP162" s="7" t="e">
        <f t="shared" ca="1" si="532"/>
        <v>#VALUE!</v>
      </c>
      <c r="EQ162" s="7" t="e">
        <f t="shared" ca="1" si="532"/>
        <v>#VALUE!</v>
      </c>
      <c r="ER162" s="7" t="e">
        <f t="shared" ca="1" si="532"/>
        <v>#VALUE!</v>
      </c>
      <c r="ES162" s="7" t="e">
        <f t="shared" ca="1" si="532"/>
        <v>#VALUE!</v>
      </c>
      <c r="ET162" s="7" t="e">
        <f t="shared" ca="1" si="532"/>
        <v>#VALUE!</v>
      </c>
      <c r="EU162" s="7" t="e">
        <f t="shared" ca="1" si="532"/>
        <v>#VALUE!</v>
      </c>
      <c r="EV162" s="7" t="e">
        <f t="shared" ca="1" si="532"/>
        <v>#VALUE!</v>
      </c>
      <c r="EW162" s="7" t="e">
        <f t="shared" ca="1" si="532"/>
        <v>#VALUE!</v>
      </c>
      <c r="EX162" s="7" t="e">
        <f t="shared" ca="1" si="532"/>
        <v>#VALUE!</v>
      </c>
      <c r="EY162" s="7" t="e">
        <f t="shared" ca="1" si="532"/>
        <v>#VALUE!</v>
      </c>
      <c r="EZ162" s="7" t="e">
        <f t="shared" ca="1" si="532"/>
        <v>#VALUE!</v>
      </c>
      <c r="FA162" s="7" t="e">
        <f t="shared" ca="1" si="532"/>
        <v>#VALUE!</v>
      </c>
      <c r="FB162" s="7" t="e">
        <f t="shared" ca="1" si="532"/>
        <v>#VALUE!</v>
      </c>
      <c r="FC162" s="7" t="e">
        <f t="shared" ca="1" si="532"/>
        <v>#VALUE!</v>
      </c>
      <c r="FD162" s="7" t="e">
        <f t="shared" ca="1" si="532"/>
        <v>#VALUE!</v>
      </c>
      <c r="FE162" s="7" t="e">
        <f t="shared" ca="1" si="532"/>
        <v>#VALUE!</v>
      </c>
      <c r="FF162" s="7" t="e">
        <f t="shared" ca="1" si="532"/>
        <v>#VALUE!</v>
      </c>
      <c r="FG162" s="7" t="e">
        <f t="shared" ca="1" si="532"/>
        <v>#VALUE!</v>
      </c>
      <c r="FH162" s="7" t="e">
        <f t="shared" ca="1" si="532"/>
        <v>#VALUE!</v>
      </c>
      <c r="FI162" s="7" t="e">
        <f t="shared" ca="1" si="532"/>
        <v>#VALUE!</v>
      </c>
      <c r="FJ162" s="7" t="e">
        <f t="shared" ca="1" si="532"/>
        <v>#VALUE!</v>
      </c>
      <c r="FK162" s="7" t="e">
        <f t="shared" ca="1" si="532"/>
        <v>#VALUE!</v>
      </c>
      <c r="FL162" s="7" t="e">
        <f t="shared" ca="1" si="532"/>
        <v>#VALUE!</v>
      </c>
      <c r="FM162" s="7" t="e">
        <f t="shared" ca="1" si="532"/>
        <v>#VALUE!</v>
      </c>
      <c r="FN162" s="7" t="e">
        <f t="shared" ca="1" si="532"/>
        <v>#VALUE!</v>
      </c>
      <c r="FO162" s="7" t="e">
        <f t="shared" ca="1" si="532"/>
        <v>#VALUE!</v>
      </c>
      <c r="FP162" s="7" t="e">
        <f t="shared" ca="1" si="532"/>
        <v>#VALUE!</v>
      </c>
      <c r="FQ162" s="7" t="e">
        <f t="shared" ca="1" si="532"/>
        <v>#VALUE!</v>
      </c>
      <c r="FR162" s="7" t="e">
        <f t="shared" ca="1" si="532"/>
        <v>#VALUE!</v>
      </c>
      <c r="FS162" s="7" t="e">
        <f t="shared" ca="1" si="532"/>
        <v>#VALUE!</v>
      </c>
      <c r="FT162" s="7" t="e">
        <f t="shared" ca="1" si="532"/>
        <v>#VALUE!</v>
      </c>
      <c r="FU162" s="7" t="e">
        <f t="shared" ca="1" si="532"/>
        <v>#VALUE!</v>
      </c>
      <c r="FV162" s="7" t="e">
        <f t="shared" ca="1" si="532"/>
        <v>#VALUE!</v>
      </c>
      <c r="FW162" s="7" t="e">
        <f t="shared" ca="1" si="532"/>
        <v>#VALUE!</v>
      </c>
      <c r="FX162" s="7" t="e">
        <f t="shared" ca="1" si="532"/>
        <v>#VALUE!</v>
      </c>
      <c r="FY162" s="7" t="e">
        <f t="shared" ca="1" si="532"/>
        <v>#VALUE!</v>
      </c>
      <c r="FZ162" s="7" t="e">
        <f t="shared" ca="1" si="532"/>
        <v>#VALUE!</v>
      </c>
      <c r="GA162" s="7" t="e">
        <f t="shared" ca="1" si="532"/>
        <v>#VALUE!</v>
      </c>
      <c r="GB162" s="7" t="e">
        <f t="shared" ca="1" si="532"/>
        <v>#VALUE!</v>
      </c>
      <c r="GC162" s="7" t="e">
        <f t="shared" ca="1" si="532"/>
        <v>#VALUE!</v>
      </c>
      <c r="GD162" s="7" t="e">
        <f t="shared" ca="1" si="532"/>
        <v>#VALUE!</v>
      </c>
      <c r="GE162" s="7" t="e">
        <f t="shared" ca="1" si="532"/>
        <v>#VALUE!</v>
      </c>
      <c r="GF162" s="7" t="e">
        <f t="shared" ca="1" si="532"/>
        <v>#VALUE!</v>
      </c>
      <c r="GG162" s="7" t="e">
        <f t="shared" ca="1" si="532"/>
        <v>#VALUE!</v>
      </c>
      <c r="GH162" s="7" t="e">
        <f t="shared" ca="1" si="532"/>
        <v>#VALUE!</v>
      </c>
      <c r="GI162" s="7" t="e">
        <f t="shared" ca="1" si="532"/>
        <v>#VALUE!</v>
      </c>
      <c r="GJ162" s="7" t="e">
        <f t="shared" ca="1" si="532"/>
        <v>#VALUE!</v>
      </c>
      <c r="GK162" s="7" t="e">
        <f t="shared" ca="1" si="532"/>
        <v>#VALUE!</v>
      </c>
      <c r="GL162" s="7" t="e">
        <f t="shared" ca="1" si="532"/>
        <v>#VALUE!</v>
      </c>
      <c r="GM162" s="7" t="e">
        <f t="shared" ca="1" si="532"/>
        <v>#VALUE!</v>
      </c>
      <c r="GN162" s="7" t="e">
        <f t="shared" ref="GN162:IY162" ca="1" si="533">IF(GN163&gt;0,"Yes","No")</f>
        <v>#VALUE!</v>
      </c>
      <c r="GO162" s="7" t="e">
        <f t="shared" ca="1" si="533"/>
        <v>#VALUE!</v>
      </c>
      <c r="GP162" s="7" t="e">
        <f t="shared" ca="1" si="533"/>
        <v>#VALUE!</v>
      </c>
      <c r="GQ162" s="7" t="e">
        <f t="shared" ca="1" si="533"/>
        <v>#VALUE!</v>
      </c>
      <c r="GR162" s="7" t="e">
        <f t="shared" ca="1" si="533"/>
        <v>#VALUE!</v>
      </c>
      <c r="GS162" s="7" t="e">
        <f t="shared" ca="1" si="533"/>
        <v>#VALUE!</v>
      </c>
      <c r="GT162" s="7" t="e">
        <f t="shared" ca="1" si="533"/>
        <v>#VALUE!</v>
      </c>
      <c r="GU162" s="7" t="e">
        <f t="shared" ca="1" si="533"/>
        <v>#VALUE!</v>
      </c>
      <c r="GV162" s="7" t="e">
        <f t="shared" ca="1" si="533"/>
        <v>#VALUE!</v>
      </c>
      <c r="GW162" s="7" t="e">
        <f t="shared" ca="1" si="533"/>
        <v>#VALUE!</v>
      </c>
      <c r="GX162" s="7" t="e">
        <f t="shared" ca="1" si="533"/>
        <v>#VALUE!</v>
      </c>
      <c r="GY162" s="7" t="e">
        <f t="shared" ca="1" si="533"/>
        <v>#VALUE!</v>
      </c>
      <c r="GZ162" s="7" t="e">
        <f t="shared" ca="1" si="533"/>
        <v>#VALUE!</v>
      </c>
      <c r="HA162" s="7" t="e">
        <f t="shared" ca="1" si="533"/>
        <v>#VALUE!</v>
      </c>
      <c r="HB162" s="7" t="e">
        <f t="shared" ca="1" si="533"/>
        <v>#VALUE!</v>
      </c>
      <c r="HC162" s="7" t="e">
        <f t="shared" ca="1" si="533"/>
        <v>#VALUE!</v>
      </c>
      <c r="HD162" s="7" t="e">
        <f t="shared" ca="1" si="533"/>
        <v>#VALUE!</v>
      </c>
      <c r="HE162" s="7" t="e">
        <f t="shared" ca="1" si="533"/>
        <v>#VALUE!</v>
      </c>
      <c r="HF162" s="7" t="e">
        <f t="shared" ca="1" si="533"/>
        <v>#VALUE!</v>
      </c>
      <c r="HG162" s="7" t="e">
        <f t="shared" ca="1" si="533"/>
        <v>#VALUE!</v>
      </c>
      <c r="HH162" s="7" t="e">
        <f t="shared" ca="1" si="533"/>
        <v>#VALUE!</v>
      </c>
      <c r="HI162" s="7" t="e">
        <f t="shared" ca="1" si="533"/>
        <v>#VALUE!</v>
      </c>
      <c r="HJ162" s="7" t="e">
        <f t="shared" ca="1" si="533"/>
        <v>#VALUE!</v>
      </c>
      <c r="HK162" s="7" t="e">
        <f t="shared" ca="1" si="533"/>
        <v>#VALUE!</v>
      </c>
      <c r="HL162" s="7" t="e">
        <f t="shared" ca="1" si="533"/>
        <v>#VALUE!</v>
      </c>
      <c r="HM162" s="7" t="e">
        <f t="shared" ca="1" si="533"/>
        <v>#VALUE!</v>
      </c>
      <c r="HN162" s="7" t="e">
        <f t="shared" ca="1" si="533"/>
        <v>#VALUE!</v>
      </c>
      <c r="HO162" s="7" t="e">
        <f t="shared" ca="1" si="533"/>
        <v>#VALUE!</v>
      </c>
      <c r="HP162" s="7" t="e">
        <f t="shared" ca="1" si="533"/>
        <v>#VALUE!</v>
      </c>
      <c r="HQ162" s="7" t="e">
        <f t="shared" ca="1" si="533"/>
        <v>#VALUE!</v>
      </c>
      <c r="HR162" s="7" t="e">
        <f t="shared" ca="1" si="533"/>
        <v>#VALUE!</v>
      </c>
      <c r="HS162" s="7" t="e">
        <f t="shared" ca="1" si="533"/>
        <v>#VALUE!</v>
      </c>
      <c r="HT162" s="7" t="e">
        <f t="shared" ca="1" si="533"/>
        <v>#VALUE!</v>
      </c>
      <c r="HU162" s="7" t="e">
        <f t="shared" ca="1" si="533"/>
        <v>#VALUE!</v>
      </c>
      <c r="HV162" s="7" t="e">
        <f t="shared" ca="1" si="533"/>
        <v>#VALUE!</v>
      </c>
      <c r="HW162" s="7" t="e">
        <f t="shared" ca="1" si="533"/>
        <v>#VALUE!</v>
      </c>
      <c r="HX162" s="7" t="e">
        <f t="shared" ca="1" si="533"/>
        <v>#VALUE!</v>
      </c>
      <c r="HY162" s="7" t="e">
        <f t="shared" ca="1" si="533"/>
        <v>#VALUE!</v>
      </c>
      <c r="HZ162" s="7" t="e">
        <f t="shared" ca="1" si="533"/>
        <v>#VALUE!</v>
      </c>
      <c r="IA162" s="7" t="e">
        <f t="shared" ca="1" si="533"/>
        <v>#VALUE!</v>
      </c>
      <c r="IB162" s="7" t="e">
        <f t="shared" ca="1" si="533"/>
        <v>#VALUE!</v>
      </c>
      <c r="IC162" s="7" t="e">
        <f t="shared" ca="1" si="533"/>
        <v>#VALUE!</v>
      </c>
      <c r="ID162" s="7" t="e">
        <f t="shared" ca="1" si="533"/>
        <v>#VALUE!</v>
      </c>
      <c r="IE162" s="7" t="e">
        <f t="shared" ca="1" si="533"/>
        <v>#VALUE!</v>
      </c>
      <c r="IF162" s="7" t="e">
        <f t="shared" ca="1" si="533"/>
        <v>#VALUE!</v>
      </c>
      <c r="IG162" s="7" t="e">
        <f t="shared" ca="1" si="533"/>
        <v>#VALUE!</v>
      </c>
      <c r="IH162" s="7" t="e">
        <f t="shared" ca="1" si="533"/>
        <v>#VALUE!</v>
      </c>
      <c r="II162" s="7" t="e">
        <f t="shared" ca="1" si="533"/>
        <v>#VALUE!</v>
      </c>
      <c r="IJ162" s="7" t="e">
        <f t="shared" ca="1" si="533"/>
        <v>#VALUE!</v>
      </c>
      <c r="IK162" s="7" t="e">
        <f t="shared" ca="1" si="533"/>
        <v>#VALUE!</v>
      </c>
      <c r="IL162" s="7" t="e">
        <f t="shared" ca="1" si="533"/>
        <v>#VALUE!</v>
      </c>
      <c r="IM162" s="7" t="e">
        <f t="shared" ca="1" si="533"/>
        <v>#VALUE!</v>
      </c>
      <c r="IN162" s="7" t="e">
        <f t="shared" ca="1" si="533"/>
        <v>#VALUE!</v>
      </c>
      <c r="IO162" s="7" t="e">
        <f t="shared" ca="1" si="533"/>
        <v>#VALUE!</v>
      </c>
      <c r="IP162" s="7" t="e">
        <f t="shared" ca="1" si="533"/>
        <v>#VALUE!</v>
      </c>
      <c r="IQ162" s="7" t="e">
        <f t="shared" ca="1" si="533"/>
        <v>#VALUE!</v>
      </c>
      <c r="IR162" s="7" t="e">
        <f t="shared" ca="1" si="533"/>
        <v>#VALUE!</v>
      </c>
      <c r="IS162" s="7" t="e">
        <f t="shared" ca="1" si="533"/>
        <v>#VALUE!</v>
      </c>
      <c r="IT162" s="7" t="e">
        <f t="shared" ca="1" si="533"/>
        <v>#VALUE!</v>
      </c>
      <c r="IU162" s="7" t="e">
        <f t="shared" ca="1" si="533"/>
        <v>#VALUE!</v>
      </c>
      <c r="IV162" s="7" t="e">
        <f t="shared" ca="1" si="533"/>
        <v>#VALUE!</v>
      </c>
      <c r="IW162" s="7" t="e">
        <f t="shared" ca="1" si="533"/>
        <v>#VALUE!</v>
      </c>
      <c r="IX162" s="7" t="e">
        <f t="shared" ca="1" si="533"/>
        <v>#VALUE!</v>
      </c>
      <c r="IY162" s="7" t="e">
        <f t="shared" ca="1" si="533"/>
        <v>#VALUE!</v>
      </c>
      <c r="IZ162" s="7" t="e">
        <f t="shared" ref="IZ162:LK162" ca="1" si="534">IF(IZ163&gt;0,"Yes","No")</f>
        <v>#VALUE!</v>
      </c>
      <c r="JA162" s="7" t="e">
        <f t="shared" ca="1" si="534"/>
        <v>#VALUE!</v>
      </c>
      <c r="JB162" s="7" t="e">
        <f t="shared" ca="1" si="534"/>
        <v>#VALUE!</v>
      </c>
      <c r="JC162" s="7" t="e">
        <f t="shared" ca="1" si="534"/>
        <v>#VALUE!</v>
      </c>
      <c r="JD162" s="7" t="e">
        <f t="shared" ca="1" si="534"/>
        <v>#VALUE!</v>
      </c>
      <c r="JE162" s="7" t="e">
        <f t="shared" ca="1" si="534"/>
        <v>#VALUE!</v>
      </c>
      <c r="JF162" s="7" t="e">
        <f t="shared" ca="1" si="534"/>
        <v>#VALUE!</v>
      </c>
      <c r="JG162" s="7" t="e">
        <f t="shared" ca="1" si="534"/>
        <v>#VALUE!</v>
      </c>
      <c r="JH162" s="7" t="e">
        <f t="shared" ca="1" si="534"/>
        <v>#VALUE!</v>
      </c>
      <c r="JI162" s="7" t="e">
        <f t="shared" ca="1" si="534"/>
        <v>#VALUE!</v>
      </c>
      <c r="JJ162" s="7" t="e">
        <f t="shared" ca="1" si="534"/>
        <v>#VALUE!</v>
      </c>
      <c r="JK162" s="7" t="e">
        <f t="shared" ca="1" si="534"/>
        <v>#VALUE!</v>
      </c>
      <c r="JL162" s="7" t="e">
        <f t="shared" ca="1" si="534"/>
        <v>#VALUE!</v>
      </c>
      <c r="JM162" s="7" t="e">
        <f t="shared" ca="1" si="534"/>
        <v>#VALUE!</v>
      </c>
      <c r="JN162" s="7" t="e">
        <f t="shared" ca="1" si="534"/>
        <v>#VALUE!</v>
      </c>
      <c r="JO162" s="7" t="e">
        <f t="shared" ca="1" si="534"/>
        <v>#VALUE!</v>
      </c>
      <c r="JP162" s="7" t="e">
        <f t="shared" ca="1" si="534"/>
        <v>#VALUE!</v>
      </c>
      <c r="JQ162" s="7" t="e">
        <f t="shared" ca="1" si="534"/>
        <v>#VALUE!</v>
      </c>
      <c r="JR162" s="7" t="e">
        <f t="shared" ca="1" si="534"/>
        <v>#VALUE!</v>
      </c>
      <c r="JS162" s="7" t="e">
        <f t="shared" ca="1" si="534"/>
        <v>#VALUE!</v>
      </c>
      <c r="JT162" s="7" t="e">
        <f t="shared" ca="1" si="534"/>
        <v>#VALUE!</v>
      </c>
      <c r="JU162" s="7" t="e">
        <f t="shared" ca="1" si="534"/>
        <v>#VALUE!</v>
      </c>
      <c r="JV162" s="7" t="e">
        <f t="shared" ca="1" si="534"/>
        <v>#VALUE!</v>
      </c>
      <c r="JW162" s="7" t="e">
        <f t="shared" ca="1" si="534"/>
        <v>#VALUE!</v>
      </c>
      <c r="JX162" s="7" t="e">
        <f t="shared" ca="1" si="534"/>
        <v>#VALUE!</v>
      </c>
      <c r="JY162" s="7" t="e">
        <f t="shared" ca="1" si="534"/>
        <v>#VALUE!</v>
      </c>
      <c r="JZ162" s="7" t="e">
        <f t="shared" ca="1" si="534"/>
        <v>#VALUE!</v>
      </c>
      <c r="KA162" s="7" t="e">
        <f t="shared" ca="1" si="534"/>
        <v>#VALUE!</v>
      </c>
      <c r="KB162" s="7" t="e">
        <f t="shared" ca="1" si="534"/>
        <v>#VALUE!</v>
      </c>
      <c r="KC162" s="7" t="e">
        <f t="shared" ca="1" si="534"/>
        <v>#VALUE!</v>
      </c>
      <c r="KD162" s="7" t="e">
        <f t="shared" ca="1" si="534"/>
        <v>#VALUE!</v>
      </c>
      <c r="KE162" s="7" t="e">
        <f t="shared" ca="1" si="534"/>
        <v>#VALUE!</v>
      </c>
      <c r="KF162" s="7" t="e">
        <f t="shared" ca="1" si="534"/>
        <v>#VALUE!</v>
      </c>
      <c r="KG162" s="7" t="e">
        <f t="shared" ca="1" si="534"/>
        <v>#VALUE!</v>
      </c>
      <c r="KH162" s="7" t="e">
        <f t="shared" ca="1" si="534"/>
        <v>#VALUE!</v>
      </c>
      <c r="KI162" s="7" t="e">
        <f t="shared" ca="1" si="534"/>
        <v>#VALUE!</v>
      </c>
      <c r="KJ162" s="7" t="e">
        <f t="shared" ca="1" si="534"/>
        <v>#VALUE!</v>
      </c>
      <c r="KK162" s="7" t="e">
        <f t="shared" ca="1" si="534"/>
        <v>#VALUE!</v>
      </c>
      <c r="KL162" s="7" t="e">
        <f t="shared" ca="1" si="534"/>
        <v>#VALUE!</v>
      </c>
      <c r="KM162" s="7" t="e">
        <f t="shared" ca="1" si="534"/>
        <v>#VALUE!</v>
      </c>
      <c r="KN162" s="7" t="e">
        <f t="shared" ca="1" si="534"/>
        <v>#VALUE!</v>
      </c>
      <c r="KO162" s="7" t="e">
        <f t="shared" ca="1" si="534"/>
        <v>#VALUE!</v>
      </c>
      <c r="KP162" s="7" t="e">
        <f t="shared" ca="1" si="534"/>
        <v>#VALUE!</v>
      </c>
      <c r="KQ162" s="7" t="e">
        <f t="shared" ca="1" si="534"/>
        <v>#VALUE!</v>
      </c>
      <c r="KR162" s="7" t="e">
        <f t="shared" ca="1" si="534"/>
        <v>#VALUE!</v>
      </c>
      <c r="KS162" s="7" t="e">
        <f t="shared" ca="1" si="534"/>
        <v>#VALUE!</v>
      </c>
      <c r="KT162" s="7" t="e">
        <f t="shared" ca="1" si="534"/>
        <v>#VALUE!</v>
      </c>
      <c r="KU162" s="7" t="e">
        <f t="shared" ca="1" si="534"/>
        <v>#VALUE!</v>
      </c>
      <c r="KV162" s="7" t="e">
        <f t="shared" ca="1" si="534"/>
        <v>#VALUE!</v>
      </c>
      <c r="KW162" s="7" t="e">
        <f t="shared" ca="1" si="534"/>
        <v>#VALUE!</v>
      </c>
      <c r="KX162" s="7" t="e">
        <f t="shared" ca="1" si="534"/>
        <v>#VALUE!</v>
      </c>
      <c r="KY162" s="7" t="e">
        <f t="shared" ca="1" si="534"/>
        <v>#VALUE!</v>
      </c>
      <c r="KZ162" s="7" t="e">
        <f t="shared" ca="1" si="534"/>
        <v>#VALUE!</v>
      </c>
      <c r="LA162" s="7" t="e">
        <f t="shared" ca="1" si="534"/>
        <v>#VALUE!</v>
      </c>
      <c r="LB162" s="7" t="e">
        <f t="shared" ca="1" si="534"/>
        <v>#VALUE!</v>
      </c>
      <c r="LC162" s="7" t="e">
        <f t="shared" ca="1" si="534"/>
        <v>#VALUE!</v>
      </c>
      <c r="LD162" s="7" t="e">
        <f t="shared" ca="1" si="534"/>
        <v>#VALUE!</v>
      </c>
      <c r="LE162" s="7" t="e">
        <f t="shared" ca="1" si="534"/>
        <v>#VALUE!</v>
      </c>
      <c r="LF162" s="7" t="e">
        <f t="shared" ca="1" si="534"/>
        <v>#VALUE!</v>
      </c>
      <c r="LG162" s="7" t="e">
        <f t="shared" ca="1" si="534"/>
        <v>#VALUE!</v>
      </c>
      <c r="LH162" s="7" t="e">
        <f t="shared" ca="1" si="534"/>
        <v>#VALUE!</v>
      </c>
      <c r="LI162" s="7" t="e">
        <f t="shared" ca="1" si="534"/>
        <v>#VALUE!</v>
      </c>
      <c r="LJ162" s="7" t="e">
        <f t="shared" ca="1" si="534"/>
        <v>#VALUE!</v>
      </c>
      <c r="LK162" s="7" t="e">
        <f t="shared" ca="1" si="534"/>
        <v>#VALUE!</v>
      </c>
      <c r="LL162" s="7" t="e">
        <f t="shared" ref="LL162:NW162" ca="1" si="535">IF(LL163&gt;0,"Yes","No")</f>
        <v>#VALUE!</v>
      </c>
      <c r="LM162" s="7" t="e">
        <f t="shared" ca="1" si="535"/>
        <v>#VALUE!</v>
      </c>
      <c r="LN162" s="7" t="e">
        <f t="shared" ca="1" si="535"/>
        <v>#VALUE!</v>
      </c>
      <c r="LO162" s="7" t="e">
        <f t="shared" ca="1" si="535"/>
        <v>#VALUE!</v>
      </c>
      <c r="LP162" s="7" t="e">
        <f t="shared" ca="1" si="535"/>
        <v>#VALUE!</v>
      </c>
      <c r="LQ162" s="7" t="e">
        <f t="shared" ca="1" si="535"/>
        <v>#VALUE!</v>
      </c>
      <c r="LR162" s="7" t="e">
        <f t="shared" ca="1" si="535"/>
        <v>#VALUE!</v>
      </c>
      <c r="LS162" s="7" t="e">
        <f t="shared" ca="1" si="535"/>
        <v>#VALUE!</v>
      </c>
      <c r="LT162" s="7" t="e">
        <f t="shared" ca="1" si="535"/>
        <v>#VALUE!</v>
      </c>
      <c r="LU162" s="7" t="e">
        <f t="shared" ca="1" si="535"/>
        <v>#VALUE!</v>
      </c>
      <c r="LV162" s="7" t="e">
        <f t="shared" ca="1" si="535"/>
        <v>#VALUE!</v>
      </c>
      <c r="LW162" s="7" t="e">
        <f t="shared" ca="1" si="535"/>
        <v>#VALUE!</v>
      </c>
      <c r="LX162" s="7" t="e">
        <f t="shared" ca="1" si="535"/>
        <v>#VALUE!</v>
      </c>
      <c r="LY162" s="7" t="e">
        <f t="shared" ca="1" si="535"/>
        <v>#VALUE!</v>
      </c>
      <c r="LZ162" s="7" t="e">
        <f t="shared" ca="1" si="535"/>
        <v>#VALUE!</v>
      </c>
      <c r="MA162" s="7" t="e">
        <f t="shared" ca="1" si="535"/>
        <v>#VALUE!</v>
      </c>
      <c r="MB162" s="7" t="e">
        <f t="shared" ca="1" si="535"/>
        <v>#VALUE!</v>
      </c>
      <c r="MC162" s="7" t="e">
        <f t="shared" ca="1" si="535"/>
        <v>#VALUE!</v>
      </c>
      <c r="MD162" s="7" t="e">
        <f t="shared" ca="1" si="535"/>
        <v>#VALUE!</v>
      </c>
      <c r="ME162" s="7" t="e">
        <f t="shared" ca="1" si="535"/>
        <v>#VALUE!</v>
      </c>
      <c r="MF162" s="7" t="e">
        <f t="shared" ca="1" si="535"/>
        <v>#VALUE!</v>
      </c>
      <c r="MG162" s="7" t="e">
        <f t="shared" ca="1" si="535"/>
        <v>#VALUE!</v>
      </c>
      <c r="MH162" s="7" t="e">
        <f t="shared" ca="1" si="535"/>
        <v>#VALUE!</v>
      </c>
      <c r="MI162" s="7" t="e">
        <f t="shared" ca="1" si="535"/>
        <v>#VALUE!</v>
      </c>
      <c r="MJ162" s="7" t="e">
        <f t="shared" ca="1" si="535"/>
        <v>#VALUE!</v>
      </c>
      <c r="MK162" s="7" t="e">
        <f t="shared" ca="1" si="535"/>
        <v>#VALUE!</v>
      </c>
      <c r="ML162" s="7" t="e">
        <f t="shared" ca="1" si="535"/>
        <v>#VALUE!</v>
      </c>
      <c r="MM162" s="7" t="e">
        <f t="shared" ca="1" si="535"/>
        <v>#VALUE!</v>
      </c>
      <c r="MN162" s="7" t="e">
        <f t="shared" ca="1" si="535"/>
        <v>#VALUE!</v>
      </c>
      <c r="MO162" s="7" t="e">
        <f t="shared" ca="1" si="535"/>
        <v>#VALUE!</v>
      </c>
      <c r="MP162" s="7" t="e">
        <f t="shared" ca="1" si="535"/>
        <v>#VALUE!</v>
      </c>
      <c r="MQ162" s="7" t="e">
        <f t="shared" ca="1" si="535"/>
        <v>#VALUE!</v>
      </c>
      <c r="MR162" s="7" t="e">
        <f t="shared" ca="1" si="535"/>
        <v>#VALUE!</v>
      </c>
      <c r="MS162" s="7" t="e">
        <f t="shared" ca="1" si="535"/>
        <v>#VALUE!</v>
      </c>
      <c r="MT162" s="7" t="e">
        <f t="shared" ca="1" si="535"/>
        <v>#VALUE!</v>
      </c>
      <c r="MU162" s="7" t="e">
        <f t="shared" ca="1" si="535"/>
        <v>#VALUE!</v>
      </c>
      <c r="MV162" s="7" t="e">
        <f t="shared" ca="1" si="535"/>
        <v>#VALUE!</v>
      </c>
      <c r="MW162" s="7" t="e">
        <f t="shared" ca="1" si="535"/>
        <v>#VALUE!</v>
      </c>
      <c r="MX162" s="7" t="e">
        <f t="shared" ca="1" si="535"/>
        <v>#VALUE!</v>
      </c>
      <c r="MY162" s="7" t="e">
        <f t="shared" ca="1" si="535"/>
        <v>#VALUE!</v>
      </c>
      <c r="MZ162" s="7" t="e">
        <f t="shared" ca="1" si="535"/>
        <v>#VALUE!</v>
      </c>
      <c r="NA162" s="7" t="e">
        <f t="shared" ca="1" si="535"/>
        <v>#VALUE!</v>
      </c>
      <c r="NB162" s="7" t="e">
        <f t="shared" ca="1" si="535"/>
        <v>#VALUE!</v>
      </c>
      <c r="NC162" s="7" t="e">
        <f t="shared" ca="1" si="535"/>
        <v>#VALUE!</v>
      </c>
      <c r="ND162" s="7" t="e">
        <f t="shared" ca="1" si="535"/>
        <v>#VALUE!</v>
      </c>
      <c r="NE162" s="7" t="e">
        <f t="shared" ca="1" si="535"/>
        <v>#VALUE!</v>
      </c>
      <c r="NF162" s="7" t="e">
        <f t="shared" ca="1" si="535"/>
        <v>#VALUE!</v>
      </c>
      <c r="NG162" s="7" t="e">
        <f t="shared" ca="1" si="535"/>
        <v>#VALUE!</v>
      </c>
      <c r="NH162" s="7" t="e">
        <f t="shared" ca="1" si="535"/>
        <v>#VALUE!</v>
      </c>
      <c r="NI162" s="7" t="e">
        <f t="shared" ca="1" si="535"/>
        <v>#VALUE!</v>
      </c>
      <c r="NJ162" s="7" t="e">
        <f t="shared" ca="1" si="535"/>
        <v>#VALUE!</v>
      </c>
      <c r="NK162" s="7" t="e">
        <f t="shared" ca="1" si="535"/>
        <v>#VALUE!</v>
      </c>
      <c r="NL162" s="7" t="e">
        <f t="shared" ca="1" si="535"/>
        <v>#VALUE!</v>
      </c>
      <c r="NM162" s="7" t="e">
        <f t="shared" ca="1" si="535"/>
        <v>#VALUE!</v>
      </c>
      <c r="NN162" s="7" t="e">
        <f t="shared" ca="1" si="535"/>
        <v>#VALUE!</v>
      </c>
      <c r="NO162" s="7" t="e">
        <f t="shared" ca="1" si="535"/>
        <v>#VALUE!</v>
      </c>
      <c r="NP162" s="7" t="e">
        <f t="shared" ca="1" si="535"/>
        <v>#VALUE!</v>
      </c>
      <c r="NQ162" s="7" t="e">
        <f t="shared" ca="1" si="535"/>
        <v>#VALUE!</v>
      </c>
      <c r="NR162" s="7" t="e">
        <f t="shared" ca="1" si="535"/>
        <v>#VALUE!</v>
      </c>
      <c r="NS162" s="7" t="e">
        <f t="shared" ca="1" si="535"/>
        <v>#VALUE!</v>
      </c>
      <c r="NT162" s="7" t="e">
        <f t="shared" ca="1" si="535"/>
        <v>#VALUE!</v>
      </c>
      <c r="NU162" s="7" t="e">
        <f t="shared" ca="1" si="535"/>
        <v>#VALUE!</v>
      </c>
      <c r="NV162" s="7" t="e">
        <f t="shared" ca="1" si="535"/>
        <v>#VALUE!</v>
      </c>
      <c r="NW162" s="7" t="e">
        <f t="shared" ca="1" si="535"/>
        <v>#VALUE!</v>
      </c>
      <c r="NX162" s="7" t="e">
        <f t="shared" ref="NX162:QI162" ca="1" si="536">IF(NX163&gt;0,"Yes","No")</f>
        <v>#VALUE!</v>
      </c>
      <c r="NY162" s="7" t="e">
        <f t="shared" ca="1" si="536"/>
        <v>#VALUE!</v>
      </c>
      <c r="NZ162" s="7" t="e">
        <f t="shared" ca="1" si="536"/>
        <v>#VALUE!</v>
      </c>
      <c r="OA162" s="7" t="e">
        <f t="shared" ca="1" si="536"/>
        <v>#VALUE!</v>
      </c>
      <c r="OB162" s="7" t="e">
        <f t="shared" ca="1" si="536"/>
        <v>#VALUE!</v>
      </c>
      <c r="OC162" s="7" t="e">
        <f t="shared" ca="1" si="536"/>
        <v>#VALUE!</v>
      </c>
      <c r="OD162" s="7" t="e">
        <f t="shared" ca="1" si="536"/>
        <v>#VALUE!</v>
      </c>
      <c r="OE162" s="7" t="e">
        <f t="shared" ca="1" si="536"/>
        <v>#VALUE!</v>
      </c>
      <c r="OF162" s="7" t="e">
        <f t="shared" ca="1" si="536"/>
        <v>#VALUE!</v>
      </c>
      <c r="OG162" s="7" t="e">
        <f t="shared" ca="1" si="536"/>
        <v>#VALUE!</v>
      </c>
      <c r="OH162" s="7" t="e">
        <f t="shared" ca="1" si="536"/>
        <v>#VALUE!</v>
      </c>
      <c r="OI162" s="7" t="e">
        <f t="shared" ca="1" si="536"/>
        <v>#VALUE!</v>
      </c>
      <c r="OJ162" s="7" t="e">
        <f t="shared" ca="1" si="536"/>
        <v>#VALUE!</v>
      </c>
      <c r="OK162" s="7" t="e">
        <f t="shared" ca="1" si="536"/>
        <v>#VALUE!</v>
      </c>
      <c r="OL162" s="7" t="e">
        <f t="shared" ca="1" si="536"/>
        <v>#VALUE!</v>
      </c>
      <c r="OM162" s="7" t="e">
        <f t="shared" ca="1" si="536"/>
        <v>#VALUE!</v>
      </c>
      <c r="ON162" s="7" t="e">
        <f t="shared" ca="1" si="536"/>
        <v>#VALUE!</v>
      </c>
      <c r="OO162" s="7" t="e">
        <f t="shared" ca="1" si="536"/>
        <v>#VALUE!</v>
      </c>
      <c r="OP162" s="7" t="e">
        <f t="shared" ca="1" si="536"/>
        <v>#VALUE!</v>
      </c>
      <c r="OQ162" s="7" t="e">
        <f t="shared" ca="1" si="536"/>
        <v>#VALUE!</v>
      </c>
      <c r="OR162" s="7" t="e">
        <f t="shared" ca="1" si="536"/>
        <v>#VALUE!</v>
      </c>
      <c r="OS162" s="7" t="e">
        <f t="shared" ca="1" si="536"/>
        <v>#VALUE!</v>
      </c>
      <c r="OT162" s="7" t="e">
        <f t="shared" ca="1" si="536"/>
        <v>#VALUE!</v>
      </c>
      <c r="OU162" s="7" t="e">
        <f t="shared" ca="1" si="536"/>
        <v>#VALUE!</v>
      </c>
      <c r="OV162" s="7" t="e">
        <f t="shared" ca="1" si="536"/>
        <v>#VALUE!</v>
      </c>
      <c r="OW162" s="7" t="e">
        <f t="shared" ca="1" si="536"/>
        <v>#VALUE!</v>
      </c>
      <c r="OX162" s="7" t="e">
        <f t="shared" ca="1" si="536"/>
        <v>#VALUE!</v>
      </c>
      <c r="OY162" s="7" t="e">
        <f t="shared" ca="1" si="536"/>
        <v>#VALUE!</v>
      </c>
      <c r="OZ162" s="7" t="e">
        <f t="shared" ca="1" si="536"/>
        <v>#VALUE!</v>
      </c>
      <c r="PA162" s="7" t="e">
        <f t="shared" ca="1" si="536"/>
        <v>#VALUE!</v>
      </c>
      <c r="PB162" s="7" t="e">
        <f t="shared" ca="1" si="536"/>
        <v>#VALUE!</v>
      </c>
      <c r="PC162" s="7" t="e">
        <f t="shared" ca="1" si="536"/>
        <v>#VALUE!</v>
      </c>
      <c r="PD162" s="7" t="e">
        <f t="shared" ca="1" si="536"/>
        <v>#VALUE!</v>
      </c>
      <c r="PE162" s="7" t="e">
        <f t="shared" ca="1" si="536"/>
        <v>#VALUE!</v>
      </c>
      <c r="PF162" s="7" t="e">
        <f t="shared" ca="1" si="536"/>
        <v>#VALUE!</v>
      </c>
      <c r="PG162" s="7" t="e">
        <f t="shared" ca="1" si="536"/>
        <v>#VALUE!</v>
      </c>
      <c r="PH162" s="7" t="e">
        <f t="shared" ca="1" si="536"/>
        <v>#VALUE!</v>
      </c>
      <c r="PI162" s="7" t="e">
        <f t="shared" ca="1" si="536"/>
        <v>#VALUE!</v>
      </c>
      <c r="PJ162" s="7" t="e">
        <f t="shared" ca="1" si="536"/>
        <v>#VALUE!</v>
      </c>
      <c r="PK162" s="7" t="e">
        <f t="shared" ca="1" si="536"/>
        <v>#VALUE!</v>
      </c>
      <c r="PL162" s="7" t="e">
        <f t="shared" ca="1" si="536"/>
        <v>#VALUE!</v>
      </c>
      <c r="PM162" s="7" t="e">
        <f t="shared" ca="1" si="536"/>
        <v>#VALUE!</v>
      </c>
      <c r="PN162" s="7" t="e">
        <f t="shared" ca="1" si="536"/>
        <v>#VALUE!</v>
      </c>
      <c r="PO162" s="7" t="e">
        <f t="shared" ca="1" si="536"/>
        <v>#VALUE!</v>
      </c>
      <c r="PP162" s="7" t="e">
        <f t="shared" ca="1" si="536"/>
        <v>#VALUE!</v>
      </c>
      <c r="PQ162" s="7" t="e">
        <f t="shared" ca="1" si="536"/>
        <v>#VALUE!</v>
      </c>
      <c r="PR162" s="7" t="e">
        <f t="shared" ca="1" si="536"/>
        <v>#VALUE!</v>
      </c>
      <c r="PS162" s="7" t="e">
        <f t="shared" ca="1" si="536"/>
        <v>#VALUE!</v>
      </c>
      <c r="PT162" s="7" t="e">
        <f t="shared" ca="1" si="536"/>
        <v>#VALUE!</v>
      </c>
      <c r="PU162" s="7" t="e">
        <f t="shared" ca="1" si="536"/>
        <v>#VALUE!</v>
      </c>
      <c r="PV162" s="7" t="e">
        <f t="shared" ca="1" si="536"/>
        <v>#VALUE!</v>
      </c>
      <c r="PW162" s="7" t="e">
        <f t="shared" ca="1" si="536"/>
        <v>#VALUE!</v>
      </c>
      <c r="PX162" s="7" t="e">
        <f t="shared" ca="1" si="536"/>
        <v>#VALUE!</v>
      </c>
      <c r="PY162" s="7" t="e">
        <f t="shared" ca="1" si="536"/>
        <v>#VALUE!</v>
      </c>
      <c r="PZ162" s="7" t="e">
        <f t="shared" ca="1" si="536"/>
        <v>#VALUE!</v>
      </c>
      <c r="QA162" s="7" t="e">
        <f t="shared" ca="1" si="536"/>
        <v>#VALUE!</v>
      </c>
      <c r="QB162" s="7" t="e">
        <f t="shared" ca="1" si="536"/>
        <v>#VALUE!</v>
      </c>
      <c r="QC162" s="7" t="e">
        <f t="shared" ca="1" si="536"/>
        <v>#VALUE!</v>
      </c>
      <c r="QD162" s="7" t="e">
        <f t="shared" ca="1" si="536"/>
        <v>#VALUE!</v>
      </c>
      <c r="QE162" s="7" t="e">
        <f t="shared" ca="1" si="536"/>
        <v>#VALUE!</v>
      </c>
      <c r="QF162" s="7" t="e">
        <f t="shared" ca="1" si="536"/>
        <v>#VALUE!</v>
      </c>
      <c r="QG162" s="7" t="e">
        <f t="shared" ca="1" si="536"/>
        <v>#VALUE!</v>
      </c>
      <c r="QH162" s="7" t="e">
        <f t="shared" ca="1" si="536"/>
        <v>#VALUE!</v>
      </c>
      <c r="QI162" s="7" t="e">
        <f t="shared" ca="1" si="536"/>
        <v>#VALUE!</v>
      </c>
      <c r="QJ162" s="7" t="e">
        <f t="shared" ref="QJ162:SU162" ca="1" si="537">IF(QJ163&gt;0,"Yes","No")</f>
        <v>#VALUE!</v>
      </c>
      <c r="QK162" s="7" t="e">
        <f t="shared" ca="1" si="537"/>
        <v>#VALUE!</v>
      </c>
      <c r="QL162" s="7" t="e">
        <f t="shared" ca="1" si="537"/>
        <v>#VALUE!</v>
      </c>
      <c r="QM162" s="7" t="e">
        <f t="shared" ca="1" si="537"/>
        <v>#VALUE!</v>
      </c>
      <c r="QN162" s="7" t="e">
        <f t="shared" ca="1" si="537"/>
        <v>#VALUE!</v>
      </c>
      <c r="QO162" s="7" t="e">
        <f t="shared" ca="1" si="537"/>
        <v>#VALUE!</v>
      </c>
      <c r="QP162" s="7" t="e">
        <f t="shared" ca="1" si="537"/>
        <v>#VALUE!</v>
      </c>
      <c r="QQ162" s="7" t="e">
        <f t="shared" ca="1" si="537"/>
        <v>#VALUE!</v>
      </c>
      <c r="QR162" s="7" t="e">
        <f t="shared" ca="1" si="537"/>
        <v>#VALUE!</v>
      </c>
      <c r="QS162" s="7" t="e">
        <f t="shared" ca="1" si="537"/>
        <v>#VALUE!</v>
      </c>
      <c r="QT162" s="7" t="e">
        <f t="shared" ca="1" si="537"/>
        <v>#VALUE!</v>
      </c>
      <c r="QU162" s="7" t="e">
        <f t="shared" ca="1" si="537"/>
        <v>#VALUE!</v>
      </c>
      <c r="QV162" s="7" t="e">
        <f t="shared" ca="1" si="537"/>
        <v>#VALUE!</v>
      </c>
      <c r="QW162" s="7" t="e">
        <f t="shared" ca="1" si="537"/>
        <v>#VALUE!</v>
      </c>
      <c r="QX162" s="7" t="e">
        <f t="shared" ca="1" si="537"/>
        <v>#VALUE!</v>
      </c>
      <c r="QY162" s="7" t="e">
        <f t="shared" ca="1" si="537"/>
        <v>#VALUE!</v>
      </c>
      <c r="QZ162" s="7" t="e">
        <f t="shared" ca="1" si="537"/>
        <v>#VALUE!</v>
      </c>
      <c r="RA162" s="7" t="e">
        <f t="shared" ca="1" si="537"/>
        <v>#VALUE!</v>
      </c>
      <c r="RB162" s="7" t="e">
        <f t="shared" ca="1" si="537"/>
        <v>#VALUE!</v>
      </c>
      <c r="RC162" s="7" t="e">
        <f t="shared" ca="1" si="537"/>
        <v>#VALUE!</v>
      </c>
      <c r="RD162" s="7" t="e">
        <f t="shared" ca="1" si="537"/>
        <v>#VALUE!</v>
      </c>
      <c r="RE162" s="7" t="e">
        <f t="shared" ca="1" si="537"/>
        <v>#VALUE!</v>
      </c>
      <c r="RF162" s="7" t="e">
        <f t="shared" ca="1" si="537"/>
        <v>#VALUE!</v>
      </c>
      <c r="RG162" s="7" t="e">
        <f t="shared" ca="1" si="537"/>
        <v>#VALUE!</v>
      </c>
      <c r="RH162" s="7" t="e">
        <f t="shared" ca="1" si="537"/>
        <v>#VALUE!</v>
      </c>
      <c r="RI162" s="7" t="e">
        <f t="shared" ca="1" si="537"/>
        <v>#VALUE!</v>
      </c>
      <c r="RJ162" s="7" t="e">
        <f t="shared" ca="1" si="537"/>
        <v>#VALUE!</v>
      </c>
      <c r="RK162" s="7" t="e">
        <f t="shared" ca="1" si="537"/>
        <v>#VALUE!</v>
      </c>
      <c r="RL162" s="7" t="e">
        <f t="shared" ca="1" si="537"/>
        <v>#VALUE!</v>
      </c>
      <c r="RM162" s="7" t="e">
        <f t="shared" ca="1" si="537"/>
        <v>#VALUE!</v>
      </c>
      <c r="RN162" s="7" t="e">
        <f t="shared" ca="1" si="537"/>
        <v>#VALUE!</v>
      </c>
      <c r="RO162" s="7" t="e">
        <f t="shared" ca="1" si="537"/>
        <v>#VALUE!</v>
      </c>
      <c r="RP162" s="7" t="e">
        <f t="shared" ca="1" si="537"/>
        <v>#VALUE!</v>
      </c>
      <c r="RQ162" s="7" t="e">
        <f t="shared" ca="1" si="537"/>
        <v>#VALUE!</v>
      </c>
      <c r="RR162" s="7" t="e">
        <f t="shared" ca="1" si="537"/>
        <v>#VALUE!</v>
      </c>
      <c r="RS162" s="7" t="e">
        <f t="shared" ca="1" si="537"/>
        <v>#VALUE!</v>
      </c>
      <c r="RT162" s="7" t="e">
        <f t="shared" ca="1" si="537"/>
        <v>#VALUE!</v>
      </c>
      <c r="RU162" s="7" t="e">
        <f t="shared" ca="1" si="537"/>
        <v>#VALUE!</v>
      </c>
      <c r="RV162" s="7" t="e">
        <f t="shared" ca="1" si="537"/>
        <v>#VALUE!</v>
      </c>
      <c r="RW162" s="7" t="e">
        <f t="shared" ca="1" si="537"/>
        <v>#VALUE!</v>
      </c>
      <c r="RX162" s="7" t="e">
        <f t="shared" ca="1" si="537"/>
        <v>#VALUE!</v>
      </c>
      <c r="RY162" s="7" t="e">
        <f t="shared" ca="1" si="537"/>
        <v>#VALUE!</v>
      </c>
      <c r="RZ162" s="7" t="e">
        <f t="shared" ca="1" si="537"/>
        <v>#VALUE!</v>
      </c>
      <c r="SA162" s="7" t="e">
        <f t="shared" ca="1" si="537"/>
        <v>#VALUE!</v>
      </c>
      <c r="SB162" s="7" t="e">
        <f t="shared" ca="1" si="537"/>
        <v>#VALUE!</v>
      </c>
      <c r="SC162" s="7" t="e">
        <f t="shared" ca="1" si="537"/>
        <v>#VALUE!</v>
      </c>
      <c r="SD162" s="7" t="e">
        <f t="shared" ca="1" si="537"/>
        <v>#VALUE!</v>
      </c>
      <c r="SE162" s="7" t="e">
        <f t="shared" ca="1" si="537"/>
        <v>#VALUE!</v>
      </c>
      <c r="SF162" s="7" t="e">
        <f t="shared" ca="1" si="537"/>
        <v>#VALUE!</v>
      </c>
      <c r="SG162" s="7" t="e">
        <f t="shared" ca="1" si="537"/>
        <v>#VALUE!</v>
      </c>
      <c r="SH162" s="7" t="e">
        <f t="shared" ca="1" si="537"/>
        <v>#VALUE!</v>
      </c>
      <c r="SI162" s="7" t="e">
        <f t="shared" ca="1" si="537"/>
        <v>#VALUE!</v>
      </c>
      <c r="SJ162" s="7" t="e">
        <f t="shared" ca="1" si="537"/>
        <v>#VALUE!</v>
      </c>
      <c r="SK162" s="7" t="e">
        <f t="shared" ca="1" si="537"/>
        <v>#VALUE!</v>
      </c>
      <c r="SL162" s="7" t="e">
        <f t="shared" ca="1" si="537"/>
        <v>#VALUE!</v>
      </c>
      <c r="SM162" s="7" t="e">
        <f t="shared" ca="1" si="537"/>
        <v>#VALUE!</v>
      </c>
      <c r="SN162" s="7" t="e">
        <f t="shared" ca="1" si="537"/>
        <v>#VALUE!</v>
      </c>
      <c r="SO162" s="7" t="e">
        <f t="shared" ca="1" si="537"/>
        <v>#VALUE!</v>
      </c>
      <c r="SP162" s="7" t="e">
        <f t="shared" ca="1" si="537"/>
        <v>#VALUE!</v>
      </c>
      <c r="SQ162" s="7" t="e">
        <f t="shared" ca="1" si="537"/>
        <v>#VALUE!</v>
      </c>
      <c r="SR162" s="7" t="e">
        <f t="shared" ca="1" si="537"/>
        <v>#VALUE!</v>
      </c>
      <c r="SS162" s="7" t="e">
        <f t="shared" ca="1" si="537"/>
        <v>#VALUE!</v>
      </c>
      <c r="ST162" s="7" t="e">
        <f t="shared" ca="1" si="537"/>
        <v>#VALUE!</v>
      </c>
      <c r="SU162" s="7" t="e">
        <f t="shared" ca="1" si="537"/>
        <v>#VALUE!</v>
      </c>
      <c r="SV162" s="7" t="e">
        <f t="shared" ref="SV162:VG162" ca="1" si="538">IF(SV163&gt;0,"Yes","No")</f>
        <v>#VALUE!</v>
      </c>
      <c r="SW162" s="7" t="e">
        <f t="shared" ca="1" si="538"/>
        <v>#VALUE!</v>
      </c>
      <c r="SX162" s="7" t="e">
        <f t="shared" ca="1" si="538"/>
        <v>#VALUE!</v>
      </c>
      <c r="SY162" s="7" t="e">
        <f t="shared" ca="1" si="538"/>
        <v>#VALUE!</v>
      </c>
      <c r="SZ162" s="7" t="e">
        <f t="shared" ca="1" si="538"/>
        <v>#VALUE!</v>
      </c>
      <c r="TA162" s="7" t="e">
        <f t="shared" ca="1" si="538"/>
        <v>#VALUE!</v>
      </c>
      <c r="TB162" s="7" t="e">
        <f t="shared" ca="1" si="538"/>
        <v>#VALUE!</v>
      </c>
      <c r="TC162" s="7" t="e">
        <f t="shared" ca="1" si="538"/>
        <v>#VALUE!</v>
      </c>
      <c r="TD162" s="7" t="e">
        <f t="shared" ca="1" si="538"/>
        <v>#VALUE!</v>
      </c>
      <c r="TE162" s="7" t="e">
        <f t="shared" ca="1" si="538"/>
        <v>#VALUE!</v>
      </c>
      <c r="TF162" s="7" t="e">
        <f t="shared" ca="1" si="538"/>
        <v>#VALUE!</v>
      </c>
      <c r="TG162" s="7" t="e">
        <f t="shared" ca="1" si="538"/>
        <v>#VALUE!</v>
      </c>
      <c r="TH162" s="7" t="e">
        <f t="shared" ca="1" si="538"/>
        <v>#VALUE!</v>
      </c>
      <c r="TI162" s="7" t="e">
        <f t="shared" ca="1" si="538"/>
        <v>#VALUE!</v>
      </c>
      <c r="TJ162" s="7" t="e">
        <f t="shared" ca="1" si="538"/>
        <v>#VALUE!</v>
      </c>
      <c r="TK162" s="7" t="e">
        <f t="shared" ca="1" si="538"/>
        <v>#VALUE!</v>
      </c>
      <c r="TL162" s="7" t="e">
        <f t="shared" ca="1" si="538"/>
        <v>#VALUE!</v>
      </c>
      <c r="TM162" s="7" t="e">
        <f t="shared" ca="1" si="538"/>
        <v>#VALUE!</v>
      </c>
      <c r="TN162" s="7" t="e">
        <f t="shared" ca="1" si="538"/>
        <v>#VALUE!</v>
      </c>
      <c r="TO162" s="7" t="e">
        <f t="shared" ca="1" si="538"/>
        <v>#VALUE!</v>
      </c>
      <c r="TP162" s="7" t="e">
        <f t="shared" ca="1" si="538"/>
        <v>#VALUE!</v>
      </c>
      <c r="TQ162" s="7" t="e">
        <f t="shared" ca="1" si="538"/>
        <v>#VALUE!</v>
      </c>
      <c r="TR162" s="7" t="e">
        <f t="shared" ca="1" si="538"/>
        <v>#VALUE!</v>
      </c>
      <c r="TS162" s="7" t="e">
        <f t="shared" ca="1" si="538"/>
        <v>#VALUE!</v>
      </c>
      <c r="TT162" s="7" t="e">
        <f t="shared" ca="1" si="538"/>
        <v>#VALUE!</v>
      </c>
      <c r="TU162" s="7" t="e">
        <f t="shared" ca="1" si="538"/>
        <v>#VALUE!</v>
      </c>
      <c r="TV162" s="7" t="e">
        <f t="shared" ca="1" si="538"/>
        <v>#VALUE!</v>
      </c>
      <c r="TW162" s="7" t="e">
        <f t="shared" ca="1" si="538"/>
        <v>#VALUE!</v>
      </c>
      <c r="TX162" s="7" t="e">
        <f t="shared" ca="1" si="538"/>
        <v>#VALUE!</v>
      </c>
      <c r="TY162" s="7" t="e">
        <f t="shared" ca="1" si="538"/>
        <v>#VALUE!</v>
      </c>
      <c r="TZ162" s="7" t="e">
        <f t="shared" ca="1" si="538"/>
        <v>#VALUE!</v>
      </c>
      <c r="UA162" s="7" t="e">
        <f t="shared" ca="1" si="538"/>
        <v>#VALUE!</v>
      </c>
      <c r="UB162" s="7" t="e">
        <f t="shared" ca="1" si="538"/>
        <v>#VALUE!</v>
      </c>
      <c r="UC162" s="7" t="e">
        <f t="shared" ca="1" si="538"/>
        <v>#VALUE!</v>
      </c>
      <c r="UD162" s="7" t="e">
        <f t="shared" ca="1" si="538"/>
        <v>#VALUE!</v>
      </c>
      <c r="UE162" s="7" t="e">
        <f t="shared" ca="1" si="538"/>
        <v>#VALUE!</v>
      </c>
      <c r="UF162" s="7" t="e">
        <f t="shared" ca="1" si="538"/>
        <v>#VALUE!</v>
      </c>
      <c r="UG162" s="7" t="e">
        <f t="shared" ca="1" si="538"/>
        <v>#VALUE!</v>
      </c>
      <c r="UH162" s="7" t="e">
        <f t="shared" ca="1" si="538"/>
        <v>#VALUE!</v>
      </c>
      <c r="UI162" s="7" t="e">
        <f t="shared" ca="1" si="538"/>
        <v>#VALUE!</v>
      </c>
      <c r="UJ162" s="7" t="e">
        <f t="shared" ca="1" si="538"/>
        <v>#VALUE!</v>
      </c>
      <c r="UK162" s="7" t="e">
        <f t="shared" ca="1" si="538"/>
        <v>#VALUE!</v>
      </c>
      <c r="UL162" s="7" t="e">
        <f t="shared" ca="1" si="538"/>
        <v>#VALUE!</v>
      </c>
      <c r="UM162" s="7" t="e">
        <f t="shared" ca="1" si="538"/>
        <v>#VALUE!</v>
      </c>
      <c r="UN162" s="7" t="e">
        <f t="shared" ca="1" si="538"/>
        <v>#VALUE!</v>
      </c>
      <c r="UO162" s="7" t="e">
        <f t="shared" ca="1" si="538"/>
        <v>#VALUE!</v>
      </c>
      <c r="UP162" s="7" t="e">
        <f t="shared" ca="1" si="538"/>
        <v>#VALUE!</v>
      </c>
      <c r="UQ162" s="7" t="e">
        <f t="shared" ca="1" si="538"/>
        <v>#VALUE!</v>
      </c>
      <c r="UR162" s="7" t="e">
        <f t="shared" ca="1" si="538"/>
        <v>#VALUE!</v>
      </c>
      <c r="US162" s="7" t="e">
        <f t="shared" ca="1" si="538"/>
        <v>#VALUE!</v>
      </c>
      <c r="UT162" s="7" t="e">
        <f t="shared" ca="1" si="538"/>
        <v>#VALUE!</v>
      </c>
      <c r="UU162" s="7" t="e">
        <f t="shared" ca="1" si="538"/>
        <v>#VALUE!</v>
      </c>
      <c r="UV162" s="7" t="e">
        <f t="shared" ca="1" si="538"/>
        <v>#VALUE!</v>
      </c>
      <c r="UW162" s="7" t="e">
        <f t="shared" ca="1" si="538"/>
        <v>#VALUE!</v>
      </c>
      <c r="UX162" s="7" t="e">
        <f t="shared" ca="1" si="538"/>
        <v>#VALUE!</v>
      </c>
      <c r="UY162" s="7" t="e">
        <f t="shared" ca="1" si="538"/>
        <v>#VALUE!</v>
      </c>
      <c r="UZ162" s="7" t="e">
        <f t="shared" ca="1" si="538"/>
        <v>#VALUE!</v>
      </c>
      <c r="VA162" s="7" t="e">
        <f t="shared" ca="1" si="538"/>
        <v>#VALUE!</v>
      </c>
      <c r="VB162" s="7" t="e">
        <f t="shared" ca="1" si="538"/>
        <v>#VALUE!</v>
      </c>
      <c r="VC162" s="7" t="e">
        <f t="shared" ca="1" si="538"/>
        <v>#VALUE!</v>
      </c>
      <c r="VD162" s="7" t="e">
        <f t="shared" ca="1" si="538"/>
        <v>#VALUE!</v>
      </c>
      <c r="VE162" s="7" t="e">
        <f t="shared" ca="1" si="538"/>
        <v>#VALUE!</v>
      </c>
      <c r="VF162" s="7" t="e">
        <f t="shared" ca="1" si="538"/>
        <v>#VALUE!</v>
      </c>
      <c r="VG162" s="7" t="e">
        <f t="shared" ca="1" si="538"/>
        <v>#VALUE!</v>
      </c>
      <c r="VH162" s="7" t="e">
        <f t="shared" ref="VH162:XS162" ca="1" si="539">IF(VH163&gt;0,"Yes","No")</f>
        <v>#VALUE!</v>
      </c>
      <c r="VI162" s="7" t="e">
        <f t="shared" ca="1" si="539"/>
        <v>#VALUE!</v>
      </c>
      <c r="VJ162" s="7" t="e">
        <f t="shared" ca="1" si="539"/>
        <v>#VALUE!</v>
      </c>
      <c r="VK162" s="7" t="e">
        <f t="shared" ca="1" si="539"/>
        <v>#VALUE!</v>
      </c>
      <c r="VL162" s="7" t="e">
        <f t="shared" ca="1" si="539"/>
        <v>#VALUE!</v>
      </c>
      <c r="VM162" s="7" t="e">
        <f t="shared" ca="1" si="539"/>
        <v>#VALUE!</v>
      </c>
      <c r="VN162" s="7" t="e">
        <f t="shared" ca="1" si="539"/>
        <v>#VALUE!</v>
      </c>
      <c r="VO162" s="7" t="e">
        <f t="shared" ca="1" si="539"/>
        <v>#VALUE!</v>
      </c>
      <c r="VP162" s="7" t="e">
        <f t="shared" ca="1" si="539"/>
        <v>#VALUE!</v>
      </c>
      <c r="VQ162" s="7" t="e">
        <f t="shared" ca="1" si="539"/>
        <v>#VALUE!</v>
      </c>
      <c r="VR162" s="7" t="e">
        <f t="shared" ca="1" si="539"/>
        <v>#VALUE!</v>
      </c>
      <c r="VS162" s="7" t="e">
        <f t="shared" ca="1" si="539"/>
        <v>#VALUE!</v>
      </c>
      <c r="VT162" s="7" t="e">
        <f t="shared" ca="1" si="539"/>
        <v>#VALUE!</v>
      </c>
      <c r="VU162" s="7" t="e">
        <f t="shared" ca="1" si="539"/>
        <v>#VALUE!</v>
      </c>
      <c r="VV162" s="7" t="e">
        <f t="shared" ca="1" si="539"/>
        <v>#VALUE!</v>
      </c>
      <c r="VW162" s="7" t="e">
        <f t="shared" ca="1" si="539"/>
        <v>#VALUE!</v>
      </c>
      <c r="VX162" s="7" t="e">
        <f t="shared" ca="1" si="539"/>
        <v>#VALUE!</v>
      </c>
      <c r="VY162" s="7" t="e">
        <f t="shared" ca="1" si="539"/>
        <v>#VALUE!</v>
      </c>
      <c r="VZ162" s="7" t="e">
        <f t="shared" ca="1" si="539"/>
        <v>#VALUE!</v>
      </c>
      <c r="WA162" s="7" t="e">
        <f t="shared" ca="1" si="539"/>
        <v>#VALUE!</v>
      </c>
      <c r="WB162" s="7" t="e">
        <f t="shared" ca="1" si="539"/>
        <v>#VALUE!</v>
      </c>
      <c r="WC162" s="7" t="e">
        <f t="shared" ca="1" si="539"/>
        <v>#VALUE!</v>
      </c>
      <c r="WD162" s="7" t="e">
        <f t="shared" ca="1" si="539"/>
        <v>#VALUE!</v>
      </c>
      <c r="WE162" s="7" t="e">
        <f t="shared" ca="1" si="539"/>
        <v>#VALUE!</v>
      </c>
      <c r="WF162" s="7" t="e">
        <f t="shared" ca="1" si="539"/>
        <v>#VALUE!</v>
      </c>
      <c r="WG162" s="7" t="e">
        <f t="shared" ca="1" si="539"/>
        <v>#VALUE!</v>
      </c>
      <c r="WH162" s="7" t="e">
        <f t="shared" ca="1" si="539"/>
        <v>#VALUE!</v>
      </c>
      <c r="WI162" s="7" t="e">
        <f t="shared" ca="1" si="539"/>
        <v>#VALUE!</v>
      </c>
      <c r="WJ162" s="7" t="e">
        <f t="shared" ca="1" si="539"/>
        <v>#VALUE!</v>
      </c>
      <c r="WK162" s="7" t="e">
        <f t="shared" ca="1" si="539"/>
        <v>#VALUE!</v>
      </c>
      <c r="WL162" s="7" t="e">
        <f t="shared" ca="1" si="539"/>
        <v>#VALUE!</v>
      </c>
      <c r="WM162" s="7" t="e">
        <f t="shared" ca="1" si="539"/>
        <v>#VALUE!</v>
      </c>
      <c r="WN162" s="7" t="e">
        <f t="shared" ca="1" si="539"/>
        <v>#VALUE!</v>
      </c>
      <c r="WO162" s="7" t="e">
        <f t="shared" ca="1" si="539"/>
        <v>#VALUE!</v>
      </c>
      <c r="WP162" s="7" t="e">
        <f t="shared" ca="1" si="539"/>
        <v>#VALUE!</v>
      </c>
      <c r="WQ162" s="7" t="e">
        <f t="shared" ca="1" si="539"/>
        <v>#VALUE!</v>
      </c>
      <c r="WR162" s="7" t="e">
        <f t="shared" ca="1" si="539"/>
        <v>#VALUE!</v>
      </c>
      <c r="WS162" s="7" t="e">
        <f t="shared" ca="1" si="539"/>
        <v>#VALUE!</v>
      </c>
      <c r="WT162" s="7" t="e">
        <f t="shared" ca="1" si="539"/>
        <v>#VALUE!</v>
      </c>
      <c r="WU162" s="7" t="e">
        <f t="shared" ca="1" si="539"/>
        <v>#VALUE!</v>
      </c>
      <c r="WV162" s="7" t="e">
        <f t="shared" ca="1" si="539"/>
        <v>#VALUE!</v>
      </c>
      <c r="WW162" s="7" t="e">
        <f t="shared" ca="1" si="539"/>
        <v>#VALUE!</v>
      </c>
      <c r="WX162" s="7" t="e">
        <f t="shared" ca="1" si="539"/>
        <v>#VALUE!</v>
      </c>
      <c r="WY162" s="7" t="e">
        <f t="shared" ca="1" si="539"/>
        <v>#VALUE!</v>
      </c>
      <c r="WZ162" s="7" t="e">
        <f t="shared" ca="1" si="539"/>
        <v>#VALUE!</v>
      </c>
      <c r="XA162" s="7" t="e">
        <f t="shared" ca="1" si="539"/>
        <v>#VALUE!</v>
      </c>
      <c r="XB162" s="7" t="e">
        <f t="shared" ca="1" si="539"/>
        <v>#VALUE!</v>
      </c>
      <c r="XC162" s="7" t="e">
        <f t="shared" ca="1" si="539"/>
        <v>#VALUE!</v>
      </c>
      <c r="XD162" s="7" t="e">
        <f t="shared" ca="1" si="539"/>
        <v>#VALUE!</v>
      </c>
      <c r="XE162" s="7" t="e">
        <f t="shared" ca="1" si="539"/>
        <v>#VALUE!</v>
      </c>
      <c r="XF162" s="7" t="e">
        <f t="shared" ca="1" si="539"/>
        <v>#VALUE!</v>
      </c>
      <c r="XG162" s="7" t="e">
        <f t="shared" ca="1" si="539"/>
        <v>#VALUE!</v>
      </c>
      <c r="XH162" s="7" t="e">
        <f t="shared" ca="1" si="539"/>
        <v>#VALUE!</v>
      </c>
      <c r="XI162" s="7" t="e">
        <f t="shared" ca="1" si="539"/>
        <v>#VALUE!</v>
      </c>
      <c r="XJ162" s="7" t="e">
        <f t="shared" ca="1" si="539"/>
        <v>#VALUE!</v>
      </c>
      <c r="XK162" s="7" t="e">
        <f t="shared" ca="1" si="539"/>
        <v>#VALUE!</v>
      </c>
      <c r="XL162" s="7" t="e">
        <f t="shared" ca="1" si="539"/>
        <v>#VALUE!</v>
      </c>
      <c r="XM162" s="7" t="e">
        <f t="shared" ca="1" si="539"/>
        <v>#VALUE!</v>
      </c>
      <c r="XN162" s="7" t="e">
        <f t="shared" ca="1" si="539"/>
        <v>#VALUE!</v>
      </c>
      <c r="XO162" s="7" t="e">
        <f t="shared" ca="1" si="539"/>
        <v>#VALUE!</v>
      </c>
      <c r="XP162" s="7" t="e">
        <f t="shared" ca="1" si="539"/>
        <v>#VALUE!</v>
      </c>
      <c r="XQ162" s="7" t="e">
        <f t="shared" ca="1" si="539"/>
        <v>#VALUE!</v>
      </c>
      <c r="XR162" s="7" t="e">
        <f t="shared" ca="1" si="539"/>
        <v>#VALUE!</v>
      </c>
      <c r="XS162" s="7" t="e">
        <f t="shared" ca="1" si="539"/>
        <v>#VALUE!</v>
      </c>
      <c r="XT162" s="7" t="e">
        <f t="shared" ref="XT162:AAE162" ca="1" si="540">IF(XT163&gt;0,"Yes","No")</f>
        <v>#VALUE!</v>
      </c>
      <c r="XU162" s="7" t="e">
        <f t="shared" ca="1" si="540"/>
        <v>#VALUE!</v>
      </c>
      <c r="XV162" s="7" t="e">
        <f t="shared" ca="1" si="540"/>
        <v>#VALUE!</v>
      </c>
      <c r="XW162" s="7" t="e">
        <f t="shared" ca="1" si="540"/>
        <v>#VALUE!</v>
      </c>
      <c r="XX162" s="7" t="e">
        <f t="shared" ca="1" si="540"/>
        <v>#VALUE!</v>
      </c>
      <c r="XY162" s="7" t="e">
        <f t="shared" ca="1" si="540"/>
        <v>#VALUE!</v>
      </c>
      <c r="XZ162" s="7" t="e">
        <f t="shared" ca="1" si="540"/>
        <v>#VALUE!</v>
      </c>
      <c r="YA162" s="7" t="e">
        <f t="shared" ca="1" si="540"/>
        <v>#VALUE!</v>
      </c>
      <c r="YB162" s="7" t="e">
        <f t="shared" ca="1" si="540"/>
        <v>#VALUE!</v>
      </c>
      <c r="YC162" s="7" t="e">
        <f t="shared" ca="1" si="540"/>
        <v>#VALUE!</v>
      </c>
      <c r="YD162" s="7" t="e">
        <f t="shared" ca="1" si="540"/>
        <v>#VALUE!</v>
      </c>
      <c r="YE162" s="7" t="e">
        <f t="shared" ca="1" si="540"/>
        <v>#VALUE!</v>
      </c>
      <c r="YF162" s="7" t="e">
        <f t="shared" ca="1" si="540"/>
        <v>#VALUE!</v>
      </c>
      <c r="YG162" s="7" t="e">
        <f t="shared" ca="1" si="540"/>
        <v>#VALUE!</v>
      </c>
      <c r="YH162" s="7" t="e">
        <f t="shared" ca="1" si="540"/>
        <v>#VALUE!</v>
      </c>
      <c r="YI162" s="7" t="e">
        <f t="shared" ca="1" si="540"/>
        <v>#VALUE!</v>
      </c>
      <c r="YJ162" s="7" t="e">
        <f t="shared" ca="1" si="540"/>
        <v>#VALUE!</v>
      </c>
      <c r="YK162" s="7" t="e">
        <f t="shared" ca="1" si="540"/>
        <v>#VALUE!</v>
      </c>
      <c r="YL162" s="7" t="e">
        <f t="shared" ca="1" si="540"/>
        <v>#VALUE!</v>
      </c>
      <c r="YM162" s="7" t="e">
        <f t="shared" ca="1" si="540"/>
        <v>#VALUE!</v>
      </c>
      <c r="YN162" s="7" t="e">
        <f t="shared" ca="1" si="540"/>
        <v>#VALUE!</v>
      </c>
      <c r="YO162" s="7" t="e">
        <f t="shared" ca="1" si="540"/>
        <v>#VALUE!</v>
      </c>
      <c r="YP162" s="7" t="e">
        <f t="shared" ca="1" si="540"/>
        <v>#VALUE!</v>
      </c>
      <c r="YQ162" s="7" t="e">
        <f t="shared" ca="1" si="540"/>
        <v>#VALUE!</v>
      </c>
      <c r="YR162" s="7" t="e">
        <f t="shared" ca="1" si="540"/>
        <v>#VALUE!</v>
      </c>
      <c r="YS162" s="7" t="e">
        <f t="shared" ca="1" si="540"/>
        <v>#VALUE!</v>
      </c>
      <c r="YT162" s="7" t="e">
        <f t="shared" ca="1" si="540"/>
        <v>#VALUE!</v>
      </c>
      <c r="YU162" s="7" t="e">
        <f t="shared" ca="1" si="540"/>
        <v>#VALUE!</v>
      </c>
      <c r="YV162" s="7" t="e">
        <f t="shared" ca="1" si="540"/>
        <v>#VALUE!</v>
      </c>
      <c r="YW162" s="7" t="e">
        <f t="shared" ca="1" si="540"/>
        <v>#VALUE!</v>
      </c>
      <c r="YX162" s="7" t="e">
        <f t="shared" ca="1" si="540"/>
        <v>#VALUE!</v>
      </c>
      <c r="YY162" s="7" t="e">
        <f t="shared" ca="1" si="540"/>
        <v>#VALUE!</v>
      </c>
      <c r="YZ162" s="7" t="e">
        <f t="shared" ca="1" si="540"/>
        <v>#VALUE!</v>
      </c>
      <c r="ZA162" s="7" t="e">
        <f t="shared" ca="1" si="540"/>
        <v>#VALUE!</v>
      </c>
      <c r="ZB162" s="7" t="e">
        <f t="shared" ca="1" si="540"/>
        <v>#VALUE!</v>
      </c>
      <c r="ZC162" s="7" t="e">
        <f t="shared" ca="1" si="540"/>
        <v>#VALUE!</v>
      </c>
      <c r="ZD162" s="7" t="e">
        <f t="shared" ca="1" si="540"/>
        <v>#VALUE!</v>
      </c>
      <c r="ZE162" s="7" t="e">
        <f t="shared" ca="1" si="540"/>
        <v>#VALUE!</v>
      </c>
      <c r="ZF162" s="7" t="e">
        <f t="shared" ca="1" si="540"/>
        <v>#VALUE!</v>
      </c>
      <c r="ZG162" s="7" t="e">
        <f t="shared" ca="1" si="540"/>
        <v>#VALUE!</v>
      </c>
      <c r="ZH162" s="7" t="e">
        <f t="shared" ca="1" si="540"/>
        <v>#VALUE!</v>
      </c>
      <c r="ZI162" s="7" t="e">
        <f t="shared" ca="1" si="540"/>
        <v>#VALUE!</v>
      </c>
      <c r="ZJ162" s="7" t="e">
        <f t="shared" ca="1" si="540"/>
        <v>#VALUE!</v>
      </c>
      <c r="ZK162" s="7" t="e">
        <f t="shared" ca="1" si="540"/>
        <v>#VALUE!</v>
      </c>
      <c r="ZL162" s="7" t="e">
        <f t="shared" ca="1" si="540"/>
        <v>#VALUE!</v>
      </c>
      <c r="ZM162" s="7" t="e">
        <f t="shared" ca="1" si="540"/>
        <v>#VALUE!</v>
      </c>
      <c r="ZN162" s="7" t="e">
        <f t="shared" ca="1" si="540"/>
        <v>#VALUE!</v>
      </c>
      <c r="ZO162" s="7" t="e">
        <f t="shared" ca="1" si="540"/>
        <v>#VALUE!</v>
      </c>
      <c r="ZP162" s="7" t="e">
        <f t="shared" ca="1" si="540"/>
        <v>#VALUE!</v>
      </c>
      <c r="ZQ162" s="7" t="e">
        <f t="shared" ca="1" si="540"/>
        <v>#VALUE!</v>
      </c>
      <c r="ZR162" s="7" t="e">
        <f t="shared" ca="1" si="540"/>
        <v>#VALUE!</v>
      </c>
      <c r="ZS162" s="7" t="e">
        <f t="shared" ca="1" si="540"/>
        <v>#VALUE!</v>
      </c>
      <c r="ZT162" s="7" t="e">
        <f t="shared" ca="1" si="540"/>
        <v>#VALUE!</v>
      </c>
      <c r="ZU162" s="7" t="e">
        <f t="shared" ca="1" si="540"/>
        <v>#VALUE!</v>
      </c>
      <c r="ZV162" s="7" t="e">
        <f t="shared" ca="1" si="540"/>
        <v>#VALUE!</v>
      </c>
      <c r="ZW162" s="7" t="e">
        <f t="shared" ca="1" si="540"/>
        <v>#VALUE!</v>
      </c>
      <c r="ZX162" s="7" t="e">
        <f t="shared" ca="1" si="540"/>
        <v>#VALUE!</v>
      </c>
      <c r="ZY162" s="7" t="e">
        <f t="shared" ca="1" si="540"/>
        <v>#VALUE!</v>
      </c>
      <c r="ZZ162" s="7" t="e">
        <f t="shared" ca="1" si="540"/>
        <v>#VALUE!</v>
      </c>
      <c r="AAA162" s="7" t="e">
        <f t="shared" ca="1" si="540"/>
        <v>#VALUE!</v>
      </c>
      <c r="AAB162" s="7" t="e">
        <f t="shared" ca="1" si="540"/>
        <v>#VALUE!</v>
      </c>
      <c r="AAC162" s="7" t="e">
        <f t="shared" ca="1" si="540"/>
        <v>#VALUE!</v>
      </c>
      <c r="AAD162" s="7" t="e">
        <f t="shared" ca="1" si="540"/>
        <v>#VALUE!</v>
      </c>
      <c r="AAE162" s="7" t="e">
        <f t="shared" ca="1" si="540"/>
        <v>#VALUE!</v>
      </c>
      <c r="AAF162" s="7" t="e">
        <f t="shared" ref="AAF162:ACQ162" ca="1" si="541">IF(AAF163&gt;0,"Yes","No")</f>
        <v>#VALUE!</v>
      </c>
      <c r="AAG162" s="7" t="e">
        <f t="shared" ca="1" si="541"/>
        <v>#VALUE!</v>
      </c>
      <c r="AAH162" s="7" t="e">
        <f t="shared" ca="1" si="541"/>
        <v>#VALUE!</v>
      </c>
      <c r="AAI162" s="7" t="e">
        <f t="shared" ca="1" si="541"/>
        <v>#VALUE!</v>
      </c>
      <c r="AAJ162" s="7" t="e">
        <f t="shared" ca="1" si="541"/>
        <v>#VALUE!</v>
      </c>
      <c r="AAK162" s="7" t="e">
        <f t="shared" ca="1" si="541"/>
        <v>#VALUE!</v>
      </c>
      <c r="AAL162" s="7" t="e">
        <f t="shared" ca="1" si="541"/>
        <v>#VALUE!</v>
      </c>
      <c r="AAM162" s="7" t="e">
        <f t="shared" ca="1" si="541"/>
        <v>#VALUE!</v>
      </c>
      <c r="AAN162" s="7" t="e">
        <f t="shared" ca="1" si="541"/>
        <v>#VALUE!</v>
      </c>
      <c r="AAO162" s="7" t="e">
        <f t="shared" ca="1" si="541"/>
        <v>#VALUE!</v>
      </c>
      <c r="AAP162" s="7" t="e">
        <f t="shared" ca="1" si="541"/>
        <v>#VALUE!</v>
      </c>
      <c r="AAQ162" s="7" t="e">
        <f t="shared" ca="1" si="541"/>
        <v>#VALUE!</v>
      </c>
      <c r="AAR162" s="7" t="e">
        <f t="shared" ca="1" si="541"/>
        <v>#VALUE!</v>
      </c>
      <c r="AAS162" s="7" t="e">
        <f t="shared" ca="1" si="541"/>
        <v>#VALUE!</v>
      </c>
      <c r="AAT162" s="7" t="e">
        <f t="shared" ca="1" si="541"/>
        <v>#VALUE!</v>
      </c>
      <c r="AAU162" s="7" t="e">
        <f t="shared" ca="1" si="541"/>
        <v>#VALUE!</v>
      </c>
      <c r="AAV162" s="7" t="e">
        <f t="shared" ca="1" si="541"/>
        <v>#VALUE!</v>
      </c>
      <c r="AAW162" s="7" t="e">
        <f t="shared" ca="1" si="541"/>
        <v>#VALUE!</v>
      </c>
      <c r="AAX162" s="7" t="e">
        <f t="shared" ca="1" si="541"/>
        <v>#VALUE!</v>
      </c>
      <c r="AAY162" s="7" t="e">
        <f t="shared" ca="1" si="541"/>
        <v>#VALUE!</v>
      </c>
      <c r="AAZ162" s="7" t="e">
        <f t="shared" ca="1" si="541"/>
        <v>#VALUE!</v>
      </c>
      <c r="ABA162" s="7" t="e">
        <f t="shared" ca="1" si="541"/>
        <v>#VALUE!</v>
      </c>
      <c r="ABB162" s="7" t="e">
        <f t="shared" ca="1" si="541"/>
        <v>#VALUE!</v>
      </c>
      <c r="ABC162" s="7" t="e">
        <f t="shared" ca="1" si="541"/>
        <v>#VALUE!</v>
      </c>
      <c r="ABD162" s="7" t="e">
        <f t="shared" ca="1" si="541"/>
        <v>#VALUE!</v>
      </c>
      <c r="ABE162" s="7" t="e">
        <f t="shared" ca="1" si="541"/>
        <v>#VALUE!</v>
      </c>
      <c r="ABF162" s="7" t="e">
        <f t="shared" ca="1" si="541"/>
        <v>#VALUE!</v>
      </c>
      <c r="ABG162" s="7" t="e">
        <f t="shared" ca="1" si="541"/>
        <v>#VALUE!</v>
      </c>
      <c r="ABH162" s="7" t="e">
        <f t="shared" ca="1" si="541"/>
        <v>#VALUE!</v>
      </c>
      <c r="ABI162" s="7" t="e">
        <f t="shared" ca="1" si="541"/>
        <v>#VALUE!</v>
      </c>
      <c r="ABJ162" s="7" t="e">
        <f t="shared" ca="1" si="541"/>
        <v>#VALUE!</v>
      </c>
      <c r="ABK162" s="7" t="e">
        <f t="shared" ca="1" si="541"/>
        <v>#VALUE!</v>
      </c>
      <c r="ABL162" s="7" t="e">
        <f t="shared" ca="1" si="541"/>
        <v>#VALUE!</v>
      </c>
      <c r="ABM162" s="7" t="e">
        <f t="shared" ca="1" si="541"/>
        <v>#VALUE!</v>
      </c>
      <c r="ABN162" s="7" t="e">
        <f t="shared" ca="1" si="541"/>
        <v>#VALUE!</v>
      </c>
      <c r="ABO162" s="7" t="e">
        <f t="shared" ca="1" si="541"/>
        <v>#VALUE!</v>
      </c>
      <c r="ABP162" s="7" t="e">
        <f t="shared" ca="1" si="541"/>
        <v>#VALUE!</v>
      </c>
      <c r="ABQ162" s="7" t="e">
        <f t="shared" ca="1" si="541"/>
        <v>#VALUE!</v>
      </c>
      <c r="ABR162" s="7" t="e">
        <f t="shared" ca="1" si="541"/>
        <v>#VALUE!</v>
      </c>
      <c r="ABS162" s="7" t="e">
        <f t="shared" ca="1" si="541"/>
        <v>#VALUE!</v>
      </c>
      <c r="ABT162" s="7" t="e">
        <f t="shared" ca="1" si="541"/>
        <v>#VALUE!</v>
      </c>
      <c r="ABU162" s="7" t="e">
        <f t="shared" ca="1" si="541"/>
        <v>#VALUE!</v>
      </c>
      <c r="ABV162" s="7" t="e">
        <f t="shared" ca="1" si="541"/>
        <v>#VALUE!</v>
      </c>
      <c r="ABW162" s="7" t="e">
        <f t="shared" ca="1" si="541"/>
        <v>#VALUE!</v>
      </c>
      <c r="ABX162" s="7" t="e">
        <f t="shared" ca="1" si="541"/>
        <v>#VALUE!</v>
      </c>
      <c r="ABY162" s="7" t="e">
        <f t="shared" ca="1" si="541"/>
        <v>#VALUE!</v>
      </c>
      <c r="ABZ162" s="7" t="e">
        <f t="shared" ca="1" si="541"/>
        <v>#VALUE!</v>
      </c>
      <c r="ACA162" s="7" t="e">
        <f t="shared" ca="1" si="541"/>
        <v>#VALUE!</v>
      </c>
      <c r="ACB162" s="7" t="e">
        <f t="shared" ca="1" si="541"/>
        <v>#VALUE!</v>
      </c>
      <c r="ACC162" s="7" t="e">
        <f t="shared" ca="1" si="541"/>
        <v>#VALUE!</v>
      </c>
      <c r="ACD162" s="7" t="e">
        <f t="shared" ca="1" si="541"/>
        <v>#VALUE!</v>
      </c>
      <c r="ACE162" s="7" t="e">
        <f t="shared" ca="1" si="541"/>
        <v>#VALUE!</v>
      </c>
      <c r="ACF162" s="7" t="e">
        <f t="shared" ca="1" si="541"/>
        <v>#VALUE!</v>
      </c>
      <c r="ACG162" s="7" t="e">
        <f t="shared" ca="1" si="541"/>
        <v>#VALUE!</v>
      </c>
      <c r="ACH162" s="7" t="e">
        <f t="shared" ca="1" si="541"/>
        <v>#VALUE!</v>
      </c>
      <c r="ACI162" s="7" t="e">
        <f t="shared" ca="1" si="541"/>
        <v>#VALUE!</v>
      </c>
      <c r="ACJ162" s="7" t="e">
        <f t="shared" ca="1" si="541"/>
        <v>#VALUE!</v>
      </c>
      <c r="ACK162" s="7" t="e">
        <f t="shared" ca="1" si="541"/>
        <v>#VALUE!</v>
      </c>
      <c r="ACL162" s="7" t="e">
        <f t="shared" ca="1" si="541"/>
        <v>#VALUE!</v>
      </c>
      <c r="ACM162" s="7" t="e">
        <f t="shared" ca="1" si="541"/>
        <v>#VALUE!</v>
      </c>
      <c r="ACN162" s="7" t="e">
        <f t="shared" ca="1" si="541"/>
        <v>#VALUE!</v>
      </c>
      <c r="ACO162" s="7" t="e">
        <f t="shared" ca="1" si="541"/>
        <v>#VALUE!</v>
      </c>
      <c r="ACP162" s="7" t="e">
        <f t="shared" ca="1" si="541"/>
        <v>#VALUE!</v>
      </c>
      <c r="ACQ162" s="7" t="e">
        <f t="shared" ca="1" si="541"/>
        <v>#VALUE!</v>
      </c>
      <c r="ACR162" s="7" t="e">
        <f t="shared" ref="ACR162:AFC162" ca="1" si="542">IF(ACR163&gt;0,"Yes","No")</f>
        <v>#VALUE!</v>
      </c>
      <c r="ACS162" s="7" t="e">
        <f t="shared" ca="1" si="542"/>
        <v>#VALUE!</v>
      </c>
      <c r="ACT162" s="7" t="e">
        <f t="shared" ca="1" si="542"/>
        <v>#VALUE!</v>
      </c>
      <c r="ACU162" s="7" t="e">
        <f t="shared" ca="1" si="542"/>
        <v>#VALUE!</v>
      </c>
      <c r="ACV162" s="7" t="e">
        <f t="shared" ca="1" si="542"/>
        <v>#VALUE!</v>
      </c>
      <c r="ACW162" s="7" t="e">
        <f t="shared" ca="1" si="542"/>
        <v>#VALUE!</v>
      </c>
      <c r="ACX162" s="7" t="e">
        <f t="shared" ca="1" si="542"/>
        <v>#VALUE!</v>
      </c>
      <c r="ACY162" s="7" t="e">
        <f t="shared" ca="1" si="542"/>
        <v>#VALUE!</v>
      </c>
      <c r="ACZ162" s="7" t="e">
        <f t="shared" ca="1" si="542"/>
        <v>#VALUE!</v>
      </c>
      <c r="ADA162" s="7" t="e">
        <f t="shared" ca="1" si="542"/>
        <v>#VALUE!</v>
      </c>
      <c r="ADB162" s="7" t="e">
        <f t="shared" ca="1" si="542"/>
        <v>#VALUE!</v>
      </c>
      <c r="ADC162" s="7" t="e">
        <f t="shared" ca="1" si="542"/>
        <v>#VALUE!</v>
      </c>
      <c r="ADD162" s="7" t="e">
        <f t="shared" ca="1" si="542"/>
        <v>#VALUE!</v>
      </c>
      <c r="ADE162" s="7" t="e">
        <f t="shared" ca="1" si="542"/>
        <v>#VALUE!</v>
      </c>
      <c r="ADF162" s="7" t="e">
        <f t="shared" ca="1" si="542"/>
        <v>#VALUE!</v>
      </c>
      <c r="ADG162" s="7" t="e">
        <f t="shared" ca="1" si="542"/>
        <v>#VALUE!</v>
      </c>
      <c r="ADH162" s="7" t="e">
        <f t="shared" ca="1" si="542"/>
        <v>#VALUE!</v>
      </c>
      <c r="ADI162" s="7" t="e">
        <f t="shared" ca="1" si="542"/>
        <v>#VALUE!</v>
      </c>
      <c r="ADJ162" s="7" t="e">
        <f t="shared" ca="1" si="542"/>
        <v>#VALUE!</v>
      </c>
      <c r="ADK162" s="7" t="e">
        <f t="shared" ca="1" si="542"/>
        <v>#VALUE!</v>
      </c>
      <c r="ADL162" s="7" t="e">
        <f t="shared" ca="1" si="542"/>
        <v>#VALUE!</v>
      </c>
      <c r="ADM162" s="7" t="e">
        <f t="shared" ca="1" si="542"/>
        <v>#VALUE!</v>
      </c>
      <c r="ADN162" s="7" t="e">
        <f t="shared" ca="1" si="542"/>
        <v>#VALUE!</v>
      </c>
      <c r="ADO162" s="7" t="e">
        <f t="shared" ca="1" si="542"/>
        <v>#VALUE!</v>
      </c>
      <c r="ADP162" s="7" t="e">
        <f t="shared" ca="1" si="542"/>
        <v>#VALUE!</v>
      </c>
      <c r="ADQ162" s="7" t="e">
        <f t="shared" ca="1" si="542"/>
        <v>#VALUE!</v>
      </c>
      <c r="ADR162" s="7" t="e">
        <f t="shared" ca="1" si="542"/>
        <v>#VALUE!</v>
      </c>
      <c r="ADS162" s="7" t="e">
        <f t="shared" ca="1" si="542"/>
        <v>#VALUE!</v>
      </c>
      <c r="ADT162" s="7" t="e">
        <f t="shared" ca="1" si="542"/>
        <v>#VALUE!</v>
      </c>
      <c r="ADU162" s="7" t="e">
        <f t="shared" ca="1" si="542"/>
        <v>#VALUE!</v>
      </c>
      <c r="ADV162" s="7" t="e">
        <f t="shared" ca="1" si="542"/>
        <v>#VALUE!</v>
      </c>
      <c r="ADW162" s="7" t="e">
        <f t="shared" ca="1" si="542"/>
        <v>#VALUE!</v>
      </c>
      <c r="ADX162" s="7" t="e">
        <f t="shared" ca="1" si="542"/>
        <v>#VALUE!</v>
      </c>
      <c r="ADY162" s="7" t="e">
        <f t="shared" ca="1" si="542"/>
        <v>#VALUE!</v>
      </c>
      <c r="ADZ162" s="7" t="e">
        <f t="shared" ca="1" si="542"/>
        <v>#VALUE!</v>
      </c>
      <c r="AEA162" s="7" t="e">
        <f t="shared" ca="1" si="542"/>
        <v>#VALUE!</v>
      </c>
      <c r="AEB162" s="7" t="e">
        <f t="shared" ca="1" si="542"/>
        <v>#VALUE!</v>
      </c>
      <c r="AEC162" s="7" t="e">
        <f t="shared" ca="1" si="542"/>
        <v>#VALUE!</v>
      </c>
      <c r="AED162" s="7" t="e">
        <f t="shared" ca="1" si="542"/>
        <v>#VALUE!</v>
      </c>
      <c r="AEE162" s="7" t="e">
        <f t="shared" ca="1" si="542"/>
        <v>#VALUE!</v>
      </c>
      <c r="AEF162" s="7" t="e">
        <f t="shared" ca="1" si="542"/>
        <v>#VALUE!</v>
      </c>
      <c r="AEG162" s="7" t="e">
        <f t="shared" ca="1" si="542"/>
        <v>#VALUE!</v>
      </c>
      <c r="AEH162" s="7" t="e">
        <f t="shared" ca="1" si="542"/>
        <v>#VALUE!</v>
      </c>
      <c r="AEI162" s="7" t="e">
        <f t="shared" ca="1" si="542"/>
        <v>#VALUE!</v>
      </c>
      <c r="AEJ162" s="7" t="e">
        <f t="shared" ca="1" si="542"/>
        <v>#VALUE!</v>
      </c>
      <c r="AEK162" s="7" t="e">
        <f t="shared" ca="1" si="542"/>
        <v>#VALUE!</v>
      </c>
      <c r="AEL162" s="7" t="e">
        <f t="shared" ca="1" si="542"/>
        <v>#VALUE!</v>
      </c>
      <c r="AEM162" s="7" t="e">
        <f t="shared" ca="1" si="542"/>
        <v>#VALUE!</v>
      </c>
      <c r="AEN162" s="7" t="e">
        <f t="shared" ca="1" si="542"/>
        <v>#VALUE!</v>
      </c>
      <c r="AEO162" s="7" t="e">
        <f t="shared" ca="1" si="542"/>
        <v>#VALUE!</v>
      </c>
      <c r="AEP162" s="7" t="e">
        <f t="shared" ca="1" si="542"/>
        <v>#VALUE!</v>
      </c>
      <c r="AEQ162" s="7" t="e">
        <f t="shared" ca="1" si="542"/>
        <v>#VALUE!</v>
      </c>
      <c r="AER162" s="7" t="e">
        <f t="shared" ca="1" si="542"/>
        <v>#VALUE!</v>
      </c>
      <c r="AES162" s="7" t="e">
        <f t="shared" ca="1" si="542"/>
        <v>#VALUE!</v>
      </c>
      <c r="AET162" s="7" t="e">
        <f t="shared" ca="1" si="542"/>
        <v>#VALUE!</v>
      </c>
      <c r="AEU162" s="7" t="e">
        <f t="shared" ca="1" si="542"/>
        <v>#VALUE!</v>
      </c>
      <c r="AEV162" s="7" t="e">
        <f t="shared" ca="1" si="542"/>
        <v>#VALUE!</v>
      </c>
      <c r="AEW162" s="7" t="e">
        <f t="shared" ca="1" si="542"/>
        <v>#VALUE!</v>
      </c>
      <c r="AEX162" s="7" t="e">
        <f t="shared" ca="1" si="542"/>
        <v>#VALUE!</v>
      </c>
      <c r="AEY162" s="7" t="e">
        <f t="shared" ca="1" si="542"/>
        <v>#VALUE!</v>
      </c>
      <c r="AEZ162" s="7" t="e">
        <f t="shared" ca="1" si="542"/>
        <v>#VALUE!</v>
      </c>
      <c r="AFA162" s="7" t="e">
        <f t="shared" ca="1" si="542"/>
        <v>#VALUE!</v>
      </c>
      <c r="AFB162" s="7" t="e">
        <f t="shared" ca="1" si="542"/>
        <v>#VALUE!</v>
      </c>
      <c r="AFC162" s="7" t="e">
        <f t="shared" ca="1" si="542"/>
        <v>#VALUE!</v>
      </c>
      <c r="AFD162" s="7" t="e">
        <f t="shared" ref="AFD162:AHO162" ca="1" si="543">IF(AFD163&gt;0,"Yes","No")</f>
        <v>#VALUE!</v>
      </c>
      <c r="AFE162" s="7" t="e">
        <f t="shared" ca="1" si="543"/>
        <v>#VALUE!</v>
      </c>
      <c r="AFF162" s="7" t="e">
        <f t="shared" ca="1" si="543"/>
        <v>#VALUE!</v>
      </c>
      <c r="AFG162" s="7" t="e">
        <f t="shared" ca="1" si="543"/>
        <v>#VALUE!</v>
      </c>
      <c r="AFH162" s="7" t="e">
        <f t="shared" ca="1" si="543"/>
        <v>#VALUE!</v>
      </c>
      <c r="AFI162" s="7" t="e">
        <f t="shared" ca="1" si="543"/>
        <v>#VALUE!</v>
      </c>
      <c r="AFJ162" s="7" t="e">
        <f t="shared" ca="1" si="543"/>
        <v>#VALUE!</v>
      </c>
      <c r="AFK162" s="7" t="e">
        <f t="shared" ca="1" si="543"/>
        <v>#VALUE!</v>
      </c>
      <c r="AFL162" s="7" t="e">
        <f t="shared" ca="1" si="543"/>
        <v>#VALUE!</v>
      </c>
      <c r="AFM162" s="7" t="e">
        <f t="shared" ca="1" si="543"/>
        <v>#VALUE!</v>
      </c>
      <c r="AFN162" s="7" t="e">
        <f t="shared" ca="1" si="543"/>
        <v>#VALUE!</v>
      </c>
      <c r="AFO162" s="7" t="e">
        <f t="shared" ca="1" si="543"/>
        <v>#VALUE!</v>
      </c>
      <c r="AFP162" s="7" t="e">
        <f t="shared" ca="1" si="543"/>
        <v>#VALUE!</v>
      </c>
      <c r="AFQ162" s="7" t="e">
        <f t="shared" ca="1" si="543"/>
        <v>#VALUE!</v>
      </c>
      <c r="AFR162" s="7" t="e">
        <f t="shared" ca="1" si="543"/>
        <v>#VALUE!</v>
      </c>
      <c r="AFS162" s="7" t="e">
        <f t="shared" ca="1" si="543"/>
        <v>#VALUE!</v>
      </c>
      <c r="AFT162" s="7" t="e">
        <f t="shared" ca="1" si="543"/>
        <v>#VALUE!</v>
      </c>
      <c r="AFU162" s="7" t="e">
        <f t="shared" ca="1" si="543"/>
        <v>#VALUE!</v>
      </c>
      <c r="AFV162" s="7" t="e">
        <f t="shared" ca="1" si="543"/>
        <v>#VALUE!</v>
      </c>
      <c r="AFW162" s="7" t="e">
        <f t="shared" ca="1" si="543"/>
        <v>#VALUE!</v>
      </c>
      <c r="AFX162" s="7" t="e">
        <f t="shared" ca="1" si="543"/>
        <v>#VALUE!</v>
      </c>
      <c r="AFY162" s="7" t="e">
        <f t="shared" ca="1" si="543"/>
        <v>#VALUE!</v>
      </c>
      <c r="AFZ162" s="7" t="e">
        <f t="shared" ca="1" si="543"/>
        <v>#VALUE!</v>
      </c>
      <c r="AGA162" s="7" t="e">
        <f t="shared" ca="1" si="543"/>
        <v>#VALUE!</v>
      </c>
      <c r="AGB162" s="7" t="e">
        <f t="shared" ca="1" si="543"/>
        <v>#VALUE!</v>
      </c>
      <c r="AGC162" s="7" t="e">
        <f t="shared" ca="1" si="543"/>
        <v>#VALUE!</v>
      </c>
      <c r="AGD162" s="7" t="e">
        <f t="shared" ca="1" si="543"/>
        <v>#VALUE!</v>
      </c>
      <c r="AGE162" s="7" t="e">
        <f t="shared" ca="1" si="543"/>
        <v>#VALUE!</v>
      </c>
      <c r="AGF162" s="7" t="e">
        <f t="shared" ca="1" si="543"/>
        <v>#VALUE!</v>
      </c>
      <c r="AGG162" s="7" t="e">
        <f t="shared" ca="1" si="543"/>
        <v>#VALUE!</v>
      </c>
      <c r="AGH162" s="7" t="e">
        <f t="shared" ca="1" si="543"/>
        <v>#VALUE!</v>
      </c>
      <c r="AGI162" s="7" t="e">
        <f t="shared" ca="1" si="543"/>
        <v>#VALUE!</v>
      </c>
      <c r="AGJ162" s="7" t="e">
        <f t="shared" ca="1" si="543"/>
        <v>#VALUE!</v>
      </c>
      <c r="AGK162" s="7" t="e">
        <f t="shared" ca="1" si="543"/>
        <v>#VALUE!</v>
      </c>
      <c r="AGL162" s="7" t="e">
        <f t="shared" ca="1" si="543"/>
        <v>#VALUE!</v>
      </c>
      <c r="AGM162" s="7" t="e">
        <f t="shared" ca="1" si="543"/>
        <v>#VALUE!</v>
      </c>
      <c r="AGN162" s="7" t="e">
        <f t="shared" ca="1" si="543"/>
        <v>#VALUE!</v>
      </c>
      <c r="AGO162" s="7" t="e">
        <f t="shared" ca="1" si="543"/>
        <v>#VALUE!</v>
      </c>
      <c r="AGP162" s="7" t="e">
        <f t="shared" ca="1" si="543"/>
        <v>#VALUE!</v>
      </c>
      <c r="AGQ162" s="7" t="e">
        <f t="shared" ca="1" si="543"/>
        <v>#VALUE!</v>
      </c>
      <c r="AGR162" s="7" t="e">
        <f t="shared" ca="1" si="543"/>
        <v>#VALUE!</v>
      </c>
      <c r="AGS162" s="7" t="e">
        <f t="shared" ca="1" si="543"/>
        <v>#VALUE!</v>
      </c>
      <c r="AGT162" s="7" t="e">
        <f t="shared" ca="1" si="543"/>
        <v>#VALUE!</v>
      </c>
      <c r="AGU162" s="7" t="e">
        <f t="shared" ca="1" si="543"/>
        <v>#VALUE!</v>
      </c>
      <c r="AGV162" s="7" t="e">
        <f t="shared" ca="1" si="543"/>
        <v>#VALUE!</v>
      </c>
      <c r="AGW162" s="7" t="e">
        <f t="shared" ca="1" si="543"/>
        <v>#VALUE!</v>
      </c>
      <c r="AGX162" s="7" t="e">
        <f t="shared" ca="1" si="543"/>
        <v>#VALUE!</v>
      </c>
      <c r="AGY162" s="7" t="e">
        <f t="shared" ca="1" si="543"/>
        <v>#VALUE!</v>
      </c>
      <c r="AGZ162" s="7" t="e">
        <f t="shared" ca="1" si="543"/>
        <v>#VALUE!</v>
      </c>
      <c r="AHA162" s="7" t="e">
        <f t="shared" ca="1" si="543"/>
        <v>#VALUE!</v>
      </c>
      <c r="AHB162" s="7" t="e">
        <f t="shared" ca="1" si="543"/>
        <v>#VALUE!</v>
      </c>
      <c r="AHC162" s="7" t="e">
        <f t="shared" ca="1" si="543"/>
        <v>#VALUE!</v>
      </c>
      <c r="AHD162" s="7" t="e">
        <f t="shared" ca="1" si="543"/>
        <v>#VALUE!</v>
      </c>
      <c r="AHE162" s="7" t="e">
        <f t="shared" ca="1" si="543"/>
        <v>#VALUE!</v>
      </c>
      <c r="AHF162" s="7" t="e">
        <f t="shared" ca="1" si="543"/>
        <v>#VALUE!</v>
      </c>
      <c r="AHG162" s="7" t="e">
        <f t="shared" ca="1" si="543"/>
        <v>#VALUE!</v>
      </c>
      <c r="AHH162" s="7" t="e">
        <f t="shared" ca="1" si="543"/>
        <v>#VALUE!</v>
      </c>
      <c r="AHI162" s="7" t="e">
        <f t="shared" ca="1" si="543"/>
        <v>#VALUE!</v>
      </c>
      <c r="AHJ162" s="7" t="e">
        <f t="shared" ca="1" si="543"/>
        <v>#VALUE!</v>
      </c>
      <c r="AHK162" s="7" t="e">
        <f t="shared" ca="1" si="543"/>
        <v>#VALUE!</v>
      </c>
      <c r="AHL162" s="7" t="e">
        <f t="shared" ca="1" si="543"/>
        <v>#VALUE!</v>
      </c>
      <c r="AHM162" s="7" t="e">
        <f t="shared" ca="1" si="543"/>
        <v>#VALUE!</v>
      </c>
      <c r="AHN162" s="7" t="e">
        <f t="shared" ca="1" si="543"/>
        <v>#VALUE!</v>
      </c>
      <c r="AHO162" s="7" t="e">
        <f t="shared" ca="1" si="543"/>
        <v>#VALUE!</v>
      </c>
      <c r="AHP162" s="7" t="e">
        <f t="shared" ref="AHP162:AKA162" ca="1" si="544">IF(AHP163&gt;0,"Yes","No")</f>
        <v>#VALUE!</v>
      </c>
      <c r="AHQ162" s="7" t="e">
        <f t="shared" ca="1" si="544"/>
        <v>#VALUE!</v>
      </c>
      <c r="AHR162" s="7" t="e">
        <f t="shared" ca="1" si="544"/>
        <v>#VALUE!</v>
      </c>
      <c r="AHS162" s="7" t="e">
        <f t="shared" ca="1" si="544"/>
        <v>#VALUE!</v>
      </c>
      <c r="AHT162" s="7" t="e">
        <f t="shared" ca="1" si="544"/>
        <v>#VALUE!</v>
      </c>
      <c r="AHU162" s="7" t="e">
        <f t="shared" ca="1" si="544"/>
        <v>#VALUE!</v>
      </c>
      <c r="AHV162" s="7" t="e">
        <f t="shared" ca="1" si="544"/>
        <v>#VALUE!</v>
      </c>
      <c r="AHW162" s="7" t="e">
        <f t="shared" ca="1" si="544"/>
        <v>#VALUE!</v>
      </c>
      <c r="AHX162" s="7" t="e">
        <f t="shared" ca="1" si="544"/>
        <v>#VALUE!</v>
      </c>
      <c r="AHY162" s="7" t="e">
        <f t="shared" ca="1" si="544"/>
        <v>#VALUE!</v>
      </c>
      <c r="AHZ162" s="7" t="e">
        <f t="shared" ca="1" si="544"/>
        <v>#VALUE!</v>
      </c>
      <c r="AIA162" s="7" t="e">
        <f t="shared" ca="1" si="544"/>
        <v>#VALUE!</v>
      </c>
      <c r="AIB162" s="7" t="e">
        <f t="shared" ca="1" si="544"/>
        <v>#VALUE!</v>
      </c>
      <c r="AIC162" s="7" t="e">
        <f t="shared" ca="1" si="544"/>
        <v>#VALUE!</v>
      </c>
      <c r="AID162" s="7" t="e">
        <f t="shared" ca="1" si="544"/>
        <v>#VALUE!</v>
      </c>
      <c r="AIE162" s="7" t="e">
        <f t="shared" ca="1" si="544"/>
        <v>#VALUE!</v>
      </c>
      <c r="AIF162" s="7" t="e">
        <f t="shared" ca="1" si="544"/>
        <v>#VALUE!</v>
      </c>
      <c r="AIG162" s="7" t="e">
        <f t="shared" ca="1" si="544"/>
        <v>#VALUE!</v>
      </c>
      <c r="AIH162" s="7" t="e">
        <f t="shared" ca="1" si="544"/>
        <v>#VALUE!</v>
      </c>
      <c r="AII162" s="7" t="e">
        <f t="shared" ca="1" si="544"/>
        <v>#VALUE!</v>
      </c>
      <c r="AIJ162" s="7" t="e">
        <f t="shared" ca="1" si="544"/>
        <v>#VALUE!</v>
      </c>
      <c r="AIK162" s="7" t="e">
        <f t="shared" ca="1" si="544"/>
        <v>#VALUE!</v>
      </c>
      <c r="AIL162" s="7" t="e">
        <f t="shared" ca="1" si="544"/>
        <v>#VALUE!</v>
      </c>
      <c r="AIM162" s="7" t="e">
        <f t="shared" ca="1" si="544"/>
        <v>#VALUE!</v>
      </c>
      <c r="AIN162" s="7" t="e">
        <f t="shared" ca="1" si="544"/>
        <v>#VALUE!</v>
      </c>
      <c r="AIO162" s="7" t="e">
        <f t="shared" ca="1" si="544"/>
        <v>#VALUE!</v>
      </c>
      <c r="AIP162" s="7" t="e">
        <f t="shared" ca="1" si="544"/>
        <v>#VALUE!</v>
      </c>
      <c r="AIQ162" s="7" t="e">
        <f t="shared" ca="1" si="544"/>
        <v>#VALUE!</v>
      </c>
      <c r="AIR162" s="7" t="e">
        <f t="shared" ca="1" si="544"/>
        <v>#VALUE!</v>
      </c>
      <c r="AIS162" s="7" t="e">
        <f t="shared" ca="1" si="544"/>
        <v>#VALUE!</v>
      </c>
      <c r="AIT162" s="7" t="e">
        <f t="shared" ca="1" si="544"/>
        <v>#VALUE!</v>
      </c>
      <c r="AIU162" s="7" t="e">
        <f t="shared" ca="1" si="544"/>
        <v>#VALUE!</v>
      </c>
      <c r="AIV162" s="7" t="e">
        <f t="shared" ca="1" si="544"/>
        <v>#VALUE!</v>
      </c>
      <c r="AIW162" s="7" t="e">
        <f t="shared" ca="1" si="544"/>
        <v>#VALUE!</v>
      </c>
      <c r="AIX162" s="7" t="e">
        <f t="shared" ca="1" si="544"/>
        <v>#VALUE!</v>
      </c>
      <c r="AIY162" s="7" t="e">
        <f t="shared" ca="1" si="544"/>
        <v>#VALUE!</v>
      </c>
      <c r="AIZ162" s="7" t="e">
        <f t="shared" ca="1" si="544"/>
        <v>#VALUE!</v>
      </c>
      <c r="AJA162" s="7" t="e">
        <f t="shared" ca="1" si="544"/>
        <v>#VALUE!</v>
      </c>
      <c r="AJB162" s="7" t="e">
        <f t="shared" ca="1" si="544"/>
        <v>#VALUE!</v>
      </c>
      <c r="AJC162" s="7" t="e">
        <f t="shared" ca="1" si="544"/>
        <v>#VALUE!</v>
      </c>
      <c r="AJD162" s="7" t="e">
        <f t="shared" ca="1" si="544"/>
        <v>#VALUE!</v>
      </c>
      <c r="AJE162" s="7" t="e">
        <f t="shared" ca="1" si="544"/>
        <v>#VALUE!</v>
      </c>
      <c r="AJF162" s="7" t="e">
        <f t="shared" ca="1" si="544"/>
        <v>#VALUE!</v>
      </c>
      <c r="AJG162" s="7" t="e">
        <f t="shared" ca="1" si="544"/>
        <v>#VALUE!</v>
      </c>
      <c r="AJH162" s="7" t="e">
        <f t="shared" ca="1" si="544"/>
        <v>#VALUE!</v>
      </c>
      <c r="AJI162" s="7" t="e">
        <f t="shared" ca="1" si="544"/>
        <v>#VALUE!</v>
      </c>
      <c r="AJJ162" s="7" t="e">
        <f t="shared" ca="1" si="544"/>
        <v>#VALUE!</v>
      </c>
      <c r="AJK162" s="7" t="e">
        <f t="shared" ca="1" si="544"/>
        <v>#VALUE!</v>
      </c>
      <c r="AJL162" s="7" t="e">
        <f t="shared" ca="1" si="544"/>
        <v>#VALUE!</v>
      </c>
      <c r="AJM162" s="7" t="e">
        <f t="shared" ca="1" si="544"/>
        <v>#VALUE!</v>
      </c>
      <c r="AJN162" s="7" t="e">
        <f t="shared" ca="1" si="544"/>
        <v>#VALUE!</v>
      </c>
      <c r="AJO162" s="7" t="e">
        <f t="shared" ca="1" si="544"/>
        <v>#VALUE!</v>
      </c>
      <c r="AJP162" s="7" t="e">
        <f t="shared" ca="1" si="544"/>
        <v>#VALUE!</v>
      </c>
      <c r="AJQ162" s="7" t="e">
        <f t="shared" ca="1" si="544"/>
        <v>#VALUE!</v>
      </c>
      <c r="AJR162" s="7" t="e">
        <f t="shared" ca="1" si="544"/>
        <v>#VALUE!</v>
      </c>
      <c r="AJS162" s="7" t="e">
        <f t="shared" ca="1" si="544"/>
        <v>#VALUE!</v>
      </c>
      <c r="AJT162" s="7" t="e">
        <f t="shared" ca="1" si="544"/>
        <v>#VALUE!</v>
      </c>
      <c r="AJU162" s="7" t="e">
        <f t="shared" ca="1" si="544"/>
        <v>#VALUE!</v>
      </c>
      <c r="AJV162" s="7" t="e">
        <f t="shared" ca="1" si="544"/>
        <v>#VALUE!</v>
      </c>
      <c r="AJW162" s="7" t="e">
        <f t="shared" ca="1" si="544"/>
        <v>#VALUE!</v>
      </c>
      <c r="AJX162" s="7" t="e">
        <f t="shared" ca="1" si="544"/>
        <v>#VALUE!</v>
      </c>
      <c r="AJY162" s="7" t="e">
        <f t="shared" ca="1" si="544"/>
        <v>#VALUE!</v>
      </c>
      <c r="AJZ162" s="7" t="e">
        <f t="shared" ca="1" si="544"/>
        <v>#VALUE!</v>
      </c>
      <c r="AKA162" s="7" t="e">
        <f t="shared" ca="1" si="544"/>
        <v>#VALUE!</v>
      </c>
      <c r="AKB162" s="7" t="e">
        <f t="shared" ref="AKB162:AMM162" ca="1" si="545">IF(AKB163&gt;0,"Yes","No")</f>
        <v>#VALUE!</v>
      </c>
      <c r="AKC162" s="7" t="e">
        <f t="shared" ca="1" si="545"/>
        <v>#VALUE!</v>
      </c>
      <c r="AKD162" s="7" t="e">
        <f t="shared" ca="1" si="545"/>
        <v>#VALUE!</v>
      </c>
      <c r="AKE162" s="7" t="e">
        <f t="shared" ca="1" si="545"/>
        <v>#VALUE!</v>
      </c>
      <c r="AKF162" s="7" t="e">
        <f t="shared" ca="1" si="545"/>
        <v>#VALUE!</v>
      </c>
      <c r="AKG162" s="7" t="e">
        <f t="shared" ca="1" si="545"/>
        <v>#VALUE!</v>
      </c>
      <c r="AKH162" s="7" t="e">
        <f t="shared" ca="1" si="545"/>
        <v>#VALUE!</v>
      </c>
      <c r="AKI162" s="7" t="e">
        <f t="shared" ca="1" si="545"/>
        <v>#VALUE!</v>
      </c>
      <c r="AKJ162" s="7" t="e">
        <f t="shared" ca="1" si="545"/>
        <v>#VALUE!</v>
      </c>
      <c r="AKK162" s="7" t="e">
        <f t="shared" ca="1" si="545"/>
        <v>#VALUE!</v>
      </c>
      <c r="AKL162" s="7" t="e">
        <f t="shared" ca="1" si="545"/>
        <v>#VALUE!</v>
      </c>
      <c r="AKM162" s="7" t="e">
        <f t="shared" ca="1" si="545"/>
        <v>#VALUE!</v>
      </c>
      <c r="AKN162" s="7" t="e">
        <f t="shared" ca="1" si="545"/>
        <v>#VALUE!</v>
      </c>
      <c r="AKO162" s="7" t="e">
        <f t="shared" ca="1" si="545"/>
        <v>#VALUE!</v>
      </c>
      <c r="AKP162" s="7" t="e">
        <f t="shared" ca="1" si="545"/>
        <v>#VALUE!</v>
      </c>
      <c r="AKQ162" s="7" t="e">
        <f t="shared" ca="1" si="545"/>
        <v>#VALUE!</v>
      </c>
      <c r="AKR162" s="7" t="e">
        <f t="shared" ca="1" si="545"/>
        <v>#VALUE!</v>
      </c>
      <c r="AKS162" s="7" t="e">
        <f t="shared" ca="1" si="545"/>
        <v>#VALUE!</v>
      </c>
      <c r="AKT162" s="7" t="e">
        <f t="shared" ca="1" si="545"/>
        <v>#VALUE!</v>
      </c>
      <c r="AKU162" s="7" t="e">
        <f t="shared" ca="1" si="545"/>
        <v>#VALUE!</v>
      </c>
      <c r="AKV162" s="7" t="e">
        <f t="shared" ca="1" si="545"/>
        <v>#VALUE!</v>
      </c>
      <c r="AKW162" s="7" t="e">
        <f t="shared" ca="1" si="545"/>
        <v>#VALUE!</v>
      </c>
      <c r="AKX162" s="7" t="e">
        <f t="shared" ca="1" si="545"/>
        <v>#VALUE!</v>
      </c>
      <c r="AKY162" s="7" t="e">
        <f t="shared" ca="1" si="545"/>
        <v>#VALUE!</v>
      </c>
      <c r="AKZ162" s="7" t="e">
        <f t="shared" ca="1" si="545"/>
        <v>#VALUE!</v>
      </c>
      <c r="ALA162" s="7" t="e">
        <f t="shared" ca="1" si="545"/>
        <v>#VALUE!</v>
      </c>
      <c r="ALB162" s="7" t="e">
        <f t="shared" ca="1" si="545"/>
        <v>#VALUE!</v>
      </c>
      <c r="ALC162" s="7" t="e">
        <f t="shared" ca="1" si="545"/>
        <v>#VALUE!</v>
      </c>
      <c r="ALD162" s="7" t="e">
        <f t="shared" ca="1" si="545"/>
        <v>#VALUE!</v>
      </c>
      <c r="ALE162" s="7" t="e">
        <f t="shared" ca="1" si="545"/>
        <v>#VALUE!</v>
      </c>
      <c r="ALF162" s="7" t="e">
        <f t="shared" ca="1" si="545"/>
        <v>#VALUE!</v>
      </c>
      <c r="ALG162" s="7" t="e">
        <f t="shared" ca="1" si="545"/>
        <v>#VALUE!</v>
      </c>
      <c r="ALH162" s="7" t="e">
        <f t="shared" ca="1" si="545"/>
        <v>#VALUE!</v>
      </c>
      <c r="ALI162" s="7" t="e">
        <f t="shared" ca="1" si="545"/>
        <v>#VALUE!</v>
      </c>
      <c r="ALJ162" s="7" t="e">
        <f t="shared" ca="1" si="545"/>
        <v>#VALUE!</v>
      </c>
      <c r="ALK162" s="7" t="e">
        <f t="shared" ca="1" si="545"/>
        <v>#VALUE!</v>
      </c>
      <c r="ALL162" s="7" t="e">
        <f t="shared" ca="1" si="545"/>
        <v>#VALUE!</v>
      </c>
      <c r="ALM162" s="7" t="e">
        <f t="shared" ca="1" si="545"/>
        <v>#VALUE!</v>
      </c>
      <c r="ALN162" s="569" t="e">
        <f t="shared" ca="1" si="545"/>
        <v>#VALUE!</v>
      </c>
      <c r="ALO162" s="569" t="e">
        <f t="shared" ca="1" si="545"/>
        <v>#VALUE!</v>
      </c>
      <c r="ALP162" s="569" t="e">
        <f t="shared" ca="1" si="545"/>
        <v>#VALUE!</v>
      </c>
      <c r="ALQ162" s="569" t="e">
        <f t="shared" ca="1" si="545"/>
        <v>#VALUE!</v>
      </c>
      <c r="ALR162" s="569" t="e">
        <f t="shared" ca="1" si="545"/>
        <v>#VALUE!</v>
      </c>
      <c r="ALS162" s="569" t="e">
        <f t="shared" ca="1" si="545"/>
        <v>#VALUE!</v>
      </c>
      <c r="ALT162" s="569" t="e">
        <f t="shared" ca="1" si="545"/>
        <v>#VALUE!</v>
      </c>
      <c r="ALU162" s="569" t="e">
        <f t="shared" ca="1" si="545"/>
        <v>#VALUE!</v>
      </c>
      <c r="ALV162" s="569" t="e">
        <f t="shared" ca="1" si="545"/>
        <v>#VALUE!</v>
      </c>
      <c r="ALW162" s="569" t="e">
        <f t="shared" ca="1" si="545"/>
        <v>#VALUE!</v>
      </c>
      <c r="ALX162" s="569" t="e">
        <f t="shared" ca="1" si="545"/>
        <v>#VALUE!</v>
      </c>
      <c r="ALY162" s="569" t="e">
        <f t="shared" ca="1" si="545"/>
        <v>#VALUE!</v>
      </c>
      <c r="ALZ162" s="569" t="e">
        <f t="shared" ca="1" si="545"/>
        <v>#VALUE!</v>
      </c>
      <c r="AMA162" s="569" t="e">
        <f t="shared" ca="1" si="545"/>
        <v>#VALUE!</v>
      </c>
      <c r="AMB162" s="569" t="e">
        <f t="shared" ca="1" si="545"/>
        <v>#VALUE!</v>
      </c>
      <c r="AMC162" s="569" t="e">
        <f t="shared" ca="1" si="545"/>
        <v>#VALUE!</v>
      </c>
      <c r="AMD162" s="569" t="e">
        <f t="shared" ca="1" si="545"/>
        <v>#VALUE!</v>
      </c>
      <c r="AME162" s="569" t="e">
        <f t="shared" ca="1" si="545"/>
        <v>#VALUE!</v>
      </c>
      <c r="AMF162" s="569" t="e">
        <f t="shared" ca="1" si="545"/>
        <v>#VALUE!</v>
      </c>
      <c r="AMG162" s="569" t="e">
        <f t="shared" ca="1" si="545"/>
        <v>#VALUE!</v>
      </c>
      <c r="AMH162" s="569" t="e">
        <f t="shared" ca="1" si="545"/>
        <v>#VALUE!</v>
      </c>
      <c r="AMI162" s="569" t="e">
        <f t="shared" ca="1" si="545"/>
        <v>#VALUE!</v>
      </c>
      <c r="AMJ162" s="569" t="e">
        <f t="shared" ca="1" si="545"/>
        <v>#VALUE!</v>
      </c>
      <c r="AMK162" s="569" t="e">
        <f t="shared" ca="1" si="545"/>
        <v>#VALUE!</v>
      </c>
      <c r="AML162" s="569" t="e">
        <f t="shared" ca="1" si="545"/>
        <v>#VALUE!</v>
      </c>
      <c r="AMM162" s="569" t="e">
        <f t="shared" ca="1" si="545"/>
        <v>#VALUE!</v>
      </c>
      <c r="AMN162" s="569" t="e">
        <f t="shared" ref="AMN162:AOY162" ca="1" si="546">IF(AMN163&gt;0,"Yes","No")</f>
        <v>#VALUE!</v>
      </c>
      <c r="AMO162" s="569" t="e">
        <f t="shared" ca="1" si="546"/>
        <v>#VALUE!</v>
      </c>
      <c r="AMP162" s="569" t="e">
        <f t="shared" ca="1" si="546"/>
        <v>#VALUE!</v>
      </c>
      <c r="AMQ162" s="569" t="e">
        <f t="shared" ca="1" si="546"/>
        <v>#VALUE!</v>
      </c>
      <c r="AMR162" s="569" t="e">
        <f t="shared" ca="1" si="546"/>
        <v>#VALUE!</v>
      </c>
      <c r="AMS162" s="569" t="e">
        <f t="shared" ca="1" si="546"/>
        <v>#VALUE!</v>
      </c>
      <c r="AMT162" s="569" t="e">
        <f t="shared" ca="1" si="546"/>
        <v>#VALUE!</v>
      </c>
      <c r="AMU162" s="569" t="e">
        <f t="shared" ca="1" si="546"/>
        <v>#VALUE!</v>
      </c>
      <c r="AMV162" s="569" t="e">
        <f t="shared" ca="1" si="546"/>
        <v>#VALUE!</v>
      </c>
      <c r="AMW162" s="569" t="e">
        <f t="shared" ca="1" si="546"/>
        <v>#VALUE!</v>
      </c>
      <c r="AMX162" s="569" t="e">
        <f t="shared" ca="1" si="546"/>
        <v>#VALUE!</v>
      </c>
      <c r="AMY162" s="569" t="e">
        <f t="shared" ca="1" si="546"/>
        <v>#VALUE!</v>
      </c>
      <c r="AMZ162" s="569" t="e">
        <f t="shared" ca="1" si="546"/>
        <v>#VALUE!</v>
      </c>
      <c r="ANA162" s="569" t="e">
        <f t="shared" ca="1" si="546"/>
        <v>#VALUE!</v>
      </c>
      <c r="ANB162" s="569" t="e">
        <f t="shared" ca="1" si="546"/>
        <v>#VALUE!</v>
      </c>
      <c r="ANC162" s="569" t="e">
        <f t="shared" ca="1" si="546"/>
        <v>#VALUE!</v>
      </c>
      <c r="AND162" s="569" t="e">
        <f t="shared" ca="1" si="546"/>
        <v>#VALUE!</v>
      </c>
      <c r="ANE162" s="569" t="e">
        <f t="shared" ca="1" si="546"/>
        <v>#VALUE!</v>
      </c>
      <c r="ANF162" s="569" t="e">
        <f t="shared" ca="1" si="546"/>
        <v>#VALUE!</v>
      </c>
      <c r="ANG162" s="569" t="e">
        <f t="shared" ca="1" si="546"/>
        <v>#VALUE!</v>
      </c>
      <c r="ANH162" s="569" t="e">
        <f t="shared" ca="1" si="546"/>
        <v>#VALUE!</v>
      </c>
      <c r="ANI162" s="569" t="e">
        <f t="shared" ca="1" si="546"/>
        <v>#VALUE!</v>
      </c>
      <c r="ANJ162" s="569" t="e">
        <f t="shared" ca="1" si="546"/>
        <v>#VALUE!</v>
      </c>
      <c r="ANK162" s="569" t="e">
        <f t="shared" ca="1" si="546"/>
        <v>#VALUE!</v>
      </c>
      <c r="ANL162" s="569" t="e">
        <f t="shared" ca="1" si="546"/>
        <v>#VALUE!</v>
      </c>
      <c r="ANM162" s="569" t="e">
        <f t="shared" ca="1" si="546"/>
        <v>#VALUE!</v>
      </c>
      <c r="ANN162" s="569" t="e">
        <f t="shared" ca="1" si="546"/>
        <v>#VALUE!</v>
      </c>
      <c r="ANO162" s="569" t="e">
        <f t="shared" ca="1" si="546"/>
        <v>#VALUE!</v>
      </c>
      <c r="ANP162" s="569" t="e">
        <f t="shared" ca="1" si="546"/>
        <v>#VALUE!</v>
      </c>
      <c r="ANQ162" s="569" t="e">
        <f t="shared" ca="1" si="546"/>
        <v>#VALUE!</v>
      </c>
      <c r="ANR162" s="569" t="e">
        <f t="shared" ca="1" si="546"/>
        <v>#VALUE!</v>
      </c>
      <c r="ANS162" s="569" t="e">
        <f t="shared" ca="1" si="546"/>
        <v>#VALUE!</v>
      </c>
      <c r="ANT162" s="569" t="e">
        <f t="shared" ca="1" si="546"/>
        <v>#VALUE!</v>
      </c>
      <c r="ANU162" s="569" t="e">
        <f t="shared" ca="1" si="546"/>
        <v>#VALUE!</v>
      </c>
      <c r="ANV162" s="569" t="e">
        <f t="shared" ca="1" si="546"/>
        <v>#VALUE!</v>
      </c>
      <c r="ANW162" s="569" t="e">
        <f t="shared" ca="1" si="546"/>
        <v>#VALUE!</v>
      </c>
      <c r="ANX162" s="569" t="e">
        <f t="shared" ca="1" si="546"/>
        <v>#VALUE!</v>
      </c>
      <c r="ANY162" s="569" t="e">
        <f t="shared" ca="1" si="546"/>
        <v>#VALUE!</v>
      </c>
      <c r="ANZ162" s="569" t="e">
        <f t="shared" ca="1" si="546"/>
        <v>#VALUE!</v>
      </c>
      <c r="AOA162" s="569" t="e">
        <f t="shared" ca="1" si="546"/>
        <v>#VALUE!</v>
      </c>
      <c r="AOB162" s="569" t="e">
        <f t="shared" ca="1" si="546"/>
        <v>#VALUE!</v>
      </c>
      <c r="AOC162" s="569" t="e">
        <f t="shared" ca="1" si="546"/>
        <v>#VALUE!</v>
      </c>
      <c r="AOD162" s="569" t="e">
        <f t="shared" ca="1" si="546"/>
        <v>#VALUE!</v>
      </c>
      <c r="AOE162" s="569" t="e">
        <f t="shared" ca="1" si="546"/>
        <v>#VALUE!</v>
      </c>
      <c r="AOF162" s="569" t="e">
        <f t="shared" ca="1" si="546"/>
        <v>#VALUE!</v>
      </c>
      <c r="AOG162" s="569" t="e">
        <f t="shared" ca="1" si="546"/>
        <v>#VALUE!</v>
      </c>
      <c r="AOH162" s="569" t="e">
        <f t="shared" ca="1" si="546"/>
        <v>#VALUE!</v>
      </c>
      <c r="AOI162" s="569" t="e">
        <f t="shared" ca="1" si="546"/>
        <v>#VALUE!</v>
      </c>
      <c r="AOJ162" s="569" t="e">
        <f t="shared" ca="1" si="546"/>
        <v>#VALUE!</v>
      </c>
      <c r="AOK162" s="569" t="e">
        <f t="shared" ca="1" si="546"/>
        <v>#VALUE!</v>
      </c>
      <c r="AOL162" s="569" t="e">
        <f t="shared" ca="1" si="546"/>
        <v>#VALUE!</v>
      </c>
      <c r="AOM162" s="569" t="e">
        <f t="shared" ca="1" si="546"/>
        <v>#VALUE!</v>
      </c>
      <c r="AON162" s="569" t="e">
        <f t="shared" ca="1" si="546"/>
        <v>#VALUE!</v>
      </c>
      <c r="AOO162" s="569" t="e">
        <f t="shared" ca="1" si="546"/>
        <v>#VALUE!</v>
      </c>
      <c r="AOP162" s="569" t="e">
        <f t="shared" ca="1" si="546"/>
        <v>#VALUE!</v>
      </c>
      <c r="AOQ162" s="569" t="e">
        <f t="shared" ca="1" si="546"/>
        <v>#VALUE!</v>
      </c>
      <c r="AOR162" s="569" t="e">
        <f t="shared" ca="1" si="546"/>
        <v>#VALUE!</v>
      </c>
      <c r="AOS162" s="569" t="e">
        <f t="shared" ca="1" si="546"/>
        <v>#VALUE!</v>
      </c>
      <c r="AOT162" s="569" t="e">
        <f t="shared" ca="1" si="546"/>
        <v>#VALUE!</v>
      </c>
      <c r="AOU162" s="569" t="e">
        <f t="shared" ca="1" si="546"/>
        <v>#VALUE!</v>
      </c>
      <c r="AOV162" s="569" t="e">
        <f t="shared" ca="1" si="546"/>
        <v>#VALUE!</v>
      </c>
      <c r="AOW162" s="569" t="e">
        <f t="shared" ca="1" si="546"/>
        <v>#VALUE!</v>
      </c>
      <c r="AOX162" s="569" t="e">
        <f t="shared" ca="1" si="546"/>
        <v>#VALUE!</v>
      </c>
      <c r="AOY162" s="569" t="e">
        <f t="shared" ca="1" si="546"/>
        <v>#VALUE!</v>
      </c>
      <c r="AOZ162" s="569" t="e">
        <f t="shared" ref="AOZ162:ARK162" ca="1" si="547">IF(AOZ163&gt;0,"Yes","No")</f>
        <v>#VALUE!</v>
      </c>
      <c r="APA162" s="569" t="e">
        <f t="shared" ca="1" si="547"/>
        <v>#VALUE!</v>
      </c>
      <c r="APB162" s="569" t="e">
        <f t="shared" ca="1" si="547"/>
        <v>#VALUE!</v>
      </c>
      <c r="APC162" s="569" t="e">
        <f t="shared" ca="1" si="547"/>
        <v>#VALUE!</v>
      </c>
      <c r="APD162" s="569" t="e">
        <f t="shared" ca="1" si="547"/>
        <v>#VALUE!</v>
      </c>
      <c r="APE162" s="569" t="e">
        <f t="shared" ca="1" si="547"/>
        <v>#VALUE!</v>
      </c>
      <c r="APF162" s="569" t="e">
        <f t="shared" ca="1" si="547"/>
        <v>#VALUE!</v>
      </c>
      <c r="APG162" s="569" t="e">
        <f t="shared" ca="1" si="547"/>
        <v>#VALUE!</v>
      </c>
      <c r="APH162" s="569" t="e">
        <f t="shared" ca="1" si="547"/>
        <v>#VALUE!</v>
      </c>
      <c r="API162" s="569" t="e">
        <f t="shared" ca="1" si="547"/>
        <v>#VALUE!</v>
      </c>
      <c r="APJ162" s="569" t="e">
        <f t="shared" ca="1" si="547"/>
        <v>#VALUE!</v>
      </c>
      <c r="APK162" s="569" t="e">
        <f t="shared" ca="1" si="547"/>
        <v>#VALUE!</v>
      </c>
      <c r="APL162" s="569" t="e">
        <f t="shared" ca="1" si="547"/>
        <v>#VALUE!</v>
      </c>
      <c r="APM162" s="569" t="e">
        <f t="shared" ca="1" si="547"/>
        <v>#VALUE!</v>
      </c>
      <c r="APN162" s="569" t="e">
        <f t="shared" ca="1" si="547"/>
        <v>#VALUE!</v>
      </c>
      <c r="APO162" s="569" t="e">
        <f t="shared" ca="1" si="547"/>
        <v>#VALUE!</v>
      </c>
      <c r="APP162" s="569" t="e">
        <f t="shared" ca="1" si="547"/>
        <v>#VALUE!</v>
      </c>
      <c r="APQ162" s="569" t="e">
        <f t="shared" ca="1" si="547"/>
        <v>#VALUE!</v>
      </c>
      <c r="APR162" s="569" t="e">
        <f t="shared" ca="1" si="547"/>
        <v>#VALUE!</v>
      </c>
      <c r="APS162" s="569" t="e">
        <f t="shared" ca="1" si="547"/>
        <v>#VALUE!</v>
      </c>
      <c r="APT162" s="569" t="e">
        <f t="shared" ca="1" si="547"/>
        <v>#VALUE!</v>
      </c>
      <c r="APU162" s="569" t="e">
        <f t="shared" ca="1" si="547"/>
        <v>#VALUE!</v>
      </c>
      <c r="APV162" s="569" t="e">
        <f t="shared" ca="1" si="547"/>
        <v>#VALUE!</v>
      </c>
      <c r="APW162" s="569" t="e">
        <f t="shared" ca="1" si="547"/>
        <v>#VALUE!</v>
      </c>
      <c r="APX162" s="569" t="e">
        <f t="shared" ca="1" si="547"/>
        <v>#VALUE!</v>
      </c>
      <c r="APY162" s="569" t="e">
        <f t="shared" ca="1" si="547"/>
        <v>#VALUE!</v>
      </c>
      <c r="APZ162" s="569" t="e">
        <f t="shared" ca="1" si="547"/>
        <v>#VALUE!</v>
      </c>
      <c r="AQA162" s="569" t="e">
        <f t="shared" ca="1" si="547"/>
        <v>#VALUE!</v>
      </c>
      <c r="AQB162" s="569" t="e">
        <f t="shared" ca="1" si="547"/>
        <v>#VALUE!</v>
      </c>
      <c r="AQC162" s="569" t="e">
        <f t="shared" ca="1" si="547"/>
        <v>#VALUE!</v>
      </c>
      <c r="AQD162" s="569" t="e">
        <f t="shared" ca="1" si="547"/>
        <v>#VALUE!</v>
      </c>
      <c r="AQE162" s="569" t="e">
        <f t="shared" ca="1" si="547"/>
        <v>#VALUE!</v>
      </c>
      <c r="AQF162" s="569" t="e">
        <f t="shared" ca="1" si="547"/>
        <v>#VALUE!</v>
      </c>
      <c r="AQG162" s="569" t="e">
        <f t="shared" ca="1" si="547"/>
        <v>#VALUE!</v>
      </c>
      <c r="AQH162" s="569" t="e">
        <f t="shared" ca="1" si="547"/>
        <v>#VALUE!</v>
      </c>
      <c r="AQI162" s="569" t="e">
        <f t="shared" ca="1" si="547"/>
        <v>#VALUE!</v>
      </c>
      <c r="AQJ162" s="569" t="e">
        <f t="shared" ca="1" si="547"/>
        <v>#VALUE!</v>
      </c>
      <c r="AQK162" s="569" t="e">
        <f t="shared" ca="1" si="547"/>
        <v>#VALUE!</v>
      </c>
      <c r="AQL162" s="569" t="e">
        <f t="shared" ca="1" si="547"/>
        <v>#VALUE!</v>
      </c>
      <c r="AQM162" s="569" t="e">
        <f t="shared" ca="1" si="547"/>
        <v>#VALUE!</v>
      </c>
      <c r="AQN162" s="569" t="e">
        <f t="shared" ca="1" si="547"/>
        <v>#VALUE!</v>
      </c>
      <c r="AQO162" s="569" t="e">
        <f t="shared" ca="1" si="547"/>
        <v>#VALUE!</v>
      </c>
      <c r="AQP162" s="569" t="e">
        <f t="shared" ca="1" si="547"/>
        <v>#VALUE!</v>
      </c>
      <c r="AQQ162" s="569" t="e">
        <f t="shared" ca="1" si="547"/>
        <v>#VALUE!</v>
      </c>
      <c r="AQR162" s="569" t="e">
        <f t="shared" ca="1" si="547"/>
        <v>#VALUE!</v>
      </c>
      <c r="AQS162" s="569" t="e">
        <f t="shared" ca="1" si="547"/>
        <v>#VALUE!</v>
      </c>
      <c r="AQT162" s="569" t="e">
        <f t="shared" ca="1" si="547"/>
        <v>#VALUE!</v>
      </c>
      <c r="AQU162" s="569" t="e">
        <f t="shared" ca="1" si="547"/>
        <v>#VALUE!</v>
      </c>
      <c r="AQV162" s="569" t="e">
        <f t="shared" ca="1" si="547"/>
        <v>#VALUE!</v>
      </c>
      <c r="AQW162" s="569" t="e">
        <f t="shared" ca="1" si="547"/>
        <v>#VALUE!</v>
      </c>
      <c r="AQX162" s="569" t="e">
        <f t="shared" ca="1" si="547"/>
        <v>#VALUE!</v>
      </c>
      <c r="AQY162" s="569" t="e">
        <f t="shared" ca="1" si="547"/>
        <v>#VALUE!</v>
      </c>
      <c r="AQZ162" s="569" t="e">
        <f t="shared" ca="1" si="547"/>
        <v>#VALUE!</v>
      </c>
      <c r="ARA162" s="569" t="e">
        <f t="shared" ca="1" si="547"/>
        <v>#VALUE!</v>
      </c>
      <c r="ARB162" s="569" t="e">
        <f t="shared" ca="1" si="547"/>
        <v>#VALUE!</v>
      </c>
      <c r="ARC162" s="569" t="e">
        <f t="shared" ca="1" si="547"/>
        <v>#VALUE!</v>
      </c>
      <c r="ARD162" s="569" t="e">
        <f t="shared" ca="1" si="547"/>
        <v>#VALUE!</v>
      </c>
      <c r="ARE162" s="569" t="e">
        <f t="shared" ca="1" si="547"/>
        <v>#VALUE!</v>
      </c>
      <c r="ARF162" s="569" t="e">
        <f t="shared" ca="1" si="547"/>
        <v>#VALUE!</v>
      </c>
      <c r="ARG162" s="569" t="e">
        <f t="shared" ca="1" si="547"/>
        <v>#VALUE!</v>
      </c>
      <c r="ARH162" s="569" t="e">
        <f t="shared" ca="1" si="547"/>
        <v>#VALUE!</v>
      </c>
      <c r="ARI162" s="569" t="e">
        <f t="shared" ca="1" si="547"/>
        <v>#VALUE!</v>
      </c>
      <c r="ARJ162" s="569" t="e">
        <f t="shared" ca="1" si="547"/>
        <v>#VALUE!</v>
      </c>
      <c r="ARK162" s="569" t="e">
        <f t="shared" ca="1" si="547"/>
        <v>#VALUE!</v>
      </c>
      <c r="ARL162" s="569" t="e">
        <f t="shared" ref="ARL162:ATW162" ca="1" si="548">IF(ARL163&gt;0,"Yes","No")</f>
        <v>#VALUE!</v>
      </c>
      <c r="ARM162" s="569" t="e">
        <f t="shared" ca="1" si="548"/>
        <v>#VALUE!</v>
      </c>
      <c r="ARN162" s="569" t="e">
        <f t="shared" ca="1" si="548"/>
        <v>#VALUE!</v>
      </c>
      <c r="ARO162" s="569" t="e">
        <f t="shared" ca="1" si="548"/>
        <v>#VALUE!</v>
      </c>
      <c r="ARP162" s="569" t="e">
        <f t="shared" ca="1" si="548"/>
        <v>#VALUE!</v>
      </c>
      <c r="ARQ162" s="569" t="e">
        <f t="shared" ca="1" si="548"/>
        <v>#VALUE!</v>
      </c>
      <c r="ARR162" s="569" t="e">
        <f t="shared" ca="1" si="548"/>
        <v>#VALUE!</v>
      </c>
      <c r="ARS162" s="569" t="e">
        <f t="shared" ca="1" si="548"/>
        <v>#VALUE!</v>
      </c>
      <c r="ART162" s="569" t="e">
        <f t="shared" ca="1" si="548"/>
        <v>#VALUE!</v>
      </c>
      <c r="ARU162" s="569" t="e">
        <f t="shared" ca="1" si="548"/>
        <v>#VALUE!</v>
      </c>
      <c r="ARV162" s="569" t="e">
        <f t="shared" ca="1" si="548"/>
        <v>#VALUE!</v>
      </c>
      <c r="ARW162" s="569" t="e">
        <f t="shared" ca="1" si="548"/>
        <v>#VALUE!</v>
      </c>
      <c r="ARX162" s="569" t="e">
        <f t="shared" ca="1" si="548"/>
        <v>#VALUE!</v>
      </c>
      <c r="ARY162" s="569" t="e">
        <f t="shared" ca="1" si="548"/>
        <v>#VALUE!</v>
      </c>
      <c r="ARZ162" s="569" t="e">
        <f t="shared" ca="1" si="548"/>
        <v>#VALUE!</v>
      </c>
      <c r="ASA162" s="569" t="e">
        <f t="shared" ca="1" si="548"/>
        <v>#VALUE!</v>
      </c>
      <c r="ASB162" s="569" t="e">
        <f t="shared" ca="1" si="548"/>
        <v>#VALUE!</v>
      </c>
      <c r="ASC162" s="569" t="e">
        <f t="shared" ca="1" si="548"/>
        <v>#VALUE!</v>
      </c>
      <c r="ASD162" s="569" t="e">
        <f t="shared" ca="1" si="548"/>
        <v>#VALUE!</v>
      </c>
      <c r="ASE162" s="569" t="e">
        <f t="shared" ca="1" si="548"/>
        <v>#VALUE!</v>
      </c>
      <c r="ASF162" s="569" t="e">
        <f t="shared" ca="1" si="548"/>
        <v>#VALUE!</v>
      </c>
      <c r="ASG162" s="569" t="e">
        <f t="shared" ca="1" si="548"/>
        <v>#VALUE!</v>
      </c>
      <c r="ASH162" s="569" t="e">
        <f t="shared" ca="1" si="548"/>
        <v>#VALUE!</v>
      </c>
      <c r="ASI162" s="569" t="e">
        <f t="shared" ca="1" si="548"/>
        <v>#VALUE!</v>
      </c>
      <c r="ASJ162" s="569" t="e">
        <f t="shared" ca="1" si="548"/>
        <v>#VALUE!</v>
      </c>
      <c r="ASK162" s="569" t="e">
        <f t="shared" ca="1" si="548"/>
        <v>#VALUE!</v>
      </c>
      <c r="ASL162" s="569" t="e">
        <f t="shared" ca="1" si="548"/>
        <v>#VALUE!</v>
      </c>
      <c r="ASM162" s="569" t="e">
        <f t="shared" ca="1" si="548"/>
        <v>#VALUE!</v>
      </c>
      <c r="ASN162" s="569" t="e">
        <f t="shared" ca="1" si="548"/>
        <v>#VALUE!</v>
      </c>
      <c r="ASO162" s="569" t="e">
        <f t="shared" ca="1" si="548"/>
        <v>#VALUE!</v>
      </c>
      <c r="ASP162" s="569" t="e">
        <f t="shared" ca="1" si="548"/>
        <v>#VALUE!</v>
      </c>
      <c r="ASQ162" s="569" t="e">
        <f t="shared" ca="1" si="548"/>
        <v>#VALUE!</v>
      </c>
      <c r="ASR162" s="569" t="e">
        <f t="shared" ca="1" si="548"/>
        <v>#VALUE!</v>
      </c>
      <c r="ASS162" s="569" t="e">
        <f t="shared" ca="1" si="548"/>
        <v>#VALUE!</v>
      </c>
      <c r="AST162" s="569" t="e">
        <f t="shared" ca="1" si="548"/>
        <v>#VALUE!</v>
      </c>
      <c r="ASU162" s="569" t="e">
        <f t="shared" ca="1" si="548"/>
        <v>#VALUE!</v>
      </c>
      <c r="ASV162" s="569" t="e">
        <f t="shared" ca="1" si="548"/>
        <v>#VALUE!</v>
      </c>
      <c r="ASW162" s="569" t="e">
        <f t="shared" ca="1" si="548"/>
        <v>#VALUE!</v>
      </c>
      <c r="ASX162" s="569" t="e">
        <f t="shared" ca="1" si="548"/>
        <v>#VALUE!</v>
      </c>
      <c r="ASY162" s="569" t="e">
        <f t="shared" ca="1" si="548"/>
        <v>#VALUE!</v>
      </c>
      <c r="ASZ162" s="569" t="e">
        <f t="shared" ca="1" si="548"/>
        <v>#VALUE!</v>
      </c>
      <c r="ATA162" s="569" t="e">
        <f t="shared" ca="1" si="548"/>
        <v>#VALUE!</v>
      </c>
      <c r="ATB162" s="569" t="e">
        <f t="shared" ca="1" si="548"/>
        <v>#VALUE!</v>
      </c>
      <c r="ATC162" s="569" t="e">
        <f t="shared" ca="1" si="548"/>
        <v>#VALUE!</v>
      </c>
      <c r="ATD162" s="569" t="e">
        <f t="shared" ca="1" si="548"/>
        <v>#VALUE!</v>
      </c>
      <c r="ATE162" s="569" t="e">
        <f t="shared" ca="1" si="548"/>
        <v>#VALUE!</v>
      </c>
      <c r="ATF162" s="569" t="e">
        <f t="shared" ca="1" si="548"/>
        <v>#VALUE!</v>
      </c>
      <c r="ATG162" s="569" t="e">
        <f t="shared" ca="1" si="548"/>
        <v>#VALUE!</v>
      </c>
      <c r="ATH162" s="569" t="e">
        <f t="shared" ca="1" si="548"/>
        <v>#VALUE!</v>
      </c>
      <c r="ATI162" s="569" t="e">
        <f t="shared" ca="1" si="548"/>
        <v>#VALUE!</v>
      </c>
      <c r="ATJ162" s="569" t="e">
        <f t="shared" ca="1" si="548"/>
        <v>#VALUE!</v>
      </c>
      <c r="ATK162" s="569" t="e">
        <f t="shared" ca="1" si="548"/>
        <v>#VALUE!</v>
      </c>
      <c r="ATL162" s="569" t="e">
        <f t="shared" ca="1" si="548"/>
        <v>#VALUE!</v>
      </c>
      <c r="ATM162" s="569" t="e">
        <f t="shared" ca="1" si="548"/>
        <v>#VALUE!</v>
      </c>
      <c r="ATN162" s="569" t="e">
        <f t="shared" ca="1" si="548"/>
        <v>#VALUE!</v>
      </c>
      <c r="ATO162" s="569" t="e">
        <f t="shared" ca="1" si="548"/>
        <v>#VALUE!</v>
      </c>
      <c r="ATP162" s="569" t="e">
        <f t="shared" ca="1" si="548"/>
        <v>#VALUE!</v>
      </c>
      <c r="ATQ162" s="569" t="e">
        <f t="shared" ca="1" si="548"/>
        <v>#VALUE!</v>
      </c>
      <c r="ATR162" s="569" t="e">
        <f t="shared" ca="1" si="548"/>
        <v>#VALUE!</v>
      </c>
      <c r="ATS162" s="569" t="e">
        <f t="shared" ca="1" si="548"/>
        <v>#VALUE!</v>
      </c>
      <c r="ATT162" s="569" t="e">
        <f t="shared" ca="1" si="548"/>
        <v>#VALUE!</v>
      </c>
      <c r="ATU162" s="569" t="e">
        <f t="shared" ca="1" si="548"/>
        <v>#VALUE!</v>
      </c>
      <c r="ATV162" s="569" t="e">
        <f t="shared" ca="1" si="548"/>
        <v>#VALUE!</v>
      </c>
      <c r="ATW162" s="569" t="e">
        <f t="shared" ca="1" si="548"/>
        <v>#VALUE!</v>
      </c>
      <c r="ATX162" s="569" t="e">
        <f t="shared" ref="ATX162:AUE162" ca="1" si="549">IF(ATX163&gt;0,"Yes","No")</f>
        <v>#VALUE!</v>
      </c>
      <c r="ATY162" s="569" t="e">
        <f t="shared" ca="1" si="549"/>
        <v>#VALUE!</v>
      </c>
      <c r="ATZ162" s="569" t="e">
        <f t="shared" ca="1" si="549"/>
        <v>#VALUE!</v>
      </c>
      <c r="AUA162" s="569" t="e">
        <f t="shared" ca="1" si="549"/>
        <v>#VALUE!</v>
      </c>
      <c r="AUB162" s="569" t="e">
        <f t="shared" ca="1" si="549"/>
        <v>#VALUE!</v>
      </c>
      <c r="AUC162" s="569" t="e">
        <f t="shared" ca="1" si="549"/>
        <v>#VALUE!</v>
      </c>
      <c r="AUD162" s="569" t="e">
        <f t="shared" ca="1" si="549"/>
        <v>#VALUE!</v>
      </c>
      <c r="AUE162" s="332" t="e">
        <f t="shared" ca="1" si="549"/>
        <v>#VALUE!</v>
      </c>
    </row>
    <row r="163" spans="2:1227" ht="15.75" x14ac:dyDescent="0.25">
      <c r="B163" s="346" t="s">
        <v>149</v>
      </c>
      <c r="C163" s="347" t="e">
        <f ca="1">_xll.RiskOutput(B163,_xll.RiskUnits("CFU/ingested - handling"))+SUM(C159:C161)</f>
        <v>#VALUE!</v>
      </c>
      <c r="D163" s="347" t="e">
        <f t="shared" ref="D163:M163" ca="1" si="550">SUM(D159:D161)</f>
        <v>#VALUE!</v>
      </c>
      <c r="E163" s="347" t="e">
        <f t="shared" ca="1" si="550"/>
        <v>#VALUE!</v>
      </c>
      <c r="F163" s="347" t="e">
        <f t="shared" ca="1" si="550"/>
        <v>#VALUE!</v>
      </c>
      <c r="G163" s="347" t="e">
        <f t="shared" ca="1" si="550"/>
        <v>#VALUE!</v>
      </c>
      <c r="H163" s="347" t="e">
        <f t="shared" ca="1" si="550"/>
        <v>#VALUE!</v>
      </c>
      <c r="I163" s="347" t="e">
        <f t="shared" ca="1" si="550"/>
        <v>#VALUE!</v>
      </c>
      <c r="J163" s="347" t="e">
        <f t="shared" ca="1" si="550"/>
        <v>#VALUE!</v>
      </c>
      <c r="K163" s="347" t="e">
        <f t="shared" ca="1" si="550"/>
        <v>#VALUE!</v>
      </c>
      <c r="L163" s="347" t="e">
        <f t="shared" ca="1" si="550"/>
        <v>#VALUE!</v>
      </c>
      <c r="M163" s="347" t="e">
        <f t="shared" ca="1" si="550"/>
        <v>#VALUE!</v>
      </c>
      <c r="N163" s="347" t="e">
        <f t="shared" ref="N163:BY163" ca="1" si="551">SUM(N159:N161)</f>
        <v>#VALUE!</v>
      </c>
      <c r="O163" s="347" t="e">
        <f t="shared" ca="1" si="551"/>
        <v>#VALUE!</v>
      </c>
      <c r="P163" s="347" t="e">
        <f t="shared" ca="1" si="551"/>
        <v>#VALUE!</v>
      </c>
      <c r="Q163" s="347" t="e">
        <f t="shared" ca="1" si="551"/>
        <v>#VALUE!</v>
      </c>
      <c r="R163" s="347" t="e">
        <f t="shared" ca="1" si="551"/>
        <v>#VALUE!</v>
      </c>
      <c r="S163" s="347" t="e">
        <f t="shared" ca="1" si="551"/>
        <v>#VALUE!</v>
      </c>
      <c r="T163" s="347" t="e">
        <f t="shared" ca="1" si="551"/>
        <v>#VALUE!</v>
      </c>
      <c r="U163" s="347" t="e">
        <f t="shared" ca="1" si="551"/>
        <v>#VALUE!</v>
      </c>
      <c r="V163" s="347" t="e">
        <f t="shared" ca="1" si="551"/>
        <v>#VALUE!</v>
      </c>
      <c r="W163" s="347" t="e">
        <f t="shared" ca="1" si="551"/>
        <v>#VALUE!</v>
      </c>
      <c r="X163" s="347" t="e">
        <f t="shared" ca="1" si="551"/>
        <v>#VALUE!</v>
      </c>
      <c r="Y163" s="347" t="e">
        <f t="shared" ca="1" si="551"/>
        <v>#VALUE!</v>
      </c>
      <c r="Z163" s="347" t="e">
        <f t="shared" ca="1" si="551"/>
        <v>#VALUE!</v>
      </c>
      <c r="AA163" s="347" t="e">
        <f t="shared" ca="1" si="551"/>
        <v>#VALUE!</v>
      </c>
      <c r="AB163" s="347" t="e">
        <f t="shared" ca="1" si="551"/>
        <v>#VALUE!</v>
      </c>
      <c r="AC163" s="347" t="e">
        <f t="shared" ca="1" si="551"/>
        <v>#VALUE!</v>
      </c>
      <c r="AD163" s="347" t="e">
        <f t="shared" ca="1" si="551"/>
        <v>#VALUE!</v>
      </c>
      <c r="AE163" s="347" t="e">
        <f t="shared" ca="1" si="551"/>
        <v>#VALUE!</v>
      </c>
      <c r="AF163" s="347" t="e">
        <f t="shared" ca="1" si="551"/>
        <v>#VALUE!</v>
      </c>
      <c r="AG163" s="347" t="e">
        <f t="shared" ca="1" si="551"/>
        <v>#VALUE!</v>
      </c>
      <c r="AH163" s="347" t="e">
        <f t="shared" ca="1" si="551"/>
        <v>#VALUE!</v>
      </c>
      <c r="AI163" s="347" t="e">
        <f t="shared" ca="1" si="551"/>
        <v>#VALUE!</v>
      </c>
      <c r="AJ163" s="347" t="e">
        <f t="shared" ca="1" si="551"/>
        <v>#VALUE!</v>
      </c>
      <c r="AK163" s="347" t="e">
        <f t="shared" ca="1" si="551"/>
        <v>#VALUE!</v>
      </c>
      <c r="AL163" s="347" t="e">
        <f t="shared" ca="1" si="551"/>
        <v>#VALUE!</v>
      </c>
      <c r="AM163" s="347" t="e">
        <f t="shared" ca="1" si="551"/>
        <v>#VALUE!</v>
      </c>
      <c r="AN163" s="347" t="e">
        <f t="shared" ca="1" si="551"/>
        <v>#VALUE!</v>
      </c>
      <c r="AO163" s="347" t="e">
        <f t="shared" ca="1" si="551"/>
        <v>#VALUE!</v>
      </c>
      <c r="AP163" s="347" t="e">
        <f t="shared" ca="1" si="551"/>
        <v>#VALUE!</v>
      </c>
      <c r="AQ163" s="347" t="e">
        <f t="shared" ca="1" si="551"/>
        <v>#VALUE!</v>
      </c>
      <c r="AR163" s="347" t="e">
        <f t="shared" ca="1" si="551"/>
        <v>#VALUE!</v>
      </c>
      <c r="AS163" s="347" t="e">
        <f t="shared" ca="1" si="551"/>
        <v>#VALUE!</v>
      </c>
      <c r="AT163" s="347" t="e">
        <f t="shared" ca="1" si="551"/>
        <v>#VALUE!</v>
      </c>
      <c r="AU163" s="347" t="e">
        <f t="shared" ca="1" si="551"/>
        <v>#VALUE!</v>
      </c>
      <c r="AV163" s="347" t="e">
        <f t="shared" ca="1" si="551"/>
        <v>#VALUE!</v>
      </c>
      <c r="AW163" s="347" t="e">
        <f t="shared" ca="1" si="551"/>
        <v>#VALUE!</v>
      </c>
      <c r="AX163" s="347" t="e">
        <f t="shared" ca="1" si="551"/>
        <v>#VALUE!</v>
      </c>
      <c r="AY163" s="347" t="e">
        <f t="shared" ca="1" si="551"/>
        <v>#VALUE!</v>
      </c>
      <c r="AZ163" s="347" t="e">
        <f t="shared" ca="1" si="551"/>
        <v>#VALUE!</v>
      </c>
      <c r="BA163" s="347" t="e">
        <f t="shared" ca="1" si="551"/>
        <v>#VALUE!</v>
      </c>
      <c r="BB163" s="347" t="e">
        <f t="shared" ca="1" si="551"/>
        <v>#VALUE!</v>
      </c>
      <c r="BC163" s="347" t="e">
        <f t="shared" ca="1" si="551"/>
        <v>#VALUE!</v>
      </c>
      <c r="BD163" s="347" t="e">
        <f t="shared" ca="1" si="551"/>
        <v>#VALUE!</v>
      </c>
      <c r="BE163" s="347" t="e">
        <f t="shared" ca="1" si="551"/>
        <v>#VALUE!</v>
      </c>
      <c r="BF163" s="347" t="e">
        <f t="shared" ca="1" si="551"/>
        <v>#VALUE!</v>
      </c>
      <c r="BG163" s="347" t="e">
        <f t="shared" ca="1" si="551"/>
        <v>#VALUE!</v>
      </c>
      <c r="BH163" s="347" t="e">
        <f t="shared" ca="1" si="551"/>
        <v>#VALUE!</v>
      </c>
      <c r="BI163" s="347" t="e">
        <f t="shared" ca="1" si="551"/>
        <v>#VALUE!</v>
      </c>
      <c r="BJ163" s="347" t="e">
        <f t="shared" ca="1" si="551"/>
        <v>#VALUE!</v>
      </c>
      <c r="BK163" s="347" t="e">
        <f t="shared" ca="1" si="551"/>
        <v>#VALUE!</v>
      </c>
      <c r="BL163" s="347" t="e">
        <f t="shared" ca="1" si="551"/>
        <v>#VALUE!</v>
      </c>
      <c r="BM163" s="347" t="e">
        <f t="shared" ca="1" si="551"/>
        <v>#VALUE!</v>
      </c>
      <c r="BN163" s="347" t="e">
        <f t="shared" ca="1" si="551"/>
        <v>#VALUE!</v>
      </c>
      <c r="BO163" s="347" t="e">
        <f t="shared" ca="1" si="551"/>
        <v>#VALUE!</v>
      </c>
      <c r="BP163" s="347" t="e">
        <f t="shared" ca="1" si="551"/>
        <v>#VALUE!</v>
      </c>
      <c r="BQ163" s="347" t="e">
        <f t="shared" ca="1" si="551"/>
        <v>#VALUE!</v>
      </c>
      <c r="BR163" s="347" t="e">
        <f t="shared" ca="1" si="551"/>
        <v>#VALUE!</v>
      </c>
      <c r="BS163" s="347" t="e">
        <f t="shared" ca="1" si="551"/>
        <v>#VALUE!</v>
      </c>
      <c r="BT163" s="347" t="e">
        <f t="shared" ca="1" si="551"/>
        <v>#VALUE!</v>
      </c>
      <c r="BU163" s="347" t="e">
        <f t="shared" ca="1" si="551"/>
        <v>#VALUE!</v>
      </c>
      <c r="BV163" s="347" t="e">
        <f t="shared" ca="1" si="551"/>
        <v>#VALUE!</v>
      </c>
      <c r="BW163" s="347" t="e">
        <f t="shared" ca="1" si="551"/>
        <v>#VALUE!</v>
      </c>
      <c r="BX163" s="347" t="e">
        <f t="shared" ca="1" si="551"/>
        <v>#VALUE!</v>
      </c>
      <c r="BY163" s="347" t="e">
        <f t="shared" ca="1" si="551"/>
        <v>#VALUE!</v>
      </c>
      <c r="BZ163" s="347" t="e">
        <f t="shared" ref="BZ163:CX163" ca="1" si="552">SUM(BZ159:BZ161)</f>
        <v>#VALUE!</v>
      </c>
      <c r="CA163" s="347" t="e">
        <f t="shared" ca="1" si="552"/>
        <v>#VALUE!</v>
      </c>
      <c r="CB163" s="347" t="e">
        <f t="shared" ca="1" si="552"/>
        <v>#VALUE!</v>
      </c>
      <c r="CC163" s="347" t="e">
        <f t="shared" ca="1" si="552"/>
        <v>#VALUE!</v>
      </c>
      <c r="CD163" s="347" t="e">
        <f t="shared" ca="1" si="552"/>
        <v>#VALUE!</v>
      </c>
      <c r="CE163" s="347" t="e">
        <f t="shared" ca="1" si="552"/>
        <v>#VALUE!</v>
      </c>
      <c r="CF163" s="347" t="e">
        <f t="shared" ca="1" si="552"/>
        <v>#VALUE!</v>
      </c>
      <c r="CG163" s="347" t="e">
        <f t="shared" ca="1" si="552"/>
        <v>#VALUE!</v>
      </c>
      <c r="CH163" s="347" t="e">
        <f t="shared" ca="1" si="552"/>
        <v>#VALUE!</v>
      </c>
      <c r="CI163" s="347" t="e">
        <f t="shared" ca="1" si="552"/>
        <v>#VALUE!</v>
      </c>
      <c r="CJ163" s="347" t="e">
        <f t="shared" ca="1" si="552"/>
        <v>#VALUE!</v>
      </c>
      <c r="CK163" s="347" t="e">
        <f t="shared" ca="1" si="552"/>
        <v>#VALUE!</v>
      </c>
      <c r="CL163" s="347" t="e">
        <f t="shared" ca="1" si="552"/>
        <v>#VALUE!</v>
      </c>
      <c r="CM163" s="347" t="e">
        <f t="shared" ca="1" si="552"/>
        <v>#VALUE!</v>
      </c>
      <c r="CN163" s="347" t="e">
        <f t="shared" ca="1" si="552"/>
        <v>#VALUE!</v>
      </c>
      <c r="CO163" s="347" t="e">
        <f t="shared" ca="1" si="552"/>
        <v>#VALUE!</v>
      </c>
      <c r="CP163" s="347" t="e">
        <f t="shared" ca="1" si="552"/>
        <v>#VALUE!</v>
      </c>
      <c r="CQ163" s="347" t="e">
        <f t="shared" ca="1" si="552"/>
        <v>#VALUE!</v>
      </c>
      <c r="CR163" s="347" t="e">
        <f t="shared" ca="1" si="552"/>
        <v>#VALUE!</v>
      </c>
      <c r="CS163" s="347" t="e">
        <f t="shared" ca="1" si="552"/>
        <v>#VALUE!</v>
      </c>
      <c r="CT163" s="347" t="e">
        <f t="shared" ca="1" si="552"/>
        <v>#VALUE!</v>
      </c>
      <c r="CU163" s="347" t="e">
        <f t="shared" ca="1" si="552"/>
        <v>#VALUE!</v>
      </c>
      <c r="CV163" s="347" t="e">
        <f t="shared" ca="1" si="552"/>
        <v>#VALUE!</v>
      </c>
      <c r="CW163" s="347" t="e">
        <f t="shared" ca="1" si="552"/>
        <v>#VALUE!</v>
      </c>
      <c r="CX163" s="347" t="e">
        <f t="shared" ca="1" si="552"/>
        <v>#VALUE!</v>
      </c>
      <c r="CY163" s="347" t="e">
        <f t="shared" ref="CY163:DW163" ca="1" si="553">SUM(CY159:CY161)</f>
        <v>#VALUE!</v>
      </c>
      <c r="CZ163" s="347" t="e">
        <f t="shared" ca="1" si="553"/>
        <v>#VALUE!</v>
      </c>
      <c r="DA163" s="347" t="e">
        <f t="shared" ca="1" si="553"/>
        <v>#VALUE!</v>
      </c>
      <c r="DB163" s="347" t="e">
        <f t="shared" ca="1" si="553"/>
        <v>#VALUE!</v>
      </c>
      <c r="DC163" s="347" t="e">
        <f t="shared" ca="1" si="553"/>
        <v>#VALUE!</v>
      </c>
      <c r="DD163" s="347" t="e">
        <f t="shared" ca="1" si="553"/>
        <v>#VALUE!</v>
      </c>
      <c r="DE163" s="347" t="e">
        <f t="shared" ca="1" si="553"/>
        <v>#VALUE!</v>
      </c>
      <c r="DF163" s="347" t="e">
        <f t="shared" ca="1" si="553"/>
        <v>#VALUE!</v>
      </c>
      <c r="DG163" s="347" t="e">
        <f t="shared" ca="1" si="553"/>
        <v>#VALUE!</v>
      </c>
      <c r="DH163" s="347" t="e">
        <f t="shared" ca="1" si="553"/>
        <v>#VALUE!</v>
      </c>
      <c r="DI163" s="347" t="e">
        <f t="shared" ca="1" si="553"/>
        <v>#VALUE!</v>
      </c>
      <c r="DJ163" s="347" t="e">
        <f t="shared" ca="1" si="553"/>
        <v>#VALUE!</v>
      </c>
      <c r="DK163" s="347" t="e">
        <f t="shared" ca="1" si="553"/>
        <v>#VALUE!</v>
      </c>
      <c r="DL163" s="347" t="e">
        <f t="shared" ca="1" si="553"/>
        <v>#VALUE!</v>
      </c>
      <c r="DM163" s="347" t="e">
        <f t="shared" ca="1" si="553"/>
        <v>#VALUE!</v>
      </c>
      <c r="DN163" s="347" t="e">
        <f t="shared" ca="1" si="553"/>
        <v>#VALUE!</v>
      </c>
      <c r="DO163" s="347" t="e">
        <f t="shared" ca="1" si="553"/>
        <v>#VALUE!</v>
      </c>
      <c r="DP163" s="347" t="e">
        <f t="shared" ca="1" si="553"/>
        <v>#VALUE!</v>
      </c>
      <c r="DQ163" s="347" t="e">
        <f t="shared" ca="1" si="553"/>
        <v>#VALUE!</v>
      </c>
      <c r="DR163" s="347" t="e">
        <f t="shared" ca="1" si="553"/>
        <v>#VALUE!</v>
      </c>
      <c r="DS163" s="347" t="e">
        <f t="shared" ca="1" si="553"/>
        <v>#VALUE!</v>
      </c>
      <c r="DT163" s="347" t="e">
        <f t="shared" ca="1" si="553"/>
        <v>#VALUE!</v>
      </c>
      <c r="DU163" s="347" t="e">
        <f t="shared" ca="1" si="553"/>
        <v>#VALUE!</v>
      </c>
      <c r="DV163" s="347" t="e">
        <f t="shared" ca="1" si="553"/>
        <v>#VALUE!</v>
      </c>
      <c r="DW163" s="347" t="e">
        <f t="shared" ca="1" si="553"/>
        <v>#VALUE!</v>
      </c>
      <c r="DX163" s="347" t="e">
        <f t="shared" ref="DX163:GI163" ca="1" si="554">SUM(DX159:DX161)</f>
        <v>#VALUE!</v>
      </c>
      <c r="DY163" s="347" t="e">
        <f t="shared" ca="1" si="554"/>
        <v>#VALUE!</v>
      </c>
      <c r="DZ163" s="347" t="e">
        <f t="shared" ca="1" si="554"/>
        <v>#VALUE!</v>
      </c>
      <c r="EA163" s="347" t="e">
        <f t="shared" ca="1" si="554"/>
        <v>#VALUE!</v>
      </c>
      <c r="EB163" s="347" t="e">
        <f t="shared" ca="1" si="554"/>
        <v>#VALUE!</v>
      </c>
      <c r="EC163" s="347" t="e">
        <f t="shared" ca="1" si="554"/>
        <v>#VALUE!</v>
      </c>
      <c r="ED163" s="347" t="e">
        <f t="shared" ca="1" si="554"/>
        <v>#VALUE!</v>
      </c>
      <c r="EE163" s="347" t="e">
        <f t="shared" ca="1" si="554"/>
        <v>#VALUE!</v>
      </c>
      <c r="EF163" s="347" t="e">
        <f t="shared" ca="1" si="554"/>
        <v>#VALUE!</v>
      </c>
      <c r="EG163" s="347" t="e">
        <f t="shared" ca="1" si="554"/>
        <v>#VALUE!</v>
      </c>
      <c r="EH163" s="347" t="e">
        <f t="shared" ca="1" si="554"/>
        <v>#VALUE!</v>
      </c>
      <c r="EI163" s="347" t="e">
        <f t="shared" ca="1" si="554"/>
        <v>#VALUE!</v>
      </c>
      <c r="EJ163" s="347" t="e">
        <f t="shared" ca="1" si="554"/>
        <v>#VALUE!</v>
      </c>
      <c r="EK163" s="347" t="e">
        <f t="shared" ca="1" si="554"/>
        <v>#VALUE!</v>
      </c>
      <c r="EL163" s="347" t="e">
        <f t="shared" ca="1" si="554"/>
        <v>#VALUE!</v>
      </c>
      <c r="EM163" s="347" t="e">
        <f t="shared" ca="1" si="554"/>
        <v>#VALUE!</v>
      </c>
      <c r="EN163" s="347" t="e">
        <f t="shared" ca="1" si="554"/>
        <v>#VALUE!</v>
      </c>
      <c r="EO163" s="347" t="e">
        <f t="shared" ca="1" si="554"/>
        <v>#VALUE!</v>
      </c>
      <c r="EP163" s="347" t="e">
        <f t="shared" ca="1" si="554"/>
        <v>#VALUE!</v>
      </c>
      <c r="EQ163" s="347" t="e">
        <f t="shared" ca="1" si="554"/>
        <v>#VALUE!</v>
      </c>
      <c r="ER163" s="347" t="e">
        <f t="shared" ca="1" si="554"/>
        <v>#VALUE!</v>
      </c>
      <c r="ES163" s="347" t="e">
        <f t="shared" ca="1" si="554"/>
        <v>#VALUE!</v>
      </c>
      <c r="ET163" s="347" t="e">
        <f t="shared" ca="1" si="554"/>
        <v>#VALUE!</v>
      </c>
      <c r="EU163" s="347" t="e">
        <f t="shared" ca="1" si="554"/>
        <v>#VALUE!</v>
      </c>
      <c r="EV163" s="347" t="e">
        <f t="shared" ca="1" si="554"/>
        <v>#VALUE!</v>
      </c>
      <c r="EW163" s="347" t="e">
        <f t="shared" ca="1" si="554"/>
        <v>#VALUE!</v>
      </c>
      <c r="EX163" s="347" t="e">
        <f t="shared" ca="1" si="554"/>
        <v>#VALUE!</v>
      </c>
      <c r="EY163" s="347" t="e">
        <f t="shared" ca="1" si="554"/>
        <v>#VALUE!</v>
      </c>
      <c r="EZ163" s="347" t="e">
        <f t="shared" ca="1" si="554"/>
        <v>#VALUE!</v>
      </c>
      <c r="FA163" s="347" t="e">
        <f t="shared" ca="1" si="554"/>
        <v>#VALUE!</v>
      </c>
      <c r="FB163" s="347" t="e">
        <f t="shared" ca="1" si="554"/>
        <v>#VALUE!</v>
      </c>
      <c r="FC163" s="347" t="e">
        <f t="shared" ca="1" si="554"/>
        <v>#VALUE!</v>
      </c>
      <c r="FD163" s="347" t="e">
        <f t="shared" ca="1" si="554"/>
        <v>#VALUE!</v>
      </c>
      <c r="FE163" s="347" t="e">
        <f t="shared" ca="1" si="554"/>
        <v>#VALUE!</v>
      </c>
      <c r="FF163" s="347" t="e">
        <f t="shared" ca="1" si="554"/>
        <v>#VALUE!</v>
      </c>
      <c r="FG163" s="347" t="e">
        <f t="shared" ca="1" si="554"/>
        <v>#VALUE!</v>
      </c>
      <c r="FH163" s="347" t="e">
        <f t="shared" ca="1" si="554"/>
        <v>#VALUE!</v>
      </c>
      <c r="FI163" s="347" t="e">
        <f t="shared" ca="1" si="554"/>
        <v>#VALUE!</v>
      </c>
      <c r="FJ163" s="347" t="e">
        <f t="shared" ca="1" si="554"/>
        <v>#VALUE!</v>
      </c>
      <c r="FK163" s="347" t="e">
        <f t="shared" ca="1" si="554"/>
        <v>#VALUE!</v>
      </c>
      <c r="FL163" s="347" t="e">
        <f t="shared" ca="1" si="554"/>
        <v>#VALUE!</v>
      </c>
      <c r="FM163" s="347" t="e">
        <f t="shared" ca="1" si="554"/>
        <v>#VALUE!</v>
      </c>
      <c r="FN163" s="347" t="e">
        <f t="shared" ca="1" si="554"/>
        <v>#VALUE!</v>
      </c>
      <c r="FO163" s="347" t="e">
        <f t="shared" ca="1" si="554"/>
        <v>#VALUE!</v>
      </c>
      <c r="FP163" s="347" t="e">
        <f t="shared" ca="1" si="554"/>
        <v>#VALUE!</v>
      </c>
      <c r="FQ163" s="347" t="e">
        <f t="shared" ca="1" si="554"/>
        <v>#VALUE!</v>
      </c>
      <c r="FR163" s="347" t="e">
        <f t="shared" ca="1" si="554"/>
        <v>#VALUE!</v>
      </c>
      <c r="FS163" s="347" t="e">
        <f t="shared" ca="1" si="554"/>
        <v>#VALUE!</v>
      </c>
      <c r="FT163" s="347" t="e">
        <f t="shared" ca="1" si="554"/>
        <v>#VALUE!</v>
      </c>
      <c r="FU163" s="347" t="e">
        <f t="shared" ca="1" si="554"/>
        <v>#VALUE!</v>
      </c>
      <c r="FV163" s="347" t="e">
        <f t="shared" ca="1" si="554"/>
        <v>#VALUE!</v>
      </c>
      <c r="FW163" s="347" t="e">
        <f t="shared" ca="1" si="554"/>
        <v>#VALUE!</v>
      </c>
      <c r="FX163" s="347" t="e">
        <f t="shared" ca="1" si="554"/>
        <v>#VALUE!</v>
      </c>
      <c r="FY163" s="347" t="e">
        <f t="shared" ca="1" si="554"/>
        <v>#VALUE!</v>
      </c>
      <c r="FZ163" s="347" t="e">
        <f t="shared" ca="1" si="554"/>
        <v>#VALUE!</v>
      </c>
      <c r="GA163" s="347" t="e">
        <f t="shared" ca="1" si="554"/>
        <v>#VALUE!</v>
      </c>
      <c r="GB163" s="347" t="e">
        <f t="shared" ca="1" si="554"/>
        <v>#VALUE!</v>
      </c>
      <c r="GC163" s="347" t="e">
        <f t="shared" ca="1" si="554"/>
        <v>#VALUE!</v>
      </c>
      <c r="GD163" s="347" t="e">
        <f t="shared" ca="1" si="554"/>
        <v>#VALUE!</v>
      </c>
      <c r="GE163" s="347" t="e">
        <f t="shared" ca="1" si="554"/>
        <v>#VALUE!</v>
      </c>
      <c r="GF163" s="347" t="e">
        <f t="shared" ca="1" si="554"/>
        <v>#VALUE!</v>
      </c>
      <c r="GG163" s="347" t="e">
        <f t="shared" ca="1" si="554"/>
        <v>#VALUE!</v>
      </c>
      <c r="GH163" s="347" t="e">
        <f t="shared" ca="1" si="554"/>
        <v>#VALUE!</v>
      </c>
      <c r="GI163" s="347" t="e">
        <f t="shared" ca="1" si="554"/>
        <v>#VALUE!</v>
      </c>
      <c r="GJ163" s="347" t="e">
        <f t="shared" ref="GJ163:IU163" ca="1" si="555">SUM(GJ159:GJ161)</f>
        <v>#VALUE!</v>
      </c>
      <c r="GK163" s="347" t="e">
        <f t="shared" ca="1" si="555"/>
        <v>#VALUE!</v>
      </c>
      <c r="GL163" s="347" t="e">
        <f t="shared" ca="1" si="555"/>
        <v>#VALUE!</v>
      </c>
      <c r="GM163" s="347" t="e">
        <f t="shared" ca="1" si="555"/>
        <v>#VALUE!</v>
      </c>
      <c r="GN163" s="347" t="e">
        <f t="shared" ca="1" si="555"/>
        <v>#VALUE!</v>
      </c>
      <c r="GO163" s="347" t="e">
        <f t="shared" ca="1" si="555"/>
        <v>#VALUE!</v>
      </c>
      <c r="GP163" s="347" t="e">
        <f t="shared" ca="1" si="555"/>
        <v>#VALUE!</v>
      </c>
      <c r="GQ163" s="347" t="e">
        <f t="shared" ca="1" si="555"/>
        <v>#VALUE!</v>
      </c>
      <c r="GR163" s="347" t="e">
        <f t="shared" ca="1" si="555"/>
        <v>#VALUE!</v>
      </c>
      <c r="GS163" s="347" t="e">
        <f t="shared" ca="1" si="555"/>
        <v>#VALUE!</v>
      </c>
      <c r="GT163" s="347" t="e">
        <f t="shared" ca="1" si="555"/>
        <v>#VALUE!</v>
      </c>
      <c r="GU163" s="347" t="e">
        <f t="shared" ca="1" si="555"/>
        <v>#VALUE!</v>
      </c>
      <c r="GV163" s="347" t="e">
        <f t="shared" ca="1" si="555"/>
        <v>#VALUE!</v>
      </c>
      <c r="GW163" s="347" t="e">
        <f t="shared" ca="1" si="555"/>
        <v>#VALUE!</v>
      </c>
      <c r="GX163" s="347" t="e">
        <f t="shared" ca="1" si="555"/>
        <v>#VALUE!</v>
      </c>
      <c r="GY163" s="347" t="e">
        <f t="shared" ca="1" si="555"/>
        <v>#VALUE!</v>
      </c>
      <c r="GZ163" s="347" t="e">
        <f t="shared" ca="1" si="555"/>
        <v>#VALUE!</v>
      </c>
      <c r="HA163" s="347" t="e">
        <f t="shared" ca="1" si="555"/>
        <v>#VALUE!</v>
      </c>
      <c r="HB163" s="347" t="e">
        <f t="shared" ca="1" si="555"/>
        <v>#VALUE!</v>
      </c>
      <c r="HC163" s="347" t="e">
        <f t="shared" ca="1" si="555"/>
        <v>#VALUE!</v>
      </c>
      <c r="HD163" s="347" t="e">
        <f t="shared" ca="1" si="555"/>
        <v>#VALUE!</v>
      </c>
      <c r="HE163" s="347" t="e">
        <f t="shared" ca="1" si="555"/>
        <v>#VALUE!</v>
      </c>
      <c r="HF163" s="347" t="e">
        <f t="shared" ca="1" si="555"/>
        <v>#VALUE!</v>
      </c>
      <c r="HG163" s="347" t="e">
        <f t="shared" ca="1" si="555"/>
        <v>#VALUE!</v>
      </c>
      <c r="HH163" s="347" t="e">
        <f t="shared" ca="1" si="555"/>
        <v>#VALUE!</v>
      </c>
      <c r="HI163" s="347" t="e">
        <f t="shared" ca="1" si="555"/>
        <v>#VALUE!</v>
      </c>
      <c r="HJ163" s="347" t="e">
        <f t="shared" ca="1" si="555"/>
        <v>#VALUE!</v>
      </c>
      <c r="HK163" s="347" t="e">
        <f t="shared" ca="1" si="555"/>
        <v>#VALUE!</v>
      </c>
      <c r="HL163" s="347" t="e">
        <f t="shared" ca="1" si="555"/>
        <v>#VALUE!</v>
      </c>
      <c r="HM163" s="347" t="e">
        <f t="shared" ca="1" si="555"/>
        <v>#VALUE!</v>
      </c>
      <c r="HN163" s="347" t="e">
        <f t="shared" ca="1" si="555"/>
        <v>#VALUE!</v>
      </c>
      <c r="HO163" s="347" t="e">
        <f t="shared" ca="1" si="555"/>
        <v>#VALUE!</v>
      </c>
      <c r="HP163" s="347" t="e">
        <f t="shared" ca="1" si="555"/>
        <v>#VALUE!</v>
      </c>
      <c r="HQ163" s="347" t="e">
        <f t="shared" ca="1" si="555"/>
        <v>#VALUE!</v>
      </c>
      <c r="HR163" s="347" t="e">
        <f t="shared" ca="1" si="555"/>
        <v>#VALUE!</v>
      </c>
      <c r="HS163" s="347" t="e">
        <f t="shared" ca="1" si="555"/>
        <v>#VALUE!</v>
      </c>
      <c r="HT163" s="347" t="e">
        <f t="shared" ca="1" si="555"/>
        <v>#VALUE!</v>
      </c>
      <c r="HU163" s="347" t="e">
        <f t="shared" ca="1" si="555"/>
        <v>#VALUE!</v>
      </c>
      <c r="HV163" s="347" t="e">
        <f t="shared" ca="1" si="555"/>
        <v>#VALUE!</v>
      </c>
      <c r="HW163" s="347" t="e">
        <f t="shared" ca="1" si="555"/>
        <v>#VALUE!</v>
      </c>
      <c r="HX163" s="347" t="e">
        <f t="shared" ca="1" si="555"/>
        <v>#VALUE!</v>
      </c>
      <c r="HY163" s="347" t="e">
        <f t="shared" ca="1" si="555"/>
        <v>#VALUE!</v>
      </c>
      <c r="HZ163" s="347" t="e">
        <f t="shared" ca="1" si="555"/>
        <v>#VALUE!</v>
      </c>
      <c r="IA163" s="347" t="e">
        <f t="shared" ca="1" si="555"/>
        <v>#VALUE!</v>
      </c>
      <c r="IB163" s="347" t="e">
        <f t="shared" ca="1" si="555"/>
        <v>#VALUE!</v>
      </c>
      <c r="IC163" s="347" t="e">
        <f t="shared" ca="1" si="555"/>
        <v>#VALUE!</v>
      </c>
      <c r="ID163" s="347" t="e">
        <f t="shared" ca="1" si="555"/>
        <v>#VALUE!</v>
      </c>
      <c r="IE163" s="347" t="e">
        <f t="shared" ca="1" si="555"/>
        <v>#VALUE!</v>
      </c>
      <c r="IF163" s="347" t="e">
        <f t="shared" ca="1" si="555"/>
        <v>#VALUE!</v>
      </c>
      <c r="IG163" s="347" t="e">
        <f t="shared" ca="1" si="555"/>
        <v>#VALUE!</v>
      </c>
      <c r="IH163" s="347" t="e">
        <f t="shared" ca="1" si="555"/>
        <v>#VALUE!</v>
      </c>
      <c r="II163" s="347" t="e">
        <f t="shared" ca="1" si="555"/>
        <v>#VALUE!</v>
      </c>
      <c r="IJ163" s="347" t="e">
        <f t="shared" ca="1" si="555"/>
        <v>#VALUE!</v>
      </c>
      <c r="IK163" s="347" t="e">
        <f t="shared" ca="1" si="555"/>
        <v>#VALUE!</v>
      </c>
      <c r="IL163" s="347" t="e">
        <f t="shared" ca="1" si="555"/>
        <v>#VALUE!</v>
      </c>
      <c r="IM163" s="347" t="e">
        <f t="shared" ca="1" si="555"/>
        <v>#VALUE!</v>
      </c>
      <c r="IN163" s="347" t="e">
        <f t="shared" ca="1" si="555"/>
        <v>#VALUE!</v>
      </c>
      <c r="IO163" s="347" t="e">
        <f t="shared" ca="1" si="555"/>
        <v>#VALUE!</v>
      </c>
      <c r="IP163" s="347" t="e">
        <f t="shared" ca="1" si="555"/>
        <v>#VALUE!</v>
      </c>
      <c r="IQ163" s="347" t="e">
        <f t="shared" ca="1" si="555"/>
        <v>#VALUE!</v>
      </c>
      <c r="IR163" s="347" t="e">
        <f t="shared" ca="1" si="555"/>
        <v>#VALUE!</v>
      </c>
      <c r="IS163" s="347" t="e">
        <f t="shared" ca="1" si="555"/>
        <v>#VALUE!</v>
      </c>
      <c r="IT163" s="347" t="e">
        <f t="shared" ca="1" si="555"/>
        <v>#VALUE!</v>
      </c>
      <c r="IU163" s="347" t="e">
        <f t="shared" ca="1" si="555"/>
        <v>#VALUE!</v>
      </c>
      <c r="IV163" s="347" t="e">
        <f t="shared" ref="IV163:LG163" ca="1" si="556">SUM(IV159:IV161)</f>
        <v>#VALUE!</v>
      </c>
      <c r="IW163" s="347" t="e">
        <f t="shared" ca="1" si="556"/>
        <v>#VALUE!</v>
      </c>
      <c r="IX163" s="347" t="e">
        <f t="shared" ca="1" si="556"/>
        <v>#VALUE!</v>
      </c>
      <c r="IY163" s="347" t="e">
        <f t="shared" ca="1" si="556"/>
        <v>#VALUE!</v>
      </c>
      <c r="IZ163" s="347" t="e">
        <f t="shared" ca="1" si="556"/>
        <v>#VALUE!</v>
      </c>
      <c r="JA163" s="347" t="e">
        <f t="shared" ca="1" si="556"/>
        <v>#VALUE!</v>
      </c>
      <c r="JB163" s="347" t="e">
        <f t="shared" ca="1" si="556"/>
        <v>#VALUE!</v>
      </c>
      <c r="JC163" s="347" t="e">
        <f t="shared" ca="1" si="556"/>
        <v>#VALUE!</v>
      </c>
      <c r="JD163" s="347" t="e">
        <f t="shared" ca="1" si="556"/>
        <v>#VALUE!</v>
      </c>
      <c r="JE163" s="347" t="e">
        <f t="shared" ca="1" si="556"/>
        <v>#VALUE!</v>
      </c>
      <c r="JF163" s="347" t="e">
        <f t="shared" ca="1" si="556"/>
        <v>#VALUE!</v>
      </c>
      <c r="JG163" s="347" t="e">
        <f t="shared" ca="1" si="556"/>
        <v>#VALUE!</v>
      </c>
      <c r="JH163" s="347" t="e">
        <f t="shared" ca="1" si="556"/>
        <v>#VALUE!</v>
      </c>
      <c r="JI163" s="347" t="e">
        <f t="shared" ca="1" si="556"/>
        <v>#VALUE!</v>
      </c>
      <c r="JJ163" s="347" t="e">
        <f t="shared" ca="1" si="556"/>
        <v>#VALUE!</v>
      </c>
      <c r="JK163" s="347" t="e">
        <f t="shared" ca="1" si="556"/>
        <v>#VALUE!</v>
      </c>
      <c r="JL163" s="347" t="e">
        <f t="shared" ca="1" si="556"/>
        <v>#VALUE!</v>
      </c>
      <c r="JM163" s="347" t="e">
        <f t="shared" ca="1" si="556"/>
        <v>#VALUE!</v>
      </c>
      <c r="JN163" s="347" t="e">
        <f t="shared" ca="1" si="556"/>
        <v>#VALUE!</v>
      </c>
      <c r="JO163" s="347" t="e">
        <f t="shared" ca="1" si="556"/>
        <v>#VALUE!</v>
      </c>
      <c r="JP163" s="347" t="e">
        <f t="shared" ca="1" si="556"/>
        <v>#VALUE!</v>
      </c>
      <c r="JQ163" s="347" t="e">
        <f t="shared" ca="1" si="556"/>
        <v>#VALUE!</v>
      </c>
      <c r="JR163" s="347" t="e">
        <f t="shared" ca="1" si="556"/>
        <v>#VALUE!</v>
      </c>
      <c r="JS163" s="347" t="e">
        <f t="shared" ca="1" si="556"/>
        <v>#VALUE!</v>
      </c>
      <c r="JT163" s="347" t="e">
        <f t="shared" ca="1" si="556"/>
        <v>#VALUE!</v>
      </c>
      <c r="JU163" s="347" t="e">
        <f t="shared" ca="1" si="556"/>
        <v>#VALUE!</v>
      </c>
      <c r="JV163" s="347" t="e">
        <f t="shared" ca="1" si="556"/>
        <v>#VALUE!</v>
      </c>
      <c r="JW163" s="347" t="e">
        <f t="shared" ca="1" si="556"/>
        <v>#VALUE!</v>
      </c>
      <c r="JX163" s="347" t="e">
        <f t="shared" ca="1" si="556"/>
        <v>#VALUE!</v>
      </c>
      <c r="JY163" s="347" t="e">
        <f t="shared" ca="1" si="556"/>
        <v>#VALUE!</v>
      </c>
      <c r="JZ163" s="347" t="e">
        <f t="shared" ca="1" si="556"/>
        <v>#VALUE!</v>
      </c>
      <c r="KA163" s="347" t="e">
        <f t="shared" ca="1" si="556"/>
        <v>#VALUE!</v>
      </c>
      <c r="KB163" s="347" t="e">
        <f t="shared" ca="1" si="556"/>
        <v>#VALUE!</v>
      </c>
      <c r="KC163" s="347" t="e">
        <f t="shared" ca="1" si="556"/>
        <v>#VALUE!</v>
      </c>
      <c r="KD163" s="347" t="e">
        <f t="shared" ca="1" si="556"/>
        <v>#VALUE!</v>
      </c>
      <c r="KE163" s="347" t="e">
        <f t="shared" ca="1" si="556"/>
        <v>#VALUE!</v>
      </c>
      <c r="KF163" s="347" t="e">
        <f t="shared" ca="1" si="556"/>
        <v>#VALUE!</v>
      </c>
      <c r="KG163" s="347" t="e">
        <f t="shared" ca="1" si="556"/>
        <v>#VALUE!</v>
      </c>
      <c r="KH163" s="347" t="e">
        <f t="shared" ca="1" si="556"/>
        <v>#VALUE!</v>
      </c>
      <c r="KI163" s="347" t="e">
        <f t="shared" ca="1" si="556"/>
        <v>#VALUE!</v>
      </c>
      <c r="KJ163" s="347" t="e">
        <f t="shared" ca="1" si="556"/>
        <v>#VALUE!</v>
      </c>
      <c r="KK163" s="347" t="e">
        <f t="shared" ca="1" si="556"/>
        <v>#VALUE!</v>
      </c>
      <c r="KL163" s="347" t="e">
        <f t="shared" ca="1" si="556"/>
        <v>#VALUE!</v>
      </c>
      <c r="KM163" s="347" t="e">
        <f t="shared" ca="1" si="556"/>
        <v>#VALUE!</v>
      </c>
      <c r="KN163" s="347" t="e">
        <f t="shared" ca="1" si="556"/>
        <v>#VALUE!</v>
      </c>
      <c r="KO163" s="347" t="e">
        <f t="shared" ca="1" si="556"/>
        <v>#VALUE!</v>
      </c>
      <c r="KP163" s="347" t="e">
        <f t="shared" ca="1" si="556"/>
        <v>#VALUE!</v>
      </c>
      <c r="KQ163" s="347" t="e">
        <f t="shared" ca="1" si="556"/>
        <v>#VALUE!</v>
      </c>
      <c r="KR163" s="347" t="e">
        <f t="shared" ca="1" si="556"/>
        <v>#VALUE!</v>
      </c>
      <c r="KS163" s="347" t="e">
        <f t="shared" ca="1" si="556"/>
        <v>#VALUE!</v>
      </c>
      <c r="KT163" s="347" t="e">
        <f t="shared" ca="1" si="556"/>
        <v>#VALUE!</v>
      </c>
      <c r="KU163" s="347" t="e">
        <f t="shared" ca="1" si="556"/>
        <v>#VALUE!</v>
      </c>
      <c r="KV163" s="347" t="e">
        <f t="shared" ca="1" si="556"/>
        <v>#VALUE!</v>
      </c>
      <c r="KW163" s="347" t="e">
        <f t="shared" ca="1" si="556"/>
        <v>#VALUE!</v>
      </c>
      <c r="KX163" s="347" t="e">
        <f t="shared" ca="1" si="556"/>
        <v>#VALUE!</v>
      </c>
      <c r="KY163" s="347" t="e">
        <f t="shared" ca="1" si="556"/>
        <v>#VALUE!</v>
      </c>
      <c r="KZ163" s="347" t="e">
        <f t="shared" ca="1" si="556"/>
        <v>#VALUE!</v>
      </c>
      <c r="LA163" s="347" t="e">
        <f t="shared" ca="1" si="556"/>
        <v>#VALUE!</v>
      </c>
      <c r="LB163" s="347" t="e">
        <f t="shared" ca="1" si="556"/>
        <v>#VALUE!</v>
      </c>
      <c r="LC163" s="347" t="e">
        <f t="shared" ca="1" si="556"/>
        <v>#VALUE!</v>
      </c>
      <c r="LD163" s="347" t="e">
        <f t="shared" ca="1" si="556"/>
        <v>#VALUE!</v>
      </c>
      <c r="LE163" s="347" t="e">
        <f t="shared" ca="1" si="556"/>
        <v>#VALUE!</v>
      </c>
      <c r="LF163" s="347" t="e">
        <f t="shared" ca="1" si="556"/>
        <v>#VALUE!</v>
      </c>
      <c r="LG163" s="347" t="e">
        <f t="shared" ca="1" si="556"/>
        <v>#VALUE!</v>
      </c>
      <c r="LH163" s="347" t="e">
        <f t="shared" ref="LH163:NS163" ca="1" si="557">SUM(LH159:LH161)</f>
        <v>#VALUE!</v>
      </c>
      <c r="LI163" s="347" t="e">
        <f t="shared" ca="1" si="557"/>
        <v>#VALUE!</v>
      </c>
      <c r="LJ163" s="347" t="e">
        <f t="shared" ca="1" si="557"/>
        <v>#VALUE!</v>
      </c>
      <c r="LK163" s="347" t="e">
        <f t="shared" ca="1" si="557"/>
        <v>#VALUE!</v>
      </c>
      <c r="LL163" s="347" t="e">
        <f t="shared" ca="1" si="557"/>
        <v>#VALUE!</v>
      </c>
      <c r="LM163" s="347" t="e">
        <f t="shared" ca="1" si="557"/>
        <v>#VALUE!</v>
      </c>
      <c r="LN163" s="347" t="e">
        <f t="shared" ca="1" si="557"/>
        <v>#VALUE!</v>
      </c>
      <c r="LO163" s="347" t="e">
        <f t="shared" ca="1" si="557"/>
        <v>#VALUE!</v>
      </c>
      <c r="LP163" s="347" t="e">
        <f t="shared" ca="1" si="557"/>
        <v>#VALUE!</v>
      </c>
      <c r="LQ163" s="347" t="e">
        <f t="shared" ca="1" si="557"/>
        <v>#VALUE!</v>
      </c>
      <c r="LR163" s="347" t="e">
        <f t="shared" ca="1" si="557"/>
        <v>#VALUE!</v>
      </c>
      <c r="LS163" s="347" t="e">
        <f t="shared" ca="1" si="557"/>
        <v>#VALUE!</v>
      </c>
      <c r="LT163" s="347" t="e">
        <f t="shared" ca="1" si="557"/>
        <v>#VALUE!</v>
      </c>
      <c r="LU163" s="347" t="e">
        <f t="shared" ca="1" si="557"/>
        <v>#VALUE!</v>
      </c>
      <c r="LV163" s="347" t="e">
        <f t="shared" ca="1" si="557"/>
        <v>#VALUE!</v>
      </c>
      <c r="LW163" s="347" t="e">
        <f t="shared" ca="1" si="557"/>
        <v>#VALUE!</v>
      </c>
      <c r="LX163" s="347" t="e">
        <f t="shared" ca="1" si="557"/>
        <v>#VALUE!</v>
      </c>
      <c r="LY163" s="347" t="e">
        <f t="shared" ca="1" si="557"/>
        <v>#VALUE!</v>
      </c>
      <c r="LZ163" s="347" t="e">
        <f t="shared" ca="1" si="557"/>
        <v>#VALUE!</v>
      </c>
      <c r="MA163" s="347" t="e">
        <f t="shared" ca="1" si="557"/>
        <v>#VALUE!</v>
      </c>
      <c r="MB163" s="347" t="e">
        <f t="shared" ca="1" si="557"/>
        <v>#VALUE!</v>
      </c>
      <c r="MC163" s="347" t="e">
        <f t="shared" ca="1" si="557"/>
        <v>#VALUE!</v>
      </c>
      <c r="MD163" s="347" t="e">
        <f t="shared" ca="1" si="557"/>
        <v>#VALUE!</v>
      </c>
      <c r="ME163" s="347" t="e">
        <f t="shared" ca="1" si="557"/>
        <v>#VALUE!</v>
      </c>
      <c r="MF163" s="347" t="e">
        <f t="shared" ca="1" si="557"/>
        <v>#VALUE!</v>
      </c>
      <c r="MG163" s="347" t="e">
        <f t="shared" ca="1" si="557"/>
        <v>#VALUE!</v>
      </c>
      <c r="MH163" s="347" t="e">
        <f t="shared" ca="1" si="557"/>
        <v>#VALUE!</v>
      </c>
      <c r="MI163" s="347" t="e">
        <f t="shared" ca="1" si="557"/>
        <v>#VALUE!</v>
      </c>
      <c r="MJ163" s="347" t="e">
        <f t="shared" ca="1" si="557"/>
        <v>#VALUE!</v>
      </c>
      <c r="MK163" s="347" t="e">
        <f t="shared" ca="1" si="557"/>
        <v>#VALUE!</v>
      </c>
      <c r="ML163" s="347" t="e">
        <f t="shared" ca="1" si="557"/>
        <v>#VALUE!</v>
      </c>
      <c r="MM163" s="347" t="e">
        <f t="shared" ca="1" si="557"/>
        <v>#VALUE!</v>
      </c>
      <c r="MN163" s="347" t="e">
        <f t="shared" ca="1" si="557"/>
        <v>#VALUE!</v>
      </c>
      <c r="MO163" s="347" t="e">
        <f t="shared" ca="1" si="557"/>
        <v>#VALUE!</v>
      </c>
      <c r="MP163" s="347" t="e">
        <f t="shared" ca="1" si="557"/>
        <v>#VALUE!</v>
      </c>
      <c r="MQ163" s="347" t="e">
        <f t="shared" ca="1" si="557"/>
        <v>#VALUE!</v>
      </c>
      <c r="MR163" s="347" t="e">
        <f t="shared" ca="1" si="557"/>
        <v>#VALUE!</v>
      </c>
      <c r="MS163" s="347" t="e">
        <f t="shared" ca="1" si="557"/>
        <v>#VALUE!</v>
      </c>
      <c r="MT163" s="347" t="e">
        <f t="shared" ca="1" si="557"/>
        <v>#VALUE!</v>
      </c>
      <c r="MU163" s="347" t="e">
        <f t="shared" ca="1" si="557"/>
        <v>#VALUE!</v>
      </c>
      <c r="MV163" s="347" t="e">
        <f t="shared" ca="1" si="557"/>
        <v>#VALUE!</v>
      </c>
      <c r="MW163" s="347" t="e">
        <f t="shared" ca="1" si="557"/>
        <v>#VALUE!</v>
      </c>
      <c r="MX163" s="347" t="e">
        <f t="shared" ca="1" si="557"/>
        <v>#VALUE!</v>
      </c>
      <c r="MY163" s="347" t="e">
        <f t="shared" ca="1" si="557"/>
        <v>#VALUE!</v>
      </c>
      <c r="MZ163" s="347" t="e">
        <f t="shared" ca="1" si="557"/>
        <v>#VALUE!</v>
      </c>
      <c r="NA163" s="347" t="e">
        <f t="shared" ca="1" si="557"/>
        <v>#VALUE!</v>
      </c>
      <c r="NB163" s="347" t="e">
        <f t="shared" ca="1" si="557"/>
        <v>#VALUE!</v>
      </c>
      <c r="NC163" s="347" t="e">
        <f t="shared" ca="1" si="557"/>
        <v>#VALUE!</v>
      </c>
      <c r="ND163" s="347" t="e">
        <f t="shared" ca="1" si="557"/>
        <v>#VALUE!</v>
      </c>
      <c r="NE163" s="347" t="e">
        <f t="shared" ca="1" si="557"/>
        <v>#VALUE!</v>
      </c>
      <c r="NF163" s="347" t="e">
        <f t="shared" ca="1" si="557"/>
        <v>#VALUE!</v>
      </c>
      <c r="NG163" s="347" t="e">
        <f t="shared" ca="1" si="557"/>
        <v>#VALUE!</v>
      </c>
      <c r="NH163" s="347" t="e">
        <f t="shared" ca="1" si="557"/>
        <v>#VALUE!</v>
      </c>
      <c r="NI163" s="347" t="e">
        <f t="shared" ca="1" si="557"/>
        <v>#VALUE!</v>
      </c>
      <c r="NJ163" s="347" t="e">
        <f t="shared" ca="1" si="557"/>
        <v>#VALUE!</v>
      </c>
      <c r="NK163" s="347" t="e">
        <f t="shared" ca="1" si="557"/>
        <v>#VALUE!</v>
      </c>
      <c r="NL163" s="347" t="e">
        <f t="shared" ca="1" si="557"/>
        <v>#VALUE!</v>
      </c>
      <c r="NM163" s="347" t="e">
        <f t="shared" ca="1" si="557"/>
        <v>#VALUE!</v>
      </c>
      <c r="NN163" s="347" t="e">
        <f t="shared" ca="1" si="557"/>
        <v>#VALUE!</v>
      </c>
      <c r="NO163" s="347" t="e">
        <f t="shared" ca="1" si="557"/>
        <v>#VALUE!</v>
      </c>
      <c r="NP163" s="347" t="e">
        <f t="shared" ca="1" si="557"/>
        <v>#VALUE!</v>
      </c>
      <c r="NQ163" s="347" t="e">
        <f t="shared" ca="1" si="557"/>
        <v>#VALUE!</v>
      </c>
      <c r="NR163" s="347" t="e">
        <f t="shared" ca="1" si="557"/>
        <v>#VALUE!</v>
      </c>
      <c r="NS163" s="347" t="e">
        <f t="shared" ca="1" si="557"/>
        <v>#VALUE!</v>
      </c>
      <c r="NT163" s="347" t="e">
        <f t="shared" ref="NT163:QE163" ca="1" si="558">SUM(NT159:NT161)</f>
        <v>#VALUE!</v>
      </c>
      <c r="NU163" s="347" t="e">
        <f t="shared" ca="1" si="558"/>
        <v>#VALUE!</v>
      </c>
      <c r="NV163" s="347" t="e">
        <f t="shared" ca="1" si="558"/>
        <v>#VALUE!</v>
      </c>
      <c r="NW163" s="347" t="e">
        <f t="shared" ca="1" si="558"/>
        <v>#VALUE!</v>
      </c>
      <c r="NX163" s="347" t="e">
        <f t="shared" ca="1" si="558"/>
        <v>#VALUE!</v>
      </c>
      <c r="NY163" s="347" t="e">
        <f t="shared" ca="1" si="558"/>
        <v>#VALUE!</v>
      </c>
      <c r="NZ163" s="347" t="e">
        <f t="shared" ca="1" si="558"/>
        <v>#VALUE!</v>
      </c>
      <c r="OA163" s="347" t="e">
        <f t="shared" ca="1" si="558"/>
        <v>#VALUE!</v>
      </c>
      <c r="OB163" s="347" t="e">
        <f t="shared" ca="1" si="558"/>
        <v>#VALUE!</v>
      </c>
      <c r="OC163" s="347" t="e">
        <f t="shared" ca="1" si="558"/>
        <v>#VALUE!</v>
      </c>
      <c r="OD163" s="347" t="e">
        <f t="shared" ca="1" si="558"/>
        <v>#VALUE!</v>
      </c>
      <c r="OE163" s="347" t="e">
        <f t="shared" ca="1" si="558"/>
        <v>#VALUE!</v>
      </c>
      <c r="OF163" s="347" t="e">
        <f t="shared" ca="1" si="558"/>
        <v>#VALUE!</v>
      </c>
      <c r="OG163" s="347" t="e">
        <f t="shared" ca="1" si="558"/>
        <v>#VALUE!</v>
      </c>
      <c r="OH163" s="347" t="e">
        <f t="shared" ca="1" si="558"/>
        <v>#VALUE!</v>
      </c>
      <c r="OI163" s="347" t="e">
        <f t="shared" ca="1" si="558"/>
        <v>#VALUE!</v>
      </c>
      <c r="OJ163" s="347" t="e">
        <f t="shared" ca="1" si="558"/>
        <v>#VALUE!</v>
      </c>
      <c r="OK163" s="347" t="e">
        <f t="shared" ca="1" si="558"/>
        <v>#VALUE!</v>
      </c>
      <c r="OL163" s="347" t="e">
        <f t="shared" ca="1" si="558"/>
        <v>#VALUE!</v>
      </c>
      <c r="OM163" s="347" t="e">
        <f t="shared" ca="1" si="558"/>
        <v>#VALUE!</v>
      </c>
      <c r="ON163" s="347" t="e">
        <f t="shared" ca="1" si="558"/>
        <v>#VALUE!</v>
      </c>
      <c r="OO163" s="347" t="e">
        <f t="shared" ca="1" si="558"/>
        <v>#VALUE!</v>
      </c>
      <c r="OP163" s="347" t="e">
        <f t="shared" ca="1" si="558"/>
        <v>#VALUE!</v>
      </c>
      <c r="OQ163" s="347" t="e">
        <f t="shared" ca="1" si="558"/>
        <v>#VALUE!</v>
      </c>
      <c r="OR163" s="347" t="e">
        <f t="shared" ca="1" si="558"/>
        <v>#VALUE!</v>
      </c>
      <c r="OS163" s="347" t="e">
        <f t="shared" ca="1" si="558"/>
        <v>#VALUE!</v>
      </c>
      <c r="OT163" s="347" t="e">
        <f t="shared" ca="1" si="558"/>
        <v>#VALUE!</v>
      </c>
      <c r="OU163" s="347" t="e">
        <f t="shared" ca="1" si="558"/>
        <v>#VALUE!</v>
      </c>
      <c r="OV163" s="347" t="e">
        <f t="shared" ca="1" si="558"/>
        <v>#VALUE!</v>
      </c>
      <c r="OW163" s="347" t="e">
        <f t="shared" ca="1" si="558"/>
        <v>#VALUE!</v>
      </c>
      <c r="OX163" s="347" t="e">
        <f t="shared" ca="1" si="558"/>
        <v>#VALUE!</v>
      </c>
      <c r="OY163" s="347" t="e">
        <f t="shared" ca="1" si="558"/>
        <v>#VALUE!</v>
      </c>
      <c r="OZ163" s="347" t="e">
        <f t="shared" ca="1" si="558"/>
        <v>#VALUE!</v>
      </c>
      <c r="PA163" s="347" t="e">
        <f t="shared" ca="1" si="558"/>
        <v>#VALUE!</v>
      </c>
      <c r="PB163" s="347" t="e">
        <f t="shared" ca="1" si="558"/>
        <v>#VALUE!</v>
      </c>
      <c r="PC163" s="347" t="e">
        <f t="shared" ca="1" si="558"/>
        <v>#VALUE!</v>
      </c>
      <c r="PD163" s="347" t="e">
        <f t="shared" ca="1" si="558"/>
        <v>#VALUE!</v>
      </c>
      <c r="PE163" s="347" t="e">
        <f t="shared" ca="1" si="558"/>
        <v>#VALUE!</v>
      </c>
      <c r="PF163" s="347" t="e">
        <f t="shared" ca="1" si="558"/>
        <v>#VALUE!</v>
      </c>
      <c r="PG163" s="347" t="e">
        <f t="shared" ca="1" si="558"/>
        <v>#VALUE!</v>
      </c>
      <c r="PH163" s="347" t="e">
        <f t="shared" ca="1" si="558"/>
        <v>#VALUE!</v>
      </c>
      <c r="PI163" s="347" t="e">
        <f t="shared" ca="1" si="558"/>
        <v>#VALUE!</v>
      </c>
      <c r="PJ163" s="347" t="e">
        <f t="shared" ca="1" si="558"/>
        <v>#VALUE!</v>
      </c>
      <c r="PK163" s="347" t="e">
        <f t="shared" ca="1" si="558"/>
        <v>#VALUE!</v>
      </c>
      <c r="PL163" s="347" t="e">
        <f t="shared" ca="1" si="558"/>
        <v>#VALUE!</v>
      </c>
      <c r="PM163" s="347" t="e">
        <f t="shared" ca="1" si="558"/>
        <v>#VALUE!</v>
      </c>
      <c r="PN163" s="347" t="e">
        <f t="shared" ca="1" si="558"/>
        <v>#VALUE!</v>
      </c>
      <c r="PO163" s="347" t="e">
        <f t="shared" ca="1" si="558"/>
        <v>#VALUE!</v>
      </c>
      <c r="PP163" s="347" t="e">
        <f t="shared" ca="1" si="558"/>
        <v>#VALUE!</v>
      </c>
      <c r="PQ163" s="347" t="e">
        <f t="shared" ca="1" si="558"/>
        <v>#VALUE!</v>
      </c>
      <c r="PR163" s="347" t="e">
        <f t="shared" ca="1" si="558"/>
        <v>#VALUE!</v>
      </c>
      <c r="PS163" s="347" t="e">
        <f t="shared" ca="1" si="558"/>
        <v>#VALUE!</v>
      </c>
      <c r="PT163" s="347" t="e">
        <f t="shared" ca="1" si="558"/>
        <v>#VALUE!</v>
      </c>
      <c r="PU163" s="347" t="e">
        <f t="shared" ca="1" si="558"/>
        <v>#VALUE!</v>
      </c>
      <c r="PV163" s="347" t="e">
        <f t="shared" ca="1" si="558"/>
        <v>#VALUE!</v>
      </c>
      <c r="PW163" s="347" t="e">
        <f t="shared" ca="1" si="558"/>
        <v>#VALUE!</v>
      </c>
      <c r="PX163" s="347" t="e">
        <f t="shared" ca="1" si="558"/>
        <v>#VALUE!</v>
      </c>
      <c r="PY163" s="347" t="e">
        <f t="shared" ca="1" si="558"/>
        <v>#VALUE!</v>
      </c>
      <c r="PZ163" s="347" t="e">
        <f t="shared" ca="1" si="558"/>
        <v>#VALUE!</v>
      </c>
      <c r="QA163" s="347" t="e">
        <f t="shared" ca="1" si="558"/>
        <v>#VALUE!</v>
      </c>
      <c r="QB163" s="347" t="e">
        <f t="shared" ca="1" si="558"/>
        <v>#VALUE!</v>
      </c>
      <c r="QC163" s="347" t="e">
        <f t="shared" ca="1" si="558"/>
        <v>#VALUE!</v>
      </c>
      <c r="QD163" s="347" t="e">
        <f t="shared" ca="1" si="558"/>
        <v>#VALUE!</v>
      </c>
      <c r="QE163" s="347" t="e">
        <f t="shared" ca="1" si="558"/>
        <v>#VALUE!</v>
      </c>
      <c r="QF163" s="347" t="e">
        <f t="shared" ref="QF163:SQ163" ca="1" si="559">SUM(QF159:QF161)</f>
        <v>#VALUE!</v>
      </c>
      <c r="QG163" s="347" t="e">
        <f t="shared" ca="1" si="559"/>
        <v>#VALUE!</v>
      </c>
      <c r="QH163" s="347" t="e">
        <f t="shared" ca="1" si="559"/>
        <v>#VALUE!</v>
      </c>
      <c r="QI163" s="347" t="e">
        <f t="shared" ca="1" si="559"/>
        <v>#VALUE!</v>
      </c>
      <c r="QJ163" s="347" t="e">
        <f t="shared" ca="1" si="559"/>
        <v>#VALUE!</v>
      </c>
      <c r="QK163" s="347" t="e">
        <f t="shared" ca="1" si="559"/>
        <v>#VALUE!</v>
      </c>
      <c r="QL163" s="347" t="e">
        <f t="shared" ca="1" si="559"/>
        <v>#VALUE!</v>
      </c>
      <c r="QM163" s="347" t="e">
        <f t="shared" ca="1" si="559"/>
        <v>#VALUE!</v>
      </c>
      <c r="QN163" s="347" t="e">
        <f t="shared" ca="1" si="559"/>
        <v>#VALUE!</v>
      </c>
      <c r="QO163" s="347" t="e">
        <f t="shared" ca="1" si="559"/>
        <v>#VALUE!</v>
      </c>
      <c r="QP163" s="347" t="e">
        <f t="shared" ca="1" si="559"/>
        <v>#VALUE!</v>
      </c>
      <c r="QQ163" s="347" t="e">
        <f t="shared" ca="1" si="559"/>
        <v>#VALUE!</v>
      </c>
      <c r="QR163" s="347" t="e">
        <f t="shared" ca="1" si="559"/>
        <v>#VALUE!</v>
      </c>
      <c r="QS163" s="347" t="e">
        <f t="shared" ca="1" si="559"/>
        <v>#VALUE!</v>
      </c>
      <c r="QT163" s="347" t="e">
        <f t="shared" ca="1" si="559"/>
        <v>#VALUE!</v>
      </c>
      <c r="QU163" s="347" t="e">
        <f t="shared" ca="1" si="559"/>
        <v>#VALUE!</v>
      </c>
      <c r="QV163" s="347" t="e">
        <f t="shared" ca="1" si="559"/>
        <v>#VALUE!</v>
      </c>
      <c r="QW163" s="347" t="e">
        <f t="shared" ca="1" si="559"/>
        <v>#VALUE!</v>
      </c>
      <c r="QX163" s="347" t="e">
        <f t="shared" ca="1" si="559"/>
        <v>#VALUE!</v>
      </c>
      <c r="QY163" s="347" t="e">
        <f t="shared" ca="1" si="559"/>
        <v>#VALUE!</v>
      </c>
      <c r="QZ163" s="347" t="e">
        <f t="shared" ca="1" si="559"/>
        <v>#VALUE!</v>
      </c>
      <c r="RA163" s="347" t="e">
        <f t="shared" ca="1" si="559"/>
        <v>#VALUE!</v>
      </c>
      <c r="RB163" s="347" t="e">
        <f t="shared" ca="1" si="559"/>
        <v>#VALUE!</v>
      </c>
      <c r="RC163" s="347" t="e">
        <f t="shared" ca="1" si="559"/>
        <v>#VALUE!</v>
      </c>
      <c r="RD163" s="347" t="e">
        <f t="shared" ca="1" si="559"/>
        <v>#VALUE!</v>
      </c>
      <c r="RE163" s="347" t="e">
        <f t="shared" ca="1" si="559"/>
        <v>#VALUE!</v>
      </c>
      <c r="RF163" s="347" t="e">
        <f t="shared" ca="1" si="559"/>
        <v>#VALUE!</v>
      </c>
      <c r="RG163" s="347" t="e">
        <f t="shared" ca="1" si="559"/>
        <v>#VALUE!</v>
      </c>
      <c r="RH163" s="347" t="e">
        <f t="shared" ca="1" si="559"/>
        <v>#VALUE!</v>
      </c>
      <c r="RI163" s="347" t="e">
        <f t="shared" ca="1" si="559"/>
        <v>#VALUE!</v>
      </c>
      <c r="RJ163" s="347" t="e">
        <f t="shared" ca="1" si="559"/>
        <v>#VALUE!</v>
      </c>
      <c r="RK163" s="347" t="e">
        <f t="shared" ca="1" si="559"/>
        <v>#VALUE!</v>
      </c>
      <c r="RL163" s="347" t="e">
        <f t="shared" ca="1" si="559"/>
        <v>#VALUE!</v>
      </c>
      <c r="RM163" s="347" t="e">
        <f t="shared" ca="1" si="559"/>
        <v>#VALUE!</v>
      </c>
      <c r="RN163" s="347" t="e">
        <f t="shared" ca="1" si="559"/>
        <v>#VALUE!</v>
      </c>
      <c r="RO163" s="347" t="e">
        <f t="shared" ca="1" si="559"/>
        <v>#VALUE!</v>
      </c>
      <c r="RP163" s="347" t="e">
        <f t="shared" ca="1" si="559"/>
        <v>#VALUE!</v>
      </c>
      <c r="RQ163" s="347" t="e">
        <f t="shared" ca="1" si="559"/>
        <v>#VALUE!</v>
      </c>
      <c r="RR163" s="347" t="e">
        <f t="shared" ca="1" si="559"/>
        <v>#VALUE!</v>
      </c>
      <c r="RS163" s="347" t="e">
        <f t="shared" ca="1" si="559"/>
        <v>#VALUE!</v>
      </c>
      <c r="RT163" s="347" t="e">
        <f t="shared" ca="1" si="559"/>
        <v>#VALUE!</v>
      </c>
      <c r="RU163" s="347" t="e">
        <f t="shared" ca="1" si="559"/>
        <v>#VALUE!</v>
      </c>
      <c r="RV163" s="347" t="e">
        <f t="shared" ca="1" si="559"/>
        <v>#VALUE!</v>
      </c>
      <c r="RW163" s="347" t="e">
        <f t="shared" ca="1" si="559"/>
        <v>#VALUE!</v>
      </c>
      <c r="RX163" s="347" t="e">
        <f t="shared" ca="1" si="559"/>
        <v>#VALUE!</v>
      </c>
      <c r="RY163" s="347" t="e">
        <f t="shared" ca="1" si="559"/>
        <v>#VALUE!</v>
      </c>
      <c r="RZ163" s="347" t="e">
        <f t="shared" ca="1" si="559"/>
        <v>#VALUE!</v>
      </c>
      <c r="SA163" s="347" t="e">
        <f t="shared" ca="1" si="559"/>
        <v>#VALUE!</v>
      </c>
      <c r="SB163" s="347" t="e">
        <f t="shared" ca="1" si="559"/>
        <v>#VALUE!</v>
      </c>
      <c r="SC163" s="347" t="e">
        <f t="shared" ca="1" si="559"/>
        <v>#VALUE!</v>
      </c>
      <c r="SD163" s="347" t="e">
        <f t="shared" ca="1" si="559"/>
        <v>#VALUE!</v>
      </c>
      <c r="SE163" s="347" t="e">
        <f t="shared" ca="1" si="559"/>
        <v>#VALUE!</v>
      </c>
      <c r="SF163" s="347" t="e">
        <f t="shared" ca="1" si="559"/>
        <v>#VALUE!</v>
      </c>
      <c r="SG163" s="347" t="e">
        <f t="shared" ca="1" si="559"/>
        <v>#VALUE!</v>
      </c>
      <c r="SH163" s="347" t="e">
        <f t="shared" ca="1" si="559"/>
        <v>#VALUE!</v>
      </c>
      <c r="SI163" s="347" t="e">
        <f t="shared" ca="1" si="559"/>
        <v>#VALUE!</v>
      </c>
      <c r="SJ163" s="347" t="e">
        <f t="shared" ca="1" si="559"/>
        <v>#VALUE!</v>
      </c>
      <c r="SK163" s="347" t="e">
        <f t="shared" ca="1" si="559"/>
        <v>#VALUE!</v>
      </c>
      <c r="SL163" s="347" t="e">
        <f t="shared" ca="1" si="559"/>
        <v>#VALUE!</v>
      </c>
      <c r="SM163" s="347" t="e">
        <f t="shared" ca="1" si="559"/>
        <v>#VALUE!</v>
      </c>
      <c r="SN163" s="347" t="e">
        <f t="shared" ca="1" si="559"/>
        <v>#VALUE!</v>
      </c>
      <c r="SO163" s="347" t="e">
        <f t="shared" ca="1" si="559"/>
        <v>#VALUE!</v>
      </c>
      <c r="SP163" s="347" t="e">
        <f t="shared" ca="1" si="559"/>
        <v>#VALUE!</v>
      </c>
      <c r="SQ163" s="347" t="e">
        <f t="shared" ca="1" si="559"/>
        <v>#VALUE!</v>
      </c>
      <c r="SR163" s="347" t="e">
        <f t="shared" ref="SR163:VC163" ca="1" si="560">SUM(SR159:SR161)</f>
        <v>#VALUE!</v>
      </c>
      <c r="SS163" s="347" t="e">
        <f t="shared" ca="1" si="560"/>
        <v>#VALUE!</v>
      </c>
      <c r="ST163" s="347" t="e">
        <f t="shared" ca="1" si="560"/>
        <v>#VALUE!</v>
      </c>
      <c r="SU163" s="347" t="e">
        <f t="shared" ca="1" si="560"/>
        <v>#VALUE!</v>
      </c>
      <c r="SV163" s="347" t="e">
        <f t="shared" ca="1" si="560"/>
        <v>#VALUE!</v>
      </c>
      <c r="SW163" s="347" t="e">
        <f t="shared" ca="1" si="560"/>
        <v>#VALUE!</v>
      </c>
      <c r="SX163" s="347" t="e">
        <f t="shared" ca="1" si="560"/>
        <v>#VALUE!</v>
      </c>
      <c r="SY163" s="347" t="e">
        <f t="shared" ca="1" si="560"/>
        <v>#VALUE!</v>
      </c>
      <c r="SZ163" s="347" t="e">
        <f t="shared" ca="1" si="560"/>
        <v>#VALUE!</v>
      </c>
      <c r="TA163" s="347" t="e">
        <f t="shared" ca="1" si="560"/>
        <v>#VALUE!</v>
      </c>
      <c r="TB163" s="347" t="e">
        <f t="shared" ca="1" si="560"/>
        <v>#VALUE!</v>
      </c>
      <c r="TC163" s="347" t="e">
        <f t="shared" ca="1" si="560"/>
        <v>#VALUE!</v>
      </c>
      <c r="TD163" s="347" t="e">
        <f t="shared" ca="1" si="560"/>
        <v>#VALUE!</v>
      </c>
      <c r="TE163" s="347" t="e">
        <f t="shared" ca="1" si="560"/>
        <v>#VALUE!</v>
      </c>
      <c r="TF163" s="347" t="e">
        <f t="shared" ca="1" si="560"/>
        <v>#VALUE!</v>
      </c>
      <c r="TG163" s="347" t="e">
        <f t="shared" ca="1" si="560"/>
        <v>#VALUE!</v>
      </c>
      <c r="TH163" s="347" t="e">
        <f t="shared" ca="1" si="560"/>
        <v>#VALUE!</v>
      </c>
      <c r="TI163" s="347" t="e">
        <f t="shared" ca="1" si="560"/>
        <v>#VALUE!</v>
      </c>
      <c r="TJ163" s="347" t="e">
        <f t="shared" ca="1" si="560"/>
        <v>#VALUE!</v>
      </c>
      <c r="TK163" s="347" t="e">
        <f t="shared" ca="1" si="560"/>
        <v>#VALUE!</v>
      </c>
      <c r="TL163" s="347" t="e">
        <f t="shared" ca="1" si="560"/>
        <v>#VALUE!</v>
      </c>
      <c r="TM163" s="347" t="e">
        <f t="shared" ca="1" si="560"/>
        <v>#VALUE!</v>
      </c>
      <c r="TN163" s="347" t="e">
        <f t="shared" ca="1" si="560"/>
        <v>#VALUE!</v>
      </c>
      <c r="TO163" s="347" t="e">
        <f t="shared" ca="1" si="560"/>
        <v>#VALUE!</v>
      </c>
      <c r="TP163" s="347" t="e">
        <f t="shared" ca="1" si="560"/>
        <v>#VALUE!</v>
      </c>
      <c r="TQ163" s="347" t="e">
        <f t="shared" ca="1" si="560"/>
        <v>#VALUE!</v>
      </c>
      <c r="TR163" s="347" t="e">
        <f t="shared" ca="1" si="560"/>
        <v>#VALUE!</v>
      </c>
      <c r="TS163" s="347" t="e">
        <f t="shared" ca="1" si="560"/>
        <v>#VALUE!</v>
      </c>
      <c r="TT163" s="347" t="e">
        <f t="shared" ca="1" si="560"/>
        <v>#VALUE!</v>
      </c>
      <c r="TU163" s="347" t="e">
        <f t="shared" ca="1" si="560"/>
        <v>#VALUE!</v>
      </c>
      <c r="TV163" s="347" t="e">
        <f t="shared" ca="1" si="560"/>
        <v>#VALUE!</v>
      </c>
      <c r="TW163" s="347" t="e">
        <f t="shared" ca="1" si="560"/>
        <v>#VALUE!</v>
      </c>
      <c r="TX163" s="347" t="e">
        <f t="shared" ca="1" si="560"/>
        <v>#VALUE!</v>
      </c>
      <c r="TY163" s="347" t="e">
        <f t="shared" ca="1" si="560"/>
        <v>#VALUE!</v>
      </c>
      <c r="TZ163" s="347" t="e">
        <f t="shared" ca="1" si="560"/>
        <v>#VALUE!</v>
      </c>
      <c r="UA163" s="347" t="e">
        <f t="shared" ca="1" si="560"/>
        <v>#VALUE!</v>
      </c>
      <c r="UB163" s="347" t="e">
        <f t="shared" ca="1" si="560"/>
        <v>#VALUE!</v>
      </c>
      <c r="UC163" s="347" t="e">
        <f t="shared" ca="1" si="560"/>
        <v>#VALUE!</v>
      </c>
      <c r="UD163" s="347" t="e">
        <f t="shared" ca="1" si="560"/>
        <v>#VALUE!</v>
      </c>
      <c r="UE163" s="347" t="e">
        <f t="shared" ca="1" si="560"/>
        <v>#VALUE!</v>
      </c>
      <c r="UF163" s="347" t="e">
        <f t="shared" ca="1" si="560"/>
        <v>#VALUE!</v>
      </c>
      <c r="UG163" s="347" t="e">
        <f t="shared" ca="1" si="560"/>
        <v>#VALUE!</v>
      </c>
      <c r="UH163" s="347" t="e">
        <f t="shared" ca="1" si="560"/>
        <v>#VALUE!</v>
      </c>
      <c r="UI163" s="347" t="e">
        <f t="shared" ca="1" si="560"/>
        <v>#VALUE!</v>
      </c>
      <c r="UJ163" s="347" t="e">
        <f t="shared" ca="1" si="560"/>
        <v>#VALUE!</v>
      </c>
      <c r="UK163" s="347" t="e">
        <f t="shared" ca="1" si="560"/>
        <v>#VALUE!</v>
      </c>
      <c r="UL163" s="347" t="e">
        <f t="shared" ca="1" si="560"/>
        <v>#VALUE!</v>
      </c>
      <c r="UM163" s="347" t="e">
        <f t="shared" ca="1" si="560"/>
        <v>#VALUE!</v>
      </c>
      <c r="UN163" s="347" t="e">
        <f t="shared" ca="1" si="560"/>
        <v>#VALUE!</v>
      </c>
      <c r="UO163" s="347" t="e">
        <f t="shared" ca="1" si="560"/>
        <v>#VALUE!</v>
      </c>
      <c r="UP163" s="347" t="e">
        <f t="shared" ca="1" si="560"/>
        <v>#VALUE!</v>
      </c>
      <c r="UQ163" s="347" t="e">
        <f t="shared" ca="1" si="560"/>
        <v>#VALUE!</v>
      </c>
      <c r="UR163" s="347" t="e">
        <f t="shared" ca="1" si="560"/>
        <v>#VALUE!</v>
      </c>
      <c r="US163" s="347" t="e">
        <f t="shared" ca="1" si="560"/>
        <v>#VALUE!</v>
      </c>
      <c r="UT163" s="347" t="e">
        <f t="shared" ca="1" si="560"/>
        <v>#VALUE!</v>
      </c>
      <c r="UU163" s="347" t="e">
        <f t="shared" ca="1" si="560"/>
        <v>#VALUE!</v>
      </c>
      <c r="UV163" s="347" t="e">
        <f t="shared" ca="1" si="560"/>
        <v>#VALUE!</v>
      </c>
      <c r="UW163" s="347" t="e">
        <f t="shared" ca="1" si="560"/>
        <v>#VALUE!</v>
      </c>
      <c r="UX163" s="347" t="e">
        <f t="shared" ca="1" si="560"/>
        <v>#VALUE!</v>
      </c>
      <c r="UY163" s="347" t="e">
        <f t="shared" ca="1" si="560"/>
        <v>#VALUE!</v>
      </c>
      <c r="UZ163" s="347" t="e">
        <f t="shared" ca="1" si="560"/>
        <v>#VALUE!</v>
      </c>
      <c r="VA163" s="347" t="e">
        <f t="shared" ca="1" si="560"/>
        <v>#VALUE!</v>
      </c>
      <c r="VB163" s="347" t="e">
        <f t="shared" ca="1" si="560"/>
        <v>#VALUE!</v>
      </c>
      <c r="VC163" s="347" t="e">
        <f t="shared" ca="1" si="560"/>
        <v>#VALUE!</v>
      </c>
      <c r="VD163" s="347" t="e">
        <f t="shared" ref="VD163:XO163" ca="1" si="561">SUM(VD159:VD161)</f>
        <v>#VALUE!</v>
      </c>
      <c r="VE163" s="347" t="e">
        <f t="shared" ca="1" si="561"/>
        <v>#VALUE!</v>
      </c>
      <c r="VF163" s="347" t="e">
        <f t="shared" ca="1" si="561"/>
        <v>#VALUE!</v>
      </c>
      <c r="VG163" s="347" t="e">
        <f t="shared" ca="1" si="561"/>
        <v>#VALUE!</v>
      </c>
      <c r="VH163" s="347" t="e">
        <f t="shared" ca="1" si="561"/>
        <v>#VALUE!</v>
      </c>
      <c r="VI163" s="347" t="e">
        <f t="shared" ca="1" si="561"/>
        <v>#VALUE!</v>
      </c>
      <c r="VJ163" s="347" t="e">
        <f t="shared" ca="1" si="561"/>
        <v>#VALUE!</v>
      </c>
      <c r="VK163" s="347" t="e">
        <f t="shared" ca="1" si="561"/>
        <v>#VALUE!</v>
      </c>
      <c r="VL163" s="347" t="e">
        <f t="shared" ca="1" si="561"/>
        <v>#VALUE!</v>
      </c>
      <c r="VM163" s="347" t="e">
        <f t="shared" ca="1" si="561"/>
        <v>#VALUE!</v>
      </c>
      <c r="VN163" s="347" t="e">
        <f t="shared" ca="1" si="561"/>
        <v>#VALUE!</v>
      </c>
      <c r="VO163" s="347" t="e">
        <f t="shared" ca="1" si="561"/>
        <v>#VALUE!</v>
      </c>
      <c r="VP163" s="347" t="e">
        <f t="shared" ca="1" si="561"/>
        <v>#VALUE!</v>
      </c>
      <c r="VQ163" s="347" t="e">
        <f t="shared" ca="1" si="561"/>
        <v>#VALUE!</v>
      </c>
      <c r="VR163" s="347" t="e">
        <f t="shared" ca="1" si="561"/>
        <v>#VALUE!</v>
      </c>
      <c r="VS163" s="347" t="e">
        <f t="shared" ca="1" si="561"/>
        <v>#VALUE!</v>
      </c>
      <c r="VT163" s="347" t="e">
        <f t="shared" ca="1" si="561"/>
        <v>#VALUE!</v>
      </c>
      <c r="VU163" s="347" t="e">
        <f t="shared" ca="1" si="561"/>
        <v>#VALUE!</v>
      </c>
      <c r="VV163" s="347" t="e">
        <f t="shared" ca="1" si="561"/>
        <v>#VALUE!</v>
      </c>
      <c r="VW163" s="347" t="e">
        <f t="shared" ca="1" si="561"/>
        <v>#VALUE!</v>
      </c>
      <c r="VX163" s="347" t="e">
        <f t="shared" ca="1" si="561"/>
        <v>#VALUE!</v>
      </c>
      <c r="VY163" s="347" t="e">
        <f t="shared" ca="1" si="561"/>
        <v>#VALUE!</v>
      </c>
      <c r="VZ163" s="347" t="e">
        <f t="shared" ca="1" si="561"/>
        <v>#VALUE!</v>
      </c>
      <c r="WA163" s="347" t="e">
        <f t="shared" ca="1" si="561"/>
        <v>#VALUE!</v>
      </c>
      <c r="WB163" s="347" t="e">
        <f t="shared" ca="1" si="561"/>
        <v>#VALUE!</v>
      </c>
      <c r="WC163" s="347" t="e">
        <f t="shared" ca="1" si="561"/>
        <v>#VALUE!</v>
      </c>
      <c r="WD163" s="347" t="e">
        <f t="shared" ca="1" si="561"/>
        <v>#VALUE!</v>
      </c>
      <c r="WE163" s="347" t="e">
        <f t="shared" ca="1" si="561"/>
        <v>#VALUE!</v>
      </c>
      <c r="WF163" s="347" t="e">
        <f t="shared" ca="1" si="561"/>
        <v>#VALUE!</v>
      </c>
      <c r="WG163" s="347" t="e">
        <f t="shared" ca="1" si="561"/>
        <v>#VALUE!</v>
      </c>
      <c r="WH163" s="347" t="e">
        <f t="shared" ca="1" si="561"/>
        <v>#VALUE!</v>
      </c>
      <c r="WI163" s="347" t="e">
        <f t="shared" ca="1" si="561"/>
        <v>#VALUE!</v>
      </c>
      <c r="WJ163" s="347" t="e">
        <f t="shared" ca="1" si="561"/>
        <v>#VALUE!</v>
      </c>
      <c r="WK163" s="347" t="e">
        <f t="shared" ca="1" si="561"/>
        <v>#VALUE!</v>
      </c>
      <c r="WL163" s="347" t="e">
        <f t="shared" ca="1" si="561"/>
        <v>#VALUE!</v>
      </c>
      <c r="WM163" s="347" t="e">
        <f t="shared" ca="1" si="561"/>
        <v>#VALUE!</v>
      </c>
      <c r="WN163" s="347" t="e">
        <f t="shared" ca="1" si="561"/>
        <v>#VALUE!</v>
      </c>
      <c r="WO163" s="347" t="e">
        <f t="shared" ca="1" si="561"/>
        <v>#VALUE!</v>
      </c>
      <c r="WP163" s="347" t="e">
        <f t="shared" ca="1" si="561"/>
        <v>#VALUE!</v>
      </c>
      <c r="WQ163" s="347" t="e">
        <f t="shared" ca="1" si="561"/>
        <v>#VALUE!</v>
      </c>
      <c r="WR163" s="347" t="e">
        <f t="shared" ca="1" si="561"/>
        <v>#VALUE!</v>
      </c>
      <c r="WS163" s="347" t="e">
        <f t="shared" ca="1" si="561"/>
        <v>#VALUE!</v>
      </c>
      <c r="WT163" s="347" t="e">
        <f t="shared" ca="1" si="561"/>
        <v>#VALUE!</v>
      </c>
      <c r="WU163" s="347" t="e">
        <f t="shared" ca="1" si="561"/>
        <v>#VALUE!</v>
      </c>
      <c r="WV163" s="347" t="e">
        <f t="shared" ca="1" si="561"/>
        <v>#VALUE!</v>
      </c>
      <c r="WW163" s="347" t="e">
        <f t="shared" ca="1" si="561"/>
        <v>#VALUE!</v>
      </c>
      <c r="WX163" s="347" t="e">
        <f t="shared" ca="1" si="561"/>
        <v>#VALUE!</v>
      </c>
      <c r="WY163" s="347" t="e">
        <f t="shared" ca="1" si="561"/>
        <v>#VALUE!</v>
      </c>
      <c r="WZ163" s="347" t="e">
        <f t="shared" ca="1" si="561"/>
        <v>#VALUE!</v>
      </c>
      <c r="XA163" s="347" t="e">
        <f t="shared" ca="1" si="561"/>
        <v>#VALUE!</v>
      </c>
      <c r="XB163" s="347" t="e">
        <f t="shared" ca="1" si="561"/>
        <v>#VALUE!</v>
      </c>
      <c r="XC163" s="347" t="e">
        <f t="shared" ca="1" si="561"/>
        <v>#VALUE!</v>
      </c>
      <c r="XD163" s="347" t="e">
        <f t="shared" ca="1" si="561"/>
        <v>#VALUE!</v>
      </c>
      <c r="XE163" s="347" t="e">
        <f t="shared" ca="1" si="561"/>
        <v>#VALUE!</v>
      </c>
      <c r="XF163" s="347" t="e">
        <f t="shared" ca="1" si="561"/>
        <v>#VALUE!</v>
      </c>
      <c r="XG163" s="347" t="e">
        <f t="shared" ca="1" si="561"/>
        <v>#VALUE!</v>
      </c>
      <c r="XH163" s="347" t="e">
        <f t="shared" ca="1" si="561"/>
        <v>#VALUE!</v>
      </c>
      <c r="XI163" s="347" t="e">
        <f t="shared" ca="1" si="561"/>
        <v>#VALUE!</v>
      </c>
      <c r="XJ163" s="347" t="e">
        <f t="shared" ca="1" si="561"/>
        <v>#VALUE!</v>
      </c>
      <c r="XK163" s="347" t="e">
        <f t="shared" ca="1" si="561"/>
        <v>#VALUE!</v>
      </c>
      <c r="XL163" s="347" t="e">
        <f t="shared" ca="1" si="561"/>
        <v>#VALUE!</v>
      </c>
      <c r="XM163" s="347" t="e">
        <f t="shared" ca="1" si="561"/>
        <v>#VALUE!</v>
      </c>
      <c r="XN163" s="347" t="e">
        <f t="shared" ca="1" si="561"/>
        <v>#VALUE!</v>
      </c>
      <c r="XO163" s="347" t="e">
        <f t="shared" ca="1" si="561"/>
        <v>#VALUE!</v>
      </c>
      <c r="XP163" s="347" t="e">
        <f t="shared" ref="XP163:AAA163" ca="1" si="562">SUM(XP159:XP161)</f>
        <v>#VALUE!</v>
      </c>
      <c r="XQ163" s="347" t="e">
        <f t="shared" ca="1" si="562"/>
        <v>#VALUE!</v>
      </c>
      <c r="XR163" s="347" t="e">
        <f t="shared" ca="1" si="562"/>
        <v>#VALUE!</v>
      </c>
      <c r="XS163" s="347" t="e">
        <f t="shared" ca="1" si="562"/>
        <v>#VALUE!</v>
      </c>
      <c r="XT163" s="347" t="e">
        <f t="shared" ca="1" si="562"/>
        <v>#VALUE!</v>
      </c>
      <c r="XU163" s="347" t="e">
        <f t="shared" ca="1" si="562"/>
        <v>#VALUE!</v>
      </c>
      <c r="XV163" s="347" t="e">
        <f t="shared" ca="1" si="562"/>
        <v>#VALUE!</v>
      </c>
      <c r="XW163" s="347" t="e">
        <f t="shared" ca="1" si="562"/>
        <v>#VALUE!</v>
      </c>
      <c r="XX163" s="347" t="e">
        <f t="shared" ca="1" si="562"/>
        <v>#VALUE!</v>
      </c>
      <c r="XY163" s="347" t="e">
        <f t="shared" ca="1" si="562"/>
        <v>#VALUE!</v>
      </c>
      <c r="XZ163" s="347" t="e">
        <f t="shared" ca="1" si="562"/>
        <v>#VALUE!</v>
      </c>
      <c r="YA163" s="347" t="e">
        <f t="shared" ca="1" si="562"/>
        <v>#VALUE!</v>
      </c>
      <c r="YB163" s="347" t="e">
        <f t="shared" ca="1" si="562"/>
        <v>#VALUE!</v>
      </c>
      <c r="YC163" s="347" t="e">
        <f t="shared" ca="1" si="562"/>
        <v>#VALUE!</v>
      </c>
      <c r="YD163" s="347" t="e">
        <f t="shared" ca="1" si="562"/>
        <v>#VALUE!</v>
      </c>
      <c r="YE163" s="347" t="e">
        <f t="shared" ca="1" si="562"/>
        <v>#VALUE!</v>
      </c>
      <c r="YF163" s="347" t="e">
        <f t="shared" ca="1" si="562"/>
        <v>#VALUE!</v>
      </c>
      <c r="YG163" s="347" t="e">
        <f t="shared" ca="1" si="562"/>
        <v>#VALUE!</v>
      </c>
      <c r="YH163" s="347" t="e">
        <f t="shared" ca="1" si="562"/>
        <v>#VALUE!</v>
      </c>
      <c r="YI163" s="347" t="e">
        <f t="shared" ca="1" si="562"/>
        <v>#VALUE!</v>
      </c>
      <c r="YJ163" s="347" t="e">
        <f t="shared" ca="1" si="562"/>
        <v>#VALUE!</v>
      </c>
      <c r="YK163" s="347" t="e">
        <f t="shared" ca="1" si="562"/>
        <v>#VALUE!</v>
      </c>
      <c r="YL163" s="347" t="e">
        <f t="shared" ca="1" si="562"/>
        <v>#VALUE!</v>
      </c>
      <c r="YM163" s="347" t="e">
        <f t="shared" ca="1" si="562"/>
        <v>#VALUE!</v>
      </c>
      <c r="YN163" s="347" t="e">
        <f t="shared" ca="1" si="562"/>
        <v>#VALUE!</v>
      </c>
      <c r="YO163" s="347" t="e">
        <f t="shared" ca="1" si="562"/>
        <v>#VALUE!</v>
      </c>
      <c r="YP163" s="347" t="e">
        <f t="shared" ca="1" si="562"/>
        <v>#VALUE!</v>
      </c>
      <c r="YQ163" s="347" t="e">
        <f t="shared" ca="1" si="562"/>
        <v>#VALUE!</v>
      </c>
      <c r="YR163" s="347" t="e">
        <f t="shared" ca="1" si="562"/>
        <v>#VALUE!</v>
      </c>
      <c r="YS163" s="347" t="e">
        <f t="shared" ca="1" si="562"/>
        <v>#VALUE!</v>
      </c>
      <c r="YT163" s="347" t="e">
        <f t="shared" ca="1" si="562"/>
        <v>#VALUE!</v>
      </c>
      <c r="YU163" s="347" t="e">
        <f t="shared" ca="1" si="562"/>
        <v>#VALUE!</v>
      </c>
      <c r="YV163" s="347" t="e">
        <f t="shared" ca="1" si="562"/>
        <v>#VALUE!</v>
      </c>
      <c r="YW163" s="347" t="e">
        <f t="shared" ca="1" si="562"/>
        <v>#VALUE!</v>
      </c>
      <c r="YX163" s="347" t="e">
        <f t="shared" ca="1" si="562"/>
        <v>#VALUE!</v>
      </c>
      <c r="YY163" s="347" t="e">
        <f t="shared" ca="1" si="562"/>
        <v>#VALUE!</v>
      </c>
      <c r="YZ163" s="347" t="e">
        <f t="shared" ca="1" si="562"/>
        <v>#VALUE!</v>
      </c>
      <c r="ZA163" s="347" t="e">
        <f t="shared" ca="1" si="562"/>
        <v>#VALUE!</v>
      </c>
      <c r="ZB163" s="347" t="e">
        <f t="shared" ca="1" si="562"/>
        <v>#VALUE!</v>
      </c>
      <c r="ZC163" s="347" t="e">
        <f t="shared" ca="1" si="562"/>
        <v>#VALUE!</v>
      </c>
      <c r="ZD163" s="347" t="e">
        <f t="shared" ca="1" si="562"/>
        <v>#VALUE!</v>
      </c>
      <c r="ZE163" s="347" t="e">
        <f t="shared" ca="1" si="562"/>
        <v>#VALUE!</v>
      </c>
      <c r="ZF163" s="347" t="e">
        <f t="shared" ca="1" si="562"/>
        <v>#VALUE!</v>
      </c>
      <c r="ZG163" s="347" t="e">
        <f t="shared" ca="1" si="562"/>
        <v>#VALUE!</v>
      </c>
      <c r="ZH163" s="347" t="e">
        <f t="shared" ca="1" si="562"/>
        <v>#VALUE!</v>
      </c>
      <c r="ZI163" s="347" t="e">
        <f t="shared" ca="1" si="562"/>
        <v>#VALUE!</v>
      </c>
      <c r="ZJ163" s="347" t="e">
        <f t="shared" ca="1" si="562"/>
        <v>#VALUE!</v>
      </c>
      <c r="ZK163" s="347" t="e">
        <f t="shared" ca="1" si="562"/>
        <v>#VALUE!</v>
      </c>
      <c r="ZL163" s="347" t="e">
        <f t="shared" ca="1" si="562"/>
        <v>#VALUE!</v>
      </c>
      <c r="ZM163" s="347" t="e">
        <f t="shared" ca="1" si="562"/>
        <v>#VALUE!</v>
      </c>
      <c r="ZN163" s="347" t="e">
        <f t="shared" ca="1" si="562"/>
        <v>#VALUE!</v>
      </c>
      <c r="ZO163" s="347" t="e">
        <f t="shared" ca="1" si="562"/>
        <v>#VALUE!</v>
      </c>
      <c r="ZP163" s="347" t="e">
        <f t="shared" ca="1" si="562"/>
        <v>#VALUE!</v>
      </c>
      <c r="ZQ163" s="347" t="e">
        <f t="shared" ca="1" si="562"/>
        <v>#VALUE!</v>
      </c>
      <c r="ZR163" s="347" t="e">
        <f t="shared" ca="1" si="562"/>
        <v>#VALUE!</v>
      </c>
      <c r="ZS163" s="347" t="e">
        <f t="shared" ca="1" si="562"/>
        <v>#VALUE!</v>
      </c>
      <c r="ZT163" s="347" t="e">
        <f t="shared" ca="1" si="562"/>
        <v>#VALUE!</v>
      </c>
      <c r="ZU163" s="347" t="e">
        <f t="shared" ca="1" si="562"/>
        <v>#VALUE!</v>
      </c>
      <c r="ZV163" s="347" t="e">
        <f t="shared" ca="1" si="562"/>
        <v>#VALUE!</v>
      </c>
      <c r="ZW163" s="347" t="e">
        <f t="shared" ca="1" si="562"/>
        <v>#VALUE!</v>
      </c>
      <c r="ZX163" s="347" t="e">
        <f t="shared" ca="1" si="562"/>
        <v>#VALUE!</v>
      </c>
      <c r="ZY163" s="347" t="e">
        <f t="shared" ca="1" si="562"/>
        <v>#VALUE!</v>
      </c>
      <c r="ZZ163" s="347" t="e">
        <f t="shared" ca="1" si="562"/>
        <v>#VALUE!</v>
      </c>
      <c r="AAA163" s="347" t="e">
        <f t="shared" ca="1" si="562"/>
        <v>#VALUE!</v>
      </c>
      <c r="AAB163" s="347" t="e">
        <f t="shared" ref="AAB163:ACM163" ca="1" si="563">SUM(AAB159:AAB161)</f>
        <v>#VALUE!</v>
      </c>
      <c r="AAC163" s="347" t="e">
        <f t="shared" ca="1" si="563"/>
        <v>#VALUE!</v>
      </c>
      <c r="AAD163" s="347" t="e">
        <f t="shared" ca="1" si="563"/>
        <v>#VALUE!</v>
      </c>
      <c r="AAE163" s="347" t="e">
        <f t="shared" ca="1" si="563"/>
        <v>#VALUE!</v>
      </c>
      <c r="AAF163" s="347" t="e">
        <f t="shared" ca="1" si="563"/>
        <v>#VALUE!</v>
      </c>
      <c r="AAG163" s="347" t="e">
        <f t="shared" ca="1" si="563"/>
        <v>#VALUE!</v>
      </c>
      <c r="AAH163" s="347" t="e">
        <f t="shared" ca="1" si="563"/>
        <v>#VALUE!</v>
      </c>
      <c r="AAI163" s="347" t="e">
        <f t="shared" ca="1" si="563"/>
        <v>#VALUE!</v>
      </c>
      <c r="AAJ163" s="347" t="e">
        <f t="shared" ca="1" si="563"/>
        <v>#VALUE!</v>
      </c>
      <c r="AAK163" s="347" t="e">
        <f t="shared" ca="1" si="563"/>
        <v>#VALUE!</v>
      </c>
      <c r="AAL163" s="347" t="e">
        <f t="shared" ca="1" si="563"/>
        <v>#VALUE!</v>
      </c>
      <c r="AAM163" s="347" t="e">
        <f t="shared" ca="1" si="563"/>
        <v>#VALUE!</v>
      </c>
      <c r="AAN163" s="347" t="e">
        <f t="shared" ca="1" si="563"/>
        <v>#VALUE!</v>
      </c>
      <c r="AAO163" s="347" t="e">
        <f t="shared" ca="1" si="563"/>
        <v>#VALUE!</v>
      </c>
      <c r="AAP163" s="347" t="e">
        <f t="shared" ca="1" si="563"/>
        <v>#VALUE!</v>
      </c>
      <c r="AAQ163" s="347" t="e">
        <f t="shared" ca="1" si="563"/>
        <v>#VALUE!</v>
      </c>
      <c r="AAR163" s="347" t="e">
        <f t="shared" ca="1" si="563"/>
        <v>#VALUE!</v>
      </c>
      <c r="AAS163" s="347" t="e">
        <f t="shared" ca="1" si="563"/>
        <v>#VALUE!</v>
      </c>
      <c r="AAT163" s="347" t="e">
        <f t="shared" ca="1" si="563"/>
        <v>#VALUE!</v>
      </c>
      <c r="AAU163" s="347" t="e">
        <f t="shared" ca="1" si="563"/>
        <v>#VALUE!</v>
      </c>
      <c r="AAV163" s="347" t="e">
        <f t="shared" ca="1" si="563"/>
        <v>#VALUE!</v>
      </c>
      <c r="AAW163" s="347" t="e">
        <f t="shared" ca="1" si="563"/>
        <v>#VALUE!</v>
      </c>
      <c r="AAX163" s="347" t="e">
        <f t="shared" ca="1" si="563"/>
        <v>#VALUE!</v>
      </c>
      <c r="AAY163" s="347" t="e">
        <f t="shared" ca="1" si="563"/>
        <v>#VALUE!</v>
      </c>
      <c r="AAZ163" s="347" t="e">
        <f t="shared" ca="1" si="563"/>
        <v>#VALUE!</v>
      </c>
      <c r="ABA163" s="347" t="e">
        <f t="shared" ca="1" si="563"/>
        <v>#VALUE!</v>
      </c>
      <c r="ABB163" s="347" t="e">
        <f t="shared" ca="1" si="563"/>
        <v>#VALUE!</v>
      </c>
      <c r="ABC163" s="347" t="e">
        <f t="shared" ca="1" si="563"/>
        <v>#VALUE!</v>
      </c>
      <c r="ABD163" s="347" t="e">
        <f t="shared" ca="1" si="563"/>
        <v>#VALUE!</v>
      </c>
      <c r="ABE163" s="347" t="e">
        <f t="shared" ca="1" si="563"/>
        <v>#VALUE!</v>
      </c>
      <c r="ABF163" s="347" t="e">
        <f t="shared" ca="1" si="563"/>
        <v>#VALUE!</v>
      </c>
      <c r="ABG163" s="347" t="e">
        <f t="shared" ca="1" si="563"/>
        <v>#VALUE!</v>
      </c>
      <c r="ABH163" s="347" t="e">
        <f t="shared" ca="1" si="563"/>
        <v>#VALUE!</v>
      </c>
      <c r="ABI163" s="347" t="e">
        <f t="shared" ca="1" si="563"/>
        <v>#VALUE!</v>
      </c>
      <c r="ABJ163" s="347" t="e">
        <f t="shared" ca="1" si="563"/>
        <v>#VALUE!</v>
      </c>
      <c r="ABK163" s="347" t="e">
        <f t="shared" ca="1" si="563"/>
        <v>#VALUE!</v>
      </c>
      <c r="ABL163" s="347" t="e">
        <f t="shared" ca="1" si="563"/>
        <v>#VALUE!</v>
      </c>
      <c r="ABM163" s="347" t="e">
        <f t="shared" ca="1" si="563"/>
        <v>#VALUE!</v>
      </c>
      <c r="ABN163" s="347" t="e">
        <f t="shared" ca="1" si="563"/>
        <v>#VALUE!</v>
      </c>
      <c r="ABO163" s="347" t="e">
        <f t="shared" ca="1" si="563"/>
        <v>#VALUE!</v>
      </c>
      <c r="ABP163" s="347" t="e">
        <f t="shared" ca="1" si="563"/>
        <v>#VALUE!</v>
      </c>
      <c r="ABQ163" s="347" t="e">
        <f t="shared" ca="1" si="563"/>
        <v>#VALUE!</v>
      </c>
      <c r="ABR163" s="347" t="e">
        <f t="shared" ca="1" si="563"/>
        <v>#VALUE!</v>
      </c>
      <c r="ABS163" s="347" t="e">
        <f t="shared" ca="1" si="563"/>
        <v>#VALUE!</v>
      </c>
      <c r="ABT163" s="347" t="e">
        <f t="shared" ca="1" si="563"/>
        <v>#VALUE!</v>
      </c>
      <c r="ABU163" s="347" t="e">
        <f t="shared" ca="1" si="563"/>
        <v>#VALUE!</v>
      </c>
      <c r="ABV163" s="347" t="e">
        <f t="shared" ca="1" si="563"/>
        <v>#VALUE!</v>
      </c>
      <c r="ABW163" s="347" t="e">
        <f t="shared" ca="1" si="563"/>
        <v>#VALUE!</v>
      </c>
      <c r="ABX163" s="347" t="e">
        <f t="shared" ca="1" si="563"/>
        <v>#VALUE!</v>
      </c>
      <c r="ABY163" s="347" t="e">
        <f t="shared" ca="1" si="563"/>
        <v>#VALUE!</v>
      </c>
      <c r="ABZ163" s="347" t="e">
        <f t="shared" ca="1" si="563"/>
        <v>#VALUE!</v>
      </c>
      <c r="ACA163" s="347" t="e">
        <f t="shared" ca="1" si="563"/>
        <v>#VALUE!</v>
      </c>
      <c r="ACB163" s="347" t="e">
        <f t="shared" ca="1" si="563"/>
        <v>#VALUE!</v>
      </c>
      <c r="ACC163" s="347" t="e">
        <f t="shared" ca="1" si="563"/>
        <v>#VALUE!</v>
      </c>
      <c r="ACD163" s="347" t="e">
        <f t="shared" ca="1" si="563"/>
        <v>#VALUE!</v>
      </c>
      <c r="ACE163" s="347" t="e">
        <f t="shared" ca="1" si="563"/>
        <v>#VALUE!</v>
      </c>
      <c r="ACF163" s="347" t="e">
        <f t="shared" ca="1" si="563"/>
        <v>#VALUE!</v>
      </c>
      <c r="ACG163" s="347" t="e">
        <f t="shared" ca="1" si="563"/>
        <v>#VALUE!</v>
      </c>
      <c r="ACH163" s="347" t="e">
        <f t="shared" ca="1" si="563"/>
        <v>#VALUE!</v>
      </c>
      <c r="ACI163" s="347" t="e">
        <f t="shared" ca="1" si="563"/>
        <v>#VALUE!</v>
      </c>
      <c r="ACJ163" s="347" t="e">
        <f t="shared" ca="1" si="563"/>
        <v>#VALUE!</v>
      </c>
      <c r="ACK163" s="347" t="e">
        <f t="shared" ca="1" si="563"/>
        <v>#VALUE!</v>
      </c>
      <c r="ACL163" s="347" t="e">
        <f t="shared" ca="1" si="563"/>
        <v>#VALUE!</v>
      </c>
      <c r="ACM163" s="347" t="e">
        <f t="shared" ca="1" si="563"/>
        <v>#VALUE!</v>
      </c>
      <c r="ACN163" s="347" t="e">
        <f t="shared" ref="ACN163:AEY163" ca="1" si="564">SUM(ACN159:ACN161)</f>
        <v>#VALUE!</v>
      </c>
      <c r="ACO163" s="347" t="e">
        <f t="shared" ca="1" si="564"/>
        <v>#VALUE!</v>
      </c>
      <c r="ACP163" s="347" t="e">
        <f t="shared" ca="1" si="564"/>
        <v>#VALUE!</v>
      </c>
      <c r="ACQ163" s="347" t="e">
        <f t="shared" ca="1" si="564"/>
        <v>#VALUE!</v>
      </c>
      <c r="ACR163" s="347" t="e">
        <f t="shared" ca="1" si="564"/>
        <v>#VALUE!</v>
      </c>
      <c r="ACS163" s="347" t="e">
        <f t="shared" ca="1" si="564"/>
        <v>#VALUE!</v>
      </c>
      <c r="ACT163" s="347" t="e">
        <f t="shared" ca="1" si="564"/>
        <v>#VALUE!</v>
      </c>
      <c r="ACU163" s="347" t="e">
        <f t="shared" ca="1" si="564"/>
        <v>#VALUE!</v>
      </c>
      <c r="ACV163" s="347" t="e">
        <f t="shared" ca="1" si="564"/>
        <v>#VALUE!</v>
      </c>
      <c r="ACW163" s="347" t="e">
        <f t="shared" ca="1" si="564"/>
        <v>#VALUE!</v>
      </c>
      <c r="ACX163" s="347" t="e">
        <f t="shared" ca="1" si="564"/>
        <v>#VALUE!</v>
      </c>
      <c r="ACY163" s="347" t="e">
        <f t="shared" ca="1" si="564"/>
        <v>#VALUE!</v>
      </c>
      <c r="ACZ163" s="347" t="e">
        <f t="shared" ca="1" si="564"/>
        <v>#VALUE!</v>
      </c>
      <c r="ADA163" s="347" t="e">
        <f t="shared" ca="1" si="564"/>
        <v>#VALUE!</v>
      </c>
      <c r="ADB163" s="347" t="e">
        <f t="shared" ca="1" si="564"/>
        <v>#VALUE!</v>
      </c>
      <c r="ADC163" s="347" t="e">
        <f t="shared" ca="1" si="564"/>
        <v>#VALUE!</v>
      </c>
      <c r="ADD163" s="347" t="e">
        <f t="shared" ca="1" si="564"/>
        <v>#VALUE!</v>
      </c>
      <c r="ADE163" s="347" t="e">
        <f t="shared" ca="1" si="564"/>
        <v>#VALUE!</v>
      </c>
      <c r="ADF163" s="347" t="e">
        <f t="shared" ca="1" si="564"/>
        <v>#VALUE!</v>
      </c>
      <c r="ADG163" s="347" t="e">
        <f t="shared" ca="1" si="564"/>
        <v>#VALUE!</v>
      </c>
      <c r="ADH163" s="347" t="e">
        <f t="shared" ca="1" si="564"/>
        <v>#VALUE!</v>
      </c>
      <c r="ADI163" s="347" t="e">
        <f t="shared" ca="1" si="564"/>
        <v>#VALUE!</v>
      </c>
      <c r="ADJ163" s="347" t="e">
        <f t="shared" ca="1" si="564"/>
        <v>#VALUE!</v>
      </c>
      <c r="ADK163" s="347" t="e">
        <f t="shared" ca="1" si="564"/>
        <v>#VALUE!</v>
      </c>
      <c r="ADL163" s="347" t="e">
        <f t="shared" ca="1" si="564"/>
        <v>#VALUE!</v>
      </c>
      <c r="ADM163" s="347" t="e">
        <f t="shared" ca="1" si="564"/>
        <v>#VALUE!</v>
      </c>
      <c r="ADN163" s="347" t="e">
        <f t="shared" ca="1" si="564"/>
        <v>#VALUE!</v>
      </c>
      <c r="ADO163" s="347" t="e">
        <f t="shared" ca="1" si="564"/>
        <v>#VALUE!</v>
      </c>
      <c r="ADP163" s="347" t="e">
        <f t="shared" ca="1" si="564"/>
        <v>#VALUE!</v>
      </c>
      <c r="ADQ163" s="347" t="e">
        <f t="shared" ca="1" si="564"/>
        <v>#VALUE!</v>
      </c>
      <c r="ADR163" s="347" t="e">
        <f t="shared" ca="1" si="564"/>
        <v>#VALUE!</v>
      </c>
      <c r="ADS163" s="347" t="e">
        <f t="shared" ca="1" si="564"/>
        <v>#VALUE!</v>
      </c>
      <c r="ADT163" s="347" t="e">
        <f t="shared" ca="1" si="564"/>
        <v>#VALUE!</v>
      </c>
      <c r="ADU163" s="347" t="e">
        <f t="shared" ca="1" si="564"/>
        <v>#VALUE!</v>
      </c>
      <c r="ADV163" s="347" t="e">
        <f t="shared" ca="1" si="564"/>
        <v>#VALUE!</v>
      </c>
      <c r="ADW163" s="347" t="e">
        <f t="shared" ca="1" si="564"/>
        <v>#VALUE!</v>
      </c>
      <c r="ADX163" s="347" t="e">
        <f t="shared" ca="1" si="564"/>
        <v>#VALUE!</v>
      </c>
      <c r="ADY163" s="347" t="e">
        <f t="shared" ca="1" si="564"/>
        <v>#VALUE!</v>
      </c>
      <c r="ADZ163" s="347" t="e">
        <f t="shared" ca="1" si="564"/>
        <v>#VALUE!</v>
      </c>
      <c r="AEA163" s="347" t="e">
        <f t="shared" ca="1" si="564"/>
        <v>#VALUE!</v>
      </c>
      <c r="AEB163" s="347" t="e">
        <f t="shared" ca="1" si="564"/>
        <v>#VALUE!</v>
      </c>
      <c r="AEC163" s="347" t="e">
        <f t="shared" ca="1" si="564"/>
        <v>#VALUE!</v>
      </c>
      <c r="AED163" s="347" t="e">
        <f t="shared" ca="1" si="564"/>
        <v>#VALUE!</v>
      </c>
      <c r="AEE163" s="347" t="e">
        <f t="shared" ca="1" si="564"/>
        <v>#VALUE!</v>
      </c>
      <c r="AEF163" s="347" t="e">
        <f t="shared" ca="1" si="564"/>
        <v>#VALUE!</v>
      </c>
      <c r="AEG163" s="347" t="e">
        <f t="shared" ca="1" si="564"/>
        <v>#VALUE!</v>
      </c>
      <c r="AEH163" s="347" t="e">
        <f t="shared" ca="1" si="564"/>
        <v>#VALUE!</v>
      </c>
      <c r="AEI163" s="347" t="e">
        <f t="shared" ca="1" si="564"/>
        <v>#VALUE!</v>
      </c>
      <c r="AEJ163" s="347" t="e">
        <f t="shared" ca="1" si="564"/>
        <v>#VALUE!</v>
      </c>
      <c r="AEK163" s="347" t="e">
        <f t="shared" ca="1" si="564"/>
        <v>#VALUE!</v>
      </c>
      <c r="AEL163" s="347" t="e">
        <f t="shared" ca="1" si="564"/>
        <v>#VALUE!</v>
      </c>
      <c r="AEM163" s="347" t="e">
        <f t="shared" ca="1" si="564"/>
        <v>#VALUE!</v>
      </c>
      <c r="AEN163" s="347" t="e">
        <f t="shared" ca="1" si="564"/>
        <v>#VALUE!</v>
      </c>
      <c r="AEO163" s="347" t="e">
        <f t="shared" ca="1" si="564"/>
        <v>#VALUE!</v>
      </c>
      <c r="AEP163" s="347" t="e">
        <f t="shared" ca="1" si="564"/>
        <v>#VALUE!</v>
      </c>
      <c r="AEQ163" s="347" t="e">
        <f t="shared" ca="1" si="564"/>
        <v>#VALUE!</v>
      </c>
      <c r="AER163" s="347" t="e">
        <f t="shared" ca="1" si="564"/>
        <v>#VALUE!</v>
      </c>
      <c r="AES163" s="347" t="e">
        <f t="shared" ca="1" si="564"/>
        <v>#VALUE!</v>
      </c>
      <c r="AET163" s="347" t="e">
        <f t="shared" ca="1" si="564"/>
        <v>#VALUE!</v>
      </c>
      <c r="AEU163" s="347" t="e">
        <f t="shared" ca="1" si="564"/>
        <v>#VALUE!</v>
      </c>
      <c r="AEV163" s="347" t="e">
        <f t="shared" ca="1" si="564"/>
        <v>#VALUE!</v>
      </c>
      <c r="AEW163" s="347" t="e">
        <f t="shared" ca="1" si="564"/>
        <v>#VALUE!</v>
      </c>
      <c r="AEX163" s="347" t="e">
        <f t="shared" ca="1" si="564"/>
        <v>#VALUE!</v>
      </c>
      <c r="AEY163" s="347" t="e">
        <f t="shared" ca="1" si="564"/>
        <v>#VALUE!</v>
      </c>
      <c r="AEZ163" s="347" t="e">
        <f t="shared" ref="AEZ163:AHK163" ca="1" si="565">SUM(AEZ159:AEZ161)</f>
        <v>#VALUE!</v>
      </c>
      <c r="AFA163" s="347" t="e">
        <f t="shared" ca="1" si="565"/>
        <v>#VALUE!</v>
      </c>
      <c r="AFB163" s="347" t="e">
        <f t="shared" ca="1" si="565"/>
        <v>#VALUE!</v>
      </c>
      <c r="AFC163" s="347" t="e">
        <f t="shared" ca="1" si="565"/>
        <v>#VALUE!</v>
      </c>
      <c r="AFD163" s="347" t="e">
        <f t="shared" ca="1" si="565"/>
        <v>#VALUE!</v>
      </c>
      <c r="AFE163" s="347" t="e">
        <f t="shared" ca="1" si="565"/>
        <v>#VALUE!</v>
      </c>
      <c r="AFF163" s="347" t="e">
        <f t="shared" ca="1" si="565"/>
        <v>#VALUE!</v>
      </c>
      <c r="AFG163" s="347" t="e">
        <f t="shared" ca="1" si="565"/>
        <v>#VALUE!</v>
      </c>
      <c r="AFH163" s="347" t="e">
        <f t="shared" ca="1" si="565"/>
        <v>#VALUE!</v>
      </c>
      <c r="AFI163" s="347" t="e">
        <f t="shared" ca="1" si="565"/>
        <v>#VALUE!</v>
      </c>
      <c r="AFJ163" s="347" t="e">
        <f t="shared" ca="1" si="565"/>
        <v>#VALUE!</v>
      </c>
      <c r="AFK163" s="347" t="e">
        <f t="shared" ca="1" si="565"/>
        <v>#VALUE!</v>
      </c>
      <c r="AFL163" s="347" t="e">
        <f t="shared" ca="1" si="565"/>
        <v>#VALUE!</v>
      </c>
      <c r="AFM163" s="347" t="e">
        <f t="shared" ca="1" si="565"/>
        <v>#VALUE!</v>
      </c>
      <c r="AFN163" s="347" t="e">
        <f t="shared" ca="1" si="565"/>
        <v>#VALUE!</v>
      </c>
      <c r="AFO163" s="347" t="e">
        <f t="shared" ca="1" si="565"/>
        <v>#VALUE!</v>
      </c>
      <c r="AFP163" s="347" t="e">
        <f t="shared" ca="1" si="565"/>
        <v>#VALUE!</v>
      </c>
      <c r="AFQ163" s="347" t="e">
        <f t="shared" ca="1" si="565"/>
        <v>#VALUE!</v>
      </c>
      <c r="AFR163" s="347" t="e">
        <f t="shared" ca="1" si="565"/>
        <v>#VALUE!</v>
      </c>
      <c r="AFS163" s="347" t="e">
        <f t="shared" ca="1" si="565"/>
        <v>#VALUE!</v>
      </c>
      <c r="AFT163" s="347" t="e">
        <f t="shared" ca="1" si="565"/>
        <v>#VALUE!</v>
      </c>
      <c r="AFU163" s="347" t="e">
        <f t="shared" ca="1" si="565"/>
        <v>#VALUE!</v>
      </c>
      <c r="AFV163" s="347" t="e">
        <f t="shared" ca="1" si="565"/>
        <v>#VALUE!</v>
      </c>
      <c r="AFW163" s="347" t="e">
        <f t="shared" ca="1" si="565"/>
        <v>#VALUE!</v>
      </c>
      <c r="AFX163" s="347" t="e">
        <f t="shared" ca="1" si="565"/>
        <v>#VALUE!</v>
      </c>
      <c r="AFY163" s="347" t="e">
        <f t="shared" ca="1" si="565"/>
        <v>#VALUE!</v>
      </c>
      <c r="AFZ163" s="347" t="e">
        <f t="shared" ca="1" si="565"/>
        <v>#VALUE!</v>
      </c>
      <c r="AGA163" s="347" t="e">
        <f t="shared" ca="1" si="565"/>
        <v>#VALUE!</v>
      </c>
      <c r="AGB163" s="347" t="e">
        <f t="shared" ca="1" si="565"/>
        <v>#VALUE!</v>
      </c>
      <c r="AGC163" s="347" t="e">
        <f t="shared" ca="1" si="565"/>
        <v>#VALUE!</v>
      </c>
      <c r="AGD163" s="347" t="e">
        <f t="shared" ca="1" si="565"/>
        <v>#VALUE!</v>
      </c>
      <c r="AGE163" s="347" t="e">
        <f t="shared" ca="1" si="565"/>
        <v>#VALUE!</v>
      </c>
      <c r="AGF163" s="347" t="e">
        <f t="shared" ca="1" si="565"/>
        <v>#VALUE!</v>
      </c>
      <c r="AGG163" s="347" t="e">
        <f t="shared" ca="1" si="565"/>
        <v>#VALUE!</v>
      </c>
      <c r="AGH163" s="347" t="e">
        <f t="shared" ca="1" si="565"/>
        <v>#VALUE!</v>
      </c>
      <c r="AGI163" s="347" t="e">
        <f t="shared" ca="1" si="565"/>
        <v>#VALUE!</v>
      </c>
      <c r="AGJ163" s="347" t="e">
        <f t="shared" ca="1" si="565"/>
        <v>#VALUE!</v>
      </c>
      <c r="AGK163" s="347" t="e">
        <f t="shared" ca="1" si="565"/>
        <v>#VALUE!</v>
      </c>
      <c r="AGL163" s="347" t="e">
        <f t="shared" ca="1" si="565"/>
        <v>#VALUE!</v>
      </c>
      <c r="AGM163" s="347" t="e">
        <f t="shared" ca="1" si="565"/>
        <v>#VALUE!</v>
      </c>
      <c r="AGN163" s="347" t="e">
        <f t="shared" ca="1" si="565"/>
        <v>#VALUE!</v>
      </c>
      <c r="AGO163" s="347" t="e">
        <f t="shared" ca="1" si="565"/>
        <v>#VALUE!</v>
      </c>
      <c r="AGP163" s="347" t="e">
        <f t="shared" ca="1" si="565"/>
        <v>#VALUE!</v>
      </c>
      <c r="AGQ163" s="347" t="e">
        <f t="shared" ca="1" si="565"/>
        <v>#VALUE!</v>
      </c>
      <c r="AGR163" s="347" t="e">
        <f t="shared" ca="1" si="565"/>
        <v>#VALUE!</v>
      </c>
      <c r="AGS163" s="347" t="e">
        <f t="shared" ca="1" si="565"/>
        <v>#VALUE!</v>
      </c>
      <c r="AGT163" s="347" t="e">
        <f t="shared" ca="1" si="565"/>
        <v>#VALUE!</v>
      </c>
      <c r="AGU163" s="347" t="e">
        <f t="shared" ca="1" si="565"/>
        <v>#VALUE!</v>
      </c>
      <c r="AGV163" s="347" t="e">
        <f t="shared" ca="1" si="565"/>
        <v>#VALUE!</v>
      </c>
      <c r="AGW163" s="347" t="e">
        <f t="shared" ca="1" si="565"/>
        <v>#VALUE!</v>
      </c>
      <c r="AGX163" s="347" t="e">
        <f t="shared" ca="1" si="565"/>
        <v>#VALUE!</v>
      </c>
      <c r="AGY163" s="347" t="e">
        <f t="shared" ca="1" si="565"/>
        <v>#VALUE!</v>
      </c>
      <c r="AGZ163" s="347" t="e">
        <f t="shared" ca="1" si="565"/>
        <v>#VALUE!</v>
      </c>
      <c r="AHA163" s="347" t="e">
        <f t="shared" ca="1" si="565"/>
        <v>#VALUE!</v>
      </c>
      <c r="AHB163" s="347" t="e">
        <f t="shared" ca="1" si="565"/>
        <v>#VALUE!</v>
      </c>
      <c r="AHC163" s="347" t="e">
        <f t="shared" ca="1" si="565"/>
        <v>#VALUE!</v>
      </c>
      <c r="AHD163" s="347" t="e">
        <f t="shared" ca="1" si="565"/>
        <v>#VALUE!</v>
      </c>
      <c r="AHE163" s="347" t="e">
        <f t="shared" ca="1" si="565"/>
        <v>#VALUE!</v>
      </c>
      <c r="AHF163" s="347" t="e">
        <f t="shared" ca="1" si="565"/>
        <v>#VALUE!</v>
      </c>
      <c r="AHG163" s="347" t="e">
        <f t="shared" ca="1" si="565"/>
        <v>#VALUE!</v>
      </c>
      <c r="AHH163" s="347" t="e">
        <f t="shared" ca="1" si="565"/>
        <v>#VALUE!</v>
      </c>
      <c r="AHI163" s="347" t="e">
        <f t="shared" ca="1" si="565"/>
        <v>#VALUE!</v>
      </c>
      <c r="AHJ163" s="347" t="e">
        <f t="shared" ca="1" si="565"/>
        <v>#VALUE!</v>
      </c>
      <c r="AHK163" s="347" t="e">
        <f t="shared" ca="1" si="565"/>
        <v>#VALUE!</v>
      </c>
      <c r="AHL163" s="347" t="e">
        <f t="shared" ref="AHL163:AJW163" ca="1" si="566">SUM(AHL159:AHL161)</f>
        <v>#VALUE!</v>
      </c>
      <c r="AHM163" s="347" t="e">
        <f t="shared" ca="1" si="566"/>
        <v>#VALUE!</v>
      </c>
      <c r="AHN163" s="347" t="e">
        <f t="shared" ca="1" si="566"/>
        <v>#VALUE!</v>
      </c>
      <c r="AHO163" s="347" t="e">
        <f t="shared" ca="1" si="566"/>
        <v>#VALUE!</v>
      </c>
      <c r="AHP163" s="347" t="e">
        <f t="shared" ca="1" si="566"/>
        <v>#VALUE!</v>
      </c>
      <c r="AHQ163" s="347" t="e">
        <f t="shared" ca="1" si="566"/>
        <v>#VALUE!</v>
      </c>
      <c r="AHR163" s="347" t="e">
        <f t="shared" ca="1" si="566"/>
        <v>#VALUE!</v>
      </c>
      <c r="AHS163" s="347" t="e">
        <f t="shared" ca="1" si="566"/>
        <v>#VALUE!</v>
      </c>
      <c r="AHT163" s="347" t="e">
        <f t="shared" ca="1" si="566"/>
        <v>#VALUE!</v>
      </c>
      <c r="AHU163" s="347" t="e">
        <f t="shared" ca="1" si="566"/>
        <v>#VALUE!</v>
      </c>
      <c r="AHV163" s="347" t="e">
        <f t="shared" ca="1" si="566"/>
        <v>#VALUE!</v>
      </c>
      <c r="AHW163" s="347" t="e">
        <f t="shared" ca="1" si="566"/>
        <v>#VALUE!</v>
      </c>
      <c r="AHX163" s="347" t="e">
        <f t="shared" ca="1" si="566"/>
        <v>#VALUE!</v>
      </c>
      <c r="AHY163" s="347" t="e">
        <f t="shared" ca="1" si="566"/>
        <v>#VALUE!</v>
      </c>
      <c r="AHZ163" s="347" t="e">
        <f t="shared" ca="1" si="566"/>
        <v>#VALUE!</v>
      </c>
      <c r="AIA163" s="347" t="e">
        <f t="shared" ca="1" si="566"/>
        <v>#VALUE!</v>
      </c>
      <c r="AIB163" s="347" t="e">
        <f t="shared" ca="1" si="566"/>
        <v>#VALUE!</v>
      </c>
      <c r="AIC163" s="347" t="e">
        <f t="shared" ca="1" si="566"/>
        <v>#VALUE!</v>
      </c>
      <c r="AID163" s="347" t="e">
        <f t="shared" ca="1" si="566"/>
        <v>#VALUE!</v>
      </c>
      <c r="AIE163" s="347" t="e">
        <f t="shared" ca="1" si="566"/>
        <v>#VALUE!</v>
      </c>
      <c r="AIF163" s="347" t="e">
        <f t="shared" ca="1" si="566"/>
        <v>#VALUE!</v>
      </c>
      <c r="AIG163" s="347" t="e">
        <f t="shared" ca="1" si="566"/>
        <v>#VALUE!</v>
      </c>
      <c r="AIH163" s="347" t="e">
        <f t="shared" ca="1" si="566"/>
        <v>#VALUE!</v>
      </c>
      <c r="AII163" s="347" t="e">
        <f t="shared" ca="1" si="566"/>
        <v>#VALUE!</v>
      </c>
      <c r="AIJ163" s="347" t="e">
        <f t="shared" ca="1" si="566"/>
        <v>#VALUE!</v>
      </c>
      <c r="AIK163" s="347" t="e">
        <f t="shared" ca="1" si="566"/>
        <v>#VALUE!</v>
      </c>
      <c r="AIL163" s="347" t="e">
        <f t="shared" ca="1" si="566"/>
        <v>#VALUE!</v>
      </c>
      <c r="AIM163" s="347" t="e">
        <f t="shared" ca="1" si="566"/>
        <v>#VALUE!</v>
      </c>
      <c r="AIN163" s="347" t="e">
        <f t="shared" ca="1" si="566"/>
        <v>#VALUE!</v>
      </c>
      <c r="AIO163" s="347" t="e">
        <f t="shared" ca="1" si="566"/>
        <v>#VALUE!</v>
      </c>
      <c r="AIP163" s="347" t="e">
        <f t="shared" ca="1" si="566"/>
        <v>#VALUE!</v>
      </c>
      <c r="AIQ163" s="347" t="e">
        <f t="shared" ca="1" si="566"/>
        <v>#VALUE!</v>
      </c>
      <c r="AIR163" s="347" t="e">
        <f t="shared" ca="1" si="566"/>
        <v>#VALUE!</v>
      </c>
      <c r="AIS163" s="347" t="e">
        <f t="shared" ca="1" si="566"/>
        <v>#VALUE!</v>
      </c>
      <c r="AIT163" s="347" t="e">
        <f t="shared" ca="1" si="566"/>
        <v>#VALUE!</v>
      </c>
      <c r="AIU163" s="347" t="e">
        <f t="shared" ca="1" si="566"/>
        <v>#VALUE!</v>
      </c>
      <c r="AIV163" s="347" t="e">
        <f t="shared" ca="1" si="566"/>
        <v>#VALUE!</v>
      </c>
      <c r="AIW163" s="347" t="e">
        <f t="shared" ca="1" si="566"/>
        <v>#VALUE!</v>
      </c>
      <c r="AIX163" s="347" t="e">
        <f t="shared" ca="1" si="566"/>
        <v>#VALUE!</v>
      </c>
      <c r="AIY163" s="347" t="e">
        <f t="shared" ca="1" si="566"/>
        <v>#VALUE!</v>
      </c>
      <c r="AIZ163" s="347" t="e">
        <f t="shared" ca="1" si="566"/>
        <v>#VALUE!</v>
      </c>
      <c r="AJA163" s="347" t="e">
        <f t="shared" ca="1" si="566"/>
        <v>#VALUE!</v>
      </c>
      <c r="AJB163" s="347" t="e">
        <f t="shared" ca="1" si="566"/>
        <v>#VALUE!</v>
      </c>
      <c r="AJC163" s="347" t="e">
        <f t="shared" ca="1" si="566"/>
        <v>#VALUE!</v>
      </c>
      <c r="AJD163" s="347" t="e">
        <f t="shared" ca="1" si="566"/>
        <v>#VALUE!</v>
      </c>
      <c r="AJE163" s="347" t="e">
        <f t="shared" ca="1" si="566"/>
        <v>#VALUE!</v>
      </c>
      <c r="AJF163" s="347" t="e">
        <f t="shared" ca="1" si="566"/>
        <v>#VALUE!</v>
      </c>
      <c r="AJG163" s="347" t="e">
        <f t="shared" ca="1" si="566"/>
        <v>#VALUE!</v>
      </c>
      <c r="AJH163" s="347" t="e">
        <f t="shared" ca="1" si="566"/>
        <v>#VALUE!</v>
      </c>
      <c r="AJI163" s="347" t="e">
        <f t="shared" ca="1" si="566"/>
        <v>#VALUE!</v>
      </c>
      <c r="AJJ163" s="347" t="e">
        <f t="shared" ca="1" si="566"/>
        <v>#VALUE!</v>
      </c>
      <c r="AJK163" s="347" t="e">
        <f t="shared" ca="1" si="566"/>
        <v>#VALUE!</v>
      </c>
      <c r="AJL163" s="347" t="e">
        <f t="shared" ca="1" si="566"/>
        <v>#VALUE!</v>
      </c>
      <c r="AJM163" s="347" t="e">
        <f t="shared" ca="1" si="566"/>
        <v>#VALUE!</v>
      </c>
      <c r="AJN163" s="347" t="e">
        <f t="shared" ca="1" si="566"/>
        <v>#VALUE!</v>
      </c>
      <c r="AJO163" s="347" t="e">
        <f t="shared" ca="1" si="566"/>
        <v>#VALUE!</v>
      </c>
      <c r="AJP163" s="347" t="e">
        <f t="shared" ca="1" si="566"/>
        <v>#VALUE!</v>
      </c>
      <c r="AJQ163" s="347" t="e">
        <f t="shared" ca="1" si="566"/>
        <v>#VALUE!</v>
      </c>
      <c r="AJR163" s="347" t="e">
        <f t="shared" ca="1" si="566"/>
        <v>#VALUE!</v>
      </c>
      <c r="AJS163" s="347" t="e">
        <f t="shared" ca="1" si="566"/>
        <v>#VALUE!</v>
      </c>
      <c r="AJT163" s="347" t="e">
        <f t="shared" ca="1" si="566"/>
        <v>#VALUE!</v>
      </c>
      <c r="AJU163" s="347" t="e">
        <f t="shared" ca="1" si="566"/>
        <v>#VALUE!</v>
      </c>
      <c r="AJV163" s="347" t="e">
        <f t="shared" ca="1" si="566"/>
        <v>#VALUE!</v>
      </c>
      <c r="AJW163" s="347" t="e">
        <f t="shared" ca="1" si="566"/>
        <v>#VALUE!</v>
      </c>
      <c r="AJX163" s="347" t="e">
        <f t="shared" ref="AJX163:ALN163" ca="1" si="567">SUM(AJX159:AJX161)</f>
        <v>#VALUE!</v>
      </c>
      <c r="AJY163" s="347" t="e">
        <f t="shared" ca="1" si="567"/>
        <v>#VALUE!</v>
      </c>
      <c r="AJZ163" s="347" t="e">
        <f t="shared" ca="1" si="567"/>
        <v>#VALUE!</v>
      </c>
      <c r="AKA163" s="347" t="e">
        <f t="shared" ca="1" si="567"/>
        <v>#VALUE!</v>
      </c>
      <c r="AKB163" s="347" t="e">
        <f t="shared" ca="1" si="567"/>
        <v>#VALUE!</v>
      </c>
      <c r="AKC163" s="347" t="e">
        <f t="shared" ca="1" si="567"/>
        <v>#VALUE!</v>
      </c>
      <c r="AKD163" s="347" t="e">
        <f t="shared" ca="1" si="567"/>
        <v>#VALUE!</v>
      </c>
      <c r="AKE163" s="347" t="e">
        <f t="shared" ca="1" si="567"/>
        <v>#VALUE!</v>
      </c>
      <c r="AKF163" s="347" t="e">
        <f t="shared" ca="1" si="567"/>
        <v>#VALUE!</v>
      </c>
      <c r="AKG163" s="347" t="e">
        <f t="shared" ca="1" si="567"/>
        <v>#VALUE!</v>
      </c>
      <c r="AKH163" s="347" t="e">
        <f t="shared" ca="1" si="567"/>
        <v>#VALUE!</v>
      </c>
      <c r="AKI163" s="347" t="e">
        <f t="shared" ca="1" si="567"/>
        <v>#VALUE!</v>
      </c>
      <c r="AKJ163" s="347" t="e">
        <f t="shared" ca="1" si="567"/>
        <v>#VALUE!</v>
      </c>
      <c r="AKK163" s="347" t="e">
        <f t="shared" ca="1" si="567"/>
        <v>#VALUE!</v>
      </c>
      <c r="AKL163" s="347" t="e">
        <f t="shared" ca="1" si="567"/>
        <v>#VALUE!</v>
      </c>
      <c r="AKM163" s="347" t="e">
        <f t="shared" ca="1" si="567"/>
        <v>#VALUE!</v>
      </c>
      <c r="AKN163" s="347" t="e">
        <f t="shared" ca="1" si="567"/>
        <v>#VALUE!</v>
      </c>
      <c r="AKO163" s="347" t="e">
        <f t="shared" ca="1" si="567"/>
        <v>#VALUE!</v>
      </c>
      <c r="AKP163" s="347" t="e">
        <f t="shared" ca="1" si="567"/>
        <v>#VALUE!</v>
      </c>
      <c r="AKQ163" s="347" t="e">
        <f t="shared" ca="1" si="567"/>
        <v>#VALUE!</v>
      </c>
      <c r="AKR163" s="347" t="e">
        <f t="shared" ca="1" si="567"/>
        <v>#VALUE!</v>
      </c>
      <c r="AKS163" s="347" t="e">
        <f t="shared" ca="1" si="567"/>
        <v>#VALUE!</v>
      </c>
      <c r="AKT163" s="347" t="e">
        <f t="shared" ca="1" si="567"/>
        <v>#VALUE!</v>
      </c>
      <c r="AKU163" s="347" t="e">
        <f t="shared" ca="1" si="567"/>
        <v>#VALUE!</v>
      </c>
      <c r="AKV163" s="347" t="e">
        <f t="shared" ca="1" si="567"/>
        <v>#VALUE!</v>
      </c>
      <c r="AKW163" s="347" t="e">
        <f t="shared" ca="1" si="567"/>
        <v>#VALUE!</v>
      </c>
      <c r="AKX163" s="347" t="e">
        <f t="shared" ca="1" si="567"/>
        <v>#VALUE!</v>
      </c>
      <c r="AKY163" s="347" t="e">
        <f t="shared" ca="1" si="567"/>
        <v>#VALUE!</v>
      </c>
      <c r="AKZ163" s="347" t="e">
        <f t="shared" ca="1" si="567"/>
        <v>#VALUE!</v>
      </c>
      <c r="ALA163" s="347" t="e">
        <f t="shared" ca="1" si="567"/>
        <v>#VALUE!</v>
      </c>
      <c r="ALB163" s="347" t="e">
        <f t="shared" ca="1" si="567"/>
        <v>#VALUE!</v>
      </c>
      <c r="ALC163" s="347" t="e">
        <f t="shared" ca="1" si="567"/>
        <v>#VALUE!</v>
      </c>
      <c r="ALD163" s="347" t="e">
        <f t="shared" ca="1" si="567"/>
        <v>#VALUE!</v>
      </c>
      <c r="ALE163" s="347" t="e">
        <f t="shared" ca="1" si="567"/>
        <v>#VALUE!</v>
      </c>
      <c r="ALF163" s="347" t="e">
        <f t="shared" ca="1" si="567"/>
        <v>#VALUE!</v>
      </c>
      <c r="ALG163" s="347" t="e">
        <f t="shared" ca="1" si="567"/>
        <v>#VALUE!</v>
      </c>
      <c r="ALH163" s="347" t="e">
        <f t="shared" ca="1" si="567"/>
        <v>#VALUE!</v>
      </c>
      <c r="ALI163" s="347" t="e">
        <f t="shared" ca="1" si="567"/>
        <v>#VALUE!</v>
      </c>
      <c r="ALJ163" s="347" t="e">
        <f t="shared" ca="1" si="567"/>
        <v>#VALUE!</v>
      </c>
      <c r="ALK163" s="347" t="e">
        <f t="shared" ca="1" si="567"/>
        <v>#VALUE!</v>
      </c>
      <c r="ALL163" s="347" t="e">
        <f t="shared" ca="1" si="567"/>
        <v>#VALUE!</v>
      </c>
      <c r="ALM163" s="347" t="e">
        <f t="shared" ca="1" si="567"/>
        <v>#VALUE!</v>
      </c>
      <c r="ALN163" s="347" t="e">
        <f t="shared" ca="1" si="567"/>
        <v>#VALUE!</v>
      </c>
      <c r="ALO163" s="347" t="e">
        <f t="shared" ref="ALO163:ANZ163" ca="1" si="568">SUM(ALO159:ALO161)</f>
        <v>#VALUE!</v>
      </c>
      <c r="ALP163" s="347" t="e">
        <f t="shared" ca="1" si="568"/>
        <v>#VALUE!</v>
      </c>
      <c r="ALQ163" s="347" t="e">
        <f t="shared" ca="1" si="568"/>
        <v>#VALUE!</v>
      </c>
      <c r="ALR163" s="347" t="e">
        <f t="shared" ca="1" si="568"/>
        <v>#VALUE!</v>
      </c>
      <c r="ALS163" s="347" t="e">
        <f t="shared" ca="1" si="568"/>
        <v>#VALUE!</v>
      </c>
      <c r="ALT163" s="347" t="e">
        <f t="shared" ca="1" si="568"/>
        <v>#VALUE!</v>
      </c>
      <c r="ALU163" s="347" t="e">
        <f t="shared" ca="1" si="568"/>
        <v>#VALUE!</v>
      </c>
      <c r="ALV163" s="347" t="e">
        <f t="shared" ca="1" si="568"/>
        <v>#VALUE!</v>
      </c>
      <c r="ALW163" s="347" t="e">
        <f t="shared" ca="1" si="568"/>
        <v>#VALUE!</v>
      </c>
      <c r="ALX163" s="347" t="e">
        <f t="shared" ca="1" si="568"/>
        <v>#VALUE!</v>
      </c>
      <c r="ALY163" s="347" t="e">
        <f t="shared" ca="1" si="568"/>
        <v>#VALUE!</v>
      </c>
      <c r="ALZ163" s="347" t="e">
        <f t="shared" ca="1" si="568"/>
        <v>#VALUE!</v>
      </c>
      <c r="AMA163" s="347" t="e">
        <f t="shared" ca="1" si="568"/>
        <v>#VALUE!</v>
      </c>
      <c r="AMB163" s="347" t="e">
        <f t="shared" ca="1" si="568"/>
        <v>#VALUE!</v>
      </c>
      <c r="AMC163" s="347" t="e">
        <f t="shared" ca="1" si="568"/>
        <v>#VALUE!</v>
      </c>
      <c r="AMD163" s="347" t="e">
        <f t="shared" ca="1" si="568"/>
        <v>#VALUE!</v>
      </c>
      <c r="AME163" s="347" t="e">
        <f t="shared" ca="1" si="568"/>
        <v>#VALUE!</v>
      </c>
      <c r="AMF163" s="347" t="e">
        <f t="shared" ca="1" si="568"/>
        <v>#VALUE!</v>
      </c>
      <c r="AMG163" s="347" t="e">
        <f t="shared" ca="1" si="568"/>
        <v>#VALUE!</v>
      </c>
      <c r="AMH163" s="347" t="e">
        <f t="shared" ca="1" si="568"/>
        <v>#VALUE!</v>
      </c>
      <c r="AMI163" s="347" t="e">
        <f t="shared" ca="1" si="568"/>
        <v>#VALUE!</v>
      </c>
      <c r="AMJ163" s="347" t="e">
        <f t="shared" ca="1" si="568"/>
        <v>#VALUE!</v>
      </c>
      <c r="AMK163" s="347" t="e">
        <f t="shared" ca="1" si="568"/>
        <v>#VALUE!</v>
      </c>
      <c r="AML163" s="347" t="e">
        <f t="shared" ca="1" si="568"/>
        <v>#VALUE!</v>
      </c>
      <c r="AMM163" s="347" t="e">
        <f t="shared" ca="1" si="568"/>
        <v>#VALUE!</v>
      </c>
      <c r="AMN163" s="347" t="e">
        <f t="shared" ca="1" si="568"/>
        <v>#VALUE!</v>
      </c>
      <c r="AMO163" s="347" t="e">
        <f t="shared" ca="1" si="568"/>
        <v>#VALUE!</v>
      </c>
      <c r="AMP163" s="347" t="e">
        <f t="shared" ca="1" si="568"/>
        <v>#VALUE!</v>
      </c>
      <c r="AMQ163" s="347" t="e">
        <f t="shared" ca="1" si="568"/>
        <v>#VALUE!</v>
      </c>
      <c r="AMR163" s="347" t="e">
        <f t="shared" ca="1" si="568"/>
        <v>#VALUE!</v>
      </c>
      <c r="AMS163" s="347" t="e">
        <f t="shared" ca="1" si="568"/>
        <v>#VALUE!</v>
      </c>
      <c r="AMT163" s="347" t="e">
        <f t="shared" ca="1" si="568"/>
        <v>#VALUE!</v>
      </c>
      <c r="AMU163" s="347" t="e">
        <f t="shared" ca="1" si="568"/>
        <v>#VALUE!</v>
      </c>
      <c r="AMV163" s="347" t="e">
        <f t="shared" ca="1" si="568"/>
        <v>#VALUE!</v>
      </c>
      <c r="AMW163" s="347" t="e">
        <f t="shared" ca="1" si="568"/>
        <v>#VALUE!</v>
      </c>
      <c r="AMX163" s="347" t="e">
        <f t="shared" ca="1" si="568"/>
        <v>#VALUE!</v>
      </c>
      <c r="AMY163" s="347" t="e">
        <f t="shared" ca="1" si="568"/>
        <v>#VALUE!</v>
      </c>
      <c r="AMZ163" s="347" t="e">
        <f t="shared" ca="1" si="568"/>
        <v>#VALUE!</v>
      </c>
      <c r="ANA163" s="347" t="e">
        <f t="shared" ca="1" si="568"/>
        <v>#VALUE!</v>
      </c>
      <c r="ANB163" s="347" t="e">
        <f t="shared" ca="1" si="568"/>
        <v>#VALUE!</v>
      </c>
      <c r="ANC163" s="347" t="e">
        <f t="shared" ca="1" si="568"/>
        <v>#VALUE!</v>
      </c>
      <c r="AND163" s="347" t="e">
        <f t="shared" ca="1" si="568"/>
        <v>#VALUE!</v>
      </c>
      <c r="ANE163" s="347" t="e">
        <f t="shared" ca="1" si="568"/>
        <v>#VALUE!</v>
      </c>
      <c r="ANF163" s="347" t="e">
        <f t="shared" ca="1" si="568"/>
        <v>#VALUE!</v>
      </c>
      <c r="ANG163" s="347" t="e">
        <f t="shared" ca="1" si="568"/>
        <v>#VALUE!</v>
      </c>
      <c r="ANH163" s="347" t="e">
        <f t="shared" ca="1" si="568"/>
        <v>#VALUE!</v>
      </c>
      <c r="ANI163" s="347" t="e">
        <f t="shared" ca="1" si="568"/>
        <v>#VALUE!</v>
      </c>
      <c r="ANJ163" s="347" t="e">
        <f t="shared" ca="1" si="568"/>
        <v>#VALUE!</v>
      </c>
      <c r="ANK163" s="347" t="e">
        <f t="shared" ca="1" si="568"/>
        <v>#VALUE!</v>
      </c>
      <c r="ANL163" s="347" t="e">
        <f t="shared" ca="1" si="568"/>
        <v>#VALUE!</v>
      </c>
      <c r="ANM163" s="347" t="e">
        <f t="shared" ca="1" si="568"/>
        <v>#VALUE!</v>
      </c>
      <c r="ANN163" s="347" t="e">
        <f t="shared" ca="1" si="568"/>
        <v>#VALUE!</v>
      </c>
      <c r="ANO163" s="347" t="e">
        <f t="shared" ca="1" si="568"/>
        <v>#VALUE!</v>
      </c>
      <c r="ANP163" s="347" t="e">
        <f t="shared" ca="1" si="568"/>
        <v>#VALUE!</v>
      </c>
      <c r="ANQ163" s="347" t="e">
        <f t="shared" ca="1" si="568"/>
        <v>#VALUE!</v>
      </c>
      <c r="ANR163" s="347" t="e">
        <f t="shared" ca="1" si="568"/>
        <v>#VALUE!</v>
      </c>
      <c r="ANS163" s="347" t="e">
        <f t="shared" ca="1" si="568"/>
        <v>#VALUE!</v>
      </c>
      <c r="ANT163" s="347" t="e">
        <f t="shared" ca="1" si="568"/>
        <v>#VALUE!</v>
      </c>
      <c r="ANU163" s="347" t="e">
        <f t="shared" ca="1" si="568"/>
        <v>#VALUE!</v>
      </c>
      <c r="ANV163" s="347" t="e">
        <f t="shared" ca="1" si="568"/>
        <v>#VALUE!</v>
      </c>
      <c r="ANW163" s="347" t="e">
        <f t="shared" ca="1" si="568"/>
        <v>#VALUE!</v>
      </c>
      <c r="ANX163" s="347" t="e">
        <f t="shared" ca="1" si="568"/>
        <v>#VALUE!</v>
      </c>
      <c r="ANY163" s="347" t="e">
        <f t="shared" ca="1" si="568"/>
        <v>#VALUE!</v>
      </c>
      <c r="ANZ163" s="347" t="e">
        <f t="shared" ca="1" si="568"/>
        <v>#VALUE!</v>
      </c>
      <c r="AOA163" s="347" t="e">
        <f t="shared" ref="AOA163:AQL163" ca="1" si="569">SUM(AOA159:AOA161)</f>
        <v>#VALUE!</v>
      </c>
      <c r="AOB163" s="347" t="e">
        <f t="shared" ca="1" si="569"/>
        <v>#VALUE!</v>
      </c>
      <c r="AOC163" s="347" t="e">
        <f t="shared" ca="1" si="569"/>
        <v>#VALUE!</v>
      </c>
      <c r="AOD163" s="347" t="e">
        <f t="shared" ca="1" si="569"/>
        <v>#VALUE!</v>
      </c>
      <c r="AOE163" s="347" t="e">
        <f t="shared" ca="1" si="569"/>
        <v>#VALUE!</v>
      </c>
      <c r="AOF163" s="347" t="e">
        <f t="shared" ca="1" si="569"/>
        <v>#VALUE!</v>
      </c>
      <c r="AOG163" s="347" t="e">
        <f t="shared" ca="1" si="569"/>
        <v>#VALUE!</v>
      </c>
      <c r="AOH163" s="347" t="e">
        <f t="shared" ca="1" si="569"/>
        <v>#VALUE!</v>
      </c>
      <c r="AOI163" s="347" t="e">
        <f t="shared" ca="1" si="569"/>
        <v>#VALUE!</v>
      </c>
      <c r="AOJ163" s="347" t="e">
        <f t="shared" ca="1" si="569"/>
        <v>#VALUE!</v>
      </c>
      <c r="AOK163" s="347" t="e">
        <f t="shared" ca="1" si="569"/>
        <v>#VALUE!</v>
      </c>
      <c r="AOL163" s="347" t="e">
        <f t="shared" ca="1" si="569"/>
        <v>#VALUE!</v>
      </c>
      <c r="AOM163" s="347" t="e">
        <f t="shared" ca="1" si="569"/>
        <v>#VALUE!</v>
      </c>
      <c r="AON163" s="347" t="e">
        <f t="shared" ca="1" si="569"/>
        <v>#VALUE!</v>
      </c>
      <c r="AOO163" s="347" t="e">
        <f t="shared" ca="1" si="569"/>
        <v>#VALUE!</v>
      </c>
      <c r="AOP163" s="347" t="e">
        <f t="shared" ca="1" si="569"/>
        <v>#VALUE!</v>
      </c>
      <c r="AOQ163" s="347" t="e">
        <f t="shared" ca="1" si="569"/>
        <v>#VALUE!</v>
      </c>
      <c r="AOR163" s="347" t="e">
        <f t="shared" ca="1" si="569"/>
        <v>#VALUE!</v>
      </c>
      <c r="AOS163" s="347" t="e">
        <f t="shared" ca="1" si="569"/>
        <v>#VALUE!</v>
      </c>
      <c r="AOT163" s="347" t="e">
        <f t="shared" ca="1" si="569"/>
        <v>#VALUE!</v>
      </c>
      <c r="AOU163" s="347" t="e">
        <f t="shared" ca="1" si="569"/>
        <v>#VALUE!</v>
      </c>
      <c r="AOV163" s="347" t="e">
        <f t="shared" ca="1" si="569"/>
        <v>#VALUE!</v>
      </c>
      <c r="AOW163" s="347" t="e">
        <f t="shared" ca="1" si="569"/>
        <v>#VALUE!</v>
      </c>
      <c r="AOX163" s="347" t="e">
        <f t="shared" ca="1" si="569"/>
        <v>#VALUE!</v>
      </c>
      <c r="AOY163" s="347" t="e">
        <f t="shared" ca="1" si="569"/>
        <v>#VALUE!</v>
      </c>
      <c r="AOZ163" s="347" t="e">
        <f t="shared" ca="1" si="569"/>
        <v>#VALUE!</v>
      </c>
      <c r="APA163" s="347" t="e">
        <f t="shared" ca="1" si="569"/>
        <v>#VALUE!</v>
      </c>
      <c r="APB163" s="347" t="e">
        <f t="shared" ca="1" si="569"/>
        <v>#VALUE!</v>
      </c>
      <c r="APC163" s="347" t="e">
        <f t="shared" ca="1" si="569"/>
        <v>#VALUE!</v>
      </c>
      <c r="APD163" s="347" t="e">
        <f t="shared" ca="1" si="569"/>
        <v>#VALUE!</v>
      </c>
      <c r="APE163" s="347" t="e">
        <f t="shared" ca="1" si="569"/>
        <v>#VALUE!</v>
      </c>
      <c r="APF163" s="347" t="e">
        <f t="shared" ca="1" si="569"/>
        <v>#VALUE!</v>
      </c>
      <c r="APG163" s="347" t="e">
        <f t="shared" ca="1" si="569"/>
        <v>#VALUE!</v>
      </c>
      <c r="APH163" s="347" t="e">
        <f t="shared" ca="1" si="569"/>
        <v>#VALUE!</v>
      </c>
      <c r="API163" s="347" t="e">
        <f t="shared" ca="1" si="569"/>
        <v>#VALUE!</v>
      </c>
      <c r="APJ163" s="347" t="e">
        <f t="shared" ca="1" si="569"/>
        <v>#VALUE!</v>
      </c>
      <c r="APK163" s="347" t="e">
        <f t="shared" ca="1" si="569"/>
        <v>#VALUE!</v>
      </c>
      <c r="APL163" s="347" t="e">
        <f t="shared" ca="1" si="569"/>
        <v>#VALUE!</v>
      </c>
      <c r="APM163" s="347" t="e">
        <f t="shared" ca="1" si="569"/>
        <v>#VALUE!</v>
      </c>
      <c r="APN163" s="347" t="e">
        <f t="shared" ca="1" si="569"/>
        <v>#VALUE!</v>
      </c>
      <c r="APO163" s="347" t="e">
        <f t="shared" ca="1" si="569"/>
        <v>#VALUE!</v>
      </c>
      <c r="APP163" s="347" t="e">
        <f t="shared" ca="1" si="569"/>
        <v>#VALUE!</v>
      </c>
      <c r="APQ163" s="347" t="e">
        <f t="shared" ca="1" si="569"/>
        <v>#VALUE!</v>
      </c>
      <c r="APR163" s="347" t="e">
        <f t="shared" ca="1" si="569"/>
        <v>#VALUE!</v>
      </c>
      <c r="APS163" s="347" t="e">
        <f t="shared" ca="1" si="569"/>
        <v>#VALUE!</v>
      </c>
      <c r="APT163" s="347" t="e">
        <f t="shared" ca="1" si="569"/>
        <v>#VALUE!</v>
      </c>
      <c r="APU163" s="347" t="e">
        <f t="shared" ca="1" si="569"/>
        <v>#VALUE!</v>
      </c>
      <c r="APV163" s="347" t="e">
        <f t="shared" ca="1" si="569"/>
        <v>#VALUE!</v>
      </c>
      <c r="APW163" s="347" t="e">
        <f t="shared" ca="1" si="569"/>
        <v>#VALUE!</v>
      </c>
      <c r="APX163" s="347" t="e">
        <f t="shared" ca="1" si="569"/>
        <v>#VALUE!</v>
      </c>
      <c r="APY163" s="347" t="e">
        <f t="shared" ca="1" si="569"/>
        <v>#VALUE!</v>
      </c>
      <c r="APZ163" s="347" t="e">
        <f t="shared" ca="1" si="569"/>
        <v>#VALUE!</v>
      </c>
      <c r="AQA163" s="347" t="e">
        <f t="shared" ca="1" si="569"/>
        <v>#VALUE!</v>
      </c>
      <c r="AQB163" s="347" t="e">
        <f t="shared" ca="1" si="569"/>
        <v>#VALUE!</v>
      </c>
      <c r="AQC163" s="347" t="e">
        <f t="shared" ca="1" si="569"/>
        <v>#VALUE!</v>
      </c>
      <c r="AQD163" s="347" t="e">
        <f t="shared" ca="1" si="569"/>
        <v>#VALUE!</v>
      </c>
      <c r="AQE163" s="347" t="e">
        <f t="shared" ca="1" si="569"/>
        <v>#VALUE!</v>
      </c>
      <c r="AQF163" s="347" t="e">
        <f t="shared" ca="1" si="569"/>
        <v>#VALUE!</v>
      </c>
      <c r="AQG163" s="347" t="e">
        <f t="shared" ca="1" si="569"/>
        <v>#VALUE!</v>
      </c>
      <c r="AQH163" s="347" t="e">
        <f t="shared" ca="1" si="569"/>
        <v>#VALUE!</v>
      </c>
      <c r="AQI163" s="347" t="e">
        <f t="shared" ca="1" si="569"/>
        <v>#VALUE!</v>
      </c>
      <c r="AQJ163" s="347" t="e">
        <f t="shared" ca="1" si="569"/>
        <v>#VALUE!</v>
      </c>
      <c r="AQK163" s="347" t="e">
        <f t="shared" ca="1" si="569"/>
        <v>#VALUE!</v>
      </c>
      <c r="AQL163" s="347" t="e">
        <f t="shared" ca="1" si="569"/>
        <v>#VALUE!</v>
      </c>
      <c r="AQM163" s="347" t="e">
        <f t="shared" ref="AQM163:ASX163" ca="1" si="570">SUM(AQM159:AQM161)</f>
        <v>#VALUE!</v>
      </c>
      <c r="AQN163" s="347" t="e">
        <f t="shared" ca="1" si="570"/>
        <v>#VALUE!</v>
      </c>
      <c r="AQO163" s="347" t="e">
        <f t="shared" ca="1" si="570"/>
        <v>#VALUE!</v>
      </c>
      <c r="AQP163" s="347" t="e">
        <f t="shared" ca="1" si="570"/>
        <v>#VALUE!</v>
      </c>
      <c r="AQQ163" s="347" t="e">
        <f t="shared" ca="1" si="570"/>
        <v>#VALUE!</v>
      </c>
      <c r="AQR163" s="347" t="e">
        <f t="shared" ca="1" si="570"/>
        <v>#VALUE!</v>
      </c>
      <c r="AQS163" s="347" t="e">
        <f t="shared" ca="1" si="570"/>
        <v>#VALUE!</v>
      </c>
      <c r="AQT163" s="347" t="e">
        <f t="shared" ca="1" si="570"/>
        <v>#VALUE!</v>
      </c>
      <c r="AQU163" s="347" t="e">
        <f t="shared" ca="1" si="570"/>
        <v>#VALUE!</v>
      </c>
      <c r="AQV163" s="347" t="e">
        <f t="shared" ca="1" si="570"/>
        <v>#VALUE!</v>
      </c>
      <c r="AQW163" s="347" t="e">
        <f t="shared" ca="1" si="570"/>
        <v>#VALUE!</v>
      </c>
      <c r="AQX163" s="347" t="e">
        <f t="shared" ca="1" si="570"/>
        <v>#VALUE!</v>
      </c>
      <c r="AQY163" s="347" t="e">
        <f t="shared" ca="1" si="570"/>
        <v>#VALUE!</v>
      </c>
      <c r="AQZ163" s="347" t="e">
        <f t="shared" ca="1" si="570"/>
        <v>#VALUE!</v>
      </c>
      <c r="ARA163" s="347" t="e">
        <f t="shared" ca="1" si="570"/>
        <v>#VALUE!</v>
      </c>
      <c r="ARB163" s="347" t="e">
        <f t="shared" ca="1" si="570"/>
        <v>#VALUE!</v>
      </c>
      <c r="ARC163" s="347" t="e">
        <f t="shared" ca="1" si="570"/>
        <v>#VALUE!</v>
      </c>
      <c r="ARD163" s="347" t="e">
        <f t="shared" ca="1" si="570"/>
        <v>#VALUE!</v>
      </c>
      <c r="ARE163" s="347" t="e">
        <f t="shared" ca="1" si="570"/>
        <v>#VALUE!</v>
      </c>
      <c r="ARF163" s="347" t="e">
        <f t="shared" ca="1" si="570"/>
        <v>#VALUE!</v>
      </c>
      <c r="ARG163" s="347" t="e">
        <f t="shared" ca="1" si="570"/>
        <v>#VALUE!</v>
      </c>
      <c r="ARH163" s="347" t="e">
        <f t="shared" ca="1" si="570"/>
        <v>#VALUE!</v>
      </c>
      <c r="ARI163" s="347" t="e">
        <f t="shared" ca="1" si="570"/>
        <v>#VALUE!</v>
      </c>
      <c r="ARJ163" s="347" t="e">
        <f t="shared" ca="1" si="570"/>
        <v>#VALUE!</v>
      </c>
      <c r="ARK163" s="347" t="e">
        <f t="shared" ca="1" si="570"/>
        <v>#VALUE!</v>
      </c>
      <c r="ARL163" s="347" t="e">
        <f t="shared" ca="1" si="570"/>
        <v>#VALUE!</v>
      </c>
      <c r="ARM163" s="347" t="e">
        <f t="shared" ca="1" si="570"/>
        <v>#VALUE!</v>
      </c>
      <c r="ARN163" s="347" t="e">
        <f t="shared" ca="1" si="570"/>
        <v>#VALUE!</v>
      </c>
      <c r="ARO163" s="347" t="e">
        <f t="shared" ca="1" si="570"/>
        <v>#VALUE!</v>
      </c>
      <c r="ARP163" s="347" t="e">
        <f t="shared" ca="1" si="570"/>
        <v>#VALUE!</v>
      </c>
      <c r="ARQ163" s="347" t="e">
        <f t="shared" ca="1" si="570"/>
        <v>#VALUE!</v>
      </c>
      <c r="ARR163" s="347" t="e">
        <f t="shared" ca="1" si="570"/>
        <v>#VALUE!</v>
      </c>
      <c r="ARS163" s="347" t="e">
        <f t="shared" ca="1" si="570"/>
        <v>#VALUE!</v>
      </c>
      <c r="ART163" s="347" t="e">
        <f t="shared" ca="1" si="570"/>
        <v>#VALUE!</v>
      </c>
      <c r="ARU163" s="347" t="e">
        <f t="shared" ca="1" si="570"/>
        <v>#VALUE!</v>
      </c>
      <c r="ARV163" s="347" t="e">
        <f t="shared" ca="1" si="570"/>
        <v>#VALUE!</v>
      </c>
      <c r="ARW163" s="347" t="e">
        <f t="shared" ca="1" si="570"/>
        <v>#VALUE!</v>
      </c>
      <c r="ARX163" s="347" t="e">
        <f t="shared" ca="1" si="570"/>
        <v>#VALUE!</v>
      </c>
      <c r="ARY163" s="347" t="e">
        <f t="shared" ca="1" si="570"/>
        <v>#VALUE!</v>
      </c>
      <c r="ARZ163" s="347" t="e">
        <f t="shared" ca="1" si="570"/>
        <v>#VALUE!</v>
      </c>
      <c r="ASA163" s="347" t="e">
        <f t="shared" ca="1" si="570"/>
        <v>#VALUE!</v>
      </c>
      <c r="ASB163" s="347" t="e">
        <f t="shared" ca="1" si="570"/>
        <v>#VALUE!</v>
      </c>
      <c r="ASC163" s="347" t="e">
        <f t="shared" ca="1" si="570"/>
        <v>#VALUE!</v>
      </c>
      <c r="ASD163" s="347" t="e">
        <f t="shared" ca="1" si="570"/>
        <v>#VALUE!</v>
      </c>
      <c r="ASE163" s="347" t="e">
        <f t="shared" ca="1" si="570"/>
        <v>#VALUE!</v>
      </c>
      <c r="ASF163" s="347" t="e">
        <f t="shared" ca="1" si="570"/>
        <v>#VALUE!</v>
      </c>
      <c r="ASG163" s="347" t="e">
        <f t="shared" ca="1" si="570"/>
        <v>#VALUE!</v>
      </c>
      <c r="ASH163" s="347" t="e">
        <f t="shared" ca="1" si="570"/>
        <v>#VALUE!</v>
      </c>
      <c r="ASI163" s="347" t="e">
        <f t="shared" ca="1" si="570"/>
        <v>#VALUE!</v>
      </c>
      <c r="ASJ163" s="347" t="e">
        <f t="shared" ca="1" si="570"/>
        <v>#VALUE!</v>
      </c>
      <c r="ASK163" s="347" t="e">
        <f t="shared" ca="1" si="570"/>
        <v>#VALUE!</v>
      </c>
      <c r="ASL163" s="347" t="e">
        <f t="shared" ca="1" si="570"/>
        <v>#VALUE!</v>
      </c>
      <c r="ASM163" s="347" t="e">
        <f t="shared" ca="1" si="570"/>
        <v>#VALUE!</v>
      </c>
      <c r="ASN163" s="347" t="e">
        <f t="shared" ca="1" si="570"/>
        <v>#VALUE!</v>
      </c>
      <c r="ASO163" s="347" t="e">
        <f t="shared" ca="1" si="570"/>
        <v>#VALUE!</v>
      </c>
      <c r="ASP163" s="347" t="e">
        <f t="shared" ca="1" si="570"/>
        <v>#VALUE!</v>
      </c>
      <c r="ASQ163" s="347" t="e">
        <f t="shared" ca="1" si="570"/>
        <v>#VALUE!</v>
      </c>
      <c r="ASR163" s="347" t="e">
        <f t="shared" ca="1" si="570"/>
        <v>#VALUE!</v>
      </c>
      <c r="ASS163" s="347" t="e">
        <f t="shared" ca="1" si="570"/>
        <v>#VALUE!</v>
      </c>
      <c r="AST163" s="347" t="e">
        <f t="shared" ca="1" si="570"/>
        <v>#VALUE!</v>
      </c>
      <c r="ASU163" s="347" t="e">
        <f t="shared" ca="1" si="570"/>
        <v>#VALUE!</v>
      </c>
      <c r="ASV163" s="347" t="e">
        <f t="shared" ca="1" si="570"/>
        <v>#VALUE!</v>
      </c>
      <c r="ASW163" s="347" t="e">
        <f t="shared" ca="1" si="570"/>
        <v>#VALUE!</v>
      </c>
      <c r="ASX163" s="347" t="e">
        <f t="shared" ca="1" si="570"/>
        <v>#VALUE!</v>
      </c>
      <c r="ASY163" s="347" t="e">
        <f t="shared" ref="ASY163:AUE163" ca="1" si="571">SUM(ASY159:ASY161)</f>
        <v>#VALUE!</v>
      </c>
      <c r="ASZ163" s="347" t="e">
        <f t="shared" ca="1" si="571"/>
        <v>#VALUE!</v>
      </c>
      <c r="ATA163" s="347" t="e">
        <f t="shared" ca="1" si="571"/>
        <v>#VALUE!</v>
      </c>
      <c r="ATB163" s="347" t="e">
        <f t="shared" ca="1" si="571"/>
        <v>#VALUE!</v>
      </c>
      <c r="ATC163" s="347" t="e">
        <f t="shared" ca="1" si="571"/>
        <v>#VALUE!</v>
      </c>
      <c r="ATD163" s="347" t="e">
        <f t="shared" ca="1" si="571"/>
        <v>#VALUE!</v>
      </c>
      <c r="ATE163" s="347" t="e">
        <f t="shared" ca="1" si="571"/>
        <v>#VALUE!</v>
      </c>
      <c r="ATF163" s="347" t="e">
        <f t="shared" ca="1" si="571"/>
        <v>#VALUE!</v>
      </c>
      <c r="ATG163" s="347" t="e">
        <f t="shared" ca="1" si="571"/>
        <v>#VALUE!</v>
      </c>
      <c r="ATH163" s="347" t="e">
        <f t="shared" ca="1" si="571"/>
        <v>#VALUE!</v>
      </c>
      <c r="ATI163" s="347" t="e">
        <f t="shared" ca="1" si="571"/>
        <v>#VALUE!</v>
      </c>
      <c r="ATJ163" s="347" t="e">
        <f t="shared" ca="1" si="571"/>
        <v>#VALUE!</v>
      </c>
      <c r="ATK163" s="347" t="e">
        <f t="shared" ca="1" si="571"/>
        <v>#VALUE!</v>
      </c>
      <c r="ATL163" s="347" t="e">
        <f t="shared" ca="1" si="571"/>
        <v>#VALUE!</v>
      </c>
      <c r="ATM163" s="347" t="e">
        <f t="shared" ca="1" si="571"/>
        <v>#VALUE!</v>
      </c>
      <c r="ATN163" s="347" t="e">
        <f t="shared" ca="1" si="571"/>
        <v>#VALUE!</v>
      </c>
      <c r="ATO163" s="347" t="e">
        <f t="shared" ca="1" si="571"/>
        <v>#VALUE!</v>
      </c>
      <c r="ATP163" s="347" t="e">
        <f t="shared" ca="1" si="571"/>
        <v>#VALUE!</v>
      </c>
      <c r="ATQ163" s="347" t="e">
        <f t="shared" ca="1" si="571"/>
        <v>#VALUE!</v>
      </c>
      <c r="ATR163" s="347" t="e">
        <f t="shared" ca="1" si="571"/>
        <v>#VALUE!</v>
      </c>
      <c r="ATS163" s="347" t="e">
        <f t="shared" ca="1" si="571"/>
        <v>#VALUE!</v>
      </c>
      <c r="ATT163" s="347" t="e">
        <f t="shared" ca="1" si="571"/>
        <v>#VALUE!</v>
      </c>
      <c r="ATU163" s="347" t="e">
        <f t="shared" ca="1" si="571"/>
        <v>#VALUE!</v>
      </c>
      <c r="ATV163" s="347" t="e">
        <f t="shared" ca="1" si="571"/>
        <v>#VALUE!</v>
      </c>
      <c r="ATW163" s="347" t="e">
        <f t="shared" ca="1" si="571"/>
        <v>#VALUE!</v>
      </c>
      <c r="ATX163" s="347" t="e">
        <f t="shared" ca="1" si="571"/>
        <v>#VALUE!</v>
      </c>
      <c r="ATY163" s="347" t="e">
        <f t="shared" ca="1" si="571"/>
        <v>#VALUE!</v>
      </c>
      <c r="ATZ163" s="347" t="e">
        <f t="shared" ca="1" si="571"/>
        <v>#VALUE!</v>
      </c>
      <c r="AUA163" s="347" t="e">
        <f t="shared" ca="1" si="571"/>
        <v>#VALUE!</v>
      </c>
      <c r="AUB163" s="347" t="e">
        <f t="shared" ca="1" si="571"/>
        <v>#VALUE!</v>
      </c>
      <c r="AUC163" s="347" t="e">
        <f t="shared" ca="1" si="571"/>
        <v>#VALUE!</v>
      </c>
      <c r="AUD163" s="347" t="e">
        <f t="shared" ca="1" si="571"/>
        <v>#VALUE!</v>
      </c>
      <c r="AUE163" s="348" t="e">
        <f t="shared" ca="1" si="571"/>
        <v>#VALUE!</v>
      </c>
    </row>
    <row r="164" spans="2:1227" x14ac:dyDescent="0.25">
      <c r="D164" s="7"/>
      <c r="E164" s="7"/>
      <c r="F164" s="7"/>
      <c r="G164" s="7"/>
      <c r="H164" s="7"/>
      <c r="I164" s="7"/>
      <c r="J164" s="7"/>
      <c r="K164" s="7"/>
      <c r="L164" s="7"/>
      <c r="M164" s="7"/>
      <c r="N164" s="7"/>
      <c r="O164" s="7"/>
      <c r="P164" s="7"/>
      <c r="Q164" s="7"/>
      <c r="R164" s="7"/>
      <c r="S164" s="7"/>
      <c r="T164" s="7"/>
      <c r="U164" s="7"/>
      <c r="V164" s="7"/>
      <c r="W164" s="7"/>
      <c r="X164" s="7"/>
      <c r="Y164" s="7"/>
      <c r="Z164" s="7"/>
      <c r="AA164" s="7"/>
      <c r="AB164" s="7"/>
      <c r="AC164" s="7"/>
      <c r="AD164" s="7"/>
      <c r="AE164" s="7"/>
      <c r="AF164" s="7"/>
      <c r="AG164" s="7"/>
      <c r="AH164" s="7"/>
      <c r="AI164" s="7"/>
      <c r="AJ164" s="7"/>
      <c r="AK164" s="7"/>
      <c r="AL164" s="7"/>
      <c r="AM164" s="7"/>
      <c r="AN164" s="7"/>
      <c r="AO164" s="7"/>
      <c r="AP164" s="7"/>
      <c r="AQ164" s="7"/>
      <c r="AR164" s="7"/>
      <c r="AS164" s="7"/>
      <c r="AT164" s="7"/>
      <c r="AU164" s="7"/>
      <c r="AV164" s="7"/>
      <c r="AW164" s="7"/>
      <c r="AX164" s="7"/>
      <c r="AY164" s="7"/>
      <c r="AZ164" s="7"/>
      <c r="BA164" s="7"/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L164" s="7"/>
      <c r="BM164" s="7"/>
      <c r="BN164" s="7"/>
      <c r="BO164" s="7"/>
      <c r="BP164" s="7"/>
      <c r="BQ164" s="7"/>
      <c r="BR164" s="7"/>
      <c r="BS164" s="7"/>
      <c r="BT164" s="7"/>
      <c r="BU164" s="7"/>
      <c r="BV164" s="7"/>
      <c r="BW164" s="7"/>
      <c r="BX164" s="7"/>
      <c r="BY164" s="7"/>
      <c r="BZ164" s="7"/>
      <c r="CA164" s="7"/>
      <c r="CB164" s="7"/>
      <c r="CC164" s="7"/>
      <c r="CD164" s="7"/>
      <c r="CE164" s="7"/>
      <c r="CF164" s="7"/>
      <c r="CG164" s="7"/>
      <c r="CH164" s="7"/>
      <c r="CI164" s="7"/>
      <c r="CJ164" s="7"/>
      <c r="CK164" s="7"/>
      <c r="CL164" s="7"/>
      <c r="CM164" s="7"/>
      <c r="CN164" s="7"/>
      <c r="CO164" s="7"/>
      <c r="CP164" s="7"/>
      <c r="CQ164" s="7"/>
      <c r="CR164" s="7"/>
      <c r="CS164" s="7"/>
      <c r="CT164" s="7"/>
      <c r="CU164" s="7"/>
      <c r="CV164" s="7"/>
      <c r="CW164" s="7"/>
      <c r="CX164" s="7"/>
      <c r="CY164" s="7"/>
      <c r="CZ164" s="7"/>
      <c r="DA164" s="7"/>
      <c r="DB164" s="7"/>
      <c r="DC164" s="7"/>
      <c r="DD164" s="7"/>
      <c r="DE164" s="7"/>
      <c r="DF164" s="7"/>
      <c r="DG164" s="7"/>
      <c r="DH164" s="7"/>
      <c r="DI164" s="7"/>
      <c r="DJ164" s="7"/>
      <c r="DK164" s="7"/>
      <c r="DL164" s="7"/>
      <c r="DM164" s="7"/>
      <c r="DN164" s="7"/>
      <c r="DO164" s="7"/>
      <c r="DP164" s="7"/>
      <c r="DQ164" s="7"/>
      <c r="DR164" s="7"/>
      <c r="DS164" s="7"/>
      <c r="DT164" s="7"/>
      <c r="DU164" s="7"/>
      <c r="DV164" s="7"/>
      <c r="DW164" s="7"/>
      <c r="DX164" s="7"/>
      <c r="DY164" s="7"/>
      <c r="DZ164" s="7"/>
      <c r="EA164" s="7"/>
      <c r="EB164" s="7"/>
      <c r="EC164" s="7"/>
      <c r="ED164" s="7"/>
      <c r="EE164" s="7"/>
      <c r="EF164" s="7"/>
      <c r="EG164" s="7"/>
      <c r="EH164" s="7"/>
      <c r="EI164" s="7"/>
      <c r="EJ164" s="7"/>
      <c r="EK164" s="7"/>
      <c r="EL164" s="7"/>
      <c r="EM164" s="7"/>
      <c r="EN164" s="7"/>
      <c r="EO164" s="7"/>
      <c r="EP164" s="7"/>
      <c r="EQ164" s="7"/>
      <c r="ER164" s="7"/>
      <c r="ES164" s="7"/>
      <c r="ET164" s="7"/>
      <c r="EU164" s="7"/>
      <c r="EV164" s="7"/>
      <c r="EW164" s="7"/>
      <c r="EX164" s="7"/>
      <c r="EY164" s="7"/>
      <c r="EZ164" s="7"/>
      <c r="FA164" s="7"/>
      <c r="FB164" s="7"/>
      <c r="FC164" s="7"/>
      <c r="FD164" s="7"/>
      <c r="FE164" s="7"/>
      <c r="FF164" s="7"/>
      <c r="FG164" s="7"/>
      <c r="FH164" s="7"/>
      <c r="FI164" s="7"/>
      <c r="FJ164" s="7"/>
      <c r="FK164" s="7"/>
      <c r="FL164" s="7"/>
      <c r="FM164" s="7"/>
      <c r="FN164" s="7"/>
      <c r="FO164" s="7"/>
      <c r="FP164" s="7"/>
      <c r="FQ164" s="7"/>
      <c r="FR164" s="7"/>
      <c r="FS164" s="7"/>
      <c r="FT164" s="7"/>
      <c r="FU164" s="7"/>
      <c r="FV164" s="7"/>
      <c r="FW164" s="7"/>
      <c r="FX164" s="7"/>
      <c r="FY164" s="7"/>
      <c r="FZ164" s="7"/>
      <c r="GA164" s="7"/>
      <c r="GB164" s="7"/>
      <c r="GC164" s="7"/>
      <c r="GD164" s="7"/>
      <c r="GE164" s="7"/>
      <c r="GF164" s="7"/>
      <c r="GG164" s="7"/>
      <c r="GH164" s="7"/>
      <c r="GI164" s="7"/>
      <c r="GJ164" s="7"/>
      <c r="GK164" s="7"/>
      <c r="GL164" s="7"/>
      <c r="GM164" s="7"/>
      <c r="GN164" s="7"/>
      <c r="GO164" s="7"/>
      <c r="GP164" s="7"/>
      <c r="GQ164" s="7"/>
      <c r="GR164" s="7"/>
      <c r="GS164" s="7"/>
      <c r="GT164" s="7"/>
      <c r="GU164" s="7"/>
      <c r="GV164" s="7"/>
      <c r="GW164" s="7"/>
      <c r="GX164" s="7"/>
      <c r="GY164" s="7"/>
      <c r="GZ164" s="7"/>
      <c r="HA164" s="7"/>
      <c r="HB164" s="7"/>
      <c r="HC164" s="7"/>
      <c r="HD164" s="7"/>
      <c r="HE164" s="7"/>
      <c r="HF164" s="7"/>
      <c r="HG164" s="7"/>
      <c r="HH164" s="7"/>
      <c r="HI164" s="7"/>
      <c r="HJ164" s="7"/>
      <c r="HK164" s="7"/>
      <c r="HL164" s="7"/>
      <c r="HM164" s="7"/>
      <c r="HN164" s="7"/>
      <c r="HO164" s="7"/>
      <c r="HP164" s="7"/>
      <c r="HQ164" s="7"/>
      <c r="HR164" s="7"/>
      <c r="HS164" s="7"/>
      <c r="HT164" s="7"/>
      <c r="HU164" s="7"/>
      <c r="HV164" s="7"/>
      <c r="HW164" s="7"/>
      <c r="HX164" s="7"/>
      <c r="HY164" s="7"/>
      <c r="HZ164" s="7"/>
      <c r="IA164" s="7"/>
      <c r="IB164" s="7"/>
      <c r="IC164" s="7"/>
      <c r="ID164" s="7"/>
      <c r="IE164" s="7"/>
      <c r="IF164" s="7"/>
      <c r="IG164" s="7"/>
      <c r="IH164" s="7"/>
      <c r="II164" s="7"/>
      <c r="IJ164" s="7"/>
      <c r="IK164" s="7"/>
      <c r="IL164" s="7"/>
      <c r="IM164" s="7"/>
      <c r="IN164" s="7"/>
      <c r="IO164" s="7"/>
      <c r="IP164" s="7"/>
      <c r="IQ164" s="7"/>
      <c r="IR164" s="7"/>
      <c r="IS164" s="7"/>
      <c r="IT164" s="7"/>
      <c r="IU164" s="7"/>
      <c r="IV164" s="7"/>
      <c r="IW164" s="7"/>
      <c r="IX164" s="7"/>
      <c r="IY164" s="7"/>
      <c r="IZ164" s="7"/>
      <c r="JA164" s="7"/>
      <c r="JB164" s="7"/>
      <c r="JC164" s="7"/>
      <c r="JD164" s="7"/>
      <c r="JE164" s="7"/>
      <c r="JF164" s="7"/>
      <c r="JG164" s="7"/>
      <c r="JH164" s="7"/>
      <c r="JI164" s="7"/>
      <c r="JJ164" s="7"/>
      <c r="JK164" s="7"/>
      <c r="JL164" s="7"/>
      <c r="JM164" s="7"/>
      <c r="JN164" s="7"/>
      <c r="JO164" s="7"/>
      <c r="JP164" s="7"/>
      <c r="JQ164" s="7"/>
      <c r="JR164" s="7"/>
      <c r="JS164" s="7"/>
      <c r="JT164" s="7"/>
      <c r="JU164" s="7"/>
      <c r="JV164" s="7"/>
      <c r="JW164" s="7"/>
      <c r="JX164" s="7"/>
      <c r="JY164" s="7"/>
      <c r="JZ164" s="7"/>
      <c r="KA164" s="7"/>
      <c r="KB164" s="7"/>
      <c r="KC164" s="7"/>
      <c r="KD164" s="7"/>
      <c r="KE164" s="7"/>
      <c r="KF164" s="7"/>
      <c r="KG164" s="7"/>
      <c r="KH164" s="7"/>
      <c r="KI164" s="7"/>
      <c r="KJ164" s="7"/>
      <c r="KK164" s="7"/>
      <c r="KL164" s="7"/>
      <c r="KM164" s="7"/>
      <c r="KN164" s="7"/>
      <c r="KO164" s="7"/>
      <c r="KP164" s="7"/>
      <c r="KQ164" s="7"/>
      <c r="KR164" s="7"/>
      <c r="KS164" s="7"/>
      <c r="KT164" s="7"/>
      <c r="KU164" s="7"/>
      <c r="KV164" s="7"/>
      <c r="KW164" s="7"/>
      <c r="KX164" s="7"/>
      <c r="KY164" s="7"/>
      <c r="KZ164" s="7"/>
      <c r="LA164" s="7"/>
      <c r="LB164" s="7"/>
      <c r="LC164" s="7"/>
      <c r="LD164" s="7"/>
      <c r="LE164" s="7"/>
      <c r="LF164" s="7"/>
      <c r="LG164" s="7"/>
      <c r="LH164" s="7"/>
      <c r="LI164" s="7"/>
      <c r="LJ164" s="7"/>
      <c r="LK164" s="7"/>
      <c r="LL164" s="7"/>
      <c r="LM164" s="7"/>
      <c r="LN164" s="7"/>
      <c r="LO164" s="7"/>
      <c r="LP164" s="7"/>
      <c r="LQ164" s="7"/>
      <c r="LR164" s="7"/>
      <c r="LS164" s="7"/>
      <c r="LT164" s="7"/>
      <c r="LU164" s="7"/>
      <c r="LV164" s="7"/>
      <c r="LW164" s="7"/>
      <c r="LX164" s="7"/>
      <c r="LY164" s="7"/>
      <c r="LZ164" s="7"/>
      <c r="MA164" s="7"/>
      <c r="MB164" s="7"/>
      <c r="MC164" s="7"/>
      <c r="MD164" s="7"/>
      <c r="ME164" s="7"/>
      <c r="MF164" s="7"/>
      <c r="MG164" s="7"/>
      <c r="MH164" s="7"/>
      <c r="MI164" s="7"/>
      <c r="MJ164" s="7"/>
      <c r="MK164" s="7"/>
      <c r="ML164" s="7"/>
      <c r="MM164" s="7"/>
      <c r="MN164" s="7"/>
      <c r="MO164" s="7"/>
      <c r="MP164" s="7"/>
      <c r="MQ164" s="7"/>
      <c r="MR164" s="7"/>
      <c r="MS164" s="7"/>
      <c r="MT164" s="7"/>
      <c r="MU164" s="7"/>
      <c r="MV164" s="7"/>
      <c r="MW164" s="7"/>
      <c r="MX164" s="7"/>
      <c r="MY164" s="7"/>
      <c r="MZ164" s="7"/>
      <c r="NA164" s="7"/>
      <c r="NB164" s="7"/>
      <c r="NC164" s="7"/>
      <c r="ND164" s="7"/>
      <c r="NE164" s="7"/>
      <c r="NF164" s="7"/>
      <c r="NG164" s="7"/>
      <c r="NH164" s="7"/>
      <c r="NI164" s="7"/>
      <c r="NJ164" s="7"/>
      <c r="NK164" s="7"/>
      <c r="NL164" s="7"/>
      <c r="NM164" s="7"/>
      <c r="NN164" s="7"/>
      <c r="NO164" s="7"/>
      <c r="NP164" s="7"/>
      <c r="NQ164" s="7"/>
      <c r="NR164" s="7"/>
      <c r="NS164" s="7"/>
      <c r="NT164" s="7"/>
      <c r="NU164" s="7"/>
      <c r="NV164" s="7"/>
      <c r="NW164" s="7"/>
      <c r="NX164" s="7"/>
      <c r="NY164" s="7"/>
      <c r="NZ164" s="7"/>
      <c r="OA164" s="7"/>
      <c r="OB164" s="7"/>
      <c r="OC164" s="7"/>
      <c r="OD164" s="7"/>
      <c r="OE164" s="7"/>
      <c r="OF164" s="7"/>
      <c r="OG164" s="7"/>
      <c r="OH164" s="7"/>
      <c r="OI164" s="7"/>
      <c r="OJ164" s="7"/>
      <c r="OK164" s="7"/>
      <c r="OL164" s="7"/>
      <c r="OM164" s="7"/>
      <c r="ON164" s="7"/>
      <c r="OO164" s="7"/>
      <c r="OP164" s="7"/>
      <c r="OQ164" s="7"/>
      <c r="OR164" s="7"/>
      <c r="OS164" s="7"/>
      <c r="OT164" s="7"/>
      <c r="OU164" s="7"/>
      <c r="OV164" s="7"/>
      <c r="OW164" s="7"/>
      <c r="OX164" s="7"/>
      <c r="OY164" s="7"/>
      <c r="OZ164" s="7"/>
      <c r="PA164" s="7"/>
      <c r="PB164" s="7"/>
      <c r="PC164" s="7"/>
      <c r="PD164" s="7"/>
      <c r="PE164" s="7"/>
      <c r="PF164" s="7"/>
      <c r="PG164" s="7"/>
      <c r="PH164" s="7"/>
      <c r="PI164" s="7"/>
      <c r="PJ164" s="7"/>
      <c r="PK164" s="7"/>
      <c r="PL164" s="7"/>
      <c r="PM164" s="7"/>
      <c r="PN164" s="7"/>
      <c r="PO164" s="7"/>
      <c r="PP164" s="7"/>
      <c r="PQ164" s="7"/>
      <c r="PR164" s="7"/>
      <c r="PS164" s="7"/>
      <c r="PT164" s="7"/>
      <c r="PU164" s="7"/>
      <c r="PV164" s="7"/>
      <c r="PW164" s="7"/>
      <c r="PX164" s="7"/>
      <c r="PY164" s="7"/>
      <c r="PZ164" s="7"/>
      <c r="QA164" s="7"/>
      <c r="QB164" s="7"/>
      <c r="QC164" s="7"/>
      <c r="QD164" s="7"/>
      <c r="QE164" s="7"/>
      <c r="QF164" s="7"/>
      <c r="QG164" s="7"/>
      <c r="QH164" s="7"/>
      <c r="QI164" s="7"/>
      <c r="QJ164" s="7"/>
      <c r="QK164" s="7"/>
      <c r="QL164" s="7"/>
      <c r="QM164" s="7"/>
      <c r="QN164" s="7"/>
      <c r="QO164" s="7"/>
      <c r="QP164" s="7"/>
      <c r="QQ164" s="7"/>
      <c r="QR164" s="7"/>
      <c r="QS164" s="7"/>
      <c r="QT164" s="7"/>
      <c r="QU164" s="7"/>
      <c r="QV164" s="7"/>
      <c r="QW164" s="7"/>
      <c r="QX164" s="7"/>
      <c r="QY164" s="7"/>
      <c r="QZ164" s="7"/>
      <c r="RA164" s="7"/>
      <c r="RB164" s="7"/>
      <c r="RC164" s="7"/>
      <c r="RD164" s="7"/>
      <c r="RE164" s="7"/>
      <c r="RF164" s="7"/>
      <c r="RG164" s="7"/>
      <c r="RH164" s="7"/>
      <c r="RI164" s="7"/>
      <c r="RJ164" s="7"/>
      <c r="RK164" s="7"/>
      <c r="RL164" s="7"/>
      <c r="RM164" s="7"/>
      <c r="RN164" s="7"/>
      <c r="RO164" s="7"/>
      <c r="RP164" s="7"/>
      <c r="RQ164" s="7"/>
      <c r="RR164" s="7"/>
      <c r="RS164" s="7"/>
      <c r="RT164" s="7"/>
      <c r="RU164" s="7"/>
      <c r="RV164" s="7"/>
      <c r="RW164" s="7"/>
      <c r="RX164" s="7"/>
      <c r="RY164" s="7"/>
      <c r="RZ164" s="7"/>
      <c r="SA164" s="7"/>
      <c r="SB164" s="7"/>
      <c r="SC164" s="7"/>
      <c r="SD164" s="7"/>
      <c r="SE164" s="7"/>
      <c r="SF164" s="7"/>
      <c r="SG164" s="7"/>
      <c r="SH164" s="7"/>
      <c r="SI164" s="7"/>
      <c r="SJ164" s="7"/>
      <c r="SK164" s="7"/>
      <c r="SL164" s="7"/>
      <c r="SM164" s="7"/>
      <c r="SN164" s="7"/>
      <c r="SO164" s="7"/>
      <c r="SP164" s="7"/>
      <c r="SQ164" s="7"/>
      <c r="SR164" s="7"/>
      <c r="SS164" s="7"/>
      <c r="ST164" s="7"/>
      <c r="SU164" s="7"/>
      <c r="SV164" s="7"/>
      <c r="SW164" s="7"/>
      <c r="SX164" s="7"/>
      <c r="SY164" s="7"/>
      <c r="SZ164" s="7"/>
      <c r="TA164" s="7"/>
      <c r="TB164" s="7"/>
      <c r="TC164" s="7"/>
      <c r="TD164" s="7"/>
      <c r="TE164" s="7"/>
      <c r="TF164" s="7"/>
      <c r="TG164" s="7"/>
      <c r="TH164" s="7"/>
      <c r="TI164" s="7"/>
      <c r="TJ164" s="7"/>
      <c r="TK164" s="7"/>
      <c r="TL164" s="7"/>
      <c r="TM164" s="7"/>
      <c r="TN164" s="7"/>
      <c r="TO164" s="7"/>
      <c r="TP164" s="7"/>
      <c r="TQ164" s="7"/>
      <c r="TR164" s="7"/>
      <c r="TS164" s="7"/>
      <c r="TT164" s="7"/>
      <c r="TU164" s="7"/>
      <c r="TV164" s="7"/>
      <c r="TW164" s="7"/>
      <c r="TX164" s="7"/>
      <c r="TY164" s="7"/>
      <c r="TZ164" s="7"/>
      <c r="UA164" s="7"/>
      <c r="UB164" s="7"/>
      <c r="UC164" s="7"/>
      <c r="UD164" s="7"/>
      <c r="UE164" s="7"/>
      <c r="UF164" s="7"/>
      <c r="UG164" s="7"/>
      <c r="UH164" s="7"/>
      <c r="UI164" s="7"/>
      <c r="UJ164" s="7"/>
      <c r="UK164" s="7"/>
      <c r="UL164" s="7"/>
      <c r="UM164" s="7"/>
      <c r="UN164" s="7"/>
      <c r="UO164" s="7"/>
      <c r="UP164" s="7"/>
      <c r="UQ164" s="7"/>
      <c r="UR164" s="7"/>
      <c r="US164" s="7"/>
      <c r="UT164" s="7"/>
      <c r="UU164" s="7"/>
      <c r="UV164" s="7"/>
      <c r="UW164" s="7"/>
      <c r="UX164" s="7"/>
      <c r="UY164" s="7"/>
      <c r="UZ164" s="7"/>
      <c r="VA164" s="7"/>
      <c r="VB164" s="7"/>
      <c r="VC164" s="7"/>
      <c r="VD164" s="7"/>
      <c r="VE164" s="7"/>
      <c r="VF164" s="7"/>
      <c r="VG164" s="7"/>
      <c r="VH164" s="7"/>
      <c r="VI164" s="7"/>
      <c r="VJ164" s="7"/>
      <c r="VK164" s="7"/>
      <c r="VL164" s="7"/>
      <c r="VM164" s="7"/>
      <c r="VN164" s="7"/>
      <c r="VO164" s="7"/>
      <c r="VP164" s="7"/>
      <c r="VQ164" s="7"/>
      <c r="VR164" s="7"/>
      <c r="VS164" s="7"/>
      <c r="VT164" s="7"/>
      <c r="VU164" s="7"/>
      <c r="VV164" s="7"/>
      <c r="VW164" s="7"/>
      <c r="VX164" s="7"/>
      <c r="VY164" s="7"/>
      <c r="VZ164" s="7"/>
      <c r="WA164" s="7"/>
      <c r="WB164" s="7"/>
      <c r="WC164" s="7"/>
      <c r="WD164" s="7"/>
      <c r="WE164" s="7"/>
      <c r="WF164" s="7"/>
      <c r="WG164" s="7"/>
      <c r="WH164" s="7"/>
      <c r="WI164" s="7"/>
      <c r="WJ164" s="7"/>
      <c r="WK164" s="7"/>
      <c r="WL164" s="7"/>
      <c r="WM164" s="7"/>
      <c r="WN164" s="7"/>
      <c r="WO164" s="7"/>
      <c r="WP164" s="7"/>
      <c r="WQ164" s="7"/>
      <c r="WR164" s="7"/>
      <c r="WS164" s="7"/>
      <c r="WT164" s="7"/>
      <c r="WU164" s="7"/>
      <c r="WV164" s="7"/>
      <c r="WW164" s="7"/>
      <c r="WX164" s="7"/>
      <c r="WY164" s="7"/>
      <c r="WZ164" s="7"/>
      <c r="XA164" s="7"/>
      <c r="XB164" s="7"/>
      <c r="XC164" s="7"/>
      <c r="XD164" s="7"/>
      <c r="XE164" s="7"/>
      <c r="XF164" s="7"/>
      <c r="XG164" s="7"/>
      <c r="XH164" s="7"/>
      <c r="XI164" s="7"/>
      <c r="XJ164" s="7"/>
      <c r="XK164" s="7"/>
      <c r="XL164" s="7"/>
      <c r="XM164" s="7"/>
      <c r="XN164" s="7"/>
      <c r="XO164" s="7"/>
      <c r="XP164" s="7"/>
      <c r="XQ164" s="7"/>
      <c r="XR164" s="7"/>
      <c r="XS164" s="7"/>
      <c r="XT164" s="7"/>
      <c r="XU164" s="7"/>
      <c r="XV164" s="7"/>
      <c r="XW164" s="7"/>
      <c r="XX164" s="7"/>
      <c r="XY164" s="7"/>
      <c r="XZ164" s="7"/>
      <c r="YA164" s="7"/>
      <c r="YB164" s="7"/>
      <c r="YC164" s="7"/>
      <c r="YD164" s="7"/>
      <c r="YE164" s="7"/>
      <c r="YF164" s="7"/>
      <c r="YG164" s="7"/>
      <c r="YH164" s="7"/>
      <c r="YI164" s="7"/>
      <c r="YJ164" s="7"/>
      <c r="YK164" s="7"/>
      <c r="YL164" s="7"/>
      <c r="YM164" s="7"/>
      <c r="YN164" s="7"/>
      <c r="YO164" s="7"/>
      <c r="YP164" s="7"/>
      <c r="YQ164" s="7"/>
      <c r="YR164" s="7"/>
      <c r="YS164" s="7"/>
      <c r="YT164" s="7"/>
      <c r="YU164" s="7"/>
      <c r="YV164" s="7"/>
      <c r="YW164" s="7"/>
      <c r="YX164" s="7"/>
      <c r="YY164" s="7"/>
      <c r="YZ164" s="7"/>
      <c r="ZA164" s="7"/>
      <c r="ZB164" s="7"/>
      <c r="ZC164" s="7"/>
      <c r="ZD164" s="7"/>
      <c r="ZE164" s="7"/>
      <c r="ZF164" s="7"/>
      <c r="ZG164" s="7"/>
      <c r="ZH164" s="7"/>
      <c r="ZI164" s="7"/>
      <c r="ZJ164" s="7"/>
      <c r="ZK164" s="7"/>
      <c r="ZL164" s="7"/>
      <c r="ZM164" s="7"/>
      <c r="ZN164" s="7"/>
      <c r="ZO164" s="7"/>
      <c r="ZP164" s="7"/>
      <c r="ZQ164" s="7"/>
      <c r="ZR164" s="7"/>
      <c r="ZS164" s="7"/>
      <c r="ZT164" s="7"/>
      <c r="ZU164" s="7"/>
      <c r="ZV164" s="7"/>
      <c r="ZW164" s="7"/>
      <c r="ZX164" s="7"/>
      <c r="ZY164" s="7"/>
      <c r="ZZ164" s="7"/>
      <c r="AAA164" s="7"/>
      <c r="AAB164" s="7"/>
      <c r="AAC164" s="7"/>
      <c r="AAD164" s="7"/>
      <c r="AAE164" s="7"/>
      <c r="AAF164" s="7"/>
      <c r="AAG164" s="7"/>
      <c r="AAH164" s="7"/>
      <c r="AAI164" s="7"/>
      <c r="AAJ164" s="7"/>
      <c r="AAK164" s="7"/>
      <c r="AAL164" s="7"/>
      <c r="AAM164" s="7"/>
      <c r="AAN164" s="7"/>
      <c r="AAO164" s="7"/>
      <c r="AAP164" s="7"/>
      <c r="AAQ164" s="7"/>
      <c r="AAR164" s="7"/>
      <c r="AAS164" s="7"/>
      <c r="AAT164" s="7"/>
      <c r="AAU164" s="7"/>
      <c r="AAV164" s="7"/>
      <c r="AAW164" s="7"/>
      <c r="AAX164" s="7"/>
      <c r="AAY164" s="7"/>
      <c r="AAZ164" s="7"/>
      <c r="ABA164" s="7"/>
      <c r="ABB164" s="7"/>
      <c r="ABC164" s="7"/>
      <c r="ABD164" s="7"/>
      <c r="ABE164" s="7"/>
      <c r="ABF164" s="7"/>
      <c r="ABG164" s="7"/>
      <c r="ABH164" s="7"/>
      <c r="ABI164" s="7"/>
      <c r="ABJ164" s="7"/>
      <c r="ABK164" s="7"/>
      <c r="ABL164" s="7"/>
      <c r="ABM164" s="7"/>
      <c r="ABN164" s="7"/>
      <c r="ABO164" s="7"/>
      <c r="ABP164" s="7"/>
      <c r="ABQ164" s="7"/>
      <c r="ABR164" s="7"/>
      <c r="ABS164" s="7"/>
      <c r="ABT164" s="7"/>
      <c r="ABU164" s="7"/>
      <c r="ABV164" s="7"/>
      <c r="ABW164" s="7"/>
      <c r="ABX164" s="7"/>
      <c r="ABY164" s="7"/>
      <c r="ABZ164" s="7"/>
      <c r="ACA164" s="7"/>
      <c r="ACB164" s="7"/>
      <c r="ACC164" s="7"/>
      <c r="ACD164" s="7"/>
      <c r="ACE164" s="7"/>
      <c r="ACF164" s="7"/>
      <c r="ACG164" s="7"/>
      <c r="ACH164" s="7"/>
      <c r="ACI164" s="7"/>
      <c r="ACJ164" s="7"/>
      <c r="ACK164" s="7"/>
      <c r="ACL164" s="7"/>
      <c r="ACM164" s="7"/>
      <c r="ACN164" s="7"/>
      <c r="ACO164" s="7"/>
      <c r="ACP164" s="7"/>
      <c r="ACQ164" s="7"/>
      <c r="ACR164" s="7"/>
      <c r="ACS164" s="7"/>
      <c r="ACT164" s="7"/>
      <c r="ACU164" s="7"/>
      <c r="ACV164" s="7"/>
      <c r="ACW164" s="7"/>
      <c r="ACX164" s="7"/>
      <c r="ACY164" s="7"/>
      <c r="ACZ164" s="7"/>
      <c r="ADA164" s="7"/>
      <c r="ADB164" s="7"/>
      <c r="ADC164" s="7"/>
      <c r="ADD164" s="7"/>
      <c r="ADE164" s="7"/>
      <c r="ADF164" s="7"/>
      <c r="ADG164" s="7"/>
      <c r="ADH164" s="7"/>
      <c r="ADI164" s="7"/>
      <c r="ADJ164" s="7"/>
      <c r="ADK164" s="7"/>
      <c r="ADL164" s="7"/>
      <c r="ADM164" s="7"/>
      <c r="ADN164" s="7"/>
      <c r="ADO164" s="7"/>
      <c r="ADP164" s="7"/>
      <c r="ADQ164" s="7"/>
      <c r="ADR164" s="7"/>
      <c r="ADS164" s="7"/>
      <c r="ADT164" s="7"/>
      <c r="ADU164" s="7"/>
      <c r="ADV164" s="7"/>
      <c r="ADW164" s="7"/>
      <c r="ADX164" s="7"/>
      <c r="ADY164" s="7"/>
      <c r="ADZ164" s="7"/>
      <c r="AEA164" s="7"/>
      <c r="AEB164" s="7"/>
      <c r="AEC164" s="7"/>
      <c r="AED164" s="7"/>
      <c r="AEE164" s="7"/>
      <c r="AEF164" s="7"/>
      <c r="AEG164" s="7"/>
      <c r="AEH164" s="7"/>
      <c r="AEI164" s="7"/>
      <c r="AEJ164" s="7"/>
      <c r="AEK164" s="7"/>
      <c r="AEL164" s="7"/>
      <c r="AEM164" s="7"/>
      <c r="AEN164" s="7"/>
      <c r="AEO164" s="7"/>
      <c r="AEP164" s="7"/>
      <c r="AEQ164" s="7"/>
      <c r="AER164" s="7"/>
      <c r="AES164" s="7"/>
      <c r="AET164" s="7"/>
      <c r="AEU164" s="7"/>
      <c r="AEV164" s="7"/>
      <c r="AEW164" s="7"/>
      <c r="AEX164" s="7"/>
      <c r="AEY164" s="7"/>
      <c r="AEZ164" s="7"/>
      <c r="AFA164" s="7"/>
      <c r="AFB164" s="7"/>
      <c r="AFC164" s="7"/>
      <c r="AFD164" s="7"/>
      <c r="AFE164" s="7"/>
      <c r="AFF164" s="7"/>
      <c r="AFG164" s="7"/>
      <c r="AFH164" s="7"/>
      <c r="AFI164" s="7"/>
      <c r="AFJ164" s="7"/>
      <c r="AFK164" s="7"/>
      <c r="AFL164" s="7"/>
      <c r="AFM164" s="7"/>
      <c r="AFN164" s="7"/>
      <c r="AFO164" s="7"/>
      <c r="AFP164" s="7"/>
      <c r="AFQ164" s="7"/>
      <c r="AFR164" s="7"/>
      <c r="AFS164" s="7"/>
      <c r="AFT164" s="7"/>
      <c r="AFU164" s="7"/>
      <c r="AFV164" s="7"/>
      <c r="AFW164" s="7"/>
      <c r="AFX164" s="7"/>
      <c r="AFY164" s="7"/>
      <c r="AFZ164" s="7"/>
      <c r="AGA164" s="7"/>
      <c r="AGB164" s="7"/>
      <c r="AGC164" s="7"/>
      <c r="AGD164" s="7"/>
      <c r="AGE164" s="7"/>
      <c r="AGF164" s="7"/>
      <c r="AGG164" s="7"/>
      <c r="AGH164" s="7"/>
      <c r="AGI164" s="7"/>
      <c r="AGJ164" s="7"/>
      <c r="AGK164" s="7"/>
      <c r="AGL164" s="7"/>
      <c r="AGM164" s="7"/>
      <c r="AGN164" s="7"/>
      <c r="AGO164" s="7"/>
      <c r="AGP164" s="7"/>
      <c r="AGQ164" s="7"/>
      <c r="AGR164" s="7"/>
      <c r="AGS164" s="7"/>
      <c r="AGT164" s="7"/>
      <c r="AGU164" s="7"/>
      <c r="AGV164" s="7"/>
      <c r="AGW164" s="7"/>
      <c r="AGX164" s="7"/>
      <c r="AGY164" s="7"/>
      <c r="AGZ164" s="7"/>
      <c r="AHA164" s="7"/>
      <c r="AHB164" s="7"/>
      <c r="AHC164" s="7"/>
      <c r="AHD164" s="7"/>
      <c r="AHE164" s="7"/>
      <c r="AHF164" s="7"/>
      <c r="AHG164" s="7"/>
      <c r="AHH164" s="7"/>
      <c r="AHI164" s="7"/>
      <c r="AHJ164" s="7"/>
      <c r="AHK164" s="7"/>
      <c r="AHL164" s="7"/>
      <c r="AHM164" s="7"/>
      <c r="AHN164" s="7"/>
      <c r="AHO164" s="7"/>
      <c r="AHP164" s="7"/>
      <c r="AHQ164" s="7"/>
      <c r="AHR164" s="7"/>
      <c r="AHS164" s="7"/>
      <c r="AHT164" s="7"/>
      <c r="AHU164" s="7"/>
      <c r="AHV164" s="7"/>
      <c r="AHW164" s="7"/>
      <c r="AHX164" s="7"/>
      <c r="AHY164" s="7"/>
      <c r="AHZ164" s="7"/>
      <c r="AIA164" s="7"/>
      <c r="AIB164" s="7"/>
      <c r="AIC164" s="7"/>
      <c r="AID164" s="7"/>
      <c r="AIE164" s="7"/>
      <c r="AIF164" s="7"/>
      <c r="AIG164" s="7"/>
      <c r="AIH164" s="7"/>
      <c r="AII164" s="7"/>
      <c r="AIJ164" s="7"/>
      <c r="AIK164" s="7"/>
      <c r="AIL164" s="7"/>
      <c r="AIM164" s="7"/>
      <c r="AIN164" s="7"/>
      <c r="AIO164" s="7"/>
      <c r="AIP164" s="7"/>
      <c r="AIQ164" s="7"/>
      <c r="AIR164" s="7"/>
      <c r="AIS164" s="7"/>
      <c r="AIT164" s="7"/>
      <c r="AIU164" s="7"/>
      <c r="AIV164" s="7"/>
      <c r="AIW164" s="7"/>
      <c r="AIX164" s="7"/>
      <c r="AIY164" s="7"/>
      <c r="AIZ164" s="7"/>
      <c r="AJA164" s="7"/>
      <c r="AJB164" s="7"/>
      <c r="AJC164" s="7"/>
      <c r="AJD164" s="7"/>
      <c r="AJE164" s="7"/>
      <c r="AJF164" s="7"/>
      <c r="AJG164" s="7"/>
      <c r="AJH164" s="7"/>
      <c r="AJI164" s="7"/>
      <c r="AJJ164" s="7"/>
      <c r="AJK164" s="7"/>
      <c r="AJL164" s="7"/>
      <c r="AJM164" s="7"/>
      <c r="AJN164" s="7"/>
      <c r="AJO164" s="7"/>
      <c r="AJP164" s="7"/>
      <c r="AJQ164" s="7"/>
      <c r="AJR164" s="7"/>
      <c r="AJS164" s="7"/>
      <c r="AJT164" s="7"/>
      <c r="AJU164" s="7"/>
      <c r="AJV164" s="7"/>
      <c r="AJW164" s="7"/>
      <c r="AJX164" s="7"/>
      <c r="AJY164" s="7"/>
      <c r="AJZ164" s="7"/>
      <c r="AKA164" s="7"/>
      <c r="AKB164" s="7"/>
      <c r="AKC164" s="7"/>
      <c r="AKD164" s="7"/>
      <c r="AKE164" s="7"/>
      <c r="AKF164" s="7"/>
      <c r="AKG164" s="7"/>
      <c r="AKH164" s="7"/>
      <c r="AKI164" s="7"/>
      <c r="AKJ164" s="7"/>
      <c r="AKK164" s="7"/>
      <c r="AKL164" s="7"/>
      <c r="AKM164" s="7"/>
      <c r="AKN164" s="7"/>
      <c r="AKO164" s="7"/>
      <c r="AKP164" s="7"/>
      <c r="AKQ164" s="7"/>
      <c r="AKR164" s="7"/>
      <c r="AKS164" s="7"/>
      <c r="AKT164" s="7"/>
      <c r="AKU164" s="7"/>
      <c r="AKV164" s="7"/>
      <c r="AKW164" s="7"/>
      <c r="AKX164" s="7"/>
      <c r="AKY164" s="7"/>
      <c r="AKZ164" s="7"/>
      <c r="ALA164" s="7"/>
      <c r="ALB164" s="7"/>
      <c r="ALC164" s="7"/>
      <c r="ALD164" s="7"/>
      <c r="ALE164" s="7"/>
      <c r="ALF164" s="7"/>
      <c r="ALG164" s="7"/>
      <c r="ALH164" s="7"/>
      <c r="ALI164" s="7"/>
      <c r="ALJ164" s="7"/>
      <c r="ALK164" s="7"/>
      <c r="ALL164" s="7"/>
      <c r="ALM164" s="7"/>
      <c r="ALN164" s="569"/>
      <c r="ALO164" s="569"/>
      <c r="ALP164" s="569"/>
      <c r="ALQ164" s="569"/>
      <c r="ALR164" s="569"/>
      <c r="ALS164" s="569"/>
      <c r="ALT164" s="569"/>
      <c r="ALU164" s="569"/>
      <c r="ALV164" s="569"/>
      <c r="ALW164" s="569"/>
      <c r="ALX164" s="569"/>
      <c r="ALY164" s="569"/>
      <c r="ALZ164" s="569"/>
      <c r="AMA164" s="569"/>
      <c r="AMB164" s="569"/>
      <c r="AMC164" s="569"/>
      <c r="AMD164" s="569"/>
      <c r="AME164" s="569"/>
      <c r="AMF164" s="569"/>
      <c r="AMG164" s="569"/>
      <c r="AMH164" s="569"/>
      <c r="AMI164" s="569"/>
      <c r="AMJ164" s="569"/>
      <c r="AMK164" s="569"/>
      <c r="AML164" s="569"/>
      <c r="AMM164" s="569"/>
      <c r="AMN164" s="569"/>
      <c r="AMO164" s="569"/>
      <c r="AMP164" s="569"/>
      <c r="AMQ164" s="569"/>
      <c r="AMR164" s="569"/>
      <c r="AMS164" s="569"/>
      <c r="AMT164" s="569"/>
      <c r="AMU164" s="569"/>
      <c r="AMV164" s="569"/>
      <c r="AMW164" s="569"/>
      <c r="AMX164" s="569"/>
      <c r="AMY164" s="569"/>
      <c r="AMZ164" s="569"/>
      <c r="ANA164" s="569"/>
      <c r="ANB164" s="569"/>
      <c r="ANC164" s="569"/>
      <c r="AND164" s="569"/>
      <c r="ANE164" s="569"/>
      <c r="ANF164" s="569"/>
      <c r="ANG164" s="569"/>
      <c r="ANH164" s="569"/>
      <c r="ANI164" s="569"/>
      <c r="ANJ164" s="569"/>
      <c r="ANK164" s="569"/>
      <c r="ANL164" s="569"/>
      <c r="ANM164" s="569"/>
      <c r="ANN164" s="569"/>
      <c r="ANO164" s="569"/>
      <c r="ANP164" s="569"/>
      <c r="ANQ164" s="569"/>
      <c r="ANR164" s="569"/>
      <c r="ANS164" s="569"/>
      <c r="ANT164" s="569"/>
      <c r="ANU164" s="569"/>
      <c r="ANV164" s="569"/>
      <c r="ANW164" s="569"/>
      <c r="ANX164" s="569"/>
      <c r="ANY164" s="569"/>
      <c r="ANZ164" s="569"/>
      <c r="AOA164" s="569"/>
      <c r="AOB164" s="569"/>
      <c r="AOC164" s="569"/>
      <c r="AOD164" s="569"/>
      <c r="AOE164" s="569"/>
      <c r="AOF164" s="569"/>
      <c r="AOG164" s="569"/>
      <c r="AOH164" s="569"/>
      <c r="AOI164" s="569"/>
      <c r="AOJ164" s="569"/>
      <c r="AOK164" s="569"/>
      <c r="AOL164" s="569"/>
      <c r="AOM164" s="569"/>
      <c r="AON164" s="569"/>
      <c r="AOO164" s="569"/>
      <c r="AOP164" s="569"/>
      <c r="AOQ164" s="569"/>
      <c r="AOR164" s="569"/>
      <c r="AOS164" s="569"/>
      <c r="AOT164" s="569"/>
      <c r="AOU164" s="569"/>
      <c r="AOV164" s="569"/>
      <c r="AOW164" s="569"/>
      <c r="AOX164" s="569"/>
      <c r="AOY164" s="569"/>
      <c r="AOZ164" s="569"/>
      <c r="APA164" s="569"/>
      <c r="APB164" s="569"/>
      <c r="APC164" s="569"/>
      <c r="APD164" s="569"/>
      <c r="APE164" s="569"/>
      <c r="APF164" s="569"/>
      <c r="APG164" s="569"/>
      <c r="APH164" s="569"/>
      <c r="API164" s="569"/>
      <c r="APJ164" s="569"/>
      <c r="APK164" s="569"/>
      <c r="APL164" s="569"/>
      <c r="APM164" s="569"/>
      <c r="APN164" s="569"/>
      <c r="APO164" s="569"/>
      <c r="APP164" s="569"/>
      <c r="APQ164" s="569"/>
      <c r="APR164" s="569"/>
      <c r="APS164" s="569"/>
      <c r="APT164" s="569"/>
      <c r="APU164" s="569"/>
      <c r="APV164" s="569"/>
      <c r="APW164" s="569"/>
      <c r="APX164" s="569"/>
      <c r="APY164" s="569"/>
      <c r="APZ164" s="569"/>
      <c r="AQA164" s="569"/>
      <c r="AQB164" s="569"/>
      <c r="AQC164" s="569"/>
      <c r="AQD164" s="569"/>
      <c r="AQE164" s="569"/>
      <c r="AQF164" s="569"/>
      <c r="AQG164" s="569"/>
      <c r="AQH164" s="569"/>
      <c r="AQI164" s="569"/>
      <c r="AQJ164" s="569"/>
      <c r="AQK164" s="569"/>
      <c r="AQL164" s="569"/>
      <c r="AQM164" s="569"/>
      <c r="AQN164" s="569"/>
      <c r="AQO164" s="569"/>
      <c r="AQP164" s="569"/>
      <c r="AQQ164" s="569"/>
      <c r="AQR164" s="569"/>
      <c r="AQS164" s="569"/>
      <c r="AQT164" s="569"/>
      <c r="AQU164" s="569"/>
      <c r="AQV164" s="569"/>
      <c r="AQW164" s="569"/>
      <c r="AQX164" s="569"/>
      <c r="AQY164" s="569"/>
      <c r="AQZ164" s="569"/>
      <c r="ARA164" s="569"/>
      <c r="ARB164" s="569"/>
      <c r="ARC164" s="569"/>
      <c r="ARD164" s="569"/>
      <c r="ARE164" s="569"/>
      <c r="ARF164" s="569"/>
      <c r="ARG164" s="569"/>
      <c r="ARH164" s="569"/>
      <c r="ARI164" s="569"/>
      <c r="ARJ164" s="569"/>
      <c r="ARK164" s="569"/>
      <c r="ARL164" s="569"/>
      <c r="ARM164" s="569"/>
      <c r="ARN164" s="569"/>
      <c r="ARO164" s="569"/>
      <c r="ARP164" s="569"/>
      <c r="ARQ164" s="569"/>
      <c r="ARR164" s="569"/>
      <c r="ARS164" s="569"/>
      <c r="ART164" s="569"/>
      <c r="ARU164" s="569"/>
      <c r="ARV164" s="569"/>
      <c r="ARW164" s="569"/>
      <c r="ARX164" s="569"/>
      <c r="ARY164" s="569"/>
      <c r="ARZ164" s="569"/>
      <c r="ASA164" s="569"/>
      <c r="ASB164" s="569"/>
      <c r="ASC164" s="569"/>
      <c r="ASD164" s="569"/>
      <c r="ASE164" s="569"/>
      <c r="ASF164" s="569"/>
      <c r="ASG164" s="569"/>
      <c r="ASH164" s="569"/>
      <c r="ASI164" s="569"/>
      <c r="ASJ164" s="569"/>
      <c r="ASK164" s="569"/>
      <c r="ASL164" s="569"/>
      <c r="ASM164" s="569"/>
      <c r="ASN164" s="569"/>
      <c r="ASO164" s="569"/>
      <c r="ASP164" s="569"/>
      <c r="ASQ164" s="569"/>
      <c r="ASR164" s="569"/>
      <c r="ASS164" s="569"/>
      <c r="AST164" s="569"/>
      <c r="ASU164" s="569"/>
      <c r="ASV164" s="569"/>
      <c r="ASW164" s="569"/>
      <c r="ASX164" s="569"/>
      <c r="ASY164" s="569"/>
      <c r="ASZ164" s="569"/>
      <c r="ATA164" s="569"/>
      <c r="ATB164" s="569"/>
      <c r="ATC164" s="569"/>
      <c r="ATD164" s="569"/>
      <c r="ATE164" s="569"/>
      <c r="ATF164" s="569"/>
      <c r="ATG164" s="569"/>
      <c r="ATH164" s="569"/>
      <c r="ATI164" s="569"/>
      <c r="ATJ164" s="569"/>
      <c r="ATK164" s="569"/>
      <c r="ATL164" s="569"/>
      <c r="ATM164" s="569"/>
      <c r="ATN164" s="569"/>
      <c r="ATO164" s="569"/>
      <c r="ATP164" s="569"/>
      <c r="ATQ164" s="569"/>
      <c r="ATR164" s="569"/>
      <c r="ATS164" s="569"/>
      <c r="ATT164" s="569"/>
      <c r="ATU164" s="569"/>
      <c r="ATV164" s="569"/>
      <c r="ATW164" s="569"/>
      <c r="ATX164" s="569"/>
      <c r="ATY164" s="569"/>
      <c r="ATZ164" s="569"/>
      <c r="AUA164" s="569"/>
      <c r="AUB164" s="569"/>
      <c r="AUC164" s="569"/>
      <c r="AUD164" s="569"/>
      <c r="AUE164" s="569"/>
    </row>
    <row r="165" spans="2:1227" ht="15.75" x14ac:dyDescent="0.25">
      <c r="B165" s="164" t="s">
        <v>35</v>
      </c>
      <c r="C165" s="151">
        <f ca="1">COUNTIF(Handling__Occurrence_of_contamination,"Yes")/Total_Samples</f>
        <v>0</v>
      </c>
      <c r="D165" s="7"/>
      <c r="N165" s="7"/>
      <c r="O165" s="7"/>
      <c r="P165" s="7"/>
      <c r="Q165" s="7"/>
      <c r="R165" s="7"/>
      <c r="S165" s="7"/>
      <c r="T165" s="7"/>
      <c r="U165" s="7"/>
      <c r="V165" s="7"/>
      <c r="W165" s="7"/>
      <c r="X165" s="7"/>
      <c r="Y165" s="7"/>
      <c r="Z165" s="7"/>
      <c r="AA165" s="7"/>
      <c r="AB165" s="7"/>
      <c r="AC165" s="7"/>
      <c r="AD165" s="7"/>
      <c r="AE165" s="7"/>
      <c r="AF165" s="7"/>
      <c r="AG165" s="7"/>
      <c r="AH165" s="7"/>
      <c r="AI165" s="7"/>
      <c r="AJ165" s="7"/>
      <c r="AK165" s="7"/>
      <c r="AL165" s="7"/>
      <c r="AM165" s="7"/>
      <c r="AN165" s="7"/>
      <c r="AO165" s="7"/>
      <c r="AP165" s="7"/>
      <c r="AQ165" s="7"/>
      <c r="AR165" s="7"/>
      <c r="AS165" s="7"/>
      <c r="AT165" s="7"/>
      <c r="AU165" s="7"/>
      <c r="AV165" s="7"/>
      <c r="AW165" s="7"/>
      <c r="AX165" s="7"/>
      <c r="AY165" s="7"/>
      <c r="AZ165" s="7"/>
      <c r="BA165" s="7"/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L165" s="7"/>
      <c r="BM165" s="7"/>
      <c r="BN165" s="7"/>
      <c r="BO165" s="7"/>
      <c r="BP165" s="7"/>
      <c r="BQ165" s="7"/>
      <c r="BR165" s="7"/>
      <c r="BS165" s="7"/>
      <c r="BT165" s="7"/>
      <c r="BU165" s="7"/>
      <c r="BV165" s="7"/>
      <c r="BW165" s="7"/>
      <c r="BX165" s="7"/>
      <c r="BY165" s="7"/>
      <c r="BZ165" s="7"/>
      <c r="CA165" s="7"/>
      <c r="CB165" s="7"/>
      <c r="CC165" s="7"/>
      <c r="CD165" s="7"/>
      <c r="CE165" s="7"/>
      <c r="CF165" s="7"/>
      <c r="CG165" s="7"/>
      <c r="CH165" s="7"/>
      <c r="CI165" s="7"/>
      <c r="CJ165" s="7"/>
      <c r="CK165" s="7"/>
      <c r="CL165" s="7"/>
      <c r="CM165" s="7"/>
      <c r="CN165" s="7"/>
      <c r="CO165" s="7"/>
      <c r="CP165" s="7"/>
      <c r="CQ165" s="7"/>
      <c r="CR165" s="7"/>
      <c r="CS165" s="7"/>
      <c r="CT165" s="7"/>
      <c r="CU165" s="7"/>
      <c r="ALO165" s="502"/>
      <c r="ALP165" s="502"/>
      <c r="ALQ165" s="502"/>
      <c r="ALR165" s="502"/>
      <c r="ALS165" s="502"/>
      <c r="ALT165" s="502"/>
      <c r="ALU165" s="502"/>
      <c r="ALV165" s="502"/>
      <c r="ALW165" s="502"/>
      <c r="ALX165" s="502"/>
      <c r="ALY165" s="502"/>
      <c r="ALZ165" s="502"/>
      <c r="AMA165" s="502"/>
      <c r="AMB165" s="502"/>
      <c r="AMC165" s="502"/>
      <c r="AMD165" s="502"/>
      <c r="AME165" s="502"/>
      <c r="AMF165" s="502"/>
      <c r="AMG165" s="502"/>
      <c r="AMH165" s="502"/>
      <c r="AMI165" s="502"/>
      <c r="AMJ165" s="502"/>
      <c r="AMK165" s="502"/>
      <c r="AML165" s="502"/>
      <c r="AMM165" s="502"/>
      <c r="AMN165" s="502"/>
      <c r="AMO165" s="502"/>
      <c r="AMP165" s="502"/>
      <c r="AMQ165" s="502"/>
      <c r="AMR165" s="502"/>
      <c r="AMS165" s="502"/>
      <c r="AMT165" s="502"/>
      <c r="AMU165" s="502"/>
      <c r="AMV165" s="502"/>
      <c r="AMW165" s="502"/>
      <c r="AMX165" s="502"/>
      <c r="AMY165" s="502"/>
      <c r="AMZ165" s="502"/>
      <c r="ANA165" s="502"/>
      <c r="ANB165" s="502"/>
      <c r="ANC165" s="502"/>
      <c r="AND165" s="502"/>
      <c r="ANE165" s="502"/>
      <c r="ANF165" s="502"/>
      <c r="ANG165" s="502"/>
      <c r="ANH165" s="502"/>
      <c r="ANI165" s="502"/>
      <c r="ANJ165" s="502"/>
      <c r="ANK165" s="502"/>
      <c r="ANL165" s="502"/>
      <c r="ANM165" s="502"/>
      <c r="ANN165" s="502"/>
      <c r="ANO165" s="502"/>
      <c r="ANP165" s="502"/>
      <c r="ANQ165" s="502"/>
      <c r="ANR165" s="502"/>
      <c r="ANS165" s="502"/>
      <c r="ANT165" s="502"/>
      <c r="ANU165" s="502"/>
      <c r="ANV165" s="502"/>
      <c r="ANW165" s="502"/>
      <c r="ANX165" s="502"/>
      <c r="ANY165" s="502"/>
      <c r="ANZ165" s="502"/>
      <c r="AOA165" s="502"/>
      <c r="AOB165" s="502"/>
      <c r="AOC165" s="502"/>
      <c r="AOD165" s="502"/>
      <c r="AOE165" s="502"/>
      <c r="AOF165" s="502"/>
      <c r="AOG165" s="502"/>
      <c r="AOH165" s="502"/>
      <c r="AOI165" s="502"/>
      <c r="AOJ165" s="502"/>
      <c r="AOK165" s="502"/>
      <c r="AOL165" s="502"/>
      <c r="AOM165" s="502"/>
      <c r="AON165" s="502"/>
      <c r="AOO165" s="502"/>
      <c r="AOP165" s="502"/>
      <c r="AOQ165" s="502"/>
      <c r="AOR165" s="502"/>
      <c r="AOS165" s="502"/>
      <c r="AOT165" s="502"/>
      <c r="AOU165" s="502"/>
      <c r="AOV165" s="502"/>
      <c r="AOW165" s="502"/>
      <c r="AOX165" s="502"/>
      <c r="AOY165" s="502"/>
      <c r="AOZ165" s="502"/>
      <c r="APA165" s="502"/>
      <c r="APB165" s="502"/>
      <c r="APC165" s="502"/>
      <c r="APD165" s="502"/>
      <c r="APE165" s="502"/>
      <c r="APF165" s="502"/>
      <c r="APG165" s="502"/>
      <c r="APH165" s="502"/>
      <c r="API165" s="502"/>
      <c r="APJ165" s="502"/>
      <c r="APK165" s="502"/>
      <c r="APL165" s="502"/>
      <c r="APM165" s="502"/>
      <c r="APN165" s="502"/>
      <c r="APO165" s="502"/>
      <c r="APP165" s="502"/>
      <c r="APQ165" s="502"/>
      <c r="APR165" s="502"/>
      <c r="APS165" s="502"/>
      <c r="APT165" s="502"/>
      <c r="APU165" s="502"/>
      <c r="APV165" s="502"/>
      <c r="APW165" s="502"/>
      <c r="APX165" s="502"/>
      <c r="APY165" s="502"/>
      <c r="APZ165" s="502"/>
      <c r="AQA165" s="502"/>
      <c r="AQB165" s="502"/>
      <c r="AQC165" s="502"/>
      <c r="AQD165" s="502"/>
      <c r="AQE165" s="502"/>
      <c r="AQF165" s="502"/>
      <c r="AQG165" s="502"/>
      <c r="AQH165" s="502"/>
      <c r="AQI165" s="502"/>
      <c r="AQJ165" s="502"/>
      <c r="AQK165" s="502"/>
      <c r="AQL165" s="502"/>
      <c r="AQM165" s="502"/>
      <c r="AQN165" s="502"/>
      <c r="AQO165" s="502"/>
      <c r="AQP165" s="502"/>
      <c r="AQQ165" s="502"/>
      <c r="AQR165" s="502"/>
      <c r="AQS165" s="502"/>
      <c r="AQT165" s="502"/>
      <c r="AQU165" s="502"/>
      <c r="AQV165" s="502"/>
      <c r="AQW165" s="502"/>
      <c r="AQX165" s="502"/>
      <c r="AQY165" s="502"/>
      <c r="AQZ165" s="502"/>
      <c r="ARA165" s="502"/>
      <c r="ARB165" s="502"/>
      <c r="ARC165" s="502"/>
      <c r="ARD165" s="502"/>
      <c r="ARE165" s="502"/>
      <c r="ARF165" s="502"/>
      <c r="ARG165" s="502"/>
      <c r="ARH165" s="502"/>
      <c r="ARI165" s="502"/>
      <c r="ARJ165" s="502"/>
      <c r="ARK165" s="502"/>
      <c r="ARL165" s="502"/>
      <c r="ARM165" s="502"/>
      <c r="ARN165" s="502"/>
      <c r="ARO165" s="502"/>
      <c r="ARP165" s="502"/>
      <c r="ARQ165" s="502"/>
      <c r="ARR165" s="502"/>
      <c r="ARS165" s="502"/>
      <c r="ART165" s="502"/>
      <c r="ARU165" s="502"/>
      <c r="ARV165" s="502"/>
      <c r="ARW165" s="502"/>
      <c r="ARX165" s="502"/>
      <c r="ARY165" s="502"/>
      <c r="ARZ165" s="502"/>
      <c r="ASA165" s="502"/>
      <c r="ASB165" s="502"/>
      <c r="ASC165" s="502"/>
      <c r="ASD165" s="502"/>
      <c r="ASE165" s="502"/>
      <c r="ASF165" s="502"/>
      <c r="ASG165" s="502"/>
      <c r="ASH165" s="502"/>
      <c r="ASI165" s="502"/>
      <c r="ASJ165" s="502"/>
      <c r="ASK165" s="502"/>
      <c r="ASL165" s="502"/>
      <c r="ASM165" s="502"/>
      <c r="ASN165" s="502"/>
      <c r="ASO165" s="502"/>
      <c r="ASP165" s="502"/>
      <c r="ASQ165" s="502"/>
      <c r="ASR165" s="502"/>
      <c r="ASS165" s="502"/>
      <c r="AST165" s="502"/>
      <c r="ASU165" s="502"/>
      <c r="ASV165" s="502"/>
      <c r="ASW165" s="502"/>
      <c r="ASX165" s="502"/>
      <c r="ASY165" s="502"/>
      <c r="ASZ165" s="502"/>
      <c r="ATA165" s="502"/>
      <c r="ATB165" s="502"/>
      <c r="ATC165" s="502"/>
      <c r="ATD165" s="502"/>
      <c r="ATE165" s="502"/>
      <c r="ATF165" s="502"/>
      <c r="ATG165" s="502"/>
      <c r="ATH165" s="502"/>
      <c r="ATI165" s="502"/>
      <c r="ATJ165" s="502"/>
      <c r="ATK165" s="502"/>
      <c r="ATL165" s="502"/>
      <c r="ATM165" s="502"/>
      <c r="ATN165" s="502"/>
      <c r="ATO165" s="502"/>
      <c r="ATP165" s="502"/>
      <c r="ATQ165" s="502"/>
      <c r="ATR165" s="502"/>
      <c r="ATS165" s="502"/>
      <c r="ATT165" s="502"/>
      <c r="ATU165" s="502"/>
      <c r="ATV165" s="502"/>
      <c r="ATW165" s="502"/>
      <c r="ATX165" s="502"/>
      <c r="ATY165" s="502"/>
      <c r="ATZ165" s="502"/>
      <c r="AUA165" s="502"/>
      <c r="AUB165" s="502"/>
      <c r="AUC165" s="502"/>
      <c r="AUD165" s="502"/>
      <c r="AUE165" s="502"/>
    </row>
    <row r="166" spans="2:1227" ht="21" x14ac:dyDescent="0.35">
      <c r="B166" s="64" t="s">
        <v>111</v>
      </c>
      <c r="C166" s="152">
        <f ca="1">COUNTIF(Handling_Path__Meat_to_Hands,"No wash")</f>
        <v>0</v>
      </c>
      <c r="D166" s="7"/>
      <c r="E166" s="27"/>
      <c r="J166" s="4"/>
      <c r="K166" s="7"/>
      <c r="L166" s="7"/>
      <c r="M166" s="7"/>
      <c r="N166" s="7"/>
      <c r="O166" s="7"/>
      <c r="P166" s="7"/>
      <c r="Q166" s="7"/>
      <c r="R166" s="7"/>
      <c r="S166" s="7"/>
      <c r="T166" s="7"/>
      <c r="U166" s="7"/>
      <c r="V166" s="7"/>
      <c r="W166" s="7"/>
      <c r="X166" s="7"/>
      <c r="Y166" s="7"/>
      <c r="Z166" s="7"/>
      <c r="AA166" s="7"/>
      <c r="AB166" s="7"/>
      <c r="AC166" s="7"/>
      <c r="AD166" s="7"/>
      <c r="AE166" s="7"/>
      <c r="AF166" s="7"/>
      <c r="AG166" s="7"/>
      <c r="AH166" s="7"/>
      <c r="AI166" s="7"/>
      <c r="AJ166" s="7"/>
      <c r="AK166" s="7"/>
      <c r="AL166" s="7"/>
      <c r="AM166" s="7"/>
      <c r="AN166" s="7"/>
      <c r="AO166" s="7"/>
      <c r="AP166" s="7"/>
      <c r="AQ166" s="7"/>
      <c r="AR166" s="7"/>
      <c r="AS166" s="7"/>
      <c r="AT166" s="7"/>
      <c r="AU166" s="7"/>
      <c r="AV166" s="7"/>
      <c r="AW166" s="7"/>
      <c r="AX166" s="7"/>
      <c r="AY166" s="7"/>
      <c r="AZ166" s="7"/>
      <c r="BA166" s="7"/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L166" s="7"/>
      <c r="BM166" s="7"/>
      <c r="BN166" s="7"/>
      <c r="BO166" s="7"/>
      <c r="BP166" s="7"/>
      <c r="BQ166" s="7"/>
      <c r="BR166" s="7"/>
      <c r="BS166" s="7"/>
      <c r="BT166" s="7"/>
      <c r="BU166" s="7"/>
      <c r="BV166" s="7"/>
      <c r="BW166" s="7"/>
      <c r="BX166" s="7"/>
      <c r="BY166" s="7"/>
      <c r="BZ166" s="7"/>
      <c r="CA166" s="7"/>
      <c r="CB166" s="7"/>
      <c r="CC166" s="7"/>
      <c r="CD166" s="7"/>
      <c r="CE166" s="7"/>
      <c r="CF166" s="7"/>
      <c r="CG166" s="7"/>
      <c r="CH166" s="7"/>
      <c r="CI166" s="7"/>
      <c r="CJ166" s="7"/>
      <c r="CK166" s="7"/>
      <c r="CL166" s="7"/>
      <c r="CM166" s="7"/>
      <c r="CN166" s="7"/>
      <c r="CO166" s="7"/>
      <c r="CP166" s="7"/>
      <c r="CQ166" s="7"/>
      <c r="CR166" s="7"/>
      <c r="CS166" s="7"/>
      <c r="CT166" s="7"/>
      <c r="CU166" s="7"/>
      <c r="ALO166" s="502"/>
      <c r="ALP166" s="502"/>
      <c r="ALQ166" s="502"/>
      <c r="ALR166" s="502"/>
      <c r="ALS166" s="502"/>
      <c r="ALT166" s="502"/>
      <c r="ALU166" s="502"/>
      <c r="ALV166" s="502"/>
      <c r="ALW166" s="502"/>
      <c r="ALX166" s="502"/>
      <c r="ALY166" s="502"/>
      <c r="ALZ166" s="502"/>
      <c r="AMA166" s="502"/>
      <c r="AMB166" s="502"/>
      <c r="AMC166" s="502"/>
      <c r="AMD166" s="502"/>
      <c r="AME166" s="502"/>
      <c r="AMF166" s="502"/>
      <c r="AMG166" s="502"/>
      <c r="AMH166" s="502"/>
      <c r="AMI166" s="502"/>
      <c r="AMJ166" s="502"/>
      <c r="AMK166" s="502"/>
      <c r="AML166" s="502"/>
      <c r="AMM166" s="502"/>
      <c r="AMN166" s="502"/>
      <c r="AMO166" s="502"/>
      <c r="AMP166" s="502"/>
      <c r="AMQ166" s="502"/>
      <c r="AMR166" s="502"/>
      <c r="AMS166" s="502"/>
      <c r="AMT166" s="502"/>
      <c r="AMU166" s="502"/>
      <c r="AMV166" s="502"/>
      <c r="AMW166" s="502"/>
      <c r="AMX166" s="502"/>
      <c r="AMY166" s="502"/>
      <c r="AMZ166" s="502"/>
      <c r="ANA166" s="502"/>
      <c r="ANB166" s="502"/>
      <c r="ANC166" s="502"/>
      <c r="AND166" s="502"/>
      <c r="ANE166" s="502"/>
      <c r="ANF166" s="502"/>
      <c r="ANG166" s="502"/>
      <c r="ANH166" s="502"/>
      <c r="ANI166" s="502"/>
      <c r="ANJ166" s="502"/>
      <c r="ANK166" s="502"/>
      <c r="ANL166" s="502"/>
      <c r="ANM166" s="502"/>
      <c r="ANN166" s="502"/>
      <c r="ANO166" s="502"/>
      <c r="ANP166" s="502"/>
      <c r="ANQ166" s="502"/>
      <c r="ANR166" s="502"/>
      <c r="ANS166" s="502"/>
      <c r="ANT166" s="502"/>
      <c r="ANU166" s="502"/>
      <c r="ANV166" s="502"/>
      <c r="ANW166" s="502"/>
      <c r="ANX166" s="502"/>
      <c r="ANY166" s="502"/>
      <c r="ANZ166" s="502"/>
      <c r="AOA166" s="502"/>
      <c r="AOB166" s="502"/>
      <c r="AOC166" s="502"/>
      <c r="AOD166" s="502"/>
      <c r="AOE166" s="502"/>
      <c r="AOF166" s="502"/>
      <c r="AOG166" s="502"/>
      <c r="AOH166" s="502"/>
      <c r="AOI166" s="502"/>
      <c r="AOJ166" s="502"/>
      <c r="AOK166" s="502"/>
      <c r="AOL166" s="502"/>
      <c r="AOM166" s="502"/>
      <c r="AON166" s="502"/>
      <c r="AOO166" s="502"/>
      <c r="AOP166" s="502"/>
      <c r="AOQ166" s="502"/>
      <c r="AOR166" s="502"/>
      <c r="AOS166" s="502"/>
      <c r="AOT166" s="502"/>
      <c r="AOU166" s="502"/>
      <c r="AOV166" s="502"/>
      <c r="AOW166" s="502"/>
      <c r="AOX166" s="502"/>
      <c r="AOY166" s="502"/>
      <c r="AOZ166" s="502"/>
      <c r="APA166" s="502"/>
      <c r="APB166" s="502"/>
      <c r="APC166" s="502"/>
      <c r="APD166" s="502"/>
      <c r="APE166" s="502"/>
      <c r="APF166" s="502"/>
      <c r="APG166" s="502"/>
      <c r="APH166" s="502"/>
      <c r="API166" s="502"/>
      <c r="APJ166" s="502"/>
      <c r="APK166" s="502"/>
      <c r="APL166" s="502"/>
      <c r="APM166" s="502"/>
      <c r="APN166" s="502"/>
      <c r="APO166" s="502"/>
      <c r="APP166" s="502"/>
      <c r="APQ166" s="502"/>
      <c r="APR166" s="502"/>
      <c r="APS166" s="502"/>
      <c r="APT166" s="502"/>
      <c r="APU166" s="502"/>
      <c r="APV166" s="502"/>
      <c r="APW166" s="502"/>
      <c r="APX166" s="502"/>
      <c r="APY166" s="502"/>
      <c r="APZ166" s="502"/>
      <c r="AQA166" s="502"/>
      <c r="AQB166" s="502"/>
      <c r="AQC166" s="502"/>
      <c r="AQD166" s="502"/>
      <c r="AQE166" s="502"/>
      <c r="AQF166" s="502"/>
      <c r="AQG166" s="502"/>
      <c r="AQH166" s="502"/>
      <c r="AQI166" s="502"/>
      <c r="AQJ166" s="502"/>
      <c r="AQK166" s="502"/>
      <c r="AQL166" s="502"/>
      <c r="AQM166" s="502"/>
      <c r="AQN166" s="502"/>
      <c r="AQO166" s="502"/>
      <c r="AQP166" s="502"/>
      <c r="AQQ166" s="502"/>
      <c r="AQR166" s="502"/>
      <c r="AQS166" s="502"/>
      <c r="AQT166" s="502"/>
      <c r="AQU166" s="502"/>
      <c r="AQV166" s="502"/>
      <c r="AQW166" s="502"/>
      <c r="AQX166" s="502"/>
      <c r="AQY166" s="502"/>
      <c r="AQZ166" s="502"/>
      <c r="ARA166" s="502"/>
      <c r="ARB166" s="502"/>
      <c r="ARC166" s="502"/>
      <c r="ARD166" s="502"/>
      <c r="ARE166" s="502"/>
      <c r="ARF166" s="502"/>
      <c r="ARG166" s="502"/>
      <c r="ARH166" s="502"/>
      <c r="ARI166" s="502"/>
      <c r="ARJ166" s="502"/>
      <c r="ARK166" s="502"/>
      <c r="ARL166" s="502"/>
      <c r="ARM166" s="502"/>
      <c r="ARN166" s="502"/>
      <c r="ARO166" s="502"/>
      <c r="ARP166" s="502"/>
      <c r="ARQ166" s="502"/>
      <c r="ARR166" s="502"/>
      <c r="ARS166" s="502"/>
      <c r="ART166" s="502"/>
      <c r="ARU166" s="502"/>
      <c r="ARV166" s="502"/>
      <c r="ARW166" s="502"/>
      <c r="ARX166" s="502"/>
      <c r="ARY166" s="502"/>
      <c r="ARZ166" s="502"/>
      <c r="ASA166" s="502"/>
      <c r="ASB166" s="502"/>
      <c r="ASC166" s="502"/>
      <c r="ASD166" s="502"/>
      <c r="ASE166" s="502"/>
      <c r="ASF166" s="502"/>
      <c r="ASG166" s="502"/>
      <c r="ASH166" s="502"/>
      <c r="ASI166" s="502"/>
      <c r="ASJ166" s="502"/>
      <c r="ASK166" s="502"/>
      <c r="ASL166" s="502"/>
      <c r="ASM166" s="502"/>
      <c r="ASN166" s="502"/>
      <c r="ASO166" s="502"/>
      <c r="ASP166" s="502"/>
      <c r="ASQ166" s="502"/>
      <c r="ASR166" s="502"/>
      <c r="ASS166" s="502"/>
      <c r="AST166" s="502"/>
      <c r="ASU166" s="502"/>
      <c r="ASV166" s="502"/>
      <c r="ASW166" s="502"/>
      <c r="ASX166" s="502"/>
      <c r="ASY166" s="502"/>
      <c r="ASZ166" s="502"/>
      <c r="ATA166" s="502"/>
      <c r="ATB166" s="502"/>
      <c r="ATC166" s="502"/>
      <c r="ATD166" s="502"/>
      <c r="ATE166" s="502"/>
      <c r="ATF166" s="502"/>
      <c r="ATG166" s="502"/>
      <c r="ATH166" s="502"/>
      <c r="ATI166" s="502"/>
      <c r="ATJ166" s="502"/>
      <c r="ATK166" s="502"/>
      <c r="ATL166" s="502"/>
      <c r="ATM166" s="502"/>
      <c r="ATN166" s="502"/>
      <c r="ATO166" s="502"/>
      <c r="ATP166" s="502"/>
      <c r="ATQ166" s="502"/>
      <c r="ATR166" s="502"/>
      <c r="ATS166" s="502"/>
      <c r="ATT166" s="502"/>
      <c r="ATU166" s="502"/>
      <c r="ATV166" s="502"/>
      <c r="ATW166" s="502"/>
      <c r="ATX166" s="502"/>
      <c r="ATY166" s="502"/>
      <c r="ATZ166" s="502"/>
      <c r="AUA166" s="502"/>
      <c r="AUB166" s="502"/>
      <c r="AUC166" s="502"/>
      <c r="AUD166" s="502"/>
      <c r="AUE166" s="502"/>
    </row>
    <row r="167" spans="2:1227" x14ac:dyDescent="0.25">
      <c r="B167" s="14" t="s">
        <v>112</v>
      </c>
      <c r="C167" s="153">
        <f ca="1">COUNTIF(Handling_Path__Meat_to_Hands,"Rinse")</f>
        <v>0</v>
      </c>
      <c r="D167" s="7"/>
      <c r="E167" s="5"/>
      <c r="F167" s="5"/>
      <c r="G167" s="293"/>
      <c r="H167" s="5"/>
      <c r="J167" s="5"/>
      <c r="K167" s="5"/>
      <c r="L167" s="293"/>
      <c r="M167" s="5"/>
      <c r="N167" s="7"/>
      <c r="O167" s="7"/>
      <c r="P167" s="7"/>
      <c r="Q167" s="7"/>
      <c r="R167" s="7"/>
      <c r="S167" s="7"/>
      <c r="T167" s="7"/>
      <c r="U167" s="7"/>
      <c r="V167" s="7"/>
      <c r="W167" s="7"/>
      <c r="X167" s="7"/>
      <c r="Y167" s="7"/>
      <c r="Z167" s="7"/>
      <c r="AA167" s="7"/>
      <c r="AB167" s="7"/>
      <c r="AC167" s="7"/>
      <c r="AD167" s="7"/>
      <c r="AE167" s="7"/>
      <c r="AF167" s="7"/>
      <c r="AG167" s="7"/>
      <c r="AH167" s="7"/>
      <c r="AI167" s="7"/>
      <c r="AJ167" s="7"/>
      <c r="AK167" s="7"/>
      <c r="AL167" s="7"/>
      <c r="AM167" s="7"/>
      <c r="AN167" s="7"/>
      <c r="AO167" s="7"/>
      <c r="AP167" s="7"/>
      <c r="AQ167" s="7"/>
      <c r="AR167" s="7"/>
      <c r="AS167" s="7"/>
      <c r="AT167" s="7"/>
      <c r="AU167" s="7"/>
      <c r="AV167" s="7"/>
      <c r="AW167" s="7"/>
      <c r="AX167" s="7"/>
      <c r="AY167" s="7"/>
      <c r="AZ167" s="7"/>
      <c r="BA167" s="7"/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L167" s="7"/>
      <c r="BM167" s="7"/>
      <c r="BN167" s="7"/>
      <c r="BO167" s="7"/>
      <c r="BP167" s="7"/>
      <c r="BQ167" s="7"/>
      <c r="BR167" s="7"/>
      <c r="BS167" s="7"/>
      <c r="BT167" s="7"/>
      <c r="BU167" s="7"/>
      <c r="BV167" s="7"/>
      <c r="BW167" s="7"/>
      <c r="BX167" s="7"/>
      <c r="BY167" s="7"/>
      <c r="BZ167" s="7"/>
      <c r="CA167" s="7"/>
      <c r="CB167" s="7"/>
      <c r="CC167" s="7"/>
      <c r="CD167" s="7"/>
      <c r="CE167" s="7"/>
      <c r="CF167" s="7"/>
      <c r="CG167" s="7"/>
      <c r="CH167" s="7"/>
      <c r="CI167" s="7"/>
      <c r="CJ167" s="7"/>
      <c r="CK167" s="7"/>
      <c r="CL167" s="7"/>
      <c r="CM167" s="7"/>
      <c r="CN167" s="7"/>
      <c r="CO167" s="7"/>
      <c r="CP167" s="7"/>
      <c r="CQ167" s="7"/>
      <c r="CR167" s="7"/>
      <c r="CS167" s="7"/>
      <c r="CT167" s="7"/>
      <c r="CU167" s="7"/>
      <c r="ALO167" s="502"/>
      <c r="ALP167" s="502"/>
      <c r="ALQ167" s="502"/>
      <c r="ALR167" s="502"/>
      <c r="ALS167" s="502"/>
      <c r="ALT167" s="502"/>
      <c r="ALU167" s="502"/>
      <c r="ALV167" s="502"/>
      <c r="ALW167" s="502"/>
      <c r="ALX167" s="502"/>
      <c r="ALY167" s="502"/>
      <c r="ALZ167" s="502"/>
      <c r="AMA167" s="502"/>
      <c r="AMB167" s="502"/>
      <c r="AMC167" s="502"/>
      <c r="AMD167" s="502"/>
      <c r="AME167" s="502"/>
      <c r="AMF167" s="502"/>
      <c r="AMG167" s="502"/>
      <c r="AMH167" s="502"/>
      <c r="AMI167" s="502"/>
      <c r="AMJ167" s="502"/>
      <c r="AMK167" s="502"/>
      <c r="AML167" s="502"/>
      <c r="AMM167" s="502"/>
      <c r="AMN167" s="502"/>
      <c r="AMO167" s="502"/>
      <c r="AMP167" s="502"/>
      <c r="AMQ167" s="502"/>
      <c r="AMR167" s="502"/>
      <c r="AMS167" s="502"/>
      <c r="AMT167" s="502"/>
      <c r="AMU167" s="502"/>
      <c r="AMV167" s="502"/>
      <c r="AMW167" s="502"/>
      <c r="AMX167" s="502"/>
      <c r="AMY167" s="502"/>
      <c r="AMZ167" s="502"/>
      <c r="ANA167" s="502"/>
      <c r="ANB167" s="502"/>
      <c r="ANC167" s="502"/>
      <c r="AND167" s="502"/>
      <c r="ANE167" s="502"/>
      <c r="ANF167" s="502"/>
      <c r="ANG167" s="502"/>
      <c r="ANH167" s="502"/>
      <c r="ANI167" s="502"/>
      <c r="ANJ167" s="502"/>
      <c r="ANK167" s="502"/>
      <c r="ANL167" s="502"/>
      <c r="ANM167" s="502"/>
      <c r="ANN167" s="502"/>
      <c r="ANO167" s="502"/>
      <c r="ANP167" s="502"/>
      <c r="ANQ167" s="502"/>
      <c r="ANR167" s="502"/>
      <c r="ANS167" s="502"/>
      <c r="ANT167" s="502"/>
      <c r="ANU167" s="502"/>
      <c r="ANV167" s="502"/>
      <c r="ANW167" s="502"/>
      <c r="ANX167" s="502"/>
      <c r="ANY167" s="502"/>
      <c r="ANZ167" s="502"/>
      <c r="AOA167" s="502"/>
      <c r="AOB167" s="502"/>
      <c r="AOC167" s="502"/>
      <c r="AOD167" s="502"/>
      <c r="AOE167" s="502"/>
      <c r="AOF167" s="502"/>
      <c r="AOG167" s="502"/>
      <c r="AOH167" s="502"/>
      <c r="AOI167" s="502"/>
      <c r="AOJ167" s="502"/>
      <c r="AOK167" s="502"/>
      <c r="AOL167" s="502"/>
      <c r="AOM167" s="502"/>
      <c r="AON167" s="502"/>
      <c r="AOO167" s="502"/>
      <c r="AOP167" s="502"/>
      <c r="AOQ167" s="502"/>
      <c r="AOR167" s="502"/>
      <c r="AOS167" s="502"/>
      <c r="AOT167" s="502"/>
      <c r="AOU167" s="502"/>
      <c r="AOV167" s="502"/>
      <c r="AOW167" s="502"/>
      <c r="AOX167" s="502"/>
      <c r="AOY167" s="502"/>
      <c r="AOZ167" s="502"/>
      <c r="APA167" s="502"/>
      <c r="APB167" s="502"/>
      <c r="APC167" s="502"/>
      <c r="APD167" s="502"/>
      <c r="APE167" s="502"/>
      <c r="APF167" s="502"/>
      <c r="APG167" s="502"/>
      <c r="APH167" s="502"/>
      <c r="API167" s="502"/>
      <c r="APJ167" s="502"/>
      <c r="APK167" s="502"/>
      <c r="APL167" s="502"/>
      <c r="APM167" s="502"/>
      <c r="APN167" s="502"/>
      <c r="APO167" s="502"/>
      <c r="APP167" s="502"/>
      <c r="APQ167" s="502"/>
      <c r="APR167" s="502"/>
      <c r="APS167" s="502"/>
      <c r="APT167" s="502"/>
      <c r="APU167" s="502"/>
      <c r="APV167" s="502"/>
      <c r="APW167" s="502"/>
      <c r="APX167" s="502"/>
      <c r="APY167" s="502"/>
      <c r="APZ167" s="502"/>
      <c r="AQA167" s="502"/>
      <c r="AQB167" s="502"/>
      <c r="AQC167" s="502"/>
      <c r="AQD167" s="502"/>
      <c r="AQE167" s="502"/>
      <c r="AQF167" s="502"/>
      <c r="AQG167" s="502"/>
      <c r="AQH167" s="502"/>
      <c r="AQI167" s="502"/>
      <c r="AQJ167" s="502"/>
      <c r="AQK167" s="502"/>
      <c r="AQL167" s="502"/>
      <c r="AQM167" s="502"/>
      <c r="AQN167" s="502"/>
      <c r="AQO167" s="502"/>
      <c r="AQP167" s="502"/>
      <c r="AQQ167" s="502"/>
      <c r="AQR167" s="502"/>
      <c r="AQS167" s="502"/>
      <c r="AQT167" s="502"/>
      <c r="AQU167" s="502"/>
      <c r="AQV167" s="502"/>
      <c r="AQW167" s="502"/>
      <c r="AQX167" s="502"/>
      <c r="AQY167" s="502"/>
      <c r="AQZ167" s="502"/>
      <c r="ARA167" s="502"/>
      <c r="ARB167" s="502"/>
      <c r="ARC167" s="502"/>
      <c r="ARD167" s="502"/>
      <c r="ARE167" s="502"/>
      <c r="ARF167" s="502"/>
      <c r="ARG167" s="502"/>
      <c r="ARH167" s="502"/>
      <c r="ARI167" s="502"/>
      <c r="ARJ167" s="502"/>
      <c r="ARK167" s="502"/>
      <c r="ARL167" s="502"/>
      <c r="ARM167" s="502"/>
      <c r="ARN167" s="502"/>
      <c r="ARO167" s="502"/>
      <c r="ARP167" s="502"/>
      <c r="ARQ167" s="502"/>
      <c r="ARR167" s="502"/>
      <c r="ARS167" s="502"/>
      <c r="ART167" s="502"/>
      <c r="ARU167" s="502"/>
      <c r="ARV167" s="502"/>
      <c r="ARW167" s="502"/>
      <c r="ARX167" s="502"/>
      <c r="ARY167" s="502"/>
      <c r="ARZ167" s="502"/>
      <c r="ASA167" s="502"/>
      <c r="ASB167" s="502"/>
      <c r="ASC167" s="502"/>
      <c r="ASD167" s="502"/>
      <c r="ASE167" s="502"/>
      <c r="ASF167" s="502"/>
      <c r="ASG167" s="502"/>
      <c r="ASH167" s="502"/>
      <c r="ASI167" s="502"/>
      <c r="ASJ167" s="502"/>
      <c r="ASK167" s="502"/>
      <c r="ASL167" s="502"/>
      <c r="ASM167" s="502"/>
      <c r="ASN167" s="502"/>
      <c r="ASO167" s="502"/>
      <c r="ASP167" s="502"/>
      <c r="ASQ167" s="502"/>
      <c r="ASR167" s="502"/>
      <c r="ASS167" s="502"/>
      <c r="AST167" s="502"/>
      <c r="ASU167" s="502"/>
      <c r="ASV167" s="502"/>
      <c r="ASW167" s="502"/>
      <c r="ASX167" s="502"/>
      <c r="ASY167" s="502"/>
      <c r="ASZ167" s="502"/>
      <c r="ATA167" s="502"/>
      <c r="ATB167" s="502"/>
      <c r="ATC167" s="502"/>
      <c r="ATD167" s="502"/>
      <c r="ATE167" s="502"/>
      <c r="ATF167" s="502"/>
      <c r="ATG167" s="502"/>
      <c r="ATH167" s="502"/>
      <c r="ATI167" s="502"/>
      <c r="ATJ167" s="502"/>
      <c r="ATK167" s="502"/>
      <c r="ATL167" s="502"/>
      <c r="ATM167" s="502"/>
      <c r="ATN167" s="502"/>
      <c r="ATO167" s="502"/>
      <c r="ATP167" s="502"/>
      <c r="ATQ167" s="502"/>
      <c r="ATR167" s="502"/>
      <c r="ATS167" s="502"/>
      <c r="ATT167" s="502"/>
      <c r="ATU167" s="502"/>
      <c r="ATV167" s="502"/>
      <c r="ATW167" s="502"/>
      <c r="ATX167" s="502"/>
      <c r="ATY167" s="502"/>
      <c r="ATZ167" s="502"/>
      <c r="AUA167" s="502"/>
      <c r="AUB167" s="502"/>
      <c r="AUC167" s="502"/>
      <c r="AUD167" s="502"/>
      <c r="AUE167" s="502"/>
    </row>
    <row r="168" spans="2:1227" ht="15.75" x14ac:dyDescent="0.25">
      <c r="B168" s="14" t="s">
        <v>113</v>
      </c>
      <c r="C168" s="154">
        <f ca="1">COUNTIF(Handling_Path__Meat_to_Hands,"Wash")</f>
        <v>0</v>
      </c>
      <c r="D168" s="7"/>
      <c r="E168" s="294"/>
      <c r="F168" s="5"/>
      <c r="G168" s="104"/>
      <c r="H168" s="104"/>
      <c r="J168" s="294"/>
      <c r="K168" s="5"/>
      <c r="L168" s="35"/>
      <c r="M168" s="35"/>
      <c r="N168" s="7"/>
      <c r="O168" s="7"/>
      <c r="P168" s="7"/>
      <c r="Q168" s="7"/>
      <c r="R168" s="7"/>
      <c r="S168" s="7"/>
      <c r="T168" s="7"/>
      <c r="U168" s="7"/>
      <c r="V168" s="7"/>
      <c r="W168" s="7"/>
      <c r="X168" s="7"/>
      <c r="Y168" s="7"/>
      <c r="Z168" s="7"/>
      <c r="AA168" s="7"/>
      <c r="AB168" s="7"/>
      <c r="AC168" s="7"/>
      <c r="AD168" s="7"/>
      <c r="AE168" s="7"/>
      <c r="AF168" s="7"/>
      <c r="AG168" s="7"/>
      <c r="AH168" s="7"/>
      <c r="AI168" s="7"/>
      <c r="AJ168" s="7"/>
      <c r="AK168" s="7"/>
      <c r="AL168" s="7"/>
      <c r="AM168" s="7"/>
      <c r="AN168" s="7"/>
      <c r="AO168" s="7"/>
      <c r="AP168" s="7"/>
      <c r="AQ168" s="7"/>
      <c r="AR168" s="7"/>
      <c r="AS168" s="7"/>
      <c r="AT168" s="7"/>
      <c r="AU168" s="7"/>
      <c r="AV168" s="7"/>
      <c r="AW168" s="7"/>
      <c r="AX168" s="7"/>
      <c r="AY168" s="7"/>
      <c r="AZ168" s="7"/>
      <c r="BA168" s="7"/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L168" s="7"/>
      <c r="BM168" s="7"/>
      <c r="BN168" s="7"/>
      <c r="BO168" s="7"/>
      <c r="BP168" s="7"/>
      <c r="BQ168" s="7"/>
      <c r="BR168" s="7"/>
      <c r="BS168" s="7"/>
      <c r="BT168" s="7"/>
      <c r="BU168" s="7"/>
      <c r="BV168" s="7"/>
      <c r="BW168" s="7"/>
      <c r="BX168" s="7"/>
      <c r="BY168" s="7"/>
      <c r="BZ168" s="7"/>
      <c r="CA168" s="7"/>
      <c r="CB168" s="7"/>
      <c r="CC168" s="7"/>
      <c r="CD168" s="7"/>
      <c r="CE168" s="7"/>
      <c r="CF168" s="7"/>
      <c r="CG168" s="7"/>
      <c r="CH168" s="7"/>
      <c r="CI168" s="7"/>
      <c r="CJ168" s="7"/>
      <c r="CK168" s="7"/>
      <c r="CL168" s="7"/>
      <c r="CM168" s="7"/>
      <c r="CN168" s="7"/>
      <c r="CO168" s="7"/>
      <c r="CP168" s="7"/>
      <c r="CQ168" s="7"/>
      <c r="CR168" s="7"/>
      <c r="CS168" s="7"/>
      <c r="CT168" s="7"/>
      <c r="CU168" s="7"/>
      <c r="ALO168" s="502"/>
      <c r="ALP168" s="502"/>
      <c r="ALQ168" s="502"/>
      <c r="ALR168" s="502"/>
      <c r="ALS168" s="502"/>
      <c r="ALT168" s="502"/>
      <c r="ALU168" s="502"/>
      <c r="ALV168" s="502"/>
      <c r="ALW168" s="502"/>
      <c r="ALX168" s="502"/>
      <c r="ALY168" s="502"/>
      <c r="ALZ168" s="502"/>
      <c r="AMA168" s="502"/>
      <c r="AMB168" s="502"/>
      <c r="AMC168" s="502"/>
      <c r="AMD168" s="502"/>
      <c r="AME168" s="502"/>
      <c r="AMF168" s="502"/>
      <c r="AMG168" s="502"/>
      <c r="AMH168" s="502"/>
      <c r="AMI168" s="502"/>
      <c r="AMJ168" s="502"/>
      <c r="AMK168" s="502"/>
      <c r="AML168" s="502"/>
      <c r="AMM168" s="502"/>
      <c r="AMN168" s="502"/>
      <c r="AMO168" s="502"/>
      <c r="AMP168" s="502"/>
      <c r="AMQ168" s="502"/>
      <c r="AMR168" s="502"/>
      <c r="AMS168" s="502"/>
      <c r="AMT168" s="502"/>
      <c r="AMU168" s="502"/>
      <c r="AMV168" s="502"/>
      <c r="AMW168" s="502"/>
      <c r="AMX168" s="502"/>
      <c r="AMY168" s="502"/>
      <c r="AMZ168" s="502"/>
      <c r="ANA168" s="502"/>
      <c r="ANB168" s="502"/>
      <c r="ANC168" s="502"/>
      <c r="AND168" s="502"/>
      <c r="ANE168" s="502"/>
      <c r="ANF168" s="502"/>
      <c r="ANG168" s="502"/>
      <c r="ANH168" s="502"/>
      <c r="ANI168" s="502"/>
      <c r="ANJ168" s="502"/>
      <c r="ANK168" s="502"/>
      <c r="ANL168" s="502"/>
      <c r="ANM168" s="502"/>
      <c r="ANN168" s="502"/>
      <c r="ANO168" s="502"/>
      <c r="ANP168" s="502"/>
      <c r="ANQ168" s="502"/>
      <c r="ANR168" s="502"/>
      <c r="ANS168" s="502"/>
      <c r="ANT168" s="502"/>
      <c r="ANU168" s="502"/>
      <c r="ANV168" s="502"/>
      <c r="ANW168" s="502"/>
      <c r="ANX168" s="502"/>
      <c r="ANY168" s="502"/>
      <c r="ANZ168" s="502"/>
      <c r="AOA168" s="502"/>
      <c r="AOB168" s="502"/>
      <c r="AOC168" s="502"/>
      <c r="AOD168" s="502"/>
      <c r="AOE168" s="502"/>
      <c r="AOF168" s="502"/>
      <c r="AOG168" s="502"/>
      <c r="AOH168" s="502"/>
      <c r="AOI168" s="502"/>
      <c r="AOJ168" s="502"/>
      <c r="AOK168" s="502"/>
      <c r="AOL168" s="502"/>
      <c r="AOM168" s="502"/>
      <c r="AON168" s="502"/>
      <c r="AOO168" s="502"/>
      <c r="AOP168" s="502"/>
      <c r="AOQ168" s="502"/>
      <c r="AOR168" s="502"/>
      <c r="AOS168" s="502"/>
      <c r="AOT168" s="502"/>
      <c r="AOU168" s="502"/>
      <c r="AOV168" s="502"/>
      <c r="AOW168" s="502"/>
      <c r="AOX168" s="502"/>
      <c r="AOY168" s="502"/>
      <c r="AOZ168" s="502"/>
      <c r="APA168" s="502"/>
      <c r="APB168" s="502"/>
      <c r="APC168" s="502"/>
      <c r="APD168" s="502"/>
      <c r="APE168" s="502"/>
      <c r="APF168" s="502"/>
      <c r="APG168" s="502"/>
      <c r="APH168" s="502"/>
      <c r="API168" s="502"/>
      <c r="APJ168" s="502"/>
      <c r="APK168" s="502"/>
      <c r="APL168" s="502"/>
      <c r="APM168" s="502"/>
      <c r="APN168" s="502"/>
      <c r="APO168" s="502"/>
      <c r="APP168" s="502"/>
      <c r="APQ168" s="502"/>
      <c r="APR168" s="502"/>
      <c r="APS168" s="502"/>
      <c r="APT168" s="502"/>
      <c r="APU168" s="502"/>
      <c r="APV168" s="502"/>
      <c r="APW168" s="502"/>
      <c r="APX168" s="502"/>
      <c r="APY168" s="502"/>
      <c r="APZ168" s="502"/>
      <c r="AQA168" s="502"/>
      <c r="AQB168" s="502"/>
      <c r="AQC168" s="502"/>
      <c r="AQD168" s="502"/>
      <c r="AQE168" s="502"/>
      <c r="AQF168" s="502"/>
      <c r="AQG168" s="502"/>
      <c r="AQH168" s="502"/>
      <c r="AQI168" s="502"/>
      <c r="AQJ168" s="502"/>
      <c r="AQK168" s="502"/>
      <c r="AQL168" s="502"/>
      <c r="AQM168" s="502"/>
      <c r="AQN168" s="502"/>
      <c r="AQO168" s="502"/>
      <c r="AQP168" s="502"/>
      <c r="AQQ168" s="502"/>
      <c r="AQR168" s="502"/>
      <c r="AQS168" s="502"/>
      <c r="AQT168" s="502"/>
      <c r="AQU168" s="502"/>
      <c r="AQV168" s="502"/>
      <c r="AQW168" s="502"/>
      <c r="AQX168" s="502"/>
      <c r="AQY168" s="502"/>
      <c r="AQZ168" s="502"/>
      <c r="ARA168" s="502"/>
      <c r="ARB168" s="502"/>
      <c r="ARC168" s="502"/>
      <c r="ARD168" s="502"/>
      <c r="ARE168" s="502"/>
      <c r="ARF168" s="502"/>
      <c r="ARG168" s="502"/>
      <c r="ARH168" s="502"/>
      <c r="ARI168" s="502"/>
      <c r="ARJ168" s="502"/>
      <c r="ARK168" s="502"/>
      <c r="ARL168" s="502"/>
      <c r="ARM168" s="502"/>
      <c r="ARN168" s="502"/>
      <c r="ARO168" s="502"/>
      <c r="ARP168" s="502"/>
      <c r="ARQ168" s="502"/>
      <c r="ARR168" s="502"/>
      <c r="ARS168" s="502"/>
      <c r="ART168" s="502"/>
      <c r="ARU168" s="502"/>
      <c r="ARV168" s="502"/>
      <c r="ARW168" s="502"/>
      <c r="ARX168" s="502"/>
      <c r="ARY168" s="502"/>
      <c r="ARZ168" s="502"/>
      <c r="ASA168" s="502"/>
      <c r="ASB168" s="502"/>
      <c r="ASC168" s="502"/>
      <c r="ASD168" s="502"/>
      <c r="ASE168" s="502"/>
      <c r="ASF168" s="502"/>
      <c r="ASG168" s="502"/>
      <c r="ASH168" s="502"/>
      <c r="ASI168" s="502"/>
      <c r="ASJ168" s="502"/>
      <c r="ASK168" s="502"/>
      <c r="ASL168" s="502"/>
      <c r="ASM168" s="502"/>
      <c r="ASN168" s="502"/>
      <c r="ASO168" s="502"/>
      <c r="ASP168" s="502"/>
      <c r="ASQ168" s="502"/>
      <c r="ASR168" s="502"/>
      <c r="ASS168" s="502"/>
      <c r="AST168" s="502"/>
      <c r="ASU168" s="502"/>
      <c r="ASV168" s="502"/>
      <c r="ASW168" s="502"/>
      <c r="ASX168" s="502"/>
      <c r="ASY168" s="502"/>
      <c r="ASZ168" s="502"/>
      <c r="ATA168" s="502"/>
      <c r="ATB168" s="502"/>
      <c r="ATC168" s="502"/>
      <c r="ATD168" s="502"/>
      <c r="ATE168" s="502"/>
      <c r="ATF168" s="502"/>
      <c r="ATG168" s="502"/>
      <c r="ATH168" s="502"/>
      <c r="ATI168" s="502"/>
      <c r="ATJ168" s="502"/>
      <c r="ATK168" s="502"/>
      <c r="ATL168" s="502"/>
      <c r="ATM168" s="502"/>
      <c r="ATN168" s="502"/>
      <c r="ATO168" s="502"/>
      <c r="ATP168" s="502"/>
      <c r="ATQ168" s="502"/>
      <c r="ATR168" s="502"/>
      <c r="ATS168" s="502"/>
      <c r="ATT168" s="502"/>
      <c r="ATU168" s="502"/>
      <c r="ATV168" s="502"/>
      <c r="ATW168" s="502"/>
      <c r="ATX168" s="502"/>
      <c r="ATY168" s="502"/>
      <c r="ATZ168" s="502"/>
      <c r="AUA168" s="502"/>
      <c r="AUB168" s="502"/>
      <c r="AUC168" s="502"/>
      <c r="AUD168" s="502"/>
      <c r="AUE168" s="502"/>
    </row>
    <row r="169" spans="2:1227" x14ac:dyDescent="0.25">
      <c r="B169" s="14" t="s">
        <v>114</v>
      </c>
      <c r="C169" s="154">
        <f ca="1">COUNTIF(Handling_Path__Meat_to_Hands,"NC")</f>
        <v>0</v>
      </c>
      <c r="D169" s="7"/>
      <c r="E169" s="212"/>
      <c r="F169" s="5"/>
      <c r="G169" s="104"/>
      <c r="H169" s="104"/>
      <c r="J169" s="212"/>
      <c r="K169" s="5"/>
      <c r="L169" s="35"/>
      <c r="M169" s="35"/>
      <c r="N169" s="7"/>
      <c r="O169" s="7"/>
      <c r="P169" s="7"/>
      <c r="Q169" s="7"/>
      <c r="R169" s="7"/>
      <c r="S169" s="7"/>
      <c r="T169" s="7"/>
      <c r="U169" s="7"/>
      <c r="V169" s="7"/>
      <c r="W169" s="7"/>
      <c r="X169" s="7"/>
      <c r="Y169" s="7"/>
      <c r="Z169" s="7"/>
      <c r="AA169" s="7"/>
      <c r="AB169" s="7"/>
      <c r="AC169" s="7"/>
      <c r="AD169" s="7"/>
      <c r="AE169" s="7"/>
      <c r="AF169" s="7"/>
      <c r="AG169" s="7"/>
      <c r="AH169" s="7"/>
      <c r="AI169" s="7"/>
      <c r="AJ169" s="7"/>
      <c r="AK169" s="7"/>
      <c r="AL169" s="7"/>
      <c r="AM169" s="7"/>
      <c r="AN169" s="7"/>
      <c r="AO169" s="7"/>
      <c r="AP169" s="7"/>
      <c r="AQ169" s="7"/>
      <c r="AR169" s="7"/>
      <c r="AS169" s="7"/>
      <c r="AT169" s="7"/>
      <c r="AU169" s="7"/>
      <c r="AV169" s="7"/>
      <c r="AW169" s="7"/>
      <c r="AX169" s="7"/>
      <c r="AY169" s="7"/>
      <c r="AZ169" s="7"/>
      <c r="BA169" s="7"/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L169" s="7"/>
      <c r="BM169" s="7"/>
      <c r="BN169" s="7"/>
      <c r="BO169" s="7"/>
      <c r="BP169" s="7"/>
      <c r="BQ169" s="7"/>
      <c r="BR169" s="7"/>
      <c r="BS169" s="7"/>
      <c r="BT169" s="7"/>
      <c r="BU169" s="7"/>
      <c r="BV169" s="7"/>
      <c r="BW169" s="7"/>
      <c r="BX169" s="7"/>
      <c r="BY169" s="7"/>
      <c r="BZ169" s="7"/>
      <c r="CA169" s="7"/>
      <c r="CB169" s="7"/>
      <c r="CC169" s="7"/>
      <c r="CD169" s="7"/>
      <c r="CE169" s="7"/>
      <c r="CF169" s="7"/>
      <c r="CG169" s="7"/>
      <c r="CH169" s="7"/>
      <c r="CI169" s="7"/>
      <c r="CJ169" s="7"/>
      <c r="CK169" s="7"/>
      <c r="CL169" s="7"/>
      <c r="CM169" s="7"/>
      <c r="CN169" s="7"/>
      <c r="CO169" s="7"/>
      <c r="CP169" s="7"/>
      <c r="CQ169" s="7"/>
      <c r="CR169" s="7"/>
      <c r="CS169" s="7"/>
      <c r="CT169" s="7"/>
      <c r="CU169" s="7"/>
      <c r="ALO169" s="502"/>
      <c r="ALP169" s="502"/>
      <c r="ALQ169" s="502"/>
      <c r="ALR169" s="502"/>
      <c r="ALS169" s="502"/>
      <c r="ALT169" s="502"/>
      <c r="ALU169" s="502"/>
      <c r="ALV169" s="502"/>
      <c r="ALW169" s="502"/>
      <c r="ALX169" s="502"/>
      <c r="ALY169" s="502"/>
      <c r="ALZ169" s="502"/>
      <c r="AMA169" s="502"/>
      <c r="AMB169" s="502"/>
      <c r="AMC169" s="502"/>
      <c r="AMD169" s="502"/>
      <c r="AME169" s="502"/>
      <c r="AMF169" s="502"/>
      <c r="AMG169" s="502"/>
      <c r="AMH169" s="502"/>
      <c r="AMI169" s="502"/>
      <c r="AMJ169" s="502"/>
      <c r="AMK169" s="502"/>
      <c r="AML169" s="502"/>
      <c r="AMM169" s="502"/>
      <c r="AMN169" s="502"/>
      <c r="AMO169" s="502"/>
      <c r="AMP169" s="502"/>
      <c r="AMQ169" s="502"/>
      <c r="AMR169" s="502"/>
      <c r="AMS169" s="502"/>
      <c r="AMT169" s="502"/>
      <c r="AMU169" s="502"/>
      <c r="AMV169" s="502"/>
      <c r="AMW169" s="502"/>
      <c r="AMX169" s="502"/>
      <c r="AMY169" s="502"/>
      <c r="AMZ169" s="502"/>
      <c r="ANA169" s="502"/>
      <c r="ANB169" s="502"/>
      <c r="ANC169" s="502"/>
      <c r="AND169" s="502"/>
      <c r="ANE169" s="502"/>
      <c r="ANF169" s="502"/>
      <c r="ANG169" s="502"/>
      <c r="ANH169" s="502"/>
      <c r="ANI169" s="502"/>
      <c r="ANJ169" s="502"/>
      <c r="ANK169" s="502"/>
      <c r="ANL169" s="502"/>
      <c r="ANM169" s="502"/>
      <c r="ANN169" s="502"/>
      <c r="ANO169" s="502"/>
      <c r="ANP169" s="502"/>
      <c r="ANQ169" s="502"/>
      <c r="ANR169" s="502"/>
      <c r="ANS169" s="502"/>
      <c r="ANT169" s="502"/>
      <c r="ANU169" s="502"/>
      <c r="ANV169" s="502"/>
      <c r="ANW169" s="502"/>
      <c r="ANX169" s="502"/>
      <c r="ANY169" s="502"/>
      <c r="ANZ169" s="502"/>
      <c r="AOA169" s="502"/>
      <c r="AOB169" s="502"/>
      <c r="AOC169" s="502"/>
      <c r="AOD169" s="502"/>
      <c r="AOE169" s="502"/>
      <c r="AOF169" s="502"/>
      <c r="AOG169" s="502"/>
      <c r="AOH169" s="502"/>
      <c r="AOI169" s="502"/>
      <c r="AOJ169" s="502"/>
      <c r="AOK169" s="502"/>
      <c r="AOL169" s="502"/>
      <c r="AOM169" s="502"/>
      <c r="AON169" s="502"/>
      <c r="AOO169" s="502"/>
      <c r="AOP169" s="502"/>
      <c r="AOQ169" s="502"/>
      <c r="AOR169" s="502"/>
      <c r="AOS169" s="502"/>
      <c r="AOT169" s="502"/>
      <c r="AOU169" s="502"/>
      <c r="AOV169" s="502"/>
      <c r="AOW169" s="502"/>
      <c r="AOX169" s="502"/>
      <c r="AOY169" s="502"/>
      <c r="AOZ169" s="502"/>
      <c r="APA169" s="502"/>
      <c r="APB169" s="502"/>
      <c r="APC169" s="502"/>
      <c r="APD169" s="502"/>
      <c r="APE169" s="502"/>
      <c r="APF169" s="502"/>
      <c r="APG169" s="502"/>
      <c r="APH169" s="502"/>
      <c r="API169" s="502"/>
      <c r="APJ169" s="502"/>
      <c r="APK169" s="502"/>
      <c r="APL169" s="502"/>
      <c r="APM169" s="502"/>
      <c r="APN169" s="502"/>
      <c r="APO169" s="502"/>
      <c r="APP169" s="502"/>
      <c r="APQ169" s="502"/>
      <c r="APR169" s="502"/>
      <c r="APS169" s="502"/>
      <c r="APT169" s="502"/>
      <c r="APU169" s="502"/>
      <c r="APV169" s="502"/>
      <c r="APW169" s="502"/>
      <c r="APX169" s="502"/>
      <c r="APY169" s="502"/>
      <c r="APZ169" s="502"/>
      <c r="AQA169" s="502"/>
      <c r="AQB169" s="502"/>
      <c r="AQC169" s="502"/>
      <c r="AQD169" s="502"/>
      <c r="AQE169" s="502"/>
      <c r="AQF169" s="502"/>
      <c r="AQG169" s="502"/>
      <c r="AQH169" s="502"/>
      <c r="AQI169" s="502"/>
      <c r="AQJ169" s="502"/>
      <c r="AQK169" s="502"/>
      <c r="AQL169" s="502"/>
      <c r="AQM169" s="502"/>
      <c r="AQN169" s="502"/>
      <c r="AQO169" s="502"/>
      <c r="AQP169" s="502"/>
      <c r="AQQ169" s="502"/>
      <c r="AQR169" s="502"/>
      <c r="AQS169" s="502"/>
      <c r="AQT169" s="502"/>
      <c r="AQU169" s="502"/>
      <c r="AQV169" s="502"/>
      <c r="AQW169" s="502"/>
      <c r="AQX169" s="502"/>
      <c r="AQY169" s="502"/>
      <c r="AQZ169" s="502"/>
      <c r="ARA169" s="502"/>
      <c r="ARB169" s="502"/>
      <c r="ARC169" s="502"/>
      <c r="ARD169" s="502"/>
      <c r="ARE169" s="502"/>
      <c r="ARF169" s="502"/>
      <c r="ARG169" s="502"/>
      <c r="ARH169" s="502"/>
      <c r="ARI169" s="502"/>
      <c r="ARJ169" s="502"/>
      <c r="ARK169" s="502"/>
      <c r="ARL169" s="502"/>
      <c r="ARM169" s="502"/>
      <c r="ARN169" s="502"/>
      <c r="ARO169" s="502"/>
      <c r="ARP169" s="502"/>
      <c r="ARQ169" s="502"/>
      <c r="ARR169" s="502"/>
      <c r="ARS169" s="502"/>
      <c r="ART169" s="502"/>
      <c r="ARU169" s="502"/>
      <c r="ARV169" s="502"/>
      <c r="ARW169" s="502"/>
      <c r="ARX169" s="502"/>
      <c r="ARY169" s="502"/>
      <c r="ARZ169" s="502"/>
      <c r="ASA169" s="502"/>
      <c r="ASB169" s="502"/>
      <c r="ASC169" s="502"/>
      <c r="ASD169" s="502"/>
      <c r="ASE169" s="502"/>
      <c r="ASF169" s="502"/>
      <c r="ASG169" s="502"/>
      <c r="ASH169" s="502"/>
      <c r="ASI169" s="502"/>
      <c r="ASJ169" s="502"/>
      <c r="ASK169" s="502"/>
      <c r="ASL169" s="502"/>
      <c r="ASM169" s="502"/>
      <c r="ASN169" s="502"/>
      <c r="ASO169" s="502"/>
      <c r="ASP169" s="502"/>
      <c r="ASQ169" s="502"/>
      <c r="ASR169" s="502"/>
      <c r="ASS169" s="502"/>
      <c r="AST169" s="502"/>
      <c r="ASU169" s="502"/>
      <c r="ASV169" s="502"/>
      <c r="ASW169" s="502"/>
      <c r="ASX169" s="502"/>
      <c r="ASY169" s="502"/>
      <c r="ASZ169" s="502"/>
      <c r="ATA169" s="502"/>
      <c r="ATB169" s="502"/>
      <c r="ATC169" s="502"/>
      <c r="ATD169" s="502"/>
      <c r="ATE169" s="502"/>
      <c r="ATF169" s="502"/>
      <c r="ATG169" s="502"/>
      <c r="ATH169" s="502"/>
      <c r="ATI169" s="502"/>
      <c r="ATJ169" s="502"/>
      <c r="ATK169" s="502"/>
      <c r="ATL169" s="502"/>
      <c r="ATM169" s="502"/>
      <c r="ATN169" s="502"/>
      <c r="ATO169" s="502"/>
      <c r="ATP169" s="502"/>
      <c r="ATQ169" s="502"/>
      <c r="ATR169" s="502"/>
      <c r="ATS169" s="502"/>
      <c r="ATT169" s="502"/>
      <c r="ATU169" s="502"/>
      <c r="ATV169" s="502"/>
      <c r="ATW169" s="502"/>
      <c r="ATX169" s="502"/>
      <c r="ATY169" s="502"/>
      <c r="ATZ169" s="502"/>
      <c r="AUA169" s="502"/>
      <c r="AUB169" s="502"/>
      <c r="AUC169" s="502"/>
      <c r="AUD169" s="502"/>
      <c r="AUE169" s="502"/>
    </row>
    <row r="170" spans="2:1227" x14ac:dyDescent="0.25">
      <c r="B170" s="14" t="s">
        <v>115</v>
      </c>
      <c r="C170" s="155" t="e">
        <f ca="1">ROUND(AVERAGE(Handling__Transfer_N_hands),0)</f>
        <v>#VALUE!</v>
      </c>
      <c r="D170" s="7"/>
      <c r="E170" s="212"/>
      <c r="F170" s="5"/>
      <c r="G170" s="104"/>
      <c r="H170" s="104"/>
      <c r="J170" s="212"/>
      <c r="K170" s="5"/>
      <c r="L170" s="35"/>
      <c r="M170" s="35"/>
      <c r="N170" s="7"/>
      <c r="O170" s="7"/>
      <c r="P170" s="7"/>
      <c r="Q170" s="7"/>
      <c r="R170" s="7"/>
      <c r="S170" s="7"/>
      <c r="T170" s="7"/>
      <c r="U170" s="7"/>
      <c r="V170" s="7"/>
      <c r="W170" s="7"/>
      <c r="X170" s="7"/>
      <c r="Y170" s="7"/>
      <c r="Z170" s="7"/>
      <c r="AA170" s="7"/>
      <c r="AB170" s="7"/>
      <c r="AC170" s="7"/>
      <c r="AD170" s="7"/>
      <c r="AE170" s="7"/>
      <c r="AF170" s="7"/>
      <c r="AG170" s="7"/>
      <c r="AH170" s="7"/>
      <c r="AI170" s="7"/>
      <c r="AJ170" s="7"/>
      <c r="AK170" s="7"/>
      <c r="AL170" s="7"/>
      <c r="AM170" s="7"/>
      <c r="AN170" s="7"/>
      <c r="AO170" s="7"/>
      <c r="AP170" s="7"/>
      <c r="AQ170" s="7"/>
      <c r="AR170" s="7"/>
      <c r="AS170" s="7"/>
      <c r="AT170" s="7"/>
      <c r="AU170" s="7"/>
      <c r="AV170" s="7"/>
      <c r="AW170" s="7"/>
      <c r="AX170" s="7"/>
      <c r="AY170" s="7"/>
      <c r="AZ170" s="7"/>
      <c r="BA170" s="7"/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L170" s="7"/>
      <c r="BM170" s="7"/>
      <c r="BN170" s="7"/>
      <c r="BO170" s="7"/>
      <c r="BP170" s="7"/>
      <c r="BQ170" s="7"/>
      <c r="BR170" s="7"/>
      <c r="BS170" s="7"/>
      <c r="BT170" s="7"/>
      <c r="BU170" s="7"/>
      <c r="BV170" s="7"/>
      <c r="BW170" s="7"/>
      <c r="BX170" s="7"/>
      <c r="BY170" s="7"/>
      <c r="BZ170" s="7"/>
      <c r="CA170" s="7"/>
      <c r="CB170" s="7"/>
      <c r="CC170" s="7"/>
      <c r="CD170" s="7"/>
      <c r="CE170" s="7"/>
      <c r="CF170" s="7"/>
      <c r="CG170" s="7"/>
      <c r="CH170" s="7"/>
      <c r="CI170" s="7"/>
      <c r="CJ170" s="7"/>
      <c r="CK170" s="7"/>
      <c r="CL170" s="7"/>
      <c r="CM170" s="7"/>
      <c r="CN170" s="7"/>
      <c r="CO170" s="7"/>
      <c r="CP170" s="7"/>
      <c r="CQ170" s="7"/>
      <c r="CR170" s="7"/>
      <c r="CS170" s="7"/>
      <c r="CT170" s="7"/>
      <c r="CU170" s="7"/>
      <c r="ALO170" s="502"/>
      <c r="ALP170" s="502"/>
      <c r="ALQ170" s="502"/>
      <c r="ALR170" s="502"/>
      <c r="ALS170" s="502"/>
      <c r="ALT170" s="502"/>
      <c r="ALU170" s="502"/>
      <c r="ALV170" s="502"/>
      <c r="ALW170" s="502"/>
      <c r="ALX170" s="502"/>
      <c r="ALY170" s="502"/>
      <c r="ALZ170" s="502"/>
      <c r="AMA170" s="502"/>
      <c r="AMB170" s="502"/>
      <c r="AMC170" s="502"/>
      <c r="AMD170" s="502"/>
      <c r="AME170" s="502"/>
      <c r="AMF170" s="502"/>
      <c r="AMG170" s="502"/>
      <c r="AMH170" s="502"/>
      <c r="AMI170" s="502"/>
      <c r="AMJ170" s="502"/>
      <c r="AMK170" s="502"/>
      <c r="AML170" s="502"/>
      <c r="AMM170" s="502"/>
      <c r="AMN170" s="502"/>
      <c r="AMO170" s="502"/>
      <c r="AMP170" s="502"/>
      <c r="AMQ170" s="502"/>
      <c r="AMR170" s="502"/>
      <c r="AMS170" s="502"/>
      <c r="AMT170" s="502"/>
      <c r="AMU170" s="502"/>
      <c r="AMV170" s="502"/>
      <c r="AMW170" s="502"/>
      <c r="AMX170" s="502"/>
      <c r="AMY170" s="502"/>
      <c r="AMZ170" s="502"/>
      <c r="ANA170" s="502"/>
      <c r="ANB170" s="502"/>
      <c r="ANC170" s="502"/>
      <c r="AND170" s="502"/>
      <c r="ANE170" s="502"/>
      <c r="ANF170" s="502"/>
      <c r="ANG170" s="502"/>
      <c r="ANH170" s="502"/>
      <c r="ANI170" s="502"/>
      <c r="ANJ170" s="502"/>
      <c r="ANK170" s="502"/>
      <c r="ANL170" s="502"/>
      <c r="ANM170" s="502"/>
      <c r="ANN170" s="502"/>
      <c r="ANO170" s="502"/>
      <c r="ANP170" s="502"/>
      <c r="ANQ170" s="502"/>
      <c r="ANR170" s="502"/>
      <c r="ANS170" s="502"/>
      <c r="ANT170" s="502"/>
      <c r="ANU170" s="502"/>
      <c r="ANV170" s="502"/>
      <c r="ANW170" s="502"/>
      <c r="ANX170" s="502"/>
      <c r="ANY170" s="502"/>
      <c r="ANZ170" s="502"/>
      <c r="AOA170" s="502"/>
      <c r="AOB170" s="502"/>
      <c r="AOC170" s="502"/>
      <c r="AOD170" s="502"/>
      <c r="AOE170" s="502"/>
      <c r="AOF170" s="502"/>
      <c r="AOG170" s="502"/>
      <c r="AOH170" s="502"/>
      <c r="AOI170" s="502"/>
      <c r="AOJ170" s="502"/>
      <c r="AOK170" s="502"/>
      <c r="AOL170" s="502"/>
      <c r="AOM170" s="502"/>
      <c r="AON170" s="502"/>
      <c r="AOO170" s="502"/>
      <c r="AOP170" s="502"/>
      <c r="AOQ170" s="502"/>
      <c r="AOR170" s="502"/>
      <c r="AOS170" s="502"/>
      <c r="AOT170" s="502"/>
      <c r="AOU170" s="502"/>
      <c r="AOV170" s="502"/>
      <c r="AOW170" s="502"/>
      <c r="AOX170" s="502"/>
      <c r="AOY170" s="502"/>
      <c r="AOZ170" s="502"/>
      <c r="APA170" s="502"/>
      <c r="APB170" s="502"/>
      <c r="APC170" s="502"/>
      <c r="APD170" s="502"/>
      <c r="APE170" s="502"/>
      <c r="APF170" s="502"/>
      <c r="APG170" s="502"/>
      <c r="APH170" s="502"/>
      <c r="API170" s="502"/>
      <c r="APJ170" s="502"/>
      <c r="APK170" s="502"/>
      <c r="APL170" s="502"/>
      <c r="APM170" s="502"/>
      <c r="APN170" s="502"/>
      <c r="APO170" s="502"/>
      <c r="APP170" s="502"/>
      <c r="APQ170" s="502"/>
      <c r="APR170" s="502"/>
      <c r="APS170" s="502"/>
      <c r="APT170" s="502"/>
      <c r="APU170" s="502"/>
      <c r="APV170" s="502"/>
      <c r="APW170" s="502"/>
      <c r="APX170" s="502"/>
      <c r="APY170" s="502"/>
      <c r="APZ170" s="502"/>
      <c r="AQA170" s="502"/>
      <c r="AQB170" s="502"/>
      <c r="AQC170" s="502"/>
      <c r="AQD170" s="502"/>
      <c r="AQE170" s="502"/>
      <c r="AQF170" s="502"/>
      <c r="AQG170" s="502"/>
      <c r="AQH170" s="502"/>
      <c r="AQI170" s="502"/>
      <c r="AQJ170" s="502"/>
      <c r="AQK170" s="502"/>
      <c r="AQL170" s="502"/>
      <c r="AQM170" s="502"/>
      <c r="AQN170" s="502"/>
      <c r="AQO170" s="502"/>
      <c r="AQP170" s="502"/>
      <c r="AQQ170" s="502"/>
      <c r="AQR170" s="502"/>
      <c r="AQS170" s="502"/>
      <c r="AQT170" s="502"/>
      <c r="AQU170" s="502"/>
      <c r="AQV170" s="502"/>
      <c r="AQW170" s="502"/>
      <c r="AQX170" s="502"/>
      <c r="AQY170" s="502"/>
      <c r="AQZ170" s="502"/>
      <c r="ARA170" s="502"/>
      <c r="ARB170" s="502"/>
      <c r="ARC170" s="502"/>
      <c r="ARD170" s="502"/>
      <c r="ARE170" s="502"/>
      <c r="ARF170" s="502"/>
      <c r="ARG170" s="502"/>
      <c r="ARH170" s="502"/>
      <c r="ARI170" s="502"/>
      <c r="ARJ170" s="502"/>
      <c r="ARK170" s="502"/>
      <c r="ARL170" s="502"/>
      <c r="ARM170" s="502"/>
      <c r="ARN170" s="502"/>
      <c r="ARO170" s="502"/>
      <c r="ARP170" s="502"/>
      <c r="ARQ170" s="502"/>
      <c r="ARR170" s="502"/>
      <c r="ARS170" s="502"/>
      <c r="ART170" s="502"/>
      <c r="ARU170" s="502"/>
      <c r="ARV170" s="502"/>
      <c r="ARW170" s="502"/>
      <c r="ARX170" s="502"/>
      <c r="ARY170" s="502"/>
      <c r="ARZ170" s="502"/>
      <c r="ASA170" s="502"/>
      <c r="ASB170" s="502"/>
      <c r="ASC170" s="502"/>
      <c r="ASD170" s="502"/>
      <c r="ASE170" s="502"/>
      <c r="ASF170" s="502"/>
      <c r="ASG170" s="502"/>
      <c r="ASH170" s="502"/>
      <c r="ASI170" s="502"/>
      <c r="ASJ170" s="502"/>
      <c r="ASK170" s="502"/>
      <c r="ASL170" s="502"/>
      <c r="ASM170" s="502"/>
      <c r="ASN170" s="502"/>
      <c r="ASO170" s="502"/>
      <c r="ASP170" s="502"/>
      <c r="ASQ170" s="502"/>
      <c r="ASR170" s="502"/>
      <c r="ASS170" s="502"/>
      <c r="AST170" s="502"/>
      <c r="ASU170" s="502"/>
      <c r="ASV170" s="502"/>
      <c r="ASW170" s="502"/>
      <c r="ASX170" s="502"/>
      <c r="ASY170" s="502"/>
      <c r="ASZ170" s="502"/>
      <c r="ATA170" s="502"/>
      <c r="ATB170" s="502"/>
      <c r="ATC170" s="502"/>
      <c r="ATD170" s="502"/>
      <c r="ATE170" s="502"/>
      <c r="ATF170" s="502"/>
      <c r="ATG170" s="502"/>
      <c r="ATH170" s="502"/>
      <c r="ATI170" s="502"/>
      <c r="ATJ170" s="502"/>
      <c r="ATK170" s="502"/>
      <c r="ATL170" s="502"/>
      <c r="ATM170" s="502"/>
      <c r="ATN170" s="502"/>
      <c r="ATO170" s="502"/>
      <c r="ATP170" s="502"/>
      <c r="ATQ170" s="502"/>
      <c r="ATR170" s="502"/>
      <c r="ATS170" s="502"/>
      <c r="ATT170" s="502"/>
      <c r="ATU170" s="502"/>
      <c r="ATV170" s="502"/>
      <c r="ATW170" s="502"/>
      <c r="ATX170" s="502"/>
      <c r="ATY170" s="502"/>
      <c r="ATZ170" s="502"/>
      <c r="AUA170" s="502"/>
      <c r="AUB170" s="502"/>
      <c r="AUC170" s="502"/>
      <c r="AUD170" s="502"/>
      <c r="AUE170" s="502"/>
    </row>
    <row r="171" spans="2:1227" x14ac:dyDescent="0.25">
      <c r="B171" s="14" t="s">
        <v>116</v>
      </c>
      <c r="C171" s="155">
        <f ca="1">IF(Meat_to_Hands__No_Wash__Sampled&gt;0,ROUND(SUMIF(Handling_Path__Meat_to_Hands,"No Wash",Handling__Transfer_N_hands)/Meat_to_Hands__No_Wash__Sampled,0),0)</f>
        <v>0</v>
      </c>
      <c r="D171" s="7"/>
      <c r="E171" s="212"/>
      <c r="F171" s="5"/>
      <c r="G171" s="104"/>
      <c r="H171" s="104"/>
      <c r="J171" s="212"/>
      <c r="K171" s="5"/>
      <c r="L171" s="35"/>
      <c r="M171" s="35"/>
      <c r="N171" s="7"/>
      <c r="O171" s="7"/>
      <c r="P171" s="7"/>
      <c r="Q171" s="7"/>
      <c r="R171" s="7"/>
      <c r="S171" s="7"/>
      <c r="T171" s="7"/>
      <c r="U171" s="7"/>
      <c r="V171" s="7"/>
      <c r="W171" s="7"/>
      <c r="X171" s="7"/>
      <c r="Y171" s="7"/>
      <c r="Z171" s="7"/>
      <c r="AA171" s="7"/>
      <c r="AB171" s="7"/>
      <c r="AC171" s="7"/>
      <c r="AD171" s="7"/>
      <c r="AE171" s="7"/>
      <c r="AF171" s="7"/>
      <c r="AG171" s="7"/>
      <c r="AH171" s="7"/>
      <c r="AI171" s="7"/>
      <c r="AJ171" s="7"/>
      <c r="AK171" s="7"/>
      <c r="AL171" s="7"/>
      <c r="AM171" s="7"/>
      <c r="AN171" s="7"/>
      <c r="AO171" s="7"/>
      <c r="AP171" s="7"/>
      <c r="AQ171" s="7"/>
      <c r="AR171" s="7"/>
      <c r="AS171" s="7"/>
      <c r="AT171" s="7"/>
      <c r="AU171" s="7"/>
      <c r="AV171" s="7"/>
      <c r="AW171" s="7"/>
      <c r="AX171" s="7"/>
      <c r="AY171" s="7"/>
      <c r="AZ171" s="7"/>
      <c r="BA171" s="7"/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L171" s="7"/>
      <c r="BM171" s="7"/>
      <c r="BN171" s="7"/>
      <c r="BO171" s="7"/>
      <c r="BP171" s="7"/>
      <c r="BQ171" s="7"/>
      <c r="BR171" s="7"/>
      <c r="BS171" s="7"/>
      <c r="BT171" s="7"/>
      <c r="BU171" s="7"/>
      <c r="BV171" s="7"/>
      <c r="BW171" s="7"/>
      <c r="BX171" s="7"/>
      <c r="BY171" s="7"/>
      <c r="BZ171" s="7"/>
      <c r="CA171" s="7"/>
      <c r="CB171" s="7"/>
      <c r="CC171" s="7"/>
      <c r="CD171" s="7"/>
      <c r="CE171" s="7"/>
      <c r="CF171" s="7"/>
      <c r="CG171" s="7"/>
      <c r="CH171" s="7"/>
      <c r="CI171" s="7"/>
      <c r="CJ171" s="7"/>
      <c r="CK171" s="7"/>
      <c r="CL171" s="7"/>
      <c r="CM171" s="7"/>
      <c r="CN171" s="7"/>
      <c r="CO171" s="7"/>
      <c r="CP171" s="7"/>
      <c r="CQ171" s="7"/>
      <c r="CR171" s="7"/>
      <c r="CS171" s="7"/>
      <c r="CT171" s="7"/>
      <c r="CU171" s="7"/>
      <c r="ALO171" s="502"/>
      <c r="ALP171" s="502"/>
      <c r="ALQ171" s="502"/>
      <c r="ALR171" s="502"/>
      <c r="ALS171" s="502"/>
      <c r="ALT171" s="502"/>
      <c r="ALU171" s="502"/>
      <c r="ALV171" s="502"/>
      <c r="ALW171" s="502"/>
      <c r="ALX171" s="502"/>
      <c r="ALY171" s="502"/>
      <c r="ALZ171" s="502"/>
      <c r="AMA171" s="502"/>
      <c r="AMB171" s="502"/>
      <c r="AMC171" s="502"/>
      <c r="AMD171" s="502"/>
      <c r="AME171" s="502"/>
      <c r="AMF171" s="502"/>
      <c r="AMG171" s="502"/>
      <c r="AMH171" s="502"/>
      <c r="AMI171" s="502"/>
      <c r="AMJ171" s="502"/>
      <c r="AMK171" s="502"/>
      <c r="AML171" s="502"/>
      <c r="AMM171" s="502"/>
      <c r="AMN171" s="502"/>
      <c r="AMO171" s="502"/>
      <c r="AMP171" s="502"/>
      <c r="AMQ171" s="502"/>
      <c r="AMR171" s="502"/>
      <c r="AMS171" s="502"/>
      <c r="AMT171" s="502"/>
      <c r="AMU171" s="502"/>
      <c r="AMV171" s="502"/>
      <c r="AMW171" s="502"/>
      <c r="AMX171" s="502"/>
      <c r="AMY171" s="502"/>
      <c r="AMZ171" s="502"/>
      <c r="ANA171" s="502"/>
      <c r="ANB171" s="502"/>
      <c r="ANC171" s="502"/>
      <c r="AND171" s="502"/>
      <c r="ANE171" s="502"/>
      <c r="ANF171" s="502"/>
      <c r="ANG171" s="502"/>
      <c r="ANH171" s="502"/>
      <c r="ANI171" s="502"/>
      <c r="ANJ171" s="502"/>
      <c r="ANK171" s="502"/>
      <c r="ANL171" s="502"/>
      <c r="ANM171" s="502"/>
      <c r="ANN171" s="502"/>
      <c r="ANO171" s="502"/>
      <c r="ANP171" s="502"/>
      <c r="ANQ171" s="502"/>
      <c r="ANR171" s="502"/>
      <c r="ANS171" s="502"/>
      <c r="ANT171" s="502"/>
      <c r="ANU171" s="502"/>
      <c r="ANV171" s="502"/>
      <c r="ANW171" s="502"/>
      <c r="ANX171" s="502"/>
      <c r="ANY171" s="502"/>
      <c r="ANZ171" s="502"/>
      <c r="AOA171" s="502"/>
      <c r="AOB171" s="502"/>
      <c r="AOC171" s="502"/>
      <c r="AOD171" s="502"/>
      <c r="AOE171" s="502"/>
      <c r="AOF171" s="502"/>
      <c r="AOG171" s="502"/>
      <c r="AOH171" s="502"/>
      <c r="AOI171" s="502"/>
      <c r="AOJ171" s="502"/>
      <c r="AOK171" s="502"/>
      <c r="AOL171" s="502"/>
      <c r="AOM171" s="502"/>
      <c r="AON171" s="502"/>
      <c r="AOO171" s="502"/>
      <c r="AOP171" s="502"/>
      <c r="AOQ171" s="502"/>
      <c r="AOR171" s="502"/>
      <c r="AOS171" s="502"/>
      <c r="AOT171" s="502"/>
      <c r="AOU171" s="502"/>
      <c r="AOV171" s="502"/>
      <c r="AOW171" s="502"/>
      <c r="AOX171" s="502"/>
      <c r="AOY171" s="502"/>
      <c r="AOZ171" s="502"/>
      <c r="APA171" s="502"/>
      <c r="APB171" s="502"/>
      <c r="APC171" s="502"/>
      <c r="APD171" s="502"/>
      <c r="APE171" s="502"/>
      <c r="APF171" s="502"/>
      <c r="APG171" s="502"/>
      <c r="APH171" s="502"/>
      <c r="API171" s="502"/>
      <c r="APJ171" s="502"/>
      <c r="APK171" s="502"/>
      <c r="APL171" s="502"/>
      <c r="APM171" s="502"/>
      <c r="APN171" s="502"/>
      <c r="APO171" s="502"/>
      <c r="APP171" s="502"/>
      <c r="APQ171" s="502"/>
      <c r="APR171" s="502"/>
      <c r="APS171" s="502"/>
      <c r="APT171" s="502"/>
      <c r="APU171" s="502"/>
      <c r="APV171" s="502"/>
      <c r="APW171" s="502"/>
      <c r="APX171" s="502"/>
      <c r="APY171" s="502"/>
      <c r="APZ171" s="502"/>
      <c r="AQA171" s="502"/>
      <c r="AQB171" s="502"/>
      <c r="AQC171" s="502"/>
      <c r="AQD171" s="502"/>
      <c r="AQE171" s="502"/>
      <c r="AQF171" s="502"/>
      <c r="AQG171" s="502"/>
      <c r="AQH171" s="502"/>
      <c r="AQI171" s="502"/>
      <c r="AQJ171" s="502"/>
      <c r="AQK171" s="502"/>
      <c r="AQL171" s="502"/>
      <c r="AQM171" s="502"/>
      <c r="AQN171" s="502"/>
      <c r="AQO171" s="502"/>
      <c r="AQP171" s="502"/>
      <c r="AQQ171" s="502"/>
      <c r="AQR171" s="502"/>
      <c r="AQS171" s="502"/>
      <c r="AQT171" s="502"/>
      <c r="AQU171" s="502"/>
      <c r="AQV171" s="502"/>
      <c r="AQW171" s="502"/>
      <c r="AQX171" s="502"/>
      <c r="AQY171" s="502"/>
      <c r="AQZ171" s="502"/>
      <c r="ARA171" s="502"/>
      <c r="ARB171" s="502"/>
      <c r="ARC171" s="502"/>
      <c r="ARD171" s="502"/>
      <c r="ARE171" s="502"/>
      <c r="ARF171" s="502"/>
      <c r="ARG171" s="502"/>
      <c r="ARH171" s="502"/>
      <c r="ARI171" s="502"/>
      <c r="ARJ171" s="502"/>
      <c r="ARK171" s="502"/>
      <c r="ARL171" s="502"/>
      <c r="ARM171" s="502"/>
      <c r="ARN171" s="502"/>
      <c r="ARO171" s="502"/>
      <c r="ARP171" s="502"/>
      <c r="ARQ171" s="502"/>
      <c r="ARR171" s="502"/>
      <c r="ARS171" s="502"/>
      <c r="ART171" s="502"/>
      <c r="ARU171" s="502"/>
      <c r="ARV171" s="502"/>
      <c r="ARW171" s="502"/>
      <c r="ARX171" s="502"/>
      <c r="ARY171" s="502"/>
      <c r="ARZ171" s="502"/>
      <c r="ASA171" s="502"/>
      <c r="ASB171" s="502"/>
      <c r="ASC171" s="502"/>
      <c r="ASD171" s="502"/>
      <c r="ASE171" s="502"/>
      <c r="ASF171" s="502"/>
      <c r="ASG171" s="502"/>
      <c r="ASH171" s="502"/>
      <c r="ASI171" s="502"/>
      <c r="ASJ171" s="502"/>
      <c r="ASK171" s="502"/>
      <c r="ASL171" s="502"/>
      <c r="ASM171" s="502"/>
      <c r="ASN171" s="502"/>
      <c r="ASO171" s="502"/>
      <c r="ASP171" s="502"/>
      <c r="ASQ171" s="502"/>
      <c r="ASR171" s="502"/>
      <c r="ASS171" s="502"/>
      <c r="AST171" s="502"/>
      <c r="ASU171" s="502"/>
      <c r="ASV171" s="502"/>
      <c r="ASW171" s="502"/>
      <c r="ASX171" s="502"/>
      <c r="ASY171" s="502"/>
      <c r="ASZ171" s="502"/>
      <c r="ATA171" s="502"/>
      <c r="ATB171" s="502"/>
      <c r="ATC171" s="502"/>
      <c r="ATD171" s="502"/>
      <c r="ATE171" s="502"/>
      <c r="ATF171" s="502"/>
      <c r="ATG171" s="502"/>
      <c r="ATH171" s="502"/>
      <c r="ATI171" s="502"/>
      <c r="ATJ171" s="502"/>
      <c r="ATK171" s="502"/>
      <c r="ATL171" s="502"/>
      <c r="ATM171" s="502"/>
      <c r="ATN171" s="502"/>
      <c r="ATO171" s="502"/>
      <c r="ATP171" s="502"/>
      <c r="ATQ171" s="502"/>
      <c r="ATR171" s="502"/>
      <c r="ATS171" s="502"/>
      <c r="ATT171" s="502"/>
      <c r="ATU171" s="502"/>
      <c r="ATV171" s="502"/>
      <c r="ATW171" s="502"/>
      <c r="ATX171" s="502"/>
      <c r="ATY171" s="502"/>
      <c r="ATZ171" s="502"/>
      <c r="AUA171" s="502"/>
      <c r="AUB171" s="502"/>
      <c r="AUC171" s="502"/>
      <c r="AUD171" s="502"/>
      <c r="AUE171" s="502"/>
    </row>
    <row r="172" spans="2:1227" x14ac:dyDescent="0.25">
      <c r="B172" s="14" t="s">
        <v>117</v>
      </c>
      <c r="C172" s="156">
        <f ca="1">IF(Meat_to_Hands__Rinse__Sampled&gt;0,ROUND(SUMIF(Handling_Path__Meat_to_Hands,"Rinse",Handling__Transfer_N_hands)/Meat_to_Hands__Rinse__Sampled,0),0)</f>
        <v>0</v>
      </c>
      <c r="D172" s="7"/>
      <c r="E172" s="212"/>
      <c r="F172" s="5"/>
      <c r="G172" s="104"/>
      <c r="H172" s="104"/>
      <c r="J172" s="212"/>
      <c r="K172" s="5"/>
      <c r="L172" s="35"/>
      <c r="M172" s="35"/>
      <c r="N172" s="7"/>
      <c r="O172" s="7"/>
      <c r="P172" s="7"/>
      <c r="Q172" s="7"/>
      <c r="R172" s="7"/>
      <c r="S172" s="7"/>
      <c r="T172" s="7"/>
      <c r="U172" s="7"/>
      <c r="V172" s="7"/>
      <c r="W172" s="7"/>
      <c r="X172" s="7"/>
      <c r="Y172" s="7"/>
      <c r="Z172" s="7"/>
      <c r="AA172" s="7"/>
      <c r="AB172" s="7"/>
      <c r="AC172" s="7"/>
      <c r="AD172" s="7"/>
      <c r="AE172" s="7"/>
      <c r="AF172" s="7"/>
      <c r="AG172" s="7"/>
      <c r="AH172" s="7"/>
      <c r="AI172" s="7"/>
      <c r="AJ172" s="7"/>
      <c r="AK172" s="7"/>
      <c r="AL172" s="7"/>
      <c r="AM172" s="7"/>
      <c r="AN172" s="7"/>
      <c r="AO172" s="7"/>
      <c r="AP172" s="7"/>
      <c r="AQ172" s="7"/>
      <c r="AR172" s="7"/>
      <c r="AS172" s="7"/>
      <c r="AT172" s="7"/>
      <c r="AU172" s="7"/>
      <c r="AV172" s="7"/>
      <c r="AW172" s="7"/>
      <c r="AX172" s="7"/>
      <c r="AY172" s="7"/>
      <c r="AZ172" s="7"/>
      <c r="BA172" s="7"/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L172" s="7"/>
      <c r="BM172" s="7"/>
      <c r="BN172" s="7"/>
      <c r="BO172" s="7"/>
      <c r="BP172" s="7"/>
      <c r="BQ172" s="7"/>
      <c r="BR172" s="7"/>
      <c r="BS172" s="7"/>
      <c r="BT172" s="7"/>
      <c r="BU172" s="7"/>
      <c r="BV172" s="7"/>
      <c r="BW172" s="7"/>
      <c r="BX172" s="7"/>
      <c r="BY172" s="7"/>
      <c r="BZ172" s="7"/>
      <c r="CA172" s="7"/>
      <c r="CB172" s="7"/>
      <c r="CC172" s="7"/>
      <c r="CD172" s="7"/>
      <c r="CE172" s="7"/>
      <c r="CF172" s="7"/>
      <c r="CG172" s="7"/>
      <c r="CH172" s="7"/>
      <c r="CI172" s="7"/>
      <c r="CJ172" s="7"/>
      <c r="CK172" s="7"/>
      <c r="CL172" s="7"/>
      <c r="CM172" s="7"/>
      <c r="CN172" s="7"/>
      <c r="CO172" s="7"/>
      <c r="CP172" s="7"/>
      <c r="CQ172" s="7"/>
      <c r="CR172" s="7"/>
      <c r="CS172" s="7"/>
      <c r="CT172" s="7"/>
      <c r="CU172" s="7"/>
      <c r="ALO172" s="502"/>
      <c r="ALP172" s="502"/>
      <c r="ALQ172" s="502"/>
      <c r="ALR172" s="502"/>
      <c r="ALS172" s="502"/>
      <c r="ALT172" s="502"/>
      <c r="ALU172" s="502"/>
      <c r="ALV172" s="502"/>
      <c r="ALW172" s="502"/>
      <c r="ALX172" s="502"/>
      <c r="ALY172" s="502"/>
      <c r="ALZ172" s="502"/>
      <c r="AMA172" s="502"/>
      <c r="AMB172" s="502"/>
      <c r="AMC172" s="502"/>
      <c r="AMD172" s="502"/>
      <c r="AME172" s="502"/>
      <c r="AMF172" s="502"/>
      <c r="AMG172" s="502"/>
      <c r="AMH172" s="502"/>
      <c r="AMI172" s="502"/>
      <c r="AMJ172" s="502"/>
      <c r="AMK172" s="502"/>
      <c r="AML172" s="502"/>
      <c r="AMM172" s="502"/>
      <c r="AMN172" s="502"/>
      <c r="AMO172" s="502"/>
      <c r="AMP172" s="502"/>
      <c r="AMQ172" s="502"/>
      <c r="AMR172" s="502"/>
      <c r="AMS172" s="502"/>
      <c r="AMT172" s="502"/>
      <c r="AMU172" s="502"/>
      <c r="AMV172" s="502"/>
      <c r="AMW172" s="502"/>
      <c r="AMX172" s="502"/>
      <c r="AMY172" s="502"/>
      <c r="AMZ172" s="502"/>
      <c r="ANA172" s="502"/>
      <c r="ANB172" s="502"/>
      <c r="ANC172" s="502"/>
      <c r="AND172" s="502"/>
      <c r="ANE172" s="502"/>
      <c r="ANF172" s="502"/>
      <c r="ANG172" s="502"/>
      <c r="ANH172" s="502"/>
      <c r="ANI172" s="502"/>
      <c r="ANJ172" s="502"/>
      <c r="ANK172" s="502"/>
      <c r="ANL172" s="502"/>
      <c r="ANM172" s="502"/>
      <c r="ANN172" s="502"/>
      <c r="ANO172" s="502"/>
      <c r="ANP172" s="502"/>
      <c r="ANQ172" s="502"/>
      <c r="ANR172" s="502"/>
      <c r="ANS172" s="502"/>
      <c r="ANT172" s="502"/>
      <c r="ANU172" s="502"/>
      <c r="ANV172" s="502"/>
      <c r="ANW172" s="502"/>
      <c r="ANX172" s="502"/>
      <c r="ANY172" s="502"/>
      <c r="ANZ172" s="502"/>
      <c r="AOA172" s="502"/>
      <c r="AOB172" s="502"/>
      <c r="AOC172" s="502"/>
      <c r="AOD172" s="502"/>
      <c r="AOE172" s="502"/>
      <c r="AOF172" s="502"/>
      <c r="AOG172" s="502"/>
      <c r="AOH172" s="502"/>
      <c r="AOI172" s="502"/>
      <c r="AOJ172" s="502"/>
      <c r="AOK172" s="502"/>
      <c r="AOL172" s="502"/>
      <c r="AOM172" s="502"/>
      <c r="AON172" s="502"/>
      <c r="AOO172" s="502"/>
      <c r="AOP172" s="502"/>
      <c r="AOQ172" s="502"/>
      <c r="AOR172" s="502"/>
      <c r="AOS172" s="502"/>
      <c r="AOT172" s="502"/>
      <c r="AOU172" s="502"/>
      <c r="AOV172" s="502"/>
      <c r="AOW172" s="502"/>
      <c r="AOX172" s="502"/>
      <c r="AOY172" s="502"/>
      <c r="AOZ172" s="502"/>
      <c r="APA172" s="502"/>
      <c r="APB172" s="502"/>
      <c r="APC172" s="502"/>
      <c r="APD172" s="502"/>
      <c r="APE172" s="502"/>
      <c r="APF172" s="502"/>
      <c r="APG172" s="502"/>
      <c r="APH172" s="502"/>
      <c r="API172" s="502"/>
      <c r="APJ172" s="502"/>
      <c r="APK172" s="502"/>
      <c r="APL172" s="502"/>
      <c r="APM172" s="502"/>
      <c r="APN172" s="502"/>
      <c r="APO172" s="502"/>
      <c r="APP172" s="502"/>
      <c r="APQ172" s="502"/>
      <c r="APR172" s="502"/>
      <c r="APS172" s="502"/>
      <c r="APT172" s="502"/>
      <c r="APU172" s="502"/>
      <c r="APV172" s="502"/>
      <c r="APW172" s="502"/>
      <c r="APX172" s="502"/>
      <c r="APY172" s="502"/>
      <c r="APZ172" s="502"/>
      <c r="AQA172" s="502"/>
      <c r="AQB172" s="502"/>
      <c r="AQC172" s="502"/>
      <c r="AQD172" s="502"/>
      <c r="AQE172" s="502"/>
      <c r="AQF172" s="502"/>
      <c r="AQG172" s="502"/>
      <c r="AQH172" s="502"/>
      <c r="AQI172" s="502"/>
      <c r="AQJ172" s="502"/>
      <c r="AQK172" s="502"/>
      <c r="AQL172" s="502"/>
      <c r="AQM172" s="502"/>
      <c r="AQN172" s="502"/>
      <c r="AQO172" s="502"/>
      <c r="AQP172" s="502"/>
      <c r="AQQ172" s="502"/>
      <c r="AQR172" s="502"/>
      <c r="AQS172" s="502"/>
      <c r="AQT172" s="502"/>
      <c r="AQU172" s="502"/>
      <c r="AQV172" s="502"/>
      <c r="AQW172" s="502"/>
      <c r="AQX172" s="502"/>
      <c r="AQY172" s="502"/>
      <c r="AQZ172" s="502"/>
      <c r="ARA172" s="502"/>
      <c r="ARB172" s="502"/>
      <c r="ARC172" s="502"/>
      <c r="ARD172" s="502"/>
      <c r="ARE172" s="502"/>
      <c r="ARF172" s="502"/>
      <c r="ARG172" s="502"/>
      <c r="ARH172" s="502"/>
      <c r="ARI172" s="502"/>
      <c r="ARJ172" s="502"/>
      <c r="ARK172" s="502"/>
      <c r="ARL172" s="502"/>
      <c r="ARM172" s="502"/>
      <c r="ARN172" s="502"/>
      <c r="ARO172" s="502"/>
      <c r="ARP172" s="502"/>
      <c r="ARQ172" s="502"/>
      <c r="ARR172" s="502"/>
      <c r="ARS172" s="502"/>
      <c r="ART172" s="502"/>
      <c r="ARU172" s="502"/>
      <c r="ARV172" s="502"/>
      <c r="ARW172" s="502"/>
      <c r="ARX172" s="502"/>
      <c r="ARY172" s="502"/>
      <c r="ARZ172" s="502"/>
      <c r="ASA172" s="502"/>
      <c r="ASB172" s="502"/>
      <c r="ASC172" s="502"/>
      <c r="ASD172" s="502"/>
      <c r="ASE172" s="502"/>
      <c r="ASF172" s="502"/>
      <c r="ASG172" s="502"/>
      <c r="ASH172" s="502"/>
      <c r="ASI172" s="502"/>
      <c r="ASJ172" s="502"/>
      <c r="ASK172" s="502"/>
      <c r="ASL172" s="502"/>
      <c r="ASM172" s="502"/>
      <c r="ASN172" s="502"/>
      <c r="ASO172" s="502"/>
      <c r="ASP172" s="502"/>
      <c r="ASQ172" s="502"/>
      <c r="ASR172" s="502"/>
      <c r="ASS172" s="502"/>
      <c r="AST172" s="502"/>
      <c r="ASU172" s="502"/>
      <c r="ASV172" s="502"/>
      <c r="ASW172" s="502"/>
      <c r="ASX172" s="502"/>
      <c r="ASY172" s="502"/>
      <c r="ASZ172" s="502"/>
      <c r="ATA172" s="502"/>
      <c r="ATB172" s="502"/>
      <c r="ATC172" s="502"/>
      <c r="ATD172" s="502"/>
      <c r="ATE172" s="502"/>
      <c r="ATF172" s="502"/>
      <c r="ATG172" s="502"/>
      <c r="ATH172" s="502"/>
      <c r="ATI172" s="502"/>
      <c r="ATJ172" s="502"/>
      <c r="ATK172" s="502"/>
      <c r="ATL172" s="502"/>
      <c r="ATM172" s="502"/>
      <c r="ATN172" s="502"/>
      <c r="ATO172" s="502"/>
      <c r="ATP172" s="502"/>
      <c r="ATQ172" s="502"/>
      <c r="ATR172" s="502"/>
      <c r="ATS172" s="502"/>
      <c r="ATT172" s="502"/>
      <c r="ATU172" s="502"/>
      <c r="ATV172" s="502"/>
      <c r="ATW172" s="502"/>
      <c r="ATX172" s="502"/>
      <c r="ATY172" s="502"/>
      <c r="ATZ172" s="502"/>
      <c r="AUA172" s="502"/>
      <c r="AUB172" s="502"/>
      <c r="AUC172" s="502"/>
      <c r="AUD172" s="502"/>
      <c r="AUE172" s="502"/>
    </row>
    <row r="173" spans="2:1227" x14ac:dyDescent="0.25">
      <c r="B173" s="14" t="s">
        <v>118</v>
      </c>
      <c r="C173" s="156">
        <f ca="1">IF(Meat_to_Hands__Wash__Sampled&gt;0,ROUND(SUMIF(Handling_Path__Meat_to_Hands,"Wash",Handling__Transfer_N_hands)/Meat_to_Hands__Wash__Sampled,0),0)</f>
        <v>0</v>
      </c>
      <c r="D173" s="7"/>
      <c r="E173" s="212"/>
      <c r="F173" s="5"/>
      <c r="G173" s="104"/>
      <c r="H173" s="104"/>
      <c r="J173" s="212"/>
      <c r="K173" s="5"/>
      <c r="L173" s="35"/>
      <c r="M173" s="35"/>
      <c r="N173" s="7"/>
      <c r="O173" s="7"/>
      <c r="P173" s="7"/>
      <c r="Q173" s="7"/>
      <c r="R173" s="7"/>
      <c r="S173" s="7"/>
      <c r="T173" s="7"/>
      <c r="U173" s="7"/>
      <c r="V173" s="7"/>
      <c r="W173" s="7"/>
      <c r="X173" s="7"/>
      <c r="Y173" s="7"/>
      <c r="Z173" s="7"/>
      <c r="AA173" s="7"/>
      <c r="AB173" s="7"/>
      <c r="AC173" s="7"/>
      <c r="AD173" s="7"/>
      <c r="AE173" s="7"/>
      <c r="AF173" s="7"/>
      <c r="AG173" s="7"/>
      <c r="AH173" s="7"/>
      <c r="AI173" s="7"/>
      <c r="AJ173" s="7"/>
      <c r="AK173" s="7"/>
      <c r="AL173" s="7"/>
      <c r="AM173" s="7"/>
      <c r="AN173" s="7"/>
      <c r="AO173" s="7"/>
      <c r="AP173" s="7"/>
      <c r="AQ173" s="7"/>
      <c r="AR173" s="7"/>
      <c r="AS173" s="7"/>
      <c r="AT173" s="7"/>
      <c r="AU173" s="7"/>
      <c r="AV173" s="7"/>
      <c r="AW173" s="7"/>
      <c r="AX173" s="7"/>
      <c r="AY173" s="7"/>
      <c r="AZ173" s="7"/>
      <c r="BA173" s="7"/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L173" s="7"/>
      <c r="BM173" s="7"/>
      <c r="BN173" s="7"/>
      <c r="BO173" s="7"/>
      <c r="BP173" s="7"/>
      <c r="BQ173" s="7"/>
      <c r="BR173" s="7"/>
      <c r="BS173" s="7"/>
      <c r="BT173" s="7"/>
      <c r="BU173" s="7"/>
      <c r="BV173" s="7"/>
      <c r="BW173" s="7"/>
      <c r="BX173" s="7"/>
      <c r="BY173" s="7"/>
      <c r="BZ173" s="7"/>
      <c r="CA173" s="7"/>
      <c r="CB173" s="7"/>
      <c r="CC173" s="7"/>
      <c r="CD173" s="7"/>
      <c r="CE173" s="7"/>
      <c r="CF173" s="7"/>
      <c r="CG173" s="7"/>
      <c r="CH173" s="7"/>
      <c r="CI173" s="7"/>
      <c r="CJ173" s="7"/>
      <c r="CK173" s="7"/>
      <c r="CL173" s="7"/>
      <c r="CM173" s="7"/>
      <c r="CN173" s="7"/>
      <c r="CO173" s="7"/>
      <c r="CP173" s="7"/>
      <c r="CQ173" s="7"/>
      <c r="CR173" s="7"/>
      <c r="CS173" s="7"/>
      <c r="CT173" s="7"/>
      <c r="CU173" s="7"/>
      <c r="ALO173" s="502"/>
      <c r="ALP173" s="502"/>
      <c r="ALQ173" s="502"/>
      <c r="ALR173" s="502"/>
      <c r="ALS173" s="502"/>
      <c r="ALT173" s="502"/>
      <c r="ALU173" s="502"/>
      <c r="ALV173" s="502"/>
      <c r="ALW173" s="502"/>
      <c r="ALX173" s="502"/>
      <c r="ALY173" s="502"/>
      <c r="ALZ173" s="502"/>
      <c r="AMA173" s="502"/>
      <c r="AMB173" s="502"/>
      <c r="AMC173" s="502"/>
      <c r="AMD173" s="502"/>
      <c r="AME173" s="502"/>
      <c r="AMF173" s="502"/>
      <c r="AMG173" s="502"/>
      <c r="AMH173" s="502"/>
      <c r="AMI173" s="502"/>
      <c r="AMJ173" s="502"/>
      <c r="AMK173" s="502"/>
      <c r="AML173" s="502"/>
      <c r="AMM173" s="502"/>
      <c r="AMN173" s="502"/>
      <c r="AMO173" s="502"/>
      <c r="AMP173" s="502"/>
      <c r="AMQ173" s="502"/>
      <c r="AMR173" s="502"/>
      <c r="AMS173" s="502"/>
      <c r="AMT173" s="502"/>
      <c r="AMU173" s="502"/>
      <c r="AMV173" s="502"/>
      <c r="AMW173" s="502"/>
      <c r="AMX173" s="502"/>
      <c r="AMY173" s="502"/>
      <c r="AMZ173" s="502"/>
      <c r="ANA173" s="502"/>
      <c r="ANB173" s="502"/>
      <c r="ANC173" s="502"/>
      <c r="AND173" s="502"/>
      <c r="ANE173" s="502"/>
      <c r="ANF173" s="502"/>
      <c r="ANG173" s="502"/>
      <c r="ANH173" s="502"/>
      <c r="ANI173" s="502"/>
      <c r="ANJ173" s="502"/>
      <c r="ANK173" s="502"/>
      <c r="ANL173" s="502"/>
      <c r="ANM173" s="502"/>
      <c r="ANN173" s="502"/>
      <c r="ANO173" s="502"/>
      <c r="ANP173" s="502"/>
      <c r="ANQ173" s="502"/>
      <c r="ANR173" s="502"/>
      <c r="ANS173" s="502"/>
      <c r="ANT173" s="502"/>
      <c r="ANU173" s="502"/>
      <c r="ANV173" s="502"/>
      <c r="ANW173" s="502"/>
      <c r="ANX173" s="502"/>
      <c r="ANY173" s="502"/>
      <c r="ANZ173" s="502"/>
      <c r="AOA173" s="502"/>
      <c r="AOB173" s="502"/>
      <c r="AOC173" s="502"/>
      <c r="AOD173" s="502"/>
      <c r="AOE173" s="502"/>
      <c r="AOF173" s="502"/>
      <c r="AOG173" s="502"/>
      <c r="AOH173" s="502"/>
      <c r="AOI173" s="502"/>
      <c r="AOJ173" s="502"/>
      <c r="AOK173" s="502"/>
      <c r="AOL173" s="502"/>
      <c r="AOM173" s="502"/>
      <c r="AON173" s="502"/>
      <c r="AOO173" s="502"/>
      <c r="AOP173" s="502"/>
      <c r="AOQ173" s="502"/>
      <c r="AOR173" s="502"/>
      <c r="AOS173" s="502"/>
      <c r="AOT173" s="502"/>
      <c r="AOU173" s="502"/>
      <c r="AOV173" s="502"/>
      <c r="AOW173" s="502"/>
      <c r="AOX173" s="502"/>
      <c r="AOY173" s="502"/>
      <c r="AOZ173" s="502"/>
      <c r="APA173" s="502"/>
      <c r="APB173" s="502"/>
      <c r="APC173" s="502"/>
      <c r="APD173" s="502"/>
      <c r="APE173" s="502"/>
      <c r="APF173" s="502"/>
      <c r="APG173" s="502"/>
      <c r="APH173" s="502"/>
      <c r="API173" s="502"/>
      <c r="APJ173" s="502"/>
      <c r="APK173" s="502"/>
      <c r="APL173" s="502"/>
      <c r="APM173" s="502"/>
      <c r="APN173" s="502"/>
      <c r="APO173" s="502"/>
      <c r="APP173" s="502"/>
      <c r="APQ173" s="502"/>
      <c r="APR173" s="502"/>
      <c r="APS173" s="502"/>
      <c r="APT173" s="502"/>
      <c r="APU173" s="502"/>
      <c r="APV173" s="502"/>
      <c r="APW173" s="502"/>
      <c r="APX173" s="502"/>
      <c r="APY173" s="502"/>
      <c r="APZ173" s="502"/>
      <c r="AQA173" s="502"/>
      <c r="AQB173" s="502"/>
      <c r="AQC173" s="502"/>
      <c r="AQD173" s="502"/>
      <c r="AQE173" s="502"/>
      <c r="AQF173" s="502"/>
      <c r="AQG173" s="502"/>
      <c r="AQH173" s="502"/>
      <c r="AQI173" s="502"/>
      <c r="AQJ173" s="502"/>
      <c r="AQK173" s="502"/>
      <c r="AQL173" s="502"/>
      <c r="AQM173" s="502"/>
      <c r="AQN173" s="502"/>
      <c r="AQO173" s="502"/>
      <c r="AQP173" s="502"/>
      <c r="AQQ173" s="502"/>
      <c r="AQR173" s="502"/>
      <c r="AQS173" s="502"/>
      <c r="AQT173" s="502"/>
      <c r="AQU173" s="502"/>
      <c r="AQV173" s="502"/>
      <c r="AQW173" s="502"/>
      <c r="AQX173" s="502"/>
      <c r="AQY173" s="502"/>
      <c r="AQZ173" s="502"/>
      <c r="ARA173" s="502"/>
      <c r="ARB173" s="502"/>
      <c r="ARC173" s="502"/>
      <c r="ARD173" s="502"/>
      <c r="ARE173" s="502"/>
      <c r="ARF173" s="502"/>
      <c r="ARG173" s="502"/>
      <c r="ARH173" s="502"/>
      <c r="ARI173" s="502"/>
      <c r="ARJ173" s="502"/>
      <c r="ARK173" s="502"/>
      <c r="ARL173" s="502"/>
      <c r="ARM173" s="502"/>
      <c r="ARN173" s="502"/>
      <c r="ARO173" s="502"/>
      <c r="ARP173" s="502"/>
      <c r="ARQ173" s="502"/>
      <c r="ARR173" s="502"/>
      <c r="ARS173" s="502"/>
      <c r="ART173" s="502"/>
      <c r="ARU173" s="502"/>
      <c r="ARV173" s="502"/>
      <c r="ARW173" s="502"/>
      <c r="ARX173" s="502"/>
      <c r="ARY173" s="502"/>
      <c r="ARZ173" s="502"/>
      <c r="ASA173" s="502"/>
      <c r="ASB173" s="502"/>
      <c r="ASC173" s="502"/>
      <c r="ASD173" s="502"/>
      <c r="ASE173" s="502"/>
      <c r="ASF173" s="502"/>
      <c r="ASG173" s="502"/>
      <c r="ASH173" s="502"/>
      <c r="ASI173" s="502"/>
      <c r="ASJ173" s="502"/>
      <c r="ASK173" s="502"/>
      <c r="ASL173" s="502"/>
      <c r="ASM173" s="502"/>
      <c r="ASN173" s="502"/>
      <c r="ASO173" s="502"/>
      <c r="ASP173" s="502"/>
      <c r="ASQ173" s="502"/>
      <c r="ASR173" s="502"/>
      <c r="ASS173" s="502"/>
      <c r="AST173" s="502"/>
      <c r="ASU173" s="502"/>
      <c r="ASV173" s="502"/>
      <c r="ASW173" s="502"/>
      <c r="ASX173" s="502"/>
      <c r="ASY173" s="502"/>
      <c r="ASZ173" s="502"/>
      <c r="ATA173" s="502"/>
      <c r="ATB173" s="502"/>
      <c r="ATC173" s="502"/>
      <c r="ATD173" s="502"/>
      <c r="ATE173" s="502"/>
      <c r="ATF173" s="502"/>
      <c r="ATG173" s="502"/>
      <c r="ATH173" s="502"/>
      <c r="ATI173" s="502"/>
      <c r="ATJ173" s="502"/>
      <c r="ATK173" s="502"/>
      <c r="ATL173" s="502"/>
      <c r="ATM173" s="502"/>
      <c r="ATN173" s="502"/>
      <c r="ATO173" s="502"/>
      <c r="ATP173" s="502"/>
      <c r="ATQ173" s="502"/>
      <c r="ATR173" s="502"/>
      <c r="ATS173" s="502"/>
      <c r="ATT173" s="502"/>
      <c r="ATU173" s="502"/>
      <c r="ATV173" s="502"/>
      <c r="ATW173" s="502"/>
      <c r="ATX173" s="502"/>
      <c r="ATY173" s="502"/>
      <c r="ATZ173" s="502"/>
      <c r="AUA173" s="502"/>
      <c r="AUB173" s="502"/>
      <c r="AUC173" s="502"/>
      <c r="AUD173" s="502"/>
      <c r="AUE173" s="502"/>
    </row>
    <row r="174" spans="2:1227" x14ac:dyDescent="0.25">
      <c r="B174" s="15" t="s">
        <v>119</v>
      </c>
      <c r="C174" s="157">
        <f ca="1">IF(Meat_to_Hands__No_Contact__Sampled&gt;0,ROUND(SUMIF(Handling_Path__Meat_to_Hands,"NC",Handling__Transfer_N_hands)/Meat_to_Hands__No_Contact__Sampled,0),0)</f>
        <v>0</v>
      </c>
      <c r="D174" s="7"/>
      <c r="E174" s="212"/>
      <c r="F174" s="5"/>
      <c r="G174" s="104"/>
      <c r="H174" s="104"/>
      <c r="J174" s="212"/>
      <c r="K174" s="5"/>
      <c r="L174" s="35"/>
      <c r="M174" s="35"/>
      <c r="N174" s="7"/>
      <c r="O174" s="7"/>
      <c r="P174" s="7"/>
      <c r="Q174" s="7"/>
      <c r="R174" s="7"/>
      <c r="S174" s="7"/>
      <c r="T174" s="7"/>
      <c r="U174" s="7"/>
      <c r="V174" s="7"/>
      <c r="W174" s="7"/>
      <c r="X174" s="7"/>
      <c r="Y174" s="7"/>
      <c r="Z174" s="7"/>
      <c r="AA174" s="7"/>
      <c r="AB174" s="7"/>
      <c r="AC174" s="7"/>
      <c r="AD174" s="7"/>
      <c r="AE174" s="7"/>
      <c r="AF174" s="7"/>
      <c r="AG174" s="7"/>
      <c r="AH174" s="7"/>
      <c r="AI174" s="7"/>
      <c r="AJ174" s="7"/>
      <c r="AK174" s="7"/>
      <c r="AL174" s="7"/>
      <c r="AM174" s="7"/>
      <c r="AN174" s="7"/>
      <c r="AO174" s="7"/>
      <c r="AP174" s="7"/>
      <c r="AQ174" s="7"/>
      <c r="AR174" s="7"/>
      <c r="AS174" s="7"/>
      <c r="AT174" s="7"/>
      <c r="AU174" s="7"/>
      <c r="AV174" s="7"/>
      <c r="AW174" s="7"/>
      <c r="AX174" s="7"/>
      <c r="AY174" s="7"/>
      <c r="AZ174" s="7"/>
      <c r="BA174" s="7"/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L174" s="7"/>
      <c r="BM174" s="7"/>
      <c r="BN174" s="7"/>
      <c r="BO174" s="7"/>
      <c r="BP174" s="7"/>
      <c r="BQ174" s="7"/>
      <c r="BR174" s="7"/>
      <c r="BS174" s="7"/>
      <c r="BT174" s="7"/>
      <c r="BU174" s="7"/>
      <c r="BV174" s="7"/>
      <c r="BW174" s="7"/>
      <c r="BX174" s="7"/>
      <c r="BY174" s="7"/>
      <c r="BZ174" s="7"/>
      <c r="CA174" s="7"/>
      <c r="CB174" s="7"/>
      <c r="CC174" s="7"/>
      <c r="CD174" s="7"/>
      <c r="CE174" s="7"/>
      <c r="CF174" s="7"/>
      <c r="CG174" s="7"/>
      <c r="CH174" s="7"/>
      <c r="CI174" s="7"/>
      <c r="CJ174" s="7"/>
      <c r="CK174" s="7"/>
      <c r="CL174" s="7"/>
      <c r="CM174" s="7"/>
      <c r="CN174" s="7"/>
      <c r="CO174" s="7"/>
      <c r="CP174" s="7"/>
      <c r="CQ174" s="7"/>
      <c r="CR174" s="7"/>
      <c r="CS174" s="7"/>
      <c r="CT174" s="7"/>
      <c r="CU174" s="7"/>
      <c r="ALO174" s="502"/>
      <c r="ALP174" s="502"/>
      <c r="ALQ174" s="502"/>
      <c r="ALR174" s="502"/>
      <c r="ALS174" s="502"/>
      <c r="ALT174" s="502"/>
      <c r="ALU174" s="502"/>
      <c r="ALV174" s="502"/>
      <c r="ALW174" s="502"/>
      <c r="ALX174" s="502"/>
      <c r="ALY174" s="502"/>
      <c r="ALZ174" s="502"/>
      <c r="AMA174" s="502"/>
      <c r="AMB174" s="502"/>
      <c r="AMC174" s="502"/>
      <c r="AMD174" s="502"/>
      <c r="AME174" s="502"/>
      <c r="AMF174" s="502"/>
      <c r="AMG174" s="502"/>
      <c r="AMH174" s="502"/>
      <c r="AMI174" s="502"/>
      <c r="AMJ174" s="502"/>
      <c r="AMK174" s="502"/>
      <c r="AML174" s="502"/>
      <c r="AMM174" s="502"/>
      <c r="AMN174" s="502"/>
      <c r="AMO174" s="502"/>
      <c r="AMP174" s="502"/>
      <c r="AMQ174" s="502"/>
      <c r="AMR174" s="502"/>
      <c r="AMS174" s="502"/>
      <c r="AMT174" s="502"/>
      <c r="AMU174" s="502"/>
      <c r="AMV174" s="502"/>
      <c r="AMW174" s="502"/>
      <c r="AMX174" s="502"/>
      <c r="AMY174" s="502"/>
      <c r="AMZ174" s="502"/>
      <c r="ANA174" s="502"/>
      <c r="ANB174" s="502"/>
      <c r="ANC174" s="502"/>
      <c r="AND174" s="502"/>
      <c r="ANE174" s="502"/>
      <c r="ANF174" s="502"/>
      <c r="ANG174" s="502"/>
      <c r="ANH174" s="502"/>
      <c r="ANI174" s="502"/>
      <c r="ANJ174" s="502"/>
      <c r="ANK174" s="502"/>
      <c r="ANL174" s="502"/>
      <c r="ANM174" s="502"/>
      <c r="ANN174" s="502"/>
      <c r="ANO174" s="502"/>
      <c r="ANP174" s="502"/>
      <c r="ANQ174" s="502"/>
      <c r="ANR174" s="502"/>
      <c r="ANS174" s="502"/>
      <c r="ANT174" s="502"/>
      <c r="ANU174" s="502"/>
      <c r="ANV174" s="502"/>
      <c r="ANW174" s="502"/>
      <c r="ANX174" s="502"/>
      <c r="ANY174" s="502"/>
      <c r="ANZ174" s="502"/>
      <c r="AOA174" s="502"/>
      <c r="AOB174" s="502"/>
      <c r="AOC174" s="502"/>
      <c r="AOD174" s="502"/>
      <c r="AOE174" s="502"/>
      <c r="AOF174" s="502"/>
      <c r="AOG174" s="502"/>
      <c r="AOH174" s="502"/>
      <c r="AOI174" s="502"/>
      <c r="AOJ174" s="502"/>
      <c r="AOK174" s="502"/>
      <c r="AOL174" s="502"/>
      <c r="AOM174" s="502"/>
      <c r="AON174" s="502"/>
      <c r="AOO174" s="502"/>
      <c r="AOP174" s="502"/>
      <c r="AOQ174" s="502"/>
      <c r="AOR174" s="502"/>
      <c r="AOS174" s="502"/>
      <c r="AOT174" s="502"/>
      <c r="AOU174" s="502"/>
      <c r="AOV174" s="502"/>
      <c r="AOW174" s="502"/>
      <c r="AOX174" s="502"/>
      <c r="AOY174" s="502"/>
      <c r="AOZ174" s="502"/>
      <c r="APA174" s="502"/>
      <c r="APB174" s="502"/>
      <c r="APC174" s="502"/>
      <c r="APD174" s="502"/>
      <c r="APE174" s="502"/>
      <c r="APF174" s="502"/>
      <c r="APG174" s="502"/>
      <c r="APH174" s="502"/>
      <c r="API174" s="502"/>
      <c r="APJ174" s="502"/>
      <c r="APK174" s="502"/>
      <c r="APL174" s="502"/>
      <c r="APM174" s="502"/>
      <c r="APN174" s="502"/>
      <c r="APO174" s="502"/>
      <c r="APP174" s="502"/>
      <c r="APQ174" s="502"/>
      <c r="APR174" s="502"/>
      <c r="APS174" s="502"/>
      <c r="APT174" s="502"/>
      <c r="APU174" s="502"/>
      <c r="APV174" s="502"/>
      <c r="APW174" s="502"/>
      <c r="APX174" s="502"/>
      <c r="APY174" s="502"/>
      <c r="APZ174" s="502"/>
      <c r="AQA174" s="502"/>
      <c r="AQB174" s="502"/>
      <c r="AQC174" s="502"/>
      <c r="AQD174" s="502"/>
      <c r="AQE174" s="502"/>
      <c r="AQF174" s="502"/>
      <c r="AQG174" s="502"/>
      <c r="AQH174" s="502"/>
      <c r="AQI174" s="502"/>
      <c r="AQJ174" s="502"/>
      <c r="AQK174" s="502"/>
      <c r="AQL174" s="502"/>
      <c r="AQM174" s="502"/>
      <c r="AQN174" s="502"/>
      <c r="AQO174" s="502"/>
      <c r="AQP174" s="502"/>
      <c r="AQQ174" s="502"/>
      <c r="AQR174" s="502"/>
      <c r="AQS174" s="502"/>
      <c r="AQT174" s="502"/>
      <c r="AQU174" s="502"/>
      <c r="AQV174" s="502"/>
      <c r="AQW174" s="502"/>
      <c r="AQX174" s="502"/>
      <c r="AQY174" s="502"/>
      <c r="AQZ174" s="502"/>
      <c r="ARA174" s="502"/>
      <c r="ARB174" s="502"/>
      <c r="ARC174" s="502"/>
      <c r="ARD174" s="502"/>
      <c r="ARE174" s="502"/>
      <c r="ARF174" s="502"/>
      <c r="ARG174" s="502"/>
      <c r="ARH174" s="502"/>
      <c r="ARI174" s="502"/>
      <c r="ARJ174" s="502"/>
      <c r="ARK174" s="502"/>
      <c r="ARL174" s="502"/>
      <c r="ARM174" s="502"/>
      <c r="ARN174" s="502"/>
      <c r="ARO174" s="502"/>
      <c r="ARP174" s="502"/>
      <c r="ARQ174" s="502"/>
      <c r="ARR174" s="502"/>
      <c r="ARS174" s="502"/>
      <c r="ART174" s="502"/>
      <c r="ARU174" s="502"/>
      <c r="ARV174" s="502"/>
      <c r="ARW174" s="502"/>
      <c r="ARX174" s="502"/>
      <c r="ARY174" s="502"/>
      <c r="ARZ174" s="502"/>
      <c r="ASA174" s="502"/>
      <c r="ASB174" s="502"/>
      <c r="ASC174" s="502"/>
      <c r="ASD174" s="502"/>
      <c r="ASE174" s="502"/>
      <c r="ASF174" s="502"/>
      <c r="ASG174" s="502"/>
      <c r="ASH174" s="502"/>
      <c r="ASI174" s="502"/>
      <c r="ASJ174" s="502"/>
      <c r="ASK174" s="502"/>
      <c r="ASL174" s="502"/>
      <c r="ASM174" s="502"/>
      <c r="ASN174" s="502"/>
      <c r="ASO174" s="502"/>
      <c r="ASP174" s="502"/>
      <c r="ASQ174" s="502"/>
      <c r="ASR174" s="502"/>
      <c r="ASS174" s="502"/>
      <c r="AST174" s="502"/>
      <c r="ASU174" s="502"/>
      <c r="ASV174" s="502"/>
      <c r="ASW174" s="502"/>
      <c r="ASX174" s="502"/>
      <c r="ASY174" s="502"/>
      <c r="ASZ174" s="502"/>
      <c r="ATA174" s="502"/>
      <c r="ATB174" s="502"/>
      <c r="ATC174" s="502"/>
      <c r="ATD174" s="502"/>
      <c r="ATE174" s="502"/>
      <c r="ATF174" s="502"/>
      <c r="ATG174" s="502"/>
      <c r="ATH174" s="502"/>
      <c r="ATI174" s="502"/>
      <c r="ATJ174" s="502"/>
      <c r="ATK174" s="502"/>
      <c r="ATL174" s="502"/>
      <c r="ATM174" s="502"/>
      <c r="ATN174" s="502"/>
      <c r="ATO174" s="502"/>
      <c r="ATP174" s="502"/>
      <c r="ATQ174" s="502"/>
      <c r="ATR174" s="502"/>
      <c r="ATS174" s="502"/>
      <c r="ATT174" s="502"/>
      <c r="ATU174" s="502"/>
      <c r="ATV174" s="502"/>
      <c r="ATW174" s="502"/>
      <c r="ATX174" s="502"/>
      <c r="ATY174" s="502"/>
      <c r="ATZ174" s="502"/>
      <c r="AUA174" s="502"/>
      <c r="AUB174" s="502"/>
      <c r="AUC174" s="502"/>
      <c r="AUD174" s="502"/>
      <c r="AUE174" s="502"/>
    </row>
    <row r="175" spans="2:1227" x14ac:dyDescent="0.25">
      <c r="B175" s="64" t="s">
        <v>120</v>
      </c>
      <c r="C175" s="158">
        <f ca="1">COUNTIF(Handling_Path__Meat_to_Board,"No Wash")</f>
        <v>0</v>
      </c>
      <c r="D175" s="7"/>
      <c r="E175" s="212"/>
      <c r="F175" s="5"/>
      <c r="G175" s="104"/>
      <c r="H175" s="104"/>
      <c r="J175" s="212"/>
      <c r="K175" s="5"/>
      <c r="L175" s="35"/>
      <c r="M175" s="35"/>
      <c r="N175" s="7"/>
      <c r="O175" s="7"/>
      <c r="P175" s="7"/>
      <c r="Q175" s="7"/>
      <c r="R175" s="7"/>
      <c r="S175" s="7"/>
      <c r="T175" s="7"/>
      <c r="U175" s="7"/>
      <c r="V175" s="7"/>
      <c r="W175" s="7"/>
      <c r="X175" s="7"/>
      <c r="Y175" s="7"/>
      <c r="Z175" s="7"/>
      <c r="AA175" s="7"/>
      <c r="AB175" s="7"/>
      <c r="AC175" s="7"/>
      <c r="AD175" s="7"/>
      <c r="AE175" s="7"/>
      <c r="AF175" s="7"/>
      <c r="AG175" s="7"/>
      <c r="AH175" s="7"/>
      <c r="AI175" s="7"/>
      <c r="AJ175" s="7"/>
      <c r="AK175" s="7"/>
      <c r="AL175" s="7"/>
      <c r="AM175" s="7"/>
      <c r="AN175" s="7"/>
      <c r="AO175" s="7"/>
      <c r="AP175" s="7"/>
      <c r="AQ175" s="7"/>
      <c r="AR175" s="7"/>
      <c r="AS175" s="7"/>
      <c r="AT175" s="7"/>
      <c r="AU175" s="7"/>
      <c r="AV175" s="7"/>
      <c r="AW175" s="7"/>
      <c r="AX175" s="7"/>
      <c r="AY175" s="7"/>
      <c r="AZ175" s="7"/>
      <c r="BA175" s="7"/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L175" s="7"/>
      <c r="BM175" s="7"/>
      <c r="BN175" s="7"/>
      <c r="BO175" s="7"/>
      <c r="BP175" s="7"/>
      <c r="BQ175" s="7"/>
      <c r="BR175" s="7"/>
      <c r="BS175" s="7"/>
      <c r="BT175" s="7"/>
      <c r="BU175" s="7"/>
      <c r="BV175" s="7"/>
      <c r="BW175" s="7"/>
      <c r="BX175" s="7"/>
      <c r="BY175" s="7"/>
      <c r="BZ175" s="7"/>
      <c r="CA175" s="7"/>
      <c r="CB175" s="7"/>
      <c r="CC175" s="7"/>
      <c r="CD175" s="7"/>
      <c r="CE175" s="7"/>
      <c r="CF175" s="7"/>
      <c r="CG175" s="7"/>
      <c r="CH175" s="7"/>
      <c r="CI175" s="7"/>
      <c r="CJ175" s="7"/>
      <c r="CK175" s="7"/>
      <c r="CL175" s="7"/>
      <c r="CM175" s="7"/>
      <c r="CN175" s="7"/>
      <c r="CO175" s="7"/>
      <c r="CP175" s="7"/>
      <c r="CQ175" s="7"/>
      <c r="CR175" s="7"/>
      <c r="CS175" s="7"/>
      <c r="CT175" s="7"/>
      <c r="CU175" s="7"/>
      <c r="ALO175" s="502"/>
      <c r="ALP175" s="502"/>
      <c r="ALQ175" s="502"/>
      <c r="ALR175" s="502"/>
      <c r="ALS175" s="502"/>
      <c r="ALT175" s="502"/>
      <c r="ALU175" s="502"/>
      <c r="ALV175" s="502"/>
      <c r="ALW175" s="502"/>
      <c r="ALX175" s="502"/>
      <c r="ALY175" s="502"/>
      <c r="ALZ175" s="502"/>
      <c r="AMA175" s="502"/>
      <c r="AMB175" s="502"/>
      <c r="AMC175" s="502"/>
      <c r="AMD175" s="502"/>
      <c r="AME175" s="502"/>
      <c r="AMF175" s="502"/>
      <c r="AMG175" s="502"/>
      <c r="AMH175" s="502"/>
      <c r="AMI175" s="502"/>
      <c r="AMJ175" s="502"/>
      <c r="AMK175" s="502"/>
      <c r="AML175" s="502"/>
      <c r="AMM175" s="502"/>
      <c r="AMN175" s="502"/>
      <c r="AMO175" s="502"/>
      <c r="AMP175" s="502"/>
      <c r="AMQ175" s="502"/>
      <c r="AMR175" s="502"/>
      <c r="AMS175" s="502"/>
      <c r="AMT175" s="502"/>
      <c r="AMU175" s="502"/>
      <c r="AMV175" s="502"/>
      <c r="AMW175" s="502"/>
      <c r="AMX175" s="502"/>
      <c r="AMY175" s="502"/>
      <c r="AMZ175" s="502"/>
      <c r="ANA175" s="502"/>
      <c r="ANB175" s="502"/>
      <c r="ANC175" s="502"/>
      <c r="AND175" s="502"/>
      <c r="ANE175" s="502"/>
      <c r="ANF175" s="502"/>
      <c r="ANG175" s="502"/>
      <c r="ANH175" s="502"/>
      <c r="ANI175" s="502"/>
      <c r="ANJ175" s="502"/>
      <c r="ANK175" s="502"/>
      <c r="ANL175" s="502"/>
      <c r="ANM175" s="502"/>
      <c r="ANN175" s="502"/>
      <c r="ANO175" s="502"/>
      <c r="ANP175" s="502"/>
      <c r="ANQ175" s="502"/>
      <c r="ANR175" s="502"/>
      <c r="ANS175" s="502"/>
      <c r="ANT175" s="502"/>
      <c r="ANU175" s="502"/>
      <c r="ANV175" s="502"/>
      <c r="ANW175" s="502"/>
      <c r="ANX175" s="502"/>
      <c r="ANY175" s="502"/>
      <c r="ANZ175" s="502"/>
      <c r="AOA175" s="502"/>
      <c r="AOB175" s="502"/>
      <c r="AOC175" s="502"/>
      <c r="AOD175" s="502"/>
      <c r="AOE175" s="502"/>
      <c r="AOF175" s="502"/>
      <c r="AOG175" s="502"/>
      <c r="AOH175" s="502"/>
      <c r="AOI175" s="502"/>
      <c r="AOJ175" s="502"/>
      <c r="AOK175" s="502"/>
      <c r="AOL175" s="502"/>
      <c r="AOM175" s="502"/>
      <c r="AON175" s="502"/>
      <c r="AOO175" s="502"/>
      <c r="AOP175" s="502"/>
      <c r="AOQ175" s="502"/>
      <c r="AOR175" s="502"/>
      <c r="AOS175" s="502"/>
      <c r="AOT175" s="502"/>
      <c r="AOU175" s="502"/>
      <c r="AOV175" s="502"/>
      <c r="AOW175" s="502"/>
      <c r="AOX175" s="502"/>
      <c r="AOY175" s="502"/>
      <c r="AOZ175" s="502"/>
      <c r="APA175" s="502"/>
      <c r="APB175" s="502"/>
      <c r="APC175" s="502"/>
      <c r="APD175" s="502"/>
      <c r="APE175" s="502"/>
      <c r="APF175" s="502"/>
      <c r="APG175" s="502"/>
      <c r="APH175" s="502"/>
      <c r="API175" s="502"/>
      <c r="APJ175" s="502"/>
      <c r="APK175" s="502"/>
      <c r="APL175" s="502"/>
      <c r="APM175" s="502"/>
      <c r="APN175" s="502"/>
      <c r="APO175" s="502"/>
      <c r="APP175" s="502"/>
      <c r="APQ175" s="502"/>
      <c r="APR175" s="502"/>
      <c r="APS175" s="502"/>
      <c r="APT175" s="502"/>
      <c r="APU175" s="502"/>
      <c r="APV175" s="502"/>
      <c r="APW175" s="502"/>
      <c r="APX175" s="502"/>
      <c r="APY175" s="502"/>
      <c r="APZ175" s="502"/>
      <c r="AQA175" s="502"/>
      <c r="AQB175" s="502"/>
      <c r="AQC175" s="502"/>
      <c r="AQD175" s="502"/>
      <c r="AQE175" s="502"/>
      <c r="AQF175" s="502"/>
      <c r="AQG175" s="502"/>
      <c r="AQH175" s="502"/>
      <c r="AQI175" s="502"/>
      <c r="AQJ175" s="502"/>
      <c r="AQK175" s="502"/>
      <c r="AQL175" s="502"/>
      <c r="AQM175" s="502"/>
      <c r="AQN175" s="502"/>
      <c r="AQO175" s="502"/>
      <c r="AQP175" s="502"/>
      <c r="AQQ175" s="502"/>
      <c r="AQR175" s="502"/>
      <c r="AQS175" s="502"/>
      <c r="AQT175" s="502"/>
      <c r="AQU175" s="502"/>
      <c r="AQV175" s="502"/>
      <c r="AQW175" s="502"/>
      <c r="AQX175" s="502"/>
      <c r="AQY175" s="502"/>
      <c r="AQZ175" s="502"/>
      <c r="ARA175" s="502"/>
      <c r="ARB175" s="502"/>
      <c r="ARC175" s="502"/>
      <c r="ARD175" s="502"/>
      <c r="ARE175" s="502"/>
      <c r="ARF175" s="502"/>
      <c r="ARG175" s="502"/>
      <c r="ARH175" s="502"/>
      <c r="ARI175" s="502"/>
      <c r="ARJ175" s="502"/>
      <c r="ARK175" s="502"/>
      <c r="ARL175" s="502"/>
      <c r="ARM175" s="502"/>
      <c r="ARN175" s="502"/>
      <c r="ARO175" s="502"/>
      <c r="ARP175" s="502"/>
      <c r="ARQ175" s="502"/>
      <c r="ARR175" s="502"/>
      <c r="ARS175" s="502"/>
      <c r="ART175" s="502"/>
      <c r="ARU175" s="502"/>
      <c r="ARV175" s="502"/>
      <c r="ARW175" s="502"/>
      <c r="ARX175" s="502"/>
      <c r="ARY175" s="502"/>
      <c r="ARZ175" s="502"/>
      <c r="ASA175" s="502"/>
      <c r="ASB175" s="502"/>
      <c r="ASC175" s="502"/>
      <c r="ASD175" s="502"/>
      <c r="ASE175" s="502"/>
      <c r="ASF175" s="502"/>
      <c r="ASG175" s="502"/>
      <c r="ASH175" s="502"/>
      <c r="ASI175" s="502"/>
      <c r="ASJ175" s="502"/>
      <c r="ASK175" s="502"/>
      <c r="ASL175" s="502"/>
      <c r="ASM175" s="502"/>
      <c r="ASN175" s="502"/>
      <c r="ASO175" s="502"/>
      <c r="ASP175" s="502"/>
      <c r="ASQ175" s="502"/>
      <c r="ASR175" s="502"/>
      <c r="ASS175" s="502"/>
      <c r="AST175" s="502"/>
      <c r="ASU175" s="502"/>
      <c r="ASV175" s="502"/>
      <c r="ASW175" s="502"/>
      <c r="ASX175" s="502"/>
      <c r="ASY175" s="502"/>
      <c r="ASZ175" s="502"/>
      <c r="ATA175" s="502"/>
      <c r="ATB175" s="502"/>
      <c r="ATC175" s="502"/>
      <c r="ATD175" s="502"/>
      <c r="ATE175" s="502"/>
      <c r="ATF175" s="502"/>
      <c r="ATG175" s="502"/>
      <c r="ATH175" s="502"/>
      <c r="ATI175" s="502"/>
      <c r="ATJ175" s="502"/>
      <c r="ATK175" s="502"/>
      <c r="ATL175" s="502"/>
      <c r="ATM175" s="502"/>
      <c r="ATN175" s="502"/>
      <c r="ATO175" s="502"/>
      <c r="ATP175" s="502"/>
      <c r="ATQ175" s="502"/>
      <c r="ATR175" s="502"/>
      <c r="ATS175" s="502"/>
      <c r="ATT175" s="502"/>
      <c r="ATU175" s="502"/>
      <c r="ATV175" s="502"/>
      <c r="ATW175" s="502"/>
      <c r="ATX175" s="502"/>
      <c r="ATY175" s="502"/>
      <c r="ATZ175" s="502"/>
      <c r="AUA175" s="502"/>
      <c r="AUB175" s="502"/>
      <c r="AUC175" s="502"/>
      <c r="AUD175" s="502"/>
      <c r="AUE175" s="502"/>
    </row>
    <row r="176" spans="2:1227" x14ac:dyDescent="0.25">
      <c r="B176" s="14" t="s">
        <v>121</v>
      </c>
      <c r="C176" s="154">
        <f ca="1">COUNTIFS(Handling_Path__Meat_to_Board,"Rinse",Handling__Meat_to_Board__Rinsing_Method,10)</f>
        <v>0</v>
      </c>
      <c r="D176" s="7"/>
      <c r="E176" s="212"/>
      <c r="F176" s="5"/>
      <c r="G176" s="104"/>
      <c r="H176" s="104"/>
      <c r="J176" s="212"/>
      <c r="K176" s="5"/>
      <c r="L176" s="35"/>
      <c r="M176" s="35"/>
      <c r="N176" s="7"/>
      <c r="O176" s="7"/>
      <c r="P176" s="7"/>
      <c r="Q176" s="7"/>
      <c r="R176" s="7"/>
      <c r="S176" s="7"/>
      <c r="T176" s="7"/>
      <c r="U176" s="7"/>
      <c r="V176" s="7"/>
      <c r="W176" s="7"/>
      <c r="X176" s="7"/>
      <c r="Y176" s="7"/>
      <c r="Z176" s="7"/>
      <c r="AA176" s="7"/>
      <c r="AB176" s="7"/>
      <c r="AC176" s="7"/>
      <c r="AD176" s="7"/>
      <c r="AE176" s="7"/>
      <c r="AF176" s="7"/>
      <c r="AG176" s="7"/>
      <c r="AH176" s="7"/>
      <c r="AI176" s="7"/>
      <c r="AJ176" s="7"/>
      <c r="AK176" s="7"/>
      <c r="AL176" s="7"/>
      <c r="AM176" s="7"/>
      <c r="AN176" s="7"/>
      <c r="AO176" s="7"/>
      <c r="AP176" s="7"/>
      <c r="AQ176" s="7"/>
      <c r="AR176" s="7"/>
      <c r="AS176" s="7"/>
      <c r="AT176" s="7"/>
      <c r="AU176" s="7"/>
      <c r="AV176" s="7"/>
      <c r="AW176" s="7"/>
      <c r="AX176" s="7"/>
      <c r="AY176" s="7"/>
      <c r="AZ176" s="7"/>
      <c r="BA176" s="7"/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L176" s="7"/>
      <c r="BM176" s="7"/>
      <c r="BN176" s="7"/>
      <c r="BO176" s="7"/>
      <c r="BP176" s="7"/>
      <c r="BQ176" s="7"/>
      <c r="BR176" s="7"/>
      <c r="BS176" s="7"/>
      <c r="BT176" s="7"/>
      <c r="BU176" s="7"/>
      <c r="BV176" s="7"/>
      <c r="BW176" s="7"/>
      <c r="BX176" s="7"/>
      <c r="BY176" s="7"/>
      <c r="BZ176" s="7"/>
      <c r="CA176" s="7"/>
      <c r="CB176" s="7"/>
      <c r="CC176" s="7"/>
      <c r="CD176" s="7"/>
      <c r="CE176" s="7"/>
      <c r="CF176" s="7"/>
      <c r="CG176" s="7"/>
      <c r="CH176" s="7"/>
      <c r="CI176" s="7"/>
      <c r="CJ176" s="7"/>
      <c r="CK176" s="7"/>
      <c r="CL176" s="7"/>
      <c r="CM176" s="7"/>
      <c r="CN176" s="7"/>
      <c r="CO176" s="7"/>
      <c r="CP176" s="7"/>
      <c r="CQ176" s="7"/>
      <c r="CR176" s="7"/>
      <c r="CS176" s="7"/>
      <c r="CT176" s="7"/>
      <c r="CU176" s="7"/>
      <c r="ALO176" s="502"/>
      <c r="ALP176" s="502"/>
      <c r="ALQ176" s="502"/>
      <c r="ALR176" s="502"/>
      <c r="ALS176" s="502"/>
      <c r="ALT176" s="502"/>
      <c r="ALU176" s="502"/>
      <c r="ALV176" s="502"/>
      <c r="ALW176" s="502"/>
      <c r="ALX176" s="502"/>
      <c r="ALY176" s="502"/>
      <c r="ALZ176" s="502"/>
      <c r="AMA176" s="502"/>
      <c r="AMB176" s="502"/>
      <c r="AMC176" s="502"/>
      <c r="AMD176" s="502"/>
      <c r="AME176" s="502"/>
      <c r="AMF176" s="502"/>
      <c r="AMG176" s="502"/>
      <c r="AMH176" s="502"/>
      <c r="AMI176" s="502"/>
      <c r="AMJ176" s="502"/>
      <c r="AMK176" s="502"/>
      <c r="AML176" s="502"/>
      <c r="AMM176" s="502"/>
      <c r="AMN176" s="502"/>
      <c r="AMO176" s="502"/>
      <c r="AMP176" s="502"/>
      <c r="AMQ176" s="502"/>
      <c r="AMR176" s="502"/>
      <c r="AMS176" s="502"/>
      <c r="AMT176" s="502"/>
      <c r="AMU176" s="502"/>
      <c r="AMV176" s="502"/>
      <c r="AMW176" s="502"/>
      <c r="AMX176" s="502"/>
      <c r="AMY176" s="502"/>
      <c r="AMZ176" s="502"/>
      <c r="ANA176" s="502"/>
      <c r="ANB176" s="502"/>
      <c r="ANC176" s="502"/>
      <c r="AND176" s="502"/>
      <c r="ANE176" s="502"/>
      <c r="ANF176" s="502"/>
      <c r="ANG176" s="502"/>
      <c r="ANH176" s="502"/>
      <c r="ANI176" s="502"/>
      <c r="ANJ176" s="502"/>
      <c r="ANK176" s="502"/>
      <c r="ANL176" s="502"/>
      <c r="ANM176" s="502"/>
      <c r="ANN176" s="502"/>
      <c r="ANO176" s="502"/>
      <c r="ANP176" s="502"/>
      <c r="ANQ176" s="502"/>
      <c r="ANR176" s="502"/>
      <c r="ANS176" s="502"/>
      <c r="ANT176" s="502"/>
      <c r="ANU176" s="502"/>
      <c r="ANV176" s="502"/>
      <c r="ANW176" s="502"/>
      <c r="ANX176" s="502"/>
      <c r="ANY176" s="502"/>
      <c r="ANZ176" s="502"/>
      <c r="AOA176" s="502"/>
      <c r="AOB176" s="502"/>
      <c r="AOC176" s="502"/>
      <c r="AOD176" s="502"/>
      <c r="AOE176" s="502"/>
      <c r="AOF176" s="502"/>
      <c r="AOG176" s="502"/>
      <c r="AOH176" s="502"/>
      <c r="AOI176" s="502"/>
      <c r="AOJ176" s="502"/>
      <c r="AOK176" s="502"/>
      <c r="AOL176" s="502"/>
      <c r="AOM176" s="502"/>
      <c r="AON176" s="502"/>
      <c r="AOO176" s="502"/>
      <c r="AOP176" s="502"/>
      <c r="AOQ176" s="502"/>
      <c r="AOR176" s="502"/>
      <c r="AOS176" s="502"/>
      <c r="AOT176" s="502"/>
      <c r="AOU176" s="502"/>
      <c r="AOV176" s="502"/>
      <c r="AOW176" s="502"/>
      <c r="AOX176" s="502"/>
      <c r="AOY176" s="502"/>
      <c r="AOZ176" s="502"/>
      <c r="APA176" s="502"/>
      <c r="APB176" s="502"/>
      <c r="APC176" s="502"/>
      <c r="APD176" s="502"/>
      <c r="APE176" s="502"/>
      <c r="APF176" s="502"/>
      <c r="APG176" s="502"/>
      <c r="APH176" s="502"/>
      <c r="API176" s="502"/>
      <c r="APJ176" s="502"/>
      <c r="APK176" s="502"/>
      <c r="APL176" s="502"/>
      <c r="APM176" s="502"/>
      <c r="APN176" s="502"/>
      <c r="APO176" s="502"/>
      <c r="APP176" s="502"/>
      <c r="APQ176" s="502"/>
      <c r="APR176" s="502"/>
      <c r="APS176" s="502"/>
      <c r="APT176" s="502"/>
      <c r="APU176" s="502"/>
      <c r="APV176" s="502"/>
      <c r="APW176" s="502"/>
      <c r="APX176" s="502"/>
      <c r="APY176" s="502"/>
      <c r="APZ176" s="502"/>
      <c r="AQA176" s="502"/>
      <c r="AQB176" s="502"/>
      <c r="AQC176" s="502"/>
      <c r="AQD176" s="502"/>
      <c r="AQE176" s="502"/>
      <c r="AQF176" s="502"/>
      <c r="AQG176" s="502"/>
      <c r="AQH176" s="502"/>
      <c r="AQI176" s="502"/>
      <c r="AQJ176" s="502"/>
      <c r="AQK176" s="502"/>
      <c r="AQL176" s="502"/>
      <c r="AQM176" s="502"/>
      <c r="AQN176" s="502"/>
      <c r="AQO176" s="502"/>
      <c r="AQP176" s="502"/>
      <c r="AQQ176" s="502"/>
      <c r="AQR176" s="502"/>
      <c r="AQS176" s="502"/>
      <c r="AQT176" s="502"/>
      <c r="AQU176" s="502"/>
      <c r="AQV176" s="502"/>
      <c r="AQW176" s="502"/>
      <c r="AQX176" s="502"/>
      <c r="AQY176" s="502"/>
      <c r="AQZ176" s="502"/>
      <c r="ARA176" s="502"/>
      <c r="ARB176" s="502"/>
      <c r="ARC176" s="502"/>
      <c r="ARD176" s="502"/>
      <c r="ARE176" s="502"/>
      <c r="ARF176" s="502"/>
      <c r="ARG176" s="502"/>
      <c r="ARH176" s="502"/>
      <c r="ARI176" s="502"/>
      <c r="ARJ176" s="502"/>
      <c r="ARK176" s="502"/>
      <c r="ARL176" s="502"/>
      <c r="ARM176" s="502"/>
      <c r="ARN176" s="502"/>
      <c r="ARO176" s="502"/>
      <c r="ARP176" s="502"/>
      <c r="ARQ176" s="502"/>
      <c r="ARR176" s="502"/>
      <c r="ARS176" s="502"/>
      <c r="ART176" s="502"/>
      <c r="ARU176" s="502"/>
      <c r="ARV176" s="502"/>
      <c r="ARW176" s="502"/>
      <c r="ARX176" s="502"/>
      <c r="ARY176" s="502"/>
      <c r="ARZ176" s="502"/>
      <c r="ASA176" s="502"/>
      <c r="ASB176" s="502"/>
      <c r="ASC176" s="502"/>
      <c r="ASD176" s="502"/>
      <c r="ASE176" s="502"/>
      <c r="ASF176" s="502"/>
      <c r="ASG176" s="502"/>
      <c r="ASH176" s="502"/>
      <c r="ASI176" s="502"/>
      <c r="ASJ176" s="502"/>
      <c r="ASK176" s="502"/>
      <c r="ASL176" s="502"/>
      <c r="ASM176" s="502"/>
      <c r="ASN176" s="502"/>
      <c r="ASO176" s="502"/>
      <c r="ASP176" s="502"/>
      <c r="ASQ176" s="502"/>
      <c r="ASR176" s="502"/>
      <c r="ASS176" s="502"/>
      <c r="AST176" s="502"/>
      <c r="ASU176" s="502"/>
      <c r="ASV176" s="502"/>
      <c r="ASW176" s="502"/>
      <c r="ASX176" s="502"/>
      <c r="ASY176" s="502"/>
      <c r="ASZ176" s="502"/>
      <c r="ATA176" s="502"/>
      <c r="ATB176" s="502"/>
      <c r="ATC176" s="502"/>
      <c r="ATD176" s="502"/>
      <c r="ATE176" s="502"/>
      <c r="ATF176" s="502"/>
      <c r="ATG176" s="502"/>
      <c r="ATH176" s="502"/>
      <c r="ATI176" s="502"/>
      <c r="ATJ176" s="502"/>
      <c r="ATK176" s="502"/>
      <c r="ATL176" s="502"/>
      <c r="ATM176" s="502"/>
      <c r="ATN176" s="502"/>
      <c r="ATO176" s="502"/>
      <c r="ATP176" s="502"/>
      <c r="ATQ176" s="502"/>
      <c r="ATR176" s="502"/>
      <c r="ATS176" s="502"/>
      <c r="ATT176" s="502"/>
      <c r="ATU176" s="502"/>
      <c r="ATV176" s="502"/>
      <c r="ATW176" s="502"/>
      <c r="ATX176" s="502"/>
      <c r="ATY176" s="502"/>
      <c r="ATZ176" s="502"/>
      <c r="AUA176" s="502"/>
      <c r="AUB176" s="502"/>
      <c r="AUC176" s="502"/>
      <c r="AUD176" s="502"/>
      <c r="AUE176" s="502"/>
    </row>
    <row r="177" spans="2:1227" x14ac:dyDescent="0.25">
      <c r="B177" s="14" t="s">
        <v>122</v>
      </c>
      <c r="C177" s="154">
        <f ca="1">COUNTIFS(Handling_Path__Meat_to_Board,"Rinse",Handling__Meat_to_Board__Rinsing_Method,20)</f>
        <v>0</v>
      </c>
      <c r="D177" s="7"/>
      <c r="E177" s="212"/>
      <c r="F177" s="5"/>
      <c r="G177" s="104"/>
      <c r="H177" s="104"/>
      <c r="J177" s="212"/>
      <c r="K177" s="5"/>
      <c r="L177" s="35"/>
      <c r="M177" s="35"/>
      <c r="N177" s="7"/>
      <c r="O177" s="7"/>
      <c r="P177" s="7"/>
      <c r="Q177" s="7"/>
      <c r="R177" s="7"/>
      <c r="S177" s="7"/>
      <c r="T177" s="7"/>
      <c r="U177" s="7"/>
      <c r="V177" s="7"/>
      <c r="W177" s="7"/>
      <c r="X177" s="7"/>
      <c r="Y177" s="7"/>
      <c r="Z177" s="7"/>
      <c r="AA177" s="7"/>
      <c r="AB177" s="7"/>
      <c r="AC177" s="7"/>
      <c r="AD177" s="7"/>
      <c r="AE177" s="7"/>
      <c r="AF177" s="7"/>
      <c r="AG177" s="7"/>
      <c r="AH177" s="7"/>
      <c r="AI177" s="7"/>
      <c r="AJ177" s="7"/>
      <c r="AK177" s="7"/>
      <c r="AL177" s="7"/>
      <c r="AM177" s="7"/>
      <c r="AN177" s="7"/>
      <c r="AO177" s="7"/>
      <c r="AP177" s="7"/>
      <c r="AQ177" s="7"/>
      <c r="AR177" s="7"/>
      <c r="AS177" s="7"/>
      <c r="AT177" s="7"/>
      <c r="AU177" s="7"/>
      <c r="AV177" s="7"/>
      <c r="AW177" s="7"/>
      <c r="AX177" s="7"/>
      <c r="AY177" s="7"/>
      <c r="AZ177" s="7"/>
      <c r="BA177" s="7"/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L177" s="7"/>
      <c r="BM177" s="7"/>
      <c r="BN177" s="7"/>
      <c r="BO177" s="7"/>
      <c r="BP177" s="7"/>
      <c r="BQ177" s="7"/>
      <c r="BR177" s="7"/>
      <c r="BS177" s="7"/>
      <c r="BT177" s="7"/>
      <c r="BU177" s="7"/>
      <c r="BV177" s="7"/>
      <c r="BW177" s="7"/>
      <c r="BX177" s="7"/>
      <c r="BY177" s="7"/>
      <c r="BZ177" s="7"/>
      <c r="CA177" s="7"/>
      <c r="CB177" s="7"/>
      <c r="CC177" s="7"/>
      <c r="CD177" s="7"/>
      <c r="CE177" s="7"/>
      <c r="CF177" s="7"/>
      <c r="CG177" s="7"/>
      <c r="CH177" s="7"/>
      <c r="CI177" s="7"/>
      <c r="CJ177" s="7"/>
      <c r="CK177" s="7"/>
      <c r="CL177" s="7"/>
      <c r="CM177" s="7"/>
      <c r="CN177" s="7"/>
      <c r="CO177" s="7"/>
      <c r="CP177" s="7"/>
      <c r="CQ177" s="7"/>
      <c r="CR177" s="7"/>
      <c r="CS177" s="7"/>
      <c r="CT177" s="7"/>
      <c r="CU177" s="7"/>
      <c r="ALO177" s="502"/>
      <c r="ALP177" s="502"/>
      <c r="ALQ177" s="502"/>
      <c r="ALR177" s="502"/>
      <c r="ALS177" s="502"/>
      <c r="ALT177" s="502"/>
      <c r="ALU177" s="502"/>
      <c r="ALV177" s="502"/>
      <c r="ALW177" s="502"/>
      <c r="ALX177" s="502"/>
      <c r="ALY177" s="502"/>
      <c r="ALZ177" s="502"/>
      <c r="AMA177" s="502"/>
      <c r="AMB177" s="502"/>
      <c r="AMC177" s="502"/>
      <c r="AMD177" s="502"/>
      <c r="AME177" s="502"/>
      <c r="AMF177" s="502"/>
      <c r="AMG177" s="502"/>
      <c r="AMH177" s="502"/>
      <c r="AMI177" s="502"/>
      <c r="AMJ177" s="502"/>
      <c r="AMK177" s="502"/>
      <c r="AML177" s="502"/>
      <c r="AMM177" s="502"/>
      <c r="AMN177" s="502"/>
      <c r="AMO177" s="502"/>
      <c r="AMP177" s="502"/>
      <c r="AMQ177" s="502"/>
      <c r="AMR177" s="502"/>
      <c r="AMS177" s="502"/>
      <c r="AMT177" s="502"/>
      <c r="AMU177" s="502"/>
      <c r="AMV177" s="502"/>
      <c r="AMW177" s="502"/>
      <c r="AMX177" s="502"/>
      <c r="AMY177" s="502"/>
      <c r="AMZ177" s="502"/>
      <c r="ANA177" s="502"/>
      <c r="ANB177" s="502"/>
      <c r="ANC177" s="502"/>
      <c r="AND177" s="502"/>
      <c r="ANE177" s="502"/>
      <c r="ANF177" s="502"/>
      <c r="ANG177" s="502"/>
      <c r="ANH177" s="502"/>
      <c r="ANI177" s="502"/>
      <c r="ANJ177" s="502"/>
      <c r="ANK177" s="502"/>
      <c r="ANL177" s="502"/>
      <c r="ANM177" s="502"/>
      <c r="ANN177" s="502"/>
      <c r="ANO177" s="502"/>
      <c r="ANP177" s="502"/>
      <c r="ANQ177" s="502"/>
      <c r="ANR177" s="502"/>
      <c r="ANS177" s="502"/>
      <c r="ANT177" s="502"/>
      <c r="ANU177" s="502"/>
      <c r="ANV177" s="502"/>
      <c r="ANW177" s="502"/>
      <c r="ANX177" s="502"/>
      <c r="ANY177" s="502"/>
      <c r="ANZ177" s="502"/>
      <c r="AOA177" s="502"/>
      <c r="AOB177" s="502"/>
      <c r="AOC177" s="502"/>
      <c r="AOD177" s="502"/>
      <c r="AOE177" s="502"/>
      <c r="AOF177" s="502"/>
      <c r="AOG177" s="502"/>
      <c r="AOH177" s="502"/>
      <c r="AOI177" s="502"/>
      <c r="AOJ177" s="502"/>
      <c r="AOK177" s="502"/>
      <c r="AOL177" s="502"/>
      <c r="AOM177" s="502"/>
      <c r="AON177" s="502"/>
      <c r="AOO177" s="502"/>
      <c r="AOP177" s="502"/>
      <c r="AOQ177" s="502"/>
      <c r="AOR177" s="502"/>
      <c r="AOS177" s="502"/>
      <c r="AOT177" s="502"/>
      <c r="AOU177" s="502"/>
      <c r="AOV177" s="502"/>
      <c r="AOW177" s="502"/>
      <c r="AOX177" s="502"/>
      <c r="AOY177" s="502"/>
      <c r="AOZ177" s="502"/>
      <c r="APA177" s="502"/>
      <c r="APB177" s="502"/>
      <c r="APC177" s="502"/>
      <c r="APD177" s="502"/>
      <c r="APE177" s="502"/>
      <c r="APF177" s="502"/>
      <c r="APG177" s="502"/>
      <c r="APH177" s="502"/>
      <c r="API177" s="502"/>
      <c r="APJ177" s="502"/>
      <c r="APK177" s="502"/>
      <c r="APL177" s="502"/>
      <c r="APM177" s="502"/>
      <c r="APN177" s="502"/>
      <c r="APO177" s="502"/>
      <c r="APP177" s="502"/>
      <c r="APQ177" s="502"/>
      <c r="APR177" s="502"/>
      <c r="APS177" s="502"/>
      <c r="APT177" s="502"/>
      <c r="APU177" s="502"/>
      <c r="APV177" s="502"/>
      <c r="APW177" s="502"/>
      <c r="APX177" s="502"/>
      <c r="APY177" s="502"/>
      <c r="APZ177" s="502"/>
      <c r="AQA177" s="502"/>
      <c r="AQB177" s="502"/>
      <c r="AQC177" s="502"/>
      <c r="AQD177" s="502"/>
      <c r="AQE177" s="502"/>
      <c r="AQF177" s="502"/>
      <c r="AQG177" s="502"/>
      <c r="AQH177" s="502"/>
      <c r="AQI177" s="502"/>
      <c r="AQJ177" s="502"/>
      <c r="AQK177" s="502"/>
      <c r="AQL177" s="502"/>
      <c r="AQM177" s="502"/>
      <c r="AQN177" s="502"/>
      <c r="AQO177" s="502"/>
      <c r="AQP177" s="502"/>
      <c r="AQQ177" s="502"/>
      <c r="AQR177" s="502"/>
      <c r="AQS177" s="502"/>
      <c r="AQT177" s="502"/>
      <c r="AQU177" s="502"/>
      <c r="AQV177" s="502"/>
      <c r="AQW177" s="502"/>
      <c r="AQX177" s="502"/>
      <c r="AQY177" s="502"/>
      <c r="AQZ177" s="502"/>
      <c r="ARA177" s="502"/>
      <c r="ARB177" s="502"/>
      <c r="ARC177" s="502"/>
      <c r="ARD177" s="502"/>
      <c r="ARE177" s="502"/>
      <c r="ARF177" s="502"/>
      <c r="ARG177" s="502"/>
      <c r="ARH177" s="502"/>
      <c r="ARI177" s="502"/>
      <c r="ARJ177" s="502"/>
      <c r="ARK177" s="502"/>
      <c r="ARL177" s="502"/>
      <c r="ARM177" s="502"/>
      <c r="ARN177" s="502"/>
      <c r="ARO177" s="502"/>
      <c r="ARP177" s="502"/>
      <c r="ARQ177" s="502"/>
      <c r="ARR177" s="502"/>
      <c r="ARS177" s="502"/>
      <c r="ART177" s="502"/>
      <c r="ARU177" s="502"/>
      <c r="ARV177" s="502"/>
      <c r="ARW177" s="502"/>
      <c r="ARX177" s="502"/>
      <c r="ARY177" s="502"/>
      <c r="ARZ177" s="502"/>
      <c r="ASA177" s="502"/>
      <c r="ASB177" s="502"/>
      <c r="ASC177" s="502"/>
      <c r="ASD177" s="502"/>
      <c r="ASE177" s="502"/>
      <c r="ASF177" s="502"/>
      <c r="ASG177" s="502"/>
      <c r="ASH177" s="502"/>
      <c r="ASI177" s="502"/>
      <c r="ASJ177" s="502"/>
      <c r="ASK177" s="502"/>
      <c r="ASL177" s="502"/>
      <c r="ASM177" s="502"/>
      <c r="ASN177" s="502"/>
      <c r="ASO177" s="502"/>
      <c r="ASP177" s="502"/>
      <c r="ASQ177" s="502"/>
      <c r="ASR177" s="502"/>
      <c r="ASS177" s="502"/>
      <c r="AST177" s="502"/>
      <c r="ASU177" s="502"/>
      <c r="ASV177" s="502"/>
      <c r="ASW177" s="502"/>
      <c r="ASX177" s="502"/>
      <c r="ASY177" s="502"/>
      <c r="ASZ177" s="502"/>
      <c r="ATA177" s="502"/>
      <c r="ATB177" s="502"/>
      <c r="ATC177" s="502"/>
      <c r="ATD177" s="502"/>
      <c r="ATE177" s="502"/>
      <c r="ATF177" s="502"/>
      <c r="ATG177" s="502"/>
      <c r="ATH177" s="502"/>
      <c r="ATI177" s="502"/>
      <c r="ATJ177" s="502"/>
      <c r="ATK177" s="502"/>
      <c r="ATL177" s="502"/>
      <c r="ATM177" s="502"/>
      <c r="ATN177" s="502"/>
      <c r="ATO177" s="502"/>
      <c r="ATP177" s="502"/>
      <c r="ATQ177" s="502"/>
      <c r="ATR177" s="502"/>
      <c r="ATS177" s="502"/>
      <c r="ATT177" s="502"/>
      <c r="ATU177" s="502"/>
      <c r="ATV177" s="502"/>
      <c r="ATW177" s="502"/>
      <c r="ATX177" s="502"/>
      <c r="ATY177" s="502"/>
      <c r="ATZ177" s="502"/>
      <c r="AUA177" s="502"/>
      <c r="AUB177" s="502"/>
      <c r="AUC177" s="502"/>
      <c r="AUD177" s="502"/>
      <c r="AUE177" s="502"/>
    </row>
    <row r="178" spans="2:1227" x14ac:dyDescent="0.25">
      <c r="B178" s="14" t="s">
        <v>123</v>
      </c>
      <c r="C178" s="154">
        <f ca="1">COUNTIF(Handling_Path__Meat_to_Board,"Wash")</f>
        <v>0</v>
      </c>
      <c r="D178" s="7"/>
      <c r="E178" s="212"/>
      <c r="F178" s="5"/>
      <c r="G178" s="104"/>
      <c r="H178" s="104"/>
      <c r="J178" s="212"/>
      <c r="K178" s="5"/>
      <c r="L178" s="35"/>
      <c r="M178" s="35"/>
      <c r="N178" s="7"/>
      <c r="O178" s="7"/>
      <c r="P178" s="7"/>
      <c r="Q178" s="7"/>
      <c r="R178" s="7"/>
      <c r="S178" s="7"/>
      <c r="T178" s="7"/>
      <c r="U178" s="7"/>
      <c r="V178" s="7"/>
      <c r="W178" s="7"/>
      <c r="X178" s="7"/>
      <c r="Y178" s="7"/>
      <c r="Z178" s="7"/>
      <c r="AA178" s="7"/>
      <c r="AB178" s="7"/>
      <c r="AC178" s="7"/>
      <c r="AD178" s="7"/>
      <c r="AE178" s="7"/>
      <c r="AF178" s="7"/>
      <c r="AG178" s="7"/>
      <c r="AH178" s="7"/>
      <c r="AI178" s="7"/>
      <c r="AJ178" s="7"/>
      <c r="AK178" s="7"/>
      <c r="AL178" s="7"/>
      <c r="AM178" s="7"/>
      <c r="AN178" s="7"/>
      <c r="AO178" s="7"/>
      <c r="AP178" s="7"/>
      <c r="AQ178" s="7"/>
      <c r="AR178" s="7"/>
      <c r="AS178" s="7"/>
      <c r="AT178" s="7"/>
      <c r="AU178" s="7"/>
      <c r="AV178" s="7"/>
      <c r="AW178" s="7"/>
      <c r="AX178" s="7"/>
      <c r="AY178" s="7"/>
      <c r="AZ178" s="7"/>
      <c r="BA178" s="7"/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L178" s="7"/>
      <c r="BM178" s="7"/>
      <c r="BN178" s="7"/>
      <c r="BO178" s="7"/>
      <c r="BP178" s="7"/>
      <c r="BQ178" s="7"/>
      <c r="BR178" s="7"/>
      <c r="BS178" s="7"/>
      <c r="BT178" s="7"/>
      <c r="BU178" s="7"/>
      <c r="BV178" s="7"/>
      <c r="BW178" s="7"/>
      <c r="BX178" s="7"/>
      <c r="BY178" s="7"/>
      <c r="BZ178" s="7"/>
      <c r="CA178" s="7"/>
      <c r="CB178" s="7"/>
      <c r="CC178" s="7"/>
      <c r="CD178" s="7"/>
      <c r="CE178" s="7"/>
      <c r="CF178" s="7"/>
      <c r="CG178" s="7"/>
      <c r="CH178" s="7"/>
      <c r="CI178" s="7"/>
      <c r="CJ178" s="7"/>
      <c r="CK178" s="7"/>
      <c r="CL178" s="7"/>
      <c r="CM178" s="7"/>
      <c r="CN178" s="7"/>
      <c r="CO178" s="7"/>
      <c r="CP178" s="7"/>
      <c r="CQ178" s="7"/>
      <c r="CR178" s="7"/>
      <c r="CS178" s="7"/>
      <c r="CT178" s="7"/>
      <c r="CU178" s="7"/>
      <c r="ALO178" s="502"/>
      <c r="ALP178" s="502"/>
      <c r="ALQ178" s="502"/>
      <c r="ALR178" s="502"/>
      <c r="ALS178" s="502"/>
      <c r="ALT178" s="502"/>
      <c r="ALU178" s="502"/>
      <c r="ALV178" s="502"/>
      <c r="ALW178" s="502"/>
      <c r="ALX178" s="502"/>
      <c r="ALY178" s="502"/>
      <c r="ALZ178" s="502"/>
      <c r="AMA178" s="502"/>
      <c r="AMB178" s="502"/>
      <c r="AMC178" s="502"/>
      <c r="AMD178" s="502"/>
      <c r="AME178" s="502"/>
      <c r="AMF178" s="502"/>
      <c r="AMG178" s="502"/>
      <c r="AMH178" s="502"/>
      <c r="AMI178" s="502"/>
      <c r="AMJ178" s="502"/>
      <c r="AMK178" s="502"/>
      <c r="AML178" s="502"/>
      <c r="AMM178" s="502"/>
      <c r="AMN178" s="502"/>
      <c r="AMO178" s="502"/>
      <c r="AMP178" s="502"/>
      <c r="AMQ178" s="502"/>
      <c r="AMR178" s="502"/>
      <c r="AMS178" s="502"/>
      <c r="AMT178" s="502"/>
      <c r="AMU178" s="502"/>
      <c r="AMV178" s="502"/>
      <c r="AMW178" s="502"/>
      <c r="AMX178" s="502"/>
      <c r="AMY178" s="502"/>
      <c r="AMZ178" s="502"/>
      <c r="ANA178" s="502"/>
      <c r="ANB178" s="502"/>
      <c r="ANC178" s="502"/>
      <c r="AND178" s="502"/>
      <c r="ANE178" s="502"/>
      <c r="ANF178" s="502"/>
      <c r="ANG178" s="502"/>
      <c r="ANH178" s="502"/>
      <c r="ANI178" s="502"/>
      <c r="ANJ178" s="502"/>
      <c r="ANK178" s="502"/>
      <c r="ANL178" s="502"/>
      <c r="ANM178" s="502"/>
      <c r="ANN178" s="502"/>
      <c r="ANO178" s="502"/>
      <c r="ANP178" s="502"/>
      <c r="ANQ178" s="502"/>
      <c r="ANR178" s="502"/>
      <c r="ANS178" s="502"/>
      <c r="ANT178" s="502"/>
      <c r="ANU178" s="502"/>
      <c r="ANV178" s="502"/>
      <c r="ANW178" s="502"/>
      <c r="ANX178" s="502"/>
      <c r="ANY178" s="502"/>
      <c r="ANZ178" s="502"/>
      <c r="AOA178" s="502"/>
      <c r="AOB178" s="502"/>
      <c r="AOC178" s="502"/>
      <c r="AOD178" s="502"/>
      <c r="AOE178" s="502"/>
      <c r="AOF178" s="502"/>
      <c r="AOG178" s="502"/>
      <c r="AOH178" s="502"/>
      <c r="AOI178" s="502"/>
      <c r="AOJ178" s="502"/>
      <c r="AOK178" s="502"/>
      <c r="AOL178" s="502"/>
      <c r="AOM178" s="502"/>
      <c r="AON178" s="502"/>
      <c r="AOO178" s="502"/>
      <c r="AOP178" s="502"/>
      <c r="AOQ178" s="502"/>
      <c r="AOR178" s="502"/>
      <c r="AOS178" s="502"/>
      <c r="AOT178" s="502"/>
      <c r="AOU178" s="502"/>
      <c r="AOV178" s="502"/>
      <c r="AOW178" s="502"/>
      <c r="AOX178" s="502"/>
      <c r="AOY178" s="502"/>
      <c r="AOZ178" s="502"/>
      <c r="APA178" s="502"/>
      <c r="APB178" s="502"/>
      <c r="APC178" s="502"/>
      <c r="APD178" s="502"/>
      <c r="APE178" s="502"/>
      <c r="APF178" s="502"/>
      <c r="APG178" s="502"/>
      <c r="APH178" s="502"/>
      <c r="API178" s="502"/>
      <c r="APJ178" s="502"/>
      <c r="APK178" s="502"/>
      <c r="APL178" s="502"/>
      <c r="APM178" s="502"/>
      <c r="APN178" s="502"/>
      <c r="APO178" s="502"/>
      <c r="APP178" s="502"/>
      <c r="APQ178" s="502"/>
      <c r="APR178" s="502"/>
      <c r="APS178" s="502"/>
      <c r="APT178" s="502"/>
      <c r="APU178" s="502"/>
      <c r="APV178" s="502"/>
      <c r="APW178" s="502"/>
      <c r="APX178" s="502"/>
      <c r="APY178" s="502"/>
      <c r="APZ178" s="502"/>
      <c r="AQA178" s="502"/>
      <c r="AQB178" s="502"/>
      <c r="AQC178" s="502"/>
      <c r="AQD178" s="502"/>
      <c r="AQE178" s="502"/>
      <c r="AQF178" s="502"/>
      <c r="AQG178" s="502"/>
      <c r="AQH178" s="502"/>
      <c r="AQI178" s="502"/>
      <c r="AQJ178" s="502"/>
      <c r="AQK178" s="502"/>
      <c r="AQL178" s="502"/>
      <c r="AQM178" s="502"/>
      <c r="AQN178" s="502"/>
      <c r="AQO178" s="502"/>
      <c r="AQP178" s="502"/>
      <c r="AQQ178" s="502"/>
      <c r="AQR178" s="502"/>
      <c r="AQS178" s="502"/>
      <c r="AQT178" s="502"/>
      <c r="AQU178" s="502"/>
      <c r="AQV178" s="502"/>
      <c r="AQW178" s="502"/>
      <c r="AQX178" s="502"/>
      <c r="AQY178" s="502"/>
      <c r="AQZ178" s="502"/>
      <c r="ARA178" s="502"/>
      <c r="ARB178" s="502"/>
      <c r="ARC178" s="502"/>
      <c r="ARD178" s="502"/>
      <c r="ARE178" s="502"/>
      <c r="ARF178" s="502"/>
      <c r="ARG178" s="502"/>
      <c r="ARH178" s="502"/>
      <c r="ARI178" s="502"/>
      <c r="ARJ178" s="502"/>
      <c r="ARK178" s="502"/>
      <c r="ARL178" s="502"/>
      <c r="ARM178" s="502"/>
      <c r="ARN178" s="502"/>
      <c r="ARO178" s="502"/>
      <c r="ARP178" s="502"/>
      <c r="ARQ178" s="502"/>
      <c r="ARR178" s="502"/>
      <c r="ARS178" s="502"/>
      <c r="ART178" s="502"/>
      <c r="ARU178" s="502"/>
      <c r="ARV178" s="502"/>
      <c r="ARW178" s="502"/>
      <c r="ARX178" s="502"/>
      <c r="ARY178" s="502"/>
      <c r="ARZ178" s="502"/>
      <c r="ASA178" s="502"/>
      <c r="ASB178" s="502"/>
      <c r="ASC178" s="502"/>
      <c r="ASD178" s="502"/>
      <c r="ASE178" s="502"/>
      <c r="ASF178" s="502"/>
      <c r="ASG178" s="502"/>
      <c r="ASH178" s="502"/>
      <c r="ASI178" s="502"/>
      <c r="ASJ178" s="502"/>
      <c r="ASK178" s="502"/>
      <c r="ASL178" s="502"/>
      <c r="ASM178" s="502"/>
      <c r="ASN178" s="502"/>
      <c r="ASO178" s="502"/>
      <c r="ASP178" s="502"/>
      <c r="ASQ178" s="502"/>
      <c r="ASR178" s="502"/>
      <c r="ASS178" s="502"/>
      <c r="AST178" s="502"/>
      <c r="ASU178" s="502"/>
      <c r="ASV178" s="502"/>
      <c r="ASW178" s="502"/>
      <c r="ASX178" s="502"/>
      <c r="ASY178" s="502"/>
      <c r="ASZ178" s="502"/>
      <c r="ATA178" s="502"/>
      <c r="ATB178" s="502"/>
      <c r="ATC178" s="502"/>
      <c r="ATD178" s="502"/>
      <c r="ATE178" s="502"/>
      <c r="ATF178" s="502"/>
      <c r="ATG178" s="502"/>
      <c r="ATH178" s="502"/>
      <c r="ATI178" s="502"/>
      <c r="ATJ178" s="502"/>
      <c r="ATK178" s="502"/>
      <c r="ATL178" s="502"/>
      <c r="ATM178" s="502"/>
      <c r="ATN178" s="502"/>
      <c r="ATO178" s="502"/>
      <c r="ATP178" s="502"/>
      <c r="ATQ178" s="502"/>
      <c r="ATR178" s="502"/>
      <c r="ATS178" s="502"/>
      <c r="ATT178" s="502"/>
      <c r="ATU178" s="502"/>
      <c r="ATV178" s="502"/>
      <c r="ATW178" s="502"/>
      <c r="ATX178" s="502"/>
      <c r="ATY178" s="502"/>
      <c r="ATZ178" s="502"/>
      <c r="AUA178" s="502"/>
      <c r="AUB178" s="502"/>
      <c r="AUC178" s="502"/>
      <c r="AUD178" s="502"/>
      <c r="AUE178" s="502"/>
    </row>
    <row r="179" spans="2:1227" x14ac:dyDescent="0.25">
      <c r="B179" s="14" t="s">
        <v>124</v>
      </c>
      <c r="C179" s="154">
        <f ca="1">COUNTIF(Handling_Path__Meat_to_Board,"NC")</f>
        <v>0</v>
      </c>
      <c r="D179" s="7"/>
      <c r="E179" s="33"/>
      <c r="F179" s="5"/>
      <c r="G179" s="104"/>
      <c r="H179" s="104"/>
      <c r="J179" s="33"/>
      <c r="K179" s="5"/>
      <c r="L179" s="35"/>
      <c r="M179" s="35"/>
      <c r="N179" s="7"/>
      <c r="O179" s="7"/>
      <c r="P179" s="7"/>
      <c r="Q179" s="7"/>
      <c r="R179" s="7"/>
      <c r="S179" s="7"/>
      <c r="T179" s="7"/>
      <c r="U179" s="7"/>
      <c r="V179" s="7"/>
      <c r="W179" s="7"/>
      <c r="X179" s="7"/>
      <c r="Y179" s="7"/>
      <c r="Z179" s="7"/>
      <c r="AA179" s="7"/>
      <c r="AB179" s="7"/>
      <c r="AC179" s="7"/>
      <c r="AD179" s="7"/>
      <c r="AE179" s="7"/>
      <c r="AF179" s="7"/>
      <c r="AG179" s="7"/>
      <c r="AH179" s="7"/>
      <c r="AI179" s="7"/>
      <c r="AJ179" s="7"/>
      <c r="AK179" s="7"/>
      <c r="AL179" s="7"/>
      <c r="AM179" s="7"/>
      <c r="AN179" s="7"/>
      <c r="AO179" s="7"/>
      <c r="AP179" s="7"/>
      <c r="AQ179" s="7"/>
      <c r="AR179" s="7"/>
      <c r="AS179" s="7"/>
      <c r="AT179" s="7"/>
      <c r="AU179" s="7"/>
      <c r="AV179" s="7"/>
      <c r="AW179" s="7"/>
      <c r="AX179" s="7"/>
      <c r="AY179" s="7"/>
      <c r="AZ179" s="7"/>
      <c r="BA179" s="7"/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L179" s="7"/>
      <c r="BM179" s="7"/>
      <c r="BN179" s="7"/>
      <c r="BO179" s="7"/>
      <c r="BP179" s="7"/>
      <c r="BQ179" s="7"/>
      <c r="BR179" s="7"/>
      <c r="BS179" s="7"/>
      <c r="BT179" s="7"/>
      <c r="BU179" s="7"/>
      <c r="BV179" s="7"/>
      <c r="BW179" s="7"/>
      <c r="BX179" s="7"/>
      <c r="BY179" s="7"/>
      <c r="BZ179" s="7"/>
      <c r="CA179" s="7"/>
      <c r="CB179" s="7"/>
      <c r="CC179" s="7"/>
      <c r="CD179" s="7"/>
      <c r="CE179" s="7"/>
      <c r="CF179" s="7"/>
      <c r="CG179" s="7"/>
      <c r="CH179" s="7"/>
      <c r="CI179" s="7"/>
      <c r="CJ179" s="7"/>
      <c r="CK179" s="7"/>
      <c r="CL179" s="7"/>
      <c r="CM179" s="7"/>
      <c r="CN179" s="7"/>
      <c r="CO179" s="7"/>
      <c r="CP179" s="7"/>
      <c r="CQ179" s="7"/>
      <c r="CR179" s="7"/>
      <c r="CS179" s="7"/>
      <c r="CT179" s="7"/>
      <c r="CU179" s="7"/>
      <c r="ALO179" s="502"/>
      <c r="ALP179" s="502"/>
      <c r="ALQ179" s="502"/>
      <c r="ALR179" s="502"/>
      <c r="ALS179" s="502"/>
      <c r="ALT179" s="502"/>
      <c r="ALU179" s="502"/>
      <c r="ALV179" s="502"/>
      <c r="ALW179" s="502"/>
      <c r="ALX179" s="502"/>
      <c r="ALY179" s="502"/>
      <c r="ALZ179" s="502"/>
      <c r="AMA179" s="502"/>
      <c r="AMB179" s="502"/>
      <c r="AMC179" s="502"/>
      <c r="AMD179" s="502"/>
      <c r="AME179" s="502"/>
      <c r="AMF179" s="502"/>
      <c r="AMG179" s="502"/>
      <c r="AMH179" s="502"/>
      <c r="AMI179" s="502"/>
      <c r="AMJ179" s="502"/>
      <c r="AMK179" s="502"/>
      <c r="AML179" s="502"/>
      <c r="AMM179" s="502"/>
      <c r="AMN179" s="502"/>
      <c r="AMO179" s="502"/>
      <c r="AMP179" s="502"/>
      <c r="AMQ179" s="502"/>
      <c r="AMR179" s="502"/>
      <c r="AMS179" s="502"/>
      <c r="AMT179" s="502"/>
      <c r="AMU179" s="502"/>
      <c r="AMV179" s="502"/>
      <c r="AMW179" s="502"/>
      <c r="AMX179" s="502"/>
      <c r="AMY179" s="502"/>
      <c r="AMZ179" s="502"/>
      <c r="ANA179" s="502"/>
      <c r="ANB179" s="502"/>
      <c r="ANC179" s="502"/>
      <c r="AND179" s="502"/>
      <c r="ANE179" s="502"/>
      <c r="ANF179" s="502"/>
      <c r="ANG179" s="502"/>
      <c r="ANH179" s="502"/>
      <c r="ANI179" s="502"/>
      <c r="ANJ179" s="502"/>
      <c r="ANK179" s="502"/>
      <c r="ANL179" s="502"/>
      <c r="ANM179" s="502"/>
      <c r="ANN179" s="502"/>
      <c r="ANO179" s="502"/>
      <c r="ANP179" s="502"/>
      <c r="ANQ179" s="502"/>
      <c r="ANR179" s="502"/>
      <c r="ANS179" s="502"/>
      <c r="ANT179" s="502"/>
      <c r="ANU179" s="502"/>
      <c r="ANV179" s="502"/>
      <c r="ANW179" s="502"/>
      <c r="ANX179" s="502"/>
      <c r="ANY179" s="502"/>
      <c r="ANZ179" s="502"/>
      <c r="AOA179" s="502"/>
      <c r="AOB179" s="502"/>
      <c r="AOC179" s="502"/>
      <c r="AOD179" s="502"/>
      <c r="AOE179" s="502"/>
      <c r="AOF179" s="502"/>
      <c r="AOG179" s="502"/>
      <c r="AOH179" s="502"/>
      <c r="AOI179" s="502"/>
      <c r="AOJ179" s="502"/>
      <c r="AOK179" s="502"/>
      <c r="AOL179" s="502"/>
      <c r="AOM179" s="502"/>
      <c r="AON179" s="502"/>
      <c r="AOO179" s="502"/>
      <c r="AOP179" s="502"/>
      <c r="AOQ179" s="502"/>
      <c r="AOR179" s="502"/>
      <c r="AOS179" s="502"/>
      <c r="AOT179" s="502"/>
      <c r="AOU179" s="502"/>
      <c r="AOV179" s="502"/>
      <c r="AOW179" s="502"/>
      <c r="AOX179" s="502"/>
      <c r="AOY179" s="502"/>
      <c r="AOZ179" s="502"/>
      <c r="APA179" s="502"/>
      <c r="APB179" s="502"/>
      <c r="APC179" s="502"/>
      <c r="APD179" s="502"/>
      <c r="APE179" s="502"/>
      <c r="APF179" s="502"/>
      <c r="APG179" s="502"/>
      <c r="APH179" s="502"/>
      <c r="API179" s="502"/>
      <c r="APJ179" s="502"/>
      <c r="APK179" s="502"/>
      <c r="APL179" s="502"/>
      <c r="APM179" s="502"/>
      <c r="APN179" s="502"/>
      <c r="APO179" s="502"/>
      <c r="APP179" s="502"/>
      <c r="APQ179" s="502"/>
      <c r="APR179" s="502"/>
      <c r="APS179" s="502"/>
      <c r="APT179" s="502"/>
      <c r="APU179" s="502"/>
      <c r="APV179" s="502"/>
      <c r="APW179" s="502"/>
      <c r="APX179" s="502"/>
      <c r="APY179" s="502"/>
      <c r="APZ179" s="502"/>
      <c r="AQA179" s="502"/>
      <c r="AQB179" s="502"/>
      <c r="AQC179" s="502"/>
      <c r="AQD179" s="502"/>
      <c r="AQE179" s="502"/>
      <c r="AQF179" s="502"/>
      <c r="AQG179" s="502"/>
      <c r="AQH179" s="502"/>
      <c r="AQI179" s="502"/>
      <c r="AQJ179" s="502"/>
      <c r="AQK179" s="502"/>
      <c r="AQL179" s="502"/>
      <c r="AQM179" s="502"/>
      <c r="AQN179" s="502"/>
      <c r="AQO179" s="502"/>
      <c r="AQP179" s="502"/>
      <c r="AQQ179" s="502"/>
      <c r="AQR179" s="502"/>
      <c r="AQS179" s="502"/>
      <c r="AQT179" s="502"/>
      <c r="AQU179" s="502"/>
      <c r="AQV179" s="502"/>
      <c r="AQW179" s="502"/>
      <c r="AQX179" s="502"/>
      <c r="AQY179" s="502"/>
      <c r="AQZ179" s="502"/>
      <c r="ARA179" s="502"/>
      <c r="ARB179" s="502"/>
      <c r="ARC179" s="502"/>
      <c r="ARD179" s="502"/>
      <c r="ARE179" s="502"/>
      <c r="ARF179" s="502"/>
      <c r="ARG179" s="502"/>
      <c r="ARH179" s="502"/>
      <c r="ARI179" s="502"/>
      <c r="ARJ179" s="502"/>
      <c r="ARK179" s="502"/>
      <c r="ARL179" s="502"/>
      <c r="ARM179" s="502"/>
      <c r="ARN179" s="502"/>
      <c r="ARO179" s="502"/>
      <c r="ARP179" s="502"/>
      <c r="ARQ179" s="502"/>
      <c r="ARR179" s="502"/>
      <c r="ARS179" s="502"/>
      <c r="ART179" s="502"/>
      <c r="ARU179" s="502"/>
      <c r="ARV179" s="502"/>
      <c r="ARW179" s="502"/>
      <c r="ARX179" s="502"/>
      <c r="ARY179" s="502"/>
      <c r="ARZ179" s="502"/>
      <c r="ASA179" s="502"/>
      <c r="ASB179" s="502"/>
      <c r="ASC179" s="502"/>
      <c r="ASD179" s="502"/>
      <c r="ASE179" s="502"/>
      <c r="ASF179" s="502"/>
      <c r="ASG179" s="502"/>
      <c r="ASH179" s="502"/>
      <c r="ASI179" s="502"/>
      <c r="ASJ179" s="502"/>
      <c r="ASK179" s="502"/>
      <c r="ASL179" s="502"/>
      <c r="ASM179" s="502"/>
      <c r="ASN179" s="502"/>
      <c r="ASO179" s="502"/>
      <c r="ASP179" s="502"/>
      <c r="ASQ179" s="502"/>
      <c r="ASR179" s="502"/>
      <c r="ASS179" s="502"/>
      <c r="AST179" s="502"/>
      <c r="ASU179" s="502"/>
      <c r="ASV179" s="502"/>
      <c r="ASW179" s="502"/>
      <c r="ASX179" s="502"/>
      <c r="ASY179" s="502"/>
      <c r="ASZ179" s="502"/>
      <c r="ATA179" s="502"/>
      <c r="ATB179" s="502"/>
      <c r="ATC179" s="502"/>
      <c r="ATD179" s="502"/>
      <c r="ATE179" s="502"/>
      <c r="ATF179" s="502"/>
      <c r="ATG179" s="502"/>
      <c r="ATH179" s="502"/>
      <c r="ATI179" s="502"/>
      <c r="ATJ179" s="502"/>
      <c r="ATK179" s="502"/>
      <c r="ATL179" s="502"/>
      <c r="ATM179" s="502"/>
      <c r="ATN179" s="502"/>
      <c r="ATO179" s="502"/>
      <c r="ATP179" s="502"/>
      <c r="ATQ179" s="502"/>
      <c r="ATR179" s="502"/>
      <c r="ATS179" s="502"/>
      <c r="ATT179" s="502"/>
      <c r="ATU179" s="502"/>
      <c r="ATV179" s="502"/>
      <c r="ATW179" s="502"/>
      <c r="ATX179" s="502"/>
      <c r="ATY179" s="502"/>
      <c r="ATZ179" s="502"/>
      <c r="AUA179" s="502"/>
      <c r="AUB179" s="502"/>
      <c r="AUC179" s="502"/>
      <c r="AUD179" s="502"/>
      <c r="AUE179" s="502"/>
    </row>
    <row r="180" spans="2:1227" x14ac:dyDescent="0.25">
      <c r="B180" s="14" t="s">
        <v>126</v>
      </c>
      <c r="C180" s="156" t="e">
        <f ca="1">ROUND(AVERAGE(Handling__Transfer_N_board),0)</f>
        <v>#VALUE!</v>
      </c>
      <c r="D180" s="7"/>
      <c r="J180" s="7"/>
      <c r="K180" s="7"/>
      <c r="L180" s="7"/>
      <c r="M180" s="7"/>
      <c r="N180" s="7"/>
      <c r="O180" s="7"/>
      <c r="P180" s="7"/>
      <c r="Q180" s="7"/>
      <c r="R180" s="7"/>
      <c r="S180" s="7"/>
      <c r="T180" s="7"/>
      <c r="U180" s="7"/>
      <c r="V180" s="7"/>
      <c r="W180" s="7"/>
      <c r="X180" s="7"/>
      <c r="Y180" s="7"/>
      <c r="Z180" s="7"/>
      <c r="AA180" s="7"/>
      <c r="AB180" s="7"/>
      <c r="AC180" s="7"/>
      <c r="AD180" s="7"/>
      <c r="AE180" s="7"/>
      <c r="AF180" s="7"/>
      <c r="AG180" s="7"/>
      <c r="AH180" s="7"/>
      <c r="AI180" s="7"/>
      <c r="AJ180" s="7"/>
      <c r="AK180" s="7"/>
      <c r="AL180" s="7"/>
      <c r="AM180" s="7"/>
      <c r="AN180" s="7"/>
      <c r="AO180" s="7"/>
      <c r="AP180" s="7"/>
      <c r="AQ180" s="7"/>
      <c r="AR180" s="7"/>
      <c r="AS180" s="7"/>
      <c r="AT180" s="7"/>
      <c r="AU180" s="7"/>
      <c r="AV180" s="7"/>
      <c r="AW180" s="7"/>
      <c r="AX180" s="7"/>
      <c r="AY180" s="7"/>
      <c r="AZ180" s="7"/>
      <c r="BA180" s="7"/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L180" s="7"/>
      <c r="BM180" s="7"/>
      <c r="BN180" s="7"/>
      <c r="BO180" s="7"/>
      <c r="BP180" s="7"/>
      <c r="BQ180" s="7"/>
      <c r="BR180" s="7"/>
      <c r="BS180" s="7"/>
      <c r="BT180" s="7"/>
      <c r="BU180" s="7"/>
      <c r="BV180" s="7"/>
      <c r="BW180" s="7"/>
      <c r="BX180" s="7"/>
      <c r="BY180" s="7"/>
      <c r="BZ180" s="7"/>
      <c r="CA180" s="7"/>
      <c r="CB180" s="7"/>
      <c r="CC180" s="7"/>
      <c r="CD180" s="7"/>
      <c r="CE180" s="7"/>
      <c r="CF180" s="7"/>
      <c r="CG180" s="7"/>
      <c r="CH180" s="7"/>
      <c r="CI180" s="7"/>
      <c r="CJ180" s="7"/>
      <c r="CK180" s="7"/>
      <c r="CL180" s="7"/>
      <c r="CM180" s="7"/>
      <c r="CN180" s="7"/>
      <c r="CO180" s="7"/>
      <c r="CP180" s="7"/>
      <c r="CQ180" s="7"/>
      <c r="CR180" s="7"/>
      <c r="CS180" s="7"/>
      <c r="CT180" s="7"/>
      <c r="CU180" s="7"/>
      <c r="ALO180" s="502"/>
      <c r="ALP180" s="502"/>
      <c r="ALQ180" s="502"/>
      <c r="ALR180" s="502"/>
      <c r="ALS180" s="502"/>
      <c r="ALT180" s="502"/>
      <c r="ALU180" s="502"/>
      <c r="ALV180" s="502"/>
      <c r="ALW180" s="502"/>
      <c r="ALX180" s="502"/>
      <c r="ALY180" s="502"/>
      <c r="ALZ180" s="502"/>
      <c r="AMA180" s="502"/>
      <c r="AMB180" s="502"/>
      <c r="AMC180" s="502"/>
      <c r="AMD180" s="502"/>
      <c r="AME180" s="502"/>
      <c r="AMF180" s="502"/>
      <c r="AMG180" s="502"/>
      <c r="AMH180" s="502"/>
      <c r="AMI180" s="502"/>
      <c r="AMJ180" s="502"/>
      <c r="AMK180" s="502"/>
      <c r="AML180" s="502"/>
      <c r="AMM180" s="502"/>
      <c r="AMN180" s="502"/>
      <c r="AMO180" s="502"/>
      <c r="AMP180" s="502"/>
      <c r="AMQ180" s="502"/>
      <c r="AMR180" s="502"/>
      <c r="AMS180" s="502"/>
      <c r="AMT180" s="502"/>
      <c r="AMU180" s="502"/>
      <c r="AMV180" s="502"/>
      <c r="AMW180" s="502"/>
      <c r="AMX180" s="502"/>
      <c r="AMY180" s="502"/>
      <c r="AMZ180" s="502"/>
      <c r="ANA180" s="502"/>
      <c r="ANB180" s="502"/>
      <c r="ANC180" s="502"/>
      <c r="AND180" s="502"/>
      <c r="ANE180" s="502"/>
      <c r="ANF180" s="502"/>
      <c r="ANG180" s="502"/>
      <c r="ANH180" s="502"/>
      <c r="ANI180" s="502"/>
      <c r="ANJ180" s="502"/>
      <c r="ANK180" s="502"/>
      <c r="ANL180" s="502"/>
      <c r="ANM180" s="502"/>
      <c r="ANN180" s="502"/>
      <c r="ANO180" s="502"/>
      <c r="ANP180" s="502"/>
      <c r="ANQ180" s="502"/>
      <c r="ANR180" s="502"/>
      <c r="ANS180" s="502"/>
      <c r="ANT180" s="502"/>
      <c r="ANU180" s="502"/>
      <c r="ANV180" s="502"/>
      <c r="ANW180" s="502"/>
      <c r="ANX180" s="502"/>
      <c r="ANY180" s="502"/>
      <c r="ANZ180" s="502"/>
      <c r="AOA180" s="502"/>
      <c r="AOB180" s="502"/>
      <c r="AOC180" s="502"/>
      <c r="AOD180" s="502"/>
      <c r="AOE180" s="502"/>
      <c r="AOF180" s="502"/>
      <c r="AOG180" s="502"/>
      <c r="AOH180" s="502"/>
      <c r="AOI180" s="502"/>
      <c r="AOJ180" s="502"/>
      <c r="AOK180" s="502"/>
      <c r="AOL180" s="502"/>
      <c r="AOM180" s="502"/>
      <c r="AON180" s="502"/>
      <c r="AOO180" s="502"/>
      <c r="AOP180" s="502"/>
      <c r="AOQ180" s="502"/>
      <c r="AOR180" s="502"/>
      <c r="AOS180" s="502"/>
      <c r="AOT180" s="502"/>
      <c r="AOU180" s="502"/>
      <c r="AOV180" s="502"/>
      <c r="AOW180" s="502"/>
      <c r="AOX180" s="502"/>
      <c r="AOY180" s="502"/>
      <c r="AOZ180" s="502"/>
      <c r="APA180" s="502"/>
      <c r="APB180" s="502"/>
      <c r="APC180" s="502"/>
      <c r="APD180" s="502"/>
      <c r="APE180" s="502"/>
      <c r="APF180" s="502"/>
      <c r="APG180" s="502"/>
      <c r="APH180" s="502"/>
      <c r="API180" s="502"/>
      <c r="APJ180" s="502"/>
      <c r="APK180" s="502"/>
      <c r="APL180" s="502"/>
      <c r="APM180" s="502"/>
      <c r="APN180" s="502"/>
      <c r="APO180" s="502"/>
      <c r="APP180" s="502"/>
      <c r="APQ180" s="502"/>
      <c r="APR180" s="502"/>
      <c r="APS180" s="502"/>
      <c r="APT180" s="502"/>
      <c r="APU180" s="502"/>
      <c r="APV180" s="502"/>
      <c r="APW180" s="502"/>
      <c r="APX180" s="502"/>
      <c r="APY180" s="502"/>
      <c r="APZ180" s="502"/>
      <c r="AQA180" s="502"/>
      <c r="AQB180" s="502"/>
      <c r="AQC180" s="502"/>
      <c r="AQD180" s="502"/>
      <c r="AQE180" s="502"/>
      <c r="AQF180" s="502"/>
      <c r="AQG180" s="502"/>
      <c r="AQH180" s="502"/>
      <c r="AQI180" s="502"/>
      <c r="AQJ180" s="502"/>
      <c r="AQK180" s="502"/>
      <c r="AQL180" s="502"/>
      <c r="AQM180" s="502"/>
      <c r="AQN180" s="502"/>
      <c r="AQO180" s="502"/>
      <c r="AQP180" s="502"/>
      <c r="AQQ180" s="502"/>
      <c r="AQR180" s="502"/>
      <c r="AQS180" s="502"/>
      <c r="AQT180" s="502"/>
      <c r="AQU180" s="502"/>
      <c r="AQV180" s="502"/>
      <c r="AQW180" s="502"/>
      <c r="AQX180" s="502"/>
      <c r="AQY180" s="502"/>
      <c r="AQZ180" s="502"/>
      <c r="ARA180" s="502"/>
      <c r="ARB180" s="502"/>
      <c r="ARC180" s="502"/>
      <c r="ARD180" s="502"/>
      <c r="ARE180" s="502"/>
      <c r="ARF180" s="502"/>
      <c r="ARG180" s="502"/>
      <c r="ARH180" s="502"/>
      <c r="ARI180" s="502"/>
      <c r="ARJ180" s="502"/>
      <c r="ARK180" s="502"/>
      <c r="ARL180" s="502"/>
      <c r="ARM180" s="502"/>
      <c r="ARN180" s="502"/>
      <c r="ARO180" s="502"/>
      <c r="ARP180" s="502"/>
      <c r="ARQ180" s="502"/>
      <c r="ARR180" s="502"/>
      <c r="ARS180" s="502"/>
      <c r="ART180" s="502"/>
      <c r="ARU180" s="502"/>
      <c r="ARV180" s="502"/>
      <c r="ARW180" s="502"/>
      <c r="ARX180" s="502"/>
      <c r="ARY180" s="502"/>
      <c r="ARZ180" s="502"/>
      <c r="ASA180" s="502"/>
      <c r="ASB180" s="502"/>
      <c r="ASC180" s="502"/>
      <c r="ASD180" s="502"/>
      <c r="ASE180" s="502"/>
      <c r="ASF180" s="502"/>
      <c r="ASG180" s="502"/>
      <c r="ASH180" s="502"/>
      <c r="ASI180" s="502"/>
      <c r="ASJ180" s="502"/>
      <c r="ASK180" s="502"/>
      <c r="ASL180" s="502"/>
      <c r="ASM180" s="502"/>
      <c r="ASN180" s="502"/>
      <c r="ASO180" s="502"/>
      <c r="ASP180" s="502"/>
      <c r="ASQ180" s="502"/>
      <c r="ASR180" s="502"/>
      <c r="ASS180" s="502"/>
      <c r="AST180" s="502"/>
      <c r="ASU180" s="502"/>
      <c r="ASV180" s="502"/>
      <c r="ASW180" s="502"/>
      <c r="ASX180" s="502"/>
      <c r="ASY180" s="502"/>
      <c r="ASZ180" s="502"/>
      <c r="ATA180" s="502"/>
      <c r="ATB180" s="502"/>
      <c r="ATC180" s="502"/>
      <c r="ATD180" s="502"/>
      <c r="ATE180" s="502"/>
      <c r="ATF180" s="502"/>
      <c r="ATG180" s="502"/>
      <c r="ATH180" s="502"/>
      <c r="ATI180" s="502"/>
      <c r="ATJ180" s="502"/>
      <c r="ATK180" s="502"/>
      <c r="ATL180" s="502"/>
      <c r="ATM180" s="502"/>
      <c r="ATN180" s="502"/>
      <c r="ATO180" s="502"/>
      <c r="ATP180" s="502"/>
      <c r="ATQ180" s="502"/>
      <c r="ATR180" s="502"/>
      <c r="ATS180" s="502"/>
      <c r="ATT180" s="502"/>
      <c r="ATU180" s="502"/>
      <c r="ATV180" s="502"/>
      <c r="ATW180" s="502"/>
      <c r="ATX180" s="502"/>
      <c r="ATY180" s="502"/>
      <c r="ATZ180" s="502"/>
      <c r="AUA180" s="502"/>
      <c r="AUB180" s="502"/>
      <c r="AUC180" s="502"/>
      <c r="AUD180" s="502"/>
      <c r="AUE180" s="502"/>
    </row>
    <row r="181" spans="2:1227" x14ac:dyDescent="0.25">
      <c r="B181" s="14" t="s">
        <v>127</v>
      </c>
      <c r="C181" s="156">
        <f ca="1">IF(Handling__Meat_to_Board__No_Wash__Sampled&gt;0,ROUND(SUMIF(Handling_Path__Meat_to_Board,"No Wash",Handling__Transfer_N_board)/Handling__Meat_to_Board__No_Wash__Sampled,0),0)</f>
        <v>0</v>
      </c>
      <c r="D181" s="7"/>
      <c r="J181" s="7"/>
      <c r="K181" s="7"/>
      <c r="L181" s="7"/>
      <c r="M181" s="7"/>
      <c r="N181" s="7"/>
      <c r="O181" s="7"/>
      <c r="P181" s="7"/>
      <c r="Q181" s="7"/>
      <c r="R181" s="7"/>
      <c r="S181" s="7"/>
      <c r="T181" s="7"/>
      <c r="U181" s="7"/>
      <c r="V181" s="7"/>
      <c r="W181" s="7"/>
      <c r="X181" s="7"/>
      <c r="Y181" s="7"/>
      <c r="Z181" s="7"/>
      <c r="AA181" s="7"/>
      <c r="AB181" s="7"/>
      <c r="AC181" s="7"/>
      <c r="AD181" s="7"/>
      <c r="AE181" s="7"/>
      <c r="AF181" s="7"/>
      <c r="AG181" s="7"/>
      <c r="AH181" s="7"/>
      <c r="AI181" s="7"/>
      <c r="AJ181" s="7"/>
      <c r="AK181" s="7"/>
      <c r="AL181" s="7"/>
      <c r="AM181" s="7"/>
      <c r="AN181" s="7"/>
      <c r="AO181" s="7"/>
      <c r="AP181" s="7"/>
      <c r="AQ181" s="7"/>
      <c r="AR181" s="7"/>
      <c r="AS181" s="7"/>
      <c r="AT181" s="7"/>
      <c r="AU181" s="7"/>
      <c r="AV181" s="7"/>
      <c r="AW181" s="7"/>
      <c r="AX181" s="7"/>
      <c r="AY181" s="7"/>
      <c r="AZ181" s="7"/>
      <c r="BA181" s="7"/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L181" s="7"/>
      <c r="BM181" s="7"/>
      <c r="BN181" s="7"/>
      <c r="BO181" s="7"/>
      <c r="BP181" s="7"/>
      <c r="BQ181" s="7"/>
      <c r="BR181" s="7"/>
      <c r="BS181" s="7"/>
      <c r="BT181" s="7"/>
      <c r="BU181" s="7"/>
      <c r="BV181" s="7"/>
      <c r="BW181" s="7"/>
      <c r="BX181" s="7"/>
      <c r="BY181" s="7"/>
      <c r="BZ181" s="7"/>
      <c r="CA181" s="7"/>
      <c r="CB181" s="7"/>
      <c r="CC181" s="7"/>
      <c r="CD181" s="7"/>
      <c r="CE181" s="7"/>
      <c r="CF181" s="7"/>
      <c r="CG181" s="7"/>
      <c r="CH181" s="7"/>
      <c r="CI181" s="7"/>
      <c r="CJ181" s="7"/>
      <c r="CK181" s="7"/>
      <c r="CL181" s="7"/>
      <c r="CM181" s="7"/>
      <c r="CN181" s="7"/>
      <c r="CO181" s="7"/>
      <c r="CP181" s="7"/>
      <c r="CQ181" s="7"/>
      <c r="CR181" s="7"/>
      <c r="CS181" s="7"/>
      <c r="CT181" s="7"/>
      <c r="CU181" s="7"/>
      <c r="ALO181" s="502"/>
      <c r="ALP181" s="502"/>
      <c r="ALQ181" s="502"/>
      <c r="ALR181" s="502"/>
      <c r="ALS181" s="502"/>
      <c r="ALT181" s="502"/>
      <c r="ALU181" s="502"/>
      <c r="ALV181" s="502"/>
      <c r="ALW181" s="502"/>
      <c r="ALX181" s="502"/>
      <c r="ALY181" s="502"/>
      <c r="ALZ181" s="502"/>
      <c r="AMA181" s="502"/>
      <c r="AMB181" s="502"/>
      <c r="AMC181" s="502"/>
      <c r="AMD181" s="502"/>
      <c r="AME181" s="502"/>
      <c r="AMF181" s="502"/>
      <c r="AMG181" s="502"/>
      <c r="AMH181" s="502"/>
      <c r="AMI181" s="502"/>
      <c r="AMJ181" s="502"/>
      <c r="AMK181" s="502"/>
      <c r="AML181" s="502"/>
      <c r="AMM181" s="502"/>
      <c r="AMN181" s="502"/>
      <c r="AMO181" s="502"/>
      <c r="AMP181" s="502"/>
      <c r="AMQ181" s="502"/>
      <c r="AMR181" s="502"/>
      <c r="AMS181" s="502"/>
      <c r="AMT181" s="502"/>
      <c r="AMU181" s="502"/>
      <c r="AMV181" s="502"/>
      <c r="AMW181" s="502"/>
      <c r="AMX181" s="502"/>
      <c r="AMY181" s="502"/>
      <c r="AMZ181" s="502"/>
      <c r="ANA181" s="502"/>
      <c r="ANB181" s="502"/>
      <c r="ANC181" s="502"/>
      <c r="AND181" s="502"/>
      <c r="ANE181" s="502"/>
      <c r="ANF181" s="502"/>
      <c r="ANG181" s="502"/>
      <c r="ANH181" s="502"/>
      <c r="ANI181" s="502"/>
      <c r="ANJ181" s="502"/>
      <c r="ANK181" s="502"/>
      <c r="ANL181" s="502"/>
      <c r="ANM181" s="502"/>
      <c r="ANN181" s="502"/>
      <c r="ANO181" s="502"/>
      <c r="ANP181" s="502"/>
      <c r="ANQ181" s="502"/>
      <c r="ANR181" s="502"/>
      <c r="ANS181" s="502"/>
      <c r="ANT181" s="502"/>
      <c r="ANU181" s="502"/>
      <c r="ANV181" s="502"/>
      <c r="ANW181" s="502"/>
      <c r="ANX181" s="502"/>
      <c r="ANY181" s="502"/>
      <c r="ANZ181" s="502"/>
      <c r="AOA181" s="502"/>
      <c r="AOB181" s="502"/>
      <c r="AOC181" s="502"/>
      <c r="AOD181" s="502"/>
      <c r="AOE181" s="502"/>
      <c r="AOF181" s="502"/>
      <c r="AOG181" s="502"/>
      <c r="AOH181" s="502"/>
      <c r="AOI181" s="502"/>
      <c r="AOJ181" s="502"/>
      <c r="AOK181" s="502"/>
      <c r="AOL181" s="502"/>
      <c r="AOM181" s="502"/>
      <c r="AON181" s="502"/>
      <c r="AOO181" s="502"/>
      <c r="AOP181" s="502"/>
      <c r="AOQ181" s="502"/>
      <c r="AOR181" s="502"/>
      <c r="AOS181" s="502"/>
      <c r="AOT181" s="502"/>
      <c r="AOU181" s="502"/>
      <c r="AOV181" s="502"/>
      <c r="AOW181" s="502"/>
      <c r="AOX181" s="502"/>
      <c r="AOY181" s="502"/>
      <c r="AOZ181" s="502"/>
      <c r="APA181" s="502"/>
      <c r="APB181" s="502"/>
      <c r="APC181" s="502"/>
      <c r="APD181" s="502"/>
      <c r="APE181" s="502"/>
      <c r="APF181" s="502"/>
      <c r="APG181" s="502"/>
      <c r="APH181" s="502"/>
      <c r="API181" s="502"/>
      <c r="APJ181" s="502"/>
      <c r="APK181" s="502"/>
      <c r="APL181" s="502"/>
      <c r="APM181" s="502"/>
      <c r="APN181" s="502"/>
      <c r="APO181" s="502"/>
      <c r="APP181" s="502"/>
      <c r="APQ181" s="502"/>
      <c r="APR181" s="502"/>
      <c r="APS181" s="502"/>
      <c r="APT181" s="502"/>
      <c r="APU181" s="502"/>
      <c r="APV181" s="502"/>
      <c r="APW181" s="502"/>
      <c r="APX181" s="502"/>
      <c r="APY181" s="502"/>
      <c r="APZ181" s="502"/>
      <c r="AQA181" s="502"/>
      <c r="AQB181" s="502"/>
      <c r="AQC181" s="502"/>
      <c r="AQD181" s="502"/>
      <c r="AQE181" s="502"/>
      <c r="AQF181" s="502"/>
      <c r="AQG181" s="502"/>
      <c r="AQH181" s="502"/>
      <c r="AQI181" s="502"/>
      <c r="AQJ181" s="502"/>
      <c r="AQK181" s="502"/>
      <c r="AQL181" s="502"/>
      <c r="AQM181" s="502"/>
      <c r="AQN181" s="502"/>
      <c r="AQO181" s="502"/>
      <c r="AQP181" s="502"/>
      <c r="AQQ181" s="502"/>
      <c r="AQR181" s="502"/>
      <c r="AQS181" s="502"/>
      <c r="AQT181" s="502"/>
      <c r="AQU181" s="502"/>
      <c r="AQV181" s="502"/>
      <c r="AQW181" s="502"/>
      <c r="AQX181" s="502"/>
      <c r="AQY181" s="502"/>
      <c r="AQZ181" s="502"/>
      <c r="ARA181" s="502"/>
      <c r="ARB181" s="502"/>
      <c r="ARC181" s="502"/>
      <c r="ARD181" s="502"/>
      <c r="ARE181" s="502"/>
      <c r="ARF181" s="502"/>
      <c r="ARG181" s="502"/>
      <c r="ARH181" s="502"/>
      <c r="ARI181" s="502"/>
      <c r="ARJ181" s="502"/>
      <c r="ARK181" s="502"/>
      <c r="ARL181" s="502"/>
      <c r="ARM181" s="502"/>
      <c r="ARN181" s="502"/>
      <c r="ARO181" s="502"/>
      <c r="ARP181" s="502"/>
      <c r="ARQ181" s="502"/>
      <c r="ARR181" s="502"/>
      <c r="ARS181" s="502"/>
      <c r="ART181" s="502"/>
      <c r="ARU181" s="502"/>
      <c r="ARV181" s="502"/>
      <c r="ARW181" s="502"/>
      <c r="ARX181" s="502"/>
      <c r="ARY181" s="502"/>
      <c r="ARZ181" s="502"/>
      <c r="ASA181" s="502"/>
      <c r="ASB181" s="502"/>
      <c r="ASC181" s="502"/>
      <c r="ASD181" s="502"/>
      <c r="ASE181" s="502"/>
      <c r="ASF181" s="502"/>
      <c r="ASG181" s="502"/>
      <c r="ASH181" s="502"/>
      <c r="ASI181" s="502"/>
      <c r="ASJ181" s="502"/>
      <c r="ASK181" s="502"/>
      <c r="ASL181" s="502"/>
      <c r="ASM181" s="502"/>
      <c r="ASN181" s="502"/>
      <c r="ASO181" s="502"/>
      <c r="ASP181" s="502"/>
      <c r="ASQ181" s="502"/>
      <c r="ASR181" s="502"/>
      <c r="ASS181" s="502"/>
      <c r="AST181" s="502"/>
      <c r="ASU181" s="502"/>
      <c r="ASV181" s="502"/>
      <c r="ASW181" s="502"/>
      <c r="ASX181" s="502"/>
      <c r="ASY181" s="502"/>
      <c r="ASZ181" s="502"/>
      <c r="ATA181" s="502"/>
      <c r="ATB181" s="502"/>
      <c r="ATC181" s="502"/>
      <c r="ATD181" s="502"/>
      <c r="ATE181" s="502"/>
      <c r="ATF181" s="502"/>
      <c r="ATG181" s="502"/>
      <c r="ATH181" s="502"/>
      <c r="ATI181" s="502"/>
      <c r="ATJ181" s="502"/>
      <c r="ATK181" s="502"/>
      <c r="ATL181" s="502"/>
      <c r="ATM181" s="502"/>
      <c r="ATN181" s="502"/>
      <c r="ATO181" s="502"/>
      <c r="ATP181" s="502"/>
      <c r="ATQ181" s="502"/>
      <c r="ATR181" s="502"/>
      <c r="ATS181" s="502"/>
      <c r="ATT181" s="502"/>
      <c r="ATU181" s="502"/>
      <c r="ATV181" s="502"/>
      <c r="ATW181" s="502"/>
      <c r="ATX181" s="502"/>
      <c r="ATY181" s="502"/>
      <c r="ATZ181" s="502"/>
      <c r="AUA181" s="502"/>
      <c r="AUB181" s="502"/>
      <c r="AUC181" s="502"/>
      <c r="AUD181" s="502"/>
      <c r="AUE181" s="502"/>
    </row>
    <row r="182" spans="2:1227" x14ac:dyDescent="0.25">
      <c r="B182" s="14" t="s">
        <v>125</v>
      </c>
      <c r="C182" s="156">
        <f ca="1">IF(Handling__Meat_to_Board__Rinse__cold__Sampled&gt;0,ROUND(SUMIFS(Handling__Transfer_N_board,Handling_Path__Meat_to_Board,"Rinse",Handling__Meat_to_Board__Rinsing_Method,10)/Handling__Meat_to_Board__Rinse__cold__Sampled,0),0)</f>
        <v>0</v>
      </c>
      <c r="D182" s="7"/>
      <c r="E182" s="4"/>
      <c r="J182" s="322"/>
      <c r="K182" s="7"/>
      <c r="L182" s="7"/>
      <c r="M182" s="7"/>
      <c r="N182" s="7"/>
      <c r="O182" s="7"/>
      <c r="P182" s="7"/>
      <c r="Q182" s="7"/>
      <c r="R182" s="7"/>
      <c r="S182" s="7"/>
      <c r="T182" s="7"/>
      <c r="U182" s="7"/>
      <c r="V182" s="7"/>
      <c r="W182" s="7"/>
      <c r="X182" s="7"/>
      <c r="Y182" s="7"/>
      <c r="Z182" s="7"/>
      <c r="AA182" s="7"/>
      <c r="AB182" s="7"/>
      <c r="AC182" s="7"/>
      <c r="AD182" s="7"/>
      <c r="AE182" s="7"/>
      <c r="AF182" s="7"/>
      <c r="AG182" s="7"/>
      <c r="AH182" s="7"/>
      <c r="AI182" s="7"/>
      <c r="AJ182" s="7"/>
      <c r="AK182" s="7"/>
      <c r="AL182" s="7"/>
      <c r="AM182" s="7"/>
      <c r="AN182" s="7"/>
      <c r="AO182" s="7"/>
      <c r="AP182" s="7"/>
      <c r="AQ182" s="7"/>
      <c r="AR182" s="7"/>
      <c r="AS182" s="7"/>
      <c r="AT182" s="7"/>
      <c r="AU182" s="7"/>
      <c r="AV182" s="7"/>
      <c r="AW182" s="7"/>
      <c r="AX182" s="7"/>
      <c r="AY182" s="7"/>
      <c r="AZ182" s="7"/>
      <c r="BA182" s="7"/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L182" s="7"/>
      <c r="BM182" s="7"/>
      <c r="BN182" s="7"/>
      <c r="BO182" s="7"/>
      <c r="BP182" s="7"/>
      <c r="BQ182" s="7"/>
      <c r="BR182" s="7"/>
      <c r="BS182" s="7"/>
      <c r="BT182" s="7"/>
      <c r="BU182" s="7"/>
      <c r="BV182" s="7"/>
      <c r="BW182" s="7"/>
      <c r="BX182" s="7"/>
      <c r="BY182" s="7"/>
      <c r="BZ182" s="7"/>
      <c r="CA182" s="7"/>
      <c r="CB182" s="7"/>
      <c r="CC182" s="7"/>
      <c r="CD182" s="7"/>
      <c r="CE182" s="7"/>
      <c r="CF182" s="7"/>
      <c r="CG182" s="7"/>
      <c r="CH182" s="7"/>
      <c r="CI182" s="7"/>
      <c r="CJ182" s="7"/>
      <c r="CK182" s="7"/>
      <c r="CL182" s="7"/>
      <c r="CM182" s="7"/>
      <c r="CN182" s="7"/>
      <c r="CO182" s="7"/>
      <c r="CP182" s="7"/>
      <c r="CQ182" s="7"/>
      <c r="CR182" s="7"/>
      <c r="CS182" s="7"/>
      <c r="CT182" s="7"/>
      <c r="CU182" s="7"/>
      <c r="ALO182" s="502"/>
      <c r="ALP182" s="502"/>
      <c r="ALQ182" s="502"/>
      <c r="ALR182" s="502"/>
      <c r="ALS182" s="502"/>
      <c r="ALT182" s="502"/>
      <c r="ALU182" s="502"/>
      <c r="ALV182" s="502"/>
      <c r="ALW182" s="502"/>
      <c r="ALX182" s="502"/>
      <c r="ALY182" s="502"/>
      <c r="ALZ182" s="502"/>
      <c r="AMA182" s="502"/>
      <c r="AMB182" s="502"/>
      <c r="AMC182" s="502"/>
      <c r="AMD182" s="502"/>
      <c r="AME182" s="502"/>
      <c r="AMF182" s="502"/>
      <c r="AMG182" s="502"/>
      <c r="AMH182" s="502"/>
      <c r="AMI182" s="502"/>
      <c r="AMJ182" s="502"/>
      <c r="AMK182" s="502"/>
      <c r="AML182" s="502"/>
      <c r="AMM182" s="502"/>
      <c r="AMN182" s="502"/>
      <c r="AMO182" s="502"/>
      <c r="AMP182" s="502"/>
      <c r="AMQ182" s="502"/>
      <c r="AMR182" s="502"/>
      <c r="AMS182" s="502"/>
      <c r="AMT182" s="502"/>
      <c r="AMU182" s="502"/>
      <c r="AMV182" s="502"/>
      <c r="AMW182" s="502"/>
      <c r="AMX182" s="502"/>
      <c r="AMY182" s="502"/>
      <c r="AMZ182" s="502"/>
      <c r="ANA182" s="502"/>
      <c r="ANB182" s="502"/>
      <c r="ANC182" s="502"/>
      <c r="AND182" s="502"/>
      <c r="ANE182" s="502"/>
      <c r="ANF182" s="502"/>
      <c r="ANG182" s="502"/>
      <c r="ANH182" s="502"/>
      <c r="ANI182" s="502"/>
      <c r="ANJ182" s="502"/>
      <c r="ANK182" s="502"/>
      <c r="ANL182" s="502"/>
      <c r="ANM182" s="502"/>
      <c r="ANN182" s="502"/>
      <c r="ANO182" s="502"/>
      <c r="ANP182" s="502"/>
      <c r="ANQ182" s="502"/>
      <c r="ANR182" s="502"/>
      <c r="ANS182" s="502"/>
      <c r="ANT182" s="502"/>
      <c r="ANU182" s="502"/>
      <c r="ANV182" s="502"/>
      <c r="ANW182" s="502"/>
      <c r="ANX182" s="502"/>
      <c r="ANY182" s="502"/>
      <c r="ANZ182" s="502"/>
      <c r="AOA182" s="502"/>
      <c r="AOB182" s="502"/>
      <c r="AOC182" s="502"/>
      <c r="AOD182" s="502"/>
      <c r="AOE182" s="502"/>
      <c r="AOF182" s="502"/>
      <c r="AOG182" s="502"/>
      <c r="AOH182" s="502"/>
      <c r="AOI182" s="502"/>
      <c r="AOJ182" s="502"/>
      <c r="AOK182" s="502"/>
      <c r="AOL182" s="502"/>
      <c r="AOM182" s="502"/>
      <c r="AON182" s="502"/>
      <c r="AOO182" s="502"/>
      <c r="AOP182" s="502"/>
      <c r="AOQ182" s="502"/>
      <c r="AOR182" s="502"/>
      <c r="AOS182" s="502"/>
      <c r="AOT182" s="502"/>
      <c r="AOU182" s="502"/>
      <c r="AOV182" s="502"/>
      <c r="AOW182" s="502"/>
      <c r="AOX182" s="502"/>
      <c r="AOY182" s="502"/>
      <c r="AOZ182" s="502"/>
      <c r="APA182" s="502"/>
      <c r="APB182" s="502"/>
      <c r="APC182" s="502"/>
      <c r="APD182" s="502"/>
      <c r="APE182" s="502"/>
      <c r="APF182" s="502"/>
      <c r="APG182" s="502"/>
      <c r="APH182" s="502"/>
      <c r="API182" s="502"/>
      <c r="APJ182" s="502"/>
      <c r="APK182" s="502"/>
      <c r="APL182" s="502"/>
      <c r="APM182" s="502"/>
      <c r="APN182" s="502"/>
      <c r="APO182" s="502"/>
      <c r="APP182" s="502"/>
      <c r="APQ182" s="502"/>
      <c r="APR182" s="502"/>
      <c r="APS182" s="502"/>
      <c r="APT182" s="502"/>
      <c r="APU182" s="502"/>
      <c r="APV182" s="502"/>
      <c r="APW182" s="502"/>
      <c r="APX182" s="502"/>
      <c r="APY182" s="502"/>
      <c r="APZ182" s="502"/>
      <c r="AQA182" s="502"/>
      <c r="AQB182" s="502"/>
      <c r="AQC182" s="502"/>
      <c r="AQD182" s="502"/>
      <c r="AQE182" s="502"/>
      <c r="AQF182" s="502"/>
      <c r="AQG182" s="502"/>
      <c r="AQH182" s="502"/>
      <c r="AQI182" s="502"/>
      <c r="AQJ182" s="502"/>
      <c r="AQK182" s="502"/>
      <c r="AQL182" s="502"/>
      <c r="AQM182" s="502"/>
      <c r="AQN182" s="502"/>
      <c r="AQO182" s="502"/>
      <c r="AQP182" s="502"/>
      <c r="AQQ182" s="502"/>
      <c r="AQR182" s="502"/>
      <c r="AQS182" s="502"/>
      <c r="AQT182" s="502"/>
      <c r="AQU182" s="502"/>
      <c r="AQV182" s="502"/>
      <c r="AQW182" s="502"/>
      <c r="AQX182" s="502"/>
      <c r="AQY182" s="502"/>
      <c r="AQZ182" s="502"/>
      <c r="ARA182" s="502"/>
      <c r="ARB182" s="502"/>
      <c r="ARC182" s="502"/>
      <c r="ARD182" s="502"/>
      <c r="ARE182" s="502"/>
      <c r="ARF182" s="502"/>
      <c r="ARG182" s="502"/>
      <c r="ARH182" s="502"/>
      <c r="ARI182" s="502"/>
      <c r="ARJ182" s="502"/>
      <c r="ARK182" s="502"/>
      <c r="ARL182" s="502"/>
      <c r="ARM182" s="502"/>
      <c r="ARN182" s="502"/>
      <c r="ARO182" s="502"/>
      <c r="ARP182" s="502"/>
      <c r="ARQ182" s="502"/>
      <c r="ARR182" s="502"/>
      <c r="ARS182" s="502"/>
      <c r="ART182" s="502"/>
      <c r="ARU182" s="502"/>
      <c r="ARV182" s="502"/>
      <c r="ARW182" s="502"/>
      <c r="ARX182" s="502"/>
      <c r="ARY182" s="502"/>
      <c r="ARZ182" s="502"/>
      <c r="ASA182" s="502"/>
      <c r="ASB182" s="502"/>
      <c r="ASC182" s="502"/>
      <c r="ASD182" s="502"/>
      <c r="ASE182" s="502"/>
      <c r="ASF182" s="502"/>
      <c r="ASG182" s="502"/>
      <c r="ASH182" s="502"/>
      <c r="ASI182" s="502"/>
      <c r="ASJ182" s="502"/>
      <c r="ASK182" s="502"/>
      <c r="ASL182" s="502"/>
      <c r="ASM182" s="502"/>
      <c r="ASN182" s="502"/>
      <c r="ASO182" s="502"/>
      <c r="ASP182" s="502"/>
      <c r="ASQ182" s="502"/>
      <c r="ASR182" s="502"/>
      <c r="ASS182" s="502"/>
      <c r="AST182" s="502"/>
      <c r="ASU182" s="502"/>
      <c r="ASV182" s="502"/>
      <c r="ASW182" s="502"/>
      <c r="ASX182" s="502"/>
      <c r="ASY182" s="502"/>
      <c r="ASZ182" s="502"/>
      <c r="ATA182" s="502"/>
      <c r="ATB182" s="502"/>
      <c r="ATC182" s="502"/>
      <c r="ATD182" s="502"/>
      <c r="ATE182" s="502"/>
      <c r="ATF182" s="502"/>
      <c r="ATG182" s="502"/>
      <c r="ATH182" s="502"/>
      <c r="ATI182" s="502"/>
      <c r="ATJ182" s="502"/>
      <c r="ATK182" s="502"/>
      <c r="ATL182" s="502"/>
      <c r="ATM182" s="502"/>
      <c r="ATN182" s="502"/>
      <c r="ATO182" s="502"/>
      <c r="ATP182" s="502"/>
      <c r="ATQ182" s="502"/>
      <c r="ATR182" s="502"/>
      <c r="ATS182" s="502"/>
      <c r="ATT182" s="502"/>
      <c r="ATU182" s="502"/>
      <c r="ATV182" s="502"/>
      <c r="ATW182" s="502"/>
      <c r="ATX182" s="502"/>
      <c r="ATY182" s="502"/>
      <c r="ATZ182" s="502"/>
      <c r="AUA182" s="502"/>
      <c r="AUB182" s="502"/>
      <c r="AUC182" s="502"/>
      <c r="AUD182" s="502"/>
      <c r="AUE182" s="502"/>
    </row>
    <row r="183" spans="2:1227" x14ac:dyDescent="0.25">
      <c r="B183" s="14" t="s">
        <v>128</v>
      </c>
      <c r="C183" s="156">
        <f ca="1">IF(Handling__Meat_to_Board__Rinse__hot__Sampled&gt;0,ROUND(SUMIFS(Handling__Transfer_N_board,Handling_Path__Meat_to_Board,"Rinse",Handling__Meat_to_Board__Rinsing_Method,20)/Handling__Meat_to_Board__Rinse__hot__Sampled,0),0)</f>
        <v>0</v>
      </c>
      <c r="D183" s="7"/>
      <c r="E183" s="5"/>
      <c r="F183" s="5"/>
      <c r="G183" s="293"/>
      <c r="H183" s="5"/>
      <c r="J183" s="5"/>
      <c r="K183" s="5"/>
      <c r="L183" s="293"/>
      <c r="M183" s="5"/>
      <c r="N183" s="7"/>
      <c r="O183" s="7"/>
      <c r="P183" s="7"/>
      <c r="Q183" s="7"/>
      <c r="R183" s="7"/>
      <c r="S183" s="7"/>
      <c r="T183" s="7"/>
      <c r="U183" s="7"/>
      <c r="V183" s="7"/>
      <c r="W183" s="7"/>
      <c r="X183" s="7"/>
      <c r="Y183" s="7"/>
      <c r="Z183" s="7"/>
      <c r="AA183" s="7"/>
      <c r="AB183" s="7"/>
      <c r="AC183" s="7"/>
      <c r="AD183" s="7"/>
      <c r="AE183" s="7"/>
      <c r="AF183" s="7"/>
      <c r="AG183" s="7"/>
      <c r="AH183" s="7"/>
      <c r="AI183" s="7"/>
      <c r="AJ183" s="7"/>
      <c r="AK183" s="7"/>
      <c r="AL183" s="7"/>
      <c r="AM183" s="7"/>
      <c r="AN183" s="7"/>
      <c r="AO183" s="7"/>
      <c r="AP183" s="7"/>
      <c r="AQ183" s="7"/>
      <c r="AR183" s="7"/>
      <c r="AS183" s="7"/>
      <c r="AT183" s="7"/>
      <c r="AU183" s="7"/>
      <c r="AV183" s="7"/>
      <c r="AW183" s="7"/>
      <c r="AX183" s="7"/>
      <c r="AY183" s="7"/>
      <c r="AZ183" s="7"/>
      <c r="BA183" s="7"/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L183" s="7"/>
      <c r="BM183" s="7"/>
      <c r="BN183" s="7"/>
      <c r="BO183" s="7"/>
      <c r="BP183" s="7"/>
      <c r="BQ183" s="7"/>
      <c r="BR183" s="7"/>
      <c r="BS183" s="7"/>
      <c r="BT183" s="7"/>
      <c r="BU183" s="7"/>
      <c r="BV183" s="7"/>
      <c r="BW183" s="7"/>
      <c r="BX183" s="7"/>
      <c r="BY183" s="7"/>
      <c r="BZ183" s="7"/>
      <c r="CA183" s="7"/>
      <c r="CB183" s="7"/>
      <c r="CC183" s="7"/>
      <c r="CD183" s="7"/>
      <c r="CE183" s="7"/>
      <c r="CF183" s="7"/>
      <c r="CG183" s="7"/>
      <c r="CH183" s="7"/>
      <c r="CI183" s="7"/>
      <c r="CJ183" s="7"/>
      <c r="CK183" s="7"/>
      <c r="CL183" s="7"/>
      <c r="CM183" s="7"/>
      <c r="CN183" s="7"/>
      <c r="CO183" s="7"/>
      <c r="CP183" s="7"/>
      <c r="CQ183" s="7"/>
      <c r="CR183" s="7"/>
      <c r="CS183" s="7"/>
      <c r="CT183" s="7"/>
      <c r="CU183" s="7"/>
      <c r="ALO183" s="502"/>
      <c r="ALP183" s="502"/>
      <c r="ALQ183" s="502"/>
      <c r="ALR183" s="502"/>
      <c r="ALS183" s="502"/>
      <c r="ALT183" s="502"/>
      <c r="ALU183" s="502"/>
      <c r="ALV183" s="502"/>
      <c r="ALW183" s="502"/>
      <c r="ALX183" s="502"/>
      <c r="ALY183" s="502"/>
      <c r="ALZ183" s="502"/>
      <c r="AMA183" s="502"/>
      <c r="AMB183" s="502"/>
      <c r="AMC183" s="502"/>
      <c r="AMD183" s="502"/>
      <c r="AME183" s="502"/>
      <c r="AMF183" s="502"/>
      <c r="AMG183" s="502"/>
      <c r="AMH183" s="502"/>
      <c r="AMI183" s="502"/>
      <c r="AMJ183" s="502"/>
      <c r="AMK183" s="502"/>
      <c r="AML183" s="502"/>
      <c r="AMM183" s="502"/>
      <c r="AMN183" s="502"/>
      <c r="AMO183" s="502"/>
      <c r="AMP183" s="502"/>
      <c r="AMQ183" s="502"/>
      <c r="AMR183" s="502"/>
      <c r="AMS183" s="502"/>
      <c r="AMT183" s="502"/>
      <c r="AMU183" s="502"/>
      <c r="AMV183" s="502"/>
      <c r="AMW183" s="502"/>
      <c r="AMX183" s="502"/>
      <c r="AMY183" s="502"/>
      <c r="AMZ183" s="502"/>
      <c r="ANA183" s="502"/>
      <c r="ANB183" s="502"/>
      <c r="ANC183" s="502"/>
      <c r="AND183" s="502"/>
      <c r="ANE183" s="502"/>
      <c r="ANF183" s="502"/>
      <c r="ANG183" s="502"/>
      <c r="ANH183" s="502"/>
      <c r="ANI183" s="502"/>
      <c r="ANJ183" s="502"/>
      <c r="ANK183" s="502"/>
      <c r="ANL183" s="502"/>
      <c r="ANM183" s="502"/>
      <c r="ANN183" s="502"/>
      <c r="ANO183" s="502"/>
      <c r="ANP183" s="502"/>
      <c r="ANQ183" s="502"/>
      <c r="ANR183" s="502"/>
      <c r="ANS183" s="502"/>
      <c r="ANT183" s="502"/>
      <c r="ANU183" s="502"/>
      <c r="ANV183" s="502"/>
      <c r="ANW183" s="502"/>
      <c r="ANX183" s="502"/>
      <c r="ANY183" s="502"/>
      <c r="ANZ183" s="502"/>
      <c r="AOA183" s="502"/>
      <c r="AOB183" s="502"/>
      <c r="AOC183" s="502"/>
      <c r="AOD183" s="502"/>
      <c r="AOE183" s="502"/>
      <c r="AOF183" s="502"/>
      <c r="AOG183" s="502"/>
      <c r="AOH183" s="502"/>
      <c r="AOI183" s="502"/>
      <c r="AOJ183" s="502"/>
      <c r="AOK183" s="502"/>
      <c r="AOL183" s="502"/>
      <c r="AOM183" s="502"/>
      <c r="AON183" s="502"/>
      <c r="AOO183" s="502"/>
      <c r="AOP183" s="502"/>
      <c r="AOQ183" s="502"/>
      <c r="AOR183" s="502"/>
      <c r="AOS183" s="502"/>
      <c r="AOT183" s="502"/>
      <c r="AOU183" s="502"/>
      <c r="AOV183" s="502"/>
      <c r="AOW183" s="502"/>
      <c r="AOX183" s="502"/>
      <c r="AOY183" s="502"/>
      <c r="AOZ183" s="502"/>
      <c r="APA183" s="502"/>
      <c r="APB183" s="502"/>
      <c r="APC183" s="502"/>
      <c r="APD183" s="502"/>
      <c r="APE183" s="502"/>
      <c r="APF183" s="502"/>
      <c r="APG183" s="502"/>
      <c r="APH183" s="502"/>
      <c r="API183" s="502"/>
      <c r="APJ183" s="502"/>
      <c r="APK183" s="502"/>
      <c r="APL183" s="502"/>
      <c r="APM183" s="502"/>
      <c r="APN183" s="502"/>
      <c r="APO183" s="502"/>
      <c r="APP183" s="502"/>
      <c r="APQ183" s="502"/>
      <c r="APR183" s="502"/>
      <c r="APS183" s="502"/>
      <c r="APT183" s="502"/>
      <c r="APU183" s="502"/>
      <c r="APV183" s="502"/>
      <c r="APW183" s="502"/>
      <c r="APX183" s="502"/>
      <c r="APY183" s="502"/>
      <c r="APZ183" s="502"/>
      <c r="AQA183" s="502"/>
      <c r="AQB183" s="502"/>
      <c r="AQC183" s="502"/>
      <c r="AQD183" s="502"/>
      <c r="AQE183" s="502"/>
      <c r="AQF183" s="502"/>
      <c r="AQG183" s="502"/>
      <c r="AQH183" s="502"/>
      <c r="AQI183" s="502"/>
      <c r="AQJ183" s="502"/>
      <c r="AQK183" s="502"/>
      <c r="AQL183" s="502"/>
      <c r="AQM183" s="502"/>
      <c r="AQN183" s="502"/>
      <c r="AQO183" s="502"/>
      <c r="AQP183" s="502"/>
      <c r="AQQ183" s="502"/>
      <c r="AQR183" s="502"/>
      <c r="AQS183" s="502"/>
      <c r="AQT183" s="502"/>
      <c r="AQU183" s="502"/>
      <c r="AQV183" s="502"/>
      <c r="AQW183" s="502"/>
      <c r="AQX183" s="502"/>
      <c r="AQY183" s="502"/>
      <c r="AQZ183" s="502"/>
      <c r="ARA183" s="502"/>
      <c r="ARB183" s="502"/>
      <c r="ARC183" s="502"/>
      <c r="ARD183" s="502"/>
      <c r="ARE183" s="502"/>
      <c r="ARF183" s="502"/>
      <c r="ARG183" s="502"/>
      <c r="ARH183" s="502"/>
      <c r="ARI183" s="502"/>
      <c r="ARJ183" s="502"/>
      <c r="ARK183" s="502"/>
      <c r="ARL183" s="502"/>
      <c r="ARM183" s="502"/>
      <c r="ARN183" s="502"/>
      <c r="ARO183" s="502"/>
      <c r="ARP183" s="502"/>
      <c r="ARQ183" s="502"/>
      <c r="ARR183" s="502"/>
      <c r="ARS183" s="502"/>
      <c r="ART183" s="502"/>
      <c r="ARU183" s="502"/>
      <c r="ARV183" s="502"/>
      <c r="ARW183" s="502"/>
      <c r="ARX183" s="502"/>
      <c r="ARY183" s="502"/>
      <c r="ARZ183" s="502"/>
      <c r="ASA183" s="502"/>
      <c r="ASB183" s="502"/>
      <c r="ASC183" s="502"/>
      <c r="ASD183" s="502"/>
      <c r="ASE183" s="502"/>
      <c r="ASF183" s="502"/>
      <c r="ASG183" s="502"/>
      <c r="ASH183" s="502"/>
      <c r="ASI183" s="502"/>
      <c r="ASJ183" s="502"/>
      <c r="ASK183" s="502"/>
      <c r="ASL183" s="502"/>
      <c r="ASM183" s="502"/>
      <c r="ASN183" s="502"/>
      <c r="ASO183" s="502"/>
      <c r="ASP183" s="502"/>
      <c r="ASQ183" s="502"/>
      <c r="ASR183" s="502"/>
      <c r="ASS183" s="502"/>
      <c r="AST183" s="502"/>
      <c r="ASU183" s="502"/>
      <c r="ASV183" s="502"/>
      <c r="ASW183" s="502"/>
      <c r="ASX183" s="502"/>
      <c r="ASY183" s="502"/>
      <c r="ASZ183" s="502"/>
      <c r="ATA183" s="502"/>
      <c r="ATB183" s="502"/>
      <c r="ATC183" s="502"/>
      <c r="ATD183" s="502"/>
      <c r="ATE183" s="502"/>
      <c r="ATF183" s="502"/>
      <c r="ATG183" s="502"/>
      <c r="ATH183" s="502"/>
      <c r="ATI183" s="502"/>
      <c r="ATJ183" s="502"/>
      <c r="ATK183" s="502"/>
      <c r="ATL183" s="502"/>
      <c r="ATM183" s="502"/>
      <c r="ATN183" s="502"/>
      <c r="ATO183" s="502"/>
      <c r="ATP183" s="502"/>
      <c r="ATQ183" s="502"/>
      <c r="ATR183" s="502"/>
      <c r="ATS183" s="502"/>
      <c r="ATT183" s="502"/>
      <c r="ATU183" s="502"/>
      <c r="ATV183" s="502"/>
      <c r="ATW183" s="502"/>
      <c r="ATX183" s="502"/>
      <c r="ATY183" s="502"/>
      <c r="ATZ183" s="502"/>
      <c r="AUA183" s="502"/>
      <c r="AUB183" s="502"/>
      <c r="AUC183" s="502"/>
      <c r="AUD183" s="502"/>
      <c r="AUE183" s="502"/>
    </row>
    <row r="184" spans="2:1227" ht="15.75" x14ac:dyDescent="0.25">
      <c r="B184" s="14" t="s">
        <v>129</v>
      </c>
      <c r="C184" s="159">
        <f ca="1">IF(Handling__Meat_to_Board__Wash__soap__Sampled,ROUND(SUMIF(Handling_Path__Meat_to_Board,"Wash",Handling__Transfer_N_board)/Handling__Meat_to_Board__Wash__soap__Sampled,0),0)</f>
        <v>0</v>
      </c>
      <c r="D184" s="7"/>
      <c r="E184" s="294"/>
      <c r="F184" s="5"/>
      <c r="G184" s="104"/>
      <c r="H184" s="104"/>
      <c r="J184" s="294"/>
      <c r="K184" s="5"/>
      <c r="L184" s="104"/>
      <c r="M184" s="104"/>
      <c r="N184" s="7"/>
      <c r="O184" s="7"/>
      <c r="P184" s="7"/>
      <c r="Q184" s="7"/>
      <c r="R184" s="7"/>
      <c r="S184" s="7"/>
      <c r="T184" s="7"/>
      <c r="U184" s="7"/>
      <c r="V184" s="7"/>
      <c r="W184" s="7"/>
      <c r="X184" s="7"/>
      <c r="Y184" s="7"/>
      <c r="Z184" s="7"/>
      <c r="AA184" s="7"/>
      <c r="AB184" s="7"/>
      <c r="AC184" s="7"/>
      <c r="AD184" s="7"/>
      <c r="AE184" s="7"/>
      <c r="AF184" s="7"/>
      <c r="AG184" s="7"/>
      <c r="AH184" s="7"/>
      <c r="AI184" s="7"/>
      <c r="AJ184" s="7"/>
      <c r="AK184" s="7"/>
      <c r="AL184" s="7"/>
      <c r="AM184" s="7"/>
      <c r="AN184" s="7"/>
      <c r="AO184" s="7"/>
      <c r="AP184" s="7"/>
      <c r="AQ184" s="7"/>
      <c r="AR184" s="7"/>
      <c r="AS184" s="7"/>
      <c r="AT184" s="7"/>
      <c r="AU184" s="7"/>
      <c r="AV184" s="7"/>
      <c r="AW184" s="7"/>
      <c r="AX184" s="7"/>
      <c r="AY184" s="7"/>
      <c r="AZ184" s="7"/>
      <c r="BA184" s="7"/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L184" s="7"/>
      <c r="BM184" s="7"/>
      <c r="BN184" s="7"/>
      <c r="BO184" s="7"/>
      <c r="BP184" s="7"/>
      <c r="BQ184" s="7"/>
      <c r="BR184" s="7"/>
      <c r="BS184" s="7"/>
      <c r="BT184" s="7"/>
      <c r="BU184" s="7"/>
      <c r="BV184" s="7"/>
      <c r="BW184" s="7"/>
      <c r="BX184" s="7"/>
      <c r="BY184" s="7"/>
      <c r="BZ184" s="7"/>
      <c r="CA184" s="7"/>
      <c r="CB184" s="7"/>
      <c r="CC184" s="7"/>
      <c r="CD184" s="7"/>
      <c r="CE184" s="7"/>
      <c r="CF184" s="7"/>
      <c r="CG184" s="7"/>
      <c r="CH184" s="7"/>
      <c r="CI184" s="7"/>
      <c r="CJ184" s="7"/>
      <c r="CK184" s="7"/>
      <c r="CL184" s="7"/>
      <c r="CM184" s="7"/>
      <c r="CN184" s="7"/>
      <c r="CO184" s="7"/>
      <c r="CP184" s="7"/>
      <c r="CQ184" s="7"/>
      <c r="CR184" s="7"/>
      <c r="CS184" s="7"/>
      <c r="CT184" s="7"/>
      <c r="CU184" s="7"/>
      <c r="ALO184" s="502"/>
      <c r="ALP184" s="502"/>
      <c r="ALQ184" s="502"/>
      <c r="ALR184" s="502"/>
      <c r="ALS184" s="502"/>
      <c r="ALT184" s="502"/>
      <c r="ALU184" s="502"/>
      <c r="ALV184" s="502"/>
      <c r="ALW184" s="502"/>
      <c r="ALX184" s="502"/>
      <c r="ALY184" s="502"/>
      <c r="ALZ184" s="502"/>
      <c r="AMA184" s="502"/>
      <c r="AMB184" s="502"/>
      <c r="AMC184" s="502"/>
      <c r="AMD184" s="502"/>
      <c r="AME184" s="502"/>
      <c r="AMF184" s="502"/>
      <c r="AMG184" s="502"/>
      <c r="AMH184" s="502"/>
      <c r="AMI184" s="502"/>
      <c r="AMJ184" s="502"/>
      <c r="AMK184" s="502"/>
      <c r="AML184" s="502"/>
      <c r="AMM184" s="502"/>
      <c r="AMN184" s="502"/>
      <c r="AMO184" s="502"/>
      <c r="AMP184" s="502"/>
      <c r="AMQ184" s="502"/>
      <c r="AMR184" s="502"/>
      <c r="AMS184" s="502"/>
      <c r="AMT184" s="502"/>
      <c r="AMU184" s="502"/>
      <c r="AMV184" s="502"/>
      <c r="AMW184" s="502"/>
      <c r="AMX184" s="502"/>
      <c r="AMY184" s="502"/>
      <c r="AMZ184" s="502"/>
      <c r="ANA184" s="502"/>
      <c r="ANB184" s="502"/>
      <c r="ANC184" s="502"/>
      <c r="AND184" s="502"/>
      <c r="ANE184" s="502"/>
      <c r="ANF184" s="502"/>
      <c r="ANG184" s="502"/>
      <c r="ANH184" s="502"/>
      <c r="ANI184" s="502"/>
      <c r="ANJ184" s="502"/>
      <c r="ANK184" s="502"/>
      <c r="ANL184" s="502"/>
      <c r="ANM184" s="502"/>
      <c r="ANN184" s="502"/>
      <c r="ANO184" s="502"/>
      <c r="ANP184" s="502"/>
      <c r="ANQ184" s="502"/>
      <c r="ANR184" s="502"/>
      <c r="ANS184" s="502"/>
      <c r="ANT184" s="502"/>
      <c r="ANU184" s="502"/>
      <c r="ANV184" s="502"/>
      <c r="ANW184" s="502"/>
      <c r="ANX184" s="502"/>
      <c r="ANY184" s="502"/>
      <c r="ANZ184" s="502"/>
      <c r="AOA184" s="502"/>
      <c r="AOB184" s="502"/>
      <c r="AOC184" s="502"/>
      <c r="AOD184" s="502"/>
      <c r="AOE184" s="502"/>
      <c r="AOF184" s="502"/>
      <c r="AOG184" s="502"/>
      <c r="AOH184" s="502"/>
      <c r="AOI184" s="502"/>
      <c r="AOJ184" s="502"/>
      <c r="AOK184" s="502"/>
      <c r="AOL184" s="502"/>
      <c r="AOM184" s="502"/>
      <c r="AON184" s="502"/>
      <c r="AOO184" s="502"/>
      <c r="AOP184" s="502"/>
      <c r="AOQ184" s="502"/>
      <c r="AOR184" s="502"/>
      <c r="AOS184" s="502"/>
      <c r="AOT184" s="502"/>
      <c r="AOU184" s="502"/>
      <c r="AOV184" s="502"/>
      <c r="AOW184" s="502"/>
      <c r="AOX184" s="502"/>
      <c r="AOY184" s="502"/>
      <c r="AOZ184" s="502"/>
      <c r="APA184" s="502"/>
      <c r="APB184" s="502"/>
      <c r="APC184" s="502"/>
      <c r="APD184" s="502"/>
      <c r="APE184" s="502"/>
      <c r="APF184" s="502"/>
      <c r="APG184" s="502"/>
      <c r="APH184" s="502"/>
      <c r="API184" s="502"/>
      <c r="APJ184" s="502"/>
      <c r="APK184" s="502"/>
      <c r="APL184" s="502"/>
      <c r="APM184" s="502"/>
      <c r="APN184" s="502"/>
      <c r="APO184" s="502"/>
      <c r="APP184" s="502"/>
      <c r="APQ184" s="502"/>
      <c r="APR184" s="502"/>
      <c r="APS184" s="502"/>
      <c r="APT184" s="502"/>
      <c r="APU184" s="502"/>
      <c r="APV184" s="502"/>
      <c r="APW184" s="502"/>
      <c r="APX184" s="502"/>
      <c r="APY184" s="502"/>
      <c r="APZ184" s="502"/>
      <c r="AQA184" s="502"/>
      <c r="AQB184" s="502"/>
      <c r="AQC184" s="502"/>
      <c r="AQD184" s="502"/>
      <c r="AQE184" s="502"/>
      <c r="AQF184" s="502"/>
      <c r="AQG184" s="502"/>
      <c r="AQH184" s="502"/>
      <c r="AQI184" s="502"/>
      <c r="AQJ184" s="502"/>
      <c r="AQK184" s="502"/>
      <c r="AQL184" s="502"/>
      <c r="AQM184" s="502"/>
      <c r="AQN184" s="502"/>
      <c r="AQO184" s="502"/>
      <c r="AQP184" s="502"/>
      <c r="AQQ184" s="502"/>
      <c r="AQR184" s="502"/>
      <c r="AQS184" s="502"/>
      <c r="AQT184" s="502"/>
      <c r="AQU184" s="502"/>
      <c r="AQV184" s="502"/>
      <c r="AQW184" s="502"/>
      <c r="AQX184" s="502"/>
      <c r="AQY184" s="502"/>
      <c r="AQZ184" s="502"/>
      <c r="ARA184" s="502"/>
      <c r="ARB184" s="502"/>
      <c r="ARC184" s="502"/>
      <c r="ARD184" s="502"/>
      <c r="ARE184" s="502"/>
      <c r="ARF184" s="502"/>
      <c r="ARG184" s="502"/>
      <c r="ARH184" s="502"/>
      <c r="ARI184" s="502"/>
      <c r="ARJ184" s="502"/>
      <c r="ARK184" s="502"/>
      <c r="ARL184" s="502"/>
      <c r="ARM184" s="502"/>
      <c r="ARN184" s="502"/>
      <c r="ARO184" s="502"/>
      <c r="ARP184" s="502"/>
      <c r="ARQ184" s="502"/>
      <c r="ARR184" s="502"/>
      <c r="ARS184" s="502"/>
      <c r="ART184" s="502"/>
      <c r="ARU184" s="502"/>
      <c r="ARV184" s="502"/>
      <c r="ARW184" s="502"/>
      <c r="ARX184" s="502"/>
      <c r="ARY184" s="502"/>
      <c r="ARZ184" s="502"/>
      <c r="ASA184" s="502"/>
      <c r="ASB184" s="502"/>
      <c r="ASC184" s="502"/>
      <c r="ASD184" s="502"/>
      <c r="ASE184" s="502"/>
      <c r="ASF184" s="502"/>
      <c r="ASG184" s="502"/>
      <c r="ASH184" s="502"/>
      <c r="ASI184" s="502"/>
      <c r="ASJ184" s="502"/>
      <c r="ASK184" s="502"/>
      <c r="ASL184" s="502"/>
      <c r="ASM184" s="502"/>
      <c r="ASN184" s="502"/>
      <c r="ASO184" s="502"/>
      <c r="ASP184" s="502"/>
      <c r="ASQ184" s="502"/>
      <c r="ASR184" s="502"/>
      <c r="ASS184" s="502"/>
      <c r="AST184" s="502"/>
      <c r="ASU184" s="502"/>
      <c r="ASV184" s="502"/>
      <c r="ASW184" s="502"/>
      <c r="ASX184" s="502"/>
      <c r="ASY184" s="502"/>
      <c r="ASZ184" s="502"/>
      <c r="ATA184" s="502"/>
      <c r="ATB184" s="502"/>
      <c r="ATC184" s="502"/>
      <c r="ATD184" s="502"/>
      <c r="ATE184" s="502"/>
      <c r="ATF184" s="502"/>
      <c r="ATG184" s="502"/>
      <c r="ATH184" s="502"/>
      <c r="ATI184" s="502"/>
      <c r="ATJ184" s="502"/>
      <c r="ATK184" s="502"/>
      <c r="ATL184" s="502"/>
      <c r="ATM184" s="502"/>
      <c r="ATN184" s="502"/>
      <c r="ATO184" s="502"/>
      <c r="ATP184" s="502"/>
      <c r="ATQ184" s="502"/>
      <c r="ATR184" s="502"/>
      <c r="ATS184" s="502"/>
      <c r="ATT184" s="502"/>
      <c r="ATU184" s="502"/>
      <c r="ATV184" s="502"/>
      <c r="ATW184" s="502"/>
      <c r="ATX184" s="502"/>
      <c r="ATY184" s="502"/>
      <c r="ATZ184" s="502"/>
      <c r="AUA184" s="502"/>
      <c r="AUB184" s="502"/>
      <c r="AUC184" s="502"/>
      <c r="AUD184" s="502"/>
      <c r="AUE184" s="502"/>
    </row>
    <row r="185" spans="2:1227" x14ac:dyDescent="0.25">
      <c r="B185" s="15" t="s">
        <v>130</v>
      </c>
      <c r="C185" s="157">
        <f ca="1">IF(Handling__Meat_to_Board__No_Contact__Sampled&gt;0,ROUND(SUMIF(Handling_Path__Meat_to_Board,"NC",Handling__Transfer_N_board)/Handling__Meat_to_Board__No_Contact__Sampled,0),0)</f>
        <v>0</v>
      </c>
      <c r="D185" s="7"/>
      <c r="E185" s="212"/>
      <c r="F185" s="5"/>
      <c r="G185" s="104"/>
      <c r="H185" s="104"/>
      <c r="J185" s="212"/>
      <c r="K185" s="5"/>
      <c r="L185" s="104"/>
      <c r="M185" s="104"/>
      <c r="N185" s="7"/>
      <c r="O185" s="7"/>
      <c r="P185" s="7"/>
      <c r="Q185" s="7"/>
      <c r="R185" s="7"/>
      <c r="S185" s="7"/>
      <c r="T185" s="7"/>
      <c r="U185" s="7"/>
      <c r="V185" s="7"/>
      <c r="W185" s="7"/>
      <c r="X185" s="7"/>
      <c r="Y185" s="7"/>
      <c r="Z185" s="7"/>
      <c r="AA185" s="7"/>
      <c r="AB185" s="7"/>
      <c r="AC185" s="7"/>
      <c r="AD185" s="7"/>
      <c r="AE185" s="7"/>
      <c r="AF185" s="7"/>
      <c r="AG185" s="7"/>
      <c r="AH185" s="7"/>
      <c r="AI185" s="7"/>
      <c r="AJ185" s="7"/>
      <c r="AK185" s="7"/>
      <c r="AL185" s="7"/>
      <c r="AM185" s="7"/>
      <c r="AN185" s="7"/>
      <c r="AO185" s="7"/>
      <c r="AP185" s="7"/>
      <c r="AQ185" s="7"/>
      <c r="AR185" s="7"/>
      <c r="AS185" s="7"/>
      <c r="AT185" s="7"/>
      <c r="AU185" s="7"/>
      <c r="AV185" s="7"/>
      <c r="AW185" s="7"/>
      <c r="AX185" s="7"/>
      <c r="AY185" s="7"/>
      <c r="AZ185" s="7"/>
      <c r="BA185" s="7"/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L185" s="7"/>
      <c r="BM185" s="7"/>
      <c r="BN185" s="7"/>
      <c r="BO185" s="7"/>
      <c r="BP185" s="7"/>
      <c r="BQ185" s="7"/>
      <c r="BR185" s="7"/>
      <c r="BS185" s="7"/>
      <c r="BT185" s="7"/>
      <c r="BU185" s="7"/>
      <c r="BV185" s="7"/>
      <c r="BW185" s="7"/>
      <c r="BX185" s="7"/>
      <c r="BY185" s="7"/>
      <c r="BZ185" s="7"/>
      <c r="CA185" s="7"/>
      <c r="CB185" s="7"/>
      <c r="CC185" s="7"/>
      <c r="CD185" s="7"/>
      <c r="CE185" s="7"/>
      <c r="CF185" s="7"/>
      <c r="CG185" s="7"/>
      <c r="CH185" s="7"/>
      <c r="CI185" s="7"/>
      <c r="CJ185" s="7"/>
      <c r="CK185" s="7"/>
      <c r="CL185" s="7"/>
      <c r="CM185" s="7"/>
      <c r="CN185" s="7"/>
      <c r="CO185" s="7"/>
      <c r="CP185" s="7"/>
      <c r="CQ185" s="7"/>
      <c r="CR185" s="7"/>
      <c r="CS185" s="7"/>
      <c r="CT185" s="7"/>
      <c r="CU185" s="7"/>
      <c r="ALO185" s="502"/>
      <c r="ALP185" s="502"/>
      <c r="ALQ185" s="502"/>
      <c r="ALR185" s="502"/>
      <c r="ALS185" s="502"/>
      <c r="ALT185" s="502"/>
      <c r="ALU185" s="502"/>
      <c r="ALV185" s="502"/>
      <c r="ALW185" s="502"/>
      <c r="ALX185" s="502"/>
      <c r="ALY185" s="502"/>
      <c r="ALZ185" s="502"/>
      <c r="AMA185" s="502"/>
      <c r="AMB185" s="502"/>
      <c r="AMC185" s="502"/>
      <c r="AMD185" s="502"/>
      <c r="AME185" s="502"/>
      <c r="AMF185" s="502"/>
      <c r="AMG185" s="502"/>
      <c r="AMH185" s="502"/>
      <c r="AMI185" s="502"/>
      <c r="AMJ185" s="502"/>
      <c r="AMK185" s="502"/>
      <c r="AML185" s="502"/>
      <c r="AMM185" s="502"/>
      <c r="AMN185" s="502"/>
      <c r="AMO185" s="502"/>
      <c r="AMP185" s="502"/>
      <c r="AMQ185" s="502"/>
      <c r="AMR185" s="502"/>
      <c r="AMS185" s="502"/>
      <c r="AMT185" s="502"/>
      <c r="AMU185" s="502"/>
      <c r="AMV185" s="502"/>
      <c r="AMW185" s="502"/>
      <c r="AMX185" s="502"/>
      <c r="AMY185" s="502"/>
      <c r="AMZ185" s="502"/>
      <c r="ANA185" s="502"/>
      <c r="ANB185" s="502"/>
      <c r="ANC185" s="502"/>
      <c r="AND185" s="502"/>
      <c r="ANE185" s="502"/>
      <c r="ANF185" s="502"/>
      <c r="ANG185" s="502"/>
      <c r="ANH185" s="502"/>
      <c r="ANI185" s="502"/>
      <c r="ANJ185" s="502"/>
      <c r="ANK185" s="502"/>
      <c r="ANL185" s="502"/>
      <c r="ANM185" s="502"/>
      <c r="ANN185" s="502"/>
      <c r="ANO185" s="502"/>
      <c r="ANP185" s="502"/>
      <c r="ANQ185" s="502"/>
      <c r="ANR185" s="502"/>
      <c r="ANS185" s="502"/>
      <c r="ANT185" s="502"/>
      <c r="ANU185" s="502"/>
      <c r="ANV185" s="502"/>
      <c r="ANW185" s="502"/>
      <c r="ANX185" s="502"/>
      <c r="ANY185" s="502"/>
      <c r="ANZ185" s="502"/>
      <c r="AOA185" s="502"/>
      <c r="AOB185" s="502"/>
      <c r="AOC185" s="502"/>
      <c r="AOD185" s="502"/>
      <c r="AOE185" s="502"/>
      <c r="AOF185" s="502"/>
      <c r="AOG185" s="502"/>
      <c r="AOH185" s="502"/>
      <c r="AOI185" s="502"/>
      <c r="AOJ185" s="502"/>
      <c r="AOK185" s="502"/>
      <c r="AOL185" s="502"/>
      <c r="AOM185" s="502"/>
      <c r="AON185" s="502"/>
      <c r="AOO185" s="502"/>
      <c r="AOP185" s="502"/>
      <c r="AOQ185" s="502"/>
      <c r="AOR185" s="502"/>
      <c r="AOS185" s="502"/>
      <c r="AOT185" s="502"/>
      <c r="AOU185" s="502"/>
      <c r="AOV185" s="502"/>
      <c r="AOW185" s="502"/>
      <c r="AOX185" s="502"/>
      <c r="AOY185" s="502"/>
      <c r="AOZ185" s="502"/>
      <c r="APA185" s="502"/>
      <c r="APB185" s="502"/>
      <c r="APC185" s="502"/>
      <c r="APD185" s="502"/>
      <c r="APE185" s="502"/>
      <c r="APF185" s="502"/>
      <c r="APG185" s="502"/>
      <c r="APH185" s="502"/>
      <c r="API185" s="502"/>
      <c r="APJ185" s="502"/>
      <c r="APK185" s="502"/>
      <c r="APL185" s="502"/>
      <c r="APM185" s="502"/>
      <c r="APN185" s="502"/>
      <c r="APO185" s="502"/>
      <c r="APP185" s="502"/>
      <c r="APQ185" s="502"/>
      <c r="APR185" s="502"/>
      <c r="APS185" s="502"/>
      <c r="APT185" s="502"/>
      <c r="APU185" s="502"/>
      <c r="APV185" s="502"/>
      <c r="APW185" s="502"/>
      <c r="APX185" s="502"/>
      <c r="APY185" s="502"/>
      <c r="APZ185" s="502"/>
      <c r="AQA185" s="502"/>
      <c r="AQB185" s="502"/>
      <c r="AQC185" s="502"/>
      <c r="AQD185" s="502"/>
      <c r="AQE185" s="502"/>
      <c r="AQF185" s="502"/>
      <c r="AQG185" s="502"/>
      <c r="AQH185" s="502"/>
      <c r="AQI185" s="502"/>
      <c r="AQJ185" s="502"/>
      <c r="AQK185" s="502"/>
      <c r="AQL185" s="502"/>
      <c r="AQM185" s="502"/>
      <c r="AQN185" s="502"/>
      <c r="AQO185" s="502"/>
      <c r="AQP185" s="502"/>
      <c r="AQQ185" s="502"/>
      <c r="AQR185" s="502"/>
      <c r="AQS185" s="502"/>
      <c r="AQT185" s="502"/>
      <c r="AQU185" s="502"/>
      <c r="AQV185" s="502"/>
      <c r="AQW185" s="502"/>
      <c r="AQX185" s="502"/>
      <c r="AQY185" s="502"/>
      <c r="AQZ185" s="502"/>
      <c r="ARA185" s="502"/>
      <c r="ARB185" s="502"/>
      <c r="ARC185" s="502"/>
      <c r="ARD185" s="502"/>
      <c r="ARE185" s="502"/>
      <c r="ARF185" s="502"/>
      <c r="ARG185" s="502"/>
      <c r="ARH185" s="502"/>
      <c r="ARI185" s="502"/>
      <c r="ARJ185" s="502"/>
      <c r="ARK185" s="502"/>
      <c r="ARL185" s="502"/>
      <c r="ARM185" s="502"/>
      <c r="ARN185" s="502"/>
      <c r="ARO185" s="502"/>
      <c r="ARP185" s="502"/>
      <c r="ARQ185" s="502"/>
      <c r="ARR185" s="502"/>
      <c r="ARS185" s="502"/>
      <c r="ART185" s="502"/>
      <c r="ARU185" s="502"/>
      <c r="ARV185" s="502"/>
      <c r="ARW185" s="502"/>
      <c r="ARX185" s="502"/>
      <c r="ARY185" s="502"/>
      <c r="ARZ185" s="502"/>
      <c r="ASA185" s="502"/>
      <c r="ASB185" s="502"/>
      <c r="ASC185" s="502"/>
      <c r="ASD185" s="502"/>
      <c r="ASE185" s="502"/>
      <c r="ASF185" s="502"/>
      <c r="ASG185" s="502"/>
      <c r="ASH185" s="502"/>
      <c r="ASI185" s="502"/>
      <c r="ASJ185" s="502"/>
      <c r="ASK185" s="502"/>
      <c r="ASL185" s="502"/>
      <c r="ASM185" s="502"/>
      <c r="ASN185" s="502"/>
      <c r="ASO185" s="502"/>
      <c r="ASP185" s="502"/>
      <c r="ASQ185" s="502"/>
      <c r="ASR185" s="502"/>
      <c r="ASS185" s="502"/>
      <c r="AST185" s="502"/>
      <c r="ASU185" s="502"/>
      <c r="ASV185" s="502"/>
      <c r="ASW185" s="502"/>
      <c r="ASX185" s="502"/>
      <c r="ASY185" s="502"/>
      <c r="ASZ185" s="502"/>
      <c r="ATA185" s="502"/>
      <c r="ATB185" s="502"/>
      <c r="ATC185" s="502"/>
      <c r="ATD185" s="502"/>
      <c r="ATE185" s="502"/>
      <c r="ATF185" s="502"/>
      <c r="ATG185" s="502"/>
      <c r="ATH185" s="502"/>
      <c r="ATI185" s="502"/>
      <c r="ATJ185" s="502"/>
      <c r="ATK185" s="502"/>
      <c r="ATL185" s="502"/>
      <c r="ATM185" s="502"/>
      <c r="ATN185" s="502"/>
      <c r="ATO185" s="502"/>
      <c r="ATP185" s="502"/>
      <c r="ATQ185" s="502"/>
      <c r="ATR185" s="502"/>
      <c r="ATS185" s="502"/>
      <c r="ATT185" s="502"/>
      <c r="ATU185" s="502"/>
      <c r="ATV185" s="502"/>
      <c r="ATW185" s="502"/>
      <c r="ATX185" s="502"/>
      <c r="ATY185" s="502"/>
      <c r="ATZ185" s="502"/>
      <c r="AUA185" s="502"/>
      <c r="AUB185" s="502"/>
      <c r="AUC185" s="502"/>
      <c r="AUD185" s="502"/>
      <c r="AUE185" s="502"/>
    </row>
    <row r="186" spans="2:1227" x14ac:dyDescent="0.25">
      <c r="B186" s="64" t="s">
        <v>167</v>
      </c>
      <c r="C186" s="158">
        <f ca="1">COUNTIF(Handling_Path__Meat_to_Knife,"No Wash")</f>
        <v>0</v>
      </c>
      <c r="D186" s="7"/>
      <c r="E186" s="212"/>
      <c r="F186" s="5"/>
      <c r="G186" s="104"/>
      <c r="H186" s="104"/>
      <c r="J186" s="212"/>
      <c r="K186" s="5"/>
      <c r="L186" s="104"/>
      <c r="M186" s="104"/>
      <c r="N186" s="7"/>
      <c r="O186" s="7"/>
      <c r="P186" s="7"/>
      <c r="Q186" s="7"/>
      <c r="R186" s="7"/>
      <c r="S186" s="7"/>
      <c r="T186" s="7"/>
      <c r="U186" s="7"/>
      <c r="V186" s="7"/>
      <c r="W186" s="7"/>
      <c r="X186" s="7"/>
      <c r="Y186" s="7"/>
      <c r="Z186" s="7"/>
      <c r="AA186" s="7"/>
      <c r="AB186" s="7"/>
      <c r="AC186" s="7"/>
      <c r="AD186" s="7"/>
      <c r="AE186" s="7"/>
      <c r="AF186" s="7"/>
      <c r="AG186" s="7"/>
      <c r="AH186" s="7"/>
      <c r="AI186" s="7"/>
      <c r="AJ186" s="7"/>
      <c r="AK186" s="7"/>
      <c r="AL186" s="7"/>
      <c r="AM186" s="7"/>
      <c r="AN186" s="7"/>
      <c r="AO186" s="7"/>
      <c r="AP186" s="7"/>
      <c r="AQ186" s="7"/>
      <c r="AR186" s="7"/>
      <c r="AS186" s="7"/>
      <c r="AT186" s="7"/>
      <c r="AU186" s="7"/>
      <c r="AV186" s="7"/>
      <c r="AW186" s="7"/>
      <c r="AX186" s="7"/>
      <c r="AY186" s="7"/>
      <c r="AZ186" s="7"/>
      <c r="BA186" s="7"/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L186" s="7"/>
      <c r="BM186" s="7"/>
      <c r="BN186" s="7"/>
      <c r="BO186" s="7"/>
      <c r="BP186" s="7"/>
      <c r="BQ186" s="7"/>
      <c r="BR186" s="7"/>
      <c r="BS186" s="7"/>
      <c r="BT186" s="7"/>
      <c r="BU186" s="7"/>
      <c r="BV186" s="7"/>
      <c r="BW186" s="7"/>
      <c r="BX186" s="7"/>
      <c r="BY186" s="7"/>
      <c r="BZ186" s="7"/>
      <c r="CA186" s="7"/>
      <c r="CB186" s="7"/>
      <c r="CC186" s="7"/>
      <c r="CD186" s="7"/>
      <c r="CE186" s="7"/>
      <c r="CF186" s="7"/>
      <c r="CG186" s="7"/>
      <c r="CH186" s="7"/>
      <c r="CI186" s="7"/>
      <c r="CJ186" s="7"/>
      <c r="CK186" s="7"/>
      <c r="CL186" s="7"/>
      <c r="CM186" s="7"/>
      <c r="CN186" s="7"/>
      <c r="CO186" s="7"/>
      <c r="CP186" s="7"/>
      <c r="CQ186" s="7"/>
      <c r="CR186" s="7"/>
      <c r="CS186" s="7"/>
      <c r="CT186" s="7"/>
      <c r="CU186" s="7"/>
      <c r="ALO186" s="502"/>
      <c r="ALP186" s="502"/>
      <c r="ALQ186" s="502"/>
      <c r="ALR186" s="502"/>
      <c r="ALS186" s="502"/>
      <c r="ALT186" s="502"/>
      <c r="ALU186" s="502"/>
      <c r="ALV186" s="502"/>
      <c r="ALW186" s="502"/>
      <c r="ALX186" s="502"/>
      <c r="ALY186" s="502"/>
      <c r="ALZ186" s="502"/>
      <c r="AMA186" s="502"/>
      <c r="AMB186" s="502"/>
      <c r="AMC186" s="502"/>
      <c r="AMD186" s="502"/>
      <c r="AME186" s="502"/>
      <c r="AMF186" s="502"/>
      <c r="AMG186" s="502"/>
      <c r="AMH186" s="502"/>
      <c r="AMI186" s="502"/>
      <c r="AMJ186" s="502"/>
      <c r="AMK186" s="502"/>
      <c r="AML186" s="502"/>
      <c r="AMM186" s="502"/>
      <c r="AMN186" s="502"/>
      <c r="AMO186" s="502"/>
      <c r="AMP186" s="502"/>
      <c r="AMQ186" s="502"/>
      <c r="AMR186" s="502"/>
      <c r="AMS186" s="502"/>
      <c r="AMT186" s="502"/>
      <c r="AMU186" s="502"/>
      <c r="AMV186" s="502"/>
      <c r="AMW186" s="502"/>
      <c r="AMX186" s="502"/>
      <c r="AMY186" s="502"/>
      <c r="AMZ186" s="502"/>
      <c r="ANA186" s="502"/>
      <c r="ANB186" s="502"/>
      <c r="ANC186" s="502"/>
      <c r="AND186" s="502"/>
      <c r="ANE186" s="502"/>
      <c r="ANF186" s="502"/>
      <c r="ANG186" s="502"/>
      <c r="ANH186" s="502"/>
      <c r="ANI186" s="502"/>
      <c r="ANJ186" s="502"/>
      <c r="ANK186" s="502"/>
      <c r="ANL186" s="502"/>
      <c r="ANM186" s="502"/>
      <c r="ANN186" s="502"/>
      <c r="ANO186" s="502"/>
      <c r="ANP186" s="502"/>
      <c r="ANQ186" s="502"/>
      <c r="ANR186" s="502"/>
      <c r="ANS186" s="502"/>
      <c r="ANT186" s="502"/>
      <c r="ANU186" s="502"/>
      <c r="ANV186" s="502"/>
      <c r="ANW186" s="502"/>
      <c r="ANX186" s="502"/>
      <c r="ANY186" s="502"/>
      <c r="ANZ186" s="502"/>
      <c r="AOA186" s="502"/>
      <c r="AOB186" s="502"/>
      <c r="AOC186" s="502"/>
      <c r="AOD186" s="502"/>
      <c r="AOE186" s="502"/>
      <c r="AOF186" s="502"/>
      <c r="AOG186" s="502"/>
      <c r="AOH186" s="502"/>
      <c r="AOI186" s="502"/>
      <c r="AOJ186" s="502"/>
      <c r="AOK186" s="502"/>
      <c r="AOL186" s="502"/>
      <c r="AOM186" s="502"/>
      <c r="AON186" s="502"/>
      <c r="AOO186" s="502"/>
      <c r="AOP186" s="502"/>
      <c r="AOQ186" s="502"/>
      <c r="AOR186" s="502"/>
      <c r="AOS186" s="502"/>
      <c r="AOT186" s="502"/>
      <c r="AOU186" s="502"/>
      <c r="AOV186" s="502"/>
      <c r="AOW186" s="502"/>
      <c r="AOX186" s="502"/>
      <c r="AOY186" s="502"/>
      <c r="AOZ186" s="502"/>
      <c r="APA186" s="502"/>
      <c r="APB186" s="502"/>
      <c r="APC186" s="502"/>
      <c r="APD186" s="502"/>
      <c r="APE186" s="502"/>
      <c r="APF186" s="502"/>
      <c r="APG186" s="502"/>
      <c r="APH186" s="502"/>
      <c r="API186" s="502"/>
      <c r="APJ186" s="502"/>
      <c r="APK186" s="502"/>
      <c r="APL186" s="502"/>
      <c r="APM186" s="502"/>
      <c r="APN186" s="502"/>
      <c r="APO186" s="502"/>
      <c r="APP186" s="502"/>
      <c r="APQ186" s="502"/>
      <c r="APR186" s="502"/>
      <c r="APS186" s="502"/>
      <c r="APT186" s="502"/>
      <c r="APU186" s="502"/>
      <c r="APV186" s="502"/>
      <c r="APW186" s="502"/>
      <c r="APX186" s="502"/>
      <c r="APY186" s="502"/>
      <c r="APZ186" s="502"/>
      <c r="AQA186" s="502"/>
      <c r="AQB186" s="502"/>
      <c r="AQC186" s="502"/>
      <c r="AQD186" s="502"/>
      <c r="AQE186" s="502"/>
      <c r="AQF186" s="502"/>
      <c r="AQG186" s="502"/>
      <c r="AQH186" s="502"/>
      <c r="AQI186" s="502"/>
      <c r="AQJ186" s="502"/>
      <c r="AQK186" s="502"/>
      <c r="AQL186" s="502"/>
      <c r="AQM186" s="502"/>
      <c r="AQN186" s="502"/>
      <c r="AQO186" s="502"/>
      <c r="AQP186" s="502"/>
      <c r="AQQ186" s="502"/>
      <c r="AQR186" s="502"/>
      <c r="AQS186" s="502"/>
      <c r="AQT186" s="502"/>
      <c r="AQU186" s="502"/>
      <c r="AQV186" s="502"/>
      <c r="AQW186" s="502"/>
      <c r="AQX186" s="502"/>
      <c r="AQY186" s="502"/>
      <c r="AQZ186" s="502"/>
      <c r="ARA186" s="502"/>
      <c r="ARB186" s="502"/>
      <c r="ARC186" s="502"/>
      <c r="ARD186" s="502"/>
      <c r="ARE186" s="502"/>
      <c r="ARF186" s="502"/>
      <c r="ARG186" s="502"/>
      <c r="ARH186" s="502"/>
      <c r="ARI186" s="502"/>
      <c r="ARJ186" s="502"/>
      <c r="ARK186" s="502"/>
      <c r="ARL186" s="502"/>
      <c r="ARM186" s="502"/>
      <c r="ARN186" s="502"/>
      <c r="ARO186" s="502"/>
      <c r="ARP186" s="502"/>
      <c r="ARQ186" s="502"/>
      <c r="ARR186" s="502"/>
      <c r="ARS186" s="502"/>
      <c r="ART186" s="502"/>
      <c r="ARU186" s="502"/>
      <c r="ARV186" s="502"/>
      <c r="ARW186" s="502"/>
      <c r="ARX186" s="502"/>
      <c r="ARY186" s="502"/>
      <c r="ARZ186" s="502"/>
      <c r="ASA186" s="502"/>
      <c r="ASB186" s="502"/>
      <c r="ASC186" s="502"/>
      <c r="ASD186" s="502"/>
      <c r="ASE186" s="502"/>
      <c r="ASF186" s="502"/>
      <c r="ASG186" s="502"/>
      <c r="ASH186" s="502"/>
      <c r="ASI186" s="502"/>
      <c r="ASJ186" s="502"/>
      <c r="ASK186" s="502"/>
      <c r="ASL186" s="502"/>
      <c r="ASM186" s="502"/>
      <c r="ASN186" s="502"/>
      <c r="ASO186" s="502"/>
      <c r="ASP186" s="502"/>
      <c r="ASQ186" s="502"/>
      <c r="ASR186" s="502"/>
      <c r="ASS186" s="502"/>
      <c r="AST186" s="502"/>
      <c r="ASU186" s="502"/>
      <c r="ASV186" s="502"/>
      <c r="ASW186" s="502"/>
      <c r="ASX186" s="502"/>
      <c r="ASY186" s="502"/>
      <c r="ASZ186" s="502"/>
      <c r="ATA186" s="502"/>
      <c r="ATB186" s="502"/>
      <c r="ATC186" s="502"/>
      <c r="ATD186" s="502"/>
      <c r="ATE186" s="502"/>
      <c r="ATF186" s="502"/>
      <c r="ATG186" s="502"/>
      <c r="ATH186" s="502"/>
      <c r="ATI186" s="502"/>
      <c r="ATJ186" s="502"/>
      <c r="ATK186" s="502"/>
      <c r="ATL186" s="502"/>
      <c r="ATM186" s="502"/>
      <c r="ATN186" s="502"/>
      <c r="ATO186" s="502"/>
      <c r="ATP186" s="502"/>
      <c r="ATQ186" s="502"/>
      <c r="ATR186" s="502"/>
      <c r="ATS186" s="502"/>
      <c r="ATT186" s="502"/>
      <c r="ATU186" s="502"/>
      <c r="ATV186" s="502"/>
      <c r="ATW186" s="502"/>
      <c r="ATX186" s="502"/>
      <c r="ATY186" s="502"/>
      <c r="ATZ186" s="502"/>
      <c r="AUA186" s="502"/>
      <c r="AUB186" s="502"/>
      <c r="AUC186" s="502"/>
      <c r="AUD186" s="502"/>
      <c r="AUE186" s="502"/>
    </row>
    <row r="187" spans="2:1227" x14ac:dyDescent="0.25">
      <c r="B187" s="14" t="s">
        <v>168</v>
      </c>
      <c r="C187" s="154">
        <f ca="1">COUNTIFS(Handling_Path__Meat_to_Knife,"Rinse",Handling_If_Rinsed__Meat_to_Knife,10)</f>
        <v>0</v>
      </c>
      <c r="D187" s="7"/>
      <c r="E187" s="212"/>
      <c r="F187" s="5"/>
      <c r="G187" s="104"/>
      <c r="H187" s="104"/>
      <c r="J187" s="212"/>
      <c r="K187" s="5"/>
      <c r="L187" s="104"/>
      <c r="M187" s="104"/>
      <c r="N187" s="7"/>
      <c r="O187" s="7"/>
      <c r="P187" s="7"/>
      <c r="Q187" s="7"/>
      <c r="R187" s="7"/>
      <c r="S187" s="7"/>
      <c r="T187" s="7"/>
      <c r="U187" s="7"/>
      <c r="V187" s="7"/>
      <c r="W187" s="7"/>
      <c r="X187" s="7"/>
      <c r="Y187" s="7"/>
      <c r="Z187" s="7"/>
      <c r="AA187" s="7"/>
      <c r="AB187" s="7"/>
      <c r="AC187" s="7"/>
      <c r="AD187" s="7"/>
      <c r="AE187" s="7"/>
      <c r="AF187" s="7"/>
      <c r="AG187" s="7"/>
      <c r="AH187" s="7"/>
      <c r="AI187" s="7"/>
      <c r="AJ187" s="7"/>
      <c r="AK187" s="7"/>
      <c r="AL187" s="7"/>
      <c r="AM187" s="7"/>
      <c r="AN187" s="7"/>
      <c r="AO187" s="7"/>
      <c r="AP187" s="7"/>
      <c r="AQ187" s="7"/>
      <c r="AR187" s="7"/>
      <c r="AS187" s="7"/>
      <c r="AT187" s="7"/>
      <c r="AU187" s="7"/>
      <c r="AV187" s="7"/>
      <c r="AW187" s="7"/>
      <c r="AX187" s="7"/>
      <c r="AY187" s="7"/>
      <c r="AZ187" s="7"/>
      <c r="BA187" s="7"/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L187" s="7"/>
      <c r="BM187" s="7"/>
      <c r="BN187" s="7"/>
      <c r="BO187" s="7"/>
      <c r="BP187" s="7"/>
      <c r="BQ187" s="7"/>
      <c r="BR187" s="7"/>
      <c r="BS187" s="7"/>
      <c r="BT187" s="7"/>
      <c r="BU187" s="7"/>
      <c r="BV187" s="7"/>
      <c r="BW187" s="7"/>
      <c r="BX187" s="7"/>
      <c r="BY187" s="7"/>
      <c r="BZ187" s="7"/>
      <c r="CA187" s="7"/>
      <c r="CB187" s="7"/>
      <c r="CC187" s="7"/>
      <c r="CD187" s="7"/>
      <c r="CE187" s="7"/>
      <c r="CF187" s="7"/>
      <c r="CG187" s="7"/>
      <c r="CH187" s="7"/>
      <c r="CI187" s="7"/>
      <c r="CJ187" s="7"/>
      <c r="CK187" s="7"/>
      <c r="CL187" s="7"/>
      <c r="CM187" s="7"/>
      <c r="CN187" s="7"/>
      <c r="CO187" s="7"/>
      <c r="CP187" s="7"/>
      <c r="CQ187" s="7"/>
      <c r="CR187" s="7"/>
      <c r="CS187" s="7"/>
      <c r="CT187" s="7"/>
      <c r="CU187" s="7"/>
      <c r="ALO187" s="502"/>
      <c r="ALP187" s="502"/>
      <c r="ALQ187" s="502"/>
      <c r="ALR187" s="502"/>
      <c r="ALS187" s="502"/>
      <c r="ALT187" s="502"/>
      <c r="ALU187" s="502"/>
      <c r="ALV187" s="502"/>
      <c r="ALW187" s="502"/>
      <c r="ALX187" s="502"/>
      <c r="ALY187" s="502"/>
      <c r="ALZ187" s="502"/>
      <c r="AMA187" s="502"/>
      <c r="AMB187" s="502"/>
      <c r="AMC187" s="502"/>
      <c r="AMD187" s="502"/>
      <c r="AME187" s="502"/>
      <c r="AMF187" s="502"/>
      <c r="AMG187" s="502"/>
      <c r="AMH187" s="502"/>
      <c r="AMI187" s="502"/>
      <c r="AMJ187" s="502"/>
      <c r="AMK187" s="502"/>
      <c r="AML187" s="502"/>
      <c r="AMM187" s="502"/>
      <c r="AMN187" s="502"/>
      <c r="AMO187" s="502"/>
      <c r="AMP187" s="502"/>
      <c r="AMQ187" s="502"/>
      <c r="AMR187" s="502"/>
      <c r="AMS187" s="502"/>
      <c r="AMT187" s="502"/>
      <c r="AMU187" s="502"/>
      <c r="AMV187" s="502"/>
      <c r="AMW187" s="502"/>
      <c r="AMX187" s="502"/>
      <c r="AMY187" s="502"/>
      <c r="AMZ187" s="502"/>
      <c r="ANA187" s="502"/>
      <c r="ANB187" s="502"/>
      <c r="ANC187" s="502"/>
      <c r="AND187" s="502"/>
      <c r="ANE187" s="502"/>
      <c r="ANF187" s="502"/>
      <c r="ANG187" s="502"/>
      <c r="ANH187" s="502"/>
      <c r="ANI187" s="502"/>
      <c r="ANJ187" s="502"/>
      <c r="ANK187" s="502"/>
      <c r="ANL187" s="502"/>
      <c r="ANM187" s="502"/>
      <c r="ANN187" s="502"/>
      <c r="ANO187" s="502"/>
      <c r="ANP187" s="502"/>
      <c r="ANQ187" s="502"/>
      <c r="ANR187" s="502"/>
      <c r="ANS187" s="502"/>
      <c r="ANT187" s="502"/>
      <c r="ANU187" s="502"/>
      <c r="ANV187" s="502"/>
      <c r="ANW187" s="502"/>
      <c r="ANX187" s="502"/>
      <c r="ANY187" s="502"/>
      <c r="ANZ187" s="502"/>
      <c r="AOA187" s="502"/>
      <c r="AOB187" s="502"/>
      <c r="AOC187" s="502"/>
      <c r="AOD187" s="502"/>
      <c r="AOE187" s="502"/>
      <c r="AOF187" s="502"/>
      <c r="AOG187" s="502"/>
      <c r="AOH187" s="502"/>
      <c r="AOI187" s="502"/>
      <c r="AOJ187" s="502"/>
      <c r="AOK187" s="502"/>
      <c r="AOL187" s="502"/>
      <c r="AOM187" s="502"/>
      <c r="AON187" s="502"/>
      <c r="AOO187" s="502"/>
      <c r="AOP187" s="502"/>
      <c r="AOQ187" s="502"/>
      <c r="AOR187" s="502"/>
      <c r="AOS187" s="502"/>
      <c r="AOT187" s="502"/>
      <c r="AOU187" s="502"/>
      <c r="AOV187" s="502"/>
      <c r="AOW187" s="502"/>
      <c r="AOX187" s="502"/>
      <c r="AOY187" s="502"/>
      <c r="AOZ187" s="502"/>
      <c r="APA187" s="502"/>
      <c r="APB187" s="502"/>
      <c r="APC187" s="502"/>
      <c r="APD187" s="502"/>
      <c r="APE187" s="502"/>
      <c r="APF187" s="502"/>
      <c r="APG187" s="502"/>
      <c r="APH187" s="502"/>
      <c r="API187" s="502"/>
      <c r="APJ187" s="502"/>
      <c r="APK187" s="502"/>
      <c r="APL187" s="502"/>
      <c r="APM187" s="502"/>
      <c r="APN187" s="502"/>
      <c r="APO187" s="502"/>
      <c r="APP187" s="502"/>
      <c r="APQ187" s="502"/>
      <c r="APR187" s="502"/>
      <c r="APS187" s="502"/>
      <c r="APT187" s="502"/>
      <c r="APU187" s="502"/>
      <c r="APV187" s="502"/>
      <c r="APW187" s="502"/>
      <c r="APX187" s="502"/>
      <c r="APY187" s="502"/>
      <c r="APZ187" s="502"/>
      <c r="AQA187" s="502"/>
      <c r="AQB187" s="502"/>
      <c r="AQC187" s="502"/>
      <c r="AQD187" s="502"/>
      <c r="AQE187" s="502"/>
      <c r="AQF187" s="502"/>
      <c r="AQG187" s="502"/>
      <c r="AQH187" s="502"/>
      <c r="AQI187" s="502"/>
      <c r="AQJ187" s="502"/>
      <c r="AQK187" s="502"/>
      <c r="AQL187" s="502"/>
      <c r="AQM187" s="502"/>
      <c r="AQN187" s="502"/>
      <c r="AQO187" s="502"/>
      <c r="AQP187" s="502"/>
      <c r="AQQ187" s="502"/>
      <c r="AQR187" s="502"/>
      <c r="AQS187" s="502"/>
      <c r="AQT187" s="502"/>
      <c r="AQU187" s="502"/>
      <c r="AQV187" s="502"/>
      <c r="AQW187" s="502"/>
      <c r="AQX187" s="502"/>
      <c r="AQY187" s="502"/>
      <c r="AQZ187" s="502"/>
      <c r="ARA187" s="502"/>
      <c r="ARB187" s="502"/>
      <c r="ARC187" s="502"/>
      <c r="ARD187" s="502"/>
      <c r="ARE187" s="502"/>
      <c r="ARF187" s="502"/>
      <c r="ARG187" s="502"/>
      <c r="ARH187" s="502"/>
      <c r="ARI187" s="502"/>
      <c r="ARJ187" s="502"/>
      <c r="ARK187" s="502"/>
      <c r="ARL187" s="502"/>
      <c r="ARM187" s="502"/>
      <c r="ARN187" s="502"/>
      <c r="ARO187" s="502"/>
      <c r="ARP187" s="502"/>
      <c r="ARQ187" s="502"/>
      <c r="ARR187" s="502"/>
      <c r="ARS187" s="502"/>
      <c r="ART187" s="502"/>
      <c r="ARU187" s="502"/>
      <c r="ARV187" s="502"/>
      <c r="ARW187" s="502"/>
      <c r="ARX187" s="502"/>
      <c r="ARY187" s="502"/>
      <c r="ARZ187" s="502"/>
      <c r="ASA187" s="502"/>
      <c r="ASB187" s="502"/>
      <c r="ASC187" s="502"/>
      <c r="ASD187" s="502"/>
      <c r="ASE187" s="502"/>
      <c r="ASF187" s="502"/>
      <c r="ASG187" s="502"/>
      <c r="ASH187" s="502"/>
      <c r="ASI187" s="502"/>
      <c r="ASJ187" s="502"/>
      <c r="ASK187" s="502"/>
      <c r="ASL187" s="502"/>
      <c r="ASM187" s="502"/>
      <c r="ASN187" s="502"/>
      <c r="ASO187" s="502"/>
      <c r="ASP187" s="502"/>
      <c r="ASQ187" s="502"/>
      <c r="ASR187" s="502"/>
      <c r="ASS187" s="502"/>
      <c r="AST187" s="502"/>
      <c r="ASU187" s="502"/>
      <c r="ASV187" s="502"/>
      <c r="ASW187" s="502"/>
      <c r="ASX187" s="502"/>
      <c r="ASY187" s="502"/>
      <c r="ASZ187" s="502"/>
      <c r="ATA187" s="502"/>
      <c r="ATB187" s="502"/>
      <c r="ATC187" s="502"/>
      <c r="ATD187" s="502"/>
      <c r="ATE187" s="502"/>
      <c r="ATF187" s="502"/>
      <c r="ATG187" s="502"/>
      <c r="ATH187" s="502"/>
      <c r="ATI187" s="502"/>
      <c r="ATJ187" s="502"/>
      <c r="ATK187" s="502"/>
      <c r="ATL187" s="502"/>
      <c r="ATM187" s="502"/>
      <c r="ATN187" s="502"/>
      <c r="ATO187" s="502"/>
      <c r="ATP187" s="502"/>
      <c r="ATQ187" s="502"/>
      <c r="ATR187" s="502"/>
      <c r="ATS187" s="502"/>
      <c r="ATT187" s="502"/>
      <c r="ATU187" s="502"/>
      <c r="ATV187" s="502"/>
      <c r="ATW187" s="502"/>
      <c r="ATX187" s="502"/>
      <c r="ATY187" s="502"/>
      <c r="ATZ187" s="502"/>
      <c r="AUA187" s="502"/>
      <c r="AUB187" s="502"/>
      <c r="AUC187" s="502"/>
      <c r="AUD187" s="502"/>
      <c r="AUE187" s="502"/>
    </row>
    <row r="188" spans="2:1227" x14ac:dyDescent="0.25">
      <c r="B188" s="14" t="s">
        <v>169</v>
      </c>
      <c r="C188" s="154">
        <f ca="1">COUNTIFS(Handling_Path__Meat_to_Knife,"Rinse",Handling_If_Rinsed__Meat_to_Knife,20)</f>
        <v>0</v>
      </c>
      <c r="D188" s="7"/>
      <c r="E188" s="212"/>
      <c r="F188" s="5"/>
      <c r="G188" s="104"/>
      <c r="H188" s="104"/>
      <c r="J188" s="212"/>
      <c r="K188" s="5"/>
      <c r="L188" s="104"/>
      <c r="M188" s="104"/>
      <c r="N188" s="7"/>
      <c r="O188" s="7"/>
      <c r="P188" s="7"/>
      <c r="Q188" s="7"/>
      <c r="R188" s="7"/>
      <c r="S188" s="7"/>
      <c r="T188" s="7"/>
      <c r="U188" s="7"/>
      <c r="V188" s="7"/>
      <c r="W188" s="7"/>
      <c r="X188" s="7"/>
      <c r="Y188" s="7"/>
      <c r="Z188" s="7"/>
      <c r="AA188" s="7"/>
      <c r="AB188" s="7"/>
      <c r="AC188" s="7"/>
      <c r="AD188" s="7"/>
      <c r="AE188" s="7"/>
      <c r="AF188" s="7"/>
      <c r="AG188" s="7"/>
      <c r="AH188" s="7"/>
      <c r="AI188" s="7"/>
      <c r="AJ188" s="7"/>
      <c r="AK188" s="7"/>
      <c r="AL188" s="7"/>
      <c r="AM188" s="7"/>
      <c r="AN188" s="7"/>
      <c r="AO188" s="7"/>
      <c r="AP188" s="7"/>
      <c r="AQ188" s="7"/>
      <c r="AR188" s="7"/>
      <c r="AS188" s="7"/>
      <c r="AT188" s="7"/>
      <c r="AU188" s="7"/>
      <c r="AV188" s="7"/>
      <c r="AW188" s="7"/>
      <c r="AX188" s="7"/>
      <c r="AY188" s="7"/>
      <c r="AZ188" s="7"/>
      <c r="BA188" s="7"/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L188" s="7"/>
      <c r="BM188" s="7"/>
      <c r="BN188" s="7"/>
      <c r="BO188" s="7"/>
      <c r="BP188" s="7"/>
      <c r="BQ188" s="7"/>
      <c r="BR188" s="7"/>
      <c r="BS188" s="7"/>
      <c r="BT188" s="7"/>
      <c r="BU188" s="7"/>
      <c r="BV188" s="7"/>
      <c r="BW188" s="7"/>
      <c r="BX188" s="7"/>
      <c r="BY188" s="7"/>
      <c r="BZ188" s="7"/>
      <c r="CA188" s="7"/>
      <c r="CB188" s="7"/>
      <c r="CC188" s="7"/>
      <c r="CD188" s="7"/>
      <c r="CE188" s="7"/>
      <c r="CF188" s="7"/>
      <c r="CG188" s="7"/>
      <c r="CH188" s="7"/>
      <c r="CI188" s="7"/>
      <c r="CJ188" s="7"/>
      <c r="CK188" s="7"/>
      <c r="CL188" s="7"/>
      <c r="CM188" s="7"/>
      <c r="CN188" s="7"/>
      <c r="CO188" s="7"/>
      <c r="CP188" s="7"/>
      <c r="CQ188" s="7"/>
      <c r="CR188" s="7"/>
      <c r="CS188" s="7"/>
      <c r="CT188" s="7"/>
      <c r="CU188" s="7"/>
      <c r="ALO188" s="502"/>
      <c r="ALP188" s="502"/>
      <c r="ALQ188" s="502"/>
      <c r="ALR188" s="502"/>
      <c r="ALS188" s="502"/>
      <c r="ALT188" s="502"/>
      <c r="ALU188" s="502"/>
      <c r="ALV188" s="502"/>
      <c r="ALW188" s="502"/>
      <c r="ALX188" s="502"/>
      <c r="ALY188" s="502"/>
      <c r="ALZ188" s="502"/>
      <c r="AMA188" s="502"/>
      <c r="AMB188" s="502"/>
      <c r="AMC188" s="502"/>
      <c r="AMD188" s="502"/>
      <c r="AME188" s="502"/>
      <c r="AMF188" s="502"/>
      <c r="AMG188" s="502"/>
      <c r="AMH188" s="502"/>
      <c r="AMI188" s="502"/>
      <c r="AMJ188" s="502"/>
      <c r="AMK188" s="502"/>
      <c r="AML188" s="502"/>
      <c r="AMM188" s="502"/>
      <c r="AMN188" s="502"/>
      <c r="AMO188" s="502"/>
      <c r="AMP188" s="502"/>
      <c r="AMQ188" s="502"/>
      <c r="AMR188" s="502"/>
      <c r="AMS188" s="502"/>
      <c r="AMT188" s="502"/>
      <c r="AMU188" s="502"/>
      <c r="AMV188" s="502"/>
      <c r="AMW188" s="502"/>
      <c r="AMX188" s="502"/>
      <c r="AMY188" s="502"/>
      <c r="AMZ188" s="502"/>
      <c r="ANA188" s="502"/>
      <c r="ANB188" s="502"/>
      <c r="ANC188" s="502"/>
      <c r="AND188" s="502"/>
      <c r="ANE188" s="502"/>
      <c r="ANF188" s="502"/>
      <c r="ANG188" s="502"/>
      <c r="ANH188" s="502"/>
      <c r="ANI188" s="502"/>
      <c r="ANJ188" s="502"/>
      <c r="ANK188" s="502"/>
      <c r="ANL188" s="502"/>
      <c r="ANM188" s="502"/>
      <c r="ANN188" s="502"/>
      <c r="ANO188" s="502"/>
      <c r="ANP188" s="502"/>
      <c r="ANQ188" s="502"/>
      <c r="ANR188" s="502"/>
      <c r="ANS188" s="502"/>
      <c r="ANT188" s="502"/>
      <c r="ANU188" s="502"/>
      <c r="ANV188" s="502"/>
      <c r="ANW188" s="502"/>
      <c r="ANX188" s="502"/>
      <c r="ANY188" s="502"/>
      <c r="ANZ188" s="502"/>
      <c r="AOA188" s="502"/>
      <c r="AOB188" s="502"/>
      <c r="AOC188" s="502"/>
      <c r="AOD188" s="502"/>
      <c r="AOE188" s="502"/>
      <c r="AOF188" s="502"/>
      <c r="AOG188" s="502"/>
      <c r="AOH188" s="502"/>
      <c r="AOI188" s="502"/>
      <c r="AOJ188" s="502"/>
      <c r="AOK188" s="502"/>
      <c r="AOL188" s="502"/>
      <c r="AOM188" s="502"/>
      <c r="AON188" s="502"/>
      <c r="AOO188" s="502"/>
      <c r="AOP188" s="502"/>
      <c r="AOQ188" s="502"/>
      <c r="AOR188" s="502"/>
      <c r="AOS188" s="502"/>
      <c r="AOT188" s="502"/>
      <c r="AOU188" s="502"/>
      <c r="AOV188" s="502"/>
      <c r="AOW188" s="502"/>
      <c r="AOX188" s="502"/>
      <c r="AOY188" s="502"/>
      <c r="AOZ188" s="502"/>
      <c r="APA188" s="502"/>
      <c r="APB188" s="502"/>
      <c r="APC188" s="502"/>
      <c r="APD188" s="502"/>
      <c r="APE188" s="502"/>
      <c r="APF188" s="502"/>
      <c r="APG188" s="502"/>
      <c r="APH188" s="502"/>
      <c r="API188" s="502"/>
      <c r="APJ188" s="502"/>
      <c r="APK188" s="502"/>
      <c r="APL188" s="502"/>
      <c r="APM188" s="502"/>
      <c r="APN188" s="502"/>
      <c r="APO188" s="502"/>
      <c r="APP188" s="502"/>
      <c r="APQ188" s="502"/>
      <c r="APR188" s="502"/>
      <c r="APS188" s="502"/>
      <c r="APT188" s="502"/>
      <c r="APU188" s="502"/>
      <c r="APV188" s="502"/>
      <c r="APW188" s="502"/>
      <c r="APX188" s="502"/>
      <c r="APY188" s="502"/>
      <c r="APZ188" s="502"/>
      <c r="AQA188" s="502"/>
      <c r="AQB188" s="502"/>
      <c r="AQC188" s="502"/>
      <c r="AQD188" s="502"/>
      <c r="AQE188" s="502"/>
      <c r="AQF188" s="502"/>
      <c r="AQG188" s="502"/>
      <c r="AQH188" s="502"/>
      <c r="AQI188" s="502"/>
      <c r="AQJ188" s="502"/>
      <c r="AQK188" s="502"/>
      <c r="AQL188" s="502"/>
      <c r="AQM188" s="502"/>
      <c r="AQN188" s="502"/>
      <c r="AQO188" s="502"/>
      <c r="AQP188" s="502"/>
      <c r="AQQ188" s="502"/>
      <c r="AQR188" s="502"/>
      <c r="AQS188" s="502"/>
      <c r="AQT188" s="502"/>
      <c r="AQU188" s="502"/>
      <c r="AQV188" s="502"/>
      <c r="AQW188" s="502"/>
      <c r="AQX188" s="502"/>
      <c r="AQY188" s="502"/>
      <c r="AQZ188" s="502"/>
      <c r="ARA188" s="502"/>
      <c r="ARB188" s="502"/>
      <c r="ARC188" s="502"/>
      <c r="ARD188" s="502"/>
      <c r="ARE188" s="502"/>
      <c r="ARF188" s="502"/>
      <c r="ARG188" s="502"/>
      <c r="ARH188" s="502"/>
      <c r="ARI188" s="502"/>
      <c r="ARJ188" s="502"/>
      <c r="ARK188" s="502"/>
      <c r="ARL188" s="502"/>
      <c r="ARM188" s="502"/>
      <c r="ARN188" s="502"/>
      <c r="ARO188" s="502"/>
      <c r="ARP188" s="502"/>
      <c r="ARQ188" s="502"/>
      <c r="ARR188" s="502"/>
      <c r="ARS188" s="502"/>
      <c r="ART188" s="502"/>
      <c r="ARU188" s="502"/>
      <c r="ARV188" s="502"/>
      <c r="ARW188" s="502"/>
      <c r="ARX188" s="502"/>
      <c r="ARY188" s="502"/>
      <c r="ARZ188" s="502"/>
      <c r="ASA188" s="502"/>
      <c r="ASB188" s="502"/>
      <c r="ASC188" s="502"/>
      <c r="ASD188" s="502"/>
      <c r="ASE188" s="502"/>
      <c r="ASF188" s="502"/>
      <c r="ASG188" s="502"/>
      <c r="ASH188" s="502"/>
      <c r="ASI188" s="502"/>
      <c r="ASJ188" s="502"/>
      <c r="ASK188" s="502"/>
      <c r="ASL188" s="502"/>
      <c r="ASM188" s="502"/>
      <c r="ASN188" s="502"/>
      <c r="ASO188" s="502"/>
      <c r="ASP188" s="502"/>
      <c r="ASQ188" s="502"/>
      <c r="ASR188" s="502"/>
      <c r="ASS188" s="502"/>
      <c r="AST188" s="502"/>
      <c r="ASU188" s="502"/>
      <c r="ASV188" s="502"/>
      <c r="ASW188" s="502"/>
      <c r="ASX188" s="502"/>
      <c r="ASY188" s="502"/>
      <c r="ASZ188" s="502"/>
      <c r="ATA188" s="502"/>
      <c r="ATB188" s="502"/>
      <c r="ATC188" s="502"/>
      <c r="ATD188" s="502"/>
      <c r="ATE188" s="502"/>
      <c r="ATF188" s="502"/>
      <c r="ATG188" s="502"/>
      <c r="ATH188" s="502"/>
      <c r="ATI188" s="502"/>
      <c r="ATJ188" s="502"/>
      <c r="ATK188" s="502"/>
      <c r="ATL188" s="502"/>
      <c r="ATM188" s="502"/>
      <c r="ATN188" s="502"/>
      <c r="ATO188" s="502"/>
      <c r="ATP188" s="502"/>
      <c r="ATQ188" s="502"/>
      <c r="ATR188" s="502"/>
      <c r="ATS188" s="502"/>
      <c r="ATT188" s="502"/>
      <c r="ATU188" s="502"/>
      <c r="ATV188" s="502"/>
      <c r="ATW188" s="502"/>
      <c r="ATX188" s="502"/>
      <c r="ATY188" s="502"/>
      <c r="ATZ188" s="502"/>
      <c r="AUA188" s="502"/>
      <c r="AUB188" s="502"/>
      <c r="AUC188" s="502"/>
      <c r="AUD188" s="502"/>
      <c r="AUE188" s="502"/>
    </row>
    <row r="189" spans="2:1227" x14ac:dyDescent="0.25">
      <c r="B189" s="14" t="s">
        <v>170</v>
      </c>
      <c r="C189" s="154">
        <f ca="1">COUNTIF(Handling_Path__Meat_to_Knife,"Wash")</f>
        <v>0</v>
      </c>
      <c r="D189" s="7"/>
      <c r="E189" s="212"/>
      <c r="F189" s="5"/>
      <c r="G189" s="104"/>
      <c r="H189" s="104"/>
      <c r="J189" s="212"/>
      <c r="K189" s="5"/>
      <c r="L189" s="104"/>
      <c r="M189" s="104"/>
      <c r="N189" s="7"/>
      <c r="O189" s="7"/>
      <c r="P189" s="7"/>
      <c r="Q189" s="7"/>
      <c r="R189" s="7"/>
      <c r="S189" s="7"/>
      <c r="T189" s="7"/>
      <c r="U189" s="7"/>
      <c r="V189" s="7"/>
      <c r="W189" s="7"/>
      <c r="X189" s="7"/>
      <c r="Y189" s="7"/>
      <c r="Z189" s="7"/>
      <c r="AA189" s="7"/>
      <c r="AB189" s="7"/>
      <c r="AC189" s="7"/>
      <c r="AD189" s="7"/>
      <c r="AE189" s="7"/>
      <c r="AF189" s="7"/>
      <c r="AG189" s="7"/>
      <c r="AH189" s="7"/>
      <c r="AI189" s="7"/>
      <c r="AJ189" s="7"/>
      <c r="AK189" s="7"/>
      <c r="AL189" s="7"/>
      <c r="AM189" s="7"/>
      <c r="AN189" s="7"/>
      <c r="AO189" s="7"/>
      <c r="AP189" s="7"/>
      <c r="AQ189" s="7"/>
      <c r="AR189" s="7"/>
      <c r="AS189" s="7"/>
      <c r="AT189" s="7"/>
      <c r="AU189" s="7"/>
      <c r="AV189" s="7"/>
      <c r="AW189" s="7"/>
      <c r="AX189" s="7"/>
      <c r="AY189" s="7"/>
      <c r="AZ189" s="7"/>
      <c r="BA189" s="7"/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L189" s="7"/>
      <c r="BM189" s="7"/>
      <c r="BN189" s="7"/>
      <c r="BO189" s="7"/>
      <c r="BP189" s="7"/>
      <c r="BQ189" s="7"/>
      <c r="BR189" s="7"/>
      <c r="BS189" s="7"/>
      <c r="BT189" s="7"/>
      <c r="BU189" s="7"/>
      <c r="BV189" s="7"/>
      <c r="BW189" s="7"/>
      <c r="BX189" s="7"/>
      <c r="BY189" s="7"/>
      <c r="BZ189" s="7"/>
      <c r="CA189" s="7"/>
      <c r="CB189" s="7"/>
      <c r="CC189" s="7"/>
      <c r="CD189" s="7"/>
      <c r="CE189" s="7"/>
      <c r="CF189" s="7"/>
      <c r="CG189" s="7"/>
      <c r="CH189" s="7"/>
      <c r="CI189" s="7"/>
      <c r="CJ189" s="7"/>
      <c r="CK189" s="7"/>
      <c r="CL189" s="7"/>
      <c r="CM189" s="7"/>
      <c r="CN189" s="7"/>
      <c r="CO189" s="7"/>
      <c r="CP189" s="7"/>
      <c r="CQ189" s="7"/>
      <c r="CR189" s="7"/>
      <c r="CS189" s="7"/>
      <c r="CT189" s="7"/>
      <c r="CU189" s="7"/>
      <c r="ALO189" s="502"/>
      <c r="ALP189" s="502"/>
      <c r="ALQ189" s="502"/>
      <c r="ALR189" s="502"/>
      <c r="ALS189" s="502"/>
      <c r="ALT189" s="502"/>
      <c r="ALU189" s="502"/>
      <c r="ALV189" s="502"/>
      <c r="ALW189" s="502"/>
      <c r="ALX189" s="502"/>
      <c r="ALY189" s="502"/>
      <c r="ALZ189" s="502"/>
      <c r="AMA189" s="502"/>
      <c r="AMB189" s="502"/>
      <c r="AMC189" s="502"/>
      <c r="AMD189" s="502"/>
      <c r="AME189" s="502"/>
      <c r="AMF189" s="502"/>
      <c r="AMG189" s="502"/>
      <c r="AMH189" s="502"/>
      <c r="AMI189" s="502"/>
      <c r="AMJ189" s="502"/>
      <c r="AMK189" s="502"/>
      <c r="AML189" s="502"/>
      <c r="AMM189" s="502"/>
      <c r="AMN189" s="502"/>
      <c r="AMO189" s="502"/>
      <c r="AMP189" s="502"/>
      <c r="AMQ189" s="502"/>
      <c r="AMR189" s="502"/>
      <c r="AMS189" s="502"/>
      <c r="AMT189" s="502"/>
      <c r="AMU189" s="502"/>
      <c r="AMV189" s="502"/>
      <c r="AMW189" s="502"/>
      <c r="AMX189" s="502"/>
      <c r="AMY189" s="502"/>
      <c r="AMZ189" s="502"/>
      <c r="ANA189" s="502"/>
      <c r="ANB189" s="502"/>
      <c r="ANC189" s="502"/>
      <c r="AND189" s="502"/>
      <c r="ANE189" s="502"/>
      <c r="ANF189" s="502"/>
      <c r="ANG189" s="502"/>
      <c r="ANH189" s="502"/>
      <c r="ANI189" s="502"/>
      <c r="ANJ189" s="502"/>
      <c r="ANK189" s="502"/>
      <c r="ANL189" s="502"/>
      <c r="ANM189" s="502"/>
      <c r="ANN189" s="502"/>
      <c r="ANO189" s="502"/>
      <c r="ANP189" s="502"/>
      <c r="ANQ189" s="502"/>
      <c r="ANR189" s="502"/>
      <c r="ANS189" s="502"/>
      <c r="ANT189" s="502"/>
      <c r="ANU189" s="502"/>
      <c r="ANV189" s="502"/>
      <c r="ANW189" s="502"/>
      <c r="ANX189" s="502"/>
      <c r="ANY189" s="502"/>
      <c r="ANZ189" s="502"/>
      <c r="AOA189" s="502"/>
      <c r="AOB189" s="502"/>
      <c r="AOC189" s="502"/>
      <c r="AOD189" s="502"/>
      <c r="AOE189" s="502"/>
      <c r="AOF189" s="502"/>
      <c r="AOG189" s="502"/>
      <c r="AOH189" s="502"/>
      <c r="AOI189" s="502"/>
      <c r="AOJ189" s="502"/>
      <c r="AOK189" s="502"/>
      <c r="AOL189" s="502"/>
      <c r="AOM189" s="502"/>
      <c r="AON189" s="502"/>
      <c r="AOO189" s="502"/>
      <c r="AOP189" s="502"/>
      <c r="AOQ189" s="502"/>
      <c r="AOR189" s="502"/>
      <c r="AOS189" s="502"/>
      <c r="AOT189" s="502"/>
      <c r="AOU189" s="502"/>
      <c r="AOV189" s="502"/>
      <c r="AOW189" s="502"/>
      <c r="AOX189" s="502"/>
      <c r="AOY189" s="502"/>
      <c r="AOZ189" s="502"/>
      <c r="APA189" s="502"/>
      <c r="APB189" s="502"/>
      <c r="APC189" s="502"/>
      <c r="APD189" s="502"/>
      <c r="APE189" s="502"/>
      <c r="APF189" s="502"/>
      <c r="APG189" s="502"/>
      <c r="APH189" s="502"/>
      <c r="API189" s="502"/>
      <c r="APJ189" s="502"/>
      <c r="APK189" s="502"/>
      <c r="APL189" s="502"/>
      <c r="APM189" s="502"/>
      <c r="APN189" s="502"/>
      <c r="APO189" s="502"/>
      <c r="APP189" s="502"/>
      <c r="APQ189" s="502"/>
      <c r="APR189" s="502"/>
      <c r="APS189" s="502"/>
      <c r="APT189" s="502"/>
      <c r="APU189" s="502"/>
      <c r="APV189" s="502"/>
      <c r="APW189" s="502"/>
      <c r="APX189" s="502"/>
      <c r="APY189" s="502"/>
      <c r="APZ189" s="502"/>
      <c r="AQA189" s="502"/>
      <c r="AQB189" s="502"/>
      <c r="AQC189" s="502"/>
      <c r="AQD189" s="502"/>
      <c r="AQE189" s="502"/>
      <c r="AQF189" s="502"/>
      <c r="AQG189" s="502"/>
      <c r="AQH189" s="502"/>
      <c r="AQI189" s="502"/>
      <c r="AQJ189" s="502"/>
      <c r="AQK189" s="502"/>
      <c r="AQL189" s="502"/>
      <c r="AQM189" s="502"/>
      <c r="AQN189" s="502"/>
      <c r="AQO189" s="502"/>
      <c r="AQP189" s="502"/>
      <c r="AQQ189" s="502"/>
      <c r="AQR189" s="502"/>
      <c r="AQS189" s="502"/>
      <c r="AQT189" s="502"/>
      <c r="AQU189" s="502"/>
      <c r="AQV189" s="502"/>
      <c r="AQW189" s="502"/>
      <c r="AQX189" s="502"/>
      <c r="AQY189" s="502"/>
      <c r="AQZ189" s="502"/>
      <c r="ARA189" s="502"/>
      <c r="ARB189" s="502"/>
      <c r="ARC189" s="502"/>
      <c r="ARD189" s="502"/>
      <c r="ARE189" s="502"/>
      <c r="ARF189" s="502"/>
      <c r="ARG189" s="502"/>
      <c r="ARH189" s="502"/>
      <c r="ARI189" s="502"/>
      <c r="ARJ189" s="502"/>
      <c r="ARK189" s="502"/>
      <c r="ARL189" s="502"/>
      <c r="ARM189" s="502"/>
      <c r="ARN189" s="502"/>
      <c r="ARO189" s="502"/>
      <c r="ARP189" s="502"/>
      <c r="ARQ189" s="502"/>
      <c r="ARR189" s="502"/>
      <c r="ARS189" s="502"/>
      <c r="ART189" s="502"/>
      <c r="ARU189" s="502"/>
      <c r="ARV189" s="502"/>
      <c r="ARW189" s="502"/>
      <c r="ARX189" s="502"/>
      <c r="ARY189" s="502"/>
      <c r="ARZ189" s="502"/>
      <c r="ASA189" s="502"/>
      <c r="ASB189" s="502"/>
      <c r="ASC189" s="502"/>
      <c r="ASD189" s="502"/>
      <c r="ASE189" s="502"/>
      <c r="ASF189" s="502"/>
      <c r="ASG189" s="502"/>
      <c r="ASH189" s="502"/>
      <c r="ASI189" s="502"/>
      <c r="ASJ189" s="502"/>
      <c r="ASK189" s="502"/>
      <c r="ASL189" s="502"/>
      <c r="ASM189" s="502"/>
      <c r="ASN189" s="502"/>
      <c r="ASO189" s="502"/>
      <c r="ASP189" s="502"/>
      <c r="ASQ189" s="502"/>
      <c r="ASR189" s="502"/>
      <c r="ASS189" s="502"/>
      <c r="AST189" s="502"/>
      <c r="ASU189" s="502"/>
      <c r="ASV189" s="502"/>
      <c r="ASW189" s="502"/>
      <c r="ASX189" s="502"/>
      <c r="ASY189" s="502"/>
      <c r="ASZ189" s="502"/>
      <c r="ATA189" s="502"/>
      <c r="ATB189" s="502"/>
      <c r="ATC189" s="502"/>
      <c r="ATD189" s="502"/>
      <c r="ATE189" s="502"/>
      <c r="ATF189" s="502"/>
      <c r="ATG189" s="502"/>
      <c r="ATH189" s="502"/>
      <c r="ATI189" s="502"/>
      <c r="ATJ189" s="502"/>
      <c r="ATK189" s="502"/>
      <c r="ATL189" s="502"/>
      <c r="ATM189" s="502"/>
      <c r="ATN189" s="502"/>
      <c r="ATO189" s="502"/>
      <c r="ATP189" s="502"/>
      <c r="ATQ189" s="502"/>
      <c r="ATR189" s="502"/>
      <c r="ATS189" s="502"/>
      <c r="ATT189" s="502"/>
      <c r="ATU189" s="502"/>
      <c r="ATV189" s="502"/>
      <c r="ATW189" s="502"/>
      <c r="ATX189" s="502"/>
      <c r="ATY189" s="502"/>
      <c r="ATZ189" s="502"/>
      <c r="AUA189" s="502"/>
      <c r="AUB189" s="502"/>
      <c r="AUC189" s="502"/>
      <c r="AUD189" s="502"/>
      <c r="AUE189" s="502"/>
    </row>
    <row r="190" spans="2:1227" x14ac:dyDescent="0.25">
      <c r="B190" s="14" t="s">
        <v>171</v>
      </c>
      <c r="C190" s="154">
        <f ca="1">COUNTIF(Handling_Path__Meat_to_Knife,"NC")</f>
        <v>0</v>
      </c>
      <c r="D190" s="7"/>
      <c r="E190" s="212"/>
      <c r="F190" s="5"/>
      <c r="G190" s="104"/>
      <c r="H190" s="104"/>
      <c r="J190" s="212"/>
      <c r="K190" s="5"/>
      <c r="L190" s="104"/>
      <c r="M190" s="104"/>
      <c r="N190" s="7"/>
      <c r="O190" s="7"/>
      <c r="P190" s="7"/>
      <c r="Q190" s="7"/>
      <c r="R190" s="7"/>
      <c r="S190" s="7"/>
      <c r="T190" s="7"/>
      <c r="U190" s="7"/>
      <c r="V190" s="7"/>
      <c r="W190" s="7"/>
      <c r="X190" s="7"/>
      <c r="Y190" s="7"/>
      <c r="Z190" s="7"/>
      <c r="AA190" s="7"/>
      <c r="AB190" s="7"/>
      <c r="AC190" s="7"/>
      <c r="AD190" s="7"/>
      <c r="AE190" s="7"/>
      <c r="AF190" s="7"/>
      <c r="AG190" s="7"/>
      <c r="AH190" s="7"/>
      <c r="AI190" s="7"/>
      <c r="AJ190" s="7"/>
      <c r="AK190" s="7"/>
      <c r="AL190" s="7"/>
      <c r="AM190" s="7"/>
      <c r="AN190" s="7"/>
      <c r="AO190" s="7"/>
      <c r="AP190" s="7"/>
      <c r="AQ190" s="7"/>
      <c r="AR190" s="7"/>
      <c r="AS190" s="7"/>
      <c r="AT190" s="7"/>
      <c r="AU190" s="7"/>
      <c r="AV190" s="7"/>
      <c r="AW190" s="7"/>
      <c r="AX190" s="7"/>
      <c r="AY190" s="7"/>
      <c r="AZ190" s="7"/>
      <c r="BA190" s="7"/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L190" s="7"/>
      <c r="BM190" s="7"/>
      <c r="BN190" s="7"/>
      <c r="BO190" s="7"/>
      <c r="BP190" s="7"/>
      <c r="BQ190" s="7"/>
      <c r="BR190" s="7"/>
      <c r="BS190" s="7"/>
      <c r="BT190" s="7"/>
      <c r="BU190" s="7"/>
      <c r="BV190" s="7"/>
      <c r="BW190" s="7"/>
      <c r="BX190" s="7"/>
      <c r="BY190" s="7"/>
      <c r="BZ190" s="7"/>
      <c r="CA190" s="7"/>
      <c r="CB190" s="7"/>
      <c r="CC190" s="7"/>
      <c r="CD190" s="7"/>
      <c r="CE190" s="7"/>
      <c r="CF190" s="7"/>
      <c r="CG190" s="7"/>
      <c r="CH190" s="7"/>
      <c r="CI190" s="7"/>
      <c r="CJ190" s="7"/>
      <c r="CK190" s="7"/>
      <c r="CL190" s="7"/>
      <c r="CM190" s="7"/>
      <c r="CN190" s="7"/>
      <c r="CO190" s="7"/>
      <c r="CP190" s="7"/>
      <c r="CQ190" s="7"/>
      <c r="CR190" s="7"/>
      <c r="CS190" s="7"/>
      <c r="CT190" s="7"/>
      <c r="CU190" s="7"/>
      <c r="ALO190" s="502"/>
      <c r="ALP190" s="502"/>
      <c r="ALQ190" s="502"/>
      <c r="ALR190" s="502"/>
      <c r="ALS190" s="502"/>
      <c r="ALT190" s="502"/>
      <c r="ALU190" s="502"/>
      <c r="ALV190" s="502"/>
      <c r="ALW190" s="502"/>
      <c r="ALX190" s="502"/>
      <c r="ALY190" s="502"/>
      <c r="ALZ190" s="502"/>
      <c r="AMA190" s="502"/>
      <c r="AMB190" s="502"/>
      <c r="AMC190" s="502"/>
      <c r="AMD190" s="502"/>
      <c r="AME190" s="502"/>
      <c r="AMF190" s="502"/>
      <c r="AMG190" s="502"/>
      <c r="AMH190" s="502"/>
      <c r="AMI190" s="502"/>
      <c r="AMJ190" s="502"/>
      <c r="AMK190" s="502"/>
      <c r="AML190" s="502"/>
      <c r="AMM190" s="502"/>
      <c r="AMN190" s="502"/>
      <c r="AMO190" s="502"/>
      <c r="AMP190" s="502"/>
      <c r="AMQ190" s="502"/>
      <c r="AMR190" s="502"/>
      <c r="AMS190" s="502"/>
      <c r="AMT190" s="502"/>
      <c r="AMU190" s="502"/>
      <c r="AMV190" s="502"/>
      <c r="AMW190" s="502"/>
      <c r="AMX190" s="502"/>
      <c r="AMY190" s="502"/>
      <c r="AMZ190" s="502"/>
      <c r="ANA190" s="502"/>
      <c r="ANB190" s="502"/>
      <c r="ANC190" s="502"/>
      <c r="AND190" s="502"/>
      <c r="ANE190" s="502"/>
      <c r="ANF190" s="502"/>
      <c r="ANG190" s="502"/>
      <c r="ANH190" s="502"/>
      <c r="ANI190" s="502"/>
      <c r="ANJ190" s="502"/>
      <c r="ANK190" s="502"/>
      <c r="ANL190" s="502"/>
      <c r="ANM190" s="502"/>
      <c r="ANN190" s="502"/>
      <c r="ANO190" s="502"/>
      <c r="ANP190" s="502"/>
      <c r="ANQ190" s="502"/>
      <c r="ANR190" s="502"/>
      <c r="ANS190" s="502"/>
      <c r="ANT190" s="502"/>
      <c r="ANU190" s="502"/>
      <c r="ANV190" s="502"/>
      <c r="ANW190" s="502"/>
      <c r="ANX190" s="502"/>
      <c r="ANY190" s="502"/>
      <c r="ANZ190" s="502"/>
      <c r="AOA190" s="502"/>
      <c r="AOB190" s="502"/>
      <c r="AOC190" s="502"/>
      <c r="AOD190" s="502"/>
      <c r="AOE190" s="502"/>
      <c r="AOF190" s="502"/>
      <c r="AOG190" s="502"/>
      <c r="AOH190" s="502"/>
      <c r="AOI190" s="502"/>
      <c r="AOJ190" s="502"/>
      <c r="AOK190" s="502"/>
      <c r="AOL190" s="502"/>
      <c r="AOM190" s="502"/>
      <c r="AON190" s="502"/>
      <c r="AOO190" s="502"/>
      <c r="AOP190" s="502"/>
      <c r="AOQ190" s="502"/>
      <c r="AOR190" s="502"/>
      <c r="AOS190" s="502"/>
      <c r="AOT190" s="502"/>
      <c r="AOU190" s="502"/>
      <c r="AOV190" s="502"/>
      <c r="AOW190" s="502"/>
      <c r="AOX190" s="502"/>
      <c r="AOY190" s="502"/>
      <c r="AOZ190" s="502"/>
      <c r="APA190" s="502"/>
      <c r="APB190" s="502"/>
      <c r="APC190" s="502"/>
      <c r="APD190" s="502"/>
      <c r="APE190" s="502"/>
      <c r="APF190" s="502"/>
      <c r="APG190" s="502"/>
      <c r="APH190" s="502"/>
      <c r="API190" s="502"/>
      <c r="APJ190" s="502"/>
      <c r="APK190" s="502"/>
      <c r="APL190" s="502"/>
      <c r="APM190" s="502"/>
      <c r="APN190" s="502"/>
      <c r="APO190" s="502"/>
      <c r="APP190" s="502"/>
      <c r="APQ190" s="502"/>
      <c r="APR190" s="502"/>
      <c r="APS190" s="502"/>
      <c r="APT190" s="502"/>
      <c r="APU190" s="502"/>
      <c r="APV190" s="502"/>
      <c r="APW190" s="502"/>
      <c r="APX190" s="502"/>
      <c r="APY190" s="502"/>
      <c r="APZ190" s="502"/>
      <c r="AQA190" s="502"/>
      <c r="AQB190" s="502"/>
      <c r="AQC190" s="502"/>
      <c r="AQD190" s="502"/>
      <c r="AQE190" s="502"/>
      <c r="AQF190" s="502"/>
      <c r="AQG190" s="502"/>
      <c r="AQH190" s="502"/>
      <c r="AQI190" s="502"/>
      <c r="AQJ190" s="502"/>
      <c r="AQK190" s="502"/>
      <c r="AQL190" s="502"/>
      <c r="AQM190" s="502"/>
      <c r="AQN190" s="502"/>
      <c r="AQO190" s="502"/>
      <c r="AQP190" s="502"/>
      <c r="AQQ190" s="502"/>
      <c r="AQR190" s="502"/>
      <c r="AQS190" s="502"/>
      <c r="AQT190" s="502"/>
      <c r="AQU190" s="502"/>
      <c r="AQV190" s="502"/>
      <c r="AQW190" s="502"/>
      <c r="AQX190" s="502"/>
      <c r="AQY190" s="502"/>
      <c r="AQZ190" s="502"/>
      <c r="ARA190" s="502"/>
      <c r="ARB190" s="502"/>
      <c r="ARC190" s="502"/>
      <c r="ARD190" s="502"/>
      <c r="ARE190" s="502"/>
      <c r="ARF190" s="502"/>
      <c r="ARG190" s="502"/>
      <c r="ARH190" s="502"/>
      <c r="ARI190" s="502"/>
      <c r="ARJ190" s="502"/>
      <c r="ARK190" s="502"/>
      <c r="ARL190" s="502"/>
      <c r="ARM190" s="502"/>
      <c r="ARN190" s="502"/>
      <c r="ARO190" s="502"/>
      <c r="ARP190" s="502"/>
      <c r="ARQ190" s="502"/>
      <c r="ARR190" s="502"/>
      <c r="ARS190" s="502"/>
      <c r="ART190" s="502"/>
      <c r="ARU190" s="502"/>
      <c r="ARV190" s="502"/>
      <c r="ARW190" s="502"/>
      <c r="ARX190" s="502"/>
      <c r="ARY190" s="502"/>
      <c r="ARZ190" s="502"/>
      <c r="ASA190" s="502"/>
      <c r="ASB190" s="502"/>
      <c r="ASC190" s="502"/>
      <c r="ASD190" s="502"/>
      <c r="ASE190" s="502"/>
      <c r="ASF190" s="502"/>
      <c r="ASG190" s="502"/>
      <c r="ASH190" s="502"/>
      <c r="ASI190" s="502"/>
      <c r="ASJ190" s="502"/>
      <c r="ASK190" s="502"/>
      <c r="ASL190" s="502"/>
      <c r="ASM190" s="502"/>
      <c r="ASN190" s="502"/>
      <c r="ASO190" s="502"/>
      <c r="ASP190" s="502"/>
      <c r="ASQ190" s="502"/>
      <c r="ASR190" s="502"/>
      <c r="ASS190" s="502"/>
      <c r="AST190" s="502"/>
      <c r="ASU190" s="502"/>
      <c r="ASV190" s="502"/>
      <c r="ASW190" s="502"/>
      <c r="ASX190" s="502"/>
      <c r="ASY190" s="502"/>
      <c r="ASZ190" s="502"/>
      <c r="ATA190" s="502"/>
      <c r="ATB190" s="502"/>
      <c r="ATC190" s="502"/>
      <c r="ATD190" s="502"/>
      <c r="ATE190" s="502"/>
      <c r="ATF190" s="502"/>
      <c r="ATG190" s="502"/>
      <c r="ATH190" s="502"/>
      <c r="ATI190" s="502"/>
      <c r="ATJ190" s="502"/>
      <c r="ATK190" s="502"/>
      <c r="ATL190" s="502"/>
      <c r="ATM190" s="502"/>
      <c r="ATN190" s="502"/>
      <c r="ATO190" s="502"/>
      <c r="ATP190" s="502"/>
      <c r="ATQ190" s="502"/>
      <c r="ATR190" s="502"/>
      <c r="ATS190" s="502"/>
      <c r="ATT190" s="502"/>
      <c r="ATU190" s="502"/>
      <c r="ATV190" s="502"/>
      <c r="ATW190" s="502"/>
      <c r="ATX190" s="502"/>
      <c r="ATY190" s="502"/>
      <c r="ATZ190" s="502"/>
      <c r="AUA190" s="502"/>
      <c r="AUB190" s="502"/>
      <c r="AUC190" s="502"/>
      <c r="AUD190" s="502"/>
      <c r="AUE190" s="502"/>
    </row>
    <row r="191" spans="2:1227" x14ac:dyDescent="0.25">
      <c r="B191" s="14" t="s">
        <v>332</v>
      </c>
      <c r="C191" s="156" t="e">
        <f ca="1">ROUND(AVERAGE(Handling__Transfer_N_knife),0)</f>
        <v>#VALUE!</v>
      </c>
      <c r="D191" s="7"/>
      <c r="E191" s="212"/>
      <c r="F191" s="5"/>
      <c r="G191" s="104"/>
      <c r="H191" s="104"/>
      <c r="J191" s="212"/>
      <c r="K191" s="5"/>
      <c r="L191" s="104"/>
      <c r="M191" s="104"/>
      <c r="N191" s="7"/>
      <c r="O191" s="7"/>
      <c r="P191" s="7"/>
      <c r="Q191" s="7"/>
      <c r="R191" s="7"/>
      <c r="S191" s="7"/>
      <c r="T191" s="7"/>
      <c r="U191" s="7"/>
      <c r="V191" s="7"/>
      <c r="W191" s="7"/>
      <c r="X191" s="7"/>
      <c r="Y191" s="7"/>
      <c r="Z191" s="7"/>
      <c r="AA191" s="7"/>
      <c r="AB191" s="7"/>
      <c r="AC191" s="7"/>
      <c r="AD191" s="7"/>
      <c r="AE191" s="7"/>
      <c r="AF191" s="7"/>
      <c r="AG191" s="7"/>
      <c r="AH191" s="7"/>
      <c r="AI191" s="7"/>
      <c r="AJ191" s="7"/>
      <c r="AK191" s="7"/>
      <c r="AL191" s="7"/>
      <c r="AM191" s="7"/>
      <c r="AN191" s="7"/>
      <c r="AO191" s="7"/>
      <c r="AP191" s="7"/>
      <c r="AQ191" s="7"/>
      <c r="AR191" s="7"/>
      <c r="AS191" s="7"/>
      <c r="AT191" s="7"/>
      <c r="AU191" s="7"/>
      <c r="AV191" s="7"/>
      <c r="AW191" s="7"/>
      <c r="AX191" s="7"/>
      <c r="AY191" s="7"/>
      <c r="AZ191" s="7"/>
      <c r="BA191" s="7"/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L191" s="7"/>
      <c r="BM191" s="7"/>
      <c r="BN191" s="7"/>
      <c r="BO191" s="7"/>
      <c r="BP191" s="7"/>
      <c r="BQ191" s="7"/>
      <c r="BR191" s="7"/>
      <c r="BS191" s="7"/>
      <c r="BT191" s="7"/>
      <c r="BU191" s="7"/>
      <c r="BV191" s="7"/>
      <c r="BW191" s="7"/>
      <c r="BX191" s="7"/>
      <c r="BY191" s="7"/>
      <c r="BZ191" s="7"/>
      <c r="CA191" s="7"/>
      <c r="CB191" s="7"/>
      <c r="CC191" s="7"/>
      <c r="CD191" s="7"/>
      <c r="CE191" s="7"/>
      <c r="CF191" s="7"/>
      <c r="CG191" s="7"/>
      <c r="CH191" s="7"/>
      <c r="CI191" s="7"/>
      <c r="CJ191" s="7"/>
      <c r="CK191" s="7"/>
      <c r="CL191" s="7"/>
      <c r="CM191" s="7"/>
      <c r="CN191" s="7"/>
      <c r="CO191" s="7"/>
      <c r="CP191" s="7"/>
      <c r="CQ191" s="7"/>
      <c r="CR191" s="7"/>
      <c r="CS191" s="7"/>
      <c r="CT191" s="7"/>
      <c r="CU191" s="7"/>
      <c r="ALO191" s="502"/>
      <c r="ALP191" s="502"/>
      <c r="ALQ191" s="502"/>
      <c r="ALR191" s="502"/>
      <c r="ALS191" s="502"/>
      <c r="ALT191" s="502"/>
      <c r="ALU191" s="502"/>
      <c r="ALV191" s="502"/>
      <c r="ALW191" s="502"/>
      <c r="ALX191" s="502"/>
      <c r="ALY191" s="502"/>
      <c r="ALZ191" s="502"/>
      <c r="AMA191" s="502"/>
      <c r="AMB191" s="502"/>
      <c r="AMC191" s="502"/>
      <c r="AMD191" s="502"/>
      <c r="AME191" s="502"/>
      <c r="AMF191" s="502"/>
      <c r="AMG191" s="502"/>
      <c r="AMH191" s="502"/>
      <c r="AMI191" s="502"/>
      <c r="AMJ191" s="502"/>
      <c r="AMK191" s="502"/>
      <c r="AML191" s="502"/>
      <c r="AMM191" s="502"/>
      <c r="AMN191" s="502"/>
      <c r="AMO191" s="502"/>
      <c r="AMP191" s="502"/>
      <c r="AMQ191" s="502"/>
      <c r="AMR191" s="502"/>
      <c r="AMS191" s="502"/>
      <c r="AMT191" s="502"/>
      <c r="AMU191" s="502"/>
      <c r="AMV191" s="502"/>
      <c r="AMW191" s="502"/>
      <c r="AMX191" s="502"/>
      <c r="AMY191" s="502"/>
      <c r="AMZ191" s="502"/>
      <c r="ANA191" s="502"/>
      <c r="ANB191" s="502"/>
      <c r="ANC191" s="502"/>
      <c r="AND191" s="502"/>
      <c r="ANE191" s="502"/>
      <c r="ANF191" s="502"/>
      <c r="ANG191" s="502"/>
      <c r="ANH191" s="502"/>
      <c r="ANI191" s="502"/>
      <c r="ANJ191" s="502"/>
      <c r="ANK191" s="502"/>
      <c r="ANL191" s="502"/>
      <c r="ANM191" s="502"/>
      <c r="ANN191" s="502"/>
      <c r="ANO191" s="502"/>
      <c r="ANP191" s="502"/>
      <c r="ANQ191" s="502"/>
      <c r="ANR191" s="502"/>
      <c r="ANS191" s="502"/>
      <c r="ANT191" s="502"/>
      <c r="ANU191" s="502"/>
      <c r="ANV191" s="502"/>
      <c r="ANW191" s="502"/>
      <c r="ANX191" s="502"/>
      <c r="ANY191" s="502"/>
      <c r="ANZ191" s="502"/>
      <c r="AOA191" s="502"/>
      <c r="AOB191" s="502"/>
      <c r="AOC191" s="502"/>
      <c r="AOD191" s="502"/>
      <c r="AOE191" s="502"/>
      <c r="AOF191" s="502"/>
      <c r="AOG191" s="502"/>
      <c r="AOH191" s="502"/>
      <c r="AOI191" s="502"/>
      <c r="AOJ191" s="502"/>
      <c r="AOK191" s="502"/>
      <c r="AOL191" s="502"/>
      <c r="AOM191" s="502"/>
      <c r="AON191" s="502"/>
      <c r="AOO191" s="502"/>
      <c r="AOP191" s="502"/>
      <c r="AOQ191" s="502"/>
      <c r="AOR191" s="502"/>
      <c r="AOS191" s="502"/>
      <c r="AOT191" s="502"/>
      <c r="AOU191" s="502"/>
      <c r="AOV191" s="502"/>
      <c r="AOW191" s="502"/>
      <c r="AOX191" s="502"/>
      <c r="AOY191" s="502"/>
      <c r="AOZ191" s="502"/>
      <c r="APA191" s="502"/>
      <c r="APB191" s="502"/>
      <c r="APC191" s="502"/>
      <c r="APD191" s="502"/>
      <c r="APE191" s="502"/>
      <c r="APF191" s="502"/>
      <c r="APG191" s="502"/>
      <c r="APH191" s="502"/>
      <c r="API191" s="502"/>
      <c r="APJ191" s="502"/>
      <c r="APK191" s="502"/>
      <c r="APL191" s="502"/>
      <c r="APM191" s="502"/>
      <c r="APN191" s="502"/>
      <c r="APO191" s="502"/>
      <c r="APP191" s="502"/>
      <c r="APQ191" s="502"/>
      <c r="APR191" s="502"/>
      <c r="APS191" s="502"/>
      <c r="APT191" s="502"/>
      <c r="APU191" s="502"/>
      <c r="APV191" s="502"/>
      <c r="APW191" s="502"/>
      <c r="APX191" s="502"/>
      <c r="APY191" s="502"/>
      <c r="APZ191" s="502"/>
      <c r="AQA191" s="502"/>
      <c r="AQB191" s="502"/>
      <c r="AQC191" s="502"/>
      <c r="AQD191" s="502"/>
      <c r="AQE191" s="502"/>
      <c r="AQF191" s="502"/>
      <c r="AQG191" s="502"/>
      <c r="AQH191" s="502"/>
      <c r="AQI191" s="502"/>
      <c r="AQJ191" s="502"/>
      <c r="AQK191" s="502"/>
      <c r="AQL191" s="502"/>
      <c r="AQM191" s="502"/>
      <c r="AQN191" s="502"/>
      <c r="AQO191" s="502"/>
      <c r="AQP191" s="502"/>
      <c r="AQQ191" s="502"/>
      <c r="AQR191" s="502"/>
      <c r="AQS191" s="502"/>
      <c r="AQT191" s="502"/>
      <c r="AQU191" s="502"/>
      <c r="AQV191" s="502"/>
      <c r="AQW191" s="502"/>
      <c r="AQX191" s="502"/>
      <c r="AQY191" s="502"/>
      <c r="AQZ191" s="502"/>
      <c r="ARA191" s="502"/>
      <c r="ARB191" s="502"/>
      <c r="ARC191" s="502"/>
      <c r="ARD191" s="502"/>
      <c r="ARE191" s="502"/>
      <c r="ARF191" s="502"/>
      <c r="ARG191" s="502"/>
      <c r="ARH191" s="502"/>
      <c r="ARI191" s="502"/>
      <c r="ARJ191" s="502"/>
      <c r="ARK191" s="502"/>
      <c r="ARL191" s="502"/>
      <c r="ARM191" s="502"/>
      <c r="ARN191" s="502"/>
      <c r="ARO191" s="502"/>
      <c r="ARP191" s="502"/>
      <c r="ARQ191" s="502"/>
      <c r="ARR191" s="502"/>
      <c r="ARS191" s="502"/>
      <c r="ART191" s="502"/>
      <c r="ARU191" s="502"/>
      <c r="ARV191" s="502"/>
      <c r="ARW191" s="502"/>
      <c r="ARX191" s="502"/>
      <c r="ARY191" s="502"/>
      <c r="ARZ191" s="502"/>
      <c r="ASA191" s="502"/>
      <c r="ASB191" s="502"/>
      <c r="ASC191" s="502"/>
      <c r="ASD191" s="502"/>
      <c r="ASE191" s="502"/>
      <c r="ASF191" s="502"/>
      <c r="ASG191" s="502"/>
      <c r="ASH191" s="502"/>
      <c r="ASI191" s="502"/>
      <c r="ASJ191" s="502"/>
      <c r="ASK191" s="502"/>
      <c r="ASL191" s="502"/>
      <c r="ASM191" s="502"/>
      <c r="ASN191" s="502"/>
      <c r="ASO191" s="502"/>
      <c r="ASP191" s="502"/>
      <c r="ASQ191" s="502"/>
      <c r="ASR191" s="502"/>
      <c r="ASS191" s="502"/>
      <c r="AST191" s="502"/>
      <c r="ASU191" s="502"/>
      <c r="ASV191" s="502"/>
      <c r="ASW191" s="502"/>
      <c r="ASX191" s="502"/>
      <c r="ASY191" s="502"/>
      <c r="ASZ191" s="502"/>
      <c r="ATA191" s="502"/>
      <c r="ATB191" s="502"/>
      <c r="ATC191" s="502"/>
      <c r="ATD191" s="502"/>
      <c r="ATE191" s="502"/>
      <c r="ATF191" s="502"/>
      <c r="ATG191" s="502"/>
      <c r="ATH191" s="502"/>
      <c r="ATI191" s="502"/>
      <c r="ATJ191" s="502"/>
      <c r="ATK191" s="502"/>
      <c r="ATL191" s="502"/>
      <c r="ATM191" s="502"/>
      <c r="ATN191" s="502"/>
      <c r="ATO191" s="502"/>
      <c r="ATP191" s="502"/>
      <c r="ATQ191" s="502"/>
      <c r="ATR191" s="502"/>
      <c r="ATS191" s="502"/>
      <c r="ATT191" s="502"/>
      <c r="ATU191" s="502"/>
      <c r="ATV191" s="502"/>
      <c r="ATW191" s="502"/>
      <c r="ATX191" s="502"/>
      <c r="ATY191" s="502"/>
      <c r="ATZ191" s="502"/>
      <c r="AUA191" s="502"/>
      <c r="AUB191" s="502"/>
      <c r="AUC191" s="502"/>
      <c r="AUD191" s="502"/>
      <c r="AUE191" s="502"/>
    </row>
    <row r="192" spans="2:1227" x14ac:dyDescent="0.25">
      <c r="B192" s="14" t="s">
        <v>172</v>
      </c>
      <c r="C192" s="156">
        <f ca="1">IF(Handling__Meat_to_Knife__No_Wash__Sampled&gt;0,ROUND(SUMIF(Handling_Path__Meat_to_Knife,"No Wash",Handling__Transfer_N_knife)/Handling__Meat_to_Knife__No_Wash__Sampled,0),0)</f>
        <v>0</v>
      </c>
      <c r="D192" s="7"/>
      <c r="E192" s="212"/>
      <c r="F192" s="5"/>
      <c r="G192" s="104"/>
      <c r="H192" s="104"/>
      <c r="J192" s="212"/>
      <c r="K192" s="5"/>
      <c r="L192" s="104"/>
      <c r="M192" s="104"/>
      <c r="N192" s="7"/>
      <c r="O192" s="7"/>
      <c r="P192" s="7"/>
      <c r="Q192" s="7"/>
      <c r="R192" s="7"/>
      <c r="S192" s="7"/>
      <c r="T192" s="7"/>
      <c r="U192" s="7"/>
      <c r="V192" s="7"/>
      <c r="W192" s="7"/>
      <c r="X192" s="7"/>
      <c r="Y192" s="7"/>
      <c r="Z192" s="7"/>
      <c r="AA192" s="7"/>
      <c r="AB192" s="7"/>
      <c r="AC192" s="7"/>
      <c r="AD192" s="7"/>
      <c r="AE192" s="7"/>
      <c r="AF192" s="7"/>
      <c r="AG192" s="7"/>
      <c r="AH192" s="7"/>
      <c r="AI192" s="7"/>
      <c r="AJ192" s="7"/>
      <c r="AK192" s="7"/>
      <c r="AL192" s="7"/>
      <c r="AM192" s="7"/>
      <c r="AN192" s="7"/>
      <c r="AO192" s="7"/>
      <c r="AP192" s="7"/>
      <c r="AQ192" s="7"/>
      <c r="AR192" s="7"/>
      <c r="AS192" s="7"/>
      <c r="AT192" s="7"/>
      <c r="AU192" s="7"/>
      <c r="AV192" s="7"/>
      <c r="AW192" s="7"/>
      <c r="AX192" s="7"/>
      <c r="AY192" s="7"/>
      <c r="AZ192" s="7"/>
      <c r="BA192" s="7"/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L192" s="7"/>
      <c r="BM192" s="7"/>
      <c r="BN192" s="7"/>
      <c r="BO192" s="7"/>
      <c r="BP192" s="7"/>
      <c r="BQ192" s="7"/>
      <c r="BR192" s="7"/>
      <c r="BS192" s="7"/>
      <c r="BT192" s="7"/>
      <c r="BU192" s="7"/>
      <c r="BV192" s="7"/>
      <c r="BW192" s="7"/>
      <c r="BX192" s="7"/>
      <c r="BY192" s="7"/>
      <c r="BZ192" s="7"/>
      <c r="CA192" s="7"/>
      <c r="CB192" s="7"/>
      <c r="CC192" s="7"/>
      <c r="CD192" s="7"/>
      <c r="CE192" s="7"/>
      <c r="CF192" s="7"/>
      <c r="CG192" s="7"/>
      <c r="CH192" s="7"/>
      <c r="CI192" s="7"/>
      <c r="CJ192" s="7"/>
      <c r="CK192" s="7"/>
      <c r="CL192" s="7"/>
      <c r="CM192" s="7"/>
      <c r="CN192" s="7"/>
      <c r="CO192" s="7"/>
      <c r="CP192" s="7"/>
      <c r="CQ192" s="7"/>
      <c r="CR192" s="7"/>
      <c r="CS192" s="7"/>
      <c r="CT192" s="7"/>
      <c r="CU192" s="7"/>
      <c r="ALO192" s="502"/>
      <c r="ALP192" s="502"/>
      <c r="ALQ192" s="502"/>
      <c r="ALR192" s="502"/>
      <c r="ALS192" s="502"/>
      <c r="ALT192" s="502"/>
      <c r="ALU192" s="502"/>
      <c r="ALV192" s="502"/>
      <c r="ALW192" s="502"/>
      <c r="ALX192" s="502"/>
      <c r="ALY192" s="502"/>
      <c r="ALZ192" s="502"/>
      <c r="AMA192" s="502"/>
      <c r="AMB192" s="502"/>
      <c r="AMC192" s="502"/>
      <c r="AMD192" s="502"/>
      <c r="AME192" s="502"/>
      <c r="AMF192" s="502"/>
      <c r="AMG192" s="502"/>
      <c r="AMH192" s="502"/>
      <c r="AMI192" s="502"/>
      <c r="AMJ192" s="502"/>
      <c r="AMK192" s="502"/>
      <c r="AML192" s="502"/>
      <c r="AMM192" s="502"/>
      <c r="AMN192" s="502"/>
      <c r="AMO192" s="502"/>
      <c r="AMP192" s="502"/>
      <c r="AMQ192" s="502"/>
      <c r="AMR192" s="502"/>
      <c r="AMS192" s="502"/>
      <c r="AMT192" s="502"/>
      <c r="AMU192" s="502"/>
      <c r="AMV192" s="502"/>
      <c r="AMW192" s="502"/>
      <c r="AMX192" s="502"/>
      <c r="AMY192" s="502"/>
      <c r="AMZ192" s="502"/>
      <c r="ANA192" s="502"/>
      <c r="ANB192" s="502"/>
      <c r="ANC192" s="502"/>
      <c r="AND192" s="502"/>
      <c r="ANE192" s="502"/>
      <c r="ANF192" s="502"/>
      <c r="ANG192" s="502"/>
      <c r="ANH192" s="502"/>
      <c r="ANI192" s="502"/>
      <c r="ANJ192" s="502"/>
      <c r="ANK192" s="502"/>
      <c r="ANL192" s="502"/>
      <c r="ANM192" s="502"/>
      <c r="ANN192" s="502"/>
      <c r="ANO192" s="502"/>
      <c r="ANP192" s="502"/>
      <c r="ANQ192" s="502"/>
      <c r="ANR192" s="502"/>
      <c r="ANS192" s="502"/>
      <c r="ANT192" s="502"/>
      <c r="ANU192" s="502"/>
      <c r="ANV192" s="502"/>
      <c r="ANW192" s="502"/>
      <c r="ANX192" s="502"/>
      <c r="ANY192" s="502"/>
      <c r="ANZ192" s="502"/>
      <c r="AOA192" s="502"/>
      <c r="AOB192" s="502"/>
      <c r="AOC192" s="502"/>
      <c r="AOD192" s="502"/>
      <c r="AOE192" s="502"/>
      <c r="AOF192" s="502"/>
      <c r="AOG192" s="502"/>
      <c r="AOH192" s="502"/>
      <c r="AOI192" s="502"/>
      <c r="AOJ192" s="502"/>
      <c r="AOK192" s="502"/>
      <c r="AOL192" s="502"/>
      <c r="AOM192" s="502"/>
      <c r="AON192" s="502"/>
      <c r="AOO192" s="502"/>
      <c r="AOP192" s="502"/>
      <c r="AOQ192" s="502"/>
      <c r="AOR192" s="502"/>
      <c r="AOS192" s="502"/>
      <c r="AOT192" s="502"/>
      <c r="AOU192" s="502"/>
      <c r="AOV192" s="502"/>
      <c r="AOW192" s="502"/>
      <c r="AOX192" s="502"/>
      <c r="AOY192" s="502"/>
      <c r="AOZ192" s="502"/>
      <c r="APA192" s="502"/>
      <c r="APB192" s="502"/>
      <c r="APC192" s="502"/>
      <c r="APD192" s="502"/>
      <c r="APE192" s="502"/>
      <c r="APF192" s="502"/>
      <c r="APG192" s="502"/>
      <c r="APH192" s="502"/>
      <c r="API192" s="502"/>
      <c r="APJ192" s="502"/>
      <c r="APK192" s="502"/>
      <c r="APL192" s="502"/>
      <c r="APM192" s="502"/>
      <c r="APN192" s="502"/>
      <c r="APO192" s="502"/>
      <c r="APP192" s="502"/>
      <c r="APQ192" s="502"/>
      <c r="APR192" s="502"/>
      <c r="APS192" s="502"/>
      <c r="APT192" s="502"/>
      <c r="APU192" s="502"/>
      <c r="APV192" s="502"/>
      <c r="APW192" s="502"/>
      <c r="APX192" s="502"/>
      <c r="APY192" s="502"/>
      <c r="APZ192" s="502"/>
      <c r="AQA192" s="502"/>
      <c r="AQB192" s="502"/>
      <c r="AQC192" s="502"/>
      <c r="AQD192" s="502"/>
      <c r="AQE192" s="502"/>
      <c r="AQF192" s="502"/>
      <c r="AQG192" s="502"/>
      <c r="AQH192" s="502"/>
      <c r="AQI192" s="502"/>
      <c r="AQJ192" s="502"/>
      <c r="AQK192" s="502"/>
      <c r="AQL192" s="502"/>
      <c r="AQM192" s="502"/>
      <c r="AQN192" s="502"/>
      <c r="AQO192" s="502"/>
      <c r="AQP192" s="502"/>
      <c r="AQQ192" s="502"/>
      <c r="AQR192" s="502"/>
      <c r="AQS192" s="502"/>
      <c r="AQT192" s="502"/>
      <c r="AQU192" s="502"/>
      <c r="AQV192" s="502"/>
      <c r="AQW192" s="502"/>
      <c r="AQX192" s="502"/>
      <c r="AQY192" s="502"/>
      <c r="AQZ192" s="502"/>
      <c r="ARA192" s="502"/>
      <c r="ARB192" s="502"/>
      <c r="ARC192" s="502"/>
      <c r="ARD192" s="502"/>
      <c r="ARE192" s="502"/>
      <c r="ARF192" s="502"/>
      <c r="ARG192" s="502"/>
      <c r="ARH192" s="502"/>
      <c r="ARI192" s="502"/>
      <c r="ARJ192" s="502"/>
      <c r="ARK192" s="502"/>
      <c r="ARL192" s="502"/>
      <c r="ARM192" s="502"/>
      <c r="ARN192" s="502"/>
      <c r="ARO192" s="502"/>
      <c r="ARP192" s="502"/>
      <c r="ARQ192" s="502"/>
      <c r="ARR192" s="502"/>
      <c r="ARS192" s="502"/>
      <c r="ART192" s="502"/>
      <c r="ARU192" s="502"/>
      <c r="ARV192" s="502"/>
      <c r="ARW192" s="502"/>
      <c r="ARX192" s="502"/>
      <c r="ARY192" s="502"/>
      <c r="ARZ192" s="502"/>
      <c r="ASA192" s="502"/>
      <c r="ASB192" s="502"/>
      <c r="ASC192" s="502"/>
      <c r="ASD192" s="502"/>
      <c r="ASE192" s="502"/>
      <c r="ASF192" s="502"/>
      <c r="ASG192" s="502"/>
      <c r="ASH192" s="502"/>
      <c r="ASI192" s="502"/>
      <c r="ASJ192" s="502"/>
      <c r="ASK192" s="502"/>
      <c r="ASL192" s="502"/>
      <c r="ASM192" s="502"/>
      <c r="ASN192" s="502"/>
      <c r="ASO192" s="502"/>
      <c r="ASP192" s="502"/>
      <c r="ASQ192" s="502"/>
      <c r="ASR192" s="502"/>
      <c r="ASS192" s="502"/>
      <c r="AST192" s="502"/>
      <c r="ASU192" s="502"/>
      <c r="ASV192" s="502"/>
      <c r="ASW192" s="502"/>
      <c r="ASX192" s="502"/>
      <c r="ASY192" s="502"/>
      <c r="ASZ192" s="502"/>
      <c r="ATA192" s="502"/>
      <c r="ATB192" s="502"/>
      <c r="ATC192" s="502"/>
      <c r="ATD192" s="502"/>
      <c r="ATE192" s="502"/>
      <c r="ATF192" s="502"/>
      <c r="ATG192" s="502"/>
      <c r="ATH192" s="502"/>
      <c r="ATI192" s="502"/>
      <c r="ATJ192" s="502"/>
      <c r="ATK192" s="502"/>
      <c r="ATL192" s="502"/>
      <c r="ATM192" s="502"/>
      <c r="ATN192" s="502"/>
      <c r="ATO192" s="502"/>
      <c r="ATP192" s="502"/>
      <c r="ATQ192" s="502"/>
      <c r="ATR192" s="502"/>
      <c r="ATS192" s="502"/>
      <c r="ATT192" s="502"/>
      <c r="ATU192" s="502"/>
      <c r="ATV192" s="502"/>
      <c r="ATW192" s="502"/>
      <c r="ATX192" s="502"/>
      <c r="ATY192" s="502"/>
      <c r="ATZ192" s="502"/>
      <c r="AUA192" s="502"/>
      <c r="AUB192" s="502"/>
      <c r="AUC192" s="502"/>
      <c r="AUD192" s="502"/>
      <c r="AUE192" s="502"/>
    </row>
    <row r="193" spans="2:1227" x14ac:dyDescent="0.25">
      <c r="B193" s="14" t="s">
        <v>173</v>
      </c>
      <c r="C193" s="156">
        <f ca="1">IF(Handling__Meat_to_Knife__Rinse__cold__Sampled&gt;0,ROUND(SUMIFS(Handling__Transfer_N_knife,Handling_Path__Meat_to_Knife,"Rinse",Handling_If_Rinsed__Meat_to_Knife,10)/Handling__Meat_to_Knife__Rinse__cold__Sampled,0),0)</f>
        <v>0</v>
      </c>
      <c r="D193" s="7"/>
      <c r="E193" s="212"/>
      <c r="F193" s="5"/>
      <c r="G193" s="104"/>
      <c r="H193" s="104"/>
      <c r="J193" s="212"/>
      <c r="K193" s="5"/>
      <c r="L193" s="104"/>
      <c r="M193" s="104"/>
      <c r="N193" s="7"/>
      <c r="O193" s="7"/>
      <c r="P193" s="7"/>
      <c r="Q193" s="7"/>
      <c r="R193" s="7"/>
      <c r="S193" s="7"/>
      <c r="T193" s="7"/>
      <c r="U193" s="7"/>
      <c r="V193" s="7"/>
      <c r="W193" s="7"/>
      <c r="X193" s="7"/>
      <c r="Y193" s="7"/>
      <c r="Z193" s="7"/>
      <c r="AA193" s="7"/>
      <c r="AB193" s="7"/>
      <c r="AC193" s="7"/>
      <c r="AD193" s="7"/>
      <c r="AE193" s="7"/>
      <c r="AF193" s="7"/>
      <c r="AG193" s="7"/>
      <c r="AH193" s="7"/>
      <c r="AI193" s="7"/>
      <c r="AJ193" s="7"/>
      <c r="AK193" s="7"/>
      <c r="AL193" s="7"/>
      <c r="AM193" s="7"/>
      <c r="AN193" s="7"/>
      <c r="AO193" s="7"/>
      <c r="AP193" s="7"/>
      <c r="AQ193" s="7"/>
      <c r="AR193" s="7"/>
      <c r="AS193" s="7"/>
      <c r="AT193" s="7"/>
      <c r="AU193" s="7"/>
      <c r="AV193" s="7"/>
      <c r="AW193" s="7"/>
      <c r="AX193" s="7"/>
      <c r="AY193" s="7"/>
      <c r="AZ193" s="7"/>
      <c r="BA193" s="7"/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L193" s="7"/>
      <c r="BM193" s="7"/>
      <c r="BN193" s="7"/>
      <c r="BO193" s="7"/>
      <c r="BP193" s="7"/>
      <c r="BQ193" s="7"/>
      <c r="BR193" s="7"/>
      <c r="BS193" s="7"/>
      <c r="BT193" s="7"/>
      <c r="BU193" s="7"/>
      <c r="BV193" s="7"/>
      <c r="BW193" s="7"/>
      <c r="BX193" s="7"/>
      <c r="BY193" s="7"/>
      <c r="BZ193" s="7"/>
      <c r="CA193" s="7"/>
      <c r="CB193" s="7"/>
      <c r="CC193" s="7"/>
      <c r="CD193" s="7"/>
      <c r="CE193" s="7"/>
      <c r="CF193" s="7"/>
      <c r="CG193" s="7"/>
      <c r="CH193" s="7"/>
      <c r="CI193" s="7"/>
      <c r="CJ193" s="7"/>
      <c r="CK193" s="7"/>
      <c r="CL193" s="7"/>
      <c r="CM193" s="7"/>
      <c r="CN193" s="7"/>
      <c r="CO193" s="7"/>
      <c r="CP193" s="7"/>
      <c r="CQ193" s="7"/>
      <c r="CR193" s="7"/>
      <c r="CS193" s="7"/>
      <c r="CT193" s="7"/>
      <c r="CU193" s="7"/>
      <c r="ALO193" s="502"/>
      <c r="ALP193" s="502"/>
      <c r="ALQ193" s="502"/>
      <c r="ALR193" s="502"/>
      <c r="ALS193" s="502"/>
      <c r="ALT193" s="502"/>
      <c r="ALU193" s="502"/>
      <c r="ALV193" s="502"/>
      <c r="ALW193" s="502"/>
      <c r="ALX193" s="502"/>
      <c r="ALY193" s="502"/>
      <c r="ALZ193" s="502"/>
      <c r="AMA193" s="502"/>
      <c r="AMB193" s="502"/>
      <c r="AMC193" s="502"/>
      <c r="AMD193" s="502"/>
      <c r="AME193" s="502"/>
      <c r="AMF193" s="502"/>
      <c r="AMG193" s="502"/>
      <c r="AMH193" s="502"/>
      <c r="AMI193" s="502"/>
      <c r="AMJ193" s="502"/>
      <c r="AMK193" s="502"/>
      <c r="AML193" s="502"/>
      <c r="AMM193" s="502"/>
      <c r="AMN193" s="502"/>
      <c r="AMO193" s="502"/>
      <c r="AMP193" s="502"/>
      <c r="AMQ193" s="502"/>
      <c r="AMR193" s="502"/>
      <c r="AMS193" s="502"/>
      <c r="AMT193" s="502"/>
      <c r="AMU193" s="502"/>
      <c r="AMV193" s="502"/>
      <c r="AMW193" s="502"/>
      <c r="AMX193" s="502"/>
      <c r="AMY193" s="502"/>
      <c r="AMZ193" s="502"/>
      <c r="ANA193" s="502"/>
      <c r="ANB193" s="502"/>
      <c r="ANC193" s="502"/>
      <c r="AND193" s="502"/>
      <c r="ANE193" s="502"/>
      <c r="ANF193" s="502"/>
      <c r="ANG193" s="502"/>
      <c r="ANH193" s="502"/>
      <c r="ANI193" s="502"/>
      <c r="ANJ193" s="502"/>
      <c r="ANK193" s="502"/>
      <c r="ANL193" s="502"/>
      <c r="ANM193" s="502"/>
      <c r="ANN193" s="502"/>
      <c r="ANO193" s="502"/>
      <c r="ANP193" s="502"/>
      <c r="ANQ193" s="502"/>
      <c r="ANR193" s="502"/>
      <c r="ANS193" s="502"/>
      <c r="ANT193" s="502"/>
      <c r="ANU193" s="502"/>
      <c r="ANV193" s="502"/>
      <c r="ANW193" s="502"/>
      <c r="ANX193" s="502"/>
      <c r="ANY193" s="502"/>
      <c r="ANZ193" s="502"/>
      <c r="AOA193" s="502"/>
      <c r="AOB193" s="502"/>
      <c r="AOC193" s="502"/>
      <c r="AOD193" s="502"/>
      <c r="AOE193" s="502"/>
      <c r="AOF193" s="502"/>
      <c r="AOG193" s="502"/>
      <c r="AOH193" s="502"/>
      <c r="AOI193" s="502"/>
      <c r="AOJ193" s="502"/>
      <c r="AOK193" s="502"/>
      <c r="AOL193" s="502"/>
      <c r="AOM193" s="502"/>
      <c r="AON193" s="502"/>
      <c r="AOO193" s="502"/>
      <c r="AOP193" s="502"/>
      <c r="AOQ193" s="502"/>
      <c r="AOR193" s="502"/>
      <c r="AOS193" s="502"/>
      <c r="AOT193" s="502"/>
      <c r="AOU193" s="502"/>
      <c r="AOV193" s="502"/>
      <c r="AOW193" s="502"/>
      <c r="AOX193" s="502"/>
      <c r="AOY193" s="502"/>
      <c r="AOZ193" s="502"/>
      <c r="APA193" s="502"/>
      <c r="APB193" s="502"/>
      <c r="APC193" s="502"/>
      <c r="APD193" s="502"/>
      <c r="APE193" s="502"/>
      <c r="APF193" s="502"/>
      <c r="APG193" s="502"/>
      <c r="APH193" s="502"/>
      <c r="API193" s="502"/>
      <c r="APJ193" s="502"/>
      <c r="APK193" s="502"/>
      <c r="APL193" s="502"/>
      <c r="APM193" s="502"/>
      <c r="APN193" s="502"/>
      <c r="APO193" s="502"/>
      <c r="APP193" s="502"/>
      <c r="APQ193" s="502"/>
      <c r="APR193" s="502"/>
      <c r="APS193" s="502"/>
      <c r="APT193" s="502"/>
      <c r="APU193" s="502"/>
      <c r="APV193" s="502"/>
      <c r="APW193" s="502"/>
      <c r="APX193" s="502"/>
      <c r="APY193" s="502"/>
      <c r="APZ193" s="502"/>
      <c r="AQA193" s="502"/>
      <c r="AQB193" s="502"/>
      <c r="AQC193" s="502"/>
      <c r="AQD193" s="502"/>
      <c r="AQE193" s="502"/>
      <c r="AQF193" s="502"/>
      <c r="AQG193" s="502"/>
      <c r="AQH193" s="502"/>
      <c r="AQI193" s="502"/>
      <c r="AQJ193" s="502"/>
      <c r="AQK193" s="502"/>
      <c r="AQL193" s="502"/>
      <c r="AQM193" s="502"/>
      <c r="AQN193" s="502"/>
      <c r="AQO193" s="502"/>
      <c r="AQP193" s="502"/>
      <c r="AQQ193" s="502"/>
      <c r="AQR193" s="502"/>
      <c r="AQS193" s="502"/>
      <c r="AQT193" s="502"/>
      <c r="AQU193" s="502"/>
      <c r="AQV193" s="502"/>
      <c r="AQW193" s="502"/>
      <c r="AQX193" s="502"/>
      <c r="AQY193" s="502"/>
      <c r="AQZ193" s="502"/>
      <c r="ARA193" s="502"/>
      <c r="ARB193" s="502"/>
      <c r="ARC193" s="502"/>
      <c r="ARD193" s="502"/>
      <c r="ARE193" s="502"/>
      <c r="ARF193" s="502"/>
      <c r="ARG193" s="502"/>
      <c r="ARH193" s="502"/>
      <c r="ARI193" s="502"/>
      <c r="ARJ193" s="502"/>
      <c r="ARK193" s="502"/>
      <c r="ARL193" s="502"/>
      <c r="ARM193" s="502"/>
      <c r="ARN193" s="502"/>
      <c r="ARO193" s="502"/>
      <c r="ARP193" s="502"/>
      <c r="ARQ193" s="502"/>
      <c r="ARR193" s="502"/>
      <c r="ARS193" s="502"/>
      <c r="ART193" s="502"/>
      <c r="ARU193" s="502"/>
      <c r="ARV193" s="502"/>
      <c r="ARW193" s="502"/>
      <c r="ARX193" s="502"/>
      <c r="ARY193" s="502"/>
      <c r="ARZ193" s="502"/>
      <c r="ASA193" s="502"/>
      <c r="ASB193" s="502"/>
      <c r="ASC193" s="502"/>
      <c r="ASD193" s="502"/>
      <c r="ASE193" s="502"/>
      <c r="ASF193" s="502"/>
      <c r="ASG193" s="502"/>
      <c r="ASH193" s="502"/>
      <c r="ASI193" s="502"/>
      <c r="ASJ193" s="502"/>
      <c r="ASK193" s="502"/>
      <c r="ASL193" s="502"/>
      <c r="ASM193" s="502"/>
      <c r="ASN193" s="502"/>
      <c r="ASO193" s="502"/>
      <c r="ASP193" s="502"/>
      <c r="ASQ193" s="502"/>
      <c r="ASR193" s="502"/>
      <c r="ASS193" s="502"/>
      <c r="AST193" s="502"/>
      <c r="ASU193" s="502"/>
      <c r="ASV193" s="502"/>
      <c r="ASW193" s="502"/>
      <c r="ASX193" s="502"/>
      <c r="ASY193" s="502"/>
      <c r="ASZ193" s="502"/>
      <c r="ATA193" s="502"/>
      <c r="ATB193" s="502"/>
      <c r="ATC193" s="502"/>
      <c r="ATD193" s="502"/>
      <c r="ATE193" s="502"/>
      <c r="ATF193" s="502"/>
      <c r="ATG193" s="502"/>
      <c r="ATH193" s="502"/>
      <c r="ATI193" s="502"/>
      <c r="ATJ193" s="502"/>
      <c r="ATK193" s="502"/>
      <c r="ATL193" s="502"/>
      <c r="ATM193" s="502"/>
      <c r="ATN193" s="502"/>
      <c r="ATO193" s="502"/>
      <c r="ATP193" s="502"/>
      <c r="ATQ193" s="502"/>
      <c r="ATR193" s="502"/>
      <c r="ATS193" s="502"/>
      <c r="ATT193" s="502"/>
      <c r="ATU193" s="502"/>
      <c r="ATV193" s="502"/>
      <c r="ATW193" s="502"/>
      <c r="ATX193" s="502"/>
      <c r="ATY193" s="502"/>
      <c r="ATZ193" s="502"/>
      <c r="AUA193" s="502"/>
      <c r="AUB193" s="502"/>
      <c r="AUC193" s="502"/>
      <c r="AUD193" s="502"/>
      <c r="AUE193" s="502"/>
    </row>
    <row r="194" spans="2:1227" x14ac:dyDescent="0.25">
      <c r="B194" s="14" t="s">
        <v>174</v>
      </c>
      <c r="C194" s="156">
        <f ca="1">IF(Handling__Meat_to_Knife__Rinse__hot__Sampled&gt;0,ROUND(SUMIFS(Handling__Transfer_N_knife,Handling_Path__Meat_to_Knife,"Rinse",Handling_If_Rinsed__Meat_to_Knife,20)/Handling__Meat_to_Knife__Rinse__hot__Sampled,0),0)</f>
        <v>0</v>
      </c>
      <c r="D194" s="7"/>
      <c r="E194" s="212"/>
      <c r="F194" s="5"/>
      <c r="G194" s="104"/>
      <c r="H194" s="104"/>
      <c r="J194" s="212"/>
      <c r="K194" s="5"/>
      <c r="L194" s="104"/>
      <c r="M194" s="104"/>
      <c r="N194" s="7"/>
      <c r="O194" s="7"/>
      <c r="P194" s="7"/>
      <c r="Q194" s="7"/>
      <c r="R194" s="7"/>
      <c r="S194" s="7"/>
      <c r="T194" s="7"/>
      <c r="U194" s="7"/>
      <c r="V194" s="7"/>
      <c r="W194" s="7"/>
      <c r="X194" s="7"/>
      <c r="Y194" s="7"/>
      <c r="Z194" s="7"/>
      <c r="AA194" s="7"/>
      <c r="AB194" s="7"/>
      <c r="AC194" s="7"/>
      <c r="AD194" s="7"/>
      <c r="AE194" s="7"/>
      <c r="AF194" s="7"/>
      <c r="AG194" s="7"/>
      <c r="AH194" s="7"/>
      <c r="AI194" s="7"/>
      <c r="AJ194" s="7"/>
      <c r="AK194" s="7"/>
      <c r="AL194" s="7"/>
      <c r="AM194" s="7"/>
      <c r="AN194" s="7"/>
      <c r="AO194" s="7"/>
      <c r="AP194" s="7"/>
      <c r="AQ194" s="7"/>
      <c r="AR194" s="7"/>
      <c r="AS194" s="7"/>
      <c r="AT194" s="7"/>
      <c r="AU194" s="7"/>
      <c r="AV194" s="7"/>
      <c r="AW194" s="7"/>
      <c r="AX194" s="7"/>
      <c r="AY194" s="7"/>
      <c r="AZ194" s="7"/>
      <c r="BA194" s="7"/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L194" s="7"/>
      <c r="BM194" s="7"/>
      <c r="BN194" s="7"/>
      <c r="BO194" s="7"/>
      <c r="BP194" s="7"/>
      <c r="BQ194" s="7"/>
      <c r="BR194" s="7"/>
      <c r="BS194" s="7"/>
      <c r="BT194" s="7"/>
      <c r="BU194" s="7"/>
      <c r="BV194" s="7"/>
      <c r="BW194" s="7"/>
      <c r="BX194" s="7"/>
      <c r="BY194" s="7"/>
      <c r="BZ194" s="7"/>
      <c r="CA194" s="7"/>
      <c r="CB194" s="7"/>
      <c r="CC194" s="7"/>
      <c r="CD194" s="7"/>
      <c r="CE194" s="7"/>
      <c r="CF194" s="7"/>
      <c r="CG194" s="7"/>
      <c r="CH194" s="7"/>
      <c r="CI194" s="7"/>
      <c r="CJ194" s="7"/>
      <c r="CK194" s="7"/>
      <c r="CL194" s="7"/>
      <c r="CM194" s="7"/>
      <c r="CN194" s="7"/>
      <c r="CO194" s="7"/>
      <c r="CP194" s="7"/>
      <c r="CQ194" s="7"/>
      <c r="CR194" s="7"/>
      <c r="CS194" s="7"/>
      <c r="CT194" s="7"/>
      <c r="CU194" s="7"/>
      <c r="ALO194" s="502"/>
      <c r="ALP194" s="502"/>
      <c r="ALQ194" s="502"/>
      <c r="ALR194" s="502"/>
      <c r="ALS194" s="502"/>
      <c r="ALT194" s="502"/>
      <c r="ALU194" s="502"/>
      <c r="ALV194" s="502"/>
      <c r="ALW194" s="502"/>
      <c r="ALX194" s="502"/>
      <c r="ALY194" s="502"/>
      <c r="ALZ194" s="502"/>
      <c r="AMA194" s="502"/>
      <c r="AMB194" s="502"/>
      <c r="AMC194" s="502"/>
      <c r="AMD194" s="502"/>
      <c r="AME194" s="502"/>
      <c r="AMF194" s="502"/>
      <c r="AMG194" s="502"/>
      <c r="AMH194" s="502"/>
      <c r="AMI194" s="502"/>
      <c r="AMJ194" s="502"/>
      <c r="AMK194" s="502"/>
      <c r="AML194" s="502"/>
      <c r="AMM194" s="502"/>
      <c r="AMN194" s="502"/>
      <c r="AMO194" s="502"/>
      <c r="AMP194" s="502"/>
      <c r="AMQ194" s="502"/>
      <c r="AMR194" s="502"/>
      <c r="AMS194" s="502"/>
      <c r="AMT194" s="502"/>
      <c r="AMU194" s="502"/>
      <c r="AMV194" s="502"/>
      <c r="AMW194" s="502"/>
      <c r="AMX194" s="502"/>
      <c r="AMY194" s="502"/>
      <c r="AMZ194" s="502"/>
      <c r="ANA194" s="502"/>
      <c r="ANB194" s="502"/>
      <c r="ANC194" s="502"/>
      <c r="AND194" s="502"/>
      <c r="ANE194" s="502"/>
      <c r="ANF194" s="502"/>
      <c r="ANG194" s="502"/>
      <c r="ANH194" s="502"/>
      <c r="ANI194" s="502"/>
      <c r="ANJ194" s="502"/>
      <c r="ANK194" s="502"/>
      <c r="ANL194" s="502"/>
      <c r="ANM194" s="502"/>
      <c r="ANN194" s="502"/>
      <c r="ANO194" s="502"/>
      <c r="ANP194" s="502"/>
      <c r="ANQ194" s="502"/>
      <c r="ANR194" s="502"/>
      <c r="ANS194" s="502"/>
      <c r="ANT194" s="502"/>
      <c r="ANU194" s="502"/>
      <c r="ANV194" s="502"/>
      <c r="ANW194" s="502"/>
      <c r="ANX194" s="502"/>
      <c r="ANY194" s="502"/>
      <c r="ANZ194" s="502"/>
      <c r="AOA194" s="502"/>
      <c r="AOB194" s="502"/>
      <c r="AOC194" s="502"/>
      <c r="AOD194" s="502"/>
      <c r="AOE194" s="502"/>
      <c r="AOF194" s="502"/>
      <c r="AOG194" s="502"/>
      <c r="AOH194" s="502"/>
      <c r="AOI194" s="502"/>
      <c r="AOJ194" s="502"/>
      <c r="AOK194" s="502"/>
      <c r="AOL194" s="502"/>
      <c r="AOM194" s="502"/>
      <c r="AON194" s="502"/>
      <c r="AOO194" s="502"/>
      <c r="AOP194" s="502"/>
      <c r="AOQ194" s="502"/>
      <c r="AOR194" s="502"/>
      <c r="AOS194" s="502"/>
      <c r="AOT194" s="502"/>
      <c r="AOU194" s="502"/>
      <c r="AOV194" s="502"/>
      <c r="AOW194" s="502"/>
      <c r="AOX194" s="502"/>
      <c r="AOY194" s="502"/>
      <c r="AOZ194" s="502"/>
      <c r="APA194" s="502"/>
      <c r="APB194" s="502"/>
      <c r="APC194" s="502"/>
      <c r="APD194" s="502"/>
      <c r="APE194" s="502"/>
      <c r="APF194" s="502"/>
      <c r="APG194" s="502"/>
      <c r="APH194" s="502"/>
      <c r="API194" s="502"/>
      <c r="APJ194" s="502"/>
      <c r="APK194" s="502"/>
      <c r="APL194" s="502"/>
      <c r="APM194" s="502"/>
      <c r="APN194" s="502"/>
      <c r="APO194" s="502"/>
      <c r="APP194" s="502"/>
      <c r="APQ194" s="502"/>
      <c r="APR194" s="502"/>
      <c r="APS194" s="502"/>
      <c r="APT194" s="502"/>
      <c r="APU194" s="502"/>
      <c r="APV194" s="502"/>
      <c r="APW194" s="502"/>
      <c r="APX194" s="502"/>
      <c r="APY194" s="502"/>
      <c r="APZ194" s="502"/>
      <c r="AQA194" s="502"/>
      <c r="AQB194" s="502"/>
      <c r="AQC194" s="502"/>
      <c r="AQD194" s="502"/>
      <c r="AQE194" s="502"/>
      <c r="AQF194" s="502"/>
      <c r="AQG194" s="502"/>
      <c r="AQH194" s="502"/>
      <c r="AQI194" s="502"/>
      <c r="AQJ194" s="502"/>
      <c r="AQK194" s="502"/>
      <c r="AQL194" s="502"/>
      <c r="AQM194" s="502"/>
      <c r="AQN194" s="502"/>
      <c r="AQO194" s="502"/>
      <c r="AQP194" s="502"/>
      <c r="AQQ194" s="502"/>
      <c r="AQR194" s="502"/>
      <c r="AQS194" s="502"/>
      <c r="AQT194" s="502"/>
      <c r="AQU194" s="502"/>
      <c r="AQV194" s="502"/>
      <c r="AQW194" s="502"/>
      <c r="AQX194" s="502"/>
      <c r="AQY194" s="502"/>
      <c r="AQZ194" s="502"/>
      <c r="ARA194" s="502"/>
      <c r="ARB194" s="502"/>
      <c r="ARC194" s="502"/>
      <c r="ARD194" s="502"/>
      <c r="ARE194" s="502"/>
      <c r="ARF194" s="502"/>
      <c r="ARG194" s="502"/>
      <c r="ARH194" s="502"/>
      <c r="ARI194" s="502"/>
      <c r="ARJ194" s="502"/>
      <c r="ARK194" s="502"/>
      <c r="ARL194" s="502"/>
      <c r="ARM194" s="502"/>
      <c r="ARN194" s="502"/>
      <c r="ARO194" s="502"/>
      <c r="ARP194" s="502"/>
      <c r="ARQ194" s="502"/>
      <c r="ARR194" s="502"/>
      <c r="ARS194" s="502"/>
      <c r="ART194" s="502"/>
      <c r="ARU194" s="502"/>
      <c r="ARV194" s="502"/>
      <c r="ARW194" s="502"/>
      <c r="ARX194" s="502"/>
      <c r="ARY194" s="502"/>
      <c r="ARZ194" s="502"/>
      <c r="ASA194" s="502"/>
      <c r="ASB194" s="502"/>
      <c r="ASC194" s="502"/>
      <c r="ASD194" s="502"/>
      <c r="ASE194" s="502"/>
      <c r="ASF194" s="502"/>
      <c r="ASG194" s="502"/>
      <c r="ASH194" s="502"/>
      <c r="ASI194" s="502"/>
      <c r="ASJ194" s="502"/>
      <c r="ASK194" s="502"/>
      <c r="ASL194" s="502"/>
      <c r="ASM194" s="502"/>
      <c r="ASN194" s="502"/>
      <c r="ASO194" s="502"/>
      <c r="ASP194" s="502"/>
      <c r="ASQ194" s="502"/>
      <c r="ASR194" s="502"/>
      <c r="ASS194" s="502"/>
      <c r="AST194" s="502"/>
      <c r="ASU194" s="502"/>
      <c r="ASV194" s="502"/>
      <c r="ASW194" s="502"/>
      <c r="ASX194" s="502"/>
      <c r="ASY194" s="502"/>
      <c r="ASZ194" s="502"/>
      <c r="ATA194" s="502"/>
      <c r="ATB194" s="502"/>
      <c r="ATC194" s="502"/>
      <c r="ATD194" s="502"/>
      <c r="ATE194" s="502"/>
      <c r="ATF194" s="502"/>
      <c r="ATG194" s="502"/>
      <c r="ATH194" s="502"/>
      <c r="ATI194" s="502"/>
      <c r="ATJ194" s="502"/>
      <c r="ATK194" s="502"/>
      <c r="ATL194" s="502"/>
      <c r="ATM194" s="502"/>
      <c r="ATN194" s="502"/>
      <c r="ATO194" s="502"/>
      <c r="ATP194" s="502"/>
      <c r="ATQ194" s="502"/>
      <c r="ATR194" s="502"/>
      <c r="ATS194" s="502"/>
      <c r="ATT194" s="502"/>
      <c r="ATU194" s="502"/>
      <c r="ATV194" s="502"/>
      <c r="ATW194" s="502"/>
      <c r="ATX194" s="502"/>
      <c r="ATY194" s="502"/>
      <c r="ATZ194" s="502"/>
      <c r="AUA194" s="502"/>
      <c r="AUB194" s="502"/>
      <c r="AUC194" s="502"/>
      <c r="AUD194" s="502"/>
      <c r="AUE194" s="502"/>
    </row>
    <row r="195" spans="2:1227" x14ac:dyDescent="0.25">
      <c r="B195" s="14" t="s">
        <v>175</v>
      </c>
      <c r="C195" s="156">
        <f ca="1">IF(Handling__Meat_to_Knife__Wash__soap__Sampled&gt;0,ROUND(SUMIF(Handling_Path__Meat_to_Knife,"Wash",Handling__Transfer_N_knife)/Handling__Meat_to_Knife__Wash__soap__Sampled,0),0)</f>
        <v>0</v>
      </c>
      <c r="D195" s="7"/>
      <c r="E195" s="33"/>
      <c r="F195" s="5"/>
      <c r="G195" s="104"/>
      <c r="H195" s="104"/>
      <c r="J195" s="33"/>
      <c r="K195" s="5"/>
      <c r="L195" s="104"/>
      <c r="M195" s="104"/>
      <c r="N195" s="7"/>
      <c r="O195" s="7"/>
      <c r="P195" s="7"/>
      <c r="Q195" s="7"/>
      <c r="R195" s="7"/>
      <c r="S195" s="7"/>
      <c r="T195" s="7"/>
      <c r="U195" s="7"/>
      <c r="V195" s="7"/>
      <c r="W195" s="7"/>
      <c r="X195" s="7"/>
      <c r="Y195" s="7"/>
      <c r="Z195" s="7"/>
      <c r="AA195" s="7"/>
      <c r="AB195" s="7"/>
      <c r="AC195" s="7"/>
      <c r="AD195" s="7"/>
      <c r="AE195" s="7"/>
      <c r="AF195" s="7"/>
      <c r="AG195" s="7"/>
      <c r="AH195" s="7"/>
      <c r="AI195" s="7"/>
      <c r="AJ195" s="7"/>
      <c r="AK195" s="7"/>
      <c r="AL195" s="7"/>
      <c r="AM195" s="7"/>
      <c r="AN195" s="7"/>
      <c r="AO195" s="7"/>
      <c r="AP195" s="7"/>
      <c r="AQ195" s="7"/>
      <c r="AR195" s="7"/>
      <c r="AS195" s="7"/>
      <c r="AT195" s="7"/>
      <c r="AU195" s="7"/>
      <c r="AV195" s="7"/>
      <c r="AW195" s="7"/>
      <c r="AX195" s="7"/>
      <c r="AY195" s="7"/>
      <c r="AZ195" s="7"/>
      <c r="BA195" s="7"/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L195" s="7"/>
      <c r="BM195" s="7"/>
      <c r="BN195" s="7"/>
      <c r="BO195" s="7"/>
      <c r="BP195" s="7"/>
      <c r="BQ195" s="7"/>
      <c r="BR195" s="7"/>
      <c r="BS195" s="7"/>
      <c r="BT195" s="7"/>
      <c r="BU195" s="7"/>
      <c r="BV195" s="7"/>
      <c r="BW195" s="7"/>
      <c r="BX195" s="7"/>
      <c r="BY195" s="7"/>
      <c r="BZ195" s="7"/>
      <c r="CA195" s="7"/>
      <c r="CB195" s="7"/>
      <c r="CC195" s="7"/>
      <c r="CD195" s="7"/>
      <c r="CE195" s="7"/>
      <c r="CF195" s="7"/>
      <c r="CG195" s="7"/>
      <c r="CH195" s="7"/>
      <c r="CI195" s="7"/>
      <c r="CJ195" s="7"/>
      <c r="CK195" s="7"/>
      <c r="CL195" s="7"/>
      <c r="CM195" s="7"/>
      <c r="CN195" s="7"/>
      <c r="CO195" s="7"/>
      <c r="CP195" s="7"/>
      <c r="CQ195" s="7"/>
      <c r="CR195" s="7"/>
      <c r="CS195" s="7"/>
      <c r="CT195" s="7"/>
      <c r="CU195" s="7"/>
      <c r="ALO195" s="502"/>
      <c r="ALP195" s="502"/>
      <c r="ALQ195" s="502"/>
      <c r="ALR195" s="502"/>
      <c r="ALS195" s="502"/>
      <c r="ALT195" s="502"/>
      <c r="ALU195" s="502"/>
      <c r="ALV195" s="502"/>
      <c r="ALW195" s="502"/>
      <c r="ALX195" s="502"/>
      <c r="ALY195" s="502"/>
      <c r="ALZ195" s="502"/>
      <c r="AMA195" s="502"/>
      <c r="AMB195" s="502"/>
      <c r="AMC195" s="502"/>
      <c r="AMD195" s="502"/>
      <c r="AME195" s="502"/>
      <c r="AMF195" s="502"/>
      <c r="AMG195" s="502"/>
      <c r="AMH195" s="502"/>
      <c r="AMI195" s="502"/>
      <c r="AMJ195" s="502"/>
      <c r="AMK195" s="502"/>
      <c r="AML195" s="502"/>
      <c r="AMM195" s="502"/>
      <c r="AMN195" s="502"/>
      <c r="AMO195" s="502"/>
      <c r="AMP195" s="502"/>
      <c r="AMQ195" s="502"/>
      <c r="AMR195" s="502"/>
      <c r="AMS195" s="502"/>
      <c r="AMT195" s="502"/>
      <c r="AMU195" s="502"/>
      <c r="AMV195" s="502"/>
      <c r="AMW195" s="502"/>
      <c r="AMX195" s="502"/>
      <c r="AMY195" s="502"/>
      <c r="AMZ195" s="502"/>
      <c r="ANA195" s="502"/>
      <c r="ANB195" s="502"/>
      <c r="ANC195" s="502"/>
      <c r="AND195" s="502"/>
      <c r="ANE195" s="502"/>
      <c r="ANF195" s="502"/>
      <c r="ANG195" s="502"/>
      <c r="ANH195" s="502"/>
      <c r="ANI195" s="502"/>
      <c r="ANJ195" s="502"/>
      <c r="ANK195" s="502"/>
      <c r="ANL195" s="502"/>
      <c r="ANM195" s="502"/>
      <c r="ANN195" s="502"/>
      <c r="ANO195" s="502"/>
      <c r="ANP195" s="502"/>
      <c r="ANQ195" s="502"/>
      <c r="ANR195" s="502"/>
      <c r="ANS195" s="502"/>
      <c r="ANT195" s="502"/>
      <c r="ANU195" s="502"/>
      <c r="ANV195" s="502"/>
      <c r="ANW195" s="502"/>
      <c r="ANX195" s="502"/>
      <c r="ANY195" s="502"/>
      <c r="ANZ195" s="502"/>
      <c r="AOA195" s="502"/>
      <c r="AOB195" s="502"/>
      <c r="AOC195" s="502"/>
      <c r="AOD195" s="502"/>
      <c r="AOE195" s="502"/>
      <c r="AOF195" s="502"/>
      <c r="AOG195" s="502"/>
      <c r="AOH195" s="502"/>
      <c r="AOI195" s="502"/>
      <c r="AOJ195" s="502"/>
      <c r="AOK195" s="502"/>
      <c r="AOL195" s="502"/>
      <c r="AOM195" s="502"/>
      <c r="AON195" s="502"/>
      <c r="AOO195" s="502"/>
      <c r="AOP195" s="502"/>
      <c r="AOQ195" s="502"/>
      <c r="AOR195" s="502"/>
      <c r="AOS195" s="502"/>
      <c r="AOT195" s="502"/>
      <c r="AOU195" s="502"/>
      <c r="AOV195" s="502"/>
      <c r="AOW195" s="502"/>
      <c r="AOX195" s="502"/>
      <c r="AOY195" s="502"/>
      <c r="AOZ195" s="502"/>
      <c r="APA195" s="502"/>
      <c r="APB195" s="502"/>
      <c r="APC195" s="502"/>
      <c r="APD195" s="502"/>
      <c r="APE195" s="502"/>
      <c r="APF195" s="502"/>
      <c r="APG195" s="502"/>
      <c r="APH195" s="502"/>
      <c r="API195" s="502"/>
      <c r="APJ195" s="502"/>
      <c r="APK195" s="502"/>
      <c r="APL195" s="502"/>
      <c r="APM195" s="502"/>
      <c r="APN195" s="502"/>
      <c r="APO195" s="502"/>
      <c r="APP195" s="502"/>
      <c r="APQ195" s="502"/>
      <c r="APR195" s="502"/>
      <c r="APS195" s="502"/>
      <c r="APT195" s="502"/>
      <c r="APU195" s="502"/>
      <c r="APV195" s="502"/>
      <c r="APW195" s="502"/>
      <c r="APX195" s="502"/>
      <c r="APY195" s="502"/>
      <c r="APZ195" s="502"/>
      <c r="AQA195" s="502"/>
      <c r="AQB195" s="502"/>
      <c r="AQC195" s="502"/>
      <c r="AQD195" s="502"/>
      <c r="AQE195" s="502"/>
      <c r="AQF195" s="502"/>
      <c r="AQG195" s="502"/>
      <c r="AQH195" s="502"/>
      <c r="AQI195" s="502"/>
      <c r="AQJ195" s="502"/>
      <c r="AQK195" s="502"/>
      <c r="AQL195" s="502"/>
      <c r="AQM195" s="502"/>
      <c r="AQN195" s="502"/>
      <c r="AQO195" s="502"/>
      <c r="AQP195" s="502"/>
      <c r="AQQ195" s="502"/>
      <c r="AQR195" s="502"/>
      <c r="AQS195" s="502"/>
      <c r="AQT195" s="502"/>
      <c r="AQU195" s="502"/>
      <c r="AQV195" s="502"/>
      <c r="AQW195" s="502"/>
      <c r="AQX195" s="502"/>
      <c r="AQY195" s="502"/>
      <c r="AQZ195" s="502"/>
      <c r="ARA195" s="502"/>
      <c r="ARB195" s="502"/>
      <c r="ARC195" s="502"/>
      <c r="ARD195" s="502"/>
      <c r="ARE195" s="502"/>
      <c r="ARF195" s="502"/>
      <c r="ARG195" s="502"/>
      <c r="ARH195" s="502"/>
      <c r="ARI195" s="502"/>
      <c r="ARJ195" s="502"/>
      <c r="ARK195" s="502"/>
      <c r="ARL195" s="502"/>
      <c r="ARM195" s="502"/>
      <c r="ARN195" s="502"/>
      <c r="ARO195" s="502"/>
      <c r="ARP195" s="502"/>
      <c r="ARQ195" s="502"/>
      <c r="ARR195" s="502"/>
      <c r="ARS195" s="502"/>
      <c r="ART195" s="502"/>
      <c r="ARU195" s="502"/>
      <c r="ARV195" s="502"/>
      <c r="ARW195" s="502"/>
      <c r="ARX195" s="502"/>
      <c r="ARY195" s="502"/>
      <c r="ARZ195" s="502"/>
      <c r="ASA195" s="502"/>
      <c r="ASB195" s="502"/>
      <c r="ASC195" s="502"/>
      <c r="ASD195" s="502"/>
      <c r="ASE195" s="502"/>
      <c r="ASF195" s="502"/>
      <c r="ASG195" s="502"/>
      <c r="ASH195" s="502"/>
      <c r="ASI195" s="502"/>
      <c r="ASJ195" s="502"/>
      <c r="ASK195" s="502"/>
      <c r="ASL195" s="502"/>
      <c r="ASM195" s="502"/>
      <c r="ASN195" s="502"/>
      <c r="ASO195" s="502"/>
      <c r="ASP195" s="502"/>
      <c r="ASQ195" s="502"/>
      <c r="ASR195" s="502"/>
      <c r="ASS195" s="502"/>
      <c r="AST195" s="502"/>
      <c r="ASU195" s="502"/>
      <c r="ASV195" s="502"/>
      <c r="ASW195" s="502"/>
      <c r="ASX195" s="502"/>
      <c r="ASY195" s="502"/>
      <c r="ASZ195" s="502"/>
      <c r="ATA195" s="502"/>
      <c r="ATB195" s="502"/>
      <c r="ATC195" s="502"/>
      <c r="ATD195" s="502"/>
      <c r="ATE195" s="502"/>
      <c r="ATF195" s="502"/>
      <c r="ATG195" s="502"/>
      <c r="ATH195" s="502"/>
      <c r="ATI195" s="502"/>
      <c r="ATJ195" s="502"/>
      <c r="ATK195" s="502"/>
      <c r="ATL195" s="502"/>
      <c r="ATM195" s="502"/>
      <c r="ATN195" s="502"/>
      <c r="ATO195" s="502"/>
      <c r="ATP195" s="502"/>
      <c r="ATQ195" s="502"/>
      <c r="ATR195" s="502"/>
      <c r="ATS195" s="502"/>
      <c r="ATT195" s="502"/>
      <c r="ATU195" s="502"/>
      <c r="ATV195" s="502"/>
      <c r="ATW195" s="502"/>
      <c r="ATX195" s="502"/>
      <c r="ATY195" s="502"/>
      <c r="ATZ195" s="502"/>
      <c r="AUA195" s="502"/>
      <c r="AUB195" s="502"/>
      <c r="AUC195" s="502"/>
      <c r="AUD195" s="502"/>
      <c r="AUE195" s="502"/>
    </row>
    <row r="196" spans="2:1227" x14ac:dyDescent="0.25">
      <c r="B196" s="15" t="s">
        <v>176</v>
      </c>
      <c r="C196" s="160">
        <f ca="1">IF(Handling__Meat_to_Knife__No_Contact__Sampled&gt;0,ROUND(SUMIF(Handling_Path__Meat_to_Knife,"NC",Handling__Transfer_N_knife)/Handling__Meat_to_Knife__No_Contact__Sampled,0),0)</f>
        <v>0</v>
      </c>
      <c r="D196" s="7"/>
      <c r="E196" s="5"/>
      <c r="F196" s="5"/>
      <c r="G196" s="5"/>
      <c r="H196" s="5"/>
      <c r="N196" s="7"/>
      <c r="O196" s="7"/>
      <c r="P196" s="7"/>
      <c r="Q196" s="7"/>
      <c r="R196" s="7"/>
      <c r="S196" s="7"/>
      <c r="T196" s="7"/>
      <c r="U196" s="7"/>
      <c r="V196" s="7"/>
      <c r="W196" s="7"/>
      <c r="X196" s="7"/>
      <c r="Y196" s="7"/>
      <c r="Z196" s="7"/>
      <c r="AA196" s="7"/>
      <c r="AB196" s="7"/>
      <c r="AC196" s="7"/>
      <c r="AD196" s="7"/>
      <c r="AE196" s="7"/>
      <c r="AF196" s="7"/>
      <c r="AG196" s="7"/>
      <c r="AH196" s="7"/>
      <c r="AI196" s="7"/>
      <c r="AJ196" s="7"/>
      <c r="AK196" s="7"/>
      <c r="AL196" s="7"/>
      <c r="AM196" s="7"/>
      <c r="AN196" s="7"/>
      <c r="AO196" s="7"/>
      <c r="AP196" s="7"/>
      <c r="AQ196" s="7"/>
      <c r="AR196" s="7"/>
      <c r="AS196" s="7"/>
      <c r="AT196" s="7"/>
      <c r="AU196" s="7"/>
      <c r="AV196" s="7"/>
      <c r="AW196" s="7"/>
      <c r="AX196" s="7"/>
      <c r="AY196" s="7"/>
      <c r="AZ196" s="7"/>
      <c r="BA196" s="7"/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L196" s="7"/>
      <c r="BM196" s="7"/>
      <c r="BN196" s="7"/>
      <c r="BO196" s="7"/>
      <c r="BP196" s="7"/>
      <c r="BQ196" s="7"/>
      <c r="BR196" s="7"/>
      <c r="BS196" s="7"/>
      <c r="BT196" s="7"/>
      <c r="BU196" s="7"/>
      <c r="BV196" s="7"/>
      <c r="BW196" s="7"/>
      <c r="BX196" s="7"/>
      <c r="BY196" s="7"/>
      <c r="BZ196" s="7"/>
      <c r="CA196" s="7"/>
      <c r="CB196" s="7"/>
      <c r="CC196" s="7"/>
      <c r="CD196" s="7"/>
      <c r="CE196" s="7"/>
      <c r="CF196" s="7"/>
      <c r="CG196" s="7"/>
      <c r="CH196" s="7"/>
      <c r="CI196" s="7"/>
      <c r="CJ196" s="7"/>
      <c r="CK196" s="7"/>
      <c r="CL196" s="7"/>
      <c r="CM196" s="7"/>
      <c r="CN196" s="7"/>
      <c r="CO196" s="7"/>
      <c r="CP196" s="7"/>
      <c r="CQ196" s="7"/>
      <c r="CR196" s="7"/>
      <c r="CS196" s="7"/>
      <c r="CT196" s="7"/>
      <c r="CU196" s="7"/>
      <c r="ALO196" s="502"/>
      <c r="ALP196" s="502"/>
      <c r="ALQ196" s="502"/>
      <c r="ALR196" s="502"/>
      <c r="ALS196" s="502"/>
      <c r="ALT196" s="502"/>
      <c r="ALU196" s="502"/>
      <c r="ALV196" s="502"/>
      <c r="ALW196" s="502"/>
      <c r="ALX196" s="502"/>
      <c r="ALY196" s="502"/>
      <c r="ALZ196" s="502"/>
      <c r="AMA196" s="502"/>
      <c r="AMB196" s="502"/>
      <c r="AMC196" s="502"/>
      <c r="AMD196" s="502"/>
      <c r="AME196" s="502"/>
      <c r="AMF196" s="502"/>
      <c r="AMG196" s="502"/>
      <c r="AMH196" s="502"/>
      <c r="AMI196" s="502"/>
      <c r="AMJ196" s="502"/>
      <c r="AMK196" s="502"/>
      <c r="AML196" s="502"/>
      <c r="AMM196" s="502"/>
      <c r="AMN196" s="502"/>
      <c r="AMO196" s="502"/>
      <c r="AMP196" s="502"/>
      <c r="AMQ196" s="502"/>
      <c r="AMR196" s="502"/>
      <c r="AMS196" s="502"/>
      <c r="AMT196" s="502"/>
      <c r="AMU196" s="502"/>
      <c r="AMV196" s="502"/>
      <c r="AMW196" s="502"/>
      <c r="AMX196" s="502"/>
      <c r="AMY196" s="502"/>
      <c r="AMZ196" s="502"/>
      <c r="ANA196" s="502"/>
      <c r="ANB196" s="502"/>
      <c r="ANC196" s="502"/>
      <c r="AND196" s="502"/>
      <c r="ANE196" s="502"/>
      <c r="ANF196" s="502"/>
      <c r="ANG196" s="502"/>
      <c r="ANH196" s="502"/>
      <c r="ANI196" s="502"/>
      <c r="ANJ196" s="502"/>
      <c r="ANK196" s="502"/>
      <c r="ANL196" s="502"/>
      <c r="ANM196" s="502"/>
      <c r="ANN196" s="502"/>
      <c r="ANO196" s="502"/>
      <c r="ANP196" s="502"/>
      <c r="ANQ196" s="502"/>
      <c r="ANR196" s="502"/>
      <c r="ANS196" s="502"/>
      <c r="ANT196" s="502"/>
      <c r="ANU196" s="502"/>
      <c r="ANV196" s="502"/>
      <c r="ANW196" s="502"/>
      <c r="ANX196" s="502"/>
      <c r="ANY196" s="502"/>
      <c r="ANZ196" s="502"/>
      <c r="AOA196" s="502"/>
      <c r="AOB196" s="502"/>
      <c r="AOC196" s="502"/>
      <c r="AOD196" s="502"/>
      <c r="AOE196" s="502"/>
      <c r="AOF196" s="502"/>
      <c r="AOG196" s="502"/>
      <c r="AOH196" s="502"/>
      <c r="AOI196" s="502"/>
      <c r="AOJ196" s="502"/>
      <c r="AOK196" s="502"/>
      <c r="AOL196" s="502"/>
      <c r="AOM196" s="502"/>
      <c r="AON196" s="502"/>
      <c r="AOO196" s="502"/>
      <c r="AOP196" s="502"/>
      <c r="AOQ196" s="502"/>
      <c r="AOR196" s="502"/>
      <c r="AOS196" s="502"/>
      <c r="AOT196" s="502"/>
      <c r="AOU196" s="502"/>
      <c r="AOV196" s="502"/>
      <c r="AOW196" s="502"/>
      <c r="AOX196" s="502"/>
      <c r="AOY196" s="502"/>
      <c r="AOZ196" s="502"/>
      <c r="APA196" s="502"/>
      <c r="APB196" s="502"/>
      <c r="APC196" s="502"/>
      <c r="APD196" s="502"/>
      <c r="APE196" s="502"/>
      <c r="APF196" s="502"/>
      <c r="APG196" s="502"/>
      <c r="APH196" s="502"/>
      <c r="API196" s="502"/>
      <c r="APJ196" s="502"/>
      <c r="APK196" s="502"/>
      <c r="APL196" s="502"/>
      <c r="APM196" s="502"/>
      <c r="APN196" s="502"/>
      <c r="APO196" s="502"/>
      <c r="APP196" s="502"/>
      <c r="APQ196" s="502"/>
      <c r="APR196" s="502"/>
      <c r="APS196" s="502"/>
      <c r="APT196" s="502"/>
      <c r="APU196" s="502"/>
      <c r="APV196" s="502"/>
      <c r="APW196" s="502"/>
      <c r="APX196" s="502"/>
      <c r="APY196" s="502"/>
      <c r="APZ196" s="502"/>
      <c r="AQA196" s="502"/>
      <c r="AQB196" s="502"/>
      <c r="AQC196" s="502"/>
      <c r="AQD196" s="502"/>
      <c r="AQE196" s="502"/>
      <c r="AQF196" s="502"/>
      <c r="AQG196" s="502"/>
      <c r="AQH196" s="502"/>
      <c r="AQI196" s="502"/>
      <c r="AQJ196" s="502"/>
      <c r="AQK196" s="502"/>
      <c r="AQL196" s="502"/>
      <c r="AQM196" s="502"/>
      <c r="AQN196" s="502"/>
      <c r="AQO196" s="502"/>
      <c r="AQP196" s="502"/>
      <c r="AQQ196" s="502"/>
      <c r="AQR196" s="502"/>
      <c r="AQS196" s="502"/>
      <c r="AQT196" s="502"/>
      <c r="AQU196" s="502"/>
      <c r="AQV196" s="502"/>
      <c r="AQW196" s="502"/>
      <c r="AQX196" s="502"/>
      <c r="AQY196" s="502"/>
      <c r="AQZ196" s="502"/>
      <c r="ARA196" s="502"/>
      <c r="ARB196" s="502"/>
      <c r="ARC196" s="502"/>
      <c r="ARD196" s="502"/>
      <c r="ARE196" s="502"/>
      <c r="ARF196" s="502"/>
      <c r="ARG196" s="502"/>
      <c r="ARH196" s="502"/>
      <c r="ARI196" s="502"/>
      <c r="ARJ196" s="502"/>
      <c r="ARK196" s="502"/>
      <c r="ARL196" s="502"/>
      <c r="ARM196" s="502"/>
      <c r="ARN196" s="502"/>
      <c r="ARO196" s="502"/>
      <c r="ARP196" s="502"/>
      <c r="ARQ196" s="502"/>
      <c r="ARR196" s="502"/>
      <c r="ARS196" s="502"/>
      <c r="ART196" s="502"/>
      <c r="ARU196" s="502"/>
      <c r="ARV196" s="502"/>
      <c r="ARW196" s="502"/>
      <c r="ARX196" s="502"/>
      <c r="ARY196" s="502"/>
      <c r="ARZ196" s="502"/>
      <c r="ASA196" s="502"/>
      <c r="ASB196" s="502"/>
      <c r="ASC196" s="502"/>
      <c r="ASD196" s="502"/>
      <c r="ASE196" s="502"/>
      <c r="ASF196" s="502"/>
      <c r="ASG196" s="502"/>
      <c r="ASH196" s="502"/>
      <c r="ASI196" s="502"/>
      <c r="ASJ196" s="502"/>
      <c r="ASK196" s="502"/>
      <c r="ASL196" s="502"/>
      <c r="ASM196" s="502"/>
      <c r="ASN196" s="502"/>
      <c r="ASO196" s="502"/>
      <c r="ASP196" s="502"/>
      <c r="ASQ196" s="502"/>
      <c r="ASR196" s="502"/>
      <c r="ASS196" s="502"/>
      <c r="AST196" s="502"/>
      <c r="ASU196" s="502"/>
      <c r="ASV196" s="502"/>
      <c r="ASW196" s="502"/>
      <c r="ASX196" s="502"/>
      <c r="ASY196" s="502"/>
      <c r="ASZ196" s="502"/>
      <c r="ATA196" s="502"/>
      <c r="ATB196" s="502"/>
      <c r="ATC196" s="502"/>
      <c r="ATD196" s="502"/>
      <c r="ATE196" s="502"/>
      <c r="ATF196" s="502"/>
      <c r="ATG196" s="502"/>
      <c r="ATH196" s="502"/>
      <c r="ATI196" s="502"/>
      <c r="ATJ196" s="502"/>
      <c r="ATK196" s="502"/>
      <c r="ATL196" s="502"/>
      <c r="ATM196" s="502"/>
      <c r="ATN196" s="502"/>
      <c r="ATO196" s="502"/>
      <c r="ATP196" s="502"/>
      <c r="ATQ196" s="502"/>
      <c r="ATR196" s="502"/>
      <c r="ATS196" s="502"/>
      <c r="ATT196" s="502"/>
      <c r="ATU196" s="502"/>
      <c r="ATV196" s="502"/>
      <c r="ATW196" s="502"/>
      <c r="ATX196" s="502"/>
      <c r="ATY196" s="502"/>
      <c r="ATZ196" s="502"/>
      <c r="AUA196" s="502"/>
      <c r="AUB196" s="502"/>
      <c r="AUC196" s="502"/>
      <c r="AUD196" s="502"/>
      <c r="AUE196" s="502"/>
    </row>
    <row r="197" spans="2:1227" ht="15.75" x14ac:dyDescent="0.25">
      <c r="B197" s="17" t="s">
        <v>333</v>
      </c>
      <c r="C197" s="161" t="e">
        <f ca="1">AVERAGE(Handling__N_Total_Transfer)</f>
        <v>#VALUE!</v>
      </c>
      <c r="D197" s="7"/>
      <c r="E197" s="41"/>
      <c r="F197" s="5"/>
      <c r="G197" s="35"/>
      <c r="H197" s="35"/>
      <c r="J197" s="7"/>
      <c r="K197" s="7"/>
      <c r="L197" s="7"/>
      <c r="M197" s="7"/>
      <c r="N197" s="7"/>
      <c r="O197" s="7"/>
      <c r="P197" s="7"/>
      <c r="Q197" s="7"/>
      <c r="R197" s="7"/>
      <c r="S197" s="7"/>
      <c r="T197" s="7"/>
      <c r="U197" s="7"/>
      <c r="V197" s="7"/>
      <c r="W197" s="7"/>
      <c r="X197" s="7"/>
      <c r="Y197" s="7"/>
      <c r="Z197" s="7"/>
      <c r="AA197" s="7"/>
      <c r="AB197" s="7"/>
      <c r="AC197" s="7"/>
      <c r="AD197" s="7"/>
      <c r="AE197" s="7"/>
      <c r="AF197" s="7"/>
      <c r="AG197" s="7"/>
      <c r="AH197" s="7"/>
      <c r="AI197" s="7"/>
      <c r="AJ197" s="7"/>
      <c r="AK197" s="7"/>
      <c r="AL197" s="7"/>
      <c r="AM197" s="7"/>
      <c r="AN197" s="7"/>
      <c r="AO197" s="7"/>
      <c r="AP197" s="7"/>
      <c r="AQ197" s="7"/>
      <c r="AR197" s="7"/>
      <c r="AS197" s="7"/>
      <c r="AT197" s="7"/>
      <c r="AU197" s="7"/>
      <c r="AV197" s="7"/>
      <c r="AW197" s="7"/>
      <c r="AX197" s="7"/>
      <c r="AY197" s="7"/>
      <c r="AZ197" s="7"/>
      <c r="BA197" s="7"/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L197" s="7"/>
      <c r="BM197" s="7"/>
      <c r="BN197" s="7"/>
      <c r="BO197" s="7"/>
      <c r="BP197" s="7"/>
      <c r="BQ197" s="7"/>
      <c r="BR197" s="7"/>
      <c r="BS197" s="7"/>
      <c r="BT197" s="7"/>
      <c r="BU197" s="7"/>
      <c r="BV197" s="7"/>
      <c r="BW197" s="7"/>
      <c r="BX197" s="7"/>
      <c r="BY197" s="7"/>
      <c r="BZ197" s="7"/>
      <c r="CA197" s="7"/>
      <c r="CB197" s="7"/>
      <c r="CC197" s="7"/>
      <c r="CD197" s="7"/>
      <c r="CE197" s="7"/>
      <c r="CF197" s="7"/>
      <c r="CG197" s="7"/>
      <c r="CH197" s="7"/>
      <c r="CI197" s="7"/>
      <c r="CJ197" s="7"/>
      <c r="CK197" s="7"/>
      <c r="CL197" s="7"/>
      <c r="CM197" s="7"/>
      <c r="CN197" s="7"/>
      <c r="CO197" s="7"/>
      <c r="CP197" s="7"/>
      <c r="CQ197" s="7"/>
      <c r="CR197" s="7"/>
      <c r="CS197" s="7"/>
      <c r="CT197" s="7"/>
      <c r="CU197" s="7"/>
      <c r="ALO197" s="502"/>
      <c r="ALP197" s="502"/>
      <c r="ALQ197" s="502"/>
      <c r="ALR197" s="502"/>
      <c r="ALS197" s="502"/>
      <c r="ALT197" s="502"/>
      <c r="ALU197" s="502"/>
      <c r="ALV197" s="502"/>
      <c r="ALW197" s="502"/>
      <c r="ALX197" s="502"/>
      <c r="ALY197" s="502"/>
      <c r="ALZ197" s="502"/>
      <c r="AMA197" s="502"/>
      <c r="AMB197" s="502"/>
      <c r="AMC197" s="502"/>
      <c r="AMD197" s="502"/>
      <c r="AME197" s="502"/>
      <c r="AMF197" s="502"/>
      <c r="AMG197" s="502"/>
      <c r="AMH197" s="502"/>
      <c r="AMI197" s="502"/>
      <c r="AMJ197" s="502"/>
      <c r="AMK197" s="502"/>
      <c r="AML197" s="502"/>
      <c r="AMM197" s="502"/>
      <c r="AMN197" s="502"/>
      <c r="AMO197" s="502"/>
      <c r="AMP197" s="502"/>
      <c r="AMQ197" s="502"/>
      <c r="AMR197" s="502"/>
      <c r="AMS197" s="502"/>
      <c r="AMT197" s="502"/>
      <c r="AMU197" s="502"/>
      <c r="AMV197" s="502"/>
      <c r="AMW197" s="502"/>
      <c r="AMX197" s="502"/>
      <c r="AMY197" s="502"/>
      <c r="AMZ197" s="502"/>
      <c r="ANA197" s="502"/>
      <c r="ANB197" s="502"/>
      <c r="ANC197" s="502"/>
      <c r="AND197" s="502"/>
      <c r="ANE197" s="502"/>
      <c r="ANF197" s="502"/>
      <c r="ANG197" s="502"/>
      <c r="ANH197" s="502"/>
      <c r="ANI197" s="502"/>
      <c r="ANJ197" s="502"/>
      <c r="ANK197" s="502"/>
      <c r="ANL197" s="502"/>
      <c r="ANM197" s="502"/>
      <c r="ANN197" s="502"/>
      <c r="ANO197" s="502"/>
      <c r="ANP197" s="502"/>
      <c r="ANQ197" s="502"/>
      <c r="ANR197" s="502"/>
      <c r="ANS197" s="502"/>
      <c r="ANT197" s="502"/>
      <c r="ANU197" s="502"/>
      <c r="ANV197" s="502"/>
      <c r="ANW197" s="502"/>
      <c r="ANX197" s="502"/>
      <c r="ANY197" s="502"/>
      <c r="ANZ197" s="502"/>
      <c r="AOA197" s="502"/>
      <c r="AOB197" s="502"/>
      <c r="AOC197" s="502"/>
      <c r="AOD197" s="502"/>
      <c r="AOE197" s="502"/>
      <c r="AOF197" s="502"/>
      <c r="AOG197" s="502"/>
      <c r="AOH197" s="502"/>
      <c r="AOI197" s="502"/>
      <c r="AOJ197" s="502"/>
      <c r="AOK197" s="502"/>
      <c r="AOL197" s="502"/>
      <c r="AOM197" s="502"/>
      <c r="AON197" s="502"/>
      <c r="AOO197" s="502"/>
      <c r="AOP197" s="502"/>
      <c r="AOQ197" s="502"/>
      <c r="AOR197" s="502"/>
      <c r="AOS197" s="502"/>
      <c r="AOT197" s="502"/>
      <c r="AOU197" s="502"/>
      <c r="AOV197" s="502"/>
      <c r="AOW197" s="502"/>
      <c r="AOX197" s="502"/>
      <c r="AOY197" s="502"/>
      <c r="AOZ197" s="502"/>
      <c r="APA197" s="502"/>
      <c r="APB197" s="502"/>
      <c r="APC197" s="502"/>
      <c r="APD197" s="502"/>
      <c r="APE197" s="502"/>
      <c r="APF197" s="502"/>
      <c r="APG197" s="502"/>
      <c r="APH197" s="502"/>
      <c r="API197" s="502"/>
      <c r="APJ197" s="502"/>
      <c r="APK197" s="502"/>
      <c r="APL197" s="502"/>
      <c r="APM197" s="502"/>
      <c r="APN197" s="502"/>
      <c r="APO197" s="502"/>
      <c r="APP197" s="502"/>
      <c r="APQ197" s="502"/>
      <c r="APR197" s="502"/>
      <c r="APS197" s="502"/>
      <c r="APT197" s="502"/>
      <c r="APU197" s="502"/>
      <c r="APV197" s="502"/>
      <c r="APW197" s="502"/>
      <c r="APX197" s="502"/>
      <c r="APY197" s="502"/>
      <c r="APZ197" s="502"/>
      <c r="AQA197" s="502"/>
      <c r="AQB197" s="502"/>
      <c r="AQC197" s="502"/>
      <c r="AQD197" s="502"/>
      <c r="AQE197" s="502"/>
      <c r="AQF197" s="502"/>
      <c r="AQG197" s="502"/>
      <c r="AQH197" s="502"/>
      <c r="AQI197" s="502"/>
      <c r="AQJ197" s="502"/>
      <c r="AQK197" s="502"/>
      <c r="AQL197" s="502"/>
      <c r="AQM197" s="502"/>
      <c r="AQN197" s="502"/>
      <c r="AQO197" s="502"/>
      <c r="AQP197" s="502"/>
      <c r="AQQ197" s="502"/>
      <c r="AQR197" s="502"/>
      <c r="AQS197" s="502"/>
      <c r="AQT197" s="502"/>
      <c r="AQU197" s="502"/>
      <c r="AQV197" s="502"/>
      <c r="AQW197" s="502"/>
      <c r="AQX197" s="502"/>
      <c r="AQY197" s="502"/>
      <c r="AQZ197" s="502"/>
      <c r="ARA197" s="502"/>
      <c r="ARB197" s="502"/>
      <c r="ARC197" s="502"/>
      <c r="ARD197" s="502"/>
      <c r="ARE197" s="502"/>
      <c r="ARF197" s="502"/>
      <c r="ARG197" s="502"/>
      <c r="ARH197" s="502"/>
      <c r="ARI197" s="502"/>
      <c r="ARJ197" s="502"/>
      <c r="ARK197" s="502"/>
      <c r="ARL197" s="502"/>
      <c r="ARM197" s="502"/>
      <c r="ARN197" s="502"/>
      <c r="ARO197" s="502"/>
      <c r="ARP197" s="502"/>
      <c r="ARQ197" s="502"/>
      <c r="ARR197" s="502"/>
      <c r="ARS197" s="502"/>
      <c r="ART197" s="502"/>
      <c r="ARU197" s="502"/>
      <c r="ARV197" s="502"/>
      <c r="ARW197" s="502"/>
      <c r="ARX197" s="502"/>
      <c r="ARY197" s="502"/>
      <c r="ARZ197" s="502"/>
      <c r="ASA197" s="502"/>
      <c r="ASB197" s="502"/>
      <c r="ASC197" s="502"/>
      <c r="ASD197" s="502"/>
      <c r="ASE197" s="502"/>
      <c r="ASF197" s="502"/>
      <c r="ASG197" s="502"/>
      <c r="ASH197" s="502"/>
      <c r="ASI197" s="502"/>
      <c r="ASJ197" s="502"/>
      <c r="ASK197" s="502"/>
      <c r="ASL197" s="502"/>
      <c r="ASM197" s="502"/>
      <c r="ASN197" s="502"/>
      <c r="ASO197" s="502"/>
      <c r="ASP197" s="502"/>
      <c r="ASQ197" s="502"/>
      <c r="ASR197" s="502"/>
      <c r="ASS197" s="502"/>
      <c r="AST197" s="502"/>
      <c r="ASU197" s="502"/>
      <c r="ASV197" s="502"/>
      <c r="ASW197" s="502"/>
      <c r="ASX197" s="502"/>
      <c r="ASY197" s="502"/>
      <c r="ASZ197" s="502"/>
      <c r="ATA197" s="502"/>
      <c r="ATB197" s="502"/>
      <c r="ATC197" s="502"/>
      <c r="ATD197" s="502"/>
      <c r="ATE197" s="502"/>
      <c r="ATF197" s="502"/>
      <c r="ATG197" s="502"/>
      <c r="ATH197" s="502"/>
      <c r="ATI197" s="502"/>
      <c r="ATJ197" s="502"/>
      <c r="ATK197" s="502"/>
      <c r="ATL197" s="502"/>
      <c r="ATM197" s="502"/>
      <c r="ATN197" s="502"/>
      <c r="ATO197" s="502"/>
      <c r="ATP197" s="502"/>
      <c r="ATQ197" s="502"/>
      <c r="ATR197" s="502"/>
      <c r="ATS197" s="502"/>
      <c r="ATT197" s="502"/>
      <c r="ATU197" s="502"/>
      <c r="ATV197" s="502"/>
      <c r="ATW197" s="502"/>
      <c r="ATX197" s="502"/>
      <c r="ATY197" s="502"/>
      <c r="ATZ197" s="502"/>
      <c r="AUA197" s="502"/>
      <c r="AUB197" s="502"/>
      <c r="AUC197" s="502"/>
      <c r="AUD197" s="502"/>
      <c r="AUE197" s="502"/>
    </row>
    <row r="198" spans="2:1227" ht="15.75" x14ac:dyDescent="0.25">
      <c r="B198" s="17" t="s">
        <v>83</v>
      </c>
      <c r="C198" s="161" t="e">
        <f ca="1">ROUND(SUM(Handling__N_Total_Transfer)/(Total_Samples-COUNTIF(Handling__N_Total_Transfer,0)),0)</f>
        <v>#VALUE!</v>
      </c>
      <c r="D198" s="7"/>
      <c r="E198" s="36"/>
      <c r="F198" s="5"/>
      <c r="G198" s="35"/>
      <c r="H198" s="35"/>
      <c r="J198" s="7"/>
      <c r="K198" s="7"/>
      <c r="L198" s="7"/>
      <c r="M198" s="7"/>
      <c r="N198" s="7"/>
      <c r="O198" s="7"/>
      <c r="P198" s="7"/>
      <c r="Q198" s="7"/>
      <c r="R198" s="7"/>
      <c r="S198" s="7"/>
      <c r="T198" s="7"/>
      <c r="U198" s="7"/>
      <c r="V198" s="7"/>
      <c r="W198" s="7"/>
      <c r="X198" s="7"/>
      <c r="Y198" s="7"/>
      <c r="Z198" s="7"/>
      <c r="AA198" s="7"/>
      <c r="AB198" s="7"/>
      <c r="AC198" s="7"/>
      <c r="AD198" s="7"/>
      <c r="AE198" s="7"/>
      <c r="AF198" s="7"/>
      <c r="AG198" s="7"/>
      <c r="AH198" s="7"/>
      <c r="AI198" s="7"/>
      <c r="AJ198" s="7"/>
      <c r="AK198" s="7"/>
      <c r="AL198" s="7"/>
      <c r="AM198" s="7"/>
      <c r="AN198" s="7"/>
      <c r="AO198" s="7"/>
      <c r="AP198" s="7"/>
      <c r="AQ198" s="7"/>
      <c r="AR198" s="7"/>
      <c r="AS198" s="7"/>
      <c r="AT198" s="7"/>
      <c r="AU198" s="7"/>
      <c r="AV198" s="7"/>
      <c r="AW198" s="7"/>
      <c r="AX198" s="7"/>
      <c r="AY198" s="7"/>
      <c r="AZ198" s="7"/>
      <c r="BA198" s="7"/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L198" s="7"/>
      <c r="BM198" s="7"/>
      <c r="BN198" s="7"/>
      <c r="BO198" s="7"/>
      <c r="BP198" s="7"/>
      <c r="BQ198" s="7"/>
      <c r="BR198" s="7"/>
      <c r="BS198" s="7"/>
      <c r="BT198" s="7"/>
      <c r="BU198" s="7"/>
      <c r="BV198" s="7"/>
      <c r="BW198" s="7"/>
      <c r="BX198" s="7"/>
      <c r="BY198" s="7"/>
      <c r="BZ198" s="7"/>
      <c r="CA198" s="7"/>
      <c r="CB198" s="7"/>
      <c r="CC198" s="7"/>
      <c r="CD198" s="7"/>
      <c r="CE198" s="7"/>
      <c r="CF198" s="7"/>
      <c r="CG198" s="7"/>
      <c r="CH198" s="7"/>
      <c r="CI198" s="7"/>
      <c r="CJ198" s="7"/>
      <c r="CK198" s="7"/>
      <c r="CL198" s="7"/>
      <c r="CM198" s="7"/>
      <c r="CN198" s="7"/>
      <c r="CO198" s="7"/>
      <c r="CP198" s="7"/>
      <c r="CQ198" s="7"/>
      <c r="CR198" s="7"/>
      <c r="CS198" s="7"/>
      <c r="CT198" s="7"/>
      <c r="CU198" s="7"/>
      <c r="ALO198" s="502"/>
      <c r="ALP198" s="502"/>
      <c r="ALQ198" s="502"/>
      <c r="ALR198" s="502"/>
      <c r="ALS198" s="502"/>
      <c r="ALT198" s="502"/>
      <c r="ALU198" s="502"/>
      <c r="ALV198" s="502"/>
      <c r="ALW198" s="502"/>
      <c r="ALX198" s="502"/>
      <c r="ALY198" s="502"/>
      <c r="ALZ198" s="502"/>
      <c r="AMA198" s="502"/>
      <c r="AMB198" s="502"/>
      <c r="AMC198" s="502"/>
      <c r="AMD198" s="502"/>
      <c r="AME198" s="502"/>
      <c r="AMF198" s="502"/>
      <c r="AMG198" s="502"/>
      <c r="AMH198" s="502"/>
      <c r="AMI198" s="502"/>
      <c r="AMJ198" s="502"/>
      <c r="AMK198" s="502"/>
      <c r="AML198" s="502"/>
      <c r="AMM198" s="502"/>
      <c r="AMN198" s="502"/>
      <c r="AMO198" s="502"/>
      <c r="AMP198" s="502"/>
      <c r="AMQ198" s="502"/>
      <c r="AMR198" s="502"/>
      <c r="AMS198" s="502"/>
      <c r="AMT198" s="502"/>
      <c r="AMU198" s="502"/>
      <c r="AMV198" s="502"/>
      <c r="AMW198" s="502"/>
      <c r="AMX198" s="502"/>
      <c r="AMY198" s="502"/>
      <c r="AMZ198" s="502"/>
      <c r="ANA198" s="502"/>
      <c r="ANB198" s="502"/>
      <c r="ANC198" s="502"/>
      <c r="AND198" s="502"/>
      <c r="ANE198" s="502"/>
      <c r="ANF198" s="502"/>
      <c r="ANG198" s="502"/>
      <c r="ANH198" s="502"/>
      <c r="ANI198" s="502"/>
      <c r="ANJ198" s="502"/>
      <c r="ANK198" s="502"/>
      <c r="ANL198" s="502"/>
      <c r="ANM198" s="502"/>
      <c r="ANN198" s="502"/>
      <c r="ANO198" s="502"/>
      <c r="ANP198" s="502"/>
      <c r="ANQ198" s="502"/>
      <c r="ANR198" s="502"/>
      <c r="ANS198" s="502"/>
      <c r="ANT198" s="502"/>
      <c r="ANU198" s="502"/>
      <c r="ANV198" s="502"/>
      <c r="ANW198" s="502"/>
      <c r="ANX198" s="502"/>
      <c r="ANY198" s="502"/>
      <c r="ANZ198" s="502"/>
      <c r="AOA198" s="502"/>
      <c r="AOB198" s="502"/>
      <c r="AOC198" s="502"/>
      <c r="AOD198" s="502"/>
      <c r="AOE198" s="502"/>
      <c r="AOF198" s="502"/>
      <c r="AOG198" s="502"/>
      <c r="AOH198" s="502"/>
      <c r="AOI198" s="502"/>
      <c r="AOJ198" s="502"/>
      <c r="AOK198" s="502"/>
      <c r="AOL198" s="502"/>
      <c r="AOM198" s="502"/>
      <c r="AON198" s="502"/>
      <c r="AOO198" s="502"/>
      <c r="AOP198" s="502"/>
      <c r="AOQ198" s="502"/>
      <c r="AOR198" s="502"/>
      <c r="AOS198" s="502"/>
      <c r="AOT198" s="502"/>
      <c r="AOU198" s="502"/>
      <c r="AOV198" s="502"/>
      <c r="AOW198" s="502"/>
      <c r="AOX198" s="502"/>
      <c r="AOY198" s="502"/>
      <c r="AOZ198" s="502"/>
      <c r="APA198" s="502"/>
      <c r="APB198" s="502"/>
      <c r="APC198" s="502"/>
      <c r="APD198" s="502"/>
      <c r="APE198" s="502"/>
      <c r="APF198" s="502"/>
      <c r="APG198" s="502"/>
      <c r="APH198" s="502"/>
      <c r="API198" s="502"/>
      <c r="APJ198" s="502"/>
      <c r="APK198" s="502"/>
      <c r="APL198" s="502"/>
      <c r="APM198" s="502"/>
      <c r="APN198" s="502"/>
      <c r="APO198" s="502"/>
      <c r="APP198" s="502"/>
      <c r="APQ198" s="502"/>
      <c r="APR198" s="502"/>
      <c r="APS198" s="502"/>
      <c r="APT198" s="502"/>
      <c r="APU198" s="502"/>
      <c r="APV198" s="502"/>
      <c r="APW198" s="502"/>
      <c r="APX198" s="502"/>
      <c r="APY198" s="502"/>
      <c r="APZ198" s="502"/>
      <c r="AQA198" s="502"/>
      <c r="AQB198" s="502"/>
      <c r="AQC198" s="502"/>
      <c r="AQD198" s="502"/>
      <c r="AQE198" s="502"/>
      <c r="AQF198" s="502"/>
      <c r="AQG198" s="502"/>
      <c r="AQH198" s="502"/>
      <c r="AQI198" s="502"/>
      <c r="AQJ198" s="502"/>
      <c r="AQK198" s="502"/>
      <c r="AQL198" s="502"/>
      <c r="AQM198" s="502"/>
      <c r="AQN198" s="502"/>
      <c r="AQO198" s="502"/>
      <c r="AQP198" s="502"/>
      <c r="AQQ198" s="502"/>
      <c r="AQR198" s="502"/>
      <c r="AQS198" s="502"/>
      <c r="AQT198" s="502"/>
      <c r="AQU198" s="502"/>
      <c r="AQV198" s="502"/>
      <c r="AQW198" s="502"/>
      <c r="AQX198" s="502"/>
      <c r="AQY198" s="502"/>
      <c r="AQZ198" s="502"/>
      <c r="ARA198" s="502"/>
      <c r="ARB198" s="502"/>
      <c r="ARC198" s="502"/>
      <c r="ARD198" s="502"/>
      <c r="ARE198" s="502"/>
      <c r="ARF198" s="502"/>
      <c r="ARG198" s="502"/>
      <c r="ARH198" s="502"/>
      <c r="ARI198" s="502"/>
      <c r="ARJ198" s="502"/>
      <c r="ARK198" s="502"/>
      <c r="ARL198" s="502"/>
      <c r="ARM198" s="502"/>
      <c r="ARN198" s="502"/>
      <c r="ARO198" s="502"/>
      <c r="ARP198" s="502"/>
      <c r="ARQ198" s="502"/>
      <c r="ARR198" s="502"/>
      <c r="ARS198" s="502"/>
      <c r="ART198" s="502"/>
      <c r="ARU198" s="502"/>
      <c r="ARV198" s="502"/>
      <c r="ARW198" s="502"/>
      <c r="ARX198" s="502"/>
      <c r="ARY198" s="502"/>
      <c r="ARZ198" s="502"/>
      <c r="ASA198" s="502"/>
      <c r="ASB198" s="502"/>
      <c r="ASC198" s="502"/>
      <c r="ASD198" s="502"/>
      <c r="ASE198" s="502"/>
      <c r="ASF198" s="502"/>
      <c r="ASG198" s="502"/>
      <c r="ASH198" s="502"/>
      <c r="ASI198" s="502"/>
      <c r="ASJ198" s="502"/>
      <c r="ASK198" s="502"/>
      <c r="ASL198" s="502"/>
      <c r="ASM198" s="502"/>
      <c r="ASN198" s="502"/>
      <c r="ASO198" s="502"/>
      <c r="ASP198" s="502"/>
      <c r="ASQ198" s="502"/>
      <c r="ASR198" s="502"/>
      <c r="ASS198" s="502"/>
      <c r="AST198" s="502"/>
      <c r="ASU198" s="502"/>
      <c r="ASV198" s="502"/>
      <c r="ASW198" s="502"/>
      <c r="ASX198" s="502"/>
      <c r="ASY198" s="502"/>
      <c r="ASZ198" s="502"/>
      <c r="ATA198" s="502"/>
      <c r="ATB198" s="502"/>
      <c r="ATC198" s="502"/>
      <c r="ATD198" s="502"/>
      <c r="ATE198" s="502"/>
      <c r="ATF198" s="502"/>
      <c r="ATG198" s="502"/>
      <c r="ATH198" s="502"/>
      <c r="ATI198" s="502"/>
      <c r="ATJ198" s="502"/>
      <c r="ATK198" s="502"/>
      <c r="ATL198" s="502"/>
      <c r="ATM198" s="502"/>
      <c r="ATN198" s="502"/>
      <c r="ATO198" s="502"/>
      <c r="ATP198" s="502"/>
      <c r="ATQ198" s="502"/>
      <c r="ATR198" s="502"/>
      <c r="ATS198" s="502"/>
      <c r="ATT198" s="502"/>
      <c r="ATU198" s="502"/>
      <c r="ATV198" s="502"/>
      <c r="ATW198" s="502"/>
      <c r="ATX198" s="502"/>
      <c r="ATY198" s="502"/>
      <c r="ATZ198" s="502"/>
      <c r="AUA198" s="502"/>
      <c r="AUB198" s="502"/>
      <c r="AUC198" s="502"/>
      <c r="AUD198" s="502"/>
      <c r="AUE198" s="502"/>
    </row>
    <row r="199" spans="2:1227" ht="15.75" x14ac:dyDescent="0.25">
      <c r="B199" s="17" t="s">
        <v>84</v>
      </c>
      <c r="C199" s="161" t="e">
        <f ca="1">ROUND(AVERAGE(Handling__N_CFU_fillet_Ingested__Nch),0)</f>
        <v>#VALUE!</v>
      </c>
      <c r="D199" s="7"/>
      <c r="E199" s="36"/>
      <c r="F199" s="5"/>
      <c r="G199" s="35"/>
      <c r="H199" s="35"/>
      <c r="J199" s="7"/>
      <c r="K199" s="7"/>
      <c r="L199" s="7"/>
      <c r="M199" s="7"/>
      <c r="N199" s="7"/>
      <c r="O199" s="7"/>
      <c r="P199" s="7"/>
      <c r="Q199" s="7"/>
      <c r="R199" s="7"/>
      <c r="S199" s="7"/>
      <c r="T199" s="7"/>
      <c r="U199" s="7"/>
      <c r="V199" s="7"/>
      <c r="W199" s="7"/>
      <c r="X199" s="7"/>
      <c r="Y199" s="7"/>
      <c r="Z199" s="7"/>
      <c r="AA199" s="7"/>
      <c r="AB199" s="7"/>
      <c r="AC199" s="7"/>
      <c r="AD199" s="7"/>
      <c r="AE199" s="7"/>
      <c r="AF199" s="7"/>
      <c r="AG199" s="7"/>
      <c r="AH199" s="7"/>
      <c r="AI199" s="7"/>
      <c r="AJ199" s="7"/>
      <c r="AK199" s="7"/>
      <c r="AL199" s="7"/>
      <c r="AM199" s="7"/>
      <c r="AN199" s="7"/>
      <c r="AO199" s="7"/>
      <c r="AP199" s="7"/>
      <c r="AQ199" s="7"/>
      <c r="AR199" s="7"/>
      <c r="AS199" s="7"/>
      <c r="AT199" s="7"/>
      <c r="AU199" s="7"/>
      <c r="AV199" s="7"/>
      <c r="AW199" s="7"/>
      <c r="AX199" s="7"/>
      <c r="AY199" s="7"/>
      <c r="AZ199" s="7"/>
      <c r="BA199" s="7"/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L199" s="7"/>
      <c r="BM199" s="7"/>
      <c r="BN199" s="7"/>
      <c r="BO199" s="7"/>
      <c r="BP199" s="7"/>
      <c r="BQ199" s="7"/>
      <c r="BR199" s="7"/>
      <c r="BS199" s="7"/>
      <c r="BT199" s="7"/>
      <c r="BU199" s="7"/>
      <c r="BV199" s="7"/>
      <c r="BW199" s="7"/>
      <c r="BX199" s="7"/>
      <c r="BY199" s="7"/>
      <c r="BZ199" s="7"/>
      <c r="CA199" s="7"/>
      <c r="CB199" s="7"/>
      <c r="CC199" s="7"/>
      <c r="CD199" s="7"/>
      <c r="CE199" s="7"/>
      <c r="CF199" s="7"/>
      <c r="CG199" s="7"/>
      <c r="CH199" s="7"/>
      <c r="CI199" s="7"/>
      <c r="CJ199" s="7"/>
      <c r="CK199" s="7"/>
      <c r="CL199" s="7"/>
      <c r="CM199" s="7"/>
      <c r="CN199" s="7"/>
      <c r="CO199" s="7"/>
      <c r="CP199" s="7"/>
      <c r="CQ199" s="7"/>
      <c r="CR199" s="7"/>
      <c r="CS199" s="7"/>
      <c r="CT199" s="7"/>
      <c r="CU199" s="7"/>
      <c r="ALO199" s="502"/>
      <c r="ALP199" s="502"/>
      <c r="ALQ199" s="502"/>
      <c r="ALR199" s="502"/>
      <c r="ALS199" s="502"/>
      <c r="ALT199" s="502"/>
      <c r="ALU199" s="502"/>
      <c r="ALV199" s="502"/>
      <c r="ALW199" s="502"/>
      <c r="ALX199" s="502"/>
      <c r="ALY199" s="502"/>
      <c r="ALZ199" s="502"/>
      <c r="AMA199" s="502"/>
      <c r="AMB199" s="502"/>
      <c r="AMC199" s="502"/>
      <c r="AMD199" s="502"/>
      <c r="AME199" s="502"/>
      <c r="AMF199" s="502"/>
      <c r="AMG199" s="502"/>
      <c r="AMH199" s="502"/>
      <c r="AMI199" s="502"/>
      <c r="AMJ199" s="502"/>
      <c r="AMK199" s="502"/>
      <c r="AML199" s="502"/>
      <c r="AMM199" s="502"/>
      <c r="AMN199" s="502"/>
      <c r="AMO199" s="502"/>
      <c r="AMP199" s="502"/>
      <c r="AMQ199" s="502"/>
      <c r="AMR199" s="502"/>
      <c r="AMS199" s="502"/>
      <c r="AMT199" s="502"/>
      <c r="AMU199" s="502"/>
      <c r="AMV199" s="502"/>
      <c r="AMW199" s="502"/>
      <c r="AMX199" s="502"/>
      <c r="AMY199" s="502"/>
      <c r="AMZ199" s="502"/>
      <c r="ANA199" s="502"/>
      <c r="ANB199" s="502"/>
      <c r="ANC199" s="502"/>
      <c r="AND199" s="502"/>
      <c r="ANE199" s="502"/>
      <c r="ANF199" s="502"/>
      <c r="ANG199" s="502"/>
      <c r="ANH199" s="502"/>
      <c r="ANI199" s="502"/>
      <c r="ANJ199" s="502"/>
      <c r="ANK199" s="502"/>
      <c r="ANL199" s="502"/>
      <c r="ANM199" s="502"/>
      <c r="ANN199" s="502"/>
      <c r="ANO199" s="502"/>
      <c r="ANP199" s="502"/>
      <c r="ANQ199" s="502"/>
      <c r="ANR199" s="502"/>
      <c r="ANS199" s="502"/>
      <c r="ANT199" s="502"/>
      <c r="ANU199" s="502"/>
      <c r="ANV199" s="502"/>
      <c r="ANW199" s="502"/>
      <c r="ANX199" s="502"/>
      <c r="ANY199" s="502"/>
      <c r="ANZ199" s="502"/>
      <c r="AOA199" s="502"/>
      <c r="AOB199" s="502"/>
      <c r="AOC199" s="502"/>
      <c r="AOD199" s="502"/>
      <c r="AOE199" s="502"/>
      <c r="AOF199" s="502"/>
      <c r="AOG199" s="502"/>
      <c r="AOH199" s="502"/>
      <c r="AOI199" s="502"/>
      <c r="AOJ199" s="502"/>
      <c r="AOK199" s="502"/>
      <c r="AOL199" s="502"/>
      <c r="AOM199" s="502"/>
      <c r="AON199" s="502"/>
      <c r="AOO199" s="502"/>
      <c r="AOP199" s="502"/>
      <c r="AOQ199" s="502"/>
      <c r="AOR199" s="502"/>
      <c r="AOS199" s="502"/>
      <c r="AOT199" s="502"/>
      <c r="AOU199" s="502"/>
      <c r="AOV199" s="502"/>
      <c r="AOW199" s="502"/>
      <c r="AOX199" s="502"/>
      <c r="AOY199" s="502"/>
      <c r="AOZ199" s="502"/>
      <c r="APA199" s="502"/>
      <c r="APB199" s="502"/>
      <c r="APC199" s="502"/>
      <c r="APD199" s="502"/>
      <c r="APE199" s="502"/>
      <c r="APF199" s="502"/>
      <c r="APG199" s="502"/>
      <c r="APH199" s="502"/>
      <c r="API199" s="502"/>
      <c r="APJ199" s="502"/>
      <c r="APK199" s="502"/>
      <c r="APL199" s="502"/>
      <c r="APM199" s="502"/>
      <c r="APN199" s="502"/>
      <c r="APO199" s="502"/>
      <c r="APP199" s="502"/>
      <c r="APQ199" s="502"/>
      <c r="APR199" s="502"/>
      <c r="APS199" s="502"/>
      <c r="APT199" s="502"/>
      <c r="APU199" s="502"/>
      <c r="APV199" s="502"/>
      <c r="APW199" s="502"/>
      <c r="APX199" s="502"/>
      <c r="APY199" s="502"/>
      <c r="APZ199" s="502"/>
      <c r="AQA199" s="502"/>
      <c r="AQB199" s="502"/>
      <c r="AQC199" s="502"/>
      <c r="AQD199" s="502"/>
      <c r="AQE199" s="502"/>
      <c r="AQF199" s="502"/>
      <c r="AQG199" s="502"/>
      <c r="AQH199" s="502"/>
      <c r="AQI199" s="502"/>
      <c r="AQJ199" s="502"/>
      <c r="AQK199" s="502"/>
      <c r="AQL199" s="502"/>
      <c r="AQM199" s="502"/>
      <c r="AQN199" s="502"/>
      <c r="AQO199" s="502"/>
      <c r="AQP199" s="502"/>
      <c r="AQQ199" s="502"/>
      <c r="AQR199" s="502"/>
      <c r="AQS199" s="502"/>
      <c r="AQT199" s="502"/>
      <c r="AQU199" s="502"/>
      <c r="AQV199" s="502"/>
      <c r="AQW199" s="502"/>
      <c r="AQX199" s="502"/>
      <c r="AQY199" s="502"/>
      <c r="AQZ199" s="502"/>
      <c r="ARA199" s="502"/>
      <c r="ARB199" s="502"/>
      <c r="ARC199" s="502"/>
      <c r="ARD199" s="502"/>
      <c r="ARE199" s="502"/>
      <c r="ARF199" s="502"/>
      <c r="ARG199" s="502"/>
      <c r="ARH199" s="502"/>
      <c r="ARI199" s="502"/>
      <c r="ARJ199" s="502"/>
      <c r="ARK199" s="502"/>
      <c r="ARL199" s="502"/>
      <c r="ARM199" s="502"/>
      <c r="ARN199" s="502"/>
      <c r="ARO199" s="502"/>
      <c r="ARP199" s="502"/>
      <c r="ARQ199" s="502"/>
      <c r="ARR199" s="502"/>
      <c r="ARS199" s="502"/>
      <c r="ART199" s="502"/>
      <c r="ARU199" s="502"/>
      <c r="ARV199" s="502"/>
      <c r="ARW199" s="502"/>
      <c r="ARX199" s="502"/>
      <c r="ARY199" s="502"/>
      <c r="ARZ199" s="502"/>
      <c r="ASA199" s="502"/>
      <c r="ASB199" s="502"/>
      <c r="ASC199" s="502"/>
      <c r="ASD199" s="502"/>
      <c r="ASE199" s="502"/>
      <c r="ASF199" s="502"/>
      <c r="ASG199" s="502"/>
      <c r="ASH199" s="502"/>
      <c r="ASI199" s="502"/>
      <c r="ASJ199" s="502"/>
      <c r="ASK199" s="502"/>
      <c r="ASL199" s="502"/>
      <c r="ASM199" s="502"/>
      <c r="ASN199" s="502"/>
      <c r="ASO199" s="502"/>
      <c r="ASP199" s="502"/>
      <c r="ASQ199" s="502"/>
      <c r="ASR199" s="502"/>
      <c r="ASS199" s="502"/>
      <c r="AST199" s="502"/>
      <c r="ASU199" s="502"/>
      <c r="ASV199" s="502"/>
      <c r="ASW199" s="502"/>
      <c r="ASX199" s="502"/>
      <c r="ASY199" s="502"/>
      <c r="ASZ199" s="502"/>
      <c r="ATA199" s="502"/>
      <c r="ATB199" s="502"/>
      <c r="ATC199" s="502"/>
      <c r="ATD199" s="502"/>
      <c r="ATE199" s="502"/>
      <c r="ATF199" s="502"/>
      <c r="ATG199" s="502"/>
      <c r="ATH199" s="502"/>
      <c r="ATI199" s="502"/>
      <c r="ATJ199" s="502"/>
      <c r="ATK199" s="502"/>
      <c r="ATL199" s="502"/>
      <c r="ATM199" s="502"/>
      <c r="ATN199" s="502"/>
      <c r="ATO199" s="502"/>
      <c r="ATP199" s="502"/>
      <c r="ATQ199" s="502"/>
      <c r="ATR199" s="502"/>
      <c r="ATS199" s="502"/>
      <c r="ATT199" s="502"/>
      <c r="ATU199" s="502"/>
      <c r="ATV199" s="502"/>
      <c r="ATW199" s="502"/>
      <c r="ATX199" s="502"/>
      <c r="ATY199" s="502"/>
      <c r="ATZ199" s="502"/>
      <c r="AUA199" s="502"/>
      <c r="AUB199" s="502"/>
      <c r="AUC199" s="502"/>
      <c r="AUD199" s="502"/>
      <c r="AUE199" s="502"/>
    </row>
    <row r="200" spans="2:1227" ht="15.75" x14ac:dyDescent="0.25">
      <c r="B200" s="26" t="s">
        <v>531</v>
      </c>
      <c r="C200" s="162" t="e">
        <f ca="1">ROUND(SUMIF(Handling__Occurrence_of_contamination,"Yes",Handling__N_CFU_fillet_Ingested__Nch)/COUNTIF(Handling__Occurrence_of_contamination,"Yes"),0)</f>
        <v>#DIV/0!</v>
      </c>
      <c r="D200" s="7"/>
      <c r="E200" s="36"/>
      <c r="F200" s="5"/>
      <c r="G200" s="35"/>
      <c r="H200" s="35"/>
      <c r="J200" s="7"/>
      <c r="K200" s="7"/>
      <c r="L200" s="7"/>
      <c r="M200" s="7"/>
      <c r="N200" s="7"/>
      <c r="O200" s="7"/>
      <c r="P200" s="7"/>
      <c r="Q200" s="7"/>
      <c r="R200" s="7"/>
      <c r="S200" s="7"/>
      <c r="T200" s="7"/>
      <c r="U200" s="7"/>
      <c r="V200" s="7"/>
      <c r="W200" s="7"/>
      <c r="X200" s="7"/>
      <c r="Y200" s="7"/>
      <c r="Z200" s="7"/>
      <c r="AA200" s="7"/>
      <c r="AB200" s="7"/>
      <c r="AC200" s="7"/>
      <c r="AD200" s="7"/>
      <c r="AE200" s="7"/>
      <c r="AF200" s="7"/>
      <c r="AG200" s="7"/>
      <c r="AH200" s="7"/>
      <c r="AI200" s="7"/>
      <c r="AJ200" s="7"/>
      <c r="AK200" s="7"/>
      <c r="AL200" s="7"/>
      <c r="AM200" s="7"/>
      <c r="AN200" s="7"/>
      <c r="AO200" s="7"/>
      <c r="AP200" s="7"/>
      <c r="AQ200" s="7"/>
      <c r="AR200" s="7"/>
      <c r="AS200" s="7"/>
      <c r="AT200" s="7"/>
      <c r="AU200" s="7"/>
      <c r="AV200" s="7"/>
      <c r="AW200" s="7"/>
      <c r="AX200" s="7"/>
      <c r="AY200" s="7"/>
      <c r="AZ200" s="7"/>
      <c r="BA200" s="7"/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L200" s="7"/>
      <c r="BM200" s="7"/>
      <c r="BN200" s="7"/>
      <c r="BO200" s="7"/>
      <c r="BP200" s="7"/>
      <c r="BQ200" s="7"/>
      <c r="BR200" s="7"/>
      <c r="BS200" s="7"/>
      <c r="BT200" s="7"/>
      <c r="BU200" s="7"/>
      <c r="BV200" s="7"/>
      <c r="BW200" s="7"/>
      <c r="BX200" s="7"/>
      <c r="BY200" s="7"/>
      <c r="BZ200" s="7"/>
      <c r="CA200" s="7"/>
      <c r="CB200" s="7"/>
      <c r="CC200" s="7"/>
      <c r="CD200" s="7"/>
      <c r="CE200" s="7"/>
      <c r="CF200" s="7"/>
      <c r="CG200" s="7"/>
      <c r="CH200" s="7"/>
      <c r="CI200" s="7"/>
      <c r="CJ200" s="7"/>
      <c r="CK200" s="7"/>
      <c r="CL200" s="7"/>
      <c r="CM200" s="7"/>
      <c r="CN200" s="7"/>
      <c r="CO200" s="7"/>
      <c r="CP200" s="7"/>
      <c r="CQ200" s="7"/>
      <c r="CR200" s="7"/>
      <c r="CS200" s="7"/>
      <c r="CT200" s="7"/>
      <c r="CU200" s="7"/>
      <c r="ALO200" s="502"/>
      <c r="ALP200" s="502"/>
      <c r="ALQ200" s="502"/>
      <c r="ALR200" s="502"/>
      <c r="ALS200" s="502"/>
      <c r="ALT200" s="502"/>
      <c r="ALU200" s="502"/>
      <c r="ALV200" s="502"/>
      <c r="ALW200" s="502"/>
      <c r="ALX200" s="502"/>
      <c r="ALY200" s="502"/>
      <c r="ALZ200" s="502"/>
      <c r="AMA200" s="502"/>
      <c r="AMB200" s="502"/>
      <c r="AMC200" s="502"/>
      <c r="AMD200" s="502"/>
      <c r="AME200" s="502"/>
      <c r="AMF200" s="502"/>
      <c r="AMG200" s="502"/>
      <c r="AMH200" s="502"/>
      <c r="AMI200" s="502"/>
      <c r="AMJ200" s="502"/>
      <c r="AMK200" s="502"/>
      <c r="AML200" s="502"/>
      <c r="AMM200" s="502"/>
      <c r="AMN200" s="502"/>
      <c r="AMO200" s="502"/>
      <c r="AMP200" s="502"/>
      <c r="AMQ200" s="502"/>
      <c r="AMR200" s="502"/>
      <c r="AMS200" s="502"/>
      <c r="AMT200" s="502"/>
      <c r="AMU200" s="502"/>
      <c r="AMV200" s="502"/>
      <c r="AMW200" s="502"/>
      <c r="AMX200" s="502"/>
      <c r="AMY200" s="502"/>
      <c r="AMZ200" s="502"/>
      <c r="ANA200" s="502"/>
      <c r="ANB200" s="502"/>
      <c r="ANC200" s="502"/>
      <c r="AND200" s="502"/>
      <c r="ANE200" s="502"/>
      <c r="ANF200" s="502"/>
      <c r="ANG200" s="502"/>
      <c r="ANH200" s="502"/>
      <c r="ANI200" s="502"/>
      <c r="ANJ200" s="502"/>
      <c r="ANK200" s="502"/>
      <c r="ANL200" s="502"/>
      <c r="ANM200" s="502"/>
      <c r="ANN200" s="502"/>
      <c r="ANO200" s="502"/>
      <c r="ANP200" s="502"/>
      <c r="ANQ200" s="502"/>
      <c r="ANR200" s="502"/>
      <c r="ANS200" s="502"/>
      <c r="ANT200" s="502"/>
      <c r="ANU200" s="502"/>
      <c r="ANV200" s="502"/>
      <c r="ANW200" s="502"/>
      <c r="ANX200" s="502"/>
      <c r="ANY200" s="502"/>
      <c r="ANZ200" s="502"/>
      <c r="AOA200" s="502"/>
      <c r="AOB200" s="502"/>
      <c r="AOC200" s="502"/>
      <c r="AOD200" s="502"/>
      <c r="AOE200" s="502"/>
      <c r="AOF200" s="502"/>
      <c r="AOG200" s="502"/>
      <c r="AOH200" s="502"/>
      <c r="AOI200" s="502"/>
      <c r="AOJ200" s="502"/>
      <c r="AOK200" s="502"/>
      <c r="AOL200" s="502"/>
      <c r="AOM200" s="502"/>
      <c r="AON200" s="502"/>
      <c r="AOO200" s="502"/>
      <c r="AOP200" s="502"/>
      <c r="AOQ200" s="502"/>
      <c r="AOR200" s="502"/>
      <c r="AOS200" s="502"/>
      <c r="AOT200" s="502"/>
      <c r="AOU200" s="502"/>
      <c r="AOV200" s="502"/>
      <c r="AOW200" s="502"/>
      <c r="AOX200" s="502"/>
      <c r="AOY200" s="502"/>
      <c r="AOZ200" s="502"/>
      <c r="APA200" s="502"/>
      <c r="APB200" s="502"/>
      <c r="APC200" s="502"/>
      <c r="APD200" s="502"/>
      <c r="APE200" s="502"/>
      <c r="APF200" s="502"/>
      <c r="APG200" s="502"/>
      <c r="APH200" s="502"/>
      <c r="API200" s="502"/>
      <c r="APJ200" s="502"/>
      <c r="APK200" s="502"/>
      <c r="APL200" s="502"/>
      <c r="APM200" s="502"/>
      <c r="APN200" s="502"/>
      <c r="APO200" s="502"/>
      <c r="APP200" s="502"/>
      <c r="APQ200" s="502"/>
      <c r="APR200" s="502"/>
      <c r="APS200" s="502"/>
      <c r="APT200" s="502"/>
      <c r="APU200" s="502"/>
      <c r="APV200" s="502"/>
      <c r="APW200" s="502"/>
      <c r="APX200" s="502"/>
      <c r="APY200" s="502"/>
      <c r="APZ200" s="502"/>
      <c r="AQA200" s="502"/>
      <c r="AQB200" s="502"/>
      <c r="AQC200" s="502"/>
      <c r="AQD200" s="502"/>
      <c r="AQE200" s="502"/>
      <c r="AQF200" s="502"/>
      <c r="AQG200" s="502"/>
      <c r="AQH200" s="502"/>
      <c r="AQI200" s="502"/>
      <c r="AQJ200" s="502"/>
      <c r="AQK200" s="502"/>
      <c r="AQL200" s="502"/>
      <c r="AQM200" s="502"/>
      <c r="AQN200" s="502"/>
      <c r="AQO200" s="502"/>
      <c r="AQP200" s="502"/>
      <c r="AQQ200" s="502"/>
      <c r="AQR200" s="502"/>
      <c r="AQS200" s="502"/>
      <c r="AQT200" s="502"/>
      <c r="AQU200" s="502"/>
      <c r="AQV200" s="502"/>
      <c r="AQW200" s="502"/>
      <c r="AQX200" s="502"/>
      <c r="AQY200" s="502"/>
      <c r="AQZ200" s="502"/>
      <c r="ARA200" s="502"/>
      <c r="ARB200" s="502"/>
      <c r="ARC200" s="502"/>
      <c r="ARD200" s="502"/>
      <c r="ARE200" s="502"/>
      <c r="ARF200" s="502"/>
      <c r="ARG200" s="502"/>
      <c r="ARH200" s="502"/>
      <c r="ARI200" s="502"/>
      <c r="ARJ200" s="502"/>
      <c r="ARK200" s="502"/>
      <c r="ARL200" s="502"/>
      <c r="ARM200" s="502"/>
      <c r="ARN200" s="502"/>
      <c r="ARO200" s="502"/>
      <c r="ARP200" s="502"/>
      <c r="ARQ200" s="502"/>
      <c r="ARR200" s="502"/>
      <c r="ARS200" s="502"/>
      <c r="ART200" s="502"/>
      <c r="ARU200" s="502"/>
      <c r="ARV200" s="502"/>
      <c r="ARW200" s="502"/>
      <c r="ARX200" s="502"/>
      <c r="ARY200" s="502"/>
      <c r="ARZ200" s="502"/>
      <c r="ASA200" s="502"/>
      <c r="ASB200" s="502"/>
      <c r="ASC200" s="502"/>
      <c r="ASD200" s="502"/>
      <c r="ASE200" s="502"/>
      <c r="ASF200" s="502"/>
      <c r="ASG200" s="502"/>
      <c r="ASH200" s="502"/>
      <c r="ASI200" s="502"/>
      <c r="ASJ200" s="502"/>
      <c r="ASK200" s="502"/>
      <c r="ASL200" s="502"/>
      <c r="ASM200" s="502"/>
      <c r="ASN200" s="502"/>
      <c r="ASO200" s="502"/>
      <c r="ASP200" s="502"/>
      <c r="ASQ200" s="502"/>
      <c r="ASR200" s="502"/>
      <c r="ASS200" s="502"/>
      <c r="AST200" s="502"/>
      <c r="ASU200" s="502"/>
      <c r="ASV200" s="502"/>
      <c r="ASW200" s="502"/>
      <c r="ASX200" s="502"/>
      <c r="ASY200" s="502"/>
      <c r="ASZ200" s="502"/>
      <c r="ATA200" s="502"/>
      <c r="ATB200" s="502"/>
      <c r="ATC200" s="502"/>
      <c r="ATD200" s="502"/>
      <c r="ATE200" s="502"/>
      <c r="ATF200" s="502"/>
      <c r="ATG200" s="502"/>
      <c r="ATH200" s="502"/>
      <c r="ATI200" s="502"/>
      <c r="ATJ200" s="502"/>
      <c r="ATK200" s="502"/>
      <c r="ATL200" s="502"/>
      <c r="ATM200" s="502"/>
      <c r="ATN200" s="502"/>
      <c r="ATO200" s="502"/>
      <c r="ATP200" s="502"/>
      <c r="ATQ200" s="502"/>
      <c r="ATR200" s="502"/>
      <c r="ATS200" s="502"/>
      <c r="ATT200" s="502"/>
      <c r="ATU200" s="502"/>
      <c r="ATV200" s="502"/>
      <c r="ATW200" s="502"/>
      <c r="ATX200" s="502"/>
      <c r="ATY200" s="502"/>
      <c r="ATZ200" s="502"/>
      <c r="AUA200" s="502"/>
      <c r="AUB200" s="502"/>
      <c r="AUC200" s="502"/>
      <c r="AUD200" s="502"/>
      <c r="AUE200" s="502"/>
    </row>
    <row r="201" spans="2:1227" ht="21" x14ac:dyDescent="0.35">
      <c r="B201" s="165" t="s">
        <v>530</v>
      </c>
      <c r="C201" s="163">
        <f ca="1">COUNTIF(Handling__Occurrence_of_contamination,"yes")/Total_Samples</f>
        <v>0</v>
      </c>
      <c r="D201" s="7"/>
      <c r="E201" s="36"/>
      <c r="F201" s="5"/>
      <c r="G201" s="35"/>
      <c r="H201" s="35"/>
      <c r="J201" s="7"/>
      <c r="K201" s="7"/>
      <c r="L201" s="7"/>
      <c r="M201" s="7"/>
      <c r="N201" s="7"/>
      <c r="O201" s="7"/>
      <c r="P201" s="7"/>
      <c r="Q201" s="7"/>
      <c r="R201" s="7"/>
      <c r="S201" s="7"/>
      <c r="T201" s="7"/>
      <c r="U201" s="7"/>
      <c r="V201" s="7"/>
      <c r="W201" s="7"/>
      <c r="X201" s="7"/>
      <c r="Y201" s="7"/>
      <c r="Z201" s="7"/>
      <c r="AA201" s="7"/>
      <c r="AB201" s="7"/>
      <c r="AC201" s="7"/>
      <c r="AD201" s="7"/>
      <c r="AE201" s="7"/>
      <c r="AF201" s="7"/>
      <c r="AG201" s="7"/>
      <c r="AH201" s="7"/>
      <c r="AI201" s="7"/>
      <c r="AJ201" s="7"/>
      <c r="AK201" s="7"/>
      <c r="AL201" s="7"/>
      <c r="AM201" s="7"/>
      <c r="AN201" s="7"/>
      <c r="AO201" s="7"/>
      <c r="AP201" s="7"/>
      <c r="AQ201" s="7"/>
      <c r="AR201" s="7"/>
      <c r="AS201" s="7"/>
      <c r="AT201" s="7"/>
      <c r="AU201" s="7"/>
      <c r="AV201" s="7"/>
      <c r="AW201" s="7"/>
      <c r="AX201" s="7"/>
      <c r="AY201" s="7"/>
      <c r="AZ201" s="7"/>
      <c r="BA201" s="7"/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L201" s="7"/>
      <c r="BM201" s="7"/>
      <c r="BN201" s="7"/>
      <c r="BO201" s="7"/>
      <c r="BP201" s="7"/>
      <c r="BQ201" s="7"/>
      <c r="BR201" s="7"/>
      <c r="BS201" s="7"/>
      <c r="BT201" s="7"/>
      <c r="BU201" s="7"/>
      <c r="BV201" s="7"/>
      <c r="BW201" s="7"/>
      <c r="BX201" s="7"/>
      <c r="BY201" s="7"/>
      <c r="BZ201" s="7"/>
      <c r="CA201" s="7"/>
      <c r="CB201" s="7"/>
      <c r="CC201" s="7"/>
      <c r="CD201" s="7"/>
      <c r="CE201" s="7"/>
      <c r="CF201" s="7"/>
      <c r="CG201" s="7"/>
      <c r="CH201" s="7"/>
      <c r="CI201" s="7"/>
      <c r="CJ201" s="7"/>
      <c r="CK201" s="7"/>
      <c r="CL201" s="7"/>
      <c r="CM201" s="7"/>
      <c r="CN201" s="7"/>
      <c r="CO201" s="7"/>
      <c r="CP201" s="7"/>
      <c r="CQ201" s="7"/>
      <c r="CR201" s="7"/>
      <c r="CS201" s="7"/>
      <c r="CT201" s="7"/>
      <c r="CU201" s="7"/>
      <c r="ALO201" s="502"/>
      <c r="ALP201" s="502"/>
      <c r="ALQ201" s="502"/>
      <c r="ALR201" s="502"/>
      <c r="ALS201" s="502"/>
      <c r="ALT201" s="502"/>
      <c r="ALU201" s="502"/>
      <c r="ALV201" s="502"/>
      <c r="ALW201" s="502"/>
      <c r="ALX201" s="502"/>
      <c r="ALY201" s="502"/>
      <c r="ALZ201" s="502"/>
      <c r="AMA201" s="502"/>
      <c r="AMB201" s="502"/>
      <c r="AMC201" s="502"/>
      <c r="AMD201" s="502"/>
      <c r="AME201" s="502"/>
      <c r="AMF201" s="502"/>
      <c r="AMG201" s="502"/>
      <c r="AMH201" s="502"/>
      <c r="AMI201" s="502"/>
      <c r="AMJ201" s="502"/>
      <c r="AMK201" s="502"/>
      <c r="AML201" s="502"/>
      <c r="AMM201" s="502"/>
      <c r="AMN201" s="502"/>
      <c r="AMO201" s="502"/>
      <c r="AMP201" s="502"/>
      <c r="AMQ201" s="502"/>
      <c r="AMR201" s="502"/>
      <c r="AMS201" s="502"/>
      <c r="AMT201" s="502"/>
      <c r="AMU201" s="502"/>
      <c r="AMV201" s="502"/>
      <c r="AMW201" s="502"/>
      <c r="AMX201" s="502"/>
      <c r="AMY201" s="502"/>
      <c r="AMZ201" s="502"/>
      <c r="ANA201" s="502"/>
      <c r="ANB201" s="502"/>
      <c r="ANC201" s="502"/>
      <c r="AND201" s="502"/>
      <c r="ANE201" s="502"/>
      <c r="ANF201" s="502"/>
      <c r="ANG201" s="502"/>
      <c r="ANH201" s="502"/>
      <c r="ANI201" s="502"/>
      <c r="ANJ201" s="502"/>
      <c r="ANK201" s="502"/>
      <c r="ANL201" s="502"/>
      <c r="ANM201" s="502"/>
      <c r="ANN201" s="502"/>
      <c r="ANO201" s="502"/>
      <c r="ANP201" s="502"/>
      <c r="ANQ201" s="502"/>
      <c r="ANR201" s="502"/>
      <c r="ANS201" s="502"/>
      <c r="ANT201" s="502"/>
      <c r="ANU201" s="502"/>
      <c r="ANV201" s="502"/>
      <c r="ANW201" s="502"/>
      <c r="ANX201" s="502"/>
      <c r="ANY201" s="502"/>
      <c r="ANZ201" s="502"/>
      <c r="AOA201" s="502"/>
      <c r="AOB201" s="502"/>
      <c r="AOC201" s="502"/>
      <c r="AOD201" s="502"/>
      <c r="AOE201" s="502"/>
      <c r="AOF201" s="502"/>
      <c r="AOG201" s="502"/>
      <c r="AOH201" s="502"/>
      <c r="AOI201" s="502"/>
      <c r="AOJ201" s="502"/>
      <c r="AOK201" s="502"/>
      <c r="AOL201" s="502"/>
      <c r="AOM201" s="502"/>
      <c r="AON201" s="502"/>
      <c r="AOO201" s="502"/>
      <c r="AOP201" s="502"/>
      <c r="AOQ201" s="502"/>
      <c r="AOR201" s="502"/>
      <c r="AOS201" s="502"/>
      <c r="AOT201" s="502"/>
      <c r="AOU201" s="502"/>
      <c r="AOV201" s="502"/>
      <c r="AOW201" s="502"/>
      <c r="AOX201" s="502"/>
      <c r="AOY201" s="502"/>
      <c r="AOZ201" s="502"/>
      <c r="APA201" s="502"/>
      <c r="APB201" s="502"/>
      <c r="APC201" s="502"/>
      <c r="APD201" s="502"/>
      <c r="APE201" s="502"/>
      <c r="APF201" s="502"/>
      <c r="APG201" s="502"/>
      <c r="APH201" s="502"/>
      <c r="API201" s="502"/>
      <c r="APJ201" s="502"/>
      <c r="APK201" s="502"/>
      <c r="APL201" s="502"/>
      <c r="APM201" s="502"/>
      <c r="APN201" s="502"/>
      <c r="APO201" s="502"/>
      <c r="APP201" s="502"/>
      <c r="APQ201" s="502"/>
      <c r="APR201" s="502"/>
      <c r="APS201" s="502"/>
      <c r="APT201" s="502"/>
      <c r="APU201" s="502"/>
      <c r="APV201" s="502"/>
      <c r="APW201" s="502"/>
      <c r="APX201" s="502"/>
      <c r="APY201" s="502"/>
      <c r="APZ201" s="502"/>
      <c r="AQA201" s="502"/>
      <c r="AQB201" s="502"/>
      <c r="AQC201" s="502"/>
      <c r="AQD201" s="502"/>
      <c r="AQE201" s="502"/>
      <c r="AQF201" s="502"/>
      <c r="AQG201" s="502"/>
      <c r="AQH201" s="502"/>
      <c r="AQI201" s="502"/>
      <c r="AQJ201" s="502"/>
      <c r="AQK201" s="502"/>
      <c r="AQL201" s="502"/>
      <c r="AQM201" s="502"/>
      <c r="AQN201" s="502"/>
      <c r="AQO201" s="502"/>
      <c r="AQP201" s="502"/>
      <c r="AQQ201" s="502"/>
      <c r="AQR201" s="502"/>
      <c r="AQS201" s="502"/>
      <c r="AQT201" s="502"/>
      <c r="AQU201" s="502"/>
      <c r="AQV201" s="502"/>
      <c r="AQW201" s="502"/>
      <c r="AQX201" s="502"/>
      <c r="AQY201" s="502"/>
      <c r="AQZ201" s="502"/>
      <c r="ARA201" s="502"/>
      <c r="ARB201" s="502"/>
      <c r="ARC201" s="502"/>
      <c r="ARD201" s="502"/>
      <c r="ARE201" s="502"/>
      <c r="ARF201" s="502"/>
      <c r="ARG201" s="502"/>
      <c r="ARH201" s="502"/>
      <c r="ARI201" s="502"/>
      <c r="ARJ201" s="502"/>
      <c r="ARK201" s="502"/>
      <c r="ARL201" s="502"/>
      <c r="ARM201" s="502"/>
      <c r="ARN201" s="502"/>
      <c r="ARO201" s="502"/>
      <c r="ARP201" s="502"/>
      <c r="ARQ201" s="502"/>
      <c r="ARR201" s="502"/>
      <c r="ARS201" s="502"/>
      <c r="ART201" s="502"/>
      <c r="ARU201" s="502"/>
      <c r="ARV201" s="502"/>
      <c r="ARW201" s="502"/>
      <c r="ARX201" s="502"/>
      <c r="ARY201" s="502"/>
      <c r="ARZ201" s="502"/>
      <c r="ASA201" s="502"/>
      <c r="ASB201" s="502"/>
      <c r="ASC201" s="502"/>
      <c r="ASD201" s="502"/>
      <c r="ASE201" s="502"/>
      <c r="ASF201" s="502"/>
      <c r="ASG201" s="502"/>
      <c r="ASH201" s="502"/>
      <c r="ASI201" s="502"/>
      <c r="ASJ201" s="502"/>
      <c r="ASK201" s="502"/>
      <c r="ASL201" s="502"/>
      <c r="ASM201" s="502"/>
      <c r="ASN201" s="502"/>
      <c r="ASO201" s="502"/>
      <c r="ASP201" s="502"/>
      <c r="ASQ201" s="502"/>
      <c r="ASR201" s="502"/>
      <c r="ASS201" s="502"/>
      <c r="AST201" s="502"/>
      <c r="ASU201" s="502"/>
      <c r="ASV201" s="502"/>
      <c r="ASW201" s="502"/>
      <c r="ASX201" s="502"/>
      <c r="ASY201" s="502"/>
      <c r="ASZ201" s="502"/>
      <c r="ATA201" s="502"/>
      <c r="ATB201" s="502"/>
      <c r="ATC201" s="502"/>
      <c r="ATD201" s="502"/>
      <c r="ATE201" s="502"/>
      <c r="ATF201" s="502"/>
      <c r="ATG201" s="502"/>
      <c r="ATH201" s="502"/>
      <c r="ATI201" s="502"/>
      <c r="ATJ201" s="502"/>
      <c r="ATK201" s="502"/>
      <c r="ATL201" s="502"/>
      <c r="ATM201" s="502"/>
      <c r="ATN201" s="502"/>
      <c r="ATO201" s="502"/>
      <c r="ATP201" s="502"/>
      <c r="ATQ201" s="502"/>
      <c r="ATR201" s="502"/>
      <c r="ATS201" s="502"/>
      <c r="ATT201" s="502"/>
      <c r="ATU201" s="502"/>
      <c r="ATV201" s="502"/>
      <c r="ATW201" s="502"/>
      <c r="ATX201" s="502"/>
      <c r="ATY201" s="502"/>
      <c r="ATZ201" s="502"/>
      <c r="AUA201" s="502"/>
      <c r="AUB201" s="502"/>
      <c r="AUC201" s="502"/>
      <c r="AUD201" s="502"/>
      <c r="AUE201" s="502"/>
    </row>
    <row r="202" spans="2:1227" x14ac:dyDescent="0.25">
      <c r="C202" s="7"/>
      <c r="D202" s="7"/>
      <c r="E202" s="36"/>
      <c r="F202" s="5"/>
      <c r="G202" s="35"/>
      <c r="H202" s="35"/>
      <c r="J202" s="7"/>
      <c r="K202" s="7"/>
      <c r="L202" s="7"/>
      <c r="M202" s="7"/>
      <c r="N202" s="7"/>
      <c r="O202" s="7"/>
      <c r="P202" s="7"/>
      <c r="Q202" s="7"/>
      <c r="R202" s="7"/>
      <c r="S202" s="7"/>
      <c r="T202" s="7"/>
      <c r="U202" s="7"/>
      <c r="V202" s="7"/>
      <c r="W202" s="7"/>
      <c r="X202" s="7"/>
      <c r="Y202" s="7"/>
      <c r="Z202" s="7"/>
      <c r="AA202" s="7"/>
      <c r="AB202" s="7"/>
      <c r="AC202" s="7"/>
      <c r="AD202" s="7"/>
      <c r="AE202" s="7"/>
      <c r="AF202" s="7"/>
      <c r="AG202" s="7"/>
      <c r="AH202" s="7"/>
      <c r="AI202" s="7"/>
      <c r="AJ202" s="7"/>
      <c r="AK202" s="7"/>
      <c r="AL202" s="7"/>
      <c r="AM202" s="7"/>
      <c r="AN202" s="7"/>
      <c r="AO202" s="7"/>
      <c r="AP202" s="7"/>
      <c r="AQ202" s="7"/>
      <c r="AR202" s="7"/>
      <c r="AS202" s="7"/>
      <c r="AT202" s="7"/>
      <c r="AU202" s="7"/>
      <c r="AV202" s="7"/>
      <c r="AW202" s="7"/>
      <c r="AX202" s="7"/>
      <c r="AY202" s="7"/>
      <c r="AZ202" s="7"/>
      <c r="BA202" s="7"/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L202" s="7"/>
      <c r="BM202" s="7"/>
      <c r="BN202" s="7"/>
      <c r="BO202" s="7"/>
      <c r="BP202" s="7"/>
      <c r="BQ202" s="7"/>
      <c r="BR202" s="7"/>
      <c r="BS202" s="7"/>
      <c r="BT202" s="7"/>
      <c r="BU202" s="7"/>
      <c r="BV202" s="7"/>
      <c r="BW202" s="7"/>
      <c r="BX202" s="7"/>
      <c r="BY202" s="7"/>
      <c r="BZ202" s="7"/>
      <c r="CA202" s="7"/>
      <c r="CB202" s="7"/>
      <c r="CC202" s="7"/>
      <c r="CD202" s="7"/>
      <c r="CE202" s="7"/>
      <c r="CF202" s="7"/>
      <c r="CG202" s="7"/>
      <c r="CH202" s="7"/>
      <c r="CI202" s="7"/>
      <c r="CJ202" s="7"/>
      <c r="CK202" s="7"/>
      <c r="CL202" s="7"/>
      <c r="CM202" s="7"/>
      <c r="CN202" s="7"/>
      <c r="CO202" s="7"/>
      <c r="CP202" s="7"/>
      <c r="CQ202" s="7"/>
      <c r="CR202" s="7"/>
      <c r="CS202" s="7"/>
      <c r="CT202" s="7"/>
      <c r="CU202" s="7"/>
      <c r="ALO202" s="502"/>
      <c r="ALP202" s="502"/>
      <c r="ALQ202" s="502"/>
      <c r="ALR202" s="502"/>
      <c r="ALS202" s="502"/>
      <c r="ALT202" s="502"/>
      <c r="ALU202" s="502"/>
      <c r="ALV202" s="502"/>
      <c r="ALW202" s="502"/>
      <c r="ALX202" s="502"/>
      <c r="ALY202" s="502"/>
      <c r="ALZ202" s="502"/>
      <c r="AMA202" s="502"/>
      <c r="AMB202" s="502"/>
      <c r="AMC202" s="502"/>
      <c r="AMD202" s="502"/>
      <c r="AME202" s="502"/>
      <c r="AMF202" s="502"/>
      <c r="AMG202" s="502"/>
      <c r="AMH202" s="502"/>
      <c r="AMI202" s="502"/>
      <c r="AMJ202" s="502"/>
      <c r="AMK202" s="502"/>
      <c r="AML202" s="502"/>
      <c r="AMM202" s="502"/>
      <c r="AMN202" s="502"/>
      <c r="AMO202" s="502"/>
      <c r="AMP202" s="502"/>
      <c r="AMQ202" s="502"/>
      <c r="AMR202" s="502"/>
      <c r="AMS202" s="502"/>
      <c r="AMT202" s="502"/>
      <c r="AMU202" s="502"/>
      <c r="AMV202" s="502"/>
      <c r="AMW202" s="502"/>
      <c r="AMX202" s="502"/>
      <c r="AMY202" s="502"/>
      <c r="AMZ202" s="502"/>
      <c r="ANA202" s="502"/>
      <c r="ANB202" s="502"/>
      <c r="ANC202" s="502"/>
      <c r="AND202" s="502"/>
      <c r="ANE202" s="502"/>
      <c r="ANF202" s="502"/>
      <c r="ANG202" s="502"/>
      <c r="ANH202" s="502"/>
      <c r="ANI202" s="502"/>
      <c r="ANJ202" s="502"/>
      <c r="ANK202" s="502"/>
      <c r="ANL202" s="502"/>
      <c r="ANM202" s="502"/>
      <c r="ANN202" s="502"/>
      <c r="ANO202" s="502"/>
      <c r="ANP202" s="502"/>
      <c r="ANQ202" s="502"/>
      <c r="ANR202" s="502"/>
      <c r="ANS202" s="502"/>
      <c r="ANT202" s="502"/>
      <c r="ANU202" s="502"/>
      <c r="ANV202" s="502"/>
      <c r="ANW202" s="502"/>
      <c r="ANX202" s="502"/>
      <c r="ANY202" s="502"/>
      <c r="ANZ202" s="502"/>
      <c r="AOA202" s="502"/>
      <c r="AOB202" s="502"/>
      <c r="AOC202" s="502"/>
      <c r="AOD202" s="502"/>
      <c r="AOE202" s="502"/>
      <c r="AOF202" s="502"/>
      <c r="AOG202" s="502"/>
      <c r="AOH202" s="502"/>
      <c r="AOI202" s="502"/>
      <c r="AOJ202" s="502"/>
      <c r="AOK202" s="502"/>
      <c r="AOL202" s="502"/>
      <c r="AOM202" s="502"/>
      <c r="AON202" s="502"/>
      <c r="AOO202" s="502"/>
      <c r="AOP202" s="502"/>
      <c r="AOQ202" s="502"/>
      <c r="AOR202" s="502"/>
      <c r="AOS202" s="502"/>
      <c r="AOT202" s="502"/>
      <c r="AOU202" s="502"/>
      <c r="AOV202" s="502"/>
      <c r="AOW202" s="502"/>
      <c r="AOX202" s="502"/>
      <c r="AOY202" s="502"/>
      <c r="AOZ202" s="502"/>
      <c r="APA202" s="502"/>
      <c r="APB202" s="502"/>
      <c r="APC202" s="502"/>
      <c r="APD202" s="502"/>
      <c r="APE202" s="502"/>
      <c r="APF202" s="502"/>
      <c r="APG202" s="502"/>
      <c r="APH202" s="502"/>
      <c r="API202" s="502"/>
      <c r="APJ202" s="502"/>
      <c r="APK202" s="502"/>
      <c r="APL202" s="502"/>
      <c r="APM202" s="502"/>
      <c r="APN202" s="502"/>
      <c r="APO202" s="502"/>
      <c r="APP202" s="502"/>
      <c r="APQ202" s="502"/>
      <c r="APR202" s="502"/>
      <c r="APS202" s="502"/>
      <c r="APT202" s="502"/>
      <c r="APU202" s="502"/>
      <c r="APV202" s="502"/>
      <c r="APW202" s="502"/>
      <c r="APX202" s="502"/>
      <c r="APY202" s="502"/>
      <c r="APZ202" s="502"/>
      <c r="AQA202" s="502"/>
      <c r="AQB202" s="502"/>
      <c r="AQC202" s="502"/>
      <c r="AQD202" s="502"/>
      <c r="AQE202" s="502"/>
      <c r="AQF202" s="502"/>
      <c r="AQG202" s="502"/>
      <c r="AQH202" s="502"/>
      <c r="AQI202" s="502"/>
      <c r="AQJ202" s="502"/>
      <c r="AQK202" s="502"/>
      <c r="AQL202" s="502"/>
      <c r="AQM202" s="502"/>
      <c r="AQN202" s="502"/>
      <c r="AQO202" s="502"/>
      <c r="AQP202" s="502"/>
      <c r="AQQ202" s="502"/>
      <c r="AQR202" s="502"/>
      <c r="AQS202" s="502"/>
      <c r="AQT202" s="502"/>
      <c r="AQU202" s="502"/>
      <c r="AQV202" s="502"/>
      <c r="AQW202" s="502"/>
      <c r="AQX202" s="502"/>
      <c r="AQY202" s="502"/>
      <c r="AQZ202" s="502"/>
      <c r="ARA202" s="502"/>
      <c r="ARB202" s="502"/>
      <c r="ARC202" s="502"/>
      <c r="ARD202" s="502"/>
      <c r="ARE202" s="502"/>
      <c r="ARF202" s="502"/>
      <c r="ARG202" s="502"/>
      <c r="ARH202" s="502"/>
      <c r="ARI202" s="502"/>
      <c r="ARJ202" s="502"/>
      <c r="ARK202" s="502"/>
      <c r="ARL202" s="502"/>
      <c r="ARM202" s="502"/>
      <c r="ARN202" s="502"/>
      <c r="ARO202" s="502"/>
      <c r="ARP202" s="502"/>
      <c r="ARQ202" s="502"/>
      <c r="ARR202" s="502"/>
      <c r="ARS202" s="502"/>
      <c r="ART202" s="502"/>
      <c r="ARU202" s="502"/>
      <c r="ARV202" s="502"/>
      <c r="ARW202" s="502"/>
      <c r="ARX202" s="502"/>
      <c r="ARY202" s="502"/>
      <c r="ARZ202" s="502"/>
      <c r="ASA202" s="502"/>
      <c r="ASB202" s="502"/>
      <c r="ASC202" s="502"/>
      <c r="ASD202" s="502"/>
      <c r="ASE202" s="502"/>
      <c r="ASF202" s="502"/>
      <c r="ASG202" s="502"/>
      <c r="ASH202" s="502"/>
      <c r="ASI202" s="502"/>
      <c r="ASJ202" s="502"/>
      <c r="ASK202" s="502"/>
      <c r="ASL202" s="502"/>
      <c r="ASM202" s="502"/>
      <c r="ASN202" s="502"/>
      <c r="ASO202" s="502"/>
      <c r="ASP202" s="502"/>
      <c r="ASQ202" s="502"/>
      <c r="ASR202" s="502"/>
      <c r="ASS202" s="502"/>
      <c r="AST202" s="502"/>
      <c r="ASU202" s="502"/>
      <c r="ASV202" s="502"/>
      <c r="ASW202" s="502"/>
      <c r="ASX202" s="502"/>
      <c r="ASY202" s="502"/>
      <c r="ASZ202" s="502"/>
      <c r="ATA202" s="502"/>
      <c r="ATB202" s="502"/>
      <c r="ATC202" s="502"/>
      <c r="ATD202" s="502"/>
      <c r="ATE202" s="502"/>
      <c r="ATF202" s="502"/>
      <c r="ATG202" s="502"/>
      <c r="ATH202" s="502"/>
      <c r="ATI202" s="502"/>
      <c r="ATJ202" s="502"/>
      <c r="ATK202" s="502"/>
      <c r="ATL202" s="502"/>
      <c r="ATM202" s="502"/>
      <c r="ATN202" s="502"/>
      <c r="ATO202" s="502"/>
      <c r="ATP202" s="502"/>
      <c r="ATQ202" s="502"/>
      <c r="ATR202" s="502"/>
      <c r="ATS202" s="502"/>
      <c r="ATT202" s="502"/>
      <c r="ATU202" s="502"/>
      <c r="ATV202" s="502"/>
      <c r="ATW202" s="502"/>
      <c r="ATX202" s="502"/>
      <c r="ATY202" s="502"/>
      <c r="ATZ202" s="502"/>
      <c r="AUA202" s="502"/>
      <c r="AUB202" s="502"/>
      <c r="AUC202" s="502"/>
      <c r="AUD202" s="502"/>
      <c r="AUE202" s="502"/>
    </row>
    <row r="203" spans="2:1227" x14ac:dyDescent="0.25">
      <c r="C203" s="7"/>
      <c r="D203" s="7"/>
      <c r="E203" s="36"/>
      <c r="F203" s="5"/>
      <c r="G203" s="35"/>
      <c r="H203" s="35"/>
      <c r="J203" s="7"/>
      <c r="K203" s="7"/>
      <c r="L203" s="7"/>
      <c r="M203" s="7"/>
      <c r="N203" s="7"/>
      <c r="O203" s="7"/>
      <c r="P203" s="7"/>
      <c r="Q203" s="7"/>
      <c r="R203" s="7"/>
      <c r="S203" s="7"/>
      <c r="T203" s="7"/>
      <c r="U203" s="7"/>
      <c r="V203" s="7"/>
      <c r="W203" s="7"/>
      <c r="X203" s="7"/>
      <c r="Y203" s="7"/>
      <c r="Z203" s="7"/>
      <c r="AA203" s="7"/>
      <c r="AB203" s="7"/>
      <c r="AC203" s="7"/>
      <c r="AD203" s="7"/>
      <c r="AE203" s="7"/>
      <c r="AF203" s="7"/>
      <c r="AG203" s="7"/>
      <c r="AH203" s="7"/>
      <c r="AI203" s="7"/>
      <c r="AJ203" s="7"/>
      <c r="AK203" s="7"/>
      <c r="AL203" s="7"/>
      <c r="AM203" s="7"/>
      <c r="AN203" s="7"/>
      <c r="AO203" s="7"/>
      <c r="AP203" s="7"/>
      <c r="AQ203" s="7"/>
      <c r="AR203" s="7"/>
      <c r="AS203" s="7"/>
      <c r="AT203" s="7"/>
      <c r="AU203" s="7"/>
      <c r="AV203" s="7"/>
      <c r="AW203" s="7"/>
      <c r="AX203" s="7"/>
      <c r="AY203" s="7"/>
      <c r="AZ203" s="7"/>
      <c r="BA203" s="7"/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L203" s="7"/>
      <c r="BM203" s="7"/>
      <c r="BN203" s="7"/>
      <c r="BO203" s="7"/>
      <c r="BP203" s="7"/>
      <c r="BQ203" s="7"/>
      <c r="BR203" s="7"/>
      <c r="BS203" s="7"/>
      <c r="BT203" s="7"/>
      <c r="BU203" s="7"/>
      <c r="BV203" s="7"/>
      <c r="BW203" s="7"/>
      <c r="BX203" s="7"/>
      <c r="BY203" s="7"/>
      <c r="BZ203" s="7"/>
      <c r="CA203" s="7"/>
      <c r="CB203" s="7"/>
      <c r="CC203" s="7"/>
      <c r="CD203" s="7"/>
      <c r="CE203" s="7"/>
      <c r="CF203" s="7"/>
      <c r="CG203" s="7"/>
      <c r="CH203" s="7"/>
      <c r="CI203" s="7"/>
      <c r="CJ203" s="7"/>
      <c r="CK203" s="7"/>
      <c r="CL203" s="7"/>
      <c r="CM203" s="7"/>
      <c r="CN203" s="7"/>
      <c r="CO203" s="7"/>
      <c r="CP203" s="7"/>
      <c r="CQ203" s="7"/>
      <c r="CR203" s="7"/>
      <c r="CS203" s="7"/>
      <c r="CT203" s="7"/>
      <c r="CU203" s="7"/>
      <c r="ALO203" s="502"/>
      <c r="ALP203" s="502"/>
      <c r="ALQ203" s="502"/>
      <c r="ALR203" s="502"/>
      <c r="ALS203" s="502"/>
      <c r="ALT203" s="502"/>
      <c r="ALU203" s="502"/>
      <c r="ALV203" s="502"/>
      <c r="ALW203" s="502"/>
      <c r="ALX203" s="502"/>
      <c r="ALY203" s="502"/>
      <c r="ALZ203" s="502"/>
      <c r="AMA203" s="502"/>
      <c r="AMB203" s="502"/>
      <c r="AMC203" s="502"/>
      <c r="AMD203" s="502"/>
      <c r="AME203" s="502"/>
      <c r="AMF203" s="502"/>
      <c r="AMG203" s="502"/>
      <c r="AMH203" s="502"/>
      <c r="AMI203" s="502"/>
      <c r="AMJ203" s="502"/>
      <c r="AMK203" s="502"/>
      <c r="AML203" s="502"/>
      <c r="AMM203" s="502"/>
      <c r="AMN203" s="502"/>
      <c r="AMO203" s="502"/>
      <c r="AMP203" s="502"/>
      <c r="AMQ203" s="502"/>
      <c r="AMR203" s="502"/>
      <c r="AMS203" s="502"/>
      <c r="AMT203" s="502"/>
      <c r="AMU203" s="502"/>
      <c r="AMV203" s="502"/>
      <c r="AMW203" s="502"/>
      <c r="AMX203" s="502"/>
      <c r="AMY203" s="502"/>
      <c r="AMZ203" s="502"/>
      <c r="ANA203" s="502"/>
      <c r="ANB203" s="502"/>
      <c r="ANC203" s="502"/>
      <c r="AND203" s="502"/>
      <c r="ANE203" s="502"/>
      <c r="ANF203" s="502"/>
      <c r="ANG203" s="502"/>
      <c r="ANH203" s="502"/>
      <c r="ANI203" s="502"/>
      <c r="ANJ203" s="502"/>
      <c r="ANK203" s="502"/>
      <c r="ANL203" s="502"/>
      <c r="ANM203" s="502"/>
      <c r="ANN203" s="502"/>
      <c r="ANO203" s="502"/>
      <c r="ANP203" s="502"/>
      <c r="ANQ203" s="502"/>
      <c r="ANR203" s="502"/>
      <c r="ANS203" s="502"/>
      <c r="ANT203" s="502"/>
      <c r="ANU203" s="502"/>
      <c r="ANV203" s="502"/>
      <c r="ANW203" s="502"/>
      <c r="ANX203" s="502"/>
      <c r="ANY203" s="502"/>
      <c r="ANZ203" s="502"/>
      <c r="AOA203" s="502"/>
      <c r="AOB203" s="502"/>
      <c r="AOC203" s="502"/>
      <c r="AOD203" s="502"/>
      <c r="AOE203" s="502"/>
      <c r="AOF203" s="502"/>
      <c r="AOG203" s="502"/>
      <c r="AOH203" s="502"/>
      <c r="AOI203" s="502"/>
      <c r="AOJ203" s="502"/>
      <c r="AOK203" s="502"/>
      <c r="AOL203" s="502"/>
      <c r="AOM203" s="502"/>
      <c r="AON203" s="502"/>
      <c r="AOO203" s="502"/>
      <c r="AOP203" s="502"/>
      <c r="AOQ203" s="502"/>
      <c r="AOR203" s="502"/>
      <c r="AOS203" s="502"/>
      <c r="AOT203" s="502"/>
      <c r="AOU203" s="502"/>
      <c r="AOV203" s="502"/>
      <c r="AOW203" s="502"/>
      <c r="AOX203" s="502"/>
      <c r="AOY203" s="502"/>
      <c r="AOZ203" s="502"/>
      <c r="APA203" s="502"/>
      <c r="APB203" s="502"/>
      <c r="APC203" s="502"/>
      <c r="APD203" s="502"/>
      <c r="APE203" s="502"/>
      <c r="APF203" s="502"/>
      <c r="APG203" s="502"/>
      <c r="APH203" s="502"/>
      <c r="API203" s="502"/>
      <c r="APJ203" s="502"/>
      <c r="APK203" s="502"/>
      <c r="APL203" s="502"/>
      <c r="APM203" s="502"/>
      <c r="APN203" s="502"/>
      <c r="APO203" s="502"/>
      <c r="APP203" s="502"/>
      <c r="APQ203" s="502"/>
      <c r="APR203" s="502"/>
      <c r="APS203" s="502"/>
      <c r="APT203" s="502"/>
      <c r="APU203" s="502"/>
      <c r="APV203" s="502"/>
      <c r="APW203" s="502"/>
      <c r="APX203" s="502"/>
      <c r="APY203" s="502"/>
      <c r="APZ203" s="502"/>
      <c r="AQA203" s="502"/>
      <c r="AQB203" s="502"/>
      <c r="AQC203" s="502"/>
      <c r="AQD203" s="502"/>
      <c r="AQE203" s="502"/>
      <c r="AQF203" s="502"/>
      <c r="AQG203" s="502"/>
      <c r="AQH203" s="502"/>
      <c r="AQI203" s="502"/>
      <c r="AQJ203" s="502"/>
      <c r="AQK203" s="502"/>
      <c r="AQL203" s="502"/>
      <c r="AQM203" s="502"/>
      <c r="AQN203" s="502"/>
      <c r="AQO203" s="502"/>
      <c r="AQP203" s="502"/>
      <c r="AQQ203" s="502"/>
      <c r="AQR203" s="502"/>
      <c r="AQS203" s="502"/>
      <c r="AQT203" s="502"/>
      <c r="AQU203" s="502"/>
      <c r="AQV203" s="502"/>
      <c r="AQW203" s="502"/>
      <c r="AQX203" s="502"/>
      <c r="AQY203" s="502"/>
      <c r="AQZ203" s="502"/>
      <c r="ARA203" s="502"/>
      <c r="ARB203" s="502"/>
      <c r="ARC203" s="502"/>
      <c r="ARD203" s="502"/>
      <c r="ARE203" s="502"/>
      <c r="ARF203" s="502"/>
      <c r="ARG203" s="502"/>
      <c r="ARH203" s="502"/>
      <c r="ARI203" s="502"/>
      <c r="ARJ203" s="502"/>
      <c r="ARK203" s="502"/>
      <c r="ARL203" s="502"/>
      <c r="ARM203" s="502"/>
      <c r="ARN203" s="502"/>
      <c r="ARO203" s="502"/>
      <c r="ARP203" s="502"/>
      <c r="ARQ203" s="502"/>
      <c r="ARR203" s="502"/>
      <c r="ARS203" s="502"/>
      <c r="ART203" s="502"/>
      <c r="ARU203" s="502"/>
      <c r="ARV203" s="502"/>
      <c r="ARW203" s="502"/>
      <c r="ARX203" s="502"/>
      <c r="ARY203" s="502"/>
      <c r="ARZ203" s="502"/>
      <c r="ASA203" s="502"/>
      <c r="ASB203" s="502"/>
      <c r="ASC203" s="502"/>
      <c r="ASD203" s="502"/>
      <c r="ASE203" s="502"/>
      <c r="ASF203" s="502"/>
      <c r="ASG203" s="502"/>
      <c r="ASH203" s="502"/>
      <c r="ASI203" s="502"/>
      <c r="ASJ203" s="502"/>
      <c r="ASK203" s="502"/>
      <c r="ASL203" s="502"/>
      <c r="ASM203" s="502"/>
      <c r="ASN203" s="502"/>
      <c r="ASO203" s="502"/>
      <c r="ASP203" s="502"/>
      <c r="ASQ203" s="502"/>
      <c r="ASR203" s="502"/>
      <c r="ASS203" s="502"/>
      <c r="AST203" s="502"/>
      <c r="ASU203" s="502"/>
      <c r="ASV203" s="502"/>
      <c r="ASW203" s="502"/>
      <c r="ASX203" s="502"/>
      <c r="ASY203" s="502"/>
      <c r="ASZ203" s="502"/>
      <c r="ATA203" s="502"/>
      <c r="ATB203" s="502"/>
      <c r="ATC203" s="502"/>
      <c r="ATD203" s="502"/>
      <c r="ATE203" s="502"/>
      <c r="ATF203" s="502"/>
      <c r="ATG203" s="502"/>
      <c r="ATH203" s="502"/>
      <c r="ATI203" s="502"/>
      <c r="ATJ203" s="502"/>
      <c r="ATK203" s="502"/>
      <c r="ATL203" s="502"/>
      <c r="ATM203" s="502"/>
      <c r="ATN203" s="502"/>
      <c r="ATO203" s="502"/>
      <c r="ATP203" s="502"/>
      <c r="ATQ203" s="502"/>
      <c r="ATR203" s="502"/>
      <c r="ATS203" s="502"/>
      <c r="ATT203" s="502"/>
      <c r="ATU203" s="502"/>
      <c r="ATV203" s="502"/>
      <c r="ATW203" s="502"/>
      <c r="ATX203" s="502"/>
      <c r="ATY203" s="502"/>
      <c r="ATZ203" s="502"/>
      <c r="AUA203" s="502"/>
      <c r="AUB203" s="502"/>
      <c r="AUC203" s="502"/>
      <c r="AUD203" s="502"/>
      <c r="AUE203" s="502"/>
    </row>
    <row r="204" spans="2:1227" ht="15.75" thickBot="1" x14ac:dyDescent="0.3">
      <c r="C204" s="7"/>
      <c r="D204" s="7"/>
      <c r="E204" s="7"/>
      <c r="F204" s="24"/>
      <c r="G204" s="7"/>
      <c r="H204" s="25"/>
      <c r="I204" s="23"/>
      <c r="J204" s="7"/>
      <c r="K204" s="7"/>
      <c r="L204" s="7"/>
      <c r="M204" s="7"/>
      <c r="N204" s="7"/>
      <c r="O204" s="7"/>
      <c r="P204" s="7"/>
      <c r="Q204" s="7"/>
      <c r="R204" s="7"/>
      <c r="S204" s="7"/>
      <c r="T204" s="7"/>
      <c r="U204" s="7"/>
      <c r="V204" s="7"/>
      <c r="W204" s="7"/>
      <c r="X204" s="7"/>
      <c r="Y204" s="7"/>
      <c r="Z204" s="7"/>
      <c r="AA204" s="7"/>
      <c r="AB204" s="7"/>
      <c r="AC204" s="7"/>
      <c r="AD204" s="7"/>
      <c r="AE204" s="7"/>
      <c r="AF204" s="7"/>
      <c r="AG204" s="7"/>
      <c r="AH204" s="7"/>
      <c r="AI204" s="7"/>
      <c r="AJ204" s="7"/>
      <c r="AK204" s="7"/>
      <c r="AL204" s="7"/>
      <c r="AM204" s="7"/>
      <c r="AN204" s="7"/>
      <c r="AO204" s="7"/>
      <c r="AP204" s="7"/>
      <c r="AQ204" s="7"/>
      <c r="AR204" s="7"/>
      <c r="AS204" s="7"/>
      <c r="AT204" s="7"/>
      <c r="AU204" s="7"/>
      <c r="AV204" s="7"/>
      <c r="AW204" s="7"/>
      <c r="AX204" s="7"/>
      <c r="AY204" s="7"/>
      <c r="AZ204" s="7"/>
      <c r="BA204" s="7"/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L204" s="7"/>
      <c r="BM204" s="7"/>
      <c r="BN204" s="7"/>
      <c r="BO204" s="7"/>
      <c r="BP204" s="7"/>
      <c r="BQ204" s="7"/>
      <c r="BR204" s="7"/>
      <c r="BS204" s="7"/>
      <c r="BT204" s="7"/>
      <c r="BU204" s="7"/>
      <c r="BV204" s="7"/>
      <c r="BW204" s="7"/>
      <c r="BX204" s="7"/>
      <c r="BY204" s="7"/>
      <c r="BZ204" s="7"/>
      <c r="CA204" s="7"/>
      <c r="CB204" s="7"/>
      <c r="CC204" s="7"/>
      <c r="CD204" s="7"/>
      <c r="CE204" s="7"/>
      <c r="CF204" s="7"/>
      <c r="CG204" s="7"/>
      <c r="CH204" s="7"/>
      <c r="CI204" s="7"/>
      <c r="CJ204" s="7"/>
      <c r="CK204" s="7"/>
      <c r="CL204" s="7"/>
      <c r="CM204" s="7"/>
      <c r="CN204" s="7"/>
      <c r="CO204" s="7"/>
      <c r="CP204" s="7"/>
      <c r="CQ204" s="7"/>
      <c r="CR204" s="7"/>
      <c r="CS204" s="7"/>
      <c r="CT204" s="7"/>
      <c r="CU204" s="7"/>
      <c r="CV204" s="7"/>
      <c r="CW204" s="7"/>
      <c r="CX204" s="7"/>
      <c r="CY204" s="7"/>
      <c r="CZ204" s="7"/>
      <c r="DA204" s="7"/>
      <c r="DB204" s="7"/>
      <c r="DC204" s="7"/>
      <c r="DD204" s="7"/>
      <c r="DE204" s="7"/>
      <c r="DF204" s="7"/>
      <c r="DG204" s="7"/>
      <c r="DH204" s="7"/>
      <c r="DI204" s="7"/>
      <c r="DJ204" s="7"/>
      <c r="DK204" s="7"/>
      <c r="DL204" s="7"/>
      <c r="DM204" s="7"/>
      <c r="DN204" s="7"/>
      <c r="DO204" s="7"/>
      <c r="DP204" s="7"/>
      <c r="DQ204" s="7"/>
      <c r="DR204" s="7"/>
      <c r="DS204" s="7"/>
      <c r="DT204" s="7"/>
      <c r="DU204" s="7"/>
      <c r="DV204" s="7"/>
      <c r="DW204" s="7"/>
      <c r="DX204" s="7"/>
      <c r="DY204" s="7"/>
      <c r="DZ204" s="7"/>
      <c r="EA204" s="7"/>
      <c r="EB204" s="7"/>
      <c r="EC204" s="7"/>
      <c r="ED204" s="7"/>
      <c r="EE204" s="7"/>
      <c r="EF204" s="7"/>
      <c r="EG204" s="7"/>
      <c r="EH204" s="7"/>
      <c r="EI204" s="7"/>
      <c r="EJ204" s="7"/>
      <c r="EK204" s="7"/>
      <c r="EL204" s="7"/>
      <c r="EM204" s="7"/>
      <c r="EN204" s="7"/>
      <c r="EO204" s="7"/>
      <c r="EP204" s="7"/>
      <c r="EQ204" s="7"/>
      <c r="ER204" s="7"/>
      <c r="ES204" s="7"/>
      <c r="ET204" s="7"/>
      <c r="EU204" s="7"/>
      <c r="EV204" s="7"/>
      <c r="EW204" s="7"/>
      <c r="EX204" s="7"/>
      <c r="EY204" s="7"/>
      <c r="EZ204" s="7"/>
      <c r="FA204" s="7"/>
      <c r="FB204" s="7"/>
      <c r="FC204" s="7"/>
      <c r="FD204" s="7"/>
      <c r="FE204" s="7"/>
      <c r="FF204" s="7"/>
      <c r="FG204" s="7"/>
      <c r="FH204" s="7"/>
      <c r="FI204" s="7"/>
      <c r="FJ204" s="7"/>
      <c r="FK204" s="7"/>
      <c r="FL204" s="7"/>
      <c r="FM204" s="7"/>
      <c r="FN204" s="7"/>
      <c r="FO204" s="7"/>
      <c r="FP204" s="7"/>
      <c r="FQ204" s="7"/>
      <c r="FR204" s="7"/>
      <c r="FS204" s="7"/>
      <c r="FT204" s="7"/>
      <c r="FU204" s="7"/>
      <c r="FV204" s="7"/>
      <c r="FW204" s="7"/>
      <c r="FX204" s="7"/>
      <c r="FY204" s="7"/>
      <c r="FZ204" s="7"/>
      <c r="GA204" s="7"/>
      <c r="GB204" s="7"/>
      <c r="GC204" s="7"/>
      <c r="GD204" s="7"/>
      <c r="GE204" s="7"/>
      <c r="GF204" s="7"/>
      <c r="GG204" s="7"/>
      <c r="GH204" s="7"/>
      <c r="GI204" s="7"/>
      <c r="GJ204" s="7"/>
      <c r="GK204" s="7"/>
      <c r="GL204" s="7"/>
      <c r="GM204" s="7"/>
      <c r="GN204" s="7"/>
      <c r="GO204" s="7"/>
      <c r="GP204" s="7"/>
      <c r="GQ204" s="7"/>
      <c r="GR204" s="7"/>
      <c r="GS204" s="7"/>
      <c r="GT204" s="7"/>
      <c r="GU204" s="7"/>
      <c r="GV204" s="7"/>
      <c r="GW204" s="7"/>
      <c r="GX204" s="7"/>
      <c r="GY204" s="7"/>
      <c r="GZ204" s="7"/>
      <c r="HA204" s="7"/>
      <c r="HB204" s="7"/>
      <c r="HC204" s="7"/>
      <c r="HD204" s="7"/>
      <c r="HE204" s="7"/>
      <c r="HF204" s="7"/>
      <c r="HG204" s="7"/>
      <c r="HH204" s="7"/>
      <c r="HI204" s="7"/>
      <c r="HJ204" s="7"/>
      <c r="HK204" s="7"/>
      <c r="HL204" s="7"/>
      <c r="HM204" s="7"/>
      <c r="HN204" s="7"/>
      <c r="HO204" s="7"/>
      <c r="HP204" s="7"/>
      <c r="HQ204" s="7"/>
      <c r="HR204" s="7"/>
      <c r="HS204" s="7"/>
      <c r="HT204" s="7"/>
      <c r="HU204" s="7"/>
      <c r="HV204" s="7"/>
      <c r="HW204" s="7"/>
      <c r="HX204" s="7"/>
      <c r="HY204" s="7"/>
      <c r="HZ204" s="7"/>
      <c r="IA204" s="7"/>
      <c r="IB204" s="7"/>
      <c r="IC204" s="7"/>
      <c r="ID204" s="7"/>
      <c r="IE204" s="7"/>
      <c r="IF204" s="7"/>
      <c r="IG204" s="7"/>
      <c r="IH204" s="7"/>
      <c r="II204" s="7"/>
      <c r="IJ204" s="7"/>
      <c r="IK204" s="7"/>
      <c r="IL204" s="7"/>
      <c r="IM204" s="7"/>
      <c r="IN204" s="7"/>
      <c r="IO204" s="7"/>
      <c r="IP204" s="7"/>
      <c r="IQ204" s="7"/>
      <c r="IR204" s="7"/>
      <c r="IS204" s="7"/>
      <c r="IT204" s="7"/>
      <c r="IU204" s="7"/>
      <c r="IV204" s="7"/>
      <c r="IW204" s="7"/>
      <c r="IX204" s="7"/>
      <c r="IY204" s="7"/>
      <c r="IZ204" s="7"/>
      <c r="JA204" s="7"/>
      <c r="JB204" s="7"/>
      <c r="JC204" s="7"/>
      <c r="JD204" s="7"/>
      <c r="JE204" s="7"/>
      <c r="JF204" s="7"/>
      <c r="JG204" s="7"/>
      <c r="JH204" s="7"/>
      <c r="JI204" s="7"/>
      <c r="JJ204" s="7"/>
      <c r="JK204" s="7"/>
      <c r="JL204" s="7"/>
      <c r="JM204" s="7"/>
      <c r="JN204" s="7"/>
      <c r="JO204" s="7"/>
      <c r="JP204" s="7"/>
      <c r="JQ204" s="7"/>
      <c r="JR204" s="7"/>
      <c r="JS204" s="7"/>
      <c r="JT204" s="7"/>
      <c r="JU204" s="7"/>
      <c r="JV204" s="7"/>
      <c r="JW204" s="7"/>
      <c r="JX204" s="7"/>
      <c r="JY204" s="7"/>
      <c r="JZ204" s="7"/>
      <c r="KA204" s="7"/>
      <c r="KB204" s="7"/>
      <c r="KC204" s="7"/>
      <c r="KD204" s="7"/>
      <c r="KE204" s="7"/>
      <c r="KF204" s="7"/>
      <c r="KG204" s="7"/>
      <c r="KH204" s="7"/>
      <c r="KI204" s="7"/>
      <c r="KJ204" s="7"/>
      <c r="KK204" s="7"/>
      <c r="KL204" s="7"/>
      <c r="KM204" s="7"/>
      <c r="KN204" s="7"/>
      <c r="KO204" s="7"/>
      <c r="KP204" s="7"/>
      <c r="KQ204" s="7"/>
      <c r="KR204" s="7"/>
      <c r="KS204" s="7"/>
      <c r="KT204" s="7"/>
      <c r="KU204" s="7"/>
      <c r="KV204" s="7"/>
      <c r="KW204" s="7"/>
      <c r="KX204" s="7"/>
      <c r="KY204" s="7"/>
      <c r="KZ204" s="7"/>
      <c r="LA204" s="7"/>
      <c r="LB204" s="7"/>
      <c r="LC204" s="7"/>
      <c r="LD204" s="7"/>
      <c r="LE204" s="7"/>
      <c r="LF204" s="7"/>
      <c r="LG204" s="7"/>
      <c r="LH204" s="7"/>
      <c r="LI204" s="7"/>
      <c r="LJ204" s="7"/>
      <c r="LK204" s="7"/>
      <c r="LL204" s="7"/>
      <c r="LM204" s="7"/>
      <c r="LN204" s="7"/>
      <c r="LO204" s="7"/>
      <c r="LP204" s="7"/>
      <c r="LQ204" s="7"/>
      <c r="LR204" s="7"/>
      <c r="LS204" s="7"/>
      <c r="LT204" s="7"/>
      <c r="LU204" s="7"/>
      <c r="LV204" s="7"/>
      <c r="LW204" s="7"/>
      <c r="LX204" s="7"/>
      <c r="LY204" s="7"/>
      <c r="LZ204" s="7"/>
      <c r="MA204" s="7"/>
      <c r="MB204" s="7"/>
      <c r="MC204" s="7"/>
      <c r="MD204" s="7"/>
      <c r="ME204" s="7"/>
      <c r="MF204" s="7"/>
      <c r="MG204" s="7"/>
      <c r="MH204" s="7"/>
      <c r="MI204" s="7"/>
      <c r="MJ204" s="7"/>
      <c r="MK204" s="7"/>
      <c r="ML204" s="7"/>
      <c r="MM204" s="7"/>
      <c r="MN204" s="7"/>
      <c r="MO204" s="7"/>
      <c r="MP204" s="7"/>
      <c r="MQ204" s="7"/>
      <c r="MR204" s="7"/>
      <c r="MS204" s="7"/>
      <c r="MT204" s="7"/>
      <c r="MU204" s="7"/>
      <c r="MV204" s="7"/>
      <c r="MW204" s="7"/>
      <c r="MX204" s="7"/>
      <c r="MY204" s="7"/>
      <c r="MZ204" s="7"/>
      <c r="NA204" s="7"/>
      <c r="NB204" s="7"/>
      <c r="NC204" s="7"/>
      <c r="ND204" s="7"/>
      <c r="NE204" s="7"/>
      <c r="NF204" s="7"/>
      <c r="NG204" s="7"/>
      <c r="NH204" s="7"/>
      <c r="NI204" s="7"/>
      <c r="NJ204" s="7"/>
      <c r="NK204" s="7"/>
      <c r="NL204" s="7"/>
      <c r="NM204" s="7"/>
      <c r="NN204" s="7"/>
      <c r="NO204" s="7"/>
      <c r="NP204" s="7"/>
      <c r="NQ204" s="7"/>
      <c r="NR204" s="7"/>
      <c r="NS204" s="7"/>
      <c r="NT204" s="7"/>
      <c r="NU204" s="7"/>
      <c r="NV204" s="7"/>
      <c r="NW204" s="7"/>
      <c r="NX204" s="7"/>
      <c r="NY204" s="7"/>
      <c r="NZ204" s="7"/>
      <c r="OA204" s="7"/>
      <c r="OB204" s="7"/>
      <c r="OC204" s="7"/>
      <c r="OD204" s="7"/>
      <c r="OE204" s="7"/>
      <c r="OF204" s="7"/>
      <c r="OG204" s="7"/>
      <c r="OH204" s="7"/>
      <c r="OI204" s="7"/>
      <c r="OJ204" s="7"/>
      <c r="OK204" s="7"/>
      <c r="OL204" s="7"/>
      <c r="OM204" s="7"/>
      <c r="ON204" s="7"/>
      <c r="OO204" s="7"/>
      <c r="OP204" s="7"/>
      <c r="OQ204" s="7"/>
      <c r="OR204" s="7"/>
      <c r="OS204" s="7"/>
      <c r="OT204" s="7"/>
      <c r="OU204" s="7"/>
      <c r="OV204" s="7"/>
      <c r="OW204" s="7"/>
      <c r="OX204" s="7"/>
      <c r="OY204" s="7"/>
      <c r="OZ204" s="7"/>
      <c r="PA204" s="7"/>
      <c r="PB204" s="7"/>
      <c r="PC204" s="7"/>
      <c r="PD204" s="7"/>
      <c r="PE204" s="7"/>
      <c r="PF204" s="7"/>
      <c r="PG204" s="7"/>
      <c r="PH204" s="7"/>
      <c r="PI204" s="7"/>
      <c r="PJ204" s="7"/>
      <c r="PK204" s="7"/>
      <c r="PL204" s="7"/>
      <c r="PM204" s="7"/>
      <c r="PN204" s="7"/>
      <c r="PO204" s="7"/>
      <c r="PP204" s="7"/>
      <c r="PQ204" s="7"/>
      <c r="PR204" s="7"/>
      <c r="PS204" s="7"/>
      <c r="PT204" s="7"/>
      <c r="PU204" s="7"/>
      <c r="PV204" s="7"/>
      <c r="PW204" s="7"/>
      <c r="PX204" s="7"/>
      <c r="PY204" s="7"/>
      <c r="PZ204" s="7"/>
      <c r="QA204" s="7"/>
      <c r="QB204" s="7"/>
      <c r="QC204" s="7"/>
      <c r="QD204" s="7"/>
      <c r="QE204" s="7"/>
      <c r="QF204" s="7"/>
      <c r="QG204" s="7"/>
      <c r="QH204" s="7"/>
      <c r="QI204" s="7"/>
      <c r="QJ204" s="7"/>
      <c r="QK204" s="7"/>
      <c r="QL204" s="7"/>
      <c r="QM204" s="7"/>
      <c r="QN204" s="7"/>
      <c r="QO204" s="7"/>
      <c r="QP204" s="7"/>
      <c r="QQ204" s="7"/>
      <c r="QR204" s="7"/>
      <c r="QS204" s="7"/>
      <c r="QT204" s="7"/>
      <c r="QU204" s="7"/>
      <c r="QV204" s="7"/>
      <c r="QW204" s="7"/>
      <c r="QX204" s="7"/>
      <c r="QY204" s="7"/>
      <c r="QZ204" s="7"/>
      <c r="RA204" s="7"/>
      <c r="RB204" s="7"/>
      <c r="RC204" s="7"/>
      <c r="RD204" s="7"/>
      <c r="RE204" s="7"/>
      <c r="RF204" s="7"/>
      <c r="RG204" s="7"/>
      <c r="RH204" s="7"/>
      <c r="RI204" s="7"/>
      <c r="RJ204" s="7"/>
      <c r="RK204" s="7"/>
      <c r="RL204" s="7"/>
      <c r="RM204" s="7"/>
      <c r="RN204" s="7"/>
      <c r="RO204" s="7"/>
      <c r="RP204" s="7"/>
      <c r="RQ204" s="7"/>
      <c r="RR204" s="7"/>
      <c r="RS204" s="7"/>
      <c r="RT204" s="7"/>
      <c r="RU204" s="7"/>
      <c r="RV204" s="7"/>
      <c r="RW204" s="7"/>
      <c r="RX204" s="7"/>
      <c r="RY204" s="7"/>
      <c r="RZ204" s="7"/>
      <c r="SA204" s="7"/>
      <c r="SB204" s="7"/>
      <c r="SC204" s="7"/>
      <c r="SD204" s="7"/>
      <c r="SE204" s="7"/>
      <c r="SF204" s="7"/>
      <c r="SG204" s="7"/>
      <c r="SH204" s="7"/>
      <c r="SI204" s="7"/>
      <c r="SJ204" s="7"/>
      <c r="SK204" s="7"/>
      <c r="SL204" s="7"/>
      <c r="SM204" s="7"/>
      <c r="SN204" s="7"/>
      <c r="SO204" s="7"/>
      <c r="SP204" s="7"/>
      <c r="SQ204" s="7"/>
      <c r="SR204" s="7"/>
      <c r="SS204" s="7"/>
      <c r="ST204" s="7"/>
      <c r="SU204" s="7"/>
      <c r="SV204" s="7"/>
      <c r="SW204" s="7"/>
      <c r="SX204" s="7"/>
      <c r="SY204" s="7"/>
      <c r="SZ204" s="7"/>
      <c r="TA204" s="7"/>
      <c r="TB204" s="7"/>
      <c r="TC204" s="7"/>
      <c r="TD204" s="7"/>
      <c r="TE204" s="7"/>
      <c r="TF204" s="7"/>
      <c r="TG204" s="7"/>
      <c r="TH204" s="7"/>
      <c r="TI204" s="7"/>
      <c r="TJ204" s="7"/>
      <c r="TK204" s="7"/>
      <c r="TL204" s="7"/>
      <c r="TM204" s="7"/>
      <c r="TN204" s="7"/>
      <c r="TO204" s="7"/>
      <c r="TP204" s="7"/>
      <c r="TQ204" s="7"/>
      <c r="TR204" s="7"/>
      <c r="TS204" s="7"/>
      <c r="TT204" s="7"/>
      <c r="TU204" s="7"/>
      <c r="TV204" s="7"/>
      <c r="TW204" s="7"/>
      <c r="TX204" s="7"/>
      <c r="TY204" s="7"/>
      <c r="TZ204" s="7"/>
      <c r="UA204" s="7"/>
      <c r="UB204" s="7"/>
      <c r="UC204" s="7"/>
      <c r="UD204" s="7"/>
      <c r="UE204" s="7"/>
      <c r="UF204" s="7"/>
      <c r="UG204" s="7"/>
      <c r="UH204" s="7"/>
      <c r="UI204" s="7"/>
      <c r="UJ204" s="7"/>
      <c r="UK204" s="7"/>
      <c r="UL204" s="7"/>
      <c r="UM204" s="7"/>
      <c r="UN204" s="7"/>
      <c r="UO204" s="7"/>
      <c r="UP204" s="7"/>
      <c r="UQ204" s="7"/>
      <c r="UR204" s="7"/>
      <c r="US204" s="7"/>
      <c r="UT204" s="7"/>
      <c r="UU204" s="7"/>
      <c r="UV204" s="7"/>
      <c r="UW204" s="7"/>
      <c r="UX204" s="7"/>
      <c r="UY204" s="7"/>
      <c r="UZ204" s="7"/>
      <c r="VA204" s="7"/>
      <c r="VB204" s="7"/>
      <c r="VC204" s="7"/>
      <c r="VD204" s="7"/>
      <c r="VE204" s="7"/>
      <c r="VF204" s="7"/>
      <c r="VG204" s="7"/>
      <c r="VH204" s="7"/>
      <c r="VI204" s="7"/>
      <c r="VJ204" s="7"/>
      <c r="VK204" s="7"/>
      <c r="VL204" s="7"/>
      <c r="VM204" s="7"/>
      <c r="VN204" s="7"/>
      <c r="VO204" s="7"/>
      <c r="VP204" s="7"/>
      <c r="VQ204" s="7"/>
      <c r="VR204" s="7"/>
      <c r="VS204" s="7"/>
      <c r="VT204" s="7"/>
      <c r="VU204" s="7"/>
      <c r="VV204" s="7"/>
      <c r="VW204" s="7"/>
      <c r="VX204" s="7"/>
      <c r="VY204" s="7"/>
      <c r="VZ204" s="7"/>
      <c r="WA204" s="7"/>
      <c r="WB204" s="7"/>
      <c r="WC204" s="7"/>
      <c r="WD204" s="7"/>
      <c r="WE204" s="7"/>
      <c r="WF204" s="7"/>
      <c r="WG204" s="7"/>
      <c r="WH204" s="7"/>
      <c r="WI204" s="7"/>
      <c r="WJ204" s="7"/>
      <c r="WK204" s="7"/>
      <c r="WL204" s="7"/>
      <c r="WM204" s="7"/>
      <c r="WN204" s="7"/>
      <c r="WO204" s="7"/>
      <c r="WP204" s="7"/>
      <c r="WQ204" s="7"/>
      <c r="WR204" s="7"/>
      <c r="WS204" s="7"/>
      <c r="WT204" s="7"/>
      <c r="WU204" s="7"/>
      <c r="WV204" s="7"/>
      <c r="WW204" s="7"/>
      <c r="WX204" s="7"/>
      <c r="WY204" s="7"/>
      <c r="WZ204" s="7"/>
      <c r="XA204" s="7"/>
      <c r="XB204" s="7"/>
      <c r="XC204" s="7"/>
      <c r="XD204" s="7"/>
      <c r="XE204" s="7"/>
      <c r="XF204" s="7"/>
      <c r="XG204" s="7"/>
      <c r="XH204" s="7"/>
      <c r="XI204" s="7"/>
      <c r="XJ204" s="7"/>
      <c r="XK204" s="7"/>
      <c r="XL204" s="7"/>
      <c r="XM204" s="7"/>
      <c r="XN204" s="7"/>
      <c r="XO204" s="7"/>
      <c r="XP204" s="7"/>
      <c r="XQ204" s="7"/>
      <c r="XR204" s="7"/>
      <c r="XS204" s="7"/>
      <c r="XT204" s="7"/>
      <c r="XU204" s="7"/>
      <c r="XV204" s="7"/>
      <c r="XW204" s="7"/>
      <c r="XX204" s="7"/>
      <c r="XY204" s="7"/>
      <c r="XZ204" s="7"/>
      <c r="YA204" s="7"/>
      <c r="YB204" s="7"/>
      <c r="YC204" s="7"/>
      <c r="YD204" s="7"/>
      <c r="YE204" s="7"/>
      <c r="YF204" s="7"/>
      <c r="YG204" s="7"/>
      <c r="YH204" s="7"/>
      <c r="YI204" s="7"/>
      <c r="YJ204" s="7"/>
      <c r="YK204" s="7"/>
      <c r="YL204" s="7"/>
      <c r="YM204" s="7"/>
      <c r="YN204" s="7"/>
      <c r="YO204" s="7"/>
      <c r="YP204" s="7"/>
      <c r="YQ204" s="7"/>
      <c r="YR204" s="7"/>
      <c r="YS204" s="7"/>
      <c r="YT204" s="7"/>
      <c r="YU204" s="7"/>
      <c r="YV204" s="7"/>
      <c r="YW204" s="7"/>
      <c r="YX204" s="7"/>
      <c r="YY204" s="7"/>
      <c r="YZ204" s="7"/>
      <c r="ZA204" s="7"/>
      <c r="ZB204" s="7"/>
      <c r="ZC204" s="7"/>
      <c r="ZD204" s="7"/>
      <c r="ZE204" s="7"/>
      <c r="ZF204" s="7"/>
      <c r="ZG204" s="7"/>
      <c r="ZH204" s="7"/>
      <c r="ZI204" s="7"/>
      <c r="ZJ204" s="7"/>
      <c r="ZK204" s="7"/>
      <c r="ZL204" s="7"/>
      <c r="ZM204" s="7"/>
      <c r="ZN204" s="7"/>
      <c r="ZO204" s="7"/>
      <c r="ZP204" s="7"/>
      <c r="ZQ204" s="7"/>
      <c r="ZR204" s="7"/>
      <c r="ZS204" s="7"/>
      <c r="ZT204" s="7"/>
      <c r="ZU204" s="7"/>
      <c r="ZV204" s="7"/>
      <c r="ZW204" s="7"/>
      <c r="ZX204" s="7"/>
      <c r="ZY204" s="7"/>
      <c r="ZZ204" s="7"/>
      <c r="AAA204" s="7"/>
      <c r="AAB204" s="7"/>
      <c r="AAC204" s="7"/>
      <c r="AAD204" s="7"/>
      <c r="AAE204" s="7"/>
      <c r="AAF204" s="7"/>
      <c r="AAG204" s="7"/>
      <c r="AAH204" s="7"/>
      <c r="AAI204" s="7"/>
      <c r="AAJ204" s="7"/>
      <c r="AAK204" s="7"/>
      <c r="AAL204" s="7"/>
      <c r="AAM204" s="7"/>
      <c r="AAN204" s="7"/>
      <c r="AAO204" s="7"/>
      <c r="AAP204" s="7"/>
      <c r="AAQ204" s="7"/>
      <c r="AAR204" s="7"/>
      <c r="AAS204" s="7"/>
      <c r="AAT204" s="7"/>
      <c r="AAU204" s="7"/>
      <c r="AAV204" s="7"/>
      <c r="AAW204" s="7"/>
      <c r="AAX204" s="7"/>
      <c r="AAY204" s="7"/>
      <c r="AAZ204" s="7"/>
      <c r="ABA204" s="7"/>
      <c r="ABB204" s="7"/>
      <c r="ABC204" s="7"/>
      <c r="ABD204" s="7"/>
      <c r="ABE204" s="7"/>
      <c r="ABF204" s="7"/>
      <c r="ABG204" s="7"/>
      <c r="ABH204" s="7"/>
      <c r="ABI204" s="7"/>
      <c r="ABJ204" s="7"/>
      <c r="ABK204" s="7"/>
      <c r="ABL204" s="7"/>
      <c r="ABM204" s="7"/>
      <c r="ABN204" s="7"/>
      <c r="ABO204" s="7"/>
      <c r="ABP204" s="7"/>
      <c r="ABQ204" s="7"/>
      <c r="ABR204" s="7"/>
      <c r="ABS204" s="7"/>
      <c r="ABT204" s="7"/>
      <c r="ABU204" s="7"/>
      <c r="ABV204" s="7"/>
      <c r="ABW204" s="7"/>
      <c r="ABX204" s="7"/>
      <c r="ABY204" s="7"/>
      <c r="ABZ204" s="7"/>
      <c r="ACA204" s="7"/>
      <c r="ACB204" s="7"/>
      <c r="ACC204" s="7"/>
      <c r="ACD204" s="7"/>
      <c r="ACE204" s="7"/>
      <c r="ACF204" s="7"/>
      <c r="ACG204" s="7"/>
      <c r="ACH204" s="7"/>
      <c r="ACI204" s="7"/>
      <c r="ACJ204" s="7"/>
      <c r="ACK204" s="7"/>
      <c r="ACL204" s="7"/>
      <c r="ACM204" s="7"/>
      <c r="ACN204" s="7"/>
      <c r="ACO204" s="7"/>
      <c r="ACP204" s="7"/>
      <c r="ACQ204" s="7"/>
      <c r="ACR204" s="7"/>
      <c r="ACS204" s="7"/>
      <c r="ACT204" s="7"/>
      <c r="ACU204" s="7"/>
      <c r="ACV204" s="7"/>
      <c r="ACW204" s="7"/>
      <c r="ACX204" s="7"/>
      <c r="ACY204" s="7"/>
      <c r="ACZ204" s="7"/>
      <c r="ADA204" s="7"/>
      <c r="ADB204" s="7"/>
      <c r="ADC204" s="7"/>
      <c r="ADD204" s="7"/>
      <c r="ADE204" s="7"/>
      <c r="ADF204" s="7"/>
      <c r="ADG204" s="7"/>
      <c r="ADH204" s="7"/>
      <c r="ADI204" s="7"/>
      <c r="ADJ204" s="7"/>
      <c r="ADK204" s="7"/>
      <c r="ADL204" s="7"/>
      <c r="ADM204" s="7"/>
      <c r="ADN204" s="7"/>
      <c r="ADO204" s="7"/>
      <c r="ADP204" s="7"/>
      <c r="ADQ204" s="7"/>
      <c r="ADR204" s="7"/>
      <c r="ADS204" s="7"/>
      <c r="ADT204" s="7"/>
      <c r="ADU204" s="7"/>
      <c r="ADV204" s="7"/>
      <c r="ADW204" s="7"/>
      <c r="ADX204" s="7"/>
      <c r="ADY204" s="7"/>
      <c r="ADZ204" s="7"/>
      <c r="AEA204" s="7"/>
      <c r="AEB204" s="7"/>
      <c r="AEC204" s="7"/>
      <c r="AED204" s="7"/>
      <c r="AEE204" s="7"/>
      <c r="AEF204" s="7"/>
      <c r="AEG204" s="7"/>
      <c r="AEH204" s="7"/>
      <c r="AEI204" s="7"/>
      <c r="AEJ204" s="7"/>
      <c r="AEK204" s="7"/>
      <c r="AEL204" s="7"/>
      <c r="AEM204" s="7"/>
      <c r="AEN204" s="7"/>
      <c r="AEO204" s="7"/>
      <c r="AEP204" s="7"/>
      <c r="AEQ204" s="7"/>
      <c r="AER204" s="7"/>
      <c r="AES204" s="7"/>
      <c r="AET204" s="7"/>
      <c r="AEU204" s="7"/>
      <c r="AEV204" s="7"/>
      <c r="AEW204" s="7"/>
      <c r="AEX204" s="7"/>
      <c r="AEY204" s="7"/>
      <c r="AEZ204" s="7"/>
      <c r="AFA204" s="7"/>
      <c r="AFB204" s="7"/>
      <c r="AFC204" s="7"/>
      <c r="AFD204" s="7"/>
      <c r="AFE204" s="7"/>
      <c r="AFF204" s="7"/>
      <c r="AFG204" s="7"/>
      <c r="AFH204" s="7"/>
      <c r="AFI204" s="7"/>
      <c r="AFJ204" s="7"/>
      <c r="AFK204" s="7"/>
      <c r="AFL204" s="7"/>
      <c r="AFM204" s="7"/>
      <c r="AFN204" s="7"/>
      <c r="AFO204" s="7"/>
      <c r="AFP204" s="7"/>
      <c r="AFQ204" s="7"/>
      <c r="AFR204" s="7"/>
      <c r="AFS204" s="7"/>
      <c r="AFT204" s="7"/>
      <c r="AFU204" s="7"/>
      <c r="AFV204" s="7"/>
      <c r="AFW204" s="7"/>
      <c r="AFX204" s="7"/>
      <c r="AFY204" s="7"/>
      <c r="AFZ204" s="7"/>
      <c r="AGA204" s="7"/>
      <c r="AGB204" s="7"/>
      <c r="AGC204" s="7"/>
      <c r="AGD204" s="7"/>
      <c r="AGE204" s="7"/>
      <c r="AGF204" s="7"/>
      <c r="AGG204" s="7"/>
      <c r="AGH204" s="7"/>
      <c r="AGI204" s="7"/>
      <c r="AGJ204" s="7"/>
      <c r="AGK204" s="7"/>
      <c r="AGL204" s="7"/>
      <c r="AGM204" s="7"/>
      <c r="AGN204" s="7"/>
      <c r="AGO204" s="7"/>
      <c r="AGP204" s="7"/>
      <c r="AGQ204" s="7"/>
      <c r="AGR204" s="7"/>
      <c r="AGS204" s="7"/>
      <c r="AGT204" s="7"/>
      <c r="AGU204" s="7"/>
      <c r="AGV204" s="7"/>
      <c r="AGW204" s="7"/>
      <c r="AGX204" s="7"/>
      <c r="AGY204" s="7"/>
      <c r="AGZ204" s="7"/>
      <c r="AHA204" s="7"/>
      <c r="AHB204" s="7"/>
      <c r="AHC204" s="7"/>
      <c r="AHD204" s="7"/>
      <c r="AHE204" s="7"/>
      <c r="AHF204" s="7"/>
      <c r="AHG204" s="7"/>
      <c r="AHH204" s="7"/>
      <c r="AHI204" s="7"/>
      <c r="AHJ204" s="7"/>
      <c r="AHK204" s="7"/>
      <c r="AHL204" s="7"/>
      <c r="AHM204" s="7"/>
      <c r="AHN204" s="7"/>
      <c r="AHO204" s="7"/>
      <c r="AHP204" s="7"/>
      <c r="AHQ204" s="7"/>
      <c r="AHR204" s="7"/>
      <c r="AHS204" s="7"/>
      <c r="AHT204" s="7"/>
      <c r="AHU204" s="7"/>
      <c r="AHV204" s="7"/>
      <c r="AHW204" s="7"/>
      <c r="AHX204" s="7"/>
      <c r="AHY204" s="7"/>
      <c r="AHZ204" s="7"/>
      <c r="AIA204" s="7"/>
      <c r="AIB204" s="7"/>
      <c r="AIC204" s="7"/>
      <c r="AID204" s="7"/>
      <c r="AIE204" s="7"/>
      <c r="AIF204" s="7"/>
      <c r="AIG204" s="7"/>
      <c r="AIH204" s="7"/>
      <c r="AII204" s="7"/>
      <c r="AIJ204" s="7"/>
      <c r="AIK204" s="7"/>
      <c r="AIL204" s="7"/>
      <c r="AIM204" s="7"/>
      <c r="AIN204" s="7"/>
      <c r="AIO204" s="7"/>
      <c r="AIP204" s="7"/>
      <c r="AIQ204" s="7"/>
      <c r="AIR204" s="7"/>
      <c r="AIS204" s="7"/>
      <c r="AIT204" s="7"/>
      <c r="AIU204" s="7"/>
      <c r="AIV204" s="7"/>
      <c r="AIW204" s="7"/>
      <c r="AIX204" s="7"/>
      <c r="AIY204" s="7"/>
      <c r="AIZ204" s="7"/>
      <c r="AJA204" s="7"/>
      <c r="AJB204" s="7"/>
      <c r="AJC204" s="7"/>
      <c r="AJD204" s="7"/>
      <c r="AJE204" s="7"/>
      <c r="AJF204" s="7"/>
      <c r="AJG204" s="7"/>
      <c r="AJH204" s="7"/>
      <c r="AJI204" s="7"/>
      <c r="AJJ204" s="7"/>
      <c r="AJK204" s="7"/>
      <c r="AJL204" s="7"/>
      <c r="AJM204" s="7"/>
      <c r="AJN204" s="7"/>
      <c r="AJO204" s="7"/>
      <c r="AJP204" s="7"/>
      <c r="AJQ204" s="7"/>
      <c r="AJR204" s="7"/>
      <c r="AJS204" s="7"/>
      <c r="AJT204" s="7"/>
      <c r="AJU204" s="7"/>
      <c r="AJV204" s="7"/>
      <c r="AJW204" s="7"/>
      <c r="AJX204" s="7"/>
      <c r="AJY204" s="7"/>
      <c r="AJZ204" s="7"/>
      <c r="AKA204" s="7"/>
      <c r="AKB204" s="7"/>
      <c r="AKC204" s="7"/>
      <c r="AKD204" s="7"/>
      <c r="AKE204" s="7"/>
      <c r="AKF204" s="7"/>
      <c r="AKG204" s="7"/>
      <c r="AKH204" s="7"/>
      <c r="AKI204" s="7"/>
      <c r="AKJ204" s="7"/>
      <c r="AKK204" s="7"/>
      <c r="AKL204" s="7"/>
      <c r="AKM204" s="7"/>
      <c r="AKN204" s="7"/>
      <c r="AKO204" s="7"/>
      <c r="AKP204" s="7"/>
      <c r="AKQ204" s="7"/>
      <c r="AKR204" s="7"/>
      <c r="AKS204" s="7"/>
      <c r="AKT204" s="7"/>
      <c r="AKU204" s="7"/>
      <c r="AKV204" s="7"/>
      <c r="AKW204" s="7"/>
      <c r="AKX204" s="7"/>
      <c r="AKY204" s="7"/>
      <c r="AKZ204" s="7"/>
      <c r="ALA204" s="7"/>
      <c r="ALB204" s="7"/>
      <c r="ALC204" s="7"/>
      <c r="ALD204" s="7"/>
      <c r="ALE204" s="7"/>
      <c r="ALF204" s="7"/>
      <c r="ALG204" s="7"/>
      <c r="ALH204" s="7"/>
      <c r="ALI204" s="7"/>
      <c r="ALJ204" s="7"/>
      <c r="ALK204" s="7"/>
      <c r="ALL204" s="7"/>
      <c r="ALM204" s="7"/>
      <c r="ALN204" s="569"/>
      <c r="ALO204" s="569"/>
      <c r="ALP204" s="569"/>
      <c r="ALQ204" s="569"/>
      <c r="ALR204" s="569"/>
      <c r="ALS204" s="569"/>
      <c r="ALT204" s="569"/>
      <c r="ALU204" s="569"/>
      <c r="ALV204" s="569"/>
      <c r="ALW204" s="569"/>
      <c r="ALX204" s="569"/>
      <c r="ALY204" s="569"/>
      <c r="ALZ204" s="569"/>
      <c r="AMA204" s="569"/>
      <c r="AMB204" s="569"/>
      <c r="AMC204" s="569"/>
      <c r="AMD204" s="569"/>
      <c r="AME204" s="569"/>
      <c r="AMF204" s="569"/>
      <c r="AMG204" s="569"/>
      <c r="AMH204" s="569"/>
      <c r="AMI204" s="569"/>
      <c r="AMJ204" s="569"/>
      <c r="AMK204" s="569"/>
      <c r="AML204" s="569"/>
      <c r="AMM204" s="569"/>
      <c r="AMN204" s="569"/>
      <c r="AMO204" s="569"/>
      <c r="AMP204" s="569"/>
      <c r="AMQ204" s="569"/>
      <c r="AMR204" s="569"/>
      <c r="AMS204" s="569"/>
      <c r="AMT204" s="569"/>
      <c r="AMU204" s="569"/>
      <c r="AMV204" s="569"/>
      <c r="AMW204" s="569"/>
      <c r="AMX204" s="569"/>
      <c r="AMY204" s="569"/>
      <c r="AMZ204" s="569"/>
      <c r="ANA204" s="569"/>
      <c r="ANB204" s="569"/>
      <c r="ANC204" s="569"/>
      <c r="AND204" s="569"/>
      <c r="ANE204" s="569"/>
      <c r="ANF204" s="569"/>
      <c r="ANG204" s="569"/>
      <c r="ANH204" s="569"/>
      <c r="ANI204" s="569"/>
      <c r="ANJ204" s="569"/>
      <c r="ANK204" s="569"/>
      <c r="ANL204" s="569"/>
      <c r="ANM204" s="569"/>
      <c r="ANN204" s="569"/>
      <c r="ANO204" s="569"/>
      <c r="ANP204" s="569"/>
      <c r="ANQ204" s="569"/>
      <c r="ANR204" s="569"/>
      <c r="ANS204" s="569"/>
      <c r="ANT204" s="569"/>
      <c r="ANU204" s="569"/>
      <c r="ANV204" s="569"/>
      <c r="ANW204" s="569"/>
      <c r="ANX204" s="569"/>
      <c r="ANY204" s="569"/>
      <c r="ANZ204" s="569"/>
      <c r="AOA204" s="569"/>
      <c r="AOB204" s="569"/>
      <c r="AOC204" s="569"/>
      <c r="AOD204" s="569"/>
      <c r="AOE204" s="569"/>
      <c r="AOF204" s="569"/>
      <c r="AOG204" s="569"/>
      <c r="AOH204" s="569"/>
      <c r="AOI204" s="569"/>
      <c r="AOJ204" s="569"/>
      <c r="AOK204" s="569"/>
      <c r="AOL204" s="569"/>
      <c r="AOM204" s="569"/>
      <c r="AON204" s="569"/>
      <c r="AOO204" s="569"/>
      <c r="AOP204" s="569"/>
      <c r="AOQ204" s="569"/>
      <c r="AOR204" s="569"/>
      <c r="AOS204" s="569"/>
      <c r="AOT204" s="569"/>
      <c r="AOU204" s="569"/>
      <c r="AOV204" s="569"/>
      <c r="AOW204" s="569"/>
      <c r="AOX204" s="569"/>
      <c r="AOY204" s="569"/>
      <c r="AOZ204" s="569"/>
      <c r="APA204" s="569"/>
      <c r="APB204" s="569"/>
      <c r="APC204" s="569"/>
      <c r="APD204" s="569"/>
      <c r="APE204" s="569"/>
      <c r="APF204" s="569"/>
      <c r="APG204" s="569"/>
      <c r="APH204" s="569"/>
      <c r="API204" s="569"/>
      <c r="APJ204" s="569"/>
      <c r="APK204" s="569"/>
      <c r="APL204" s="569"/>
      <c r="APM204" s="569"/>
      <c r="APN204" s="569"/>
      <c r="APO204" s="569"/>
      <c r="APP204" s="569"/>
      <c r="APQ204" s="569"/>
      <c r="APR204" s="569"/>
      <c r="APS204" s="569"/>
      <c r="APT204" s="569"/>
      <c r="APU204" s="569"/>
      <c r="APV204" s="569"/>
      <c r="APW204" s="569"/>
      <c r="APX204" s="569"/>
      <c r="APY204" s="569"/>
      <c r="APZ204" s="569"/>
      <c r="AQA204" s="569"/>
      <c r="AQB204" s="569"/>
      <c r="AQC204" s="569"/>
      <c r="AQD204" s="569"/>
      <c r="AQE204" s="569"/>
      <c r="AQF204" s="569"/>
      <c r="AQG204" s="569"/>
      <c r="AQH204" s="569"/>
      <c r="AQI204" s="569"/>
      <c r="AQJ204" s="569"/>
      <c r="AQK204" s="569"/>
      <c r="AQL204" s="569"/>
      <c r="AQM204" s="569"/>
      <c r="AQN204" s="569"/>
      <c r="AQO204" s="569"/>
      <c r="AQP204" s="569"/>
      <c r="AQQ204" s="569"/>
      <c r="AQR204" s="569"/>
      <c r="AQS204" s="569"/>
      <c r="AQT204" s="569"/>
      <c r="AQU204" s="569"/>
      <c r="AQV204" s="569"/>
      <c r="AQW204" s="569"/>
      <c r="AQX204" s="569"/>
      <c r="AQY204" s="569"/>
      <c r="AQZ204" s="569"/>
      <c r="ARA204" s="569"/>
      <c r="ARB204" s="569"/>
      <c r="ARC204" s="569"/>
      <c r="ARD204" s="569"/>
      <c r="ARE204" s="569"/>
      <c r="ARF204" s="569"/>
      <c r="ARG204" s="569"/>
      <c r="ARH204" s="569"/>
      <c r="ARI204" s="569"/>
      <c r="ARJ204" s="569"/>
      <c r="ARK204" s="569"/>
      <c r="ARL204" s="569"/>
      <c r="ARM204" s="569"/>
      <c r="ARN204" s="569"/>
      <c r="ARO204" s="569"/>
      <c r="ARP204" s="569"/>
      <c r="ARQ204" s="569"/>
      <c r="ARR204" s="569"/>
      <c r="ARS204" s="569"/>
      <c r="ART204" s="569"/>
      <c r="ARU204" s="569"/>
      <c r="ARV204" s="569"/>
      <c r="ARW204" s="569"/>
      <c r="ARX204" s="569"/>
      <c r="ARY204" s="569"/>
      <c r="ARZ204" s="569"/>
      <c r="ASA204" s="569"/>
      <c r="ASB204" s="569"/>
      <c r="ASC204" s="569"/>
      <c r="ASD204" s="569"/>
      <c r="ASE204" s="569"/>
      <c r="ASF204" s="569"/>
      <c r="ASG204" s="569"/>
      <c r="ASH204" s="569"/>
      <c r="ASI204" s="569"/>
      <c r="ASJ204" s="569"/>
      <c r="ASK204" s="569"/>
      <c r="ASL204" s="569"/>
      <c r="ASM204" s="569"/>
      <c r="ASN204" s="569"/>
      <c r="ASO204" s="569"/>
      <c r="ASP204" s="569"/>
      <c r="ASQ204" s="569"/>
      <c r="ASR204" s="569"/>
      <c r="ASS204" s="569"/>
      <c r="AST204" s="569"/>
      <c r="ASU204" s="569"/>
      <c r="ASV204" s="569"/>
      <c r="ASW204" s="569"/>
      <c r="ASX204" s="569"/>
      <c r="ASY204" s="569"/>
      <c r="ASZ204" s="569"/>
      <c r="ATA204" s="569"/>
      <c r="ATB204" s="569"/>
      <c r="ATC204" s="569"/>
      <c r="ATD204" s="569"/>
      <c r="ATE204" s="569"/>
      <c r="ATF204" s="569"/>
      <c r="ATG204" s="569"/>
      <c r="ATH204" s="569"/>
      <c r="ATI204" s="569"/>
      <c r="ATJ204" s="569"/>
      <c r="ATK204" s="569"/>
      <c r="ATL204" s="569"/>
      <c r="ATM204" s="569"/>
      <c r="ATN204" s="569"/>
      <c r="ATO204" s="569"/>
      <c r="ATP204" s="569"/>
      <c r="ATQ204" s="569"/>
      <c r="ATR204" s="569"/>
      <c r="ATS204" s="569"/>
      <c r="ATT204" s="569"/>
      <c r="ATU204" s="569"/>
      <c r="ATV204" s="569"/>
      <c r="ATW204" s="569"/>
      <c r="ATX204" s="569"/>
      <c r="ATY204" s="569"/>
      <c r="ATZ204" s="569"/>
      <c r="AUA204" s="569"/>
      <c r="AUB204" s="569"/>
      <c r="AUC204" s="569"/>
      <c r="AUD204" s="569"/>
      <c r="AUE204" s="569"/>
    </row>
    <row r="205" spans="2:1227" ht="19.5" thickTop="1" x14ac:dyDescent="0.3">
      <c r="B205" s="180" t="s">
        <v>37</v>
      </c>
      <c r="C205" s="407" t="e">
        <f ca="1">_xll.RiskUniform(1.93,1.976,_xll.RiskName("D-value for cooking poultry"))</f>
        <v>#VALUE!</v>
      </c>
      <c r="ALO205" s="502"/>
      <c r="ALP205" s="502"/>
      <c r="ALQ205" s="502"/>
      <c r="ALR205" s="502"/>
      <c r="ALS205" s="502"/>
      <c r="ALT205" s="502"/>
      <c r="ALU205" s="502"/>
      <c r="ALV205" s="502"/>
      <c r="ALW205" s="502"/>
      <c r="ALX205" s="502"/>
      <c r="ALY205" s="502"/>
      <c r="ALZ205" s="502"/>
      <c r="AMA205" s="502"/>
      <c r="AMB205" s="502"/>
      <c r="AMC205" s="502"/>
      <c r="AMD205" s="502"/>
      <c r="AME205" s="502"/>
      <c r="AMF205" s="502"/>
      <c r="AMG205" s="502"/>
      <c r="AMH205" s="502"/>
      <c r="AMI205" s="502"/>
      <c r="AMJ205" s="502"/>
      <c r="AMK205" s="502"/>
      <c r="AML205" s="502"/>
      <c r="AMM205" s="502"/>
      <c r="AMN205" s="502"/>
      <c r="AMO205" s="502"/>
      <c r="AMP205" s="502"/>
      <c r="AMQ205" s="502"/>
      <c r="AMR205" s="502"/>
      <c r="AMS205" s="502"/>
      <c r="AMT205" s="502"/>
      <c r="AMU205" s="502"/>
      <c r="AMV205" s="502"/>
      <c r="AMW205" s="502"/>
      <c r="AMX205" s="502"/>
      <c r="AMY205" s="502"/>
      <c r="AMZ205" s="502"/>
      <c r="ANA205" s="502"/>
      <c r="ANB205" s="502"/>
      <c r="ANC205" s="502"/>
      <c r="AND205" s="502"/>
      <c r="ANE205" s="502"/>
      <c r="ANF205" s="502"/>
      <c r="ANG205" s="502"/>
      <c r="ANH205" s="502"/>
      <c r="ANI205" s="502"/>
      <c r="ANJ205" s="502"/>
      <c r="ANK205" s="502"/>
      <c r="ANL205" s="502"/>
      <c r="ANM205" s="502"/>
      <c r="ANN205" s="502"/>
      <c r="ANO205" s="502"/>
      <c r="ANP205" s="502"/>
      <c r="ANQ205" s="502"/>
      <c r="ANR205" s="502"/>
      <c r="ANS205" s="502"/>
      <c r="ANT205" s="502"/>
      <c r="ANU205" s="502"/>
      <c r="ANV205" s="502"/>
      <c r="ANW205" s="502"/>
      <c r="ANX205" s="502"/>
      <c r="ANY205" s="502"/>
      <c r="ANZ205" s="502"/>
      <c r="AOA205" s="502"/>
      <c r="AOB205" s="502"/>
      <c r="AOC205" s="502"/>
      <c r="AOD205" s="502"/>
      <c r="AOE205" s="502"/>
      <c r="AOF205" s="502"/>
      <c r="AOG205" s="502"/>
      <c r="AOH205" s="502"/>
      <c r="AOI205" s="502"/>
      <c r="AOJ205" s="502"/>
      <c r="AOK205" s="502"/>
      <c r="AOL205" s="502"/>
      <c r="AOM205" s="502"/>
      <c r="AON205" s="502"/>
      <c r="AOO205" s="502"/>
      <c r="AOP205" s="502"/>
      <c r="AOQ205" s="502"/>
      <c r="AOR205" s="502"/>
      <c r="AOS205" s="502"/>
      <c r="AOT205" s="502"/>
      <c r="AOU205" s="502"/>
      <c r="AOV205" s="502"/>
      <c r="AOW205" s="502"/>
      <c r="AOX205" s="502"/>
      <c r="AOY205" s="502"/>
      <c r="AOZ205" s="502"/>
      <c r="APA205" s="502"/>
      <c r="APB205" s="502"/>
      <c r="APC205" s="502"/>
      <c r="APD205" s="502"/>
      <c r="APE205" s="502"/>
      <c r="APF205" s="502"/>
      <c r="APG205" s="502"/>
      <c r="APH205" s="502"/>
      <c r="API205" s="502"/>
      <c r="APJ205" s="502"/>
      <c r="APK205" s="502"/>
      <c r="APL205" s="502"/>
      <c r="APM205" s="502"/>
      <c r="APN205" s="502"/>
      <c r="APO205" s="502"/>
      <c r="APP205" s="502"/>
      <c r="APQ205" s="502"/>
      <c r="APR205" s="502"/>
      <c r="APS205" s="502"/>
      <c r="APT205" s="502"/>
      <c r="APU205" s="502"/>
      <c r="APV205" s="502"/>
      <c r="APW205" s="502"/>
      <c r="APX205" s="502"/>
      <c r="APY205" s="502"/>
      <c r="APZ205" s="502"/>
      <c r="AQA205" s="502"/>
      <c r="AQB205" s="502"/>
      <c r="AQC205" s="502"/>
      <c r="AQD205" s="502"/>
      <c r="AQE205" s="502"/>
      <c r="AQF205" s="502"/>
      <c r="AQG205" s="502"/>
      <c r="AQH205" s="502"/>
      <c r="AQI205" s="502"/>
      <c r="AQJ205" s="502"/>
      <c r="AQK205" s="502"/>
      <c r="AQL205" s="502"/>
      <c r="AQM205" s="502"/>
      <c r="AQN205" s="502"/>
      <c r="AQO205" s="502"/>
      <c r="AQP205" s="502"/>
      <c r="AQQ205" s="502"/>
      <c r="AQR205" s="502"/>
      <c r="AQS205" s="502"/>
      <c r="AQT205" s="502"/>
      <c r="AQU205" s="502"/>
      <c r="AQV205" s="502"/>
      <c r="AQW205" s="502"/>
      <c r="AQX205" s="502"/>
      <c r="AQY205" s="502"/>
      <c r="AQZ205" s="502"/>
      <c r="ARA205" s="502"/>
      <c r="ARB205" s="502"/>
      <c r="ARC205" s="502"/>
      <c r="ARD205" s="502"/>
      <c r="ARE205" s="502"/>
      <c r="ARF205" s="502"/>
      <c r="ARG205" s="502"/>
      <c r="ARH205" s="502"/>
      <c r="ARI205" s="502"/>
      <c r="ARJ205" s="502"/>
      <c r="ARK205" s="502"/>
      <c r="ARL205" s="502"/>
      <c r="ARM205" s="502"/>
      <c r="ARN205" s="502"/>
      <c r="ARO205" s="502"/>
      <c r="ARP205" s="502"/>
      <c r="ARQ205" s="502"/>
      <c r="ARR205" s="502"/>
      <c r="ARS205" s="502"/>
      <c r="ART205" s="502"/>
      <c r="ARU205" s="502"/>
      <c r="ARV205" s="502"/>
      <c r="ARW205" s="502"/>
      <c r="ARX205" s="502"/>
      <c r="ARY205" s="502"/>
      <c r="ARZ205" s="502"/>
      <c r="ASA205" s="502"/>
      <c r="ASB205" s="502"/>
      <c r="ASC205" s="502"/>
      <c r="ASD205" s="502"/>
      <c r="ASE205" s="502"/>
      <c r="ASF205" s="502"/>
      <c r="ASG205" s="502"/>
      <c r="ASH205" s="502"/>
      <c r="ASI205" s="502"/>
      <c r="ASJ205" s="502"/>
      <c r="ASK205" s="502"/>
      <c r="ASL205" s="502"/>
      <c r="ASM205" s="502"/>
      <c r="ASN205" s="502"/>
      <c r="ASO205" s="502"/>
      <c r="ASP205" s="502"/>
      <c r="ASQ205" s="502"/>
      <c r="ASR205" s="502"/>
      <c r="ASS205" s="502"/>
      <c r="AST205" s="502"/>
      <c r="ASU205" s="502"/>
      <c r="ASV205" s="502"/>
      <c r="ASW205" s="502"/>
      <c r="ASX205" s="502"/>
      <c r="ASY205" s="502"/>
      <c r="ASZ205" s="502"/>
      <c r="ATA205" s="502"/>
      <c r="ATB205" s="502"/>
      <c r="ATC205" s="502"/>
      <c r="ATD205" s="502"/>
      <c r="ATE205" s="502"/>
      <c r="ATF205" s="502"/>
      <c r="ATG205" s="502"/>
      <c r="ATH205" s="502"/>
      <c r="ATI205" s="502"/>
      <c r="ATJ205" s="502"/>
      <c r="ATK205" s="502"/>
      <c r="ATL205" s="502"/>
      <c r="ATM205" s="502"/>
      <c r="ATN205" s="502"/>
      <c r="ATO205" s="502"/>
      <c r="ATP205" s="502"/>
      <c r="ATQ205" s="502"/>
      <c r="ATR205" s="502"/>
      <c r="ATS205" s="502"/>
      <c r="ATT205" s="502"/>
      <c r="ATU205" s="502"/>
      <c r="ATV205" s="502"/>
      <c r="ATW205" s="502"/>
      <c r="ATX205" s="502"/>
      <c r="ATY205" s="502"/>
      <c r="ATZ205" s="502"/>
      <c r="AUA205" s="502"/>
      <c r="AUB205" s="502"/>
      <c r="AUC205" s="502"/>
      <c r="AUD205" s="502"/>
      <c r="AUE205" s="502"/>
    </row>
    <row r="206" spans="2:1227" ht="19.5" thickBot="1" x14ac:dyDescent="0.35">
      <c r="B206" s="181" t="s">
        <v>398</v>
      </c>
      <c r="C206" s="182" t="e">
        <f ca="1">_xll.RiskDiscrete({15,25,35},{1,1,1},_xll.RiskCollect())</f>
        <v>#VALUE!</v>
      </c>
      <c r="D206" s="2" t="e">
        <f ca="1">_xll.RiskDiscrete({12,22},{1,1})</f>
        <v>#VALUE!</v>
      </c>
      <c r="ALO206" s="502"/>
      <c r="ALP206" s="502"/>
      <c r="ALQ206" s="502"/>
      <c r="ALR206" s="502"/>
      <c r="ALS206" s="502"/>
      <c r="ALT206" s="502"/>
      <c r="ALU206" s="502"/>
      <c r="ALV206" s="502"/>
      <c r="ALW206" s="502"/>
      <c r="ALX206" s="502"/>
      <c r="ALY206" s="502"/>
      <c r="ALZ206" s="502"/>
      <c r="AMA206" s="502"/>
      <c r="AMB206" s="502"/>
      <c r="AMC206" s="502"/>
      <c r="AMD206" s="502"/>
      <c r="AME206" s="502"/>
      <c r="AMF206" s="502"/>
      <c r="AMG206" s="502"/>
      <c r="AMH206" s="502"/>
      <c r="AMI206" s="502"/>
      <c r="AMJ206" s="502"/>
      <c r="AMK206" s="502"/>
      <c r="AML206" s="502"/>
      <c r="AMM206" s="502"/>
      <c r="AMN206" s="502"/>
      <c r="AMO206" s="502"/>
      <c r="AMP206" s="502"/>
      <c r="AMQ206" s="502"/>
      <c r="AMR206" s="502"/>
      <c r="AMS206" s="502"/>
      <c r="AMT206" s="502"/>
      <c r="AMU206" s="502"/>
      <c r="AMV206" s="502"/>
      <c r="AMW206" s="502"/>
      <c r="AMX206" s="502"/>
      <c r="AMY206" s="502"/>
      <c r="AMZ206" s="502"/>
      <c r="ANA206" s="502"/>
      <c r="ANB206" s="502"/>
      <c r="ANC206" s="502"/>
      <c r="AND206" s="502"/>
      <c r="ANE206" s="502"/>
      <c r="ANF206" s="502"/>
      <c r="ANG206" s="502"/>
      <c r="ANH206" s="502"/>
      <c r="ANI206" s="502"/>
      <c r="ANJ206" s="502"/>
      <c r="ANK206" s="502"/>
      <c r="ANL206" s="502"/>
      <c r="ANM206" s="502"/>
      <c r="ANN206" s="502"/>
      <c r="ANO206" s="502"/>
      <c r="ANP206" s="502"/>
      <c r="ANQ206" s="502"/>
      <c r="ANR206" s="502"/>
      <c r="ANS206" s="502"/>
      <c r="ANT206" s="502"/>
      <c r="ANU206" s="502"/>
      <c r="ANV206" s="502"/>
      <c r="ANW206" s="502"/>
      <c r="ANX206" s="502"/>
      <c r="ANY206" s="502"/>
      <c r="ANZ206" s="502"/>
      <c r="AOA206" s="502"/>
      <c r="AOB206" s="502"/>
      <c r="AOC206" s="502"/>
      <c r="AOD206" s="502"/>
      <c r="AOE206" s="502"/>
      <c r="AOF206" s="502"/>
      <c r="AOG206" s="502"/>
      <c r="AOH206" s="502"/>
      <c r="AOI206" s="502"/>
      <c r="AOJ206" s="502"/>
      <c r="AOK206" s="502"/>
      <c r="AOL206" s="502"/>
      <c r="AOM206" s="502"/>
      <c r="AON206" s="502"/>
      <c r="AOO206" s="502"/>
      <c r="AOP206" s="502"/>
      <c r="AOQ206" s="502"/>
      <c r="AOR206" s="502"/>
      <c r="AOS206" s="502"/>
      <c r="AOT206" s="502"/>
      <c r="AOU206" s="502"/>
      <c r="AOV206" s="502"/>
      <c r="AOW206" s="502"/>
      <c r="AOX206" s="502"/>
      <c r="AOY206" s="502"/>
      <c r="AOZ206" s="502"/>
      <c r="APA206" s="502"/>
      <c r="APB206" s="502"/>
      <c r="APC206" s="502"/>
      <c r="APD206" s="502"/>
      <c r="APE206" s="502"/>
      <c r="APF206" s="502"/>
      <c r="APG206" s="502"/>
      <c r="APH206" s="502"/>
      <c r="API206" s="502"/>
      <c r="APJ206" s="502"/>
      <c r="APK206" s="502"/>
      <c r="APL206" s="502"/>
      <c r="APM206" s="502"/>
      <c r="APN206" s="502"/>
      <c r="APO206" s="502"/>
      <c r="APP206" s="502"/>
      <c r="APQ206" s="502"/>
      <c r="APR206" s="502"/>
      <c r="APS206" s="502"/>
      <c r="APT206" s="502"/>
      <c r="APU206" s="502"/>
      <c r="APV206" s="502"/>
      <c r="APW206" s="502"/>
      <c r="APX206" s="502"/>
      <c r="APY206" s="502"/>
      <c r="APZ206" s="502"/>
      <c r="AQA206" s="502"/>
      <c r="AQB206" s="502"/>
      <c r="AQC206" s="502"/>
      <c r="AQD206" s="502"/>
      <c r="AQE206" s="502"/>
      <c r="AQF206" s="502"/>
      <c r="AQG206" s="502"/>
      <c r="AQH206" s="502"/>
      <c r="AQI206" s="502"/>
      <c r="AQJ206" s="502"/>
      <c r="AQK206" s="502"/>
      <c r="AQL206" s="502"/>
      <c r="AQM206" s="502"/>
      <c r="AQN206" s="502"/>
      <c r="AQO206" s="502"/>
      <c r="AQP206" s="502"/>
      <c r="AQQ206" s="502"/>
      <c r="AQR206" s="502"/>
      <c r="AQS206" s="502"/>
      <c r="AQT206" s="502"/>
      <c r="AQU206" s="502"/>
      <c r="AQV206" s="502"/>
      <c r="AQW206" s="502"/>
      <c r="AQX206" s="502"/>
      <c r="AQY206" s="502"/>
      <c r="AQZ206" s="502"/>
      <c r="ARA206" s="502"/>
      <c r="ARB206" s="502"/>
      <c r="ARC206" s="502"/>
      <c r="ARD206" s="502"/>
      <c r="ARE206" s="502"/>
      <c r="ARF206" s="502"/>
      <c r="ARG206" s="502"/>
      <c r="ARH206" s="502"/>
      <c r="ARI206" s="502"/>
      <c r="ARJ206" s="502"/>
      <c r="ARK206" s="502"/>
      <c r="ARL206" s="502"/>
      <c r="ARM206" s="502"/>
      <c r="ARN206" s="502"/>
      <c r="ARO206" s="502"/>
      <c r="ARP206" s="502"/>
      <c r="ARQ206" s="502"/>
      <c r="ARR206" s="502"/>
      <c r="ARS206" s="502"/>
      <c r="ART206" s="502"/>
      <c r="ARU206" s="502"/>
      <c r="ARV206" s="502"/>
      <c r="ARW206" s="502"/>
      <c r="ARX206" s="502"/>
      <c r="ARY206" s="502"/>
      <c r="ARZ206" s="502"/>
      <c r="ASA206" s="502"/>
      <c r="ASB206" s="502"/>
      <c r="ASC206" s="502"/>
      <c r="ASD206" s="502"/>
      <c r="ASE206" s="502"/>
      <c r="ASF206" s="502"/>
      <c r="ASG206" s="502"/>
      <c r="ASH206" s="502"/>
      <c r="ASI206" s="502"/>
      <c r="ASJ206" s="502"/>
      <c r="ASK206" s="502"/>
      <c r="ASL206" s="502"/>
      <c r="ASM206" s="502"/>
      <c r="ASN206" s="502"/>
      <c r="ASO206" s="502"/>
      <c r="ASP206" s="502"/>
      <c r="ASQ206" s="502"/>
      <c r="ASR206" s="502"/>
      <c r="ASS206" s="502"/>
      <c r="AST206" s="502"/>
      <c r="ASU206" s="502"/>
      <c r="ASV206" s="502"/>
      <c r="ASW206" s="502"/>
      <c r="ASX206" s="502"/>
      <c r="ASY206" s="502"/>
      <c r="ASZ206" s="502"/>
      <c r="ATA206" s="502"/>
      <c r="ATB206" s="502"/>
      <c r="ATC206" s="502"/>
      <c r="ATD206" s="502"/>
      <c r="ATE206" s="502"/>
      <c r="ATF206" s="502"/>
      <c r="ATG206" s="502"/>
      <c r="ATH206" s="502"/>
      <c r="ATI206" s="502"/>
      <c r="ATJ206" s="502"/>
      <c r="ATK206" s="502"/>
      <c r="ATL206" s="502"/>
      <c r="ATM206" s="502"/>
      <c r="ATN206" s="502"/>
      <c r="ATO206" s="502"/>
      <c r="ATP206" s="502"/>
      <c r="ATQ206" s="502"/>
      <c r="ATR206" s="502"/>
      <c r="ATS206" s="502"/>
      <c r="ATT206" s="502"/>
      <c r="ATU206" s="502"/>
      <c r="ATV206" s="502"/>
      <c r="ATW206" s="502"/>
      <c r="ATX206" s="502"/>
      <c r="ATY206" s="502"/>
      <c r="ATZ206" s="502"/>
      <c r="AUA206" s="502"/>
      <c r="AUB206" s="502"/>
      <c r="AUC206" s="502"/>
      <c r="AUD206" s="502"/>
      <c r="AUE206" s="502"/>
    </row>
    <row r="207" spans="2:1227" ht="19.5" thickTop="1" x14ac:dyDescent="0.3">
      <c r="B207" s="209" t="s">
        <v>36</v>
      </c>
      <c r="C207" s="210">
        <v>1</v>
      </c>
      <c r="D207" s="210">
        <v>2</v>
      </c>
      <c r="E207" s="210">
        <v>3</v>
      </c>
      <c r="F207" s="210">
        <v>4</v>
      </c>
      <c r="G207" s="210">
        <v>5</v>
      </c>
      <c r="H207" s="210">
        <v>6</v>
      </c>
      <c r="I207" s="210">
        <v>7</v>
      </c>
      <c r="J207" s="210">
        <v>8</v>
      </c>
      <c r="K207" s="210">
        <v>9</v>
      </c>
      <c r="L207" s="210">
        <v>10</v>
      </c>
      <c r="M207" s="210">
        <v>11</v>
      </c>
      <c r="N207" s="210">
        <v>12</v>
      </c>
      <c r="O207" s="210">
        <v>13</v>
      </c>
      <c r="P207" s="210">
        <v>14</v>
      </c>
      <c r="Q207" s="210">
        <v>15</v>
      </c>
      <c r="R207" s="210">
        <v>16</v>
      </c>
      <c r="S207" s="210">
        <v>17</v>
      </c>
      <c r="T207" s="210">
        <v>18</v>
      </c>
      <c r="U207" s="210">
        <v>19</v>
      </c>
      <c r="V207" s="210">
        <v>20</v>
      </c>
      <c r="W207" s="210">
        <v>21</v>
      </c>
      <c r="X207" s="210">
        <v>22</v>
      </c>
      <c r="Y207" s="210">
        <v>23</v>
      </c>
      <c r="Z207" s="210">
        <v>24</v>
      </c>
      <c r="AA207" s="210">
        <v>25</v>
      </c>
      <c r="AB207" s="210">
        <v>26</v>
      </c>
      <c r="AC207" s="210">
        <v>27</v>
      </c>
      <c r="AD207" s="210">
        <v>28</v>
      </c>
      <c r="AE207" s="210">
        <v>29</v>
      </c>
      <c r="AF207" s="210">
        <v>30</v>
      </c>
      <c r="AG207" s="210">
        <v>31</v>
      </c>
      <c r="AH207" s="210">
        <v>32</v>
      </c>
      <c r="AI207" s="210">
        <v>33</v>
      </c>
      <c r="AJ207" s="210">
        <v>34</v>
      </c>
      <c r="AK207" s="210">
        <v>35</v>
      </c>
      <c r="AL207" s="210">
        <v>36</v>
      </c>
      <c r="AM207" s="210">
        <v>37</v>
      </c>
      <c r="AN207" s="210">
        <v>38</v>
      </c>
      <c r="AO207" s="210">
        <v>39</v>
      </c>
      <c r="AP207" s="210">
        <v>40</v>
      </c>
      <c r="AQ207" s="210">
        <v>41</v>
      </c>
      <c r="AR207" s="210">
        <v>42</v>
      </c>
      <c r="AS207" s="210">
        <v>43</v>
      </c>
      <c r="AT207" s="210">
        <v>44</v>
      </c>
      <c r="AU207" s="210">
        <v>45</v>
      </c>
      <c r="AV207" s="210">
        <v>46</v>
      </c>
      <c r="AW207" s="210">
        <v>47</v>
      </c>
      <c r="AX207" s="210">
        <v>48</v>
      </c>
      <c r="AY207" s="210">
        <v>49</v>
      </c>
      <c r="AZ207" s="210">
        <v>50</v>
      </c>
      <c r="BA207" s="210">
        <v>51</v>
      </c>
      <c r="BB207" s="210">
        <v>52</v>
      </c>
      <c r="BC207" s="210">
        <v>53</v>
      </c>
      <c r="BD207" s="210">
        <v>54</v>
      </c>
      <c r="BE207" s="210">
        <v>55</v>
      </c>
      <c r="BF207" s="210">
        <v>56</v>
      </c>
      <c r="BG207" s="210">
        <v>57</v>
      </c>
      <c r="BH207" s="210">
        <v>58</v>
      </c>
      <c r="BI207" s="210">
        <v>59</v>
      </c>
      <c r="BJ207" s="210">
        <v>60</v>
      </c>
      <c r="BK207" s="210">
        <v>61</v>
      </c>
      <c r="BL207" s="210">
        <v>62</v>
      </c>
      <c r="BM207" s="210">
        <v>63</v>
      </c>
      <c r="BN207" s="210">
        <v>64</v>
      </c>
      <c r="BO207" s="210">
        <v>65</v>
      </c>
      <c r="BP207" s="210">
        <v>66</v>
      </c>
      <c r="BQ207" s="210">
        <v>67</v>
      </c>
      <c r="BR207" s="210">
        <v>68</v>
      </c>
      <c r="BS207" s="210">
        <v>69</v>
      </c>
      <c r="BT207" s="210">
        <v>70</v>
      </c>
      <c r="BU207" s="210">
        <v>71</v>
      </c>
      <c r="BV207" s="210">
        <v>72</v>
      </c>
      <c r="BW207" s="210">
        <v>73</v>
      </c>
      <c r="BX207" s="210">
        <v>74</v>
      </c>
      <c r="BY207" s="210">
        <v>75</v>
      </c>
      <c r="BZ207" s="210">
        <v>76</v>
      </c>
      <c r="CA207" s="210">
        <v>77</v>
      </c>
      <c r="CB207" s="210">
        <v>78</v>
      </c>
      <c r="CC207" s="210">
        <v>79</v>
      </c>
      <c r="CD207" s="210">
        <v>80</v>
      </c>
      <c r="CE207" s="210">
        <v>81</v>
      </c>
      <c r="CF207" s="210">
        <v>82</v>
      </c>
      <c r="CG207" s="210">
        <v>83</v>
      </c>
      <c r="CH207" s="210">
        <v>84</v>
      </c>
      <c r="CI207" s="210">
        <v>85</v>
      </c>
      <c r="CJ207" s="210">
        <v>86</v>
      </c>
      <c r="CK207" s="210">
        <v>87</v>
      </c>
      <c r="CL207" s="210">
        <v>88</v>
      </c>
      <c r="CM207" s="210">
        <v>89</v>
      </c>
      <c r="CN207" s="210">
        <v>90</v>
      </c>
      <c r="CO207" s="210">
        <v>91</v>
      </c>
      <c r="CP207" s="210">
        <v>92</v>
      </c>
      <c r="CQ207" s="210">
        <v>93</v>
      </c>
      <c r="CR207" s="210">
        <v>94</v>
      </c>
      <c r="CS207" s="210">
        <v>95</v>
      </c>
      <c r="CT207" s="210">
        <v>96</v>
      </c>
      <c r="CU207" s="210">
        <v>97</v>
      </c>
      <c r="CV207" s="210">
        <v>98</v>
      </c>
      <c r="CW207" s="210">
        <v>99</v>
      </c>
      <c r="CX207" s="210">
        <v>100</v>
      </c>
      <c r="CY207" s="210">
        <v>101</v>
      </c>
      <c r="CZ207" s="210">
        <v>102</v>
      </c>
      <c r="DA207" s="210">
        <v>103</v>
      </c>
      <c r="DB207" s="210">
        <v>104</v>
      </c>
      <c r="DC207" s="210">
        <v>105</v>
      </c>
      <c r="DD207" s="210">
        <v>106</v>
      </c>
      <c r="DE207" s="210">
        <v>107</v>
      </c>
      <c r="DF207" s="210">
        <v>108</v>
      </c>
      <c r="DG207" s="210">
        <v>109</v>
      </c>
      <c r="DH207" s="210">
        <v>110</v>
      </c>
      <c r="DI207" s="210">
        <v>111</v>
      </c>
      <c r="DJ207" s="210">
        <v>112</v>
      </c>
      <c r="DK207" s="210">
        <v>113</v>
      </c>
      <c r="DL207" s="210">
        <v>114</v>
      </c>
      <c r="DM207" s="210">
        <v>115</v>
      </c>
      <c r="DN207" s="210">
        <v>116</v>
      </c>
      <c r="DO207" s="210">
        <v>117</v>
      </c>
      <c r="DP207" s="210">
        <v>118</v>
      </c>
      <c r="DQ207" s="210">
        <v>119</v>
      </c>
      <c r="DR207" s="210">
        <v>120</v>
      </c>
      <c r="DS207" s="210">
        <v>121</v>
      </c>
      <c r="DT207" s="210">
        <v>122</v>
      </c>
      <c r="DU207" s="210">
        <v>123</v>
      </c>
      <c r="DV207" s="210">
        <v>124</v>
      </c>
      <c r="DW207" s="210">
        <v>125</v>
      </c>
      <c r="DX207" s="210">
        <v>126</v>
      </c>
      <c r="DY207" s="210">
        <v>127</v>
      </c>
      <c r="DZ207" s="210">
        <v>128</v>
      </c>
      <c r="EA207" s="210">
        <v>129</v>
      </c>
      <c r="EB207" s="210">
        <v>130</v>
      </c>
      <c r="EC207" s="210">
        <v>131</v>
      </c>
      <c r="ED207" s="210">
        <v>132</v>
      </c>
      <c r="EE207" s="210">
        <v>133</v>
      </c>
      <c r="EF207" s="210">
        <v>134</v>
      </c>
      <c r="EG207" s="210">
        <v>135</v>
      </c>
      <c r="EH207" s="210">
        <v>136</v>
      </c>
      <c r="EI207" s="210">
        <v>137</v>
      </c>
      <c r="EJ207" s="210">
        <v>138</v>
      </c>
      <c r="EK207" s="210">
        <v>139</v>
      </c>
      <c r="EL207" s="210">
        <v>140</v>
      </c>
      <c r="EM207" s="210">
        <v>141</v>
      </c>
      <c r="EN207" s="210">
        <v>142</v>
      </c>
      <c r="EO207" s="210">
        <v>143</v>
      </c>
      <c r="EP207" s="210">
        <v>144</v>
      </c>
      <c r="EQ207" s="210">
        <v>145</v>
      </c>
      <c r="ER207" s="210">
        <v>146</v>
      </c>
      <c r="ES207" s="210">
        <v>147</v>
      </c>
      <c r="ET207" s="210">
        <v>148</v>
      </c>
      <c r="EU207" s="210">
        <v>149</v>
      </c>
      <c r="EV207" s="210">
        <v>150</v>
      </c>
      <c r="EW207" s="210">
        <v>151</v>
      </c>
      <c r="EX207" s="210">
        <v>152</v>
      </c>
      <c r="EY207" s="210">
        <v>153</v>
      </c>
      <c r="EZ207" s="210">
        <v>154</v>
      </c>
      <c r="FA207" s="210">
        <v>155</v>
      </c>
      <c r="FB207" s="210">
        <v>156</v>
      </c>
      <c r="FC207" s="210">
        <v>157</v>
      </c>
      <c r="FD207" s="210">
        <v>158</v>
      </c>
      <c r="FE207" s="210">
        <v>159</v>
      </c>
      <c r="FF207" s="210">
        <v>160</v>
      </c>
      <c r="FG207" s="210">
        <v>161</v>
      </c>
      <c r="FH207" s="210">
        <v>162</v>
      </c>
      <c r="FI207" s="210">
        <v>163</v>
      </c>
      <c r="FJ207" s="210">
        <v>164</v>
      </c>
      <c r="FK207" s="210">
        <v>165</v>
      </c>
      <c r="FL207" s="210">
        <v>166</v>
      </c>
      <c r="FM207" s="210">
        <v>167</v>
      </c>
      <c r="FN207" s="210">
        <v>168</v>
      </c>
      <c r="FO207" s="210">
        <v>169</v>
      </c>
      <c r="FP207" s="210">
        <v>170</v>
      </c>
      <c r="FQ207" s="210">
        <v>171</v>
      </c>
      <c r="FR207" s="210">
        <v>172</v>
      </c>
      <c r="FS207" s="210">
        <v>173</v>
      </c>
      <c r="FT207" s="210">
        <v>174</v>
      </c>
      <c r="FU207" s="210">
        <v>175</v>
      </c>
      <c r="FV207" s="210">
        <v>176</v>
      </c>
      <c r="FW207" s="210">
        <v>177</v>
      </c>
      <c r="FX207" s="210">
        <v>178</v>
      </c>
      <c r="FY207" s="210">
        <v>179</v>
      </c>
      <c r="FZ207" s="210">
        <v>180</v>
      </c>
      <c r="GA207" s="210">
        <v>181</v>
      </c>
      <c r="GB207" s="210">
        <v>182</v>
      </c>
      <c r="GC207" s="210">
        <v>183</v>
      </c>
      <c r="GD207" s="210">
        <v>184</v>
      </c>
      <c r="GE207" s="210">
        <v>185</v>
      </c>
      <c r="GF207" s="210">
        <v>186</v>
      </c>
      <c r="GG207" s="210">
        <v>187</v>
      </c>
      <c r="GH207" s="210">
        <v>188</v>
      </c>
      <c r="GI207" s="210">
        <v>189</v>
      </c>
      <c r="GJ207" s="210">
        <v>190</v>
      </c>
      <c r="GK207" s="210">
        <v>191</v>
      </c>
      <c r="GL207" s="210">
        <v>192</v>
      </c>
      <c r="GM207" s="210">
        <v>193</v>
      </c>
      <c r="GN207" s="210">
        <v>194</v>
      </c>
      <c r="GO207" s="210">
        <v>195</v>
      </c>
      <c r="GP207" s="210">
        <v>196</v>
      </c>
      <c r="GQ207" s="210">
        <v>197</v>
      </c>
      <c r="GR207" s="210">
        <v>198</v>
      </c>
      <c r="GS207" s="210">
        <v>199</v>
      </c>
      <c r="GT207" s="210">
        <v>200</v>
      </c>
      <c r="GU207" s="210">
        <v>201</v>
      </c>
      <c r="GV207" s="210">
        <v>202</v>
      </c>
      <c r="GW207" s="210">
        <v>203</v>
      </c>
      <c r="GX207" s="210">
        <v>204</v>
      </c>
      <c r="GY207" s="210">
        <v>205</v>
      </c>
      <c r="GZ207" s="210">
        <v>206</v>
      </c>
      <c r="HA207" s="210">
        <v>207</v>
      </c>
      <c r="HB207" s="210">
        <v>208</v>
      </c>
      <c r="HC207" s="210">
        <v>209</v>
      </c>
      <c r="HD207" s="210">
        <v>210</v>
      </c>
      <c r="HE207" s="210">
        <v>211</v>
      </c>
      <c r="HF207" s="210">
        <v>212</v>
      </c>
      <c r="HG207" s="210">
        <v>213</v>
      </c>
      <c r="HH207" s="210">
        <v>214</v>
      </c>
      <c r="HI207" s="210">
        <v>215</v>
      </c>
      <c r="HJ207" s="210">
        <v>216</v>
      </c>
      <c r="HK207" s="210">
        <v>217</v>
      </c>
      <c r="HL207" s="210">
        <v>218</v>
      </c>
      <c r="HM207" s="210">
        <v>219</v>
      </c>
      <c r="HN207" s="210">
        <v>220</v>
      </c>
      <c r="HO207" s="210">
        <v>221</v>
      </c>
      <c r="HP207" s="210">
        <v>222</v>
      </c>
      <c r="HQ207" s="210">
        <v>223</v>
      </c>
      <c r="HR207" s="210">
        <v>224</v>
      </c>
      <c r="HS207" s="210">
        <v>225</v>
      </c>
      <c r="HT207" s="210">
        <v>226</v>
      </c>
      <c r="HU207" s="210">
        <v>227</v>
      </c>
      <c r="HV207" s="210">
        <v>228</v>
      </c>
      <c r="HW207" s="210">
        <v>229</v>
      </c>
      <c r="HX207" s="210">
        <v>230</v>
      </c>
      <c r="HY207" s="210">
        <v>231</v>
      </c>
      <c r="HZ207" s="210">
        <v>232</v>
      </c>
      <c r="IA207" s="210">
        <v>233</v>
      </c>
      <c r="IB207" s="210">
        <v>234</v>
      </c>
      <c r="IC207" s="210">
        <v>235</v>
      </c>
      <c r="ID207" s="210">
        <v>236</v>
      </c>
      <c r="IE207" s="210">
        <v>237</v>
      </c>
      <c r="IF207" s="210">
        <v>238</v>
      </c>
      <c r="IG207" s="210">
        <v>239</v>
      </c>
      <c r="IH207" s="210">
        <v>240</v>
      </c>
      <c r="II207" s="210">
        <v>241</v>
      </c>
      <c r="IJ207" s="210">
        <v>242</v>
      </c>
      <c r="IK207" s="210">
        <v>243</v>
      </c>
      <c r="IL207" s="210">
        <v>244</v>
      </c>
      <c r="IM207" s="210">
        <v>245</v>
      </c>
      <c r="IN207" s="210">
        <v>246</v>
      </c>
      <c r="IO207" s="210">
        <v>247</v>
      </c>
      <c r="IP207" s="210">
        <v>248</v>
      </c>
      <c r="IQ207" s="210">
        <v>249</v>
      </c>
      <c r="IR207" s="210">
        <v>250</v>
      </c>
      <c r="IS207" s="210">
        <v>251</v>
      </c>
      <c r="IT207" s="210">
        <v>252</v>
      </c>
      <c r="IU207" s="210">
        <v>253</v>
      </c>
      <c r="IV207" s="210">
        <v>254</v>
      </c>
      <c r="IW207" s="210">
        <v>255</v>
      </c>
      <c r="IX207" s="210">
        <v>256</v>
      </c>
      <c r="IY207" s="210">
        <v>257</v>
      </c>
      <c r="IZ207" s="210">
        <v>258</v>
      </c>
      <c r="JA207" s="210">
        <v>259</v>
      </c>
      <c r="JB207" s="210">
        <v>260</v>
      </c>
      <c r="JC207" s="210">
        <v>261</v>
      </c>
      <c r="JD207" s="210">
        <v>262</v>
      </c>
      <c r="JE207" s="210">
        <v>263</v>
      </c>
      <c r="JF207" s="210">
        <v>264</v>
      </c>
      <c r="JG207" s="210">
        <v>265</v>
      </c>
      <c r="JH207" s="210">
        <v>266</v>
      </c>
      <c r="JI207" s="210">
        <v>267</v>
      </c>
      <c r="JJ207" s="210">
        <v>268</v>
      </c>
      <c r="JK207" s="210">
        <v>269</v>
      </c>
      <c r="JL207" s="210">
        <v>270</v>
      </c>
      <c r="JM207" s="210">
        <v>271</v>
      </c>
      <c r="JN207" s="210">
        <v>272</v>
      </c>
      <c r="JO207" s="210">
        <v>273</v>
      </c>
      <c r="JP207" s="210">
        <v>274</v>
      </c>
      <c r="JQ207" s="210">
        <v>275</v>
      </c>
      <c r="JR207" s="210">
        <v>276</v>
      </c>
      <c r="JS207" s="210">
        <v>277</v>
      </c>
      <c r="JT207" s="210">
        <v>278</v>
      </c>
      <c r="JU207" s="210">
        <v>279</v>
      </c>
      <c r="JV207" s="210">
        <v>280</v>
      </c>
      <c r="JW207" s="210">
        <v>281</v>
      </c>
      <c r="JX207" s="210">
        <v>282</v>
      </c>
      <c r="JY207" s="210">
        <v>283</v>
      </c>
      <c r="JZ207" s="210">
        <v>284</v>
      </c>
      <c r="KA207" s="210">
        <v>285</v>
      </c>
      <c r="KB207" s="210">
        <v>286</v>
      </c>
      <c r="KC207" s="210">
        <v>287</v>
      </c>
      <c r="KD207" s="210">
        <v>288</v>
      </c>
      <c r="KE207" s="210">
        <v>289</v>
      </c>
      <c r="KF207" s="210">
        <v>290</v>
      </c>
      <c r="KG207" s="210">
        <v>291</v>
      </c>
      <c r="KH207" s="210">
        <v>292</v>
      </c>
      <c r="KI207" s="210">
        <v>293</v>
      </c>
      <c r="KJ207" s="210">
        <v>294</v>
      </c>
      <c r="KK207" s="210">
        <v>295</v>
      </c>
      <c r="KL207" s="210">
        <v>296</v>
      </c>
      <c r="KM207" s="210">
        <v>297</v>
      </c>
      <c r="KN207" s="210">
        <v>298</v>
      </c>
      <c r="KO207" s="210">
        <v>299</v>
      </c>
      <c r="KP207" s="210">
        <v>300</v>
      </c>
      <c r="KQ207" s="210">
        <v>301</v>
      </c>
      <c r="KR207" s="210">
        <v>302</v>
      </c>
      <c r="KS207" s="210">
        <v>303</v>
      </c>
      <c r="KT207" s="210">
        <v>304</v>
      </c>
      <c r="KU207" s="210">
        <v>305</v>
      </c>
      <c r="KV207" s="210">
        <v>306</v>
      </c>
      <c r="KW207" s="210">
        <v>307</v>
      </c>
      <c r="KX207" s="210">
        <v>308</v>
      </c>
      <c r="KY207" s="210">
        <v>309</v>
      </c>
      <c r="KZ207" s="210">
        <v>310</v>
      </c>
      <c r="LA207" s="210">
        <v>311</v>
      </c>
      <c r="LB207" s="210">
        <v>312</v>
      </c>
      <c r="LC207" s="210">
        <v>313</v>
      </c>
      <c r="LD207" s="210">
        <v>314</v>
      </c>
      <c r="LE207" s="210">
        <v>315</v>
      </c>
      <c r="LF207" s="210">
        <v>316</v>
      </c>
      <c r="LG207" s="210">
        <v>317</v>
      </c>
      <c r="LH207" s="210">
        <v>318</v>
      </c>
      <c r="LI207" s="210">
        <v>319</v>
      </c>
      <c r="LJ207" s="210">
        <v>320</v>
      </c>
      <c r="LK207" s="210">
        <v>321</v>
      </c>
      <c r="LL207" s="210">
        <v>322</v>
      </c>
      <c r="LM207" s="210">
        <v>323</v>
      </c>
      <c r="LN207" s="210">
        <v>324</v>
      </c>
      <c r="LO207" s="210">
        <v>325</v>
      </c>
      <c r="LP207" s="210">
        <v>326</v>
      </c>
      <c r="LQ207" s="210">
        <v>327</v>
      </c>
      <c r="LR207" s="210">
        <v>328</v>
      </c>
      <c r="LS207" s="210">
        <v>329</v>
      </c>
      <c r="LT207" s="210">
        <v>330</v>
      </c>
      <c r="LU207" s="210">
        <v>331</v>
      </c>
      <c r="LV207" s="210">
        <v>332</v>
      </c>
      <c r="LW207" s="210">
        <v>333</v>
      </c>
      <c r="LX207" s="210">
        <v>334</v>
      </c>
      <c r="LY207" s="210">
        <v>335</v>
      </c>
      <c r="LZ207" s="210">
        <v>336</v>
      </c>
      <c r="MA207" s="210">
        <v>337</v>
      </c>
      <c r="MB207" s="210">
        <v>338</v>
      </c>
      <c r="MC207" s="210">
        <v>339</v>
      </c>
      <c r="MD207" s="210">
        <v>340</v>
      </c>
      <c r="ME207" s="210">
        <v>341</v>
      </c>
      <c r="MF207" s="210">
        <v>342</v>
      </c>
      <c r="MG207" s="210">
        <v>343</v>
      </c>
      <c r="MH207" s="210">
        <v>344</v>
      </c>
      <c r="MI207" s="210">
        <v>345</v>
      </c>
      <c r="MJ207" s="210">
        <v>346</v>
      </c>
      <c r="MK207" s="210">
        <v>347</v>
      </c>
      <c r="ML207" s="210">
        <v>348</v>
      </c>
      <c r="MM207" s="210">
        <v>349</v>
      </c>
      <c r="MN207" s="210">
        <v>350</v>
      </c>
      <c r="MO207" s="210">
        <v>351</v>
      </c>
      <c r="MP207" s="210">
        <v>352</v>
      </c>
      <c r="MQ207" s="210">
        <v>353</v>
      </c>
      <c r="MR207" s="210">
        <v>354</v>
      </c>
      <c r="MS207" s="210">
        <v>355</v>
      </c>
      <c r="MT207" s="210">
        <v>356</v>
      </c>
      <c r="MU207" s="210">
        <v>357</v>
      </c>
      <c r="MV207" s="210">
        <v>358</v>
      </c>
      <c r="MW207" s="210">
        <v>359</v>
      </c>
      <c r="MX207" s="210">
        <v>360</v>
      </c>
      <c r="MY207" s="210">
        <v>361</v>
      </c>
      <c r="MZ207" s="210">
        <v>362</v>
      </c>
      <c r="NA207" s="210">
        <v>363</v>
      </c>
      <c r="NB207" s="210">
        <v>364</v>
      </c>
      <c r="NC207" s="210">
        <v>365</v>
      </c>
      <c r="ND207" s="210">
        <v>366</v>
      </c>
      <c r="NE207" s="210">
        <v>367</v>
      </c>
      <c r="NF207" s="210">
        <v>368</v>
      </c>
      <c r="NG207" s="210">
        <v>369</v>
      </c>
      <c r="NH207" s="210">
        <v>370</v>
      </c>
      <c r="NI207" s="210">
        <v>371</v>
      </c>
      <c r="NJ207" s="210">
        <v>372</v>
      </c>
      <c r="NK207" s="210">
        <v>373</v>
      </c>
      <c r="NL207" s="210">
        <v>374</v>
      </c>
      <c r="NM207" s="210">
        <v>375</v>
      </c>
      <c r="NN207" s="210">
        <v>376</v>
      </c>
      <c r="NO207" s="210">
        <v>377</v>
      </c>
      <c r="NP207" s="210">
        <v>378</v>
      </c>
      <c r="NQ207" s="210">
        <v>379</v>
      </c>
      <c r="NR207" s="210">
        <v>380</v>
      </c>
      <c r="NS207" s="210">
        <v>381</v>
      </c>
      <c r="NT207" s="210">
        <v>382</v>
      </c>
      <c r="NU207" s="210">
        <v>383</v>
      </c>
      <c r="NV207" s="210">
        <v>384</v>
      </c>
      <c r="NW207" s="210">
        <v>385</v>
      </c>
      <c r="NX207" s="210">
        <v>386</v>
      </c>
      <c r="NY207" s="210">
        <v>387</v>
      </c>
      <c r="NZ207" s="210">
        <v>388</v>
      </c>
      <c r="OA207" s="210">
        <v>389</v>
      </c>
      <c r="OB207" s="210">
        <v>390</v>
      </c>
      <c r="OC207" s="210">
        <v>391</v>
      </c>
      <c r="OD207" s="210">
        <v>392</v>
      </c>
      <c r="OE207" s="210">
        <v>393</v>
      </c>
      <c r="OF207" s="210">
        <v>394</v>
      </c>
      <c r="OG207" s="210">
        <v>395</v>
      </c>
      <c r="OH207" s="210">
        <v>396</v>
      </c>
      <c r="OI207" s="210">
        <v>397</v>
      </c>
      <c r="OJ207" s="210">
        <v>398</v>
      </c>
      <c r="OK207" s="210">
        <v>399</v>
      </c>
      <c r="OL207" s="210">
        <v>400</v>
      </c>
      <c r="OM207" s="210">
        <v>401</v>
      </c>
      <c r="ON207" s="210">
        <v>402</v>
      </c>
      <c r="OO207" s="210">
        <v>403</v>
      </c>
      <c r="OP207" s="210">
        <v>404</v>
      </c>
      <c r="OQ207" s="210">
        <v>405</v>
      </c>
      <c r="OR207" s="210">
        <v>406</v>
      </c>
      <c r="OS207" s="210">
        <v>407</v>
      </c>
      <c r="OT207" s="210">
        <v>408</v>
      </c>
      <c r="OU207" s="210">
        <v>409</v>
      </c>
      <c r="OV207" s="210">
        <v>410</v>
      </c>
      <c r="OW207" s="210">
        <v>411</v>
      </c>
      <c r="OX207" s="210">
        <v>412</v>
      </c>
      <c r="OY207" s="210">
        <v>413</v>
      </c>
      <c r="OZ207" s="210">
        <v>414</v>
      </c>
      <c r="PA207" s="210">
        <v>415</v>
      </c>
      <c r="PB207" s="210">
        <v>416</v>
      </c>
      <c r="PC207" s="210">
        <v>417</v>
      </c>
      <c r="PD207" s="210">
        <v>418</v>
      </c>
      <c r="PE207" s="210">
        <v>419</v>
      </c>
      <c r="PF207" s="210">
        <v>420</v>
      </c>
      <c r="PG207" s="210">
        <v>421</v>
      </c>
      <c r="PH207" s="210">
        <v>422</v>
      </c>
      <c r="PI207" s="210">
        <v>423</v>
      </c>
      <c r="PJ207" s="210">
        <v>424</v>
      </c>
      <c r="PK207" s="210">
        <v>425</v>
      </c>
      <c r="PL207" s="210">
        <v>426</v>
      </c>
      <c r="PM207" s="210">
        <v>427</v>
      </c>
      <c r="PN207" s="210">
        <v>428</v>
      </c>
      <c r="PO207" s="210">
        <v>429</v>
      </c>
      <c r="PP207" s="210">
        <v>430</v>
      </c>
      <c r="PQ207" s="210">
        <v>431</v>
      </c>
      <c r="PR207" s="210">
        <v>432</v>
      </c>
      <c r="PS207" s="210">
        <v>433</v>
      </c>
      <c r="PT207" s="210">
        <v>434</v>
      </c>
      <c r="PU207" s="210">
        <v>435</v>
      </c>
      <c r="PV207" s="210">
        <v>436</v>
      </c>
      <c r="PW207" s="210">
        <v>437</v>
      </c>
      <c r="PX207" s="210">
        <v>438</v>
      </c>
      <c r="PY207" s="210">
        <v>439</v>
      </c>
      <c r="PZ207" s="210">
        <v>440</v>
      </c>
      <c r="QA207" s="210">
        <v>441</v>
      </c>
      <c r="QB207" s="210">
        <v>442</v>
      </c>
      <c r="QC207" s="210">
        <v>443</v>
      </c>
      <c r="QD207" s="210">
        <v>444</v>
      </c>
      <c r="QE207" s="210">
        <v>445</v>
      </c>
      <c r="QF207" s="210">
        <v>446</v>
      </c>
      <c r="QG207" s="210">
        <v>447</v>
      </c>
      <c r="QH207" s="210">
        <v>448</v>
      </c>
      <c r="QI207" s="210">
        <v>449</v>
      </c>
      <c r="QJ207" s="210">
        <v>450</v>
      </c>
      <c r="QK207" s="210">
        <v>451</v>
      </c>
      <c r="QL207" s="210">
        <v>452</v>
      </c>
      <c r="QM207" s="210">
        <v>453</v>
      </c>
      <c r="QN207" s="210">
        <v>454</v>
      </c>
      <c r="QO207" s="210">
        <v>455</v>
      </c>
      <c r="QP207" s="210">
        <v>456</v>
      </c>
      <c r="QQ207" s="210">
        <v>457</v>
      </c>
      <c r="QR207" s="210">
        <v>458</v>
      </c>
      <c r="QS207" s="210">
        <v>459</v>
      </c>
      <c r="QT207" s="210">
        <v>460</v>
      </c>
      <c r="QU207" s="210">
        <v>461</v>
      </c>
      <c r="QV207" s="210">
        <v>462</v>
      </c>
      <c r="QW207" s="210">
        <v>463</v>
      </c>
      <c r="QX207" s="210">
        <v>464</v>
      </c>
      <c r="QY207" s="210">
        <v>465</v>
      </c>
      <c r="QZ207" s="210">
        <v>466</v>
      </c>
      <c r="RA207" s="210">
        <v>467</v>
      </c>
      <c r="RB207" s="210">
        <v>468</v>
      </c>
      <c r="RC207" s="210">
        <v>469</v>
      </c>
      <c r="RD207" s="210">
        <v>470</v>
      </c>
      <c r="RE207" s="210">
        <v>471</v>
      </c>
      <c r="RF207" s="210">
        <v>472</v>
      </c>
      <c r="RG207" s="210">
        <v>473</v>
      </c>
      <c r="RH207" s="210">
        <v>474</v>
      </c>
      <c r="RI207" s="210">
        <v>475</v>
      </c>
      <c r="RJ207" s="210">
        <v>476</v>
      </c>
      <c r="RK207" s="210">
        <v>477</v>
      </c>
      <c r="RL207" s="210">
        <v>478</v>
      </c>
      <c r="RM207" s="210">
        <v>479</v>
      </c>
      <c r="RN207" s="210">
        <v>480</v>
      </c>
      <c r="RO207" s="210">
        <v>481</v>
      </c>
      <c r="RP207" s="210">
        <v>482</v>
      </c>
      <c r="RQ207" s="210">
        <v>483</v>
      </c>
      <c r="RR207" s="210">
        <v>484</v>
      </c>
      <c r="RS207" s="210">
        <v>485</v>
      </c>
      <c r="RT207" s="210">
        <v>486</v>
      </c>
      <c r="RU207" s="210">
        <v>487</v>
      </c>
      <c r="RV207" s="210">
        <v>488</v>
      </c>
      <c r="RW207" s="210">
        <v>489</v>
      </c>
      <c r="RX207" s="210">
        <v>490</v>
      </c>
      <c r="RY207" s="210">
        <v>491</v>
      </c>
      <c r="RZ207" s="210">
        <v>492</v>
      </c>
      <c r="SA207" s="210">
        <v>493</v>
      </c>
      <c r="SB207" s="210">
        <v>494</v>
      </c>
      <c r="SC207" s="210">
        <v>495</v>
      </c>
      <c r="SD207" s="210">
        <v>496</v>
      </c>
      <c r="SE207" s="210">
        <v>497</v>
      </c>
      <c r="SF207" s="210">
        <v>498</v>
      </c>
      <c r="SG207" s="210">
        <v>499</v>
      </c>
      <c r="SH207" s="210">
        <v>500</v>
      </c>
      <c r="SI207" s="210">
        <v>501</v>
      </c>
      <c r="SJ207" s="210">
        <v>502</v>
      </c>
      <c r="SK207" s="210">
        <v>503</v>
      </c>
      <c r="SL207" s="210">
        <v>504</v>
      </c>
      <c r="SM207" s="210">
        <v>505</v>
      </c>
      <c r="SN207" s="210">
        <v>506</v>
      </c>
      <c r="SO207" s="210">
        <v>507</v>
      </c>
      <c r="SP207" s="210">
        <v>508</v>
      </c>
      <c r="SQ207" s="210">
        <v>509</v>
      </c>
      <c r="SR207" s="210">
        <v>510</v>
      </c>
      <c r="SS207" s="210">
        <v>511</v>
      </c>
      <c r="ST207" s="210">
        <v>512</v>
      </c>
      <c r="SU207" s="210">
        <v>513</v>
      </c>
      <c r="SV207" s="210">
        <v>514</v>
      </c>
      <c r="SW207" s="210">
        <v>515</v>
      </c>
      <c r="SX207" s="210">
        <v>516</v>
      </c>
      <c r="SY207" s="210">
        <v>517</v>
      </c>
      <c r="SZ207" s="210">
        <v>518</v>
      </c>
      <c r="TA207" s="210">
        <v>519</v>
      </c>
      <c r="TB207" s="210">
        <v>520</v>
      </c>
      <c r="TC207" s="210">
        <v>521</v>
      </c>
      <c r="TD207" s="210">
        <v>522</v>
      </c>
      <c r="TE207" s="210">
        <v>523</v>
      </c>
      <c r="TF207" s="210">
        <v>524</v>
      </c>
      <c r="TG207" s="210">
        <v>525</v>
      </c>
      <c r="TH207" s="210">
        <v>526</v>
      </c>
      <c r="TI207" s="210">
        <v>527</v>
      </c>
      <c r="TJ207" s="210">
        <v>528</v>
      </c>
      <c r="TK207" s="210">
        <v>529</v>
      </c>
      <c r="TL207" s="210">
        <v>530</v>
      </c>
      <c r="TM207" s="210">
        <v>531</v>
      </c>
      <c r="TN207" s="210">
        <v>532</v>
      </c>
      <c r="TO207" s="210">
        <v>533</v>
      </c>
      <c r="TP207" s="210">
        <v>534</v>
      </c>
      <c r="TQ207" s="210">
        <v>535</v>
      </c>
      <c r="TR207" s="210">
        <v>536</v>
      </c>
      <c r="TS207" s="210">
        <v>537</v>
      </c>
      <c r="TT207" s="210">
        <v>538</v>
      </c>
      <c r="TU207" s="210">
        <v>539</v>
      </c>
      <c r="TV207" s="210">
        <v>540</v>
      </c>
      <c r="TW207" s="210">
        <v>541</v>
      </c>
      <c r="TX207" s="210">
        <v>542</v>
      </c>
      <c r="TY207" s="210">
        <v>543</v>
      </c>
      <c r="TZ207" s="210">
        <v>544</v>
      </c>
      <c r="UA207" s="210">
        <v>545</v>
      </c>
      <c r="UB207" s="210">
        <v>546</v>
      </c>
      <c r="UC207" s="210">
        <v>547</v>
      </c>
      <c r="UD207" s="210">
        <v>548</v>
      </c>
      <c r="UE207" s="210">
        <v>549</v>
      </c>
      <c r="UF207" s="210">
        <v>550</v>
      </c>
      <c r="UG207" s="210">
        <v>551</v>
      </c>
      <c r="UH207" s="210">
        <v>552</v>
      </c>
      <c r="UI207" s="210">
        <v>553</v>
      </c>
      <c r="UJ207" s="210">
        <v>554</v>
      </c>
      <c r="UK207" s="210">
        <v>555</v>
      </c>
      <c r="UL207" s="210">
        <v>556</v>
      </c>
      <c r="UM207" s="210">
        <v>557</v>
      </c>
      <c r="UN207" s="210">
        <v>558</v>
      </c>
      <c r="UO207" s="210">
        <v>559</v>
      </c>
      <c r="UP207" s="210">
        <v>560</v>
      </c>
      <c r="UQ207" s="210">
        <v>561</v>
      </c>
      <c r="UR207" s="210">
        <v>562</v>
      </c>
      <c r="US207" s="210">
        <v>563</v>
      </c>
      <c r="UT207" s="210">
        <v>564</v>
      </c>
      <c r="UU207" s="210">
        <v>565</v>
      </c>
      <c r="UV207" s="210">
        <v>566</v>
      </c>
      <c r="UW207" s="210">
        <v>567</v>
      </c>
      <c r="UX207" s="210">
        <v>568</v>
      </c>
      <c r="UY207" s="210">
        <v>569</v>
      </c>
      <c r="UZ207" s="210">
        <v>570</v>
      </c>
      <c r="VA207" s="210">
        <v>571</v>
      </c>
      <c r="VB207" s="210">
        <v>572</v>
      </c>
      <c r="VC207" s="210">
        <v>573</v>
      </c>
      <c r="VD207" s="210">
        <v>574</v>
      </c>
      <c r="VE207" s="210">
        <v>575</v>
      </c>
      <c r="VF207" s="210">
        <v>576</v>
      </c>
      <c r="VG207" s="210">
        <v>577</v>
      </c>
      <c r="VH207" s="210">
        <v>578</v>
      </c>
      <c r="VI207" s="210">
        <v>579</v>
      </c>
      <c r="VJ207" s="210">
        <v>580</v>
      </c>
      <c r="VK207" s="210">
        <v>581</v>
      </c>
      <c r="VL207" s="210">
        <v>582</v>
      </c>
      <c r="VM207" s="210">
        <v>583</v>
      </c>
      <c r="VN207" s="210">
        <v>584</v>
      </c>
      <c r="VO207" s="210">
        <v>585</v>
      </c>
      <c r="VP207" s="210">
        <v>586</v>
      </c>
      <c r="VQ207" s="210">
        <v>587</v>
      </c>
      <c r="VR207" s="210">
        <v>588</v>
      </c>
      <c r="VS207" s="210">
        <v>589</v>
      </c>
      <c r="VT207" s="210">
        <v>590</v>
      </c>
      <c r="VU207" s="210">
        <v>591</v>
      </c>
      <c r="VV207" s="210">
        <v>592</v>
      </c>
      <c r="VW207" s="210">
        <v>593</v>
      </c>
      <c r="VX207" s="210">
        <v>594</v>
      </c>
      <c r="VY207" s="210">
        <v>595</v>
      </c>
      <c r="VZ207" s="210">
        <v>596</v>
      </c>
      <c r="WA207" s="210">
        <v>597</v>
      </c>
      <c r="WB207" s="210">
        <v>598</v>
      </c>
      <c r="WC207" s="210">
        <v>599</v>
      </c>
      <c r="WD207" s="210">
        <v>600</v>
      </c>
      <c r="WE207" s="210">
        <v>601</v>
      </c>
      <c r="WF207" s="210">
        <v>602</v>
      </c>
      <c r="WG207" s="210">
        <v>603</v>
      </c>
      <c r="WH207" s="210">
        <v>604</v>
      </c>
      <c r="WI207" s="210">
        <v>605</v>
      </c>
      <c r="WJ207" s="210">
        <v>606</v>
      </c>
      <c r="WK207" s="210">
        <v>607</v>
      </c>
      <c r="WL207" s="210">
        <v>608</v>
      </c>
      <c r="WM207" s="210">
        <v>609</v>
      </c>
      <c r="WN207" s="210">
        <v>610</v>
      </c>
      <c r="WO207" s="210">
        <v>611</v>
      </c>
      <c r="WP207" s="210">
        <v>612</v>
      </c>
      <c r="WQ207" s="210">
        <v>613</v>
      </c>
      <c r="WR207" s="210">
        <v>614</v>
      </c>
      <c r="WS207" s="210">
        <v>615</v>
      </c>
      <c r="WT207" s="210">
        <v>616</v>
      </c>
      <c r="WU207" s="210">
        <v>617</v>
      </c>
      <c r="WV207" s="210">
        <v>618</v>
      </c>
      <c r="WW207" s="210">
        <v>619</v>
      </c>
      <c r="WX207" s="210">
        <v>620</v>
      </c>
      <c r="WY207" s="210">
        <v>621</v>
      </c>
      <c r="WZ207" s="210">
        <v>622</v>
      </c>
      <c r="XA207" s="210">
        <v>623</v>
      </c>
      <c r="XB207" s="210">
        <v>624</v>
      </c>
      <c r="XC207" s="210">
        <v>625</v>
      </c>
      <c r="XD207" s="210">
        <v>626</v>
      </c>
      <c r="XE207" s="210">
        <v>627</v>
      </c>
      <c r="XF207" s="210">
        <v>628</v>
      </c>
      <c r="XG207" s="210">
        <v>629</v>
      </c>
      <c r="XH207" s="210">
        <v>630</v>
      </c>
      <c r="XI207" s="210">
        <v>631</v>
      </c>
      <c r="XJ207" s="210">
        <v>632</v>
      </c>
      <c r="XK207" s="210">
        <v>633</v>
      </c>
      <c r="XL207" s="210">
        <v>634</v>
      </c>
      <c r="XM207" s="210">
        <v>635</v>
      </c>
      <c r="XN207" s="210">
        <v>636</v>
      </c>
      <c r="XO207" s="210">
        <v>637</v>
      </c>
      <c r="XP207" s="210">
        <v>638</v>
      </c>
      <c r="XQ207" s="210">
        <v>639</v>
      </c>
      <c r="XR207" s="210">
        <v>640</v>
      </c>
      <c r="XS207" s="210">
        <v>641</v>
      </c>
      <c r="XT207" s="210">
        <v>642</v>
      </c>
      <c r="XU207" s="210">
        <v>643</v>
      </c>
      <c r="XV207" s="210">
        <v>644</v>
      </c>
      <c r="XW207" s="210">
        <v>645</v>
      </c>
      <c r="XX207" s="210">
        <v>646</v>
      </c>
      <c r="XY207" s="210">
        <v>647</v>
      </c>
      <c r="XZ207" s="210">
        <v>648</v>
      </c>
      <c r="YA207" s="210">
        <v>649</v>
      </c>
      <c r="YB207" s="210">
        <v>650</v>
      </c>
      <c r="YC207" s="210">
        <v>651</v>
      </c>
      <c r="YD207" s="210">
        <v>652</v>
      </c>
      <c r="YE207" s="210">
        <v>653</v>
      </c>
      <c r="YF207" s="210">
        <v>654</v>
      </c>
      <c r="YG207" s="210">
        <v>655</v>
      </c>
      <c r="YH207" s="210">
        <v>656</v>
      </c>
      <c r="YI207" s="210">
        <v>657</v>
      </c>
      <c r="YJ207" s="210">
        <v>658</v>
      </c>
      <c r="YK207" s="210">
        <v>659</v>
      </c>
      <c r="YL207" s="210">
        <v>660</v>
      </c>
      <c r="YM207" s="210">
        <v>661</v>
      </c>
      <c r="YN207" s="210">
        <v>662</v>
      </c>
      <c r="YO207" s="210">
        <v>663</v>
      </c>
      <c r="YP207" s="210">
        <v>664</v>
      </c>
      <c r="YQ207" s="210">
        <v>665</v>
      </c>
      <c r="YR207" s="210">
        <v>666</v>
      </c>
      <c r="YS207" s="210">
        <v>667</v>
      </c>
      <c r="YT207" s="210">
        <v>668</v>
      </c>
      <c r="YU207" s="210">
        <v>669</v>
      </c>
      <c r="YV207" s="210">
        <v>670</v>
      </c>
      <c r="YW207" s="210">
        <v>671</v>
      </c>
      <c r="YX207" s="210">
        <v>672</v>
      </c>
      <c r="YY207" s="210">
        <v>673</v>
      </c>
      <c r="YZ207" s="210">
        <v>674</v>
      </c>
      <c r="ZA207" s="210">
        <v>675</v>
      </c>
      <c r="ZB207" s="210">
        <v>676</v>
      </c>
      <c r="ZC207" s="210">
        <v>677</v>
      </c>
      <c r="ZD207" s="210">
        <v>678</v>
      </c>
      <c r="ZE207" s="210">
        <v>679</v>
      </c>
      <c r="ZF207" s="210">
        <v>680</v>
      </c>
      <c r="ZG207" s="210">
        <v>681</v>
      </c>
      <c r="ZH207" s="210">
        <v>682</v>
      </c>
      <c r="ZI207" s="210">
        <v>683</v>
      </c>
      <c r="ZJ207" s="210">
        <v>684</v>
      </c>
      <c r="ZK207" s="210">
        <v>685</v>
      </c>
      <c r="ZL207" s="210">
        <v>686</v>
      </c>
      <c r="ZM207" s="210">
        <v>687</v>
      </c>
      <c r="ZN207" s="210">
        <v>688</v>
      </c>
      <c r="ZO207" s="210">
        <v>689</v>
      </c>
      <c r="ZP207" s="210">
        <v>690</v>
      </c>
      <c r="ZQ207" s="210">
        <v>691</v>
      </c>
      <c r="ZR207" s="210">
        <v>692</v>
      </c>
      <c r="ZS207" s="210">
        <v>693</v>
      </c>
      <c r="ZT207" s="210">
        <v>694</v>
      </c>
      <c r="ZU207" s="210">
        <v>695</v>
      </c>
      <c r="ZV207" s="210">
        <v>696</v>
      </c>
      <c r="ZW207" s="210">
        <v>697</v>
      </c>
      <c r="ZX207" s="210">
        <v>698</v>
      </c>
      <c r="ZY207" s="210">
        <v>699</v>
      </c>
      <c r="ZZ207" s="210">
        <v>700</v>
      </c>
      <c r="AAA207" s="210">
        <v>701</v>
      </c>
      <c r="AAB207" s="210">
        <v>702</v>
      </c>
      <c r="AAC207" s="210">
        <v>703</v>
      </c>
      <c r="AAD207" s="210">
        <v>704</v>
      </c>
      <c r="AAE207" s="210">
        <v>705</v>
      </c>
      <c r="AAF207" s="210">
        <v>706</v>
      </c>
      <c r="AAG207" s="210">
        <v>707</v>
      </c>
      <c r="AAH207" s="210">
        <v>708</v>
      </c>
      <c r="AAI207" s="210">
        <v>709</v>
      </c>
      <c r="AAJ207" s="210">
        <v>710</v>
      </c>
      <c r="AAK207" s="210">
        <v>711</v>
      </c>
      <c r="AAL207" s="210">
        <v>712</v>
      </c>
      <c r="AAM207" s="210">
        <v>713</v>
      </c>
      <c r="AAN207" s="210">
        <v>714</v>
      </c>
      <c r="AAO207" s="210">
        <v>715</v>
      </c>
      <c r="AAP207" s="210">
        <v>716</v>
      </c>
      <c r="AAQ207" s="210">
        <v>717</v>
      </c>
      <c r="AAR207" s="210">
        <v>718</v>
      </c>
      <c r="AAS207" s="210">
        <v>719</v>
      </c>
      <c r="AAT207" s="210">
        <v>720</v>
      </c>
      <c r="AAU207" s="210">
        <v>721</v>
      </c>
      <c r="AAV207" s="210">
        <v>722</v>
      </c>
      <c r="AAW207" s="210">
        <v>723</v>
      </c>
      <c r="AAX207" s="210">
        <v>724</v>
      </c>
      <c r="AAY207" s="210">
        <v>725</v>
      </c>
      <c r="AAZ207" s="210">
        <v>726</v>
      </c>
      <c r="ABA207" s="210">
        <v>727</v>
      </c>
      <c r="ABB207" s="210">
        <v>728</v>
      </c>
      <c r="ABC207" s="210">
        <v>729</v>
      </c>
      <c r="ABD207" s="210">
        <v>730</v>
      </c>
      <c r="ABE207" s="210">
        <v>731</v>
      </c>
      <c r="ABF207" s="210">
        <v>732</v>
      </c>
      <c r="ABG207" s="210">
        <v>733</v>
      </c>
      <c r="ABH207" s="210">
        <v>734</v>
      </c>
      <c r="ABI207" s="210">
        <v>735</v>
      </c>
      <c r="ABJ207" s="210">
        <v>736</v>
      </c>
      <c r="ABK207" s="210">
        <v>737</v>
      </c>
      <c r="ABL207" s="210">
        <v>738</v>
      </c>
      <c r="ABM207" s="210">
        <v>739</v>
      </c>
      <c r="ABN207" s="210">
        <v>740</v>
      </c>
      <c r="ABO207" s="210">
        <v>741</v>
      </c>
      <c r="ABP207" s="210">
        <v>742</v>
      </c>
      <c r="ABQ207" s="210">
        <v>743</v>
      </c>
      <c r="ABR207" s="210">
        <v>744</v>
      </c>
      <c r="ABS207" s="210">
        <v>745</v>
      </c>
      <c r="ABT207" s="210">
        <v>746</v>
      </c>
      <c r="ABU207" s="210">
        <v>747</v>
      </c>
      <c r="ABV207" s="210">
        <v>748</v>
      </c>
      <c r="ABW207" s="210">
        <v>749</v>
      </c>
      <c r="ABX207" s="210">
        <v>750</v>
      </c>
      <c r="ABY207" s="210">
        <v>751</v>
      </c>
      <c r="ABZ207" s="210">
        <v>752</v>
      </c>
      <c r="ACA207" s="210">
        <v>753</v>
      </c>
      <c r="ACB207" s="210">
        <v>754</v>
      </c>
      <c r="ACC207" s="210">
        <v>755</v>
      </c>
      <c r="ACD207" s="210">
        <v>756</v>
      </c>
      <c r="ACE207" s="210">
        <v>757</v>
      </c>
      <c r="ACF207" s="210">
        <v>758</v>
      </c>
      <c r="ACG207" s="210">
        <v>759</v>
      </c>
      <c r="ACH207" s="210">
        <v>760</v>
      </c>
      <c r="ACI207" s="210">
        <v>761</v>
      </c>
      <c r="ACJ207" s="210">
        <v>762</v>
      </c>
      <c r="ACK207" s="210">
        <v>763</v>
      </c>
      <c r="ACL207" s="210">
        <v>764</v>
      </c>
      <c r="ACM207" s="210">
        <v>765</v>
      </c>
      <c r="ACN207" s="210">
        <v>766</v>
      </c>
      <c r="ACO207" s="210">
        <v>767</v>
      </c>
      <c r="ACP207" s="210">
        <v>768</v>
      </c>
      <c r="ACQ207" s="210">
        <v>769</v>
      </c>
      <c r="ACR207" s="210">
        <v>770</v>
      </c>
      <c r="ACS207" s="210">
        <v>771</v>
      </c>
      <c r="ACT207" s="210">
        <v>772</v>
      </c>
      <c r="ACU207" s="210">
        <v>773</v>
      </c>
      <c r="ACV207" s="210">
        <v>774</v>
      </c>
      <c r="ACW207" s="210">
        <v>775</v>
      </c>
      <c r="ACX207" s="210">
        <v>776</v>
      </c>
      <c r="ACY207" s="210">
        <v>777</v>
      </c>
      <c r="ACZ207" s="210">
        <v>778</v>
      </c>
      <c r="ADA207" s="210">
        <v>779</v>
      </c>
      <c r="ADB207" s="210">
        <v>780</v>
      </c>
      <c r="ADC207" s="210">
        <v>781</v>
      </c>
      <c r="ADD207" s="210">
        <v>782</v>
      </c>
      <c r="ADE207" s="210">
        <v>783</v>
      </c>
      <c r="ADF207" s="210">
        <v>784</v>
      </c>
      <c r="ADG207" s="210">
        <v>785</v>
      </c>
      <c r="ADH207" s="210">
        <v>786</v>
      </c>
      <c r="ADI207" s="210">
        <v>787</v>
      </c>
      <c r="ADJ207" s="210">
        <v>788</v>
      </c>
      <c r="ADK207" s="210">
        <v>789</v>
      </c>
      <c r="ADL207" s="210">
        <v>790</v>
      </c>
      <c r="ADM207" s="210">
        <v>791</v>
      </c>
      <c r="ADN207" s="210">
        <v>792</v>
      </c>
      <c r="ADO207" s="210">
        <v>793</v>
      </c>
      <c r="ADP207" s="210">
        <v>794</v>
      </c>
      <c r="ADQ207" s="210">
        <v>795</v>
      </c>
      <c r="ADR207" s="210">
        <v>796</v>
      </c>
      <c r="ADS207" s="210">
        <v>797</v>
      </c>
      <c r="ADT207" s="210">
        <v>798</v>
      </c>
      <c r="ADU207" s="210">
        <v>799</v>
      </c>
      <c r="ADV207" s="210">
        <v>800</v>
      </c>
      <c r="ADW207" s="210">
        <v>801</v>
      </c>
      <c r="ADX207" s="210">
        <v>802</v>
      </c>
      <c r="ADY207" s="210">
        <v>803</v>
      </c>
      <c r="ADZ207" s="210">
        <v>804</v>
      </c>
      <c r="AEA207" s="210">
        <v>805</v>
      </c>
      <c r="AEB207" s="210">
        <v>806</v>
      </c>
      <c r="AEC207" s="210">
        <v>807</v>
      </c>
      <c r="AED207" s="210">
        <v>808</v>
      </c>
      <c r="AEE207" s="210">
        <v>809</v>
      </c>
      <c r="AEF207" s="210">
        <v>810</v>
      </c>
      <c r="AEG207" s="210">
        <v>811</v>
      </c>
      <c r="AEH207" s="210">
        <v>812</v>
      </c>
      <c r="AEI207" s="210">
        <v>813</v>
      </c>
      <c r="AEJ207" s="210">
        <v>814</v>
      </c>
      <c r="AEK207" s="210">
        <v>815</v>
      </c>
      <c r="AEL207" s="210">
        <v>816</v>
      </c>
      <c r="AEM207" s="210">
        <v>817</v>
      </c>
      <c r="AEN207" s="210">
        <v>818</v>
      </c>
      <c r="AEO207" s="210">
        <v>819</v>
      </c>
      <c r="AEP207" s="210">
        <v>820</v>
      </c>
      <c r="AEQ207" s="210">
        <v>821</v>
      </c>
      <c r="AER207" s="210">
        <v>822</v>
      </c>
      <c r="AES207" s="210">
        <v>823</v>
      </c>
      <c r="AET207" s="210">
        <v>824</v>
      </c>
      <c r="AEU207" s="210">
        <v>825</v>
      </c>
      <c r="AEV207" s="210">
        <v>826</v>
      </c>
      <c r="AEW207" s="210">
        <v>827</v>
      </c>
      <c r="AEX207" s="210">
        <v>828</v>
      </c>
      <c r="AEY207" s="210">
        <v>829</v>
      </c>
      <c r="AEZ207" s="210">
        <v>830</v>
      </c>
      <c r="AFA207" s="210">
        <v>831</v>
      </c>
      <c r="AFB207" s="210">
        <v>832</v>
      </c>
      <c r="AFC207" s="210">
        <v>833</v>
      </c>
      <c r="AFD207" s="210">
        <v>834</v>
      </c>
      <c r="AFE207" s="210">
        <v>835</v>
      </c>
      <c r="AFF207" s="210">
        <v>836</v>
      </c>
      <c r="AFG207" s="210">
        <v>837</v>
      </c>
      <c r="AFH207" s="210">
        <v>838</v>
      </c>
      <c r="AFI207" s="210">
        <v>839</v>
      </c>
      <c r="AFJ207" s="210">
        <v>840</v>
      </c>
      <c r="AFK207" s="210">
        <v>841</v>
      </c>
      <c r="AFL207" s="210">
        <v>842</v>
      </c>
      <c r="AFM207" s="210">
        <v>843</v>
      </c>
      <c r="AFN207" s="210">
        <v>844</v>
      </c>
      <c r="AFO207" s="210">
        <v>845</v>
      </c>
      <c r="AFP207" s="210">
        <v>846</v>
      </c>
      <c r="AFQ207" s="210">
        <v>847</v>
      </c>
      <c r="AFR207" s="210">
        <v>848</v>
      </c>
      <c r="AFS207" s="210">
        <v>849</v>
      </c>
      <c r="AFT207" s="210">
        <v>850</v>
      </c>
      <c r="AFU207" s="210">
        <v>851</v>
      </c>
      <c r="AFV207" s="210">
        <v>852</v>
      </c>
      <c r="AFW207" s="210">
        <v>853</v>
      </c>
      <c r="AFX207" s="210">
        <v>854</v>
      </c>
      <c r="AFY207" s="210">
        <v>855</v>
      </c>
      <c r="AFZ207" s="210">
        <v>856</v>
      </c>
      <c r="AGA207" s="210">
        <v>857</v>
      </c>
      <c r="AGB207" s="210">
        <v>858</v>
      </c>
      <c r="AGC207" s="210">
        <v>859</v>
      </c>
      <c r="AGD207" s="210">
        <v>860</v>
      </c>
      <c r="AGE207" s="210">
        <v>861</v>
      </c>
      <c r="AGF207" s="210">
        <v>862</v>
      </c>
      <c r="AGG207" s="210">
        <v>863</v>
      </c>
      <c r="AGH207" s="210">
        <v>864</v>
      </c>
      <c r="AGI207" s="210">
        <v>865</v>
      </c>
      <c r="AGJ207" s="210">
        <v>866</v>
      </c>
      <c r="AGK207" s="210">
        <v>867</v>
      </c>
      <c r="AGL207" s="210">
        <v>868</v>
      </c>
      <c r="AGM207" s="210">
        <v>869</v>
      </c>
      <c r="AGN207" s="210">
        <v>870</v>
      </c>
      <c r="AGO207" s="210">
        <v>871</v>
      </c>
      <c r="AGP207" s="210">
        <v>872</v>
      </c>
      <c r="AGQ207" s="210">
        <v>873</v>
      </c>
      <c r="AGR207" s="210">
        <v>874</v>
      </c>
      <c r="AGS207" s="210">
        <v>875</v>
      </c>
      <c r="AGT207" s="210">
        <v>876</v>
      </c>
      <c r="AGU207" s="210">
        <v>877</v>
      </c>
      <c r="AGV207" s="210">
        <v>878</v>
      </c>
      <c r="AGW207" s="210">
        <v>879</v>
      </c>
      <c r="AGX207" s="210">
        <v>880</v>
      </c>
      <c r="AGY207" s="210">
        <v>881</v>
      </c>
      <c r="AGZ207" s="210">
        <v>882</v>
      </c>
      <c r="AHA207" s="210">
        <v>883</v>
      </c>
      <c r="AHB207" s="210">
        <v>884</v>
      </c>
      <c r="AHC207" s="210">
        <v>885</v>
      </c>
      <c r="AHD207" s="210">
        <v>886</v>
      </c>
      <c r="AHE207" s="210">
        <v>887</v>
      </c>
      <c r="AHF207" s="210">
        <v>888</v>
      </c>
      <c r="AHG207" s="210">
        <v>889</v>
      </c>
      <c r="AHH207" s="210">
        <v>890</v>
      </c>
      <c r="AHI207" s="210">
        <v>891</v>
      </c>
      <c r="AHJ207" s="210">
        <v>892</v>
      </c>
      <c r="AHK207" s="210">
        <v>893</v>
      </c>
      <c r="AHL207" s="210">
        <v>894</v>
      </c>
      <c r="AHM207" s="210">
        <v>895</v>
      </c>
      <c r="AHN207" s="210">
        <v>896</v>
      </c>
      <c r="AHO207" s="210">
        <v>897</v>
      </c>
      <c r="AHP207" s="210">
        <v>898</v>
      </c>
      <c r="AHQ207" s="210">
        <v>899</v>
      </c>
      <c r="AHR207" s="210">
        <v>900</v>
      </c>
      <c r="AHS207" s="210">
        <v>901</v>
      </c>
      <c r="AHT207" s="210">
        <v>902</v>
      </c>
      <c r="AHU207" s="210">
        <v>903</v>
      </c>
      <c r="AHV207" s="210">
        <v>904</v>
      </c>
      <c r="AHW207" s="210">
        <v>905</v>
      </c>
      <c r="AHX207" s="210">
        <v>906</v>
      </c>
      <c r="AHY207" s="210">
        <v>907</v>
      </c>
      <c r="AHZ207" s="210">
        <v>908</v>
      </c>
      <c r="AIA207" s="210">
        <v>909</v>
      </c>
      <c r="AIB207" s="210">
        <v>910</v>
      </c>
      <c r="AIC207" s="210">
        <v>911</v>
      </c>
      <c r="AID207" s="210">
        <v>912</v>
      </c>
      <c r="AIE207" s="210">
        <v>913</v>
      </c>
      <c r="AIF207" s="210">
        <v>914</v>
      </c>
      <c r="AIG207" s="210">
        <v>915</v>
      </c>
      <c r="AIH207" s="210">
        <v>916</v>
      </c>
      <c r="AII207" s="210">
        <v>917</v>
      </c>
      <c r="AIJ207" s="210">
        <v>918</v>
      </c>
      <c r="AIK207" s="210">
        <v>919</v>
      </c>
      <c r="AIL207" s="210">
        <v>920</v>
      </c>
      <c r="AIM207" s="210">
        <v>921</v>
      </c>
      <c r="AIN207" s="210">
        <v>922</v>
      </c>
      <c r="AIO207" s="210">
        <v>923</v>
      </c>
      <c r="AIP207" s="210">
        <v>924</v>
      </c>
      <c r="AIQ207" s="210">
        <v>925</v>
      </c>
      <c r="AIR207" s="210">
        <v>926</v>
      </c>
      <c r="AIS207" s="210">
        <v>927</v>
      </c>
      <c r="AIT207" s="210">
        <v>928</v>
      </c>
      <c r="AIU207" s="210">
        <v>929</v>
      </c>
      <c r="AIV207" s="210">
        <v>930</v>
      </c>
      <c r="AIW207" s="210">
        <v>931</v>
      </c>
      <c r="AIX207" s="210">
        <v>932</v>
      </c>
      <c r="AIY207" s="210">
        <v>933</v>
      </c>
      <c r="AIZ207" s="210">
        <v>934</v>
      </c>
      <c r="AJA207" s="210">
        <v>935</v>
      </c>
      <c r="AJB207" s="210">
        <v>936</v>
      </c>
      <c r="AJC207" s="210">
        <v>937</v>
      </c>
      <c r="AJD207" s="210">
        <v>938</v>
      </c>
      <c r="AJE207" s="210">
        <v>939</v>
      </c>
      <c r="AJF207" s="210">
        <v>940</v>
      </c>
      <c r="AJG207" s="210">
        <v>941</v>
      </c>
      <c r="AJH207" s="210">
        <v>942</v>
      </c>
      <c r="AJI207" s="210">
        <v>943</v>
      </c>
      <c r="AJJ207" s="210">
        <v>944</v>
      </c>
      <c r="AJK207" s="210">
        <v>945</v>
      </c>
      <c r="AJL207" s="210">
        <v>946</v>
      </c>
      <c r="AJM207" s="210">
        <v>947</v>
      </c>
      <c r="AJN207" s="210">
        <v>948</v>
      </c>
      <c r="AJO207" s="210">
        <v>949</v>
      </c>
      <c r="AJP207" s="210">
        <v>950</v>
      </c>
      <c r="AJQ207" s="210">
        <v>951</v>
      </c>
      <c r="AJR207" s="210">
        <v>952</v>
      </c>
      <c r="AJS207" s="210">
        <v>953</v>
      </c>
      <c r="AJT207" s="210">
        <v>954</v>
      </c>
      <c r="AJU207" s="210">
        <v>955</v>
      </c>
      <c r="AJV207" s="210">
        <v>956</v>
      </c>
      <c r="AJW207" s="210">
        <v>957</v>
      </c>
      <c r="AJX207" s="210">
        <v>958</v>
      </c>
      <c r="AJY207" s="210">
        <v>959</v>
      </c>
      <c r="AJZ207" s="210">
        <v>960</v>
      </c>
      <c r="AKA207" s="210">
        <v>961</v>
      </c>
      <c r="AKB207" s="210">
        <v>962</v>
      </c>
      <c r="AKC207" s="210">
        <v>963</v>
      </c>
      <c r="AKD207" s="210">
        <v>964</v>
      </c>
      <c r="AKE207" s="210">
        <v>965</v>
      </c>
      <c r="AKF207" s="210">
        <v>966</v>
      </c>
      <c r="AKG207" s="210">
        <v>967</v>
      </c>
      <c r="AKH207" s="210">
        <v>968</v>
      </c>
      <c r="AKI207" s="210">
        <v>969</v>
      </c>
      <c r="AKJ207" s="210">
        <v>970</v>
      </c>
      <c r="AKK207" s="210">
        <v>971</v>
      </c>
      <c r="AKL207" s="210">
        <v>972</v>
      </c>
      <c r="AKM207" s="210">
        <v>973</v>
      </c>
      <c r="AKN207" s="210">
        <v>974</v>
      </c>
      <c r="AKO207" s="210">
        <v>975</v>
      </c>
      <c r="AKP207" s="210">
        <v>976</v>
      </c>
      <c r="AKQ207" s="210">
        <v>977</v>
      </c>
      <c r="AKR207" s="210">
        <v>978</v>
      </c>
      <c r="AKS207" s="210">
        <v>979</v>
      </c>
      <c r="AKT207" s="210">
        <v>980</v>
      </c>
      <c r="AKU207" s="210">
        <v>981</v>
      </c>
      <c r="AKV207" s="210">
        <v>982</v>
      </c>
      <c r="AKW207" s="210">
        <v>983</v>
      </c>
      <c r="AKX207" s="210">
        <v>984</v>
      </c>
      <c r="AKY207" s="210">
        <v>985</v>
      </c>
      <c r="AKZ207" s="210">
        <v>986</v>
      </c>
      <c r="ALA207" s="210">
        <v>987</v>
      </c>
      <c r="ALB207" s="210">
        <v>988</v>
      </c>
      <c r="ALC207" s="210">
        <v>989</v>
      </c>
      <c r="ALD207" s="210">
        <v>990</v>
      </c>
      <c r="ALE207" s="210">
        <v>991</v>
      </c>
      <c r="ALF207" s="210">
        <v>992</v>
      </c>
      <c r="ALG207" s="210">
        <v>993</v>
      </c>
      <c r="ALH207" s="210">
        <v>994</v>
      </c>
      <c r="ALI207" s="210">
        <v>995</v>
      </c>
      <c r="ALJ207" s="210">
        <v>996</v>
      </c>
      <c r="ALK207" s="210">
        <v>997</v>
      </c>
      <c r="ALL207" s="210">
        <v>998</v>
      </c>
      <c r="ALM207" s="210">
        <v>999</v>
      </c>
      <c r="ALN207" s="210">
        <v>1000</v>
      </c>
      <c r="ALO207" s="210">
        <v>1001</v>
      </c>
      <c r="ALP207" s="210">
        <v>1002</v>
      </c>
      <c r="ALQ207" s="210">
        <v>1003</v>
      </c>
      <c r="ALR207" s="210">
        <v>1004</v>
      </c>
      <c r="ALS207" s="210">
        <v>1005</v>
      </c>
      <c r="ALT207" s="210">
        <v>1006</v>
      </c>
      <c r="ALU207" s="210">
        <v>1007</v>
      </c>
      <c r="ALV207" s="210">
        <v>1008</v>
      </c>
      <c r="ALW207" s="210">
        <v>1009</v>
      </c>
      <c r="ALX207" s="210">
        <v>1010</v>
      </c>
      <c r="ALY207" s="210">
        <v>1011</v>
      </c>
      <c r="ALZ207" s="210">
        <v>1012</v>
      </c>
      <c r="AMA207" s="210">
        <v>1013</v>
      </c>
      <c r="AMB207" s="210">
        <v>1014</v>
      </c>
      <c r="AMC207" s="210">
        <v>1015</v>
      </c>
      <c r="AMD207" s="210">
        <v>1016</v>
      </c>
      <c r="AME207" s="210">
        <v>1017</v>
      </c>
      <c r="AMF207" s="210">
        <v>1018</v>
      </c>
      <c r="AMG207" s="210">
        <v>1019</v>
      </c>
      <c r="AMH207" s="210">
        <v>1020</v>
      </c>
      <c r="AMI207" s="210">
        <v>1021</v>
      </c>
      <c r="AMJ207" s="210">
        <v>1022</v>
      </c>
      <c r="AMK207" s="210">
        <v>1023</v>
      </c>
      <c r="AML207" s="210">
        <v>1024</v>
      </c>
      <c r="AMM207" s="210">
        <v>1025</v>
      </c>
      <c r="AMN207" s="210">
        <v>1026</v>
      </c>
      <c r="AMO207" s="210">
        <v>1027</v>
      </c>
      <c r="AMP207" s="210">
        <v>1028</v>
      </c>
      <c r="AMQ207" s="210">
        <v>1029</v>
      </c>
      <c r="AMR207" s="210">
        <v>1030</v>
      </c>
      <c r="AMS207" s="210">
        <v>1031</v>
      </c>
      <c r="AMT207" s="210">
        <v>1032</v>
      </c>
      <c r="AMU207" s="210">
        <v>1033</v>
      </c>
      <c r="AMV207" s="210">
        <v>1034</v>
      </c>
      <c r="AMW207" s="210">
        <v>1035</v>
      </c>
      <c r="AMX207" s="210">
        <v>1036</v>
      </c>
      <c r="AMY207" s="210">
        <v>1037</v>
      </c>
      <c r="AMZ207" s="210">
        <v>1038</v>
      </c>
      <c r="ANA207" s="210">
        <v>1039</v>
      </c>
      <c r="ANB207" s="210">
        <v>1040</v>
      </c>
      <c r="ANC207" s="210">
        <v>1041</v>
      </c>
      <c r="AND207" s="210">
        <v>1042</v>
      </c>
      <c r="ANE207" s="210">
        <v>1043</v>
      </c>
      <c r="ANF207" s="210">
        <v>1044</v>
      </c>
      <c r="ANG207" s="210">
        <v>1045</v>
      </c>
      <c r="ANH207" s="210">
        <v>1046</v>
      </c>
      <c r="ANI207" s="210">
        <v>1047</v>
      </c>
      <c r="ANJ207" s="210">
        <v>1048</v>
      </c>
      <c r="ANK207" s="210">
        <v>1049</v>
      </c>
      <c r="ANL207" s="210">
        <v>1050</v>
      </c>
      <c r="ANM207" s="210">
        <v>1051</v>
      </c>
      <c r="ANN207" s="210">
        <v>1052</v>
      </c>
      <c r="ANO207" s="210">
        <v>1053</v>
      </c>
      <c r="ANP207" s="210">
        <v>1054</v>
      </c>
      <c r="ANQ207" s="210">
        <v>1055</v>
      </c>
      <c r="ANR207" s="210">
        <v>1056</v>
      </c>
      <c r="ANS207" s="210">
        <v>1057</v>
      </c>
      <c r="ANT207" s="210">
        <v>1058</v>
      </c>
      <c r="ANU207" s="210">
        <v>1059</v>
      </c>
      <c r="ANV207" s="210">
        <v>1060</v>
      </c>
      <c r="ANW207" s="210">
        <v>1061</v>
      </c>
      <c r="ANX207" s="210">
        <v>1062</v>
      </c>
      <c r="ANY207" s="210">
        <v>1063</v>
      </c>
      <c r="ANZ207" s="210">
        <v>1064</v>
      </c>
      <c r="AOA207" s="210">
        <v>1065</v>
      </c>
      <c r="AOB207" s="210">
        <v>1066</v>
      </c>
      <c r="AOC207" s="210">
        <v>1067</v>
      </c>
      <c r="AOD207" s="210">
        <v>1068</v>
      </c>
      <c r="AOE207" s="210">
        <v>1069</v>
      </c>
      <c r="AOF207" s="210">
        <v>1070</v>
      </c>
      <c r="AOG207" s="210">
        <v>1071</v>
      </c>
      <c r="AOH207" s="210">
        <v>1072</v>
      </c>
      <c r="AOI207" s="210">
        <v>1073</v>
      </c>
      <c r="AOJ207" s="210">
        <v>1074</v>
      </c>
      <c r="AOK207" s="210">
        <v>1075</v>
      </c>
      <c r="AOL207" s="210">
        <v>1076</v>
      </c>
      <c r="AOM207" s="210">
        <v>1077</v>
      </c>
      <c r="AON207" s="210">
        <v>1078</v>
      </c>
      <c r="AOO207" s="210">
        <v>1079</v>
      </c>
      <c r="AOP207" s="210">
        <v>1080</v>
      </c>
      <c r="AOQ207" s="210">
        <v>1081</v>
      </c>
      <c r="AOR207" s="210">
        <v>1082</v>
      </c>
      <c r="AOS207" s="210">
        <v>1083</v>
      </c>
      <c r="AOT207" s="210">
        <v>1084</v>
      </c>
      <c r="AOU207" s="210">
        <v>1085</v>
      </c>
      <c r="AOV207" s="210">
        <v>1086</v>
      </c>
      <c r="AOW207" s="210">
        <v>1087</v>
      </c>
      <c r="AOX207" s="210">
        <v>1088</v>
      </c>
      <c r="AOY207" s="210">
        <v>1089</v>
      </c>
      <c r="AOZ207" s="210">
        <v>1090</v>
      </c>
      <c r="APA207" s="210">
        <v>1091</v>
      </c>
      <c r="APB207" s="210">
        <v>1092</v>
      </c>
      <c r="APC207" s="210">
        <v>1093</v>
      </c>
      <c r="APD207" s="210">
        <v>1094</v>
      </c>
      <c r="APE207" s="210">
        <v>1095</v>
      </c>
      <c r="APF207" s="210">
        <v>1096</v>
      </c>
      <c r="APG207" s="210">
        <v>1097</v>
      </c>
      <c r="APH207" s="210">
        <v>1098</v>
      </c>
      <c r="API207" s="210">
        <v>1099</v>
      </c>
      <c r="APJ207" s="210">
        <v>1100</v>
      </c>
      <c r="APK207" s="210">
        <v>1101</v>
      </c>
      <c r="APL207" s="210">
        <v>1102</v>
      </c>
      <c r="APM207" s="210">
        <v>1103</v>
      </c>
      <c r="APN207" s="210">
        <v>1104</v>
      </c>
      <c r="APO207" s="210">
        <v>1105</v>
      </c>
      <c r="APP207" s="210">
        <v>1106</v>
      </c>
      <c r="APQ207" s="210">
        <v>1107</v>
      </c>
      <c r="APR207" s="210">
        <v>1108</v>
      </c>
      <c r="APS207" s="210">
        <v>1109</v>
      </c>
      <c r="APT207" s="210">
        <v>1110</v>
      </c>
      <c r="APU207" s="210">
        <v>1111</v>
      </c>
      <c r="APV207" s="210">
        <v>1112</v>
      </c>
      <c r="APW207" s="210">
        <v>1113</v>
      </c>
      <c r="APX207" s="210">
        <v>1114</v>
      </c>
      <c r="APY207" s="210">
        <v>1115</v>
      </c>
      <c r="APZ207" s="210">
        <v>1116</v>
      </c>
      <c r="AQA207" s="210">
        <v>1117</v>
      </c>
      <c r="AQB207" s="210">
        <v>1118</v>
      </c>
      <c r="AQC207" s="210">
        <v>1119</v>
      </c>
      <c r="AQD207" s="210">
        <v>1120</v>
      </c>
      <c r="AQE207" s="210">
        <v>1121</v>
      </c>
      <c r="AQF207" s="210">
        <v>1122</v>
      </c>
      <c r="AQG207" s="210">
        <v>1123</v>
      </c>
      <c r="AQH207" s="210">
        <v>1124</v>
      </c>
      <c r="AQI207" s="210">
        <v>1125</v>
      </c>
      <c r="AQJ207" s="210">
        <v>1126</v>
      </c>
      <c r="AQK207" s="210">
        <v>1127</v>
      </c>
      <c r="AQL207" s="210">
        <v>1128</v>
      </c>
      <c r="AQM207" s="210">
        <v>1129</v>
      </c>
      <c r="AQN207" s="210">
        <v>1130</v>
      </c>
      <c r="AQO207" s="210">
        <v>1131</v>
      </c>
      <c r="AQP207" s="210">
        <v>1132</v>
      </c>
      <c r="AQQ207" s="210">
        <v>1133</v>
      </c>
      <c r="AQR207" s="210">
        <v>1134</v>
      </c>
      <c r="AQS207" s="210">
        <v>1135</v>
      </c>
      <c r="AQT207" s="210">
        <v>1136</v>
      </c>
      <c r="AQU207" s="210">
        <v>1137</v>
      </c>
      <c r="AQV207" s="210">
        <v>1138</v>
      </c>
      <c r="AQW207" s="210">
        <v>1139</v>
      </c>
      <c r="AQX207" s="210">
        <v>1140</v>
      </c>
      <c r="AQY207" s="210">
        <v>1141</v>
      </c>
      <c r="AQZ207" s="210">
        <v>1142</v>
      </c>
      <c r="ARA207" s="210">
        <v>1143</v>
      </c>
      <c r="ARB207" s="210">
        <v>1144</v>
      </c>
      <c r="ARC207" s="210">
        <v>1145</v>
      </c>
      <c r="ARD207" s="210">
        <v>1146</v>
      </c>
      <c r="ARE207" s="210">
        <v>1147</v>
      </c>
      <c r="ARF207" s="210">
        <v>1148</v>
      </c>
      <c r="ARG207" s="210">
        <v>1149</v>
      </c>
      <c r="ARH207" s="210">
        <v>1150</v>
      </c>
      <c r="ARI207" s="210">
        <v>1151</v>
      </c>
      <c r="ARJ207" s="210">
        <v>1152</v>
      </c>
      <c r="ARK207" s="210">
        <v>1153</v>
      </c>
      <c r="ARL207" s="210">
        <v>1154</v>
      </c>
      <c r="ARM207" s="210">
        <v>1155</v>
      </c>
      <c r="ARN207" s="210">
        <v>1156</v>
      </c>
      <c r="ARO207" s="210">
        <v>1157</v>
      </c>
      <c r="ARP207" s="210">
        <v>1158</v>
      </c>
      <c r="ARQ207" s="210">
        <v>1159</v>
      </c>
      <c r="ARR207" s="210">
        <v>1160</v>
      </c>
      <c r="ARS207" s="210">
        <v>1161</v>
      </c>
      <c r="ART207" s="210">
        <v>1162</v>
      </c>
      <c r="ARU207" s="210">
        <v>1163</v>
      </c>
      <c r="ARV207" s="210">
        <v>1164</v>
      </c>
      <c r="ARW207" s="210">
        <v>1165</v>
      </c>
      <c r="ARX207" s="210">
        <v>1166</v>
      </c>
      <c r="ARY207" s="210">
        <v>1167</v>
      </c>
      <c r="ARZ207" s="210">
        <v>1168</v>
      </c>
      <c r="ASA207" s="210">
        <v>1169</v>
      </c>
      <c r="ASB207" s="210">
        <v>1170</v>
      </c>
      <c r="ASC207" s="210">
        <v>1171</v>
      </c>
      <c r="ASD207" s="210">
        <v>1172</v>
      </c>
      <c r="ASE207" s="210">
        <v>1173</v>
      </c>
      <c r="ASF207" s="210">
        <v>1174</v>
      </c>
      <c r="ASG207" s="210">
        <v>1175</v>
      </c>
      <c r="ASH207" s="210">
        <v>1176</v>
      </c>
      <c r="ASI207" s="210">
        <v>1177</v>
      </c>
      <c r="ASJ207" s="210">
        <v>1178</v>
      </c>
      <c r="ASK207" s="210">
        <v>1179</v>
      </c>
      <c r="ASL207" s="210">
        <v>1180</v>
      </c>
      <c r="ASM207" s="210">
        <v>1181</v>
      </c>
      <c r="ASN207" s="210">
        <v>1182</v>
      </c>
      <c r="ASO207" s="210">
        <v>1183</v>
      </c>
      <c r="ASP207" s="210">
        <v>1184</v>
      </c>
      <c r="ASQ207" s="210">
        <v>1185</v>
      </c>
      <c r="ASR207" s="210">
        <v>1186</v>
      </c>
      <c r="ASS207" s="210">
        <v>1187</v>
      </c>
      <c r="AST207" s="210">
        <v>1188</v>
      </c>
      <c r="ASU207" s="210">
        <v>1189</v>
      </c>
      <c r="ASV207" s="210">
        <v>1190</v>
      </c>
      <c r="ASW207" s="210">
        <v>1191</v>
      </c>
      <c r="ASX207" s="210">
        <v>1192</v>
      </c>
      <c r="ASY207" s="210">
        <v>1193</v>
      </c>
      <c r="ASZ207" s="210">
        <v>1194</v>
      </c>
      <c r="ATA207" s="210">
        <v>1195</v>
      </c>
      <c r="ATB207" s="210">
        <v>1196</v>
      </c>
      <c r="ATC207" s="210">
        <v>1197</v>
      </c>
      <c r="ATD207" s="210">
        <v>1198</v>
      </c>
      <c r="ATE207" s="210">
        <v>1199</v>
      </c>
      <c r="ATF207" s="210">
        <v>1200</v>
      </c>
      <c r="ATG207" s="210">
        <v>1201</v>
      </c>
      <c r="ATH207" s="210">
        <v>1202</v>
      </c>
      <c r="ATI207" s="210">
        <v>1203</v>
      </c>
      <c r="ATJ207" s="210">
        <v>1204</v>
      </c>
      <c r="ATK207" s="210">
        <v>1205</v>
      </c>
      <c r="ATL207" s="210">
        <v>1206</v>
      </c>
      <c r="ATM207" s="210">
        <v>1207</v>
      </c>
      <c r="ATN207" s="210">
        <v>1208</v>
      </c>
      <c r="ATO207" s="210">
        <v>1209</v>
      </c>
      <c r="ATP207" s="210">
        <v>1210</v>
      </c>
      <c r="ATQ207" s="210">
        <v>1211</v>
      </c>
      <c r="ATR207" s="210">
        <v>1212</v>
      </c>
      <c r="ATS207" s="210">
        <v>1213</v>
      </c>
      <c r="ATT207" s="210">
        <v>1214</v>
      </c>
      <c r="ATU207" s="210">
        <v>1215</v>
      </c>
      <c r="ATV207" s="210">
        <v>1216</v>
      </c>
      <c r="ATW207" s="210">
        <v>1217</v>
      </c>
      <c r="ATX207" s="210">
        <v>1218</v>
      </c>
      <c r="ATY207" s="210">
        <v>1219</v>
      </c>
      <c r="ATZ207" s="210">
        <v>1220</v>
      </c>
      <c r="AUA207" s="210">
        <v>1221</v>
      </c>
      <c r="AUB207" s="210">
        <v>1222</v>
      </c>
      <c r="AUC207" s="210">
        <v>1223</v>
      </c>
      <c r="AUD207" s="210">
        <v>1224</v>
      </c>
      <c r="AUE207" s="211">
        <v>1225</v>
      </c>
    </row>
    <row r="208" spans="2:1227" x14ac:dyDescent="0.25">
      <c r="B208" s="135" t="s">
        <v>31</v>
      </c>
      <c r="C208" s="183" t="e">
        <f t="shared" ref="C208:M208" ca="1" si="572">C158</f>
        <v>#VALUE!</v>
      </c>
      <c r="D208" s="183" t="e">
        <f t="shared" ca="1" si="572"/>
        <v>#VALUE!</v>
      </c>
      <c r="E208" s="183" t="e">
        <f t="shared" ca="1" si="572"/>
        <v>#VALUE!</v>
      </c>
      <c r="F208" s="183" t="e">
        <f ca="1">F158</f>
        <v>#VALUE!</v>
      </c>
      <c r="G208" s="183" t="e">
        <f ca="1">G158</f>
        <v>#VALUE!</v>
      </c>
      <c r="H208" s="183" t="e">
        <f ca="1">H158</f>
        <v>#VALUE!</v>
      </c>
      <c r="I208" s="183" t="e">
        <f ca="1">I158</f>
        <v>#VALUE!</v>
      </c>
      <c r="J208" s="183" t="e">
        <f t="shared" ca="1" si="572"/>
        <v>#VALUE!</v>
      </c>
      <c r="K208" s="183" t="e">
        <f t="shared" ca="1" si="572"/>
        <v>#VALUE!</v>
      </c>
      <c r="L208" s="183" t="e">
        <f t="shared" ca="1" si="572"/>
        <v>#VALUE!</v>
      </c>
      <c r="M208" s="183" t="e">
        <f t="shared" ca="1" si="572"/>
        <v>#VALUE!</v>
      </c>
      <c r="N208" s="183" t="e">
        <f t="shared" ref="N208:BY208" ca="1" si="573">N158</f>
        <v>#VALUE!</v>
      </c>
      <c r="O208" s="183" t="e">
        <f t="shared" ca="1" si="573"/>
        <v>#VALUE!</v>
      </c>
      <c r="P208" s="183" t="e">
        <f t="shared" ca="1" si="573"/>
        <v>#VALUE!</v>
      </c>
      <c r="Q208" s="183" t="e">
        <f t="shared" ca="1" si="573"/>
        <v>#VALUE!</v>
      </c>
      <c r="R208" s="183" t="e">
        <f t="shared" ca="1" si="573"/>
        <v>#VALUE!</v>
      </c>
      <c r="S208" s="183" t="e">
        <f t="shared" ca="1" si="573"/>
        <v>#VALUE!</v>
      </c>
      <c r="T208" s="183" t="e">
        <f t="shared" ca="1" si="573"/>
        <v>#VALUE!</v>
      </c>
      <c r="U208" s="183" t="e">
        <f t="shared" ca="1" si="573"/>
        <v>#VALUE!</v>
      </c>
      <c r="V208" s="183" t="e">
        <f t="shared" ca="1" si="573"/>
        <v>#VALUE!</v>
      </c>
      <c r="W208" s="183" t="e">
        <f t="shared" ca="1" si="573"/>
        <v>#VALUE!</v>
      </c>
      <c r="X208" s="183" t="e">
        <f t="shared" ca="1" si="573"/>
        <v>#VALUE!</v>
      </c>
      <c r="Y208" s="183" t="e">
        <f t="shared" ca="1" si="573"/>
        <v>#VALUE!</v>
      </c>
      <c r="Z208" s="183" t="e">
        <f t="shared" ca="1" si="573"/>
        <v>#VALUE!</v>
      </c>
      <c r="AA208" s="183" t="e">
        <f t="shared" ca="1" si="573"/>
        <v>#VALUE!</v>
      </c>
      <c r="AB208" s="183" t="e">
        <f t="shared" ca="1" si="573"/>
        <v>#VALUE!</v>
      </c>
      <c r="AC208" s="183" t="e">
        <f t="shared" ca="1" si="573"/>
        <v>#VALUE!</v>
      </c>
      <c r="AD208" s="183" t="e">
        <f t="shared" ca="1" si="573"/>
        <v>#VALUE!</v>
      </c>
      <c r="AE208" s="183" t="e">
        <f t="shared" ca="1" si="573"/>
        <v>#VALUE!</v>
      </c>
      <c r="AF208" s="183" t="e">
        <f t="shared" ca="1" si="573"/>
        <v>#VALUE!</v>
      </c>
      <c r="AG208" s="183" t="e">
        <f t="shared" ca="1" si="573"/>
        <v>#VALUE!</v>
      </c>
      <c r="AH208" s="183" t="e">
        <f t="shared" ca="1" si="573"/>
        <v>#VALUE!</v>
      </c>
      <c r="AI208" s="183" t="e">
        <f t="shared" ca="1" si="573"/>
        <v>#VALUE!</v>
      </c>
      <c r="AJ208" s="183" t="e">
        <f t="shared" ca="1" si="573"/>
        <v>#VALUE!</v>
      </c>
      <c r="AK208" s="183" t="e">
        <f t="shared" ca="1" si="573"/>
        <v>#VALUE!</v>
      </c>
      <c r="AL208" s="183" t="e">
        <f t="shared" ca="1" si="573"/>
        <v>#VALUE!</v>
      </c>
      <c r="AM208" s="183" t="e">
        <f t="shared" ca="1" si="573"/>
        <v>#VALUE!</v>
      </c>
      <c r="AN208" s="183" t="e">
        <f t="shared" ca="1" si="573"/>
        <v>#VALUE!</v>
      </c>
      <c r="AO208" s="183" t="e">
        <f t="shared" ca="1" si="573"/>
        <v>#VALUE!</v>
      </c>
      <c r="AP208" s="183" t="e">
        <f t="shared" ca="1" si="573"/>
        <v>#VALUE!</v>
      </c>
      <c r="AQ208" s="183" t="e">
        <f t="shared" ca="1" si="573"/>
        <v>#VALUE!</v>
      </c>
      <c r="AR208" s="183" t="e">
        <f t="shared" ca="1" si="573"/>
        <v>#VALUE!</v>
      </c>
      <c r="AS208" s="183" t="e">
        <f t="shared" ca="1" si="573"/>
        <v>#VALUE!</v>
      </c>
      <c r="AT208" s="183" t="e">
        <f t="shared" ca="1" si="573"/>
        <v>#VALUE!</v>
      </c>
      <c r="AU208" s="183" t="e">
        <f t="shared" ca="1" si="573"/>
        <v>#VALUE!</v>
      </c>
      <c r="AV208" s="183" t="e">
        <f t="shared" ca="1" si="573"/>
        <v>#VALUE!</v>
      </c>
      <c r="AW208" s="183" t="e">
        <f t="shared" ca="1" si="573"/>
        <v>#VALUE!</v>
      </c>
      <c r="AX208" s="183" t="e">
        <f t="shared" ca="1" si="573"/>
        <v>#VALUE!</v>
      </c>
      <c r="AY208" s="183" t="e">
        <f t="shared" ca="1" si="573"/>
        <v>#VALUE!</v>
      </c>
      <c r="AZ208" s="183" t="e">
        <f t="shared" ca="1" si="573"/>
        <v>#VALUE!</v>
      </c>
      <c r="BA208" s="183" t="e">
        <f t="shared" ca="1" si="573"/>
        <v>#VALUE!</v>
      </c>
      <c r="BB208" s="183" t="e">
        <f t="shared" ca="1" si="573"/>
        <v>#VALUE!</v>
      </c>
      <c r="BC208" s="183" t="e">
        <f t="shared" ca="1" si="573"/>
        <v>#VALUE!</v>
      </c>
      <c r="BD208" s="183" t="e">
        <f t="shared" ca="1" si="573"/>
        <v>#VALUE!</v>
      </c>
      <c r="BE208" s="183" t="e">
        <f t="shared" ca="1" si="573"/>
        <v>#VALUE!</v>
      </c>
      <c r="BF208" s="183" t="e">
        <f t="shared" ca="1" si="573"/>
        <v>#VALUE!</v>
      </c>
      <c r="BG208" s="183" t="e">
        <f t="shared" ca="1" si="573"/>
        <v>#VALUE!</v>
      </c>
      <c r="BH208" s="183" t="e">
        <f t="shared" ca="1" si="573"/>
        <v>#VALUE!</v>
      </c>
      <c r="BI208" s="183" t="e">
        <f t="shared" ca="1" si="573"/>
        <v>#VALUE!</v>
      </c>
      <c r="BJ208" s="183" t="e">
        <f t="shared" ca="1" si="573"/>
        <v>#VALUE!</v>
      </c>
      <c r="BK208" s="183" t="e">
        <f t="shared" ca="1" si="573"/>
        <v>#VALUE!</v>
      </c>
      <c r="BL208" s="183" t="e">
        <f t="shared" ca="1" si="573"/>
        <v>#VALUE!</v>
      </c>
      <c r="BM208" s="183" t="e">
        <f t="shared" ca="1" si="573"/>
        <v>#VALUE!</v>
      </c>
      <c r="BN208" s="183" t="e">
        <f t="shared" ca="1" si="573"/>
        <v>#VALUE!</v>
      </c>
      <c r="BO208" s="183" t="e">
        <f t="shared" ca="1" si="573"/>
        <v>#VALUE!</v>
      </c>
      <c r="BP208" s="183" t="e">
        <f t="shared" ca="1" si="573"/>
        <v>#VALUE!</v>
      </c>
      <c r="BQ208" s="183" t="e">
        <f t="shared" ca="1" si="573"/>
        <v>#VALUE!</v>
      </c>
      <c r="BR208" s="183" t="e">
        <f t="shared" ca="1" si="573"/>
        <v>#VALUE!</v>
      </c>
      <c r="BS208" s="183" t="e">
        <f t="shared" ca="1" si="573"/>
        <v>#VALUE!</v>
      </c>
      <c r="BT208" s="183" t="e">
        <f t="shared" ca="1" si="573"/>
        <v>#VALUE!</v>
      </c>
      <c r="BU208" s="183" t="e">
        <f t="shared" ca="1" si="573"/>
        <v>#VALUE!</v>
      </c>
      <c r="BV208" s="183" t="e">
        <f t="shared" ca="1" si="573"/>
        <v>#VALUE!</v>
      </c>
      <c r="BW208" s="183" t="e">
        <f t="shared" ca="1" si="573"/>
        <v>#VALUE!</v>
      </c>
      <c r="BX208" s="183" t="e">
        <f t="shared" ca="1" si="573"/>
        <v>#VALUE!</v>
      </c>
      <c r="BY208" s="183" t="e">
        <f t="shared" ca="1" si="573"/>
        <v>#VALUE!</v>
      </c>
      <c r="BZ208" s="183" t="e">
        <f t="shared" ref="BZ208:CX208" ca="1" si="574">BZ158</f>
        <v>#VALUE!</v>
      </c>
      <c r="CA208" s="183" t="e">
        <f t="shared" ca="1" si="574"/>
        <v>#VALUE!</v>
      </c>
      <c r="CB208" s="183" t="e">
        <f t="shared" ca="1" si="574"/>
        <v>#VALUE!</v>
      </c>
      <c r="CC208" s="183" t="e">
        <f t="shared" ca="1" si="574"/>
        <v>#VALUE!</v>
      </c>
      <c r="CD208" s="183" t="e">
        <f t="shared" ca="1" si="574"/>
        <v>#VALUE!</v>
      </c>
      <c r="CE208" s="183" t="e">
        <f t="shared" ca="1" si="574"/>
        <v>#VALUE!</v>
      </c>
      <c r="CF208" s="183" t="e">
        <f t="shared" ca="1" si="574"/>
        <v>#VALUE!</v>
      </c>
      <c r="CG208" s="183" t="e">
        <f t="shared" ca="1" si="574"/>
        <v>#VALUE!</v>
      </c>
      <c r="CH208" s="183" t="e">
        <f t="shared" ca="1" si="574"/>
        <v>#VALUE!</v>
      </c>
      <c r="CI208" s="183" t="e">
        <f t="shared" ca="1" si="574"/>
        <v>#VALUE!</v>
      </c>
      <c r="CJ208" s="183" t="e">
        <f t="shared" ca="1" si="574"/>
        <v>#VALUE!</v>
      </c>
      <c r="CK208" s="183" t="e">
        <f t="shared" ca="1" si="574"/>
        <v>#VALUE!</v>
      </c>
      <c r="CL208" s="183" t="e">
        <f t="shared" ca="1" si="574"/>
        <v>#VALUE!</v>
      </c>
      <c r="CM208" s="183" t="e">
        <f t="shared" ca="1" si="574"/>
        <v>#VALUE!</v>
      </c>
      <c r="CN208" s="183" t="e">
        <f t="shared" ca="1" si="574"/>
        <v>#VALUE!</v>
      </c>
      <c r="CO208" s="183" t="e">
        <f t="shared" ca="1" si="574"/>
        <v>#VALUE!</v>
      </c>
      <c r="CP208" s="183" t="e">
        <f t="shared" ca="1" si="574"/>
        <v>#VALUE!</v>
      </c>
      <c r="CQ208" s="183" t="e">
        <f t="shared" ca="1" si="574"/>
        <v>#VALUE!</v>
      </c>
      <c r="CR208" s="183" t="e">
        <f t="shared" ca="1" si="574"/>
        <v>#VALUE!</v>
      </c>
      <c r="CS208" s="183" t="e">
        <f t="shared" ca="1" si="574"/>
        <v>#VALUE!</v>
      </c>
      <c r="CT208" s="183" t="e">
        <f t="shared" ca="1" si="574"/>
        <v>#VALUE!</v>
      </c>
      <c r="CU208" s="183" t="e">
        <f t="shared" ca="1" si="574"/>
        <v>#VALUE!</v>
      </c>
      <c r="CV208" s="183" t="e">
        <f t="shared" ca="1" si="574"/>
        <v>#VALUE!</v>
      </c>
      <c r="CW208" s="183" t="e">
        <f t="shared" ca="1" si="574"/>
        <v>#VALUE!</v>
      </c>
      <c r="CX208" s="183" t="e">
        <f t="shared" ca="1" si="574"/>
        <v>#VALUE!</v>
      </c>
      <c r="CY208" s="183" t="e">
        <f t="shared" ref="CY208:DW208" ca="1" si="575">CY158</f>
        <v>#VALUE!</v>
      </c>
      <c r="CZ208" s="183" t="e">
        <f t="shared" ca="1" si="575"/>
        <v>#VALUE!</v>
      </c>
      <c r="DA208" s="183" t="e">
        <f t="shared" ca="1" si="575"/>
        <v>#VALUE!</v>
      </c>
      <c r="DB208" s="183" t="e">
        <f t="shared" ca="1" si="575"/>
        <v>#VALUE!</v>
      </c>
      <c r="DC208" s="183" t="e">
        <f t="shared" ca="1" si="575"/>
        <v>#VALUE!</v>
      </c>
      <c r="DD208" s="183" t="e">
        <f t="shared" ca="1" si="575"/>
        <v>#VALUE!</v>
      </c>
      <c r="DE208" s="183" t="e">
        <f t="shared" ca="1" si="575"/>
        <v>#VALUE!</v>
      </c>
      <c r="DF208" s="183" t="e">
        <f t="shared" ca="1" si="575"/>
        <v>#VALUE!</v>
      </c>
      <c r="DG208" s="183" t="e">
        <f t="shared" ca="1" si="575"/>
        <v>#VALUE!</v>
      </c>
      <c r="DH208" s="183" t="e">
        <f t="shared" ca="1" si="575"/>
        <v>#VALUE!</v>
      </c>
      <c r="DI208" s="183" t="e">
        <f t="shared" ca="1" si="575"/>
        <v>#VALUE!</v>
      </c>
      <c r="DJ208" s="183" t="e">
        <f t="shared" ca="1" si="575"/>
        <v>#VALUE!</v>
      </c>
      <c r="DK208" s="183" t="e">
        <f t="shared" ca="1" si="575"/>
        <v>#VALUE!</v>
      </c>
      <c r="DL208" s="183" t="e">
        <f t="shared" ca="1" si="575"/>
        <v>#VALUE!</v>
      </c>
      <c r="DM208" s="183" t="e">
        <f t="shared" ca="1" si="575"/>
        <v>#VALUE!</v>
      </c>
      <c r="DN208" s="183" t="e">
        <f t="shared" ca="1" si="575"/>
        <v>#VALUE!</v>
      </c>
      <c r="DO208" s="183" t="e">
        <f t="shared" ca="1" si="575"/>
        <v>#VALUE!</v>
      </c>
      <c r="DP208" s="183" t="e">
        <f t="shared" ca="1" si="575"/>
        <v>#VALUE!</v>
      </c>
      <c r="DQ208" s="183" t="e">
        <f t="shared" ca="1" si="575"/>
        <v>#VALUE!</v>
      </c>
      <c r="DR208" s="183" t="e">
        <f t="shared" ca="1" si="575"/>
        <v>#VALUE!</v>
      </c>
      <c r="DS208" s="183" t="e">
        <f t="shared" ca="1" si="575"/>
        <v>#VALUE!</v>
      </c>
      <c r="DT208" s="183" t="e">
        <f t="shared" ca="1" si="575"/>
        <v>#VALUE!</v>
      </c>
      <c r="DU208" s="183" t="e">
        <f t="shared" ca="1" si="575"/>
        <v>#VALUE!</v>
      </c>
      <c r="DV208" s="183" t="e">
        <f t="shared" ca="1" si="575"/>
        <v>#VALUE!</v>
      </c>
      <c r="DW208" s="183" t="e">
        <f t="shared" ca="1" si="575"/>
        <v>#VALUE!</v>
      </c>
      <c r="DX208" s="183" t="e">
        <f t="shared" ref="DX208:GI208" ca="1" si="576">DX158</f>
        <v>#VALUE!</v>
      </c>
      <c r="DY208" s="183" t="e">
        <f t="shared" ca="1" si="576"/>
        <v>#VALUE!</v>
      </c>
      <c r="DZ208" s="183" t="e">
        <f t="shared" ca="1" si="576"/>
        <v>#VALUE!</v>
      </c>
      <c r="EA208" s="183" t="e">
        <f t="shared" ca="1" si="576"/>
        <v>#VALUE!</v>
      </c>
      <c r="EB208" s="183" t="e">
        <f t="shared" ca="1" si="576"/>
        <v>#VALUE!</v>
      </c>
      <c r="EC208" s="183" t="e">
        <f t="shared" ca="1" si="576"/>
        <v>#VALUE!</v>
      </c>
      <c r="ED208" s="183" t="e">
        <f t="shared" ca="1" si="576"/>
        <v>#VALUE!</v>
      </c>
      <c r="EE208" s="183" t="e">
        <f t="shared" ca="1" si="576"/>
        <v>#VALUE!</v>
      </c>
      <c r="EF208" s="183" t="e">
        <f t="shared" ca="1" si="576"/>
        <v>#VALUE!</v>
      </c>
      <c r="EG208" s="183" t="e">
        <f t="shared" ca="1" si="576"/>
        <v>#VALUE!</v>
      </c>
      <c r="EH208" s="183" t="e">
        <f t="shared" ca="1" si="576"/>
        <v>#VALUE!</v>
      </c>
      <c r="EI208" s="183" t="e">
        <f t="shared" ca="1" si="576"/>
        <v>#VALUE!</v>
      </c>
      <c r="EJ208" s="183" t="e">
        <f t="shared" ca="1" si="576"/>
        <v>#VALUE!</v>
      </c>
      <c r="EK208" s="183" t="e">
        <f t="shared" ca="1" si="576"/>
        <v>#VALUE!</v>
      </c>
      <c r="EL208" s="183" t="e">
        <f t="shared" ca="1" si="576"/>
        <v>#VALUE!</v>
      </c>
      <c r="EM208" s="183" t="e">
        <f t="shared" ca="1" si="576"/>
        <v>#VALUE!</v>
      </c>
      <c r="EN208" s="183" t="e">
        <f t="shared" ca="1" si="576"/>
        <v>#VALUE!</v>
      </c>
      <c r="EO208" s="183" t="e">
        <f t="shared" ca="1" si="576"/>
        <v>#VALUE!</v>
      </c>
      <c r="EP208" s="183" t="e">
        <f t="shared" ca="1" si="576"/>
        <v>#VALUE!</v>
      </c>
      <c r="EQ208" s="183" t="e">
        <f t="shared" ca="1" si="576"/>
        <v>#VALUE!</v>
      </c>
      <c r="ER208" s="183" t="e">
        <f t="shared" ca="1" si="576"/>
        <v>#VALUE!</v>
      </c>
      <c r="ES208" s="183" t="e">
        <f t="shared" ca="1" si="576"/>
        <v>#VALUE!</v>
      </c>
      <c r="ET208" s="183" t="e">
        <f t="shared" ca="1" si="576"/>
        <v>#VALUE!</v>
      </c>
      <c r="EU208" s="183" t="e">
        <f t="shared" ca="1" si="576"/>
        <v>#VALUE!</v>
      </c>
      <c r="EV208" s="183" t="e">
        <f t="shared" ca="1" si="576"/>
        <v>#VALUE!</v>
      </c>
      <c r="EW208" s="183" t="e">
        <f t="shared" ca="1" si="576"/>
        <v>#VALUE!</v>
      </c>
      <c r="EX208" s="183" t="e">
        <f t="shared" ca="1" si="576"/>
        <v>#VALUE!</v>
      </c>
      <c r="EY208" s="183" t="e">
        <f t="shared" ca="1" si="576"/>
        <v>#VALUE!</v>
      </c>
      <c r="EZ208" s="183" t="e">
        <f t="shared" ca="1" si="576"/>
        <v>#VALUE!</v>
      </c>
      <c r="FA208" s="183" t="e">
        <f t="shared" ca="1" si="576"/>
        <v>#VALUE!</v>
      </c>
      <c r="FB208" s="183" t="e">
        <f t="shared" ca="1" si="576"/>
        <v>#VALUE!</v>
      </c>
      <c r="FC208" s="183" t="e">
        <f t="shared" ca="1" si="576"/>
        <v>#VALUE!</v>
      </c>
      <c r="FD208" s="183" t="e">
        <f t="shared" ca="1" si="576"/>
        <v>#VALUE!</v>
      </c>
      <c r="FE208" s="183" t="e">
        <f t="shared" ca="1" si="576"/>
        <v>#VALUE!</v>
      </c>
      <c r="FF208" s="183" t="e">
        <f t="shared" ca="1" si="576"/>
        <v>#VALUE!</v>
      </c>
      <c r="FG208" s="183" t="e">
        <f t="shared" ca="1" si="576"/>
        <v>#VALUE!</v>
      </c>
      <c r="FH208" s="183" t="e">
        <f t="shared" ca="1" si="576"/>
        <v>#VALUE!</v>
      </c>
      <c r="FI208" s="183" t="e">
        <f t="shared" ca="1" si="576"/>
        <v>#VALUE!</v>
      </c>
      <c r="FJ208" s="183" t="e">
        <f t="shared" ca="1" si="576"/>
        <v>#VALUE!</v>
      </c>
      <c r="FK208" s="183" t="e">
        <f t="shared" ca="1" si="576"/>
        <v>#VALUE!</v>
      </c>
      <c r="FL208" s="183" t="e">
        <f t="shared" ca="1" si="576"/>
        <v>#VALUE!</v>
      </c>
      <c r="FM208" s="183" t="e">
        <f t="shared" ca="1" si="576"/>
        <v>#VALUE!</v>
      </c>
      <c r="FN208" s="183" t="e">
        <f t="shared" ca="1" si="576"/>
        <v>#VALUE!</v>
      </c>
      <c r="FO208" s="183" t="e">
        <f t="shared" ca="1" si="576"/>
        <v>#VALUE!</v>
      </c>
      <c r="FP208" s="183" t="e">
        <f t="shared" ca="1" si="576"/>
        <v>#VALUE!</v>
      </c>
      <c r="FQ208" s="183" t="e">
        <f t="shared" ca="1" si="576"/>
        <v>#VALUE!</v>
      </c>
      <c r="FR208" s="183" t="e">
        <f t="shared" ca="1" si="576"/>
        <v>#VALUE!</v>
      </c>
      <c r="FS208" s="183" t="e">
        <f t="shared" ca="1" si="576"/>
        <v>#VALUE!</v>
      </c>
      <c r="FT208" s="183" t="e">
        <f t="shared" ca="1" si="576"/>
        <v>#VALUE!</v>
      </c>
      <c r="FU208" s="183" t="e">
        <f t="shared" ca="1" si="576"/>
        <v>#VALUE!</v>
      </c>
      <c r="FV208" s="183" t="e">
        <f t="shared" ca="1" si="576"/>
        <v>#VALUE!</v>
      </c>
      <c r="FW208" s="183" t="e">
        <f t="shared" ca="1" si="576"/>
        <v>#VALUE!</v>
      </c>
      <c r="FX208" s="183" t="e">
        <f t="shared" ca="1" si="576"/>
        <v>#VALUE!</v>
      </c>
      <c r="FY208" s="183" t="e">
        <f t="shared" ca="1" si="576"/>
        <v>#VALUE!</v>
      </c>
      <c r="FZ208" s="183" t="e">
        <f t="shared" ca="1" si="576"/>
        <v>#VALUE!</v>
      </c>
      <c r="GA208" s="183" t="e">
        <f t="shared" ca="1" si="576"/>
        <v>#VALUE!</v>
      </c>
      <c r="GB208" s="183" t="e">
        <f t="shared" ca="1" si="576"/>
        <v>#VALUE!</v>
      </c>
      <c r="GC208" s="183" t="e">
        <f t="shared" ca="1" si="576"/>
        <v>#VALUE!</v>
      </c>
      <c r="GD208" s="183" t="e">
        <f t="shared" ca="1" si="576"/>
        <v>#VALUE!</v>
      </c>
      <c r="GE208" s="183" t="e">
        <f t="shared" ca="1" si="576"/>
        <v>#VALUE!</v>
      </c>
      <c r="GF208" s="183" t="e">
        <f t="shared" ca="1" si="576"/>
        <v>#VALUE!</v>
      </c>
      <c r="GG208" s="183" t="e">
        <f t="shared" ca="1" si="576"/>
        <v>#VALUE!</v>
      </c>
      <c r="GH208" s="183" t="e">
        <f t="shared" ca="1" si="576"/>
        <v>#VALUE!</v>
      </c>
      <c r="GI208" s="183" t="e">
        <f t="shared" ca="1" si="576"/>
        <v>#VALUE!</v>
      </c>
      <c r="GJ208" s="183" t="e">
        <f t="shared" ref="GJ208:IU208" ca="1" si="577">GJ158</f>
        <v>#VALUE!</v>
      </c>
      <c r="GK208" s="183" t="e">
        <f t="shared" ca="1" si="577"/>
        <v>#VALUE!</v>
      </c>
      <c r="GL208" s="183" t="e">
        <f t="shared" ca="1" si="577"/>
        <v>#VALUE!</v>
      </c>
      <c r="GM208" s="183" t="e">
        <f t="shared" ca="1" si="577"/>
        <v>#VALUE!</v>
      </c>
      <c r="GN208" s="183" t="e">
        <f t="shared" ca="1" si="577"/>
        <v>#VALUE!</v>
      </c>
      <c r="GO208" s="183" t="e">
        <f t="shared" ca="1" si="577"/>
        <v>#VALUE!</v>
      </c>
      <c r="GP208" s="183" t="e">
        <f t="shared" ca="1" si="577"/>
        <v>#VALUE!</v>
      </c>
      <c r="GQ208" s="183" t="e">
        <f t="shared" ca="1" si="577"/>
        <v>#VALUE!</v>
      </c>
      <c r="GR208" s="183" t="e">
        <f t="shared" ca="1" si="577"/>
        <v>#VALUE!</v>
      </c>
      <c r="GS208" s="183" t="e">
        <f t="shared" ca="1" si="577"/>
        <v>#VALUE!</v>
      </c>
      <c r="GT208" s="183" t="e">
        <f t="shared" ca="1" si="577"/>
        <v>#VALUE!</v>
      </c>
      <c r="GU208" s="183" t="e">
        <f t="shared" ca="1" si="577"/>
        <v>#VALUE!</v>
      </c>
      <c r="GV208" s="183" t="e">
        <f t="shared" ca="1" si="577"/>
        <v>#VALUE!</v>
      </c>
      <c r="GW208" s="183" t="e">
        <f t="shared" ca="1" si="577"/>
        <v>#VALUE!</v>
      </c>
      <c r="GX208" s="183" t="e">
        <f t="shared" ca="1" si="577"/>
        <v>#VALUE!</v>
      </c>
      <c r="GY208" s="183" t="e">
        <f t="shared" ca="1" si="577"/>
        <v>#VALUE!</v>
      </c>
      <c r="GZ208" s="183" t="e">
        <f t="shared" ca="1" si="577"/>
        <v>#VALUE!</v>
      </c>
      <c r="HA208" s="183" t="e">
        <f t="shared" ca="1" si="577"/>
        <v>#VALUE!</v>
      </c>
      <c r="HB208" s="183" t="e">
        <f t="shared" ca="1" si="577"/>
        <v>#VALUE!</v>
      </c>
      <c r="HC208" s="183" t="e">
        <f t="shared" ca="1" si="577"/>
        <v>#VALUE!</v>
      </c>
      <c r="HD208" s="183" t="e">
        <f t="shared" ca="1" si="577"/>
        <v>#VALUE!</v>
      </c>
      <c r="HE208" s="183" t="e">
        <f t="shared" ca="1" si="577"/>
        <v>#VALUE!</v>
      </c>
      <c r="HF208" s="183" t="e">
        <f t="shared" ca="1" si="577"/>
        <v>#VALUE!</v>
      </c>
      <c r="HG208" s="183" t="e">
        <f t="shared" ca="1" si="577"/>
        <v>#VALUE!</v>
      </c>
      <c r="HH208" s="183" t="e">
        <f t="shared" ca="1" si="577"/>
        <v>#VALUE!</v>
      </c>
      <c r="HI208" s="183" t="e">
        <f t="shared" ca="1" si="577"/>
        <v>#VALUE!</v>
      </c>
      <c r="HJ208" s="183" t="e">
        <f t="shared" ca="1" si="577"/>
        <v>#VALUE!</v>
      </c>
      <c r="HK208" s="183" t="e">
        <f t="shared" ca="1" si="577"/>
        <v>#VALUE!</v>
      </c>
      <c r="HL208" s="183" t="e">
        <f t="shared" ca="1" si="577"/>
        <v>#VALUE!</v>
      </c>
      <c r="HM208" s="183" t="e">
        <f t="shared" ca="1" si="577"/>
        <v>#VALUE!</v>
      </c>
      <c r="HN208" s="183" t="e">
        <f t="shared" ca="1" si="577"/>
        <v>#VALUE!</v>
      </c>
      <c r="HO208" s="183" t="e">
        <f t="shared" ca="1" si="577"/>
        <v>#VALUE!</v>
      </c>
      <c r="HP208" s="183" t="e">
        <f t="shared" ca="1" si="577"/>
        <v>#VALUE!</v>
      </c>
      <c r="HQ208" s="183" t="e">
        <f t="shared" ca="1" si="577"/>
        <v>#VALUE!</v>
      </c>
      <c r="HR208" s="183" t="e">
        <f t="shared" ca="1" si="577"/>
        <v>#VALUE!</v>
      </c>
      <c r="HS208" s="183" t="e">
        <f t="shared" ca="1" si="577"/>
        <v>#VALUE!</v>
      </c>
      <c r="HT208" s="183" t="e">
        <f t="shared" ca="1" si="577"/>
        <v>#VALUE!</v>
      </c>
      <c r="HU208" s="183" t="e">
        <f t="shared" ca="1" si="577"/>
        <v>#VALUE!</v>
      </c>
      <c r="HV208" s="183" t="e">
        <f t="shared" ca="1" si="577"/>
        <v>#VALUE!</v>
      </c>
      <c r="HW208" s="183" t="e">
        <f t="shared" ca="1" si="577"/>
        <v>#VALUE!</v>
      </c>
      <c r="HX208" s="183" t="e">
        <f t="shared" ca="1" si="577"/>
        <v>#VALUE!</v>
      </c>
      <c r="HY208" s="183" t="e">
        <f t="shared" ca="1" si="577"/>
        <v>#VALUE!</v>
      </c>
      <c r="HZ208" s="183" t="e">
        <f t="shared" ca="1" si="577"/>
        <v>#VALUE!</v>
      </c>
      <c r="IA208" s="183" t="e">
        <f t="shared" ca="1" si="577"/>
        <v>#VALUE!</v>
      </c>
      <c r="IB208" s="183" t="e">
        <f t="shared" ca="1" si="577"/>
        <v>#VALUE!</v>
      </c>
      <c r="IC208" s="183" t="e">
        <f t="shared" ca="1" si="577"/>
        <v>#VALUE!</v>
      </c>
      <c r="ID208" s="183" t="e">
        <f t="shared" ca="1" si="577"/>
        <v>#VALUE!</v>
      </c>
      <c r="IE208" s="183" t="e">
        <f t="shared" ca="1" si="577"/>
        <v>#VALUE!</v>
      </c>
      <c r="IF208" s="183" t="e">
        <f t="shared" ca="1" si="577"/>
        <v>#VALUE!</v>
      </c>
      <c r="IG208" s="183" t="e">
        <f t="shared" ca="1" si="577"/>
        <v>#VALUE!</v>
      </c>
      <c r="IH208" s="183" t="e">
        <f t="shared" ca="1" si="577"/>
        <v>#VALUE!</v>
      </c>
      <c r="II208" s="183" t="e">
        <f t="shared" ca="1" si="577"/>
        <v>#VALUE!</v>
      </c>
      <c r="IJ208" s="183" t="e">
        <f t="shared" ca="1" si="577"/>
        <v>#VALUE!</v>
      </c>
      <c r="IK208" s="183" t="e">
        <f t="shared" ca="1" si="577"/>
        <v>#VALUE!</v>
      </c>
      <c r="IL208" s="183" t="e">
        <f t="shared" ca="1" si="577"/>
        <v>#VALUE!</v>
      </c>
      <c r="IM208" s="183" t="e">
        <f t="shared" ca="1" si="577"/>
        <v>#VALUE!</v>
      </c>
      <c r="IN208" s="183" t="e">
        <f t="shared" ca="1" si="577"/>
        <v>#VALUE!</v>
      </c>
      <c r="IO208" s="183" t="e">
        <f t="shared" ca="1" si="577"/>
        <v>#VALUE!</v>
      </c>
      <c r="IP208" s="183" t="e">
        <f t="shared" ca="1" si="577"/>
        <v>#VALUE!</v>
      </c>
      <c r="IQ208" s="183" t="e">
        <f t="shared" ca="1" si="577"/>
        <v>#VALUE!</v>
      </c>
      <c r="IR208" s="183" t="e">
        <f t="shared" ca="1" si="577"/>
        <v>#VALUE!</v>
      </c>
      <c r="IS208" s="183" t="e">
        <f t="shared" ca="1" si="577"/>
        <v>#VALUE!</v>
      </c>
      <c r="IT208" s="183" t="e">
        <f t="shared" ca="1" si="577"/>
        <v>#VALUE!</v>
      </c>
      <c r="IU208" s="183" t="e">
        <f t="shared" ca="1" si="577"/>
        <v>#VALUE!</v>
      </c>
      <c r="IV208" s="183" t="e">
        <f t="shared" ref="IV208:LG208" ca="1" si="578">IV158</f>
        <v>#VALUE!</v>
      </c>
      <c r="IW208" s="183" t="e">
        <f t="shared" ca="1" si="578"/>
        <v>#VALUE!</v>
      </c>
      <c r="IX208" s="183" t="e">
        <f t="shared" ca="1" si="578"/>
        <v>#VALUE!</v>
      </c>
      <c r="IY208" s="183" t="e">
        <f t="shared" ca="1" si="578"/>
        <v>#VALUE!</v>
      </c>
      <c r="IZ208" s="183" t="e">
        <f t="shared" ca="1" si="578"/>
        <v>#VALUE!</v>
      </c>
      <c r="JA208" s="183" t="e">
        <f t="shared" ca="1" si="578"/>
        <v>#VALUE!</v>
      </c>
      <c r="JB208" s="183" t="e">
        <f t="shared" ca="1" si="578"/>
        <v>#VALUE!</v>
      </c>
      <c r="JC208" s="183" t="e">
        <f t="shared" ca="1" si="578"/>
        <v>#VALUE!</v>
      </c>
      <c r="JD208" s="183" t="e">
        <f t="shared" ca="1" si="578"/>
        <v>#VALUE!</v>
      </c>
      <c r="JE208" s="183" t="e">
        <f t="shared" ca="1" si="578"/>
        <v>#VALUE!</v>
      </c>
      <c r="JF208" s="183" t="e">
        <f t="shared" ca="1" si="578"/>
        <v>#VALUE!</v>
      </c>
      <c r="JG208" s="183" t="e">
        <f t="shared" ca="1" si="578"/>
        <v>#VALUE!</v>
      </c>
      <c r="JH208" s="183" t="e">
        <f t="shared" ca="1" si="578"/>
        <v>#VALUE!</v>
      </c>
      <c r="JI208" s="183" t="e">
        <f t="shared" ca="1" si="578"/>
        <v>#VALUE!</v>
      </c>
      <c r="JJ208" s="183" t="e">
        <f t="shared" ca="1" si="578"/>
        <v>#VALUE!</v>
      </c>
      <c r="JK208" s="183" t="e">
        <f t="shared" ca="1" si="578"/>
        <v>#VALUE!</v>
      </c>
      <c r="JL208" s="183" t="e">
        <f t="shared" ca="1" si="578"/>
        <v>#VALUE!</v>
      </c>
      <c r="JM208" s="183" t="e">
        <f t="shared" ca="1" si="578"/>
        <v>#VALUE!</v>
      </c>
      <c r="JN208" s="183" t="e">
        <f t="shared" ca="1" si="578"/>
        <v>#VALUE!</v>
      </c>
      <c r="JO208" s="183" t="e">
        <f t="shared" ca="1" si="578"/>
        <v>#VALUE!</v>
      </c>
      <c r="JP208" s="183" t="e">
        <f t="shared" ca="1" si="578"/>
        <v>#VALUE!</v>
      </c>
      <c r="JQ208" s="183" t="e">
        <f t="shared" ca="1" si="578"/>
        <v>#VALUE!</v>
      </c>
      <c r="JR208" s="183" t="e">
        <f t="shared" ca="1" si="578"/>
        <v>#VALUE!</v>
      </c>
      <c r="JS208" s="183" t="e">
        <f t="shared" ca="1" si="578"/>
        <v>#VALUE!</v>
      </c>
      <c r="JT208" s="183" t="e">
        <f t="shared" ca="1" si="578"/>
        <v>#VALUE!</v>
      </c>
      <c r="JU208" s="183" t="e">
        <f t="shared" ca="1" si="578"/>
        <v>#VALUE!</v>
      </c>
      <c r="JV208" s="183" t="e">
        <f t="shared" ca="1" si="578"/>
        <v>#VALUE!</v>
      </c>
      <c r="JW208" s="183" t="e">
        <f t="shared" ca="1" si="578"/>
        <v>#VALUE!</v>
      </c>
      <c r="JX208" s="183" t="e">
        <f t="shared" ca="1" si="578"/>
        <v>#VALUE!</v>
      </c>
      <c r="JY208" s="183" t="e">
        <f t="shared" ca="1" si="578"/>
        <v>#VALUE!</v>
      </c>
      <c r="JZ208" s="183" t="e">
        <f t="shared" ca="1" si="578"/>
        <v>#VALUE!</v>
      </c>
      <c r="KA208" s="183" t="e">
        <f t="shared" ca="1" si="578"/>
        <v>#VALUE!</v>
      </c>
      <c r="KB208" s="183" t="e">
        <f t="shared" ca="1" si="578"/>
        <v>#VALUE!</v>
      </c>
      <c r="KC208" s="183" t="e">
        <f t="shared" ca="1" si="578"/>
        <v>#VALUE!</v>
      </c>
      <c r="KD208" s="183" t="e">
        <f t="shared" ca="1" si="578"/>
        <v>#VALUE!</v>
      </c>
      <c r="KE208" s="183" t="e">
        <f t="shared" ca="1" si="578"/>
        <v>#VALUE!</v>
      </c>
      <c r="KF208" s="183" t="e">
        <f t="shared" ca="1" si="578"/>
        <v>#VALUE!</v>
      </c>
      <c r="KG208" s="183" t="e">
        <f t="shared" ca="1" si="578"/>
        <v>#VALUE!</v>
      </c>
      <c r="KH208" s="183" t="e">
        <f t="shared" ca="1" si="578"/>
        <v>#VALUE!</v>
      </c>
      <c r="KI208" s="183" t="e">
        <f t="shared" ca="1" si="578"/>
        <v>#VALUE!</v>
      </c>
      <c r="KJ208" s="183" t="e">
        <f t="shared" ca="1" si="578"/>
        <v>#VALUE!</v>
      </c>
      <c r="KK208" s="183" t="e">
        <f t="shared" ca="1" si="578"/>
        <v>#VALUE!</v>
      </c>
      <c r="KL208" s="183" t="e">
        <f t="shared" ca="1" si="578"/>
        <v>#VALUE!</v>
      </c>
      <c r="KM208" s="183" t="e">
        <f t="shared" ca="1" si="578"/>
        <v>#VALUE!</v>
      </c>
      <c r="KN208" s="183" t="e">
        <f t="shared" ca="1" si="578"/>
        <v>#VALUE!</v>
      </c>
      <c r="KO208" s="183" t="e">
        <f t="shared" ca="1" si="578"/>
        <v>#VALUE!</v>
      </c>
      <c r="KP208" s="183" t="e">
        <f t="shared" ca="1" si="578"/>
        <v>#VALUE!</v>
      </c>
      <c r="KQ208" s="183" t="e">
        <f t="shared" ca="1" si="578"/>
        <v>#VALUE!</v>
      </c>
      <c r="KR208" s="183" t="e">
        <f t="shared" ca="1" si="578"/>
        <v>#VALUE!</v>
      </c>
      <c r="KS208" s="183" t="e">
        <f t="shared" ca="1" si="578"/>
        <v>#VALUE!</v>
      </c>
      <c r="KT208" s="183" t="e">
        <f t="shared" ca="1" si="578"/>
        <v>#VALUE!</v>
      </c>
      <c r="KU208" s="183" t="e">
        <f t="shared" ca="1" si="578"/>
        <v>#VALUE!</v>
      </c>
      <c r="KV208" s="183" t="e">
        <f t="shared" ca="1" si="578"/>
        <v>#VALUE!</v>
      </c>
      <c r="KW208" s="183" t="e">
        <f t="shared" ca="1" si="578"/>
        <v>#VALUE!</v>
      </c>
      <c r="KX208" s="183" t="e">
        <f t="shared" ca="1" si="578"/>
        <v>#VALUE!</v>
      </c>
      <c r="KY208" s="183" t="e">
        <f t="shared" ca="1" si="578"/>
        <v>#VALUE!</v>
      </c>
      <c r="KZ208" s="183" t="e">
        <f t="shared" ca="1" si="578"/>
        <v>#VALUE!</v>
      </c>
      <c r="LA208" s="183" t="e">
        <f t="shared" ca="1" si="578"/>
        <v>#VALUE!</v>
      </c>
      <c r="LB208" s="183" t="e">
        <f t="shared" ca="1" si="578"/>
        <v>#VALUE!</v>
      </c>
      <c r="LC208" s="183" t="e">
        <f t="shared" ca="1" si="578"/>
        <v>#VALUE!</v>
      </c>
      <c r="LD208" s="183" t="e">
        <f t="shared" ca="1" si="578"/>
        <v>#VALUE!</v>
      </c>
      <c r="LE208" s="183" t="e">
        <f t="shared" ca="1" si="578"/>
        <v>#VALUE!</v>
      </c>
      <c r="LF208" s="183" t="e">
        <f t="shared" ca="1" si="578"/>
        <v>#VALUE!</v>
      </c>
      <c r="LG208" s="183" t="e">
        <f t="shared" ca="1" si="578"/>
        <v>#VALUE!</v>
      </c>
      <c r="LH208" s="183" t="e">
        <f t="shared" ref="LH208:NS208" ca="1" si="579">LH158</f>
        <v>#VALUE!</v>
      </c>
      <c r="LI208" s="183" t="e">
        <f t="shared" ca="1" si="579"/>
        <v>#VALUE!</v>
      </c>
      <c r="LJ208" s="183" t="e">
        <f t="shared" ca="1" si="579"/>
        <v>#VALUE!</v>
      </c>
      <c r="LK208" s="183" t="e">
        <f t="shared" ca="1" si="579"/>
        <v>#VALUE!</v>
      </c>
      <c r="LL208" s="183" t="e">
        <f t="shared" ca="1" si="579"/>
        <v>#VALUE!</v>
      </c>
      <c r="LM208" s="183" t="e">
        <f t="shared" ca="1" si="579"/>
        <v>#VALUE!</v>
      </c>
      <c r="LN208" s="183" t="e">
        <f t="shared" ca="1" si="579"/>
        <v>#VALUE!</v>
      </c>
      <c r="LO208" s="183" t="e">
        <f t="shared" ca="1" si="579"/>
        <v>#VALUE!</v>
      </c>
      <c r="LP208" s="183" t="e">
        <f t="shared" ca="1" si="579"/>
        <v>#VALUE!</v>
      </c>
      <c r="LQ208" s="183" t="e">
        <f t="shared" ca="1" si="579"/>
        <v>#VALUE!</v>
      </c>
      <c r="LR208" s="183" t="e">
        <f t="shared" ca="1" si="579"/>
        <v>#VALUE!</v>
      </c>
      <c r="LS208" s="183" t="e">
        <f t="shared" ca="1" si="579"/>
        <v>#VALUE!</v>
      </c>
      <c r="LT208" s="183" t="e">
        <f t="shared" ca="1" si="579"/>
        <v>#VALUE!</v>
      </c>
      <c r="LU208" s="183" t="e">
        <f t="shared" ca="1" si="579"/>
        <v>#VALUE!</v>
      </c>
      <c r="LV208" s="183" t="e">
        <f t="shared" ca="1" si="579"/>
        <v>#VALUE!</v>
      </c>
      <c r="LW208" s="183" t="e">
        <f t="shared" ca="1" si="579"/>
        <v>#VALUE!</v>
      </c>
      <c r="LX208" s="183" t="e">
        <f t="shared" ca="1" si="579"/>
        <v>#VALUE!</v>
      </c>
      <c r="LY208" s="183" t="e">
        <f t="shared" ca="1" si="579"/>
        <v>#VALUE!</v>
      </c>
      <c r="LZ208" s="183" t="e">
        <f t="shared" ca="1" si="579"/>
        <v>#VALUE!</v>
      </c>
      <c r="MA208" s="183" t="e">
        <f t="shared" ca="1" si="579"/>
        <v>#VALUE!</v>
      </c>
      <c r="MB208" s="183" t="e">
        <f t="shared" ca="1" si="579"/>
        <v>#VALUE!</v>
      </c>
      <c r="MC208" s="183" t="e">
        <f t="shared" ca="1" si="579"/>
        <v>#VALUE!</v>
      </c>
      <c r="MD208" s="183" t="e">
        <f t="shared" ca="1" si="579"/>
        <v>#VALUE!</v>
      </c>
      <c r="ME208" s="183" t="e">
        <f t="shared" ca="1" si="579"/>
        <v>#VALUE!</v>
      </c>
      <c r="MF208" s="183" t="e">
        <f t="shared" ca="1" si="579"/>
        <v>#VALUE!</v>
      </c>
      <c r="MG208" s="183" t="e">
        <f t="shared" ca="1" si="579"/>
        <v>#VALUE!</v>
      </c>
      <c r="MH208" s="183" t="e">
        <f t="shared" ca="1" si="579"/>
        <v>#VALUE!</v>
      </c>
      <c r="MI208" s="183" t="e">
        <f t="shared" ca="1" si="579"/>
        <v>#VALUE!</v>
      </c>
      <c r="MJ208" s="183" t="e">
        <f t="shared" ca="1" si="579"/>
        <v>#VALUE!</v>
      </c>
      <c r="MK208" s="183" t="e">
        <f t="shared" ca="1" si="579"/>
        <v>#VALUE!</v>
      </c>
      <c r="ML208" s="183" t="e">
        <f t="shared" ca="1" si="579"/>
        <v>#VALUE!</v>
      </c>
      <c r="MM208" s="183" t="e">
        <f t="shared" ca="1" si="579"/>
        <v>#VALUE!</v>
      </c>
      <c r="MN208" s="183" t="e">
        <f t="shared" ca="1" si="579"/>
        <v>#VALUE!</v>
      </c>
      <c r="MO208" s="183" t="e">
        <f t="shared" ca="1" si="579"/>
        <v>#VALUE!</v>
      </c>
      <c r="MP208" s="183" t="e">
        <f t="shared" ca="1" si="579"/>
        <v>#VALUE!</v>
      </c>
      <c r="MQ208" s="183" t="e">
        <f t="shared" ca="1" si="579"/>
        <v>#VALUE!</v>
      </c>
      <c r="MR208" s="183" t="e">
        <f t="shared" ca="1" si="579"/>
        <v>#VALUE!</v>
      </c>
      <c r="MS208" s="183" t="e">
        <f t="shared" ca="1" si="579"/>
        <v>#VALUE!</v>
      </c>
      <c r="MT208" s="183" t="e">
        <f t="shared" ca="1" si="579"/>
        <v>#VALUE!</v>
      </c>
      <c r="MU208" s="183" t="e">
        <f t="shared" ca="1" si="579"/>
        <v>#VALUE!</v>
      </c>
      <c r="MV208" s="183" t="e">
        <f t="shared" ca="1" si="579"/>
        <v>#VALUE!</v>
      </c>
      <c r="MW208" s="183" t="e">
        <f t="shared" ca="1" si="579"/>
        <v>#VALUE!</v>
      </c>
      <c r="MX208" s="183" t="e">
        <f t="shared" ca="1" si="579"/>
        <v>#VALUE!</v>
      </c>
      <c r="MY208" s="183" t="e">
        <f t="shared" ca="1" si="579"/>
        <v>#VALUE!</v>
      </c>
      <c r="MZ208" s="183" t="e">
        <f t="shared" ca="1" si="579"/>
        <v>#VALUE!</v>
      </c>
      <c r="NA208" s="183" t="e">
        <f t="shared" ca="1" si="579"/>
        <v>#VALUE!</v>
      </c>
      <c r="NB208" s="183" t="e">
        <f t="shared" ca="1" si="579"/>
        <v>#VALUE!</v>
      </c>
      <c r="NC208" s="183" t="e">
        <f t="shared" ca="1" si="579"/>
        <v>#VALUE!</v>
      </c>
      <c r="ND208" s="183" t="e">
        <f t="shared" ca="1" si="579"/>
        <v>#VALUE!</v>
      </c>
      <c r="NE208" s="183" t="e">
        <f t="shared" ca="1" si="579"/>
        <v>#VALUE!</v>
      </c>
      <c r="NF208" s="183" t="e">
        <f t="shared" ca="1" si="579"/>
        <v>#VALUE!</v>
      </c>
      <c r="NG208" s="183" t="e">
        <f t="shared" ca="1" si="579"/>
        <v>#VALUE!</v>
      </c>
      <c r="NH208" s="183" t="e">
        <f t="shared" ca="1" si="579"/>
        <v>#VALUE!</v>
      </c>
      <c r="NI208" s="183" t="e">
        <f t="shared" ca="1" si="579"/>
        <v>#VALUE!</v>
      </c>
      <c r="NJ208" s="183" t="e">
        <f t="shared" ca="1" si="579"/>
        <v>#VALUE!</v>
      </c>
      <c r="NK208" s="183" t="e">
        <f t="shared" ca="1" si="579"/>
        <v>#VALUE!</v>
      </c>
      <c r="NL208" s="183" t="e">
        <f t="shared" ca="1" si="579"/>
        <v>#VALUE!</v>
      </c>
      <c r="NM208" s="183" t="e">
        <f t="shared" ca="1" si="579"/>
        <v>#VALUE!</v>
      </c>
      <c r="NN208" s="183" t="e">
        <f t="shared" ca="1" si="579"/>
        <v>#VALUE!</v>
      </c>
      <c r="NO208" s="183" t="e">
        <f t="shared" ca="1" si="579"/>
        <v>#VALUE!</v>
      </c>
      <c r="NP208" s="183" t="e">
        <f t="shared" ca="1" si="579"/>
        <v>#VALUE!</v>
      </c>
      <c r="NQ208" s="183" t="e">
        <f t="shared" ca="1" si="579"/>
        <v>#VALUE!</v>
      </c>
      <c r="NR208" s="183" t="e">
        <f t="shared" ca="1" si="579"/>
        <v>#VALUE!</v>
      </c>
      <c r="NS208" s="183" t="e">
        <f t="shared" ca="1" si="579"/>
        <v>#VALUE!</v>
      </c>
      <c r="NT208" s="183" t="e">
        <f t="shared" ref="NT208:QE208" ca="1" si="580">NT158</f>
        <v>#VALUE!</v>
      </c>
      <c r="NU208" s="183" t="e">
        <f t="shared" ca="1" si="580"/>
        <v>#VALUE!</v>
      </c>
      <c r="NV208" s="183" t="e">
        <f t="shared" ca="1" si="580"/>
        <v>#VALUE!</v>
      </c>
      <c r="NW208" s="183" t="e">
        <f t="shared" ca="1" si="580"/>
        <v>#VALUE!</v>
      </c>
      <c r="NX208" s="183" t="e">
        <f t="shared" ca="1" si="580"/>
        <v>#VALUE!</v>
      </c>
      <c r="NY208" s="183" t="e">
        <f t="shared" ca="1" si="580"/>
        <v>#VALUE!</v>
      </c>
      <c r="NZ208" s="183" t="e">
        <f t="shared" ca="1" si="580"/>
        <v>#VALUE!</v>
      </c>
      <c r="OA208" s="183" t="e">
        <f t="shared" ca="1" si="580"/>
        <v>#VALUE!</v>
      </c>
      <c r="OB208" s="183" t="e">
        <f t="shared" ca="1" si="580"/>
        <v>#VALUE!</v>
      </c>
      <c r="OC208" s="183" t="e">
        <f t="shared" ca="1" si="580"/>
        <v>#VALUE!</v>
      </c>
      <c r="OD208" s="183" t="e">
        <f t="shared" ca="1" si="580"/>
        <v>#VALUE!</v>
      </c>
      <c r="OE208" s="183" t="e">
        <f t="shared" ca="1" si="580"/>
        <v>#VALUE!</v>
      </c>
      <c r="OF208" s="183" t="e">
        <f t="shared" ca="1" si="580"/>
        <v>#VALUE!</v>
      </c>
      <c r="OG208" s="183" t="e">
        <f t="shared" ca="1" si="580"/>
        <v>#VALUE!</v>
      </c>
      <c r="OH208" s="183" t="e">
        <f t="shared" ca="1" si="580"/>
        <v>#VALUE!</v>
      </c>
      <c r="OI208" s="183" t="e">
        <f t="shared" ca="1" si="580"/>
        <v>#VALUE!</v>
      </c>
      <c r="OJ208" s="183" t="e">
        <f t="shared" ca="1" si="580"/>
        <v>#VALUE!</v>
      </c>
      <c r="OK208" s="183" t="e">
        <f t="shared" ca="1" si="580"/>
        <v>#VALUE!</v>
      </c>
      <c r="OL208" s="183" t="e">
        <f t="shared" ca="1" si="580"/>
        <v>#VALUE!</v>
      </c>
      <c r="OM208" s="183" t="e">
        <f t="shared" ca="1" si="580"/>
        <v>#VALUE!</v>
      </c>
      <c r="ON208" s="183" t="e">
        <f t="shared" ca="1" si="580"/>
        <v>#VALUE!</v>
      </c>
      <c r="OO208" s="183" t="e">
        <f t="shared" ca="1" si="580"/>
        <v>#VALUE!</v>
      </c>
      <c r="OP208" s="183" t="e">
        <f t="shared" ca="1" si="580"/>
        <v>#VALUE!</v>
      </c>
      <c r="OQ208" s="183" t="e">
        <f t="shared" ca="1" si="580"/>
        <v>#VALUE!</v>
      </c>
      <c r="OR208" s="183" t="e">
        <f t="shared" ca="1" si="580"/>
        <v>#VALUE!</v>
      </c>
      <c r="OS208" s="183" t="e">
        <f t="shared" ca="1" si="580"/>
        <v>#VALUE!</v>
      </c>
      <c r="OT208" s="183" t="e">
        <f t="shared" ca="1" si="580"/>
        <v>#VALUE!</v>
      </c>
      <c r="OU208" s="183" t="e">
        <f t="shared" ca="1" si="580"/>
        <v>#VALUE!</v>
      </c>
      <c r="OV208" s="183" t="e">
        <f t="shared" ca="1" si="580"/>
        <v>#VALUE!</v>
      </c>
      <c r="OW208" s="183" t="e">
        <f t="shared" ca="1" si="580"/>
        <v>#VALUE!</v>
      </c>
      <c r="OX208" s="183" t="e">
        <f t="shared" ca="1" si="580"/>
        <v>#VALUE!</v>
      </c>
      <c r="OY208" s="183" t="e">
        <f t="shared" ca="1" si="580"/>
        <v>#VALUE!</v>
      </c>
      <c r="OZ208" s="183" t="e">
        <f t="shared" ca="1" si="580"/>
        <v>#VALUE!</v>
      </c>
      <c r="PA208" s="183" t="e">
        <f t="shared" ca="1" si="580"/>
        <v>#VALUE!</v>
      </c>
      <c r="PB208" s="183" t="e">
        <f t="shared" ca="1" si="580"/>
        <v>#VALUE!</v>
      </c>
      <c r="PC208" s="183" t="e">
        <f t="shared" ca="1" si="580"/>
        <v>#VALUE!</v>
      </c>
      <c r="PD208" s="183" t="e">
        <f t="shared" ca="1" si="580"/>
        <v>#VALUE!</v>
      </c>
      <c r="PE208" s="183" t="e">
        <f t="shared" ca="1" si="580"/>
        <v>#VALUE!</v>
      </c>
      <c r="PF208" s="183" t="e">
        <f t="shared" ca="1" si="580"/>
        <v>#VALUE!</v>
      </c>
      <c r="PG208" s="183" t="e">
        <f t="shared" ca="1" si="580"/>
        <v>#VALUE!</v>
      </c>
      <c r="PH208" s="183" t="e">
        <f t="shared" ca="1" si="580"/>
        <v>#VALUE!</v>
      </c>
      <c r="PI208" s="183" t="e">
        <f t="shared" ca="1" si="580"/>
        <v>#VALUE!</v>
      </c>
      <c r="PJ208" s="183" t="e">
        <f t="shared" ca="1" si="580"/>
        <v>#VALUE!</v>
      </c>
      <c r="PK208" s="183" t="e">
        <f t="shared" ca="1" si="580"/>
        <v>#VALUE!</v>
      </c>
      <c r="PL208" s="183" t="e">
        <f t="shared" ca="1" si="580"/>
        <v>#VALUE!</v>
      </c>
      <c r="PM208" s="183" t="e">
        <f t="shared" ca="1" si="580"/>
        <v>#VALUE!</v>
      </c>
      <c r="PN208" s="183" t="e">
        <f t="shared" ca="1" si="580"/>
        <v>#VALUE!</v>
      </c>
      <c r="PO208" s="183" t="e">
        <f t="shared" ca="1" si="580"/>
        <v>#VALUE!</v>
      </c>
      <c r="PP208" s="183" t="e">
        <f t="shared" ca="1" si="580"/>
        <v>#VALUE!</v>
      </c>
      <c r="PQ208" s="183" t="e">
        <f t="shared" ca="1" si="580"/>
        <v>#VALUE!</v>
      </c>
      <c r="PR208" s="183" t="e">
        <f t="shared" ca="1" si="580"/>
        <v>#VALUE!</v>
      </c>
      <c r="PS208" s="183" t="e">
        <f t="shared" ca="1" si="580"/>
        <v>#VALUE!</v>
      </c>
      <c r="PT208" s="183" t="e">
        <f t="shared" ca="1" si="580"/>
        <v>#VALUE!</v>
      </c>
      <c r="PU208" s="183" t="e">
        <f t="shared" ca="1" si="580"/>
        <v>#VALUE!</v>
      </c>
      <c r="PV208" s="183" t="e">
        <f t="shared" ca="1" si="580"/>
        <v>#VALUE!</v>
      </c>
      <c r="PW208" s="183" t="e">
        <f t="shared" ca="1" si="580"/>
        <v>#VALUE!</v>
      </c>
      <c r="PX208" s="183" t="e">
        <f t="shared" ca="1" si="580"/>
        <v>#VALUE!</v>
      </c>
      <c r="PY208" s="183" t="e">
        <f t="shared" ca="1" si="580"/>
        <v>#VALUE!</v>
      </c>
      <c r="PZ208" s="183" t="e">
        <f t="shared" ca="1" si="580"/>
        <v>#VALUE!</v>
      </c>
      <c r="QA208" s="183" t="e">
        <f t="shared" ca="1" si="580"/>
        <v>#VALUE!</v>
      </c>
      <c r="QB208" s="183" t="e">
        <f t="shared" ca="1" si="580"/>
        <v>#VALUE!</v>
      </c>
      <c r="QC208" s="183" t="e">
        <f t="shared" ca="1" si="580"/>
        <v>#VALUE!</v>
      </c>
      <c r="QD208" s="183" t="e">
        <f t="shared" ca="1" si="580"/>
        <v>#VALUE!</v>
      </c>
      <c r="QE208" s="183" t="e">
        <f t="shared" ca="1" si="580"/>
        <v>#VALUE!</v>
      </c>
      <c r="QF208" s="183" t="e">
        <f t="shared" ref="QF208:SQ208" ca="1" si="581">QF158</f>
        <v>#VALUE!</v>
      </c>
      <c r="QG208" s="183" t="e">
        <f t="shared" ca="1" si="581"/>
        <v>#VALUE!</v>
      </c>
      <c r="QH208" s="183" t="e">
        <f t="shared" ca="1" si="581"/>
        <v>#VALUE!</v>
      </c>
      <c r="QI208" s="183" t="e">
        <f t="shared" ca="1" si="581"/>
        <v>#VALUE!</v>
      </c>
      <c r="QJ208" s="183" t="e">
        <f t="shared" ca="1" si="581"/>
        <v>#VALUE!</v>
      </c>
      <c r="QK208" s="183" t="e">
        <f t="shared" ca="1" si="581"/>
        <v>#VALUE!</v>
      </c>
      <c r="QL208" s="183" t="e">
        <f t="shared" ca="1" si="581"/>
        <v>#VALUE!</v>
      </c>
      <c r="QM208" s="183" t="e">
        <f t="shared" ca="1" si="581"/>
        <v>#VALUE!</v>
      </c>
      <c r="QN208" s="183" t="e">
        <f t="shared" ca="1" si="581"/>
        <v>#VALUE!</v>
      </c>
      <c r="QO208" s="183" t="e">
        <f t="shared" ca="1" si="581"/>
        <v>#VALUE!</v>
      </c>
      <c r="QP208" s="183" t="e">
        <f t="shared" ca="1" si="581"/>
        <v>#VALUE!</v>
      </c>
      <c r="QQ208" s="183" t="e">
        <f t="shared" ca="1" si="581"/>
        <v>#VALUE!</v>
      </c>
      <c r="QR208" s="183" t="e">
        <f t="shared" ca="1" si="581"/>
        <v>#VALUE!</v>
      </c>
      <c r="QS208" s="183" t="e">
        <f t="shared" ca="1" si="581"/>
        <v>#VALUE!</v>
      </c>
      <c r="QT208" s="183" t="e">
        <f t="shared" ca="1" si="581"/>
        <v>#VALUE!</v>
      </c>
      <c r="QU208" s="183" t="e">
        <f t="shared" ca="1" si="581"/>
        <v>#VALUE!</v>
      </c>
      <c r="QV208" s="183" t="e">
        <f t="shared" ca="1" si="581"/>
        <v>#VALUE!</v>
      </c>
      <c r="QW208" s="183" t="e">
        <f t="shared" ca="1" si="581"/>
        <v>#VALUE!</v>
      </c>
      <c r="QX208" s="183" t="e">
        <f t="shared" ca="1" si="581"/>
        <v>#VALUE!</v>
      </c>
      <c r="QY208" s="183" t="e">
        <f t="shared" ca="1" si="581"/>
        <v>#VALUE!</v>
      </c>
      <c r="QZ208" s="183" t="e">
        <f t="shared" ca="1" si="581"/>
        <v>#VALUE!</v>
      </c>
      <c r="RA208" s="183" t="e">
        <f t="shared" ca="1" si="581"/>
        <v>#VALUE!</v>
      </c>
      <c r="RB208" s="183" t="e">
        <f t="shared" ca="1" si="581"/>
        <v>#VALUE!</v>
      </c>
      <c r="RC208" s="183" t="e">
        <f t="shared" ca="1" si="581"/>
        <v>#VALUE!</v>
      </c>
      <c r="RD208" s="183" t="e">
        <f t="shared" ca="1" si="581"/>
        <v>#VALUE!</v>
      </c>
      <c r="RE208" s="183" t="e">
        <f t="shared" ca="1" si="581"/>
        <v>#VALUE!</v>
      </c>
      <c r="RF208" s="183" t="e">
        <f t="shared" ca="1" si="581"/>
        <v>#VALUE!</v>
      </c>
      <c r="RG208" s="183" t="e">
        <f t="shared" ca="1" si="581"/>
        <v>#VALUE!</v>
      </c>
      <c r="RH208" s="183" t="e">
        <f t="shared" ca="1" si="581"/>
        <v>#VALUE!</v>
      </c>
      <c r="RI208" s="183" t="e">
        <f t="shared" ca="1" si="581"/>
        <v>#VALUE!</v>
      </c>
      <c r="RJ208" s="183" t="e">
        <f t="shared" ca="1" si="581"/>
        <v>#VALUE!</v>
      </c>
      <c r="RK208" s="183" t="e">
        <f t="shared" ca="1" si="581"/>
        <v>#VALUE!</v>
      </c>
      <c r="RL208" s="183" t="e">
        <f t="shared" ca="1" si="581"/>
        <v>#VALUE!</v>
      </c>
      <c r="RM208" s="183" t="e">
        <f t="shared" ca="1" si="581"/>
        <v>#VALUE!</v>
      </c>
      <c r="RN208" s="183" t="e">
        <f t="shared" ca="1" si="581"/>
        <v>#VALUE!</v>
      </c>
      <c r="RO208" s="183" t="e">
        <f t="shared" ca="1" si="581"/>
        <v>#VALUE!</v>
      </c>
      <c r="RP208" s="183" t="e">
        <f t="shared" ca="1" si="581"/>
        <v>#VALUE!</v>
      </c>
      <c r="RQ208" s="183" t="e">
        <f t="shared" ca="1" si="581"/>
        <v>#VALUE!</v>
      </c>
      <c r="RR208" s="183" t="e">
        <f t="shared" ca="1" si="581"/>
        <v>#VALUE!</v>
      </c>
      <c r="RS208" s="183" t="e">
        <f t="shared" ca="1" si="581"/>
        <v>#VALUE!</v>
      </c>
      <c r="RT208" s="183" t="e">
        <f t="shared" ca="1" si="581"/>
        <v>#VALUE!</v>
      </c>
      <c r="RU208" s="183" t="e">
        <f t="shared" ca="1" si="581"/>
        <v>#VALUE!</v>
      </c>
      <c r="RV208" s="183" t="e">
        <f t="shared" ca="1" si="581"/>
        <v>#VALUE!</v>
      </c>
      <c r="RW208" s="183" t="e">
        <f t="shared" ca="1" si="581"/>
        <v>#VALUE!</v>
      </c>
      <c r="RX208" s="183" t="e">
        <f t="shared" ca="1" si="581"/>
        <v>#VALUE!</v>
      </c>
      <c r="RY208" s="183" t="e">
        <f t="shared" ca="1" si="581"/>
        <v>#VALUE!</v>
      </c>
      <c r="RZ208" s="183" t="e">
        <f t="shared" ca="1" si="581"/>
        <v>#VALUE!</v>
      </c>
      <c r="SA208" s="183" t="e">
        <f t="shared" ca="1" si="581"/>
        <v>#VALUE!</v>
      </c>
      <c r="SB208" s="183" t="e">
        <f t="shared" ca="1" si="581"/>
        <v>#VALUE!</v>
      </c>
      <c r="SC208" s="183" t="e">
        <f t="shared" ca="1" si="581"/>
        <v>#VALUE!</v>
      </c>
      <c r="SD208" s="183" t="e">
        <f t="shared" ca="1" si="581"/>
        <v>#VALUE!</v>
      </c>
      <c r="SE208" s="183" t="e">
        <f t="shared" ca="1" si="581"/>
        <v>#VALUE!</v>
      </c>
      <c r="SF208" s="183" t="e">
        <f t="shared" ca="1" si="581"/>
        <v>#VALUE!</v>
      </c>
      <c r="SG208" s="183" t="e">
        <f t="shared" ca="1" si="581"/>
        <v>#VALUE!</v>
      </c>
      <c r="SH208" s="183" t="e">
        <f t="shared" ca="1" si="581"/>
        <v>#VALUE!</v>
      </c>
      <c r="SI208" s="183" t="e">
        <f t="shared" ca="1" si="581"/>
        <v>#VALUE!</v>
      </c>
      <c r="SJ208" s="183" t="e">
        <f t="shared" ca="1" si="581"/>
        <v>#VALUE!</v>
      </c>
      <c r="SK208" s="183" t="e">
        <f t="shared" ca="1" si="581"/>
        <v>#VALUE!</v>
      </c>
      <c r="SL208" s="183" t="e">
        <f t="shared" ca="1" si="581"/>
        <v>#VALUE!</v>
      </c>
      <c r="SM208" s="183" t="e">
        <f t="shared" ca="1" si="581"/>
        <v>#VALUE!</v>
      </c>
      <c r="SN208" s="183" t="e">
        <f t="shared" ca="1" si="581"/>
        <v>#VALUE!</v>
      </c>
      <c r="SO208" s="183" t="e">
        <f t="shared" ca="1" si="581"/>
        <v>#VALUE!</v>
      </c>
      <c r="SP208" s="183" t="e">
        <f t="shared" ca="1" si="581"/>
        <v>#VALUE!</v>
      </c>
      <c r="SQ208" s="183" t="e">
        <f t="shared" ca="1" si="581"/>
        <v>#VALUE!</v>
      </c>
      <c r="SR208" s="183" t="e">
        <f t="shared" ref="SR208:VC208" ca="1" si="582">SR158</f>
        <v>#VALUE!</v>
      </c>
      <c r="SS208" s="183" t="e">
        <f t="shared" ca="1" si="582"/>
        <v>#VALUE!</v>
      </c>
      <c r="ST208" s="183" t="e">
        <f t="shared" ca="1" si="582"/>
        <v>#VALUE!</v>
      </c>
      <c r="SU208" s="183" t="e">
        <f t="shared" ca="1" si="582"/>
        <v>#VALUE!</v>
      </c>
      <c r="SV208" s="183" t="e">
        <f t="shared" ca="1" si="582"/>
        <v>#VALUE!</v>
      </c>
      <c r="SW208" s="183" t="e">
        <f t="shared" ca="1" si="582"/>
        <v>#VALUE!</v>
      </c>
      <c r="SX208" s="183" t="e">
        <f t="shared" ca="1" si="582"/>
        <v>#VALUE!</v>
      </c>
      <c r="SY208" s="183" t="e">
        <f t="shared" ca="1" si="582"/>
        <v>#VALUE!</v>
      </c>
      <c r="SZ208" s="183" t="e">
        <f t="shared" ca="1" si="582"/>
        <v>#VALUE!</v>
      </c>
      <c r="TA208" s="183" t="e">
        <f t="shared" ca="1" si="582"/>
        <v>#VALUE!</v>
      </c>
      <c r="TB208" s="183" t="e">
        <f t="shared" ca="1" si="582"/>
        <v>#VALUE!</v>
      </c>
      <c r="TC208" s="183" t="e">
        <f t="shared" ca="1" si="582"/>
        <v>#VALUE!</v>
      </c>
      <c r="TD208" s="183" t="e">
        <f t="shared" ca="1" si="582"/>
        <v>#VALUE!</v>
      </c>
      <c r="TE208" s="183" t="e">
        <f t="shared" ca="1" si="582"/>
        <v>#VALUE!</v>
      </c>
      <c r="TF208" s="183" t="e">
        <f t="shared" ca="1" si="582"/>
        <v>#VALUE!</v>
      </c>
      <c r="TG208" s="183" t="e">
        <f t="shared" ca="1" si="582"/>
        <v>#VALUE!</v>
      </c>
      <c r="TH208" s="183" t="e">
        <f t="shared" ca="1" si="582"/>
        <v>#VALUE!</v>
      </c>
      <c r="TI208" s="183" t="e">
        <f t="shared" ca="1" si="582"/>
        <v>#VALUE!</v>
      </c>
      <c r="TJ208" s="183" t="e">
        <f t="shared" ca="1" si="582"/>
        <v>#VALUE!</v>
      </c>
      <c r="TK208" s="183" t="e">
        <f t="shared" ca="1" si="582"/>
        <v>#VALUE!</v>
      </c>
      <c r="TL208" s="183" t="e">
        <f t="shared" ca="1" si="582"/>
        <v>#VALUE!</v>
      </c>
      <c r="TM208" s="183" t="e">
        <f t="shared" ca="1" si="582"/>
        <v>#VALUE!</v>
      </c>
      <c r="TN208" s="183" t="e">
        <f t="shared" ca="1" si="582"/>
        <v>#VALUE!</v>
      </c>
      <c r="TO208" s="183" t="e">
        <f t="shared" ca="1" si="582"/>
        <v>#VALUE!</v>
      </c>
      <c r="TP208" s="183" t="e">
        <f t="shared" ca="1" si="582"/>
        <v>#VALUE!</v>
      </c>
      <c r="TQ208" s="183" t="e">
        <f t="shared" ca="1" si="582"/>
        <v>#VALUE!</v>
      </c>
      <c r="TR208" s="183" t="e">
        <f t="shared" ca="1" si="582"/>
        <v>#VALUE!</v>
      </c>
      <c r="TS208" s="183" t="e">
        <f t="shared" ca="1" si="582"/>
        <v>#VALUE!</v>
      </c>
      <c r="TT208" s="183" t="e">
        <f t="shared" ca="1" si="582"/>
        <v>#VALUE!</v>
      </c>
      <c r="TU208" s="183" t="e">
        <f t="shared" ca="1" si="582"/>
        <v>#VALUE!</v>
      </c>
      <c r="TV208" s="183" t="e">
        <f t="shared" ca="1" si="582"/>
        <v>#VALUE!</v>
      </c>
      <c r="TW208" s="183" t="e">
        <f t="shared" ca="1" si="582"/>
        <v>#VALUE!</v>
      </c>
      <c r="TX208" s="183" t="e">
        <f t="shared" ca="1" si="582"/>
        <v>#VALUE!</v>
      </c>
      <c r="TY208" s="183" t="e">
        <f t="shared" ca="1" si="582"/>
        <v>#VALUE!</v>
      </c>
      <c r="TZ208" s="183" t="e">
        <f t="shared" ca="1" si="582"/>
        <v>#VALUE!</v>
      </c>
      <c r="UA208" s="183" t="e">
        <f t="shared" ca="1" si="582"/>
        <v>#VALUE!</v>
      </c>
      <c r="UB208" s="183" t="e">
        <f t="shared" ca="1" si="582"/>
        <v>#VALUE!</v>
      </c>
      <c r="UC208" s="183" t="e">
        <f t="shared" ca="1" si="582"/>
        <v>#VALUE!</v>
      </c>
      <c r="UD208" s="183" t="e">
        <f t="shared" ca="1" si="582"/>
        <v>#VALUE!</v>
      </c>
      <c r="UE208" s="183" t="e">
        <f t="shared" ca="1" si="582"/>
        <v>#VALUE!</v>
      </c>
      <c r="UF208" s="183" t="e">
        <f t="shared" ca="1" si="582"/>
        <v>#VALUE!</v>
      </c>
      <c r="UG208" s="183" t="e">
        <f t="shared" ca="1" si="582"/>
        <v>#VALUE!</v>
      </c>
      <c r="UH208" s="183" t="e">
        <f t="shared" ca="1" si="582"/>
        <v>#VALUE!</v>
      </c>
      <c r="UI208" s="183" t="e">
        <f t="shared" ca="1" si="582"/>
        <v>#VALUE!</v>
      </c>
      <c r="UJ208" s="183" t="e">
        <f t="shared" ca="1" si="582"/>
        <v>#VALUE!</v>
      </c>
      <c r="UK208" s="183" t="e">
        <f t="shared" ca="1" si="582"/>
        <v>#VALUE!</v>
      </c>
      <c r="UL208" s="183" t="e">
        <f t="shared" ca="1" si="582"/>
        <v>#VALUE!</v>
      </c>
      <c r="UM208" s="183" t="e">
        <f t="shared" ca="1" si="582"/>
        <v>#VALUE!</v>
      </c>
      <c r="UN208" s="183" t="e">
        <f t="shared" ca="1" si="582"/>
        <v>#VALUE!</v>
      </c>
      <c r="UO208" s="183" t="e">
        <f t="shared" ca="1" si="582"/>
        <v>#VALUE!</v>
      </c>
      <c r="UP208" s="183" t="e">
        <f t="shared" ca="1" si="582"/>
        <v>#VALUE!</v>
      </c>
      <c r="UQ208" s="183" t="e">
        <f t="shared" ca="1" si="582"/>
        <v>#VALUE!</v>
      </c>
      <c r="UR208" s="183" t="e">
        <f t="shared" ca="1" si="582"/>
        <v>#VALUE!</v>
      </c>
      <c r="US208" s="183" t="e">
        <f t="shared" ca="1" si="582"/>
        <v>#VALUE!</v>
      </c>
      <c r="UT208" s="183" t="e">
        <f t="shared" ca="1" si="582"/>
        <v>#VALUE!</v>
      </c>
      <c r="UU208" s="183" t="e">
        <f t="shared" ca="1" si="582"/>
        <v>#VALUE!</v>
      </c>
      <c r="UV208" s="183" t="e">
        <f t="shared" ca="1" si="582"/>
        <v>#VALUE!</v>
      </c>
      <c r="UW208" s="183" t="e">
        <f t="shared" ca="1" si="582"/>
        <v>#VALUE!</v>
      </c>
      <c r="UX208" s="183" t="e">
        <f t="shared" ca="1" si="582"/>
        <v>#VALUE!</v>
      </c>
      <c r="UY208" s="183" t="e">
        <f t="shared" ca="1" si="582"/>
        <v>#VALUE!</v>
      </c>
      <c r="UZ208" s="183" t="e">
        <f t="shared" ca="1" si="582"/>
        <v>#VALUE!</v>
      </c>
      <c r="VA208" s="183" t="e">
        <f t="shared" ca="1" si="582"/>
        <v>#VALUE!</v>
      </c>
      <c r="VB208" s="183" t="e">
        <f t="shared" ca="1" si="582"/>
        <v>#VALUE!</v>
      </c>
      <c r="VC208" s="183" t="e">
        <f t="shared" ca="1" si="582"/>
        <v>#VALUE!</v>
      </c>
      <c r="VD208" s="183" t="e">
        <f t="shared" ref="VD208:XO208" ca="1" si="583">VD158</f>
        <v>#VALUE!</v>
      </c>
      <c r="VE208" s="183" t="e">
        <f t="shared" ca="1" si="583"/>
        <v>#VALUE!</v>
      </c>
      <c r="VF208" s="183" t="e">
        <f t="shared" ca="1" si="583"/>
        <v>#VALUE!</v>
      </c>
      <c r="VG208" s="183" t="e">
        <f t="shared" ca="1" si="583"/>
        <v>#VALUE!</v>
      </c>
      <c r="VH208" s="183" t="e">
        <f t="shared" ca="1" si="583"/>
        <v>#VALUE!</v>
      </c>
      <c r="VI208" s="183" t="e">
        <f t="shared" ca="1" si="583"/>
        <v>#VALUE!</v>
      </c>
      <c r="VJ208" s="183" t="e">
        <f t="shared" ca="1" si="583"/>
        <v>#VALUE!</v>
      </c>
      <c r="VK208" s="183" t="e">
        <f t="shared" ca="1" si="583"/>
        <v>#VALUE!</v>
      </c>
      <c r="VL208" s="183" t="e">
        <f t="shared" ca="1" si="583"/>
        <v>#VALUE!</v>
      </c>
      <c r="VM208" s="183" t="e">
        <f t="shared" ca="1" si="583"/>
        <v>#VALUE!</v>
      </c>
      <c r="VN208" s="183" t="e">
        <f t="shared" ca="1" si="583"/>
        <v>#VALUE!</v>
      </c>
      <c r="VO208" s="183" t="e">
        <f t="shared" ca="1" si="583"/>
        <v>#VALUE!</v>
      </c>
      <c r="VP208" s="183" t="e">
        <f t="shared" ca="1" si="583"/>
        <v>#VALUE!</v>
      </c>
      <c r="VQ208" s="183" t="e">
        <f t="shared" ca="1" si="583"/>
        <v>#VALUE!</v>
      </c>
      <c r="VR208" s="183" t="e">
        <f t="shared" ca="1" si="583"/>
        <v>#VALUE!</v>
      </c>
      <c r="VS208" s="183" t="e">
        <f t="shared" ca="1" si="583"/>
        <v>#VALUE!</v>
      </c>
      <c r="VT208" s="183" t="e">
        <f t="shared" ca="1" si="583"/>
        <v>#VALUE!</v>
      </c>
      <c r="VU208" s="183" t="e">
        <f t="shared" ca="1" si="583"/>
        <v>#VALUE!</v>
      </c>
      <c r="VV208" s="183" t="e">
        <f t="shared" ca="1" si="583"/>
        <v>#VALUE!</v>
      </c>
      <c r="VW208" s="183" t="e">
        <f t="shared" ca="1" si="583"/>
        <v>#VALUE!</v>
      </c>
      <c r="VX208" s="183" t="e">
        <f t="shared" ca="1" si="583"/>
        <v>#VALUE!</v>
      </c>
      <c r="VY208" s="183" t="e">
        <f t="shared" ca="1" si="583"/>
        <v>#VALUE!</v>
      </c>
      <c r="VZ208" s="183" t="e">
        <f t="shared" ca="1" si="583"/>
        <v>#VALUE!</v>
      </c>
      <c r="WA208" s="183" t="e">
        <f t="shared" ca="1" si="583"/>
        <v>#VALUE!</v>
      </c>
      <c r="WB208" s="183" t="e">
        <f t="shared" ca="1" si="583"/>
        <v>#VALUE!</v>
      </c>
      <c r="WC208" s="183" t="e">
        <f t="shared" ca="1" si="583"/>
        <v>#VALUE!</v>
      </c>
      <c r="WD208" s="183" t="e">
        <f t="shared" ca="1" si="583"/>
        <v>#VALUE!</v>
      </c>
      <c r="WE208" s="183" t="e">
        <f t="shared" ca="1" si="583"/>
        <v>#VALUE!</v>
      </c>
      <c r="WF208" s="183" t="e">
        <f t="shared" ca="1" si="583"/>
        <v>#VALUE!</v>
      </c>
      <c r="WG208" s="183" t="e">
        <f t="shared" ca="1" si="583"/>
        <v>#VALUE!</v>
      </c>
      <c r="WH208" s="183" t="e">
        <f t="shared" ca="1" si="583"/>
        <v>#VALUE!</v>
      </c>
      <c r="WI208" s="183" t="e">
        <f t="shared" ca="1" si="583"/>
        <v>#VALUE!</v>
      </c>
      <c r="WJ208" s="183" t="e">
        <f t="shared" ca="1" si="583"/>
        <v>#VALUE!</v>
      </c>
      <c r="WK208" s="183" t="e">
        <f t="shared" ca="1" si="583"/>
        <v>#VALUE!</v>
      </c>
      <c r="WL208" s="183" t="e">
        <f t="shared" ca="1" si="583"/>
        <v>#VALUE!</v>
      </c>
      <c r="WM208" s="183" t="e">
        <f t="shared" ca="1" si="583"/>
        <v>#VALUE!</v>
      </c>
      <c r="WN208" s="183" t="e">
        <f t="shared" ca="1" si="583"/>
        <v>#VALUE!</v>
      </c>
      <c r="WO208" s="183" t="e">
        <f t="shared" ca="1" si="583"/>
        <v>#VALUE!</v>
      </c>
      <c r="WP208" s="183" t="e">
        <f t="shared" ca="1" si="583"/>
        <v>#VALUE!</v>
      </c>
      <c r="WQ208" s="183" t="e">
        <f t="shared" ca="1" si="583"/>
        <v>#VALUE!</v>
      </c>
      <c r="WR208" s="183" t="e">
        <f t="shared" ca="1" si="583"/>
        <v>#VALUE!</v>
      </c>
      <c r="WS208" s="183" t="e">
        <f t="shared" ca="1" si="583"/>
        <v>#VALUE!</v>
      </c>
      <c r="WT208" s="183" t="e">
        <f t="shared" ca="1" si="583"/>
        <v>#VALUE!</v>
      </c>
      <c r="WU208" s="183" t="e">
        <f t="shared" ca="1" si="583"/>
        <v>#VALUE!</v>
      </c>
      <c r="WV208" s="183" t="e">
        <f t="shared" ca="1" si="583"/>
        <v>#VALUE!</v>
      </c>
      <c r="WW208" s="183" t="e">
        <f t="shared" ca="1" si="583"/>
        <v>#VALUE!</v>
      </c>
      <c r="WX208" s="183" t="e">
        <f t="shared" ca="1" si="583"/>
        <v>#VALUE!</v>
      </c>
      <c r="WY208" s="183" t="e">
        <f t="shared" ca="1" si="583"/>
        <v>#VALUE!</v>
      </c>
      <c r="WZ208" s="183" t="e">
        <f t="shared" ca="1" si="583"/>
        <v>#VALUE!</v>
      </c>
      <c r="XA208" s="183" t="e">
        <f t="shared" ca="1" si="583"/>
        <v>#VALUE!</v>
      </c>
      <c r="XB208" s="183" t="e">
        <f t="shared" ca="1" si="583"/>
        <v>#VALUE!</v>
      </c>
      <c r="XC208" s="183" t="e">
        <f t="shared" ca="1" si="583"/>
        <v>#VALUE!</v>
      </c>
      <c r="XD208" s="183" t="e">
        <f t="shared" ca="1" si="583"/>
        <v>#VALUE!</v>
      </c>
      <c r="XE208" s="183" t="e">
        <f t="shared" ca="1" si="583"/>
        <v>#VALUE!</v>
      </c>
      <c r="XF208" s="183" t="e">
        <f t="shared" ca="1" si="583"/>
        <v>#VALUE!</v>
      </c>
      <c r="XG208" s="183" t="e">
        <f t="shared" ca="1" si="583"/>
        <v>#VALUE!</v>
      </c>
      <c r="XH208" s="183" t="e">
        <f t="shared" ca="1" si="583"/>
        <v>#VALUE!</v>
      </c>
      <c r="XI208" s="183" t="e">
        <f t="shared" ca="1" si="583"/>
        <v>#VALUE!</v>
      </c>
      <c r="XJ208" s="183" t="e">
        <f t="shared" ca="1" si="583"/>
        <v>#VALUE!</v>
      </c>
      <c r="XK208" s="183" t="e">
        <f t="shared" ca="1" si="583"/>
        <v>#VALUE!</v>
      </c>
      <c r="XL208" s="183" t="e">
        <f t="shared" ca="1" si="583"/>
        <v>#VALUE!</v>
      </c>
      <c r="XM208" s="183" t="e">
        <f t="shared" ca="1" si="583"/>
        <v>#VALUE!</v>
      </c>
      <c r="XN208" s="183" t="e">
        <f t="shared" ca="1" si="583"/>
        <v>#VALUE!</v>
      </c>
      <c r="XO208" s="183" t="e">
        <f t="shared" ca="1" si="583"/>
        <v>#VALUE!</v>
      </c>
      <c r="XP208" s="183" t="e">
        <f t="shared" ref="XP208:AAA208" ca="1" si="584">XP158</f>
        <v>#VALUE!</v>
      </c>
      <c r="XQ208" s="183" t="e">
        <f t="shared" ca="1" si="584"/>
        <v>#VALUE!</v>
      </c>
      <c r="XR208" s="183" t="e">
        <f t="shared" ca="1" si="584"/>
        <v>#VALUE!</v>
      </c>
      <c r="XS208" s="183" t="e">
        <f t="shared" ca="1" si="584"/>
        <v>#VALUE!</v>
      </c>
      <c r="XT208" s="183" t="e">
        <f t="shared" ca="1" si="584"/>
        <v>#VALUE!</v>
      </c>
      <c r="XU208" s="183" t="e">
        <f t="shared" ca="1" si="584"/>
        <v>#VALUE!</v>
      </c>
      <c r="XV208" s="183" t="e">
        <f t="shared" ca="1" si="584"/>
        <v>#VALUE!</v>
      </c>
      <c r="XW208" s="183" t="e">
        <f t="shared" ca="1" si="584"/>
        <v>#VALUE!</v>
      </c>
      <c r="XX208" s="183" t="e">
        <f t="shared" ca="1" si="584"/>
        <v>#VALUE!</v>
      </c>
      <c r="XY208" s="183" t="e">
        <f t="shared" ca="1" si="584"/>
        <v>#VALUE!</v>
      </c>
      <c r="XZ208" s="183" t="e">
        <f t="shared" ca="1" si="584"/>
        <v>#VALUE!</v>
      </c>
      <c r="YA208" s="183" t="e">
        <f t="shared" ca="1" si="584"/>
        <v>#VALUE!</v>
      </c>
      <c r="YB208" s="183" t="e">
        <f t="shared" ca="1" si="584"/>
        <v>#VALUE!</v>
      </c>
      <c r="YC208" s="183" t="e">
        <f t="shared" ca="1" si="584"/>
        <v>#VALUE!</v>
      </c>
      <c r="YD208" s="183" t="e">
        <f t="shared" ca="1" si="584"/>
        <v>#VALUE!</v>
      </c>
      <c r="YE208" s="183" t="e">
        <f t="shared" ca="1" si="584"/>
        <v>#VALUE!</v>
      </c>
      <c r="YF208" s="183" t="e">
        <f t="shared" ca="1" si="584"/>
        <v>#VALUE!</v>
      </c>
      <c r="YG208" s="183" t="e">
        <f t="shared" ca="1" si="584"/>
        <v>#VALUE!</v>
      </c>
      <c r="YH208" s="183" t="e">
        <f t="shared" ca="1" si="584"/>
        <v>#VALUE!</v>
      </c>
      <c r="YI208" s="183" t="e">
        <f t="shared" ca="1" si="584"/>
        <v>#VALUE!</v>
      </c>
      <c r="YJ208" s="183" t="e">
        <f t="shared" ca="1" si="584"/>
        <v>#VALUE!</v>
      </c>
      <c r="YK208" s="183" t="e">
        <f t="shared" ca="1" si="584"/>
        <v>#VALUE!</v>
      </c>
      <c r="YL208" s="183" t="e">
        <f t="shared" ca="1" si="584"/>
        <v>#VALUE!</v>
      </c>
      <c r="YM208" s="183" t="e">
        <f t="shared" ca="1" si="584"/>
        <v>#VALUE!</v>
      </c>
      <c r="YN208" s="183" t="e">
        <f t="shared" ca="1" si="584"/>
        <v>#VALUE!</v>
      </c>
      <c r="YO208" s="183" t="e">
        <f t="shared" ca="1" si="584"/>
        <v>#VALUE!</v>
      </c>
      <c r="YP208" s="183" t="e">
        <f t="shared" ca="1" si="584"/>
        <v>#VALUE!</v>
      </c>
      <c r="YQ208" s="183" t="e">
        <f t="shared" ca="1" si="584"/>
        <v>#VALUE!</v>
      </c>
      <c r="YR208" s="183" t="e">
        <f t="shared" ca="1" si="584"/>
        <v>#VALUE!</v>
      </c>
      <c r="YS208" s="183" t="e">
        <f t="shared" ca="1" si="584"/>
        <v>#VALUE!</v>
      </c>
      <c r="YT208" s="183" t="e">
        <f t="shared" ca="1" si="584"/>
        <v>#VALUE!</v>
      </c>
      <c r="YU208" s="183" t="e">
        <f t="shared" ca="1" si="584"/>
        <v>#VALUE!</v>
      </c>
      <c r="YV208" s="183" t="e">
        <f t="shared" ca="1" si="584"/>
        <v>#VALUE!</v>
      </c>
      <c r="YW208" s="183" t="e">
        <f t="shared" ca="1" si="584"/>
        <v>#VALUE!</v>
      </c>
      <c r="YX208" s="183" t="e">
        <f t="shared" ca="1" si="584"/>
        <v>#VALUE!</v>
      </c>
      <c r="YY208" s="183" t="e">
        <f t="shared" ca="1" si="584"/>
        <v>#VALUE!</v>
      </c>
      <c r="YZ208" s="183" t="e">
        <f t="shared" ca="1" si="584"/>
        <v>#VALUE!</v>
      </c>
      <c r="ZA208" s="183" t="e">
        <f t="shared" ca="1" si="584"/>
        <v>#VALUE!</v>
      </c>
      <c r="ZB208" s="183" t="e">
        <f t="shared" ca="1" si="584"/>
        <v>#VALUE!</v>
      </c>
      <c r="ZC208" s="183" t="e">
        <f t="shared" ca="1" si="584"/>
        <v>#VALUE!</v>
      </c>
      <c r="ZD208" s="183" t="e">
        <f t="shared" ca="1" si="584"/>
        <v>#VALUE!</v>
      </c>
      <c r="ZE208" s="183" t="e">
        <f t="shared" ca="1" si="584"/>
        <v>#VALUE!</v>
      </c>
      <c r="ZF208" s="183" t="e">
        <f t="shared" ca="1" si="584"/>
        <v>#VALUE!</v>
      </c>
      <c r="ZG208" s="183" t="e">
        <f t="shared" ca="1" si="584"/>
        <v>#VALUE!</v>
      </c>
      <c r="ZH208" s="183" t="e">
        <f t="shared" ca="1" si="584"/>
        <v>#VALUE!</v>
      </c>
      <c r="ZI208" s="183" t="e">
        <f t="shared" ca="1" si="584"/>
        <v>#VALUE!</v>
      </c>
      <c r="ZJ208" s="183" t="e">
        <f t="shared" ca="1" si="584"/>
        <v>#VALUE!</v>
      </c>
      <c r="ZK208" s="183" t="e">
        <f t="shared" ca="1" si="584"/>
        <v>#VALUE!</v>
      </c>
      <c r="ZL208" s="183" t="e">
        <f t="shared" ca="1" si="584"/>
        <v>#VALUE!</v>
      </c>
      <c r="ZM208" s="183" t="e">
        <f t="shared" ca="1" si="584"/>
        <v>#VALUE!</v>
      </c>
      <c r="ZN208" s="183" t="e">
        <f t="shared" ca="1" si="584"/>
        <v>#VALUE!</v>
      </c>
      <c r="ZO208" s="183" t="e">
        <f t="shared" ca="1" si="584"/>
        <v>#VALUE!</v>
      </c>
      <c r="ZP208" s="183" t="e">
        <f t="shared" ca="1" si="584"/>
        <v>#VALUE!</v>
      </c>
      <c r="ZQ208" s="183" t="e">
        <f t="shared" ca="1" si="584"/>
        <v>#VALUE!</v>
      </c>
      <c r="ZR208" s="183" t="e">
        <f t="shared" ca="1" si="584"/>
        <v>#VALUE!</v>
      </c>
      <c r="ZS208" s="183" t="e">
        <f t="shared" ca="1" si="584"/>
        <v>#VALUE!</v>
      </c>
      <c r="ZT208" s="183" t="e">
        <f t="shared" ca="1" si="584"/>
        <v>#VALUE!</v>
      </c>
      <c r="ZU208" s="183" t="e">
        <f t="shared" ca="1" si="584"/>
        <v>#VALUE!</v>
      </c>
      <c r="ZV208" s="183" t="e">
        <f t="shared" ca="1" si="584"/>
        <v>#VALUE!</v>
      </c>
      <c r="ZW208" s="183" t="e">
        <f t="shared" ca="1" si="584"/>
        <v>#VALUE!</v>
      </c>
      <c r="ZX208" s="183" t="e">
        <f t="shared" ca="1" si="584"/>
        <v>#VALUE!</v>
      </c>
      <c r="ZY208" s="183" t="e">
        <f t="shared" ca="1" si="584"/>
        <v>#VALUE!</v>
      </c>
      <c r="ZZ208" s="183" t="e">
        <f t="shared" ca="1" si="584"/>
        <v>#VALUE!</v>
      </c>
      <c r="AAA208" s="183" t="e">
        <f t="shared" ca="1" si="584"/>
        <v>#VALUE!</v>
      </c>
      <c r="AAB208" s="183" t="e">
        <f t="shared" ref="AAB208:ACM208" ca="1" si="585">AAB158</f>
        <v>#VALUE!</v>
      </c>
      <c r="AAC208" s="183" t="e">
        <f t="shared" ca="1" si="585"/>
        <v>#VALUE!</v>
      </c>
      <c r="AAD208" s="183" t="e">
        <f t="shared" ca="1" si="585"/>
        <v>#VALUE!</v>
      </c>
      <c r="AAE208" s="183" t="e">
        <f t="shared" ca="1" si="585"/>
        <v>#VALUE!</v>
      </c>
      <c r="AAF208" s="183" t="e">
        <f t="shared" ca="1" si="585"/>
        <v>#VALUE!</v>
      </c>
      <c r="AAG208" s="183" t="e">
        <f t="shared" ca="1" si="585"/>
        <v>#VALUE!</v>
      </c>
      <c r="AAH208" s="183" t="e">
        <f t="shared" ca="1" si="585"/>
        <v>#VALUE!</v>
      </c>
      <c r="AAI208" s="183" t="e">
        <f t="shared" ca="1" si="585"/>
        <v>#VALUE!</v>
      </c>
      <c r="AAJ208" s="183" t="e">
        <f t="shared" ca="1" si="585"/>
        <v>#VALUE!</v>
      </c>
      <c r="AAK208" s="183" t="e">
        <f t="shared" ca="1" si="585"/>
        <v>#VALUE!</v>
      </c>
      <c r="AAL208" s="183" t="e">
        <f t="shared" ca="1" si="585"/>
        <v>#VALUE!</v>
      </c>
      <c r="AAM208" s="183" t="e">
        <f t="shared" ca="1" si="585"/>
        <v>#VALUE!</v>
      </c>
      <c r="AAN208" s="183" t="e">
        <f t="shared" ca="1" si="585"/>
        <v>#VALUE!</v>
      </c>
      <c r="AAO208" s="183" t="e">
        <f t="shared" ca="1" si="585"/>
        <v>#VALUE!</v>
      </c>
      <c r="AAP208" s="183" t="e">
        <f t="shared" ca="1" si="585"/>
        <v>#VALUE!</v>
      </c>
      <c r="AAQ208" s="183" t="e">
        <f t="shared" ca="1" si="585"/>
        <v>#VALUE!</v>
      </c>
      <c r="AAR208" s="183" t="e">
        <f t="shared" ca="1" si="585"/>
        <v>#VALUE!</v>
      </c>
      <c r="AAS208" s="183" t="e">
        <f t="shared" ca="1" si="585"/>
        <v>#VALUE!</v>
      </c>
      <c r="AAT208" s="183" t="e">
        <f t="shared" ca="1" si="585"/>
        <v>#VALUE!</v>
      </c>
      <c r="AAU208" s="183" t="e">
        <f t="shared" ca="1" si="585"/>
        <v>#VALUE!</v>
      </c>
      <c r="AAV208" s="183" t="e">
        <f t="shared" ca="1" si="585"/>
        <v>#VALUE!</v>
      </c>
      <c r="AAW208" s="183" t="e">
        <f t="shared" ca="1" si="585"/>
        <v>#VALUE!</v>
      </c>
      <c r="AAX208" s="183" t="e">
        <f t="shared" ca="1" si="585"/>
        <v>#VALUE!</v>
      </c>
      <c r="AAY208" s="183" t="e">
        <f t="shared" ca="1" si="585"/>
        <v>#VALUE!</v>
      </c>
      <c r="AAZ208" s="183" t="e">
        <f t="shared" ca="1" si="585"/>
        <v>#VALUE!</v>
      </c>
      <c r="ABA208" s="183" t="e">
        <f t="shared" ca="1" si="585"/>
        <v>#VALUE!</v>
      </c>
      <c r="ABB208" s="183" t="e">
        <f t="shared" ca="1" si="585"/>
        <v>#VALUE!</v>
      </c>
      <c r="ABC208" s="183" t="e">
        <f t="shared" ca="1" si="585"/>
        <v>#VALUE!</v>
      </c>
      <c r="ABD208" s="183" t="e">
        <f t="shared" ca="1" si="585"/>
        <v>#VALUE!</v>
      </c>
      <c r="ABE208" s="183" t="e">
        <f t="shared" ca="1" si="585"/>
        <v>#VALUE!</v>
      </c>
      <c r="ABF208" s="183" t="e">
        <f t="shared" ca="1" si="585"/>
        <v>#VALUE!</v>
      </c>
      <c r="ABG208" s="183" t="e">
        <f t="shared" ca="1" si="585"/>
        <v>#VALUE!</v>
      </c>
      <c r="ABH208" s="183" t="e">
        <f t="shared" ca="1" si="585"/>
        <v>#VALUE!</v>
      </c>
      <c r="ABI208" s="183" t="e">
        <f t="shared" ca="1" si="585"/>
        <v>#VALUE!</v>
      </c>
      <c r="ABJ208" s="183" t="e">
        <f t="shared" ca="1" si="585"/>
        <v>#VALUE!</v>
      </c>
      <c r="ABK208" s="183" t="e">
        <f t="shared" ca="1" si="585"/>
        <v>#VALUE!</v>
      </c>
      <c r="ABL208" s="183" t="e">
        <f t="shared" ca="1" si="585"/>
        <v>#VALUE!</v>
      </c>
      <c r="ABM208" s="183" t="e">
        <f t="shared" ca="1" si="585"/>
        <v>#VALUE!</v>
      </c>
      <c r="ABN208" s="183" t="e">
        <f t="shared" ca="1" si="585"/>
        <v>#VALUE!</v>
      </c>
      <c r="ABO208" s="183" t="e">
        <f t="shared" ca="1" si="585"/>
        <v>#VALUE!</v>
      </c>
      <c r="ABP208" s="183" t="e">
        <f t="shared" ca="1" si="585"/>
        <v>#VALUE!</v>
      </c>
      <c r="ABQ208" s="183" t="e">
        <f t="shared" ca="1" si="585"/>
        <v>#VALUE!</v>
      </c>
      <c r="ABR208" s="183" t="e">
        <f t="shared" ca="1" si="585"/>
        <v>#VALUE!</v>
      </c>
      <c r="ABS208" s="183" t="e">
        <f t="shared" ca="1" si="585"/>
        <v>#VALUE!</v>
      </c>
      <c r="ABT208" s="183" t="e">
        <f t="shared" ca="1" si="585"/>
        <v>#VALUE!</v>
      </c>
      <c r="ABU208" s="183" t="e">
        <f t="shared" ca="1" si="585"/>
        <v>#VALUE!</v>
      </c>
      <c r="ABV208" s="183" t="e">
        <f t="shared" ca="1" si="585"/>
        <v>#VALUE!</v>
      </c>
      <c r="ABW208" s="183" t="e">
        <f t="shared" ca="1" si="585"/>
        <v>#VALUE!</v>
      </c>
      <c r="ABX208" s="183" t="e">
        <f t="shared" ca="1" si="585"/>
        <v>#VALUE!</v>
      </c>
      <c r="ABY208" s="183" t="e">
        <f t="shared" ca="1" si="585"/>
        <v>#VALUE!</v>
      </c>
      <c r="ABZ208" s="183" t="e">
        <f t="shared" ca="1" si="585"/>
        <v>#VALUE!</v>
      </c>
      <c r="ACA208" s="183" t="e">
        <f t="shared" ca="1" si="585"/>
        <v>#VALUE!</v>
      </c>
      <c r="ACB208" s="183" t="e">
        <f t="shared" ca="1" si="585"/>
        <v>#VALUE!</v>
      </c>
      <c r="ACC208" s="183" t="e">
        <f t="shared" ca="1" si="585"/>
        <v>#VALUE!</v>
      </c>
      <c r="ACD208" s="183" t="e">
        <f t="shared" ca="1" si="585"/>
        <v>#VALUE!</v>
      </c>
      <c r="ACE208" s="183" t="e">
        <f t="shared" ca="1" si="585"/>
        <v>#VALUE!</v>
      </c>
      <c r="ACF208" s="183" t="e">
        <f t="shared" ca="1" si="585"/>
        <v>#VALUE!</v>
      </c>
      <c r="ACG208" s="183" t="e">
        <f t="shared" ca="1" si="585"/>
        <v>#VALUE!</v>
      </c>
      <c r="ACH208" s="183" t="e">
        <f t="shared" ca="1" si="585"/>
        <v>#VALUE!</v>
      </c>
      <c r="ACI208" s="183" t="e">
        <f t="shared" ca="1" si="585"/>
        <v>#VALUE!</v>
      </c>
      <c r="ACJ208" s="183" t="e">
        <f t="shared" ca="1" si="585"/>
        <v>#VALUE!</v>
      </c>
      <c r="ACK208" s="183" t="e">
        <f t="shared" ca="1" si="585"/>
        <v>#VALUE!</v>
      </c>
      <c r="ACL208" s="183" t="e">
        <f t="shared" ca="1" si="585"/>
        <v>#VALUE!</v>
      </c>
      <c r="ACM208" s="183" t="e">
        <f t="shared" ca="1" si="585"/>
        <v>#VALUE!</v>
      </c>
      <c r="ACN208" s="183" t="e">
        <f t="shared" ref="ACN208:AEY208" ca="1" si="586">ACN158</f>
        <v>#VALUE!</v>
      </c>
      <c r="ACO208" s="183" t="e">
        <f t="shared" ca="1" si="586"/>
        <v>#VALUE!</v>
      </c>
      <c r="ACP208" s="183" t="e">
        <f t="shared" ca="1" si="586"/>
        <v>#VALUE!</v>
      </c>
      <c r="ACQ208" s="183" t="e">
        <f t="shared" ca="1" si="586"/>
        <v>#VALUE!</v>
      </c>
      <c r="ACR208" s="183" t="e">
        <f t="shared" ca="1" si="586"/>
        <v>#VALUE!</v>
      </c>
      <c r="ACS208" s="183" t="e">
        <f t="shared" ca="1" si="586"/>
        <v>#VALUE!</v>
      </c>
      <c r="ACT208" s="183" t="e">
        <f t="shared" ca="1" si="586"/>
        <v>#VALUE!</v>
      </c>
      <c r="ACU208" s="183" t="e">
        <f t="shared" ca="1" si="586"/>
        <v>#VALUE!</v>
      </c>
      <c r="ACV208" s="183" t="e">
        <f t="shared" ca="1" si="586"/>
        <v>#VALUE!</v>
      </c>
      <c r="ACW208" s="183" t="e">
        <f t="shared" ca="1" si="586"/>
        <v>#VALUE!</v>
      </c>
      <c r="ACX208" s="183" t="e">
        <f t="shared" ca="1" si="586"/>
        <v>#VALUE!</v>
      </c>
      <c r="ACY208" s="183" t="e">
        <f t="shared" ca="1" si="586"/>
        <v>#VALUE!</v>
      </c>
      <c r="ACZ208" s="183" t="e">
        <f t="shared" ca="1" si="586"/>
        <v>#VALUE!</v>
      </c>
      <c r="ADA208" s="183" t="e">
        <f t="shared" ca="1" si="586"/>
        <v>#VALUE!</v>
      </c>
      <c r="ADB208" s="183" t="e">
        <f t="shared" ca="1" si="586"/>
        <v>#VALUE!</v>
      </c>
      <c r="ADC208" s="183" t="e">
        <f t="shared" ca="1" si="586"/>
        <v>#VALUE!</v>
      </c>
      <c r="ADD208" s="183" t="e">
        <f t="shared" ca="1" si="586"/>
        <v>#VALUE!</v>
      </c>
      <c r="ADE208" s="183" t="e">
        <f t="shared" ca="1" si="586"/>
        <v>#VALUE!</v>
      </c>
      <c r="ADF208" s="183" t="e">
        <f t="shared" ca="1" si="586"/>
        <v>#VALUE!</v>
      </c>
      <c r="ADG208" s="183" t="e">
        <f t="shared" ca="1" si="586"/>
        <v>#VALUE!</v>
      </c>
      <c r="ADH208" s="183" t="e">
        <f t="shared" ca="1" si="586"/>
        <v>#VALUE!</v>
      </c>
      <c r="ADI208" s="183" t="e">
        <f t="shared" ca="1" si="586"/>
        <v>#VALUE!</v>
      </c>
      <c r="ADJ208" s="183" t="e">
        <f t="shared" ca="1" si="586"/>
        <v>#VALUE!</v>
      </c>
      <c r="ADK208" s="183" t="e">
        <f t="shared" ca="1" si="586"/>
        <v>#VALUE!</v>
      </c>
      <c r="ADL208" s="183" t="e">
        <f t="shared" ca="1" si="586"/>
        <v>#VALUE!</v>
      </c>
      <c r="ADM208" s="183" t="e">
        <f t="shared" ca="1" si="586"/>
        <v>#VALUE!</v>
      </c>
      <c r="ADN208" s="183" t="e">
        <f t="shared" ca="1" si="586"/>
        <v>#VALUE!</v>
      </c>
      <c r="ADO208" s="183" t="e">
        <f t="shared" ca="1" si="586"/>
        <v>#VALUE!</v>
      </c>
      <c r="ADP208" s="183" t="e">
        <f t="shared" ca="1" si="586"/>
        <v>#VALUE!</v>
      </c>
      <c r="ADQ208" s="183" t="e">
        <f t="shared" ca="1" si="586"/>
        <v>#VALUE!</v>
      </c>
      <c r="ADR208" s="183" t="e">
        <f t="shared" ca="1" si="586"/>
        <v>#VALUE!</v>
      </c>
      <c r="ADS208" s="183" t="e">
        <f t="shared" ca="1" si="586"/>
        <v>#VALUE!</v>
      </c>
      <c r="ADT208" s="183" t="e">
        <f t="shared" ca="1" si="586"/>
        <v>#VALUE!</v>
      </c>
      <c r="ADU208" s="183" t="e">
        <f t="shared" ca="1" si="586"/>
        <v>#VALUE!</v>
      </c>
      <c r="ADV208" s="183" t="e">
        <f t="shared" ca="1" si="586"/>
        <v>#VALUE!</v>
      </c>
      <c r="ADW208" s="183" t="e">
        <f t="shared" ca="1" si="586"/>
        <v>#VALUE!</v>
      </c>
      <c r="ADX208" s="183" t="e">
        <f t="shared" ca="1" si="586"/>
        <v>#VALUE!</v>
      </c>
      <c r="ADY208" s="183" t="e">
        <f t="shared" ca="1" si="586"/>
        <v>#VALUE!</v>
      </c>
      <c r="ADZ208" s="183" t="e">
        <f t="shared" ca="1" si="586"/>
        <v>#VALUE!</v>
      </c>
      <c r="AEA208" s="183" t="e">
        <f t="shared" ca="1" si="586"/>
        <v>#VALUE!</v>
      </c>
      <c r="AEB208" s="183" t="e">
        <f t="shared" ca="1" si="586"/>
        <v>#VALUE!</v>
      </c>
      <c r="AEC208" s="183" t="e">
        <f t="shared" ca="1" si="586"/>
        <v>#VALUE!</v>
      </c>
      <c r="AED208" s="183" t="e">
        <f t="shared" ca="1" si="586"/>
        <v>#VALUE!</v>
      </c>
      <c r="AEE208" s="183" t="e">
        <f t="shared" ca="1" si="586"/>
        <v>#VALUE!</v>
      </c>
      <c r="AEF208" s="183" t="e">
        <f t="shared" ca="1" si="586"/>
        <v>#VALUE!</v>
      </c>
      <c r="AEG208" s="183" t="e">
        <f t="shared" ca="1" si="586"/>
        <v>#VALUE!</v>
      </c>
      <c r="AEH208" s="183" t="e">
        <f t="shared" ca="1" si="586"/>
        <v>#VALUE!</v>
      </c>
      <c r="AEI208" s="183" t="e">
        <f t="shared" ca="1" si="586"/>
        <v>#VALUE!</v>
      </c>
      <c r="AEJ208" s="183" t="e">
        <f t="shared" ca="1" si="586"/>
        <v>#VALUE!</v>
      </c>
      <c r="AEK208" s="183" t="e">
        <f t="shared" ca="1" si="586"/>
        <v>#VALUE!</v>
      </c>
      <c r="AEL208" s="183" t="e">
        <f t="shared" ca="1" si="586"/>
        <v>#VALUE!</v>
      </c>
      <c r="AEM208" s="183" t="e">
        <f t="shared" ca="1" si="586"/>
        <v>#VALUE!</v>
      </c>
      <c r="AEN208" s="183" t="e">
        <f t="shared" ca="1" si="586"/>
        <v>#VALUE!</v>
      </c>
      <c r="AEO208" s="183" t="e">
        <f t="shared" ca="1" si="586"/>
        <v>#VALUE!</v>
      </c>
      <c r="AEP208" s="183" t="e">
        <f t="shared" ca="1" si="586"/>
        <v>#VALUE!</v>
      </c>
      <c r="AEQ208" s="183" t="e">
        <f t="shared" ca="1" si="586"/>
        <v>#VALUE!</v>
      </c>
      <c r="AER208" s="183" t="e">
        <f t="shared" ca="1" si="586"/>
        <v>#VALUE!</v>
      </c>
      <c r="AES208" s="183" t="e">
        <f t="shared" ca="1" si="586"/>
        <v>#VALUE!</v>
      </c>
      <c r="AET208" s="183" t="e">
        <f t="shared" ca="1" si="586"/>
        <v>#VALUE!</v>
      </c>
      <c r="AEU208" s="183" t="e">
        <f t="shared" ca="1" si="586"/>
        <v>#VALUE!</v>
      </c>
      <c r="AEV208" s="183" t="e">
        <f t="shared" ca="1" si="586"/>
        <v>#VALUE!</v>
      </c>
      <c r="AEW208" s="183" t="e">
        <f t="shared" ca="1" si="586"/>
        <v>#VALUE!</v>
      </c>
      <c r="AEX208" s="183" t="e">
        <f t="shared" ca="1" si="586"/>
        <v>#VALUE!</v>
      </c>
      <c r="AEY208" s="183" t="e">
        <f t="shared" ca="1" si="586"/>
        <v>#VALUE!</v>
      </c>
      <c r="AEZ208" s="183" t="e">
        <f t="shared" ref="AEZ208:AHK208" ca="1" si="587">AEZ158</f>
        <v>#VALUE!</v>
      </c>
      <c r="AFA208" s="183" t="e">
        <f t="shared" ca="1" si="587"/>
        <v>#VALUE!</v>
      </c>
      <c r="AFB208" s="183" t="e">
        <f t="shared" ca="1" si="587"/>
        <v>#VALUE!</v>
      </c>
      <c r="AFC208" s="183" t="e">
        <f t="shared" ca="1" si="587"/>
        <v>#VALUE!</v>
      </c>
      <c r="AFD208" s="183" t="e">
        <f t="shared" ca="1" si="587"/>
        <v>#VALUE!</v>
      </c>
      <c r="AFE208" s="183" t="e">
        <f t="shared" ca="1" si="587"/>
        <v>#VALUE!</v>
      </c>
      <c r="AFF208" s="183" t="e">
        <f t="shared" ca="1" si="587"/>
        <v>#VALUE!</v>
      </c>
      <c r="AFG208" s="183" t="e">
        <f t="shared" ca="1" si="587"/>
        <v>#VALUE!</v>
      </c>
      <c r="AFH208" s="183" t="e">
        <f t="shared" ca="1" si="587"/>
        <v>#VALUE!</v>
      </c>
      <c r="AFI208" s="183" t="e">
        <f t="shared" ca="1" si="587"/>
        <v>#VALUE!</v>
      </c>
      <c r="AFJ208" s="183" t="e">
        <f t="shared" ca="1" si="587"/>
        <v>#VALUE!</v>
      </c>
      <c r="AFK208" s="183" t="e">
        <f t="shared" ca="1" si="587"/>
        <v>#VALUE!</v>
      </c>
      <c r="AFL208" s="183" t="e">
        <f t="shared" ca="1" si="587"/>
        <v>#VALUE!</v>
      </c>
      <c r="AFM208" s="183" t="e">
        <f t="shared" ca="1" si="587"/>
        <v>#VALUE!</v>
      </c>
      <c r="AFN208" s="183" t="e">
        <f t="shared" ca="1" si="587"/>
        <v>#VALUE!</v>
      </c>
      <c r="AFO208" s="183" t="e">
        <f t="shared" ca="1" si="587"/>
        <v>#VALUE!</v>
      </c>
      <c r="AFP208" s="183" t="e">
        <f t="shared" ca="1" si="587"/>
        <v>#VALUE!</v>
      </c>
      <c r="AFQ208" s="183" t="e">
        <f t="shared" ca="1" si="587"/>
        <v>#VALUE!</v>
      </c>
      <c r="AFR208" s="183" t="e">
        <f t="shared" ca="1" si="587"/>
        <v>#VALUE!</v>
      </c>
      <c r="AFS208" s="183" t="e">
        <f t="shared" ca="1" si="587"/>
        <v>#VALUE!</v>
      </c>
      <c r="AFT208" s="183" t="e">
        <f t="shared" ca="1" si="587"/>
        <v>#VALUE!</v>
      </c>
      <c r="AFU208" s="183" t="e">
        <f t="shared" ca="1" si="587"/>
        <v>#VALUE!</v>
      </c>
      <c r="AFV208" s="183" t="e">
        <f t="shared" ca="1" si="587"/>
        <v>#VALUE!</v>
      </c>
      <c r="AFW208" s="183" t="e">
        <f t="shared" ca="1" si="587"/>
        <v>#VALUE!</v>
      </c>
      <c r="AFX208" s="183" t="e">
        <f t="shared" ca="1" si="587"/>
        <v>#VALUE!</v>
      </c>
      <c r="AFY208" s="183" t="e">
        <f t="shared" ca="1" si="587"/>
        <v>#VALUE!</v>
      </c>
      <c r="AFZ208" s="183" t="e">
        <f t="shared" ca="1" si="587"/>
        <v>#VALUE!</v>
      </c>
      <c r="AGA208" s="183" t="e">
        <f t="shared" ca="1" si="587"/>
        <v>#VALUE!</v>
      </c>
      <c r="AGB208" s="183" t="e">
        <f t="shared" ca="1" si="587"/>
        <v>#VALUE!</v>
      </c>
      <c r="AGC208" s="183" t="e">
        <f t="shared" ca="1" si="587"/>
        <v>#VALUE!</v>
      </c>
      <c r="AGD208" s="183" t="e">
        <f t="shared" ca="1" si="587"/>
        <v>#VALUE!</v>
      </c>
      <c r="AGE208" s="183" t="e">
        <f t="shared" ca="1" si="587"/>
        <v>#VALUE!</v>
      </c>
      <c r="AGF208" s="183" t="e">
        <f t="shared" ca="1" si="587"/>
        <v>#VALUE!</v>
      </c>
      <c r="AGG208" s="183" t="e">
        <f t="shared" ca="1" si="587"/>
        <v>#VALUE!</v>
      </c>
      <c r="AGH208" s="183" t="e">
        <f t="shared" ca="1" si="587"/>
        <v>#VALUE!</v>
      </c>
      <c r="AGI208" s="183" t="e">
        <f t="shared" ca="1" si="587"/>
        <v>#VALUE!</v>
      </c>
      <c r="AGJ208" s="183" t="e">
        <f t="shared" ca="1" si="587"/>
        <v>#VALUE!</v>
      </c>
      <c r="AGK208" s="183" t="e">
        <f t="shared" ca="1" si="587"/>
        <v>#VALUE!</v>
      </c>
      <c r="AGL208" s="183" t="e">
        <f t="shared" ca="1" si="587"/>
        <v>#VALUE!</v>
      </c>
      <c r="AGM208" s="183" t="e">
        <f t="shared" ca="1" si="587"/>
        <v>#VALUE!</v>
      </c>
      <c r="AGN208" s="183" t="e">
        <f t="shared" ca="1" si="587"/>
        <v>#VALUE!</v>
      </c>
      <c r="AGO208" s="183" t="e">
        <f t="shared" ca="1" si="587"/>
        <v>#VALUE!</v>
      </c>
      <c r="AGP208" s="183" t="e">
        <f t="shared" ca="1" si="587"/>
        <v>#VALUE!</v>
      </c>
      <c r="AGQ208" s="183" t="e">
        <f t="shared" ca="1" si="587"/>
        <v>#VALUE!</v>
      </c>
      <c r="AGR208" s="183" t="e">
        <f t="shared" ca="1" si="587"/>
        <v>#VALUE!</v>
      </c>
      <c r="AGS208" s="183" t="e">
        <f t="shared" ca="1" si="587"/>
        <v>#VALUE!</v>
      </c>
      <c r="AGT208" s="183" t="e">
        <f t="shared" ca="1" si="587"/>
        <v>#VALUE!</v>
      </c>
      <c r="AGU208" s="183" t="e">
        <f t="shared" ca="1" si="587"/>
        <v>#VALUE!</v>
      </c>
      <c r="AGV208" s="183" t="e">
        <f t="shared" ca="1" si="587"/>
        <v>#VALUE!</v>
      </c>
      <c r="AGW208" s="183" t="e">
        <f t="shared" ca="1" si="587"/>
        <v>#VALUE!</v>
      </c>
      <c r="AGX208" s="183" t="e">
        <f t="shared" ca="1" si="587"/>
        <v>#VALUE!</v>
      </c>
      <c r="AGY208" s="183" t="e">
        <f t="shared" ca="1" si="587"/>
        <v>#VALUE!</v>
      </c>
      <c r="AGZ208" s="183" t="e">
        <f t="shared" ca="1" si="587"/>
        <v>#VALUE!</v>
      </c>
      <c r="AHA208" s="183" t="e">
        <f t="shared" ca="1" si="587"/>
        <v>#VALUE!</v>
      </c>
      <c r="AHB208" s="183" t="e">
        <f t="shared" ca="1" si="587"/>
        <v>#VALUE!</v>
      </c>
      <c r="AHC208" s="183" t="e">
        <f t="shared" ca="1" si="587"/>
        <v>#VALUE!</v>
      </c>
      <c r="AHD208" s="183" t="e">
        <f t="shared" ca="1" si="587"/>
        <v>#VALUE!</v>
      </c>
      <c r="AHE208" s="183" t="e">
        <f t="shared" ca="1" si="587"/>
        <v>#VALUE!</v>
      </c>
      <c r="AHF208" s="183" t="e">
        <f t="shared" ca="1" si="587"/>
        <v>#VALUE!</v>
      </c>
      <c r="AHG208" s="183" t="e">
        <f t="shared" ca="1" si="587"/>
        <v>#VALUE!</v>
      </c>
      <c r="AHH208" s="183" t="e">
        <f t="shared" ca="1" si="587"/>
        <v>#VALUE!</v>
      </c>
      <c r="AHI208" s="183" t="e">
        <f t="shared" ca="1" si="587"/>
        <v>#VALUE!</v>
      </c>
      <c r="AHJ208" s="183" t="e">
        <f t="shared" ca="1" si="587"/>
        <v>#VALUE!</v>
      </c>
      <c r="AHK208" s="183" t="e">
        <f t="shared" ca="1" si="587"/>
        <v>#VALUE!</v>
      </c>
      <c r="AHL208" s="183" t="e">
        <f t="shared" ref="AHL208:AJW208" ca="1" si="588">AHL158</f>
        <v>#VALUE!</v>
      </c>
      <c r="AHM208" s="183" t="e">
        <f t="shared" ca="1" si="588"/>
        <v>#VALUE!</v>
      </c>
      <c r="AHN208" s="183" t="e">
        <f t="shared" ca="1" si="588"/>
        <v>#VALUE!</v>
      </c>
      <c r="AHO208" s="183" t="e">
        <f t="shared" ca="1" si="588"/>
        <v>#VALUE!</v>
      </c>
      <c r="AHP208" s="183" t="e">
        <f t="shared" ca="1" si="588"/>
        <v>#VALUE!</v>
      </c>
      <c r="AHQ208" s="183" t="e">
        <f t="shared" ca="1" si="588"/>
        <v>#VALUE!</v>
      </c>
      <c r="AHR208" s="183" t="e">
        <f t="shared" ca="1" si="588"/>
        <v>#VALUE!</v>
      </c>
      <c r="AHS208" s="183" t="e">
        <f t="shared" ca="1" si="588"/>
        <v>#VALUE!</v>
      </c>
      <c r="AHT208" s="183" t="e">
        <f t="shared" ca="1" si="588"/>
        <v>#VALUE!</v>
      </c>
      <c r="AHU208" s="183" t="e">
        <f t="shared" ca="1" si="588"/>
        <v>#VALUE!</v>
      </c>
      <c r="AHV208" s="183" t="e">
        <f t="shared" ca="1" si="588"/>
        <v>#VALUE!</v>
      </c>
      <c r="AHW208" s="183" t="e">
        <f t="shared" ca="1" si="588"/>
        <v>#VALUE!</v>
      </c>
      <c r="AHX208" s="183" t="e">
        <f t="shared" ca="1" si="588"/>
        <v>#VALUE!</v>
      </c>
      <c r="AHY208" s="183" t="e">
        <f t="shared" ca="1" si="588"/>
        <v>#VALUE!</v>
      </c>
      <c r="AHZ208" s="183" t="e">
        <f t="shared" ca="1" si="588"/>
        <v>#VALUE!</v>
      </c>
      <c r="AIA208" s="183" t="e">
        <f t="shared" ca="1" si="588"/>
        <v>#VALUE!</v>
      </c>
      <c r="AIB208" s="183" t="e">
        <f t="shared" ca="1" si="588"/>
        <v>#VALUE!</v>
      </c>
      <c r="AIC208" s="183" t="e">
        <f t="shared" ca="1" si="588"/>
        <v>#VALUE!</v>
      </c>
      <c r="AID208" s="183" t="e">
        <f t="shared" ca="1" si="588"/>
        <v>#VALUE!</v>
      </c>
      <c r="AIE208" s="183" t="e">
        <f t="shared" ca="1" si="588"/>
        <v>#VALUE!</v>
      </c>
      <c r="AIF208" s="183" t="e">
        <f t="shared" ca="1" si="588"/>
        <v>#VALUE!</v>
      </c>
      <c r="AIG208" s="183" t="e">
        <f t="shared" ca="1" si="588"/>
        <v>#VALUE!</v>
      </c>
      <c r="AIH208" s="183" t="e">
        <f t="shared" ca="1" si="588"/>
        <v>#VALUE!</v>
      </c>
      <c r="AII208" s="183" t="e">
        <f t="shared" ca="1" si="588"/>
        <v>#VALUE!</v>
      </c>
      <c r="AIJ208" s="183" t="e">
        <f t="shared" ca="1" si="588"/>
        <v>#VALUE!</v>
      </c>
      <c r="AIK208" s="183" t="e">
        <f t="shared" ca="1" si="588"/>
        <v>#VALUE!</v>
      </c>
      <c r="AIL208" s="183" t="e">
        <f t="shared" ca="1" si="588"/>
        <v>#VALUE!</v>
      </c>
      <c r="AIM208" s="183" t="e">
        <f t="shared" ca="1" si="588"/>
        <v>#VALUE!</v>
      </c>
      <c r="AIN208" s="183" t="e">
        <f t="shared" ca="1" si="588"/>
        <v>#VALUE!</v>
      </c>
      <c r="AIO208" s="183" t="e">
        <f t="shared" ca="1" si="588"/>
        <v>#VALUE!</v>
      </c>
      <c r="AIP208" s="183" t="e">
        <f t="shared" ca="1" si="588"/>
        <v>#VALUE!</v>
      </c>
      <c r="AIQ208" s="183" t="e">
        <f t="shared" ca="1" si="588"/>
        <v>#VALUE!</v>
      </c>
      <c r="AIR208" s="183" t="e">
        <f t="shared" ca="1" si="588"/>
        <v>#VALUE!</v>
      </c>
      <c r="AIS208" s="183" t="e">
        <f t="shared" ca="1" si="588"/>
        <v>#VALUE!</v>
      </c>
      <c r="AIT208" s="183" t="e">
        <f t="shared" ca="1" si="588"/>
        <v>#VALUE!</v>
      </c>
      <c r="AIU208" s="183" t="e">
        <f t="shared" ca="1" si="588"/>
        <v>#VALUE!</v>
      </c>
      <c r="AIV208" s="183" t="e">
        <f t="shared" ca="1" si="588"/>
        <v>#VALUE!</v>
      </c>
      <c r="AIW208" s="183" t="e">
        <f t="shared" ca="1" si="588"/>
        <v>#VALUE!</v>
      </c>
      <c r="AIX208" s="183" t="e">
        <f t="shared" ca="1" si="588"/>
        <v>#VALUE!</v>
      </c>
      <c r="AIY208" s="183" t="e">
        <f t="shared" ca="1" si="588"/>
        <v>#VALUE!</v>
      </c>
      <c r="AIZ208" s="183" t="e">
        <f t="shared" ca="1" si="588"/>
        <v>#VALUE!</v>
      </c>
      <c r="AJA208" s="183" t="e">
        <f t="shared" ca="1" si="588"/>
        <v>#VALUE!</v>
      </c>
      <c r="AJB208" s="183" t="e">
        <f t="shared" ca="1" si="588"/>
        <v>#VALUE!</v>
      </c>
      <c r="AJC208" s="183" t="e">
        <f t="shared" ca="1" si="588"/>
        <v>#VALUE!</v>
      </c>
      <c r="AJD208" s="183" t="e">
        <f t="shared" ca="1" si="588"/>
        <v>#VALUE!</v>
      </c>
      <c r="AJE208" s="183" t="e">
        <f t="shared" ca="1" si="588"/>
        <v>#VALUE!</v>
      </c>
      <c r="AJF208" s="183" t="e">
        <f t="shared" ca="1" si="588"/>
        <v>#VALUE!</v>
      </c>
      <c r="AJG208" s="183" t="e">
        <f t="shared" ca="1" si="588"/>
        <v>#VALUE!</v>
      </c>
      <c r="AJH208" s="183" t="e">
        <f t="shared" ca="1" si="588"/>
        <v>#VALUE!</v>
      </c>
      <c r="AJI208" s="183" t="e">
        <f t="shared" ca="1" si="588"/>
        <v>#VALUE!</v>
      </c>
      <c r="AJJ208" s="183" t="e">
        <f t="shared" ca="1" si="588"/>
        <v>#VALUE!</v>
      </c>
      <c r="AJK208" s="183" t="e">
        <f t="shared" ca="1" si="588"/>
        <v>#VALUE!</v>
      </c>
      <c r="AJL208" s="183" t="e">
        <f t="shared" ca="1" si="588"/>
        <v>#VALUE!</v>
      </c>
      <c r="AJM208" s="183" t="e">
        <f t="shared" ca="1" si="588"/>
        <v>#VALUE!</v>
      </c>
      <c r="AJN208" s="183" t="e">
        <f t="shared" ca="1" si="588"/>
        <v>#VALUE!</v>
      </c>
      <c r="AJO208" s="183" t="e">
        <f t="shared" ca="1" si="588"/>
        <v>#VALUE!</v>
      </c>
      <c r="AJP208" s="183" t="e">
        <f t="shared" ca="1" si="588"/>
        <v>#VALUE!</v>
      </c>
      <c r="AJQ208" s="183" t="e">
        <f t="shared" ca="1" si="588"/>
        <v>#VALUE!</v>
      </c>
      <c r="AJR208" s="183" t="e">
        <f t="shared" ca="1" si="588"/>
        <v>#VALUE!</v>
      </c>
      <c r="AJS208" s="183" t="e">
        <f t="shared" ca="1" si="588"/>
        <v>#VALUE!</v>
      </c>
      <c r="AJT208" s="183" t="e">
        <f t="shared" ca="1" si="588"/>
        <v>#VALUE!</v>
      </c>
      <c r="AJU208" s="183" t="e">
        <f t="shared" ca="1" si="588"/>
        <v>#VALUE!</v>
      </c>
      <c r="AJV208" s="183" t="e">
        <f t="shared" ca="1" si="588"/>
        <v>#VALUE!</v>
      </c>
      <c r="AJW208" s="183" t="e">
        <f t="shared" ca="1" si="588"/>
        <v>#VALUE!</v>
      </c>
      <c r="AJX208" s="183" t="e">
        <f t="shared" ref="AJX208:ALN208" ca="1" si="589">AJX158</f>
        <v>#VALUE!</v>
      </c>
      <c r="AJY208" s="183" t="e">
        <f t="shared" ca="1" si="589"/>
        <v>#VALUE!</v>
      </c>
      <c r="AJZ208" s="183" t="e">
        <f t="shared" ca="1" si="589"/>
        <v>#VALUE!</v>
      </c>
      <c r="AKA208" s="183" t="e">
        <f t="shared" ca="1" si="589"/>
        <v>#VALUE!</v>
      </c>
      <c r="AKB208" s="183" t="e">
        <f t="shared" ca="1" si="589"/>
        <v>#VALUE!</v>
      </c>
      <c r="AKC208" s="183" t="e">
        <f t="shared" ca="1" si="589"/>
        <v>#VALUE!</v>
      </c>
      <c r="AKD208" s="183" t="e">
        <f t="shared" ca="1" si="589"/>
        <v>#VALUE!</v>
      </c>
      <c r="AKE208" s="183" t="e">
        <f t="shared" ca="1" si="589"/>
        <v>#VALUE!</v>
      </c>
      <c r="AKF208" s="183" t="e">
        <f t="shared" ca="1" si="589"/>
        <v>#VALUE!</v>
      </c>
      <c r="AKG208" s="183" t="e">
        <f t="shared" ca="1" si="589"/>
        <v>#VALUE!</v>
      </c>
      <c r="AKH208" s="183" t="e">
        <f t="shared" ca="1" si="589"/>
        <v>#VALUE!</v>
      </c>
      <c r="AKI208" s="183" t="e">
        <f t="shared" ca="1" si="589"/>
        <v>#VALUE!</v>
      </c>
      <c r="AKJ208" s="183" t="e">
        <f t="shared" ca="1" si="589"/>
        <v>#VALUE!</v>
      </c>
      <c r="AKK208" s="183" t="e">
        <f t="shared" ca="1" si="589"/>
        <v>#VALUE!</v>
      </c>
      <c r="AKL208" s="183" t="e">
        <f t="shared" ca="1" si="589"/>
        <v>#VALUE!</v>
      </c>
      <c r="AKM208" s="183" t="e">
        <f t="shared" ca="1" si="589"/>
        <v>#VALUE!</v>
      </c>
      <c r="AKN208" s="183" t="e">
        <f t="shared" ca="1" si="589"/>
        <v>#VALUE!</v>
      </c>
      <c r="AKO208" s="183" t="e">
        <f t="shared" ca="1" si="589"/>
        <v>#VALUE!</v>
      </c>
      <c r="AKP208" s="183" t="e">
        <f t="shared" ca="1" si="589"/>
        <v>#VALUE!</v>
      </c>
      <c r="AKQ208" s="183" t="e">
        <f t="shared" ca="1" si="589"/>
        <v>#VALUE!</v>
      </c>
      <c r="AKR208" s="183" t="e">
        <f t="shared" ca="1" si="589"/>
        <v>#VALUE!</v>
      </c>
      <c r="AKS208" s="183" t="e">
        <f t="shared" ca="1" si="589"/>
        <v>#VALUE!</v>
      </c>
      <c r="AKT208" s="183" t="e">
        <f t="shared" ca="1" si="589"/>
        <v>#VALUE!</v>
      </c>
      <c r="AKU208" s="183" t="e">
        <f t="shared" ca="1" si="589"/>
        <v>#VALUE!</v>
      </c>
      <c r="AKV208" s="183" t="e">
        <f t="shared" ca="1" si="589"/>
        <v>#VALUE!</v>
      </c>
      <c r="AKW208" s="183" t="e">
        <f t="shared" ca="1" si="589"/>
        <v>#VALUE!</v>
      </c>
      <c r="AKX208" s="183" t="e">
        <f t="shared" ca="1" si="589"/>
        <v>#VALUE!</v>
      </c>
      <c r="AKY208" s="183" t="e">
        <f t="shared" ca="1" si="589"/>
        <v>#VALUE!</v>
      </c>
      <c r="AKZ208" s="183" t="e">
        <f t="shared" ca="1" si="589"/>
        <v>#VALUE!</v>
      </c>
      <c r="ALA208" s="183" t="e">
        <f t="shared" ca="1" si="589"/>
        <v>#VALUE!</v>
      </c>
      <c r="ALB208" s="183" t="e">
        <f t="shared" ca="1" si="589"/>
        <v>#VALUE!</v>
      </c>
      <c r="ALC208" s="183" t="e">
        <f t="shared" ca="1" si="589"/>
        <v>#VALUE!</v>
      </c>
      <c r="ALD208" s="183" t="e">
        <f t="shared" ca="1" si="589"/>
        <v>#VALUE!</v>
      </c>
      <c r="ALE208" s="183" t="e">
        <f t="shared" ca="1" si="589"/>
        <v>#VALUE!</v>
      </c>
      <c r="ALF208" s="183" t="e">
        <f t="shared" ca="1" si="589"/>
        <v>#VALUE!</v>
      </c>
      <c r="ALG208" s="183" t="e">
        <f t="shared" ca="1" si="589"/>
        <v>#VALUE!</v>
      </c>
      <c r="ALH208" s="183" t="e">
        <f t="shared" ca="1" si="589"/>
        <v>#VALUE!</v>
      </c>
      <c r="ALI208" s="183" t="e">
        <f t="shared" ca="1" si="589"/>
        <v>#VALUE!</v>
      </c>
      <c r="ALJ208" s="183" t="e">
        <f t="shared" ca="1" si="589"/>
        <v>#VALUE!</v>
      </c>
      <c r="ALK208" s="183" t="e">
        <f t="shared" ca="1" si="589"/>
        <v>#VALUE!</v>
      </c>
      <c r="ALL208" s="183" t="e">
        <f t="shared" ca="1" si="589"/>
        <v>#VALUE!</v>
      </c>
      <c r="ALM208" s="183" t="e">
        <f t="shared" ca="1" si="589"/>
        <v>#VALUE!</v>
      </c>
      <c r="ALN208" s="572" t="e">
        <f t="shared" ca="1" si="589"/>
        <v>#VALUE!</v>
      </c>
      <c r="ALO208" s="572" t="e">
        <f t="shared" ref="ALO208:ANZ208" ca="1" si="590">ALO158</f>
        <v>#VALUE!</v>
      </c>
      <c r="ALP208" s="572" t="e">
        <f t="shared" ca="1" si="590"/>
        <v>#VALUE!</v>
      </c>
      <c r="ALQ208" s="572" t="e">
        <f t="shared" ca="1" si="590"/>
        <v>#VALUE!</v>
      </c>
      <c r="ALR208" s="572" t="e">
        <f t="shared" ca="1" si="590"/>
        <v>#VALUE!</v>
      </c>
      <c r="ALS208" s="572" t="e">
        <f t="shared" ca="1" si="590"/>
        <v>#VALUE!</v>
      </c>
      <c r="ALT208" s="572" t="e">
        <f t="shared" ca="1" si="590"/>
        <v>#VALUE!</v>
      </c>
      <c r="ALU208" s="572" t="e">
        <f t="shared" ca="1" si="590"/>
        <v>#VALUE!</v>
      </c>
      <c r="ALV208" s="572" t="e">
        <f t="shared" ca="1" si="590"/>
        <v>#VALUE!</v>
      </c>
      <c r="ALW208" s="572" t="e">
        <f t="shared" ca="1" si="590"/>
        <v>#VALUE!</v>
      </c>
      <c r="ALX208" s="572" t="e">
        <f t="shared" ca="1" si="590"/>
        <v>#VALUE!</v>
      </c>
      <c r="ALY208" s="572" t="e">
        <f t="shared" ca="1" si="590"/>
        <v>#VALUE!</v>
      </c>
      <c r="ALZ208" s="572" t="e">
        <f t="shared" ca="1" si="590"/>
        <v>#VALUE!</v>
      </c>
      <c r="AMA208" s="572" t="e">
        <f t="shared" ca="1" si="590"/>
        <v>#VALUE!</v>
      </c>
      <c r="AMB208" s="572" t="e">
        <f t="shared" ca="1" si="590"/>
        <v>#VALUE!</v>
      </c>
      <c r="AMC208" s="572" t="e">
        <f t="shared" ca="1" si="590"/>
        <v>#VALUE!</v>
      </c>
      <c r="AMD208" s="572" t="e">
        <f t="shared" ca="1" si="590"/>
        <v>#VALUE!</v>
      </c>
      <c r="AME208" s="572" t="e">
        <f t="shared" ca="1" si="590"/>
        <v>#VALUE!</v>
      </c>
      <c r="AMF208" s="572" t="e">
        <f t="shared" ca="1" si="590"/>
        <v>#VALUE!</v>
      </c>
      <c r="AMG208" s="572" t="e">
        <f t="shared" ca="1" si="590"/>
        <v>#VALUE!</v>
      </c>
      <c r="AMH208" s="572" t="e">
        <f t="shared" ca="1" si="590"/>
        <v>#VALUE!</v>
      </c>
      <c r="AMI208" s="572" t="e">
        <f t="shared" ca="1" si="590"/>
        <v>#VALUE!</v>
      </c>
      <c r="AMJ208" s="572" t="e">
        <f t="shared" ca="1" si="590"/>
        <v>#VALUE!</v>
      </c>
      <c r="AMK208" s="572" t="e">
        <f t="shared" ca="1" si="590"/>
        <v>#VALUE!</v>
      </c>
      <c r="AML208" s="572" t="e">
        <f t="shared" ca="1" si="590"/>
        <v>#VALUE!</v>
      </c>
      <c r="AMM208" s="572" t="e">
        <f t="shared" ca="1" si="590"/>
        <v>#VALUE!</v>
      </c>
      <c r="AMN208" s="572" t="e">
        <f t="shared" ca="1" si="590"/>
        <v>#VALUE!</v>
      </c>
      <c r="AMO208" s="572" t="e">
        <f t="shared" ca="1" si="590"/>
        <v>#VALUE!</v>
      </c>
      <c r="AMP208" s="572" t="e">
        <f t="shared" ca="1" si="590"/>
        <v>#VALUE!</v>
      </c>
      <c r="AMQ208" s="572" t="e">
        <f t="shared" ca="1" si="590"/>
        <v>#VALUE!</v>
      </c>
      <c r="AMR208" s="572" t="e">
        <f t="shared" ca="1" si="590"/>
        <v>#VALUE!</v>
      </c>
      <c r="AMS208" s="572" t="e">
        <f t="shared" ca="1" si="590"/>
        <v>#VALUE!</v>
      </c>
      <c r="AMT208" s="572" t="e">
        <f t="shared" ca="1" si="590"/>
        <v>#VALUE!</v>
      </c>
      <c r="AMU208" s="572" t="e">
        <f t="shared" ca="1" si="590"/>
        <v>#VALUE!</v>
      </c>
      <c r="AMV208" s="572" t="e">
        <f t="shared" ca="1" si="590"/>
        <v>#VALUE!</v>
      </c>
      <c r="AMW208" s="572" t="e">
        <f t="shared" ca="1" si="590"/>
        <v>#VALUE!</v>
      </c>
      <c r="AMX208" s="572" t="e">
        <f t="shared" ca="1" si="590"/>
        <v>#VALUE!</v>
      </c>
      <c r="AMY208" s="572" t="e">
        <f t="shared" ca="1" si="590"/>
        <v>#VALUE!</v>
      </c>
      <c r="AMZ208" s="572" t="e">
        <f t="shared" ca="1" si="590"/>
        <v>#VALUE!</v>
      </c>
      <c r="ANA208" s="572" t="e">
        <f t="shared" ca="1" si="590"/>
        <v>#VALUE!</v>
      </c>
      <c r="ANB208" s="572" t="e">
        <f t="shared" ca="1" si="590"/>
        <v>#VALUE!</v>
      </c>
      <c r="ANC208" s="572" t="e">
        <f t="shared" ca="1" si="590"/>
        <v>#VALUE!</v>
      </c>
      <c r="AND208" s="572" t="e">
        <f t="shared" ca="1" si="590"/>
        <v>#VALUE!</v>
      </c>
      <c r="ANE208" s="572" t="e">
        <f t="shared" ca="1" si="590"/>
        <v>#VALUE!</v>
      </c>
      <c r="ANF208" s="572" t="e">
        <f t="shared" ca="1" si="590"/>
        <v>#VALUE!</v>
      </c>
      <c r="ANG208" s="572" t="e">
        <f t="shared" ca="1" si="590"/>
        <v>#VALUE!</v>
      </c>
      <c r="ANH208" s="572" t="e">
        <f t="shared" ca="1" si="590"/>
        <v>#VALUE!</v>
      </c>
      <c r="ANI208" s="572" t="e">
        <f t="shared" ca="1" si="590"/>
        <v>#VALUE!</v>
      </c>
      <c r="ANJ208" s="572" t="e">
        <f t="shared" ca="1" si="590"/>
        <v>#VALUE!</v>
      </c>
      <c r="ANK208" s="572" t="e">
        <f t="shared" ca="1" si="590"/>
        <v>#VALUE!</v>
      </c>
      <c r="ANL208" s="572" t="e">
        <f t="shared" ca="1" si="590"/>
        <v>#VALUE!</v>
      </c>
      <c r="ANM208" s="572" t="e">
        <f t="shared" ca="1" si="590"/>
        <v>#VALUE!</v>
      </c>
      <c r="ANN208" s="572" t="e">
        <f t="shared" ca="1" si="590"/>
        <v>#VALUE!</v>
      </c>
      <c r="ANO208" s="572" t="e">
        <f t="shared" ca="1" si="590"/>
        <v>#VALUE!</v>
      </c>
      <c r="ANP208" s="572" t="e">
        <f t="shared" ca="1" si="590"/>
        <v>#VALUE!</v>
      </c>
      <c r="ANQ208" s="572" t="e">
        <f t="shared" ca="1" si="590"/>
        <v>#VALUE!</v>
      </c>
      <c r="ANR208" s="572" t="e">
        <f t="shared" ca="1" si="590"/>
        <v>#VALUE!</v>
      </c>
      <c r="ANS208" s="572" t="e">
        <f t="shared" ca="1" si="590"/>
        <v>#VALUE!</v>
      </c>
      <c r="ANT208" s="572" t="e">
        <f t="shared" ca="1" si="590"/>
        <v>#VALUE!</v>
      </c>
      <c r="ANU208" s="572" t="e">
        <f t="shared" ca="1" si="590"/>
        <v>#VALUE!</v>
      </c>
      <c r="ANV208" s="572" t="e">
        <f t="shared" ca="1" si="590"/>
        <v>#VALUE!</v>
      </c>
      <c r="ANW208" s="572" t="e">
        <f t="shared" ca="1" si="590"/>
        <v>#VALUE!</v>
      </c>
      <c r="ANX208" s="572" t="e">
        <f t="shared" ca="1" si="590"/>
        <v>#VALUE!</v>
      </c>
      <c r="ANY208" s="572" t="e">
        <f t="shared" ca="1" si="590"/>
        <v>#VALUE!</v>
      </c>
      <c r="ANZ208" s="572" t="e">
        <f t="shared" ca="1" si="590"/>
        <v>#VALUE!</v>
      </c>
      <c r="AOA208" s="572" t="e">
        <f t="shared" ref="AOA208:AQL208" ca="1" si="591">AOA158</f>
        <v>#VALUE!</v>
      </c>
      <c r="AOB208" s="572" t="e">
        <f t="shared" ca="1" si="591"/>
        <v>#VALUE!</v>
      </c>
      <c r="AOC208" s="572" t="e">
        <f t="shared" ca="1" si="591"/>
        <v>#VALUE!</v>
      </c>
      <c r="AOD208" s="572" t="e">
        <f t="shared" ca="1" si="591"/>
        <v>#VALUE!</v>
      </c>
      <c r="AOE208" s="572" t="e">
        <f t="shared" ca="1" si="591"/>
        <v>#VALUE!</v>
      </c>
      <c r="AOF208" s="572" t="e">
        <f t="shared" ca="1" si="591"/>
        <v>#VALUE!</v>
      </c>
      <c r="AOG208" s="572" t="e">
        <f t="shared" ca="1" si="591"/>
        <v>#VALUE!</v>
      </c>
      <c r="AOH208" s="572" t="e">
        <f t="shared" ca="1" si="591"/>
        <v>#VALUE!</v>
      </c>
      <c r="AOI208" s="572" t="e">
        <f t="shared" ca="1" si="591"/>
        <v>#VALUE!</v>
      </c>
      <c r="AOJ208" s="572" t="e">
        <f t="shared" ca="1" si="591"/>
        <v>#VALUE!</v>
      </c>
      <c r="AOK208" s="572" t="e">
        <f t="shared" ca="1" si="591"/>
        <v>#VALUE!</v>
      </c>
      <c r="AOL208" s="572" t="e">
        <f t="shared" ca="1" si="591"/>
        <v>#VALUE!</v>
      </c>
      <c r="AOM208" s="572" t="e">
        <f t="shared" ca="1" si="591"/>
        <v>#VALUE!</v>
      </c>
      <c r="AON208" s="572" t="e">
        <f t="shared" ca="1" si="591"/>
        <v>#VALUE!</v>
      </c>
      <c r="AOO208" s="572" t="e">
        <f t="shared" ca="1" si="591"/>
        <v>#VALUE!</v>
      </c>
      <c r="AOP208" s="572" t="e">
        <f t="shared" ca="1" si="591"/>
        <v>#VALUE!</v>
      </c>
      <c r="AOQ208" s="572" t="e">
        <f t="shared" ca="1" si="591"/>
        <v>#VALUE!</v>
      </c>
      <c r="AOR208" s="572" t="e">
        <f t="shared" ca="1" si="591"/>
        <v>#VALUE!</v>
      </c>
      <c r="AOS208" s="572" t="e">
        <f t="shared" ca="1" si="591"/>
        <v>#VALUE!</v>
      </c>
      <c r="AOT208" s="572" t="e">
        <f t="shared" ca="1" si="591"/>
        <v>#VALUE!</v>
      </c>
      <c r="AOU208" s="572" t="e">
        <f t="shared" ca="1" si="591"/>
        <v>#VALUE!</v>
      </c>
      <c r="AOV208" s="572" t="e">
        <f t="shared" ca="1" si="591"/>
        <v>#VALUE!</v>
      </c>
      <c r="AOW208" s="572" t="e">
        <f t="shared" ca="1" si="591"/>
        <v>#VALUE!</v>
      </c>
      <c r="AOX208" s="572" t="e">
        <f t="shared" ca="1" si="591"/>
        <v>#VALUE!</v>
      </c>
      <c r="AOY208" s="572" t="e">
        <f t="shared" ca="1" si="591"/>
        <v>#VALUE!</v>
      </c>
      <c r="AOZ208" s="572" t="e">
        <f t="shared" ca="1" si="591"/>
        <v>#VALUE!</v>
      </c>
      <c r="APA208" s="572" t="e">
        <f t="shared" ca="1" si="591"/>
        <v>#VALUE!</v>
      </c>
      <c r="APB208" s="572" t="e">
        <f t="shared" ca="1" si="591"/>
        <v>#VALUE!</v>
      </c>
      <c r="APC208" s="572" t="e">
        <f t="shared" ca="1" si="591"/>
        <v>#VALUE!</v>
      </c>
      <c r="APD208" s="572" t="e">
        <f t="shared" ca="1" si="591"/>
        <v>#VALUE!</v>
      </c>
      <c r="APE208" s="572" t="e">
        <f t="shared" ca="1" si="591"/>
        <v>#VALUE!</v>
      </c>
      <c r="APF208" s="572" t="e">
        <f t="shared" ca="1" si="591"/>
        <v>#VALUE!</v>
      </c>
      <c r="APG208" s="572" t="e">
        <f t="shared" ca="1" si="591"/>
        <v>#VALUE!</v>
      </c>
      <c r="APH208" s="572" t="e">
        <f t="shared" ca="1" si="591"/>
        <v>#VALUE!</v>
      </c>
      <c r="API208" s="572" t="e">
        <f t="shared" ca="1" si="591"/>
        <v>#VALUE!</v>
      </c>
      <c r="APJ208" s="572" t="e">
        <f t="shared" ca="1" si="591"/>
        <v>#VALUE!</v>
      </c>
      <c r="APK208" s="572" t="e">
        <f t="shared" ca="1" si="591"/>
        <v>#VALUE!</v>
      </c>
      <c r="APL208" s="572" t="e">
        <f t="shared" ca="1" si="591"/>
        <v>#VALUE!</v>
      </c>
      <c r="APM208" s="572" t="e">
        <f t="shared" ca="1" si="591"/>
        <v>#VALUE!</v>
      </c>
      <c r="APN208" s="572" t="e">
        <f t="shared" ca="1" si="591"/>
        <v>#VALUE!</v>
      </c>
      <c r="APO208" s="572" t="e">
        <f t="shared" ca="1" si="591"/>
        <v>#VALUE!</v>
      </c>
      <c r="APP208" s="572" t="e">
        <f t="shared" ca="1" si="591"/>
        <v>#VALUE!</v>
      </c>
      <c r="APQ208" s="572" t="e">
        <f t="shared" ca="1" si="591"/>
        <v>#VALUE!</v>
      </c>
      <c r="APR208" s="572" t="e">
        <f t="shared" ca="1" si="591"/>
        <v>#VALUE!</v>
      </c>
      <c r="APS208" s="572" t="e">
        <f t="shared" ca="1" si="591"/>
        <v>#VALUE!</v>
      </c>
      <c r="APT208" s="572" t="e">
        <f t="shared" ca="1" si="591"/>
        <v>#VALUE!</v>
      </c>
      <c r="APU208" s="572" t="e">
        <f t="shared" ca="1" si="591"/>
        <v>#VALUE!</v>
      </c>
      <c r="APV208" s="572" t="e">
        <f t="shared" ca="1" si="591"/>
        <v>#VALUE!</v>
      </c>
      <c r="APW208" s="572" t="e">
        <f t="shared" ca="1" si="591"/>
        <v>#VALUE!</v>
      </c>
      <c r="APX208" s="572" t="e">
        <f t="shared" ca="1" si="591"/>
        <v>#VALUE!</v>
      </c>
      <c r="APY208" s="572" t="e">
        <f t="shared" ca="1" si="591"/>
        <v>#VALUE!</v>
      </c>
      <c r="APZ208" s="572" t="e">
        <f t="shared" ca="1" si="591"/>
        <v>#VALUE!</v>
      </c>
      <c r="AQA208" s="572" t="e">
        <f t="shared" ca="1" si="591"/>
        <v>#VALUE!</v>
      </c>
      <c r="AQB208" s="572" t="e">
        <f t="shared" ca="1" si="591"/>
        <v>#VALUE!</v>
      </c>
      <c r="AQC208" s="572" t="e">
        <f t="shared" ca="1" si="591"/>
        <v>#VALUE!</v>
      </c>
      <c r="AQD208" s="572" t="e">
        <f t="shared" ca="1" si="591"/>
        <v>#VALUE!</v>
      </c>
      <c r="AQE208" s="572" t="e">
        <f t="shared" ca="1" si="591"/>
        <v>#VALUE!</v>
      </c>
      <c r="AQF208" s="572" t="e">
        <f t="shared" ca="1" si="591"/>
        <v>#VALUE!</v>
      </c>
      <c r="AQG208" s="572" t="e">
        <f t="shared" ca="1" si="591"/>
        <v>#VALUE!</v>
      </c>
      <c r="AQH208" s="572" t="e">
        <f t="shared" ca="1" si="591"/>
        <v>#VALUE!</v>
      </c>
      <c r="AQI208" s="572" t="e">
        <f t="shared" ca="1" si="591"/>
        <v>#VALUE!</v>
      </c>
      <c r="AQJ208" s="572" t="e">
        <f t="shared" ca="1" si="591"/>
        <v>#VALUE!</v>
      </c>
      <c r="AQK208" s="572" t="e">
        <f t="shared" ca="1" si="591"/>
        <v>#VALUE!</v>
      </c>
      <c r="AQL208" s="572" t="e">
        <f t="shared" ca="1" si="591"/>
        <v>#VALUE!</v>
      </c>
      <c r="AQM208" s="572" t="e">
        <f t="shared" ref="AQM208:ASX208" ca="1" si="592">AQM158</f>
        <v>#VALUE!</v>
      </c>
      <c r="AQN208" s="572" t="e">
        <f t="shared" ca="1" si="592"/>
        <v>#VALUE!</v>
      </c>
      <c r="AQO208" s="572" t="e">
        <f t="shared" ca="1" si="592"/>
        <v>#VALUE!</v>
      </c>
      <c r="AQP208" s="572" t="e">
        <f t="shared" ca="1" si="592"/>
        <v>#VALUE!</v>
      </c>
      <c r="AQQ208" s="572" t="e">
        <f t="shared" ca="1" si="592"/>
        <v>#VALUE!</v>
      </c>
      <c r="AQR208" s="572" t="e">
        <f t="shared" ca="1" si="592"/>
        <v>#VALUE!</v>
      </c>
      <c r="AQS208" s="572" t="e">
        <f t="shared" ca="1" si="592"/>
        <v>#VALUE!</v>
      </c>
      <c r="AQT208" s="572" t="e">
        <f t="shared" ca="1" si="592"/>
        <v>#VALUE!</v>
      </c>
      <c r="AQU208" s="572" t="e">
        <f t="shared" ca="1" si="592"/>
        <v>#VALUE!</v>
      </c>
      <c r="AQV208" s="572" t="e">
        <f t="shared" ca="1" si="592"/>
        <v>#VALUE!</v>
      </c>
      <c r="AQW208" s="572" t="e">
        <f t="shared" ca="1" si="592"/>
        <v>#VALUE!</v>
      </c>
      <c r="AQX208" s="572" t="e">
        <f t="shared" ca="1" si="592"/>
        <v>#VALUE!</v>
      </c>
      <c r="AQY208" s="572" t="e">
        <f t="shared" ca="1" si="592"/>
        <v>#VALUE!</v>
      </c>
      <c r="AQZ208" s="572" t="e">
        <f t="shared" ca="1" si="592"/>
        <v>#VALUE!</v>
      </c>
      <c r="ARA208" s="572" t="e">
        <f t="shared" ca="1" si="592"/>
        <v>#VALUE!</v>
      </c>
      <c r="ARB208" s="572" t="e">
        <f t="shared" ca="1" si="592"/>
        <v>#VALUE!</v>
      </c>
      <c r="ARC208" s="572" t="e">
        <f t="shared" ca="1" si="592"/>
        <v>#VALUE!</v>
      </c>
      <c r="ARD208" s="572" t="e">
        <f t="shared" ca="1" si="592"/>
        <v>#VALUE!</v>
      </c>
      <c r="ARE208" s="572" t="e">
        <f t="shared" ca="1" si="592"/>
        <v>#VALUE!</v>
      </c>
      <c r="ARF208" s="572" t="e">
        <f t="shared" ca="1" si="592"/>
        <v>#VALUE!</v>
      </c>
      <c r="ARG208" s="572" t="e">
        <f t="shared" ca="1" si="592"/>
        <v>#VALUE!</v>
      </c>
      <c r="ARH208" s="572" t="e">
        <f t="shared" ca="1" si="592"/>
        <v>#VALUE!</v>
      </c>
      <c r="ARI208" s="572" t="e">
        <f t="shared" ca="1" si="592"/>
        <v>#VALUE!</v>
      </c>
      <c r="ARJ208" s="572" t="e">
        <f t="shared" ca="1" si="592"/>
        <v>#VALUE!</v>
      </c>
      <c r="ARK208" s="572" t="e">
        <f t="shared" ca="1" si="592"/>
        <v>#VALUE!</v>
      </c>
      <c r="ARL208" s="572" t="e">
        <f t="shared" ca="1" si="592"/>
        <v>#VALUE!</v>
      </c>
      <c r="ARM208" s="572" t="e">
        <f t="shared" ca="1" si="592"/>
        <v>#VALUE!</v>
      </c>
      <c r="ARN208" s="572" t="e">
        <f t="shared" ca="1" si="592"/>
        <v>#VALUE!</v>
      </c>
      <c r="ARO208" s="572" t="e">
        <f t="shared" ca="1" si="592"/>
        <v>#VALUE!</v>
      </c>
      <c r="ARP208" s="572" t="e">
        <f t="shared" ca="1" si="592"/>
        <v>#VALUE!</v>
      </c>
      <c r="ARQ208" s="572" t="e">
        <f t="shared" ca="1" si="592"/>
        <v>#VALUE!</v>
      </c>
      <c r="ARR208" s="572" t="e">
        <f t="shared" ca="1" si="592"/>
        <v>#VALUE!</v>
      </c>
      <c r="ARS208" s="572" t="e">
        <f t="shared" ca="1" si="592"/>
        <v>#VALUE!</v>
      </c>
      <c r="ART208" s="572" t="e">
        <f t="shared" ca="1" si="592"/>
        <v>#VALUE!</v>
      </c>
      <c r="ARU208" s="572" t="e">
        <f t="shared" ca="1" si="592"/>
        <v>#VALUE!</v>
      </c>
      <c r="ARV208" s="572" t="e">
        <f t="shared" ca="1" si="592"/>
        <v>#VALUE!</v>
      </c>
      <c r="ARW208" s="572" t="e">
        <f t="shared" ca="1" si="592"/>
        <v>#VALUE!</v>
      </c>
      <c r="ARX208" s="572" t="e">
        <f t="shared" ca="1" si="592"/>
        <v>#VALUE!</v>
      </c>
      <c r="ARY208" s="572" t="e">
        <f t="shared" ca="1" si="592"/>
        <v>#VALUE!</v>
      </c>
      <c r="ARZ208" s="572" t="e">
        <f t="shared" ca="1" si="592"/>
        <v>#VALUE!</v>
      </c>
      <c r="ASA208" s="572" t="e">
        <f t="shared" ca="1" si="592"/>
        <v>#VALUE!</v>
      </c>
      <c r="ASB208" s="572" t="e">
        <f t="shared" ca="1" si="592"/>
        <v>#VALUE!</v>
      </c>
      <c r="ASC208" s="572" t="e">
        <f t="shared" ca="1" si="592"/>
        <v>#VALUE!</v>
      </c>
      <c r="ASD208" s="572" t="e">
        <f t="shared" ca="1" si="592"/>
        <v>#VALUE!</v>
      </c>
      <c r="ASE208" s="572" t="e">
        <f t="shared" ca="1" si="592"/>
        <v>#VALUE!</v>
      </c>
      <c r="ASF208" s="572" t="e">
        <f t="shared" ca="1" si="592"/>
        <v>#VALUE!</v>
      </c>
      <c r="ASG208" s="572" t="e">
        <f t="shared" ca="1" si="592"/>
        <v>#VALUE!</v>
      </c>
      <c r="ASH208" s="572" t="e">
        <f t="shared" ca="1" si="592"/>
        <v>#VALUE!</v>
      </c>
      <c r="ASI208" s="572" t="e">
        <f t="shared" ca="1" si="592"/>
        <v>#VALUE!</v>
      </c>
      <c r="ASJ208" s="572" t="e">
        <f t="shared" ca="1" si="592"/>
        <v>#VALUE!</v>
      </c>
      <c r="ASK208" s="572" t="e">
        <f t="shared" ca="1" si="592"/>
        <v>#VALUE!</v>
      </c>
      <c r="ASL208" s="572" t="e">
        <f t="shared" ca="1" si="592"/>
        <v>#VALUE!</v>
      </c>
      <c r="ASM208" s="572" t="e">
        <f t="shared" ca="1" si="592"/>
        <v>#VALUE!</v>
      </c>
      <c r="ASN208" s="572" t="e">
        <f t="shared" ca="1" si="592"/>
        <v>#VALUE!</v>
      </c>
      <c r="ASO208" s="572" t="e">
        <f t="shared" ca="1" si="592"/>
        <v>#VALUE!</v>
      </c>
      <c r="ASP208" s="572" t="e">
        <f t="shared" ca="1" si="592"/>
        <v>#VALUE!</v>
      </c>
      <c r="ASQ208" s="572" t="e">
        <f t="shared" ca="1" si="592"/>
        <v>#VALUE!</v>
      </c>
      <c r="ASR208" s="572" t="e">
        <f t="shared" ca="1" si="592"/>
        <v>#VALUE!</v>
      </c>
      <c r="ASS208" s="572" t="e">
        <f t="shared" ca="1" si="592"/>
        <v>#VALUE!</v>
      </c>
      <c r="AST208" s="572" t="e">
        <f t="shared" ca="1" si="592"/>
        <v>#VALUE!</v>
      </c>
      <c r="ASU208" s="572" t="e">
        <f t="shared" ca="1" si="592"/>
        <v>#VALUE!</v>
      </c>
      <c r="ASV208" s="572" t="e">
        <f t="shared" ca="1" si="592"/>
        <v>#VALUE!</v>
      </c>
      <c r="ASW208" s="572" t="e">
        <f t="shared" ca="1" si="592"/>
        <v>#VALUE!</v>
      </c>
      <c r="ASX208" s="572" t="e">
        <f t="shared" ca="1" si="592"/>
        <v>#VALUE!</v>
      </c>
      <c r="ASY208" s="572" t="e">
        <f t="shared" ref="ASY208:AUE208" ca="1" si="593">ASY158</f>
        <v>#VALUE!</v>
      </c>
      <c r="ASZ208" s="572" t="e">
        <f t="shared" ca="1" si="593"/>
        <v>#VALUE!</v>
      </c>
      <c r="ATA208" s="572" t="e">
        <f t="shared" ca="1" si="593"/>
        <v>#VALUE!</v>
      </c>
      <c r="ATB208" s="572" t="e">
        <f t="shared" ca="1" si="593"/>
        <v>#VALUE!</v>
      </c>
      <c r="ATC208" s="572" t="e">
        <f t="shared" ca="1" si="593"/>
        <v>#VALUE!</v>
      </c>
      <c r="ATD208" s="572" t="e">
        <f t="shared" ca="1" si="593"/>
        <v>#VALUE!</v>
      </c>
      <c r="ATE208" s="572" t="e">
        <f t="shared" ca="1" si="593"/>
        <v>#VALUE!</v>
      </c>
      <c r="ATF208" s="572" t="e">
        <f t="shared" ca="1" si="593"/>
        <v>#VALUE!</v>
      </c>
      <c r="ATG208" s="572" t="e">
        <f t="shared" ca="1" si="593"/>
        <v>#VALUE!</v>
      </c>
      <c r="ATH208" s="572" t="e">
        <f t="shared" ca="1" si="593"/>
        <v>#VALUE!</v>
      </c>
      <c r="ATI208" s="572" t="e">
        <f t="shared" ca="1" si="593"/>
        <v>#VALUE!</v>
      </c>
      <c r="ATJ208" s="572" t="e">
        <f t="shared" ca="1" si="593"/>
        <v>#VALUE!</v>
      </c>
      <c r="ATK208" s="572" t="e">
        <f t="shared" ca="1" si="593"/>
        <v>#VALUE!</v>
      </c>
      <c r="ATL208" s="572" t="e">
        <f t="shared" ca="1" si="593"/>
        <v>#VALUE!</v>
      </c>
      <c r="ATM208" s="572" t="e">
        <f t="shared" ca="1" si="593"/>
        <v>#VALUE!</v>
      </c>
      <c r="ATN208" s="572" t="e">
        <f t="shared" ca="1" si="593"/>
        <v>#VALUE!</v>
      </c>
      <c r="ATO208" s="572" t="e">
        <f t="shared" ca="1" si="593"/>
        <v>#VALUE!</v>
      </c>
      <c r="ATP208" s="572" t="e">
        <f t="shared" ca="1" si="593"/>
        <v>#VALUE!</v>
      </c>
      <c r="ATQ208" s="572" t="e">
        <f t="shared" ca="1" si="593"/>
        <v>#VALUE!</v>
      </c>
      <c r="ATR208" s="572" t="e">
        <f t="shared" ca="1" si="593"/>
        <v>#VALUE!</v>
      </c>
      <c r="ATS208" s="572" t="e">
        <f t="shared" ca="1" si="593"/>
        <v>#VALUE!</v>
      </c>
      <c r="ATT208" s="572" t="e">
        <f t="shared" ca="1" si="593"/>
        <v>#VALUE!</v>
      </c>
      <c r="ATU208" s="572" t="e">
        <f t="shared" ca="1" si="593"/>
        <v>#VALUE!</v>
      </c>
      <c r="ATV208" s="572" t="e">
        <f t="shared" ca="1" si="593"/>
        <v>#VALUE!</v>
      </c>
      <c r="ATW208" s="572" t="e">
        <f t="shared" ca="1" si="593"/>
        <v>#VALUE!</v>
      </c>
      <c r="ATX208" s="572" t="e">
        <f t="shared" ca="1" si="593"/>
        <v>#VALUE!</v>
      </c>
      <c r="ATY208" s="572" t="e">
        <f t="shared" ca="1" si="593"/>
        <v>#VALUE!</v>
      </c>
      <c r="ATZ208" s="572" t="e">
        <f t="shared" ca="1" si="593"/>
        <v>#VALUE!</v>
      </c>
      <c r="AUA208" s="572" t="e">
        <f t="shared" ca="1" si="593"/>
        <v>#VALUE!</v>
      </c>
      <c r="AUB208" s="572" t="e">
        <f t="shared" ca="1" si="593"/>
        <v>#VALUE!</v>
      </c>
      <c r="AUC208" s="572" t="e">
        <f t="shared" ca="1" si="593"/>
        <v>#VALUE!</v>
      </c>
      <c r="AUD208" s="572" t="e">
        <f t="shared" ca="1" si="593"/>
        <v>#VALUE!</v>
      </c>
      <c r="AUE208" s="184" t="e">
        <f t="shared" ca="1" si="593"/>
        <v>#VALUE!</v>
      </c>
    </row>
    <row r="209" spans="2:1229" x14ac:dyDescent="0.25">
      <c r="B209" s="135" t="s">
        <v>384</v>
      </c>
      <c r="C209" t="e" cm="1">
        <f t="array" aca="1" ref="C209" ca="1">_xll.RiskOutput(B209)+_xlfn.SINGLE(IF(C105&gt;0,_xll.RiskBinomial(1,0.23),0))</f>
        <v>#VALUE!</v>
      </c>
      <c r="D209" t="e">
        <f ca="1">IF(D105&gt;0,_xll.RiskBinomial(1,0.23),0)</f>
        <v>#VALUE!</v>
      </c>
      <c r="E209" t="e">
        <f ca="1">IF(E105&gt;0,_xll.RiskBinomial(1,0.23),0)</f>
        <v>#VALUE!</v>
      </c>
      <c r="F209" t="e">
        <f ca="1">IF(F105&gt;0,_xll.RiskBinomial(1,0.23),0)</f>
        <v>#VALUE!</v>
      </c>
      <c r="G209" t="e">
        <f ca="1">IF(G105&gt;0,_xll.RiskBinomial(1,0.23),0)</f>
        <v>#VALUE!</v>
      </c>
      <c r="H209" t="e">
        <f ca="1">IF(H105&gt;0,_xll.RiskBinomial(1,0.23),0)</f>
        <v>#VALUE!</v>
      </c>
      <c r="I209" t="e">
        <f ca="1">IF(I105&gt;0,_xll.RiskBinomial(1,0.23),0)</f>
        <v>#VALUE!</v>
      </c>
      <c r="J209" t="e">
        <f ca="1">IF(J105&gt;0,_xll.RiskBinomial(1,0.23),0)</f>
        <v>#VALUE!</v>
      </c>
      <c r="K209" t="e">
        <f ca="1">IF(K105&gt;0,_xll.RiskBinomial(1,0.23),0)</f>
        <v>#VALUE!</v>
      </c>
      <c r="L209" t="e">
        <f ca="1">IF(L105&gt;0,_xll.RiskBinomial(1,0.23),0)</f>
        <v>#VALUE!</v>
      </c>
      <c r="M209" t="e">
        <f ca="1">IF(M105&gt;0,_xll.RiskBinomial(1,0.23),0)</f>
        <v>#VALUE!</v>
      </c>
      <c r="N209" t="e">
        <f ca="1">IF(N105&gt;0,_xll.RiskBinomial(1,0.23),0)</f>
        <v>#VALUE!</v>
      </c>
      <c r="O209" t="e">
        <f ca="1">IF(O105&gt;0,_xll.RiskBinomial(1,0.23),0)</f>
        <v>#VALUE!</v>
      </c>
      <c r="P209" t="e">
        <f ca="1">IF(P105&gt;0,_xll.RiskBinomial(1,0.23),0)</f>
        <v>#VALUE!</v>
      </c>
      <c r="Q209" t="e">
        <f ca="1">IF(Q105&gt;0,_xll.RiskBinomial(1,0.23),0)</f>
        <v>#VALUE!</v>
      </c>
      <c r="R209" t="e">
        <f ca="1">IF(R105&gt;0,_xll.RiskBinomial(1,0.23),0)</f>
        <v>#VALUE!</v>
      </c>
      <c r="S209" t="e">
        <f ca="1">IF(S105&gt;0,_xll.RiskBinomial(1,0.23),0)</f>
        <v>#VALUE!</v>
      </c>
      <c r="T209" t="e">
        <f ca="1">IF(T105&gt;0,_xll.RiskBinomial(1,0.23),0)</f>
        <v>#VALUE!</v>
      </c>
      <c r="U209" t="e">
        <f ca="1">IF(U105&gt;0,_xll.RiskBinomial(1,0.23),0)</f>
        <v>#VALUE!</v>
      </c>
      <c r="V209" t="e">
        <f ca="1">IF(V105&gt;0,_xll.RiskBinomial(1,0.23),0)</f>
        <v>#VALUE!</v>
      </c>
      <c r="W209" t="e">
        <f ca="1">IF(W105&gt;0,_xll.RiskBinomial(1,0.23),0)</f>
        <v>#VALUE!</v>
      </c>
      <c r="X209" t="e">
        <f ca="1">IF(X105&gt;0,_xll.RiskBinomial(1,0.23),0)</f>
        <v>#VALUE!</v>
      </c>
      <c r="Y209" t="e">
        <f ca="1">IF(Y105&gt;0,_xll.RiskBinomial(1,0.23),0)</f>
        <v>#VALUE!</v>
      </c>
      <c r="Z209" t="e">
        <f ca="1">IF(Z105&gt;0,_xll.RiskBinomial(1,0.23),0)</f>
        <v>#VALUE!</v>
      </c>
      <c r="AA209" t="e">
        <f ca="1">IF(AA105&gt;0,_xll.RiskBinomial(1,0.23),0)</f>
        <v>#VALUE!</v>
      </c>
      <c r="AB209" t="e">
        <f ca="1">IF(AB105&gt;0,_xll.RiskBinomial(1,0.23),0)</f>
        <v>#VALUE!</v>
      </c>
      <c r="AC209" t="e">
        <f ca="1">IF(AC105&gt;0,_xll.RiskBinomial(1,0.23),0)</f>
        <v>#VALUE!</v>
      </c>
      <c r="AD209" t="e">
        <f ca="1">IF(AD105&gt;0,_xll.RiskBinomial(1,0.23),0)</f>
        <v>#VALUE!</v>
      </c>
      <c r="AE209" t="e">
        <f ca="1">IF(AE105&gt;0,_xll.RiskBinomial(1,0.23),0)</f>
        <v>#VALUE!</v>
      </c>
      <c r="AF209" t="e">
        <f ca="1">IF(AF105&gt;0,_xll.RiskBinomial(1,0.23),0)</f>
        <v>#VALUE!</v>
      </c>
      <c r="AG209" t="e">
        <f ca="1">IF(AG105&gt;0,_xll.RiskBinomial(1,0.23),0)</f>
        <v>#VALUE!</v>
      </c>
      <c r="AH209" t="e">
        <f ca="1">IF(AH105&gt;0,_xll.RiskBinomial(1,0.23),0)</f>
        <v>#VALUE!</v>
      </c>
      <c r="AI209" t="e">
        <f ca="1">IF(AI105&gt;0,_xll.RiskBinomial(1,0.23),0)</f>
        <v>#VALUE!</v>
      </c>
      <c r="AJ209" t="e">
        <f ca="1">IF(AJ105&gt;0,_xll.RiskBinomial(1,0.23),0)</f>
        <v>#VALUE!</v>
      </c>
      <c r="AK209" t="e">
        <f ca="1">IF(AK105&gt;0,_xll.RiskBinomial(1,0.23),0)</f>
        <v>#VALUE!</v>
      </c>
      <c r="AL209" t="e">
        <f ca="1">IF(AL105&gt;0,_xll.RiskBinomial(1,0.23),0)</f>
        <v>#VALUE!</v>
      </c>
      <c r="AM209" t="e">
        <f ca="1">IF(AM105&gt;0,_xll.RiskBinomial(1,0.23),0)</f>
        <v>#VALUE!</v>
      </c>
      <c r="AN209" t="e">
        <f ca="1">IF(AN105&gt;0,_xll.RiskBinomial(1,0.23),0)</f>
        <v>#VALUE!</v>
      </c>
      <c r="AO209" t="e">
        <f ca="1">IF(AO105&gt;0,_xll.RiskBinomial(1,0.23),0)</f>
        <v>#VALUE!</v>
      </c>
      <c r="AP209" t="e">
        <f ca="1">IF(AP105&gt;0,_xll.RiskBinomial(1,0.23),0)</f>
        <v>#VALUE!</v>
      </c>
      <c r="AQ209" t="e">
        <f ca="1">IF(AQ105&gt;0,_xll.RiskBinomial(1,0.23),0)</f>
        <v>#VALUE!</v>
      </c>
      <c r="AR209" t="e">
        <f ca="1">IF(AR105&gt;0,_xll.RiskBinomial(1,0.23),0)</f>
        <v>#VALUE!</v>
      </c>
      <c r="AS209" t="e">
        <f ca="1">IF(AS105&gt;0,_xll.RiskBinomial(1,0.23),0)</f>
        <v>#VALUE!</v>
      </c>
      <c r="AT209" t="e">
        <f ca="1">IF(AT105&gt;0,_xll.RiskBinomial(1,0.23),0)</f>
        <v>#VALUE!</v>
      </c>
      <c r="AU209" t="e">
        <f ca="1">IF(AU105&gt;0,_xll.RiskBinomial(1,0.23),0)</f>
        <v>#VALUE!</v>
      </c>
      <c r="AV209" t="e">
        <f ca="1">IF(AV105&gt;0,_xll.RiskBinomial(1,0.23),0)</f>
        <v>#VALUE!</v>
      </c>
      <c r="AW209" t="e">
        <f ca="1">IF(AW105&gt;0,_xll.RiskBinomial(1,0.23),0)</f>
        <v>#VALUE!</v>
      </c>
      <c r="AX209" t="e">
        <f ca="1">IF(AX105&gt;0,_xll.RiskBinomial(1,0.23),0)</f>
        <v>#VALUE!</v>
      </c>
      <c r="AY209" t="e">
        <f ca="1">IF(AY105&gt;0,_xll.RiskBinomial(1,0.23),0)</f>
        <v>#VALUE!</v>
      </c>
      <c r="AZ209" t="e">
        <f ca="1">IF(AZ105&gt;0,_xll.RiskBinomial(1,0.23),0)</f>
        <v>#VALUE!</v>
      </c>
      <c r="BA209" t="e">
        <f ca="1">IF(BA105&gt;0,_xll.RiskBinomial(1,0.23),0)</f>
        <v>#VALUE!</v>
      </c>
      <c r="BB209" t="e">
        <f ca="1">IF(BB105&gt;0,_xll.RiskBinomial(1,0.23),0)</f>
        <v>#VALUE!</v>
      </c>
      <c r="BC209" t="e">
        <f ca="1">IF(BC105&gt;0,_xll.RiskBinomial(1,0.23),0)</f>
        <v>#VALUE!</v>
      </c>
      <c r="BD209" t="e">
        <f ca="1">IF(BD105&gt;0,_xll.RiskBinomial(1,0.23),0)</f>
        <v>#VALUE!</v>
      </c>
      <c r="BE209" t="e">
        <f ca="1">IF(BE105&gt;0,_xll.RiskBinomial(1,0.23),0)</f>
        <v>#VALUE!</v>
      </c>
      <c r="BF209" t="e">
        <f ca="1">IF(BF105&gt;0,_xll.RiskBinomial(1,0.23),0)</f>
        <v>#VALUE!</v>
      </c>
      <c r="BG209" t="e">
        <f ca="1">IF(BG105&gt;0,_xll.RiskBinomial(1,0.23),0)</f>
        <v>#VALUE!</v>
      </c>
      <c r="BH209" t="e">
        <f ca="1">IF(BH105&gt;0,_xll.RiskBinomial(1,0.23),0)</f>
        <v>#VALUE!</v>
      </c>
      <c r="BI209" t="e">
        <f ca="1">IF(BI105&gt;0,_xll.RiskBinomial(1,0.23),0)</f>
        <v>#VALUE!</v>
      </c>
      <c r="BJ209" t="e">
        <f ca="1">IF(BJ105&gt;0,_xll.RiskBinomial(1,0.23),0)</f>
        <v>#VALUE!</v>
      </c>
      <c r="BK209" t="e">
        <f ca="1">IF(BK105&gt;0,_xll.RiskBinomial(1,0.23),0)</f>
        <v>#VALUE!</v>
      </c>
      <c r="BL209" t="e">
        <f ca="1">IF(BL105&gt;0,_xll.RiskBinomial(1,0.23),0)</f>
        <v>#VALUE!</v>
      </c>
      <c r="BM209" t="e">
        <f ca="1">IF(BM105&gt;0,_xll.RiskBinomial(1,0.23),0)</f>
        <v>#VALUE!</v>
      </c>
      <c r="BN209" t="e">
        <f ca="1">IF(BN105&gt;0,_xll.RiskBinomial(1,0.23),0)</f>
        <v>#VALUE!</v>
      </c>
      <c r="BO209" t="e">
        <f ca="1">IF(BO105&gt;0,_xll.RiskBinomial(1,0.23),0)</f>
        <v>#VALUE!</v>
      </c>
      <c r="BP209" t="e">
        <f ca="1">IF(BP105&gt;0,_xll.RiskBinomial(1,0.23),0)</f>
        <v>#VALUE!</v>
      </c>
      <c r="BQ209" t="e">
        <f ca="1">IF(BQ105&gt;0,_xll.RiskBinomial(1,0.23),0)</f>
        <v>#VALUE!</v>
      </c>
      <c r="BR209" t="e">
        <f ca="1">IF(BR105&gt;0,_xll.RiskBinomial(1,0.23),0)</f>
        <v>#VALUE!</v>
      </c>
      <c r="BS209" t="e">
        <f ca="1">IF(BS105&gt;0,_xll.RiskBinomial(1,0.23),0)</f>
        <v>#VALUE!</v>
      </c>
      <c r="BT209" t="e">
        <f ca="1">IF(BT105&gt;0,_xll.RiskBinomial(1,0.23),0)</f>
        <v>#VALUE!</v>
      </c>
      <c r="BU209" t="e">
        <f ca="1">IF(BU105&gt;0,_xll.RiskBinomial(1,0.23),0)</f>
        <v>#VALUE!</v>
      </c>
      <c r="BV209" t="e">
        <f ca="1">IF(BV105&gt;0,_xll.RiskBinomial(1,0.23),0)</f>
        <v>#VALUE!</v>
      </c>
      <c r="BW209" t="e">
        <f ca="1">IF(BW105&gt;0,_xll.RiskBinomial(1,0.23),0)</f>
        <v>#VALUE!</v>
      </c>
      <c r="BX209" t="e">
        <f ca="1">IF(BX105&gt;0,_xll.RiskBinomial(1,0.23),0)</f>
        <v>#VALUE!</v>
      </c>
      <c r="BY209" t="e">
        <f ca="1">IF(BY105&gt;0,_xll.RiskBinomial(1,0.23),0)</f>
        <v>#VALUE!</v>
      </c>
      <c r="BZ209" t="e">
        <f ca="1">IF(BZ105&gt;0,_xll.RiskBinomial(1,0.23),0)</f>
        <v>#VALUE!</v>
      </c>
      <c r="CA209" t="e">
        <f ca="1">IF(CA105&gt;0,_xll.RiskBinomial(1,0.23),0)</f>
        <v>#VALUE!</v>
      </c>
      <c r="CB209" t="e">
        <f ca="1">IF(CB105&gt;0,_xll.RiskBinomial(1,0.23),0)</f>
        <v>#VALUE!</v>
      </c>
      <c r="CC209" t="e">
        <f ca="1">IF(CC105&gt;0,_xll.RiskBinomial(1,0.23),0)</f>
        <v>#VALUE!</v>
      </c>
      <c r="CD209" t="e">
        <f ca="1">IF(CD105&gt;0,_xll.RiskBinomial(1,0.23),0)</f>
        <v>#VALUE!</v>
      </c>
      <c r="CE209" t="e">
        <f ca="1">IF(CE105&gt;0,_xll.RiskBinomial(1,0.23),0)</f>
        <v>#VALUE!</v>
      </c>
      <c r="CF209" t="e">
        <f ca="1">IF(CF105&gt;0,_xll.RiskBinomial(1,0.23),0)</f>
        <v>#VALUE!</v>
      </c>
      <c r="CG209" t="e">
        <f ca="1">IF(CG105&gt;0,_xll.RiskBinomial(1,0.23),0)</f>
        <v>#VALUE!</v>
      </c>
      <c r="CH209" t="e">
        <f ca="1">IF(CH105&gt;0,_xll.RiskBinomial(1,0.23),0)</f>
        <v>#VALUE!</v>
      </c>
      <c r="CI209" t="e">
        <f ca="1">IF(CI105&gt;0,_xll.RiskBinomial(1,0.23),0)</f>
        <v>#VALUE!</v>
      </c>
      <c r="CJ209" t="e">
        <f ca="1">IF(CJ105&gt;0,_xll.RiskBinomial(1,0.23),0)</f>
        <v>#VALUE!</v>
      </c>
      <c r="CK209" t="e">
        <f ca="1">IF(CK105&gt;0,_xll.RiskBinomial(1,0.23),0)</f>
        <v>#VALUE!</v>
      </c>
      <c r="CL209" t="e">
        <f ca="1">IF(CL105&gt;0,_xll.RiskBinomial(1,0.23),0)</f>
        <v>#VALUE!</v>
      </c>
      <c r="CM209" t="e">
        <f ca="1">IF(CM105&gt;0,_xll.RiskBinomial(1,0.23),0)</f>
        <v>#VALUE!</v>
      </c>
      <c r="CN209" t="e">
        <f ca="1">IF(CN105&gt;0,_xll.RiskBinomial(1,0.23),0)</f>
        <v>#VALUE!</v>
      </c>
      <c r="CO209" t="e">
        <f ca="1">IF(CO105&gt;0,_xll.RiskBinomial(1,0.23),0)</f>
        <v>#VALUE!</v>
      </c>
      <c r="CP209" t="e">
        <f ca="1">IF(CP105&gt;0,_xll.RiskBinomial(1,0.23),0)</f>
        <v>#VALUE!</v>
      </c>
      <c r="CQ209" t="e">
        <f ca="1">IF(CQ105&gt;0,_xll.RiskBinomial(1,0.23),0)</f>
        <v>#VALUE!</v>
      </c>
      <c r="CR209" t="e">
        <f ca="1">IF(CR105&gt;0,_xll.RiskBinomial(1,0.23),0)</f>
        <v>#VALUE!</v>
      </c>
      <c r="CS209" t="e">
        <f ca="1">IF(CS105&gt;0,_xll.RiskBinomial(1,0.23),0)</f>
        <v>#VALUE!</v>
      </c>
      <c r="CT209" t="e">
        <f ca="1">IF(CT105&gt;0,_xll.RiskBinomial(1,0.23),0)</f>
        <v>#VALUE!</v>
      </c>
      <c r="CU209" t="e">
        <f ca="1">IF(CU105&gt;0,_xll.RiskBinomial(1,0.23),0)</f>
        <v>#VALUE!</v>
      </c>
      <c r="CV209" t="e">
        <f ca="1">IF(CV105&gt;0,_xll.RiskBinomial(1,0.23),0)</f>
        <v>#VALUE!</v>
      </c>
      <c r="CW209" t="e">
        <f ca="1">IF(CW105&gt;0,_xll.RiskBinomial(1,0.23),0)</f>
        <v>#VALUE!</v>
      </c>
      <c r="CX209" t="e">
        <f ca="1">IF(CX105&gt;0,_xll.RiskBinomial(1,0.23),0)</f>
        <v>#VALUE!</v>
      </c>
      <c r="CY209" t="e">
        <f ca="1">IF(CY105&gt;0,_xll.RiskBinomial(1,0.23),0)</f>
        <v>#VALUE!</v>
      </c>
      <c r="CZ209" t="e">
        <f ca="1">IF(CZ105&gt;0,_xll.RiskBinomial(1,0.23),0)</f>
        <v>#VALUE!</v>
      </c>
      <c r="DA209" t="e">
        <f ca="1">IF(DA105&gt;0,_xll.RiskBinomial(1,0.23),0)</f>
        <v>#VALUE!</v>
      </c>
      <c r="DB209" t="e">
        <f ca="1">IF(DB105&gt;0,_xll.RiskBinomial(1,0.23),0)</f>
        <v>#VALUE!</v>
      </c>
      <c r="DC209" t="e">
        <f ca="1">IF(DC105&gt;0,_xll.RiskBinomial(1,0.23),0)</f>
        <v>#VALUE!</v>
      </c>
      <c r="DD209" t="e">
        <f ca="1">IF(DD105&gt;0,_xll.RiskBinomial(1,0.23),0)</f>
        <v>#VALUE!</v>
      </c>
      <c r="DE209" t="e">
        <f ca="1">IF(DE105&gt;0,_xll.RiskBinomial(1,0.23),0)</f>
        <v>#VALUE!</v>
      </c>
      <c r="DF209" t="e">
        <f ca="1">IF(DF105&gt;0,_xll.RiskBinomial(1,0.23),0)</f>
        <v>#VALUE!</v>
      </c>
      <c r="DG209" t="e">
        <f ca="1">IF(DG105&gt;0,_xll.RiskBinomial(1,0.23),0)</f>
        <v>#VALUE!</v>
      </c>
      <c r="DH209" t="e">
        <f ca="1">IF(DH105&gt;0,_xll.RiskBinomial(1,0.23),0)</f>
        <v>#VALUE!</v>
      </c>
      <c r="DI209" t="e">
        <f ca="1">IF(DI105&gt;0,_xll.RiskBinomial(1,0.23),0)</f>
        <v>#VALUE!</v>
      </c>
      <c r="DJ209" t="e">
        <f ca="1">IF(DJ105&gt;0,_xll.RiskBinomial(1,0.23),0)</f>
        <v>#VALUE!</v>
      </c>
      <c r="DK209" t="e">
        <f ca="1">IF(DK105&gt;0,_xll.RiskBinomial(1,0.23),0)</f>
        <v>#VALUE!</v>
      </c>
      <c r="DL209" t="e">
        <f ca="1">IF(DL105&gt;0,_xll.RiskBinomial(1,0.23),0)</f>
        <v>#VALUE!</v>
      </c>
      <c r="DM209" t="e">
        <f ca="1">IF(DM105&gt;0,_xll.RiskBinomial(1,0.23),0)</f>
        <v>#VALUE!</v>
      </c>
      <c r="DN209" t="e">
        <f ca="1">IF(DN105&gt;0,_xll.RiskBinomial(1,0.23),0)</f>
        <v>#VALUE!</v>
      </c>
      <c r="DO209" t="e">
        <f ca="1">IF(DO105&gt;0,_xll.RiskBinomial(1,0.23),0)</f>
        <v>#VALUE!</v>
      </c>
      <c r="DP209" t="e">
        <f ca="1">IF(DP105&gt;0,_xll.RiskBinomial(1,0.23),0)</f>
        <v>#VALUE!</v>
      </c>
      <c r="DQ209" t="e">
        <f ca="1">IF(DQ105&gt;0,_xll.RiskBinomial(1,0.23),0)</f>
        <v>#VALUE!</v>
      </c>
      <c r="DR209" t="e">
        <f ca="1">IF(DR105&gt;0,_xll.RiskBinomial(1,0.23),0)</f>
        <v>#VALUE!</v>
      </c>
      <c r="DS209" t="e">
        <f ca="1">IF(DS105&gt;0,_xll.RiskBinomial(1,0.23),0)</f>
        <v>#VALUE!</v>
      </c>
      <c r="DT209" t="e">
        <f ca="1">IF(DT105&gt;0,_xll.RiskBinomial(1,0.23),0)</f>
        <v>#VALUE!</v>
      </c>
      <c r="DU209" t="e">
        <f ca="1">IF(DU105&gt;0,_xll.RiskBinomial(1,0.23),0)</f>
        <v>#VALUE!</v>
      </c>
      <c r="DV209" t="e">
        <f ca="1">IF(DV105&gt;0,_xll.RiskBinomial(1,0.23),0)</f>
        <v>#VALUE!</v>
      </c>
      <c r="DW209" t="e">
        <f ca="1">IF(DW105&gt;0,_xll.RiskBinomial(1,0.23),0)</f>
        <v>#VALUE!</v>
      </c>
      <c r="DX209" t="e">
        <f ca="1">IF(DX105&gt;0,_xll.RiskBinomial(1,0.23),0)</f>
        <v>#VALUE!</v>
      </c>
      <c r="DY209" t="e">
        <f ca="1">IF(DY105&gt;0,_xll.RiskBinomial(1,0.23),0)</f>
        <v>#VALUE!</v>
      </c>
      <c r="DZ209" t="e">
        <f ca="1">IF(DZ105&gt;0,_xll.RiskBinomial(1,0.23),0)</f>
        <v>#VALUE!</v>
      </c>
      <c r="EA209" t="e">
        <f ca="1">IF(EA105&gt;0,_xll.RiskBinomial(1,0.23),0)</f>
        <v>#VALUE!</v>
      </c>
      <c r="EB209" t="e">
        <f ca="1">IF(EB105&gt;0,_xll.RiskBinomial(1,0.23),0)</f>
        <v>#VALUE!</v>
      </c>
      <c r="EC209" t="e">
        <f ca="1">IF(EC105&gt;0,_xll.RiskBinomial(1,0.23),0)</f>
        <v>#VALUE!</v>
      </c>
      <c r="ED209" t="e">
        <f ca="1">IF(ED105&gt;0,_xll.RiskBinomial(1,0.23),0)</f>
        <v>#VALUE!</v>
      </c>
      <c r="EE209" t="e">
        <f ca="1">IF(EE105&gt;0,_xll.RiskBinomial(1,0.23),0)</f>
        <v>#VALUE!</v>
      </c>
      <c r="EF209" t="e">
        <f ca="1">IF(EF105&gt;0,_xll.RiskBinomial(1,0.23),0)</f>
        <v>#VALUE!</v>
      </c>
      <c r="EG209" t="e">
        <f ca="1">IF(EG105&gt;0,_xll.RiskBinomial(1,0.23),0)</f>
        <v>#VALUE!</v>
      </c>
      <c r="EH209" t="e">
        <f ca="1">IF(EH105&gt;0,_xll.RiskBinomial(1,0.23),0)</f>
        <v>#VALUE!</v>
      </c>
      <c r="EI209" t="e">
        <f ca="1">IF(EI105&gt;0,_xll.RiskBinomial(1,0.23),0)</f>
        <v>#VALUE!</v>
      </c>
      <c r="EJ209" t="e">
        <f ca="1">IF(EJ105&gt;0,_xll.RiskBinomial(1,0.23),0)</f>
        <v>#VALUE!</v>
      </c>
      <c r="EK209" t="e">
        <f ca="1">IF(EK105&gt;0,_xll.RiskBinomial(1,0.23),0)</f>
        <v>#VALUE!</v>
      </c>
      <c r="EL209" t="e">
        <f ca="1">IF(EL105&gt;0,_xll.RiskBinomial(1,0.23),0)</f>
        <v>#VALUE!</v>
      </c>
      <c r="EM209" t="e">
        <f ca="1">IF(EM105&gt;0,_xll.RiskBinomial(1,0.23),0)</f>
        <v>#VALUE!</v>
      </c>
      <c r="EN209" t="e">
        <f ca="1">IF(EN105&gt;0,_xll.RiskBinomial(1,0.23),0)</f>
        <v>#VALUE!</v>
      </c>
      <c r="EO209" t="e">
        <f ca="1">IF(EO105&gt;0,_xll.RiskBinomial(1,0.23),0)</f>
        <v>#VALUE!</v>
      </c>
      <c r="EP209" t="e">
        <f ca="1">IF(EP105&gt;0,_xll.RiskBinomial(1,0.23),0)</f>
        <v>#VALUE!</v>
      </c>
      <c r="EQ209" t="e">
        <f ca="1">IF(EQ105&gt;0,_xll.RiskBinomial(1,0.23),0)</f>
        <v>#VALUE!</v>
      </c>
      <c r="ER209" t="e">
        <f ca="1">IF(ER105&gt;0,_xll.RiskBinomial(1,0.23),0)</f>
        <v>#VALUE!</v>
      </c>
      <c r="ES209" t="e">
        <f ca="1">IF(ES105&gt;0,_xll.RiskBinomial(1,0.23),0)</f>
        <v>#VALUE!</v>
      </c>
      <c r="ET209" t="e">
        <f ca="1">IF(ET105&gt;0,_xll.RiskBinomial(1,0.23),0)</f>
        <v>#VALUE!</v>
      </c>
      <c r="EU209" t="e">
        <f ca="1">IF(EU105&gt;0,_xll.RiskBinomial(1,0.23),0)</f>
        <v>#VALUE!</v>
      </c>
      <c r="EV209" t="e">
        <f ca="1">IF(EV105&gt;0,_xll.RiskBinomial(1,0.23),0)</f>
        <v>#VALUE!</v>
      </c>
      <c r="EW209" t="e">
        <f ca="1">IF(EW105&gt;0,_xll.RiskBinomial(1,0.23),0)</f>
        <v>#VALUE!</v>
      </c>
      <c r="EX209" t="e">
        <f ca="1">IF(EX105&gt;0,_xll.RiskBinomial(1,0.23),0)</f>
        <v>#VALUE!</v>
      </c>
      <c r="EY209" t="e">
        <f ca="1">IF(EY105&gt;0,_xll.RiskBinomial(1,0.23),0)</f>
        <v>#VALUE!</v>
      </c>
      <c r="EZ209" t="e">
        <f ca="1">IF(EZ105&gt;0,_xll.RiskBinomial(1,0.23),0)</f>
        <v>#VALUE!</v>
      </c>
      <c r="FA209" t="e">
        <f ca="1">IF(FA105&gt;0,_xll.RiskBinomial(1,0.23),0)</f>
        <v>#VALUE!</v>
      </c>
      <c r="FB209" t="e">
        <f ca="1">IF(FB105&gt;0,_xll.RiskBinomial(1,0.23),0)</f>
        <v>#VALUE!</v>
      </c>
      <c r="FC209" t="e">
        <f ca="1">IF(FC105&gt;0,_xll.RiskBinomial(1,0.23),0)</f>
        <v>#VALUE!</v>
      </c>
      <c r="FD209" t="e">
        <f ca="1">IF(FD105&gt;0,_xll.RiskBinomial(1,0.23),0)</f>
        <v>#VALUE!</v>
      </c>
      <c r="FE209" t="e">
        <f ca="1">IF(FE105&gt;0,_xll.RiskBinomial(1,0.23),0)</f>
        <v>#VALUE!</v>
      </c>
      <c r="FF209" t="e">
        <f ca="1">IF(FF105&gt;0,_xll.RiskBinomial(1,0.23),0)</f>
        <v>#VALUE!</v>
      </c>
      <c r="FG209" t="e">
        <f ca="1">IF(FG105&gt;0,_xll.RiskBinomial(1,0.23),0)</f>
        <v>#VALUE!</v>
      </c>
      <c r="FH209" t="e">
        <f ca="1">IF(FH105&gt;0,_xll.RiskBinomial(1,0.23),0)</f>
        <v>#VALUE!</v>
      </c>
      <c r="FI209" t="e">
        <f ca="1">IF(FI105&gt;0,_xll.RiskBinomial(1,0.23),0)</f>
        <v>#VALUE!</v>
      </c>
      <c r="FJ209" t="e">
        <f ca="1">IF(FJ105&gt;0,_xll.RiskBinomial(1,0.23),0)</f>
        <v>#VALUE!</v>
      </c>
      <c r="FK209" t="e">
        <f ca="1">IF(FK105&gt;0,_xll.RiskBinomial(1,0.23),0)</f>
        <v>#VALUE!</v>
      </c>
      <c r="FL209" t="e">
        <f ca="1">IF(FL105&gt;0,_xll.RiskBinomial(1,0.23),0)</f>
        <v>#VALUE!</v>
      </c>
      <c r="FM209" t="e">
        <f ca="1">IF(FM105&gt;0,_xll.RiskBinomial(1,0.23),0)</f>
        <v>#VALUE!</v>
      </c>
      <c r="FN209" t="e">
        <f ca="1">IF(FN105&gt;0,_xll.RiskBinomial(1,0.23),0)</f>
        <v>#VALUE!</v>
      </c>
      <c r="FO209" t="e">
        <f ca="1">IF(FO105&gt;0,_xll.RiskBinomial(1,0.23),0)</f>
        <v>#VALUE!</v>
      </c>
      <c r="FP209" t="e">
        <f ca="1">IF(FP105&gt;0,_xll.RiskBinomial(1,0.23),0)</f>
        <v>#VALUE!</v>
      </c>
      <c r="FQ209" t="e">
        <f ca="1">IF(FQ105&gt;0,_xll.RiskBinomial(1,0.23),0)</f>
        <v>#VALUE!</v>
      </c>
      <c r="FR209" t="e">
        <f ca="1">IF(FR105&gt;0,_xll.RiskBinomial(1,0.23),0)</f>
        <v>#VALUE!</v>
      </c>
      <c r="FS209" t="e">
        <f ca="1">IF(FS105&gt;0,_xll.RiskBinomial(1,0.23),0)</f>
        <v>#VALUE!</v>
      </c>
      <c r="FT209" t="e">
        <f ca="1">IF(FT105&gt;0,_xll.RiskBinomial(1,0.23),0)</f>
        <v>#VALUE!</v>
      </c>
      <c r="FU209" t="e">
        <f ca="1">IF(FU105&gt;0,_xll.RiskBinomial(1,0.23),0)</f>
        <v>#VALUE!</v>
      </c>
      <c r="FV209" t="e">
        <f ca="1">IF(FV105&gt;0,_xll.RiskBinomial(1,0.23),0)</f>
        <v>#VALUE!</v>
      </c>
      <c r="FW209" t="e">
        <f ca="1">IF(FW105&gt;0,_xll.RiskBinomial(1,0.23),0)</f>
        <v>#VALUE!</v>
      </c>
      <c r="FX209" t="e">
        <f ca="1">IF(FX105&gt;0,_xll.RiskBinomial(1,0.23),0)</f>
        <v>#VALUE!</v>
      </c>
      <c r="FY209" t="e">
        <f ca="1">IF(FY105&gt;0,_xll.RiskBinomial(1,0.23),0)</f>
        <v>#VALUE!</v>
      </c>
      <c r="FZ209" t="e">
        <f ca="1">IF(FZ105&gt;0,_xll.RiskBinomial(1,0.23),0)</f>
        <v>#VALUE!</v>
      </c>
      <c r="GA209" t="e">
        <f ca="1">IF(GA105&gt;0,_xll.RiskBinomial(1,0.23),0)</f>
        <v>#VALUE!</v>
      </c>
      <c r="GB209" t="e">
        <f ca="1">IF(GB105&gt;0,_xll.RiskBinomial(1,0.23),0)</f>
        <v>#VALUE!</v>
      </c>
      <c r="GC209" t="e">
        <f ca="1">IF(GC105&gt;0,_xll.RiskBinomial(1,0.23),0)</f>
        <v>#VALUE!</v>
      </c>
      <c r="GD209" t="e">
        <f ca="1">IF(GD105&gt;0,_xll.RiskBinomial(1,0.23),0)</f>
        <v>#VALUE!</v>
      </c>
      <c r="GE209" t="e">
        <f ca="1">IF(GE105&gt;0,_xll.RiskBinomial(1,0.23),0)</f>
        <v>#VALUE!</v>
      </c>
      <c r="GF209" t="e">
        <f ca="1">IF(GF105&gt;0,_xll.RiskBinomial(1,0.23),0)</f>
        <v>#VALUE!</v>
      </c>
      <c r="GG209" t="e">
        <f ca="1">IF(GG105&gt;0,_xll.RiskBinomial(1,0.23),0)</f>
        <v>#VALUE!</v>
      </c>
      <c r="GH209" t="e">
        <f ca="1">IF(GH105&gt;0,_xll.RiskBinomial(1,0.23),0)</f>
        <v>#VALUE!</v>
      </c>
      <c r="GI209" t="e">
        <f ca="1">IF(GI105&gt;0,_xll.RiskBinomial(1,0.23),0)</f>
        <v>#VALUE!</v>
      </c>
      <c r="GJ209" t="e">
        <f ca="1">IF(GJ105&gt;0,_xll.RiskBinomial(1,0.23),0)</f>
        <v>#VALUE!</v>
      </c>
      <c r="GK209" t="e">
        <f ca="1">IF(GK105&gt;0,_xll.RiskBinomial(1,0.23),0)</f>
        <v>#VALUE!</v>
      </c>
      <c r="GL209" t="e">
        <f ca="1">IF(GL105&gt;0,_xll.RiskBinomial(1,0.23),0)</f>
        <v>#VALUE!</v>
      </c>
      <c r="GM209" t="e">
        <f ca="1">IF(GM105&gt;0,_xll.RiskBinomial(1,0.23),0)</f>
        <v>#VALUE!</v>
      </c>
      <c r="GN209" t="e">
        <f ca="1">IF(GN105&gt;0,_xll.RiskBinomial(1,0.23),0)</f>
        <v>#VALUE!</v>
      </c>
      <c r="GO209" t="e">
        <f ca="1">IF(GO105&gt;0,_xll.RiskBinomial(1,0.23),0)</f>
        <v>#VALUE!</v>
      </c>
      <c r="GP209" t="e">
        <f ca="1">IF(GP105&gt;0,_xll.RiskBinomial(1,0.23),0)</f>
        <v>#VALUE!</v>
      </c>
      <c r="GQ209" t="e">
        <f ca="1">IF(GQ105&gt;0,_xll.RiskBinomial(1,0.23),0)</f>
        <v>#VALUE!</v>
      </c>
      <c r="GR209" t="e">
        <f ca="1">IF(GR105&gt;0,_xll.RiskBinomial(1,0.23),0)</f>
        <v>#VALUE!</v>
      </c>
      <c r="GS209" t="e">
        <f ca="1">IF(GS105&gt;0,_xll.RiskBinomial(1,0.23),0)</f>
        <v>#VALUE!</v>
      </c>
      <c r="GT209" t="e">
        <f ca="1">IF(GT105&gt;0,_xll.RiskBinomial(1,0.23),0)</f>
        <v>#VALUE!</v>
      </c>
      <c r="GU209" t="e">
        <f ca="1">IF(GU105&gt;0,_xll.RiskBinomial(1,0.23),0)</f>
        <v>#VALUE!</v>
      </c>
      <c r="GV209" t="e">
        <f ca="1">IF(GV105&gt;0,_xll.RiskBinomial(1,0.23),0)</f>
        <v>#VALUE!</v>
      </c>
      <c r="GW209" t="e">
        <f ca="1">IF(GW105&gt;0,_xll.RiskBinomial(1,0.23),0)</f>
        <v>#VALUE!</v>
      </c>
      <c r="GX209" t="e">
        <f ca="1">IF(GX105&gt;0,_xll.RiskBinomial(1,0.23),0)</f>
        <v>#VALUE!</v>
      </c>
      <c r="GY209" t="e">
        <f ca="1">IF(GY105&gt;0,_xll.RiskBinomial(1,0.23),0)</f>
        <v>#VALUE!</v>
      </c>
      <c r="GZ209" t="e">
        <f ca="1">IF(GZ105&gt;0,_xll.RiskBinomial(1,0.23),0)</f>
        <v>#VALUE!</v>
      </c>
      <c r="HA209" t="e">
        <f ca="1">IF(HA105&gt;0,_xll.RiskBinomial(1,0.23),0)</f>
        <v>#VALUE!</v>
      </c>
      <c r="HB209" t="e">
        <f ca="1">IF(HB105&gt;0,_xll.RiskBinomial(1,0.23),0)</f>
        <v>#VALUE!</v>
      </c>
      <c r="HC209" t="e">
        <f ca="1">IF(HC105&gt;0,_xll.RiskBinomial(1,0.23),0)</f>
        <v>#VALUE!</v>
      </c>
      <c r="HD209" t="e">
        <f ca="1">IF(HD105&gt;0,_xll.RiskBinomial(1,0.23),0)</f>
        <v>#VALUE!</v>
      </c>
      <c r="HE209" t="e">
        <f ca="1">IF(HE105&gt;0,_xll.RiskBinomial(1,0.23),0)</f>
        <v>#VALUE!</v>
      </c>
      <c r="HF209" t="e">
        <f ca="1">IF(HF105&gt;0,_xll.RiskBinomial(1,0.23),0)</f>
        <v>#VALUE!</v>
      </c>
      <c r="HG209" t="e">
        <f ca="1">IF(HG105&gt;0,_xll.RiskBinomial(1,0.23),0)</f>
        <v>#VALUE!</v>
      </c>
      <c r="HH209" t="e">
        <f ca="1">IF(HH105&gt;0,_xll.RiskBinomial(1,0.23),0)</f>
        <v>#VALUE!</v>
      </c>
      <c r="HI209" t="e">
        <f ca="1">IF(HI105&gt;0,_xll.RiskBinomial(1,0.23),0)</f>
        <v>#VALUE!</v>
      </c>
      <c r="HJ209" t="e">
        <f ca="1">IF(HJ105&gt;0,_xll.RiskBinomial(1,0.23),0)</f>
        <v>#VALUE!</v>
      </c>
      <c r="HK209" t="e">
        <f ca="1">IF(HK105&gt;0,_xll.RiskBinomial(1,0.23),0)</f>
        <v>#VALUE!</v>
      </c>
      <c r="HL209" t="e">
        <f ca="1">IF(HL105&gt;0,_xll.RiskBinomial(1,0.23),0)</f>
        <v>#VALUE!</v>
      </c>
      <c r="HM209" t="e">
        <f ca="1">IF(HM105&gt;0,_xll.RiskBinomial(1,0.23),0)</f>
        <v>#VALUE!</v>
      </c>
      <c r="HN209" t="e">
        <f ca="1">IF(HN105&gt;0,_xll.RiskBinomial(1,0.23),0)</f>
        <v>#VALUE!</v>
      </c>
      <c r="HO209" t="e">
        <f ca="1">IF(HO105&gt;0,_xll.RiskBinomial(1,0.23),0)</f>
        <v>#VALUE!</v>
      </c>
      <c r="HP209" t="e">
        <f ca="1">IF(HP105&gt;0,_xll.RiskBinomial(1,0.23),0)</f>
        <v>#VALUE!</v>
      </c>
      <c r="HQ209" t="e">
        <f ca="1">IF(HQ105&gt;0,_xll.RiskBinomial(1,0.23),0)</f>
        <v>#VALUE!</v>
      </c>
      <c r="HR209" t="e">
        <f ca="1">IF(HR105&gt;0,_xll.RiskBinomial(1,0.23),0)</f>
        <v>#VALUE!</v>
      </c>
      <c r="HS209" t="e">
        <f ca="1">IF(HS105&gt;0,_xll.RiskBinomial(1,0.23),0)</f>
        <v>#VALUE!</v>
      </c>
      <c r="HT209" t="e">
        <f ca="1">IF(HT105&gt;0,_xll.RiskBinomial(1,0.23),0)</f>
        <v>#VALUE!</v>
      </c>
      <c r="HU209" t="e">
        <f ca="1">IF(HU105&gt;0,_xll.RiskBinomial(1,0.23),0)</f>
        <v>#VALUE!</v>
      </c>
      <c r="HV209" t="e">
        <f ca="1">IF(HV105&gt;0,_xll.RiskBinomial(1,0.23),0)</f>
        <v>#VALUE!</v>
      </c>
      <c r="HW209" t="e">
        <f ca="1">IF(HW105&gt;0,_xll.RiskBinomial(1,0.23),0)</f>
        <v>#VALUE!</v>
      </c>
      <c r="HX209" t="e">
        <f ca="1">IF(HX105&gt;0,_xll.RiskBinomial(1,0.23),0)</f>
        <v>#VALUE!</v>
      </c>
      <c r="HY209" t="e">
        <f ca="1">IF(HY105&gt;0,_xll.RiskBinomial(1,0.23),0)</f>
        <v>#VALUE!</v>
      </c>
      <c r="HZ209" t="e">
        <f ca="1">IF(HZ105&gt;0,_xll.RiskBinomial(1,0.23),0)</f>
        <v>#VALUE!</v>
      </c>
      <c r="IA209" t="e">
        <f ca="1">IF(IA105&gt;0,_xll.RiskBinomial(1,0.23),0)</f>
        <v>#VALUE!</v>
      </c>
      <c r="IB209" t="e">
        <f ca="1">IF(IB105&gt;0,_xll.RiskBinomial(1,0.23),0)</f>
        <v>#VALUE!</v>
      </c>
      <c r="IC209" t="e">
        <f ca="1">IF(IC105&gt;0,_xll.RiskBinomial(1,0.23),0)</f>
        <v>#VALUE!</v>
      </c>
      <c r="ID209" t="e">
        <f ca="1">IF(ID105&gt;0,_xll.RiskBinomial(1,0.23),0)</f>
        <v>#VALUE!</v>
      </c>
      <c r="IE209" t="e">
        <f ca="1">IF(IE105&gt;0,_xll.RiskBinomial(1,0.23),0)</f>
        <v>#VALUE!</v>
      </c>
      <c r="IF209" t="e">
        <f ca="1">IF(IF105&gt;0,_xll.RiskBinomial(1,0.23),0)</f>
        <v>#VALUE!</v>
      </c>
      <c r="IG209" t="e">
        <f ca="1">IF(IG105&gt;0,_xll.RiskBinomial(1,0.23),0)</f>
        <v>#VALUE!</v>
      </c>
      <c r="IH209" t="e">
        <f ca="1">IF(IH105&gt;0,_xll.RiskBinomial(1,0.23),0)</f>
        <v>#VALUE!</v>
      </c>
      <c r="II209" t="e">
        <f ca="1">IF(II105&gt;0,_xll.RiskBinomial(1,0.23),0)</f>
        <v>#VALUE!</v>
      </c>
      <c r="IJ209" t="e">
        <f ca="1">IF(IJ105&gt;0,_xll.RiskBinomial(1,0.23),0)</f>
        <v>#VALUE!</v>
      </c>
      <c r="IK209" t="e">
        <f ca="1">IF(IK105&gt;0,_xll.RiskBinomial(1,0.23),0)</f>
        <v>#VALUE!</v>
      </c>
      <c r="IL209" t="e">
        <f ca="1">IF(IL105&gt;0,_xll.RiskBinomial(1,0.23),0)</f>
        <v>#VALUE!</v>
      </c>
      <c r="IM209" t="e">
        <f ca="1">IF(IM105&gt;0,_xll.RiskBinomial(1,0.23),0)</f>
        <v>#VALUE!</v>
      </c>
      <c r="IN209" t="e">
        <f ca="1">IF(IN105&gt;0,_xll.RiskBinomial(1,0.23),0)</f>
        <v>#VALUE!</v>
      </c>
      <c r="IO209" t="e">
        <f ca="1">IF(IO105&gt;0,_xll.RiskBinomial(1,0.23),0)</f>
        <v>#VALUE!</v>
      </c>
      <c r="IP209" t="e">
        <f ca="1">IF(IP105&gt;0,_xll.RiskBinomial(1,0.23),0)</f>
        <v>#VALUE!</v>
      </c>
      <c r="IQ209" t="e">
        <f ca="1">IF(IQ105&gt;0,_xll.RiskBinomial(1,0.23),0)</f>
        <v>#VALUE!</v>
      </c>
      <c r="IR209" t="e">
        <f ca="1">IF(IR105&gt;0,_xll.RiskBinomial(1,0.23),0)</f>
        <v>#VALUE!</v>
      </c>
      <c r="IS209" t="e">
        <f ca="1">IF(IS105&gt;0,_xll.RiskBinomial(1,0.23),0)</f>
        <v>#VALUE!</v>
      </c>
      <c r="IT209" t="e">
        <f ca="1">IF(IT105&gt;0,_xll.RiskBinomial(1,0.23),0)</f>
        <v>#VALUE!</v>
      </c>
      <c r="IU209" t="e">
        <f ca="1">IF(IU105&gt;0,_xll.RiskBinomial(1,0.23),0)</f>
        <v>#VALUE!</v>
      </c>
      <c r="IV209" t="e">
        <f ca="1">IF(IV105&gt;0,_xll.RiskBinomial(1,0.23),0)</f>
        <v>#VALUE!</v>
      </c>
      <c r="IW209" t="e">
        <f ca="1">IF(IW105&gt;0,_xll.RiskBinomial(1,0.23),0)</f>
        <v>#VALUE!</v>
      </c>
      <c r="IX209" t="e">
        <f ca="1">IF(IX105&gt;0,_xll.RiskBinomial(1,0.23),0)</f>
        <v>#VALUE!</v>
      </c>
      <c r="IY209" t="e">
        <f ca="1">IF(IY105&gt;0,_xll.RiskBinomial(1,0.23),0)</f>
        <v>#VALUE!</v>
      </c>
      <c r="IZ209" t="e">
        <f ca="1">IF(IZ105&gt;0,_xll.RiskBinomial(1,0.23),0)</f>
        <v>#VALUE!</v>
      </c>
      <c r="JA209" t="e">
        <f ca="1">IF(JA105&gt;0,_xll.RiskBinomial(1,0.23),0)</f>
        <v>#VALUE!</v>
      </c>
      <c r="JB209" t="e">
        <f ca="1">IF(JB105&gt;0,_xll.RiskBinomial(1,0.23),0)</f>
        <v>#VALUE!</v>
      </c>
      <c r="JC209" t="e">
        <f ca="1">IF(JC105&gt;0,_xll.RiskBinomial(1,0.23),0)</f>
        <v>#VALUE!</v>
      </c>
      <c r="JD209" t="e">
        <f ca="1">IF(JD105&gt;0,_xll.RiskBinomial(1,0.23),0)</f>
        <v>#VALUE!</v>
      </c>
      <c r="JE209" t="e">
        <f ca="1">IF(JE105&gt;0,_xll.RiskBinomial(1,0.23),0)</f>
        <v>#VALUE!</v>
      </c>
      <c r="JF209" t="e">
        <f ca="1">IF(JF105&gt;0,_xll.RiskBinomial(1,0.23),0)</f>
        <v>#VALUE!</v>
      </c>
      <c r="JG209" t="e">
        <f ca="1">IF(JG105&gt;0,_xll.RiskBinomial(1,0.23),0)</f>
        <v>#VALUE!</v>
      </c>
      <c r="JH209" t="e">
        <f ca="1">IF(JH105&gt;0,_xll.RiskBinomial(1,0.23),0)</f>
        <v>#VALUE!</v>
      </c>
      <c r="JI209" t="e">
        <f ca="1">IF(JI105&gt;0,_xll.RiskBinomial(1,0.23),0)</f>
        <v>#VALUE!</v>
      </c>
      <c r="JJ209" t="e">
        <f ca="1">IF(JJ105&gt;0,_xll.RiskBinomial(1,0.23),0)</f>
        <v>#VALUE!</v>
      </c>
      <c r="JK209" t="e">
        <f ca="1">IF(JK105&gt;0,_xll.RiskBinomial(1,0.23),0)</f>
        <v>#VALUE!</v>
      </c>
      <c r="JL209" t="e">
        <f ca="1">IF(JL105&gt;0,_xll.RiskBinomial(1,0.23),0)</f>
        <v>#VALUE!</v>
      </c>
      <c r="JM209" t="e">
        <f ca="1">IF(JM105&gt;0,_xll.RiskBinomial(1,0.23),0)</f>
        <v>#VALUE!</v>
      </c>
      <c r="JN209" t="e">
        <f ca="1">IF(JN105&gt;0,_xll.RiskBinomial(1,0.23),0)</f>
        <v>#VALUE!</v>
      </c>
      <c r="JO209" t="e">
        <f ca="1">IF(JO105&gt;0,_xll.RiskBinomial(1,0.23),0)</f>
        <v>#VALUE!</v>
      </c>
      <c r="JP209" t="e">
        <f ca="1">IF(JP105&gt;0,_xll.RiskBinomial(1,0.23),0)</f>
        <v>#VALUE!</v>
      </c>
      <c r="JQ209" t="e">
        <f ca="1">IF(JQ105&gt;0,_xll.RiskBinomial(1,0.23),0)</f>
        <v>#VALUE!</v>
      </c>
      <c r="JR209" t="e">
        <f ca="1">IF(JR105&gt;0,_xll.RiskBinomial(1,0.23),0)</f>
        <v>#VALUE!</v>
      </c>
      <c r="JS209" t="e">
        <f ca="1">IF(JS105&gt;0,_xll.RiskBinomial(1,0.23),0)</f>
        <v>#VALUE!</v>
      </c>
      <c r="JT209" t="e">
        <f ca="1">IF(JT105&gt;0,_xll.RiskBinomial(1,0.23),0)</f>
        <v>#VALUE!</v>
      </c>
      <c r="JU209" t="e">
        <f ca="1">IF(JU105&gt;0,_xll.RiskBinomial(1,0.23),0)</f>
        <v>#VALUE!</v>
      </c>
      <c r="JV209" t="e">
        <f ca="1">IF(JV105&gt;0,_xll.RiskBinomial(1,0.23),0)</f>
        <v>#VALUE!</v>
      </c>
      <c r="JW209" t="e">
        <f ca="1">IF(JW105&gt;0,_xll.RiskBinomial(1,0.23),0)</f>
        <v>#VALUE!</v>
      </c>
      <c r="JX209" t="e">
        <f ca="1">IF(JX105&gt;0,_xll.RiskBinomial(1,0.23),0)</f>
        <v>#VALUE!</v>
      </c>
      <c r="JY209" t="e">
        <f ca="1">IF(JY105&gt;0,_xll.RiskBinomial(1,0.23),0)</f>
        <v>#VALUE!</v>
      </c>
      <c r="JZ209" t="e">
        <f ca="1">IF(JZ105&gt;0,_xll.RiskBinomial(1,0.23),0)</f>
        <v>#VALUE!</v>
      </c>
      <c r="KA209" t="e">
        <f ca="1">IF(KA105&gt;0,_xll.RiskBinomial(1,0.23),0)</f>
        <v>#VALUE!</v>
      </c>
      <c r="KB209" t="e">
        <f ca="1">IF(KB105&gt;0,_xll.RiskBinomial(1,0.23),0)</f>
        <v>#VALUE!</v>
      </c>
      <c r="KC209" t="e">
        <f ca="1">IF(KC105&gt;0,_xll.RiskBinomial(1,0.23),0)</f>
        <v>#VALUE!</v>
      </c>
      <c r="KD209" t="e">
        <f ca="1">IF(KD105&gt;0,_xll.RiskBinomial(1,0.23),0)</f>
        <v>#VALUE!</v>
      </c>
      <c r="KE209" t="e">
        <f ca="1">IF(KE105&gt;0,_xll.RiskBinomial(1,0.23),0)</f>
        <v>#VALUE!</v>
      </c>
      <c r="KF209" t="e">
        <f ca="1">IF(KF105&gt;0,_xll.RiskBinomial(1,0.23),0)</f>
        <v>#VALUE!</v>
      </c>
      <c r="KG209" t="e">
        <f ca="1">IF(KG105&gt;0,_xll.RiskBinomial(1,0.23),0)</f>
        <v>#VALUE!</v>
      </c>
      <c r="KH209" t="e">
        <f ca="1">IF(KH105&gt;0,_xll.RiskBinomial(1,0.23),0)</f>
        <v>#VALUE!</v>
      </c>
      <c r="KI209" t="e">
        <f ca="1">IF(KI105&gt;0,_xll.RiskBinomial(1,0.23),0)</f>
        <v>#VALUE!</v>
      </c>
      <c r="KJ209" t="e">
        <f ca="1">IF(KJ105&gt;0,_xll.RiskBinomial(1,0.23),0)</f>
        <v>#VALUE!</v>
      </c>
      <c r="KK209" t="e">
        <f ca="1">IF(KK105&gt;0,_xll.RiskBinomial(1,0.23),0)</f>
        <v>#VALUE!</v>
      </c>
      <c r="KL209" t="e">
        <f ca="1">IF(KL105&gt;0,_xll.RiskBinomial(1,0.23),0)</f>
        <v>#VALUE!</v>
      </c>
      <c r="KM209" t="e">
        <f ca="1">IF(KM105&gt;0,_xll.RiskBinomial(1,0.23),0)</f>
        <v>#VALUE!</v>
      </c>
      <c r="KN209" t="e">
        <f ca="1">IF(KN105&gt;0,_xll.RiskBinomial(1,0.23),0)</f>
        <v>#VALUE!</v>
      </c>
      <c r="KO209" t="e">
        <f ca="1">IF(KO105&gt;0,_xll.RiskBinomial(1,0.23),0)</f>
        <v>#VALUE!</v>
      </c>
      <c r="KP209" t="e">
        <f ca="1">IF(KP105&gt;0,_xll.RiskBinomial(1,0.23),0)</f>
        <v>#VALUE!</v>
      </c>
      <c r="KQ209" t="e">
        <f ca="1">IF(KQ105&gt;0,_xll.RiskBinomial(1,0.23),0)</f>
        <v>#VALUE!</v>
      </c>
      <c r="KR209" t="e">
        <f ca="1">IF(KR105&gt;0,_xll.RiskBinomial(1,0.23),0)</f>
        <v>#VALUE!</v>
      </c>
      <c r="KS209" t="e">
        <f ca="1">IF(KS105&gt;0,_xll.RiskBinomial(1,0.23),0)</f>
        <v>#VALUE!</v>
      </c>
      <c r="KT209" t="e">
        <f ca="1">IF(KT105&gt;0,_xll.RiskBinomial(1,0.23),0)</f>
        <v>#VALUE!</v>
      </c>
      <c r="KU209" t="e">
        <f ca="1">IF(KU105&gt;0,_xll.RiskBinomial(1,0.23),0)</f>
        <v>#VALUE!</v>
      </c>
      <c r="KV209" t="e">
        <f ca="1">IF(KV105&gt;0,_xll.RiskBinomial(1,0.23),0)</f>
        <v>#VALUE!</v>
      </c>
      <c r="KW209" t="e">
        <f ca="1">IF(KW105&gt;0,_xll.RiskBinomial(1,0.23),0)</f>
        <v>#VALUE!</v>
      </c>
      <c r="KX209" t="e">
        <f ca="1">IF(KX105&gt;0,_xll.RiskBinomial(1,0.23),0)</f>
        <v>#VALUE!</v>
      </c>
      <c r="KY209" t="e">
        <f ca="1">IF(KY105&gt;0,_xll.RiskBinomial(1,0.23),0)</f>
        <v>#VALUE!</v>
      </c>
      <c r="KZ209" t="e">
        <f ca="1">IF(KZ105&gt;0,_xll.RiskBinomial(1,0.23),0)</f>
        <v>#VALUE!</v>
      </c>
      <c r="LA209" t="e">
        <f ca="1">IF(LA105&gt;0,_xll.RiskBinomial(1,0.23),0)</f>
        <v>#VALUE!</v>
      </c>
      <c r="LB209" t="e">
        <f ca="1">IF(LB105&gt;0,_xll.RiskBinomial(1,0.23),0)</f>
        <v>#VALUE!</v>
      </c>
      <c r="LC209" t="e">
        <f ca="1">IF(LC105&gt;0,_xll.RiskBinomial(1,0.23),0)</f>
        <v>#VALUE!</v>
      </c>
      <c r="LD209" t="e">
        <f ca="1">IF(LD105&gt;0,_xll.RiskBinomial(1,0.23),0)</f>
        <v>#VALUE!</v>
      </c>
      <c r="LE209" t="e">
        <f ca="1">IF(LE105&gt;0,_xll.RiskBinomial(1,0.23),0)</f>
        <v>#VALUE!</v>
      </c>
      <c r="LF209" t="e">
        <f ca="1">IF(LF105&gt;0,_xll.RiskBinomial(1,0.23),0)</f>
        <v>#VALUE!</v>
      </c>
      <c r="LG209" t="e">
        <f ca="1">IF(LG105&gt;0,_xll.RiskBinomial(1,0.23),0)</f>
        <v>#VALUE!</v>
      </c>
      <c r="LH209" t="e">
        <f ca="1">IF(LH105&gt;0,_xll.RiskBinomial(1,0.23),0)</f>
        <v>#VALUE!</v>
      </c>
      <c r="LI209" t="e">
        <f ca="1">IF(LI105&gt;0,_xll.RiskBinomial(1,0.23),0)</f>
        <v>#VALUE!</v>
      </c>
      <c r="LJ209" t="e">
        <f ca="1">IF(LJ105&gt;0,_xll.RiskBinomial(1,0.23),0)</f>
        <v>#VALUE!</v>
      </c>
      <c r="LK209" t="e">
        <f ca="1">IF(LK105&gt;0,_xll.RiskBinomial(1,0.23),0)</f>
        <v>#VALUE!</v>
      </c>
      <c r="LL209" t="e">
        <f ca="1">IF(LL105&gt;0,_xll.RiskBinomial(1,0.23),0)</f>
        <v>#VALUE!</v>
      </c>
      <c r="LM209" t="e">
        <f ca="1">IF(LM105&gt;0,_xll.RiskBinomial(1,0.23),0)</f>
        <v>#VALUE!</v>
      </c>
      <c r="LN209" t="e">
        <f ca="1">IF(LN105&gt;0,_xll.RiskBinomial(1,0.23),0)</f>
        <v>#VALUE!</v>
      </c>
      <c r="LO209" t="e">
        <f ca="1">IF(LO105&gt;0,_xll.RiskBinomial(1,0.23),0)</f>
        <v>#VALUE!</v>
      </c>
      <c r="LP209" t="e">
        <f ca="1">IF(LP105&gt;0,_xll.RiskBinomial(1,0.23),0)</f>
        <v>#VALUE!</v>
      </c>
      <c r="LQ209" t="e">
        <f ca="1">IF(LQ105&gt;0,_xll.RiskBinomial(1,0.23),0)</f>
        <v>#VALUE!</v>
      </c>
      <c r="LR209" t="e">
        <f ca="1">IF(LR105&gt;0,_xll.RiskBinomial(1,0.23),0)</f>
        <v>#VALUE!</v>
      </c>
      <c r="LS209" t="e">
        <f ca="1">IF(LS105&gt;0,_xll.RiskBinomial(1,0.23),0)</f>
        <v>#VALUE!</v>
      </c>
      <c r="LT209" t="e">
        <f ca="1">IF(LT105&gt;0,_xll.RiskBinomial(1,0.23),0)</f>
        <v>#VALUE!</v>
      </c>
      <c r="LU209" t="e">
        <f ca="1">IF(LU105&gt;0,_xll.RiskBinomial(1,0.23),0)</f>
        <v>#VALUE!</v>
      </c>
      <c r="LV209" t="e">
        <f ca="1">IF(LV105&gt;0,_xll.RiskBinomial(1,0.23),0)</f>
        <v>#VALUE!</v>
      </c>
      <c r="LW209" t="e">
        <f ca="1">IF(LW105&gt;0,_xll.RiskBinomial(1,0.23),0)</f>
        <v>#VALUE!</v>
      </c>
      <c r="LX209" t="e">
        <f ca="1">IF(LX105&gt;0,_xll.RiskBinomial(1,0.23),0)</f>
        <v>#VALUE!</v>
      </c>
      <c r="LY209" t="e">
        <f ca="1">IF(LY105&gt;0,_xll.RiskBinomial(1,0.23),0)</f>
        <v>#VALUE!</v>
      </c>
      <c r="LZ209" t="e">
        <f ca="1">IF(LZ105&gt;0,_xll.RiskBinomial(1,0.23),0)</f>
        <v>#VALUE!</v>
      </c>
      <c r="MA209" t="e">
        <f ca="1">IF(MA105&gt;0,_xll.RiskBinomial(1,0.23),0)</f>
        <v>#VALUE!</v>
      </c>
      <c r="MB209" t="e">
        <f ca="1">IF(MB105&gt;0,_xll.RiskBinomial(1,0.23),0)</f>
        <v>#VALUE!</v>
      </c>
      <c r="MC209" t="e">
        <f ca="1">IF(MC105&gt;0,_xll.RiskBinomial(1,0.23),0)</f>
        <v>#VALUE!</v>
      </c>
      <c r="MD209" t="e">
        <f ca="1">IF(MD105&gt;0,_xll.RiskBinomial(1,0.23),0)</f>
        <v>#VALUE!</v>
      </c>
      <c r="ME209" t="e">
        <f ca="1">IF(ME105&gt;0,_xll.RiskBinomial(1,0.23),0)</f>
        <v>#VALUE!</v>
      </c>
      <c r="MF209" t="e">
        <f ca="1">IF(MF105&gt;0,_xll.RiskBinomial(1,0.23),0)</f>
        <v>#VALUE!</v>
      </c>
      <c r="MG209" t="e">
        <f ca="1">IF(MG105&gt;0,_xll.RiskBinomial(1,0.23),0)</f>
        <v>#VALUE!</v>
      </c>
      <c r="MH209" t="e">
        <f ca="1">IF(MH105&gt;0,_xll.RiskBinomial(1,0.23),0)</f>
        <v>#VALUE!</v>
      </c>
      <c r="MI209" t="e">
        <f ca="1">IF(MI105&gt;0,_xll.RiskBinomial(1,0.23),0)</f>
        <v>#VALUE!</v>
      </c>
      <c r="MJ209" t="e">
        <f ca="1">IF(MJ105&gt;0,_xll.RiskBinomial(1,0.23),0)</f>
        <v>#VALUE!</v>
      </c>
      <c r="MK209" t="e">
        <f ca="1">IF(MK105&gt;0,_xll.RiskBinomial(1,0.23),0)</f>
        <v>#VALUE!</v>
      </c>
      <c r="ML209" t="e">
        <f ca="1">IF(ML105&gt;0,_xll.RiskBinomial(1,0.23),0)</f>
        <v>#VALUE!</v>
      </c>
      <c r="MM209" t="e">
        <f ca="1">IF(MM105&gt;0,_xll.RiskBinomial(1,0.23),0)</f>
        <v>#VALUE!</v>
      </c>
      <c r="MN209" t="e">
        <f ca="1">IF(MN105&gt;0,_xll.RiskBinomial(1,0.23),0)</f>
        <v>#VALUE!</v>
      </c>
      <c r="MO209" t="e">
        <f ca="1">IF(MO105&gt;0,_xll.RiskBinomial(1,0.23),0)</f>
        <v>#VALUE!</v>
      </c>
      <c r="MP209" t="e">
        <f ca="1">IF(MP105&gt;0,_xll.RiskBinomial(1,0.23),0)</f>
        <v>#VALUE!</v>
      </c>
      <c r="MQ209" t="e">
        <f ca="1">IF(MQ105&gt;0,_xll.RiskBinomial(1,0.23),0)</f>
        <v>#VALUE!</v>
      </c>
      <c r="MR209" t="e">
        <f ca="1">IF(MR105&gt;0,_xll.RiskBinomial(1,0.23),0)</f>
        <v>#VALUE!</v>
      </c>
      <c r="MS209" t="e">
        <f ca="1">IF(MS105&gt;0,_xll.RiskBinomial(1,0.23),0)</f>
        <v>#VALUE!</v>
      </c>
      <c r="MT209" t="e">
        <f ca="1">IF(MT105&gt;0,_xll.RiskBinomial(1,0.23),0)</f>
        <v>#VALUE!</v>
      </c>
      <c r="MU209" t="e">
        <f ca="1">IF(MU105&gt;0,_xll.RiskBinomial(1,0.23),0)</f>
        <v>#VALUE!</v>
      </c>
      <c r="MV209" t="e">
        <f ca="1">IF(MV105&gt;0,_xll.RiskBinomial(1,0.23),0)</f>
        <v>#VALUE!</v>
      </c>
      <c r="MW209" t="e">
        <f ca="1">IF(MW105&gt;0,_xll.RiskBinomial(1,0.23),0)</f>
        <v>#VALUE!</v>
      </c>
      <c r="MX209" t="e">
        <f ca="1">IF(MX105&gt;0,_xll.RiskBinomial(1,0.23),0)</f>
        <v>#VALUE!</v>
      </c>
      <c r="MY209" t="e">
        <f ca="1">IF(MY105&gt;0,_xll.RiskBinomial(1,0.23),0)</f>
        <v>#VALUE!</v>
      </c>
      <c r="MZ209" t="e">
        <f ca="1">IF(MZ105&gt;0,_xll.RiskBinomial(1,0.23),0)</f>
        <v>#VALUE!</v>
      </c>
      <c r="NA209" t="e">
        <f ca="1">IF(NA105&gt;0,_xll.RiskBinomial(1,0.23),0)</f>
        <v>#VALUE!</v>
      </c>
      <c r="NB209" t="e">
        <f ca="1">IF(NB105&gt;0,_xll.RiskBinomial(1,0.23),0)</f>
        <v>#VALUE!</v>
      </c>
      <c r="NC209" t="e">
        <f ca="1">IF(NC105&gt;0,_xll.RiskBinomial(1,0.23),0)</f>
        <v>#VALUE!</v>
      </c>
      <c r="ND209" t="e">
        <f ca="1">IF(ND105&gt;0,_xll.RiskBinomial(1,0.23),0)</f>
        <v>#VALUE!</v>
      </c>
      <c r="NE209" t="e">
        <f ca="1">IF(NE105&gt;0,_xll.RiskBinomial(1,0.23),0)</f>
        <v>#VALUE!</v>
      </c>
      <c r="NF209" t="e">
        <f ca="1">IF(NF105&gt;0,_xll.RiskBinomial(1,0.23),0)</f>
        <v>#VALUE!</v>
      </c>
      <c r="NG209" t="e">
        <f ca="1">IF(NG105&gt;0,_xll.RiskBinomial(1,0.23),0)</f>
        <v>#VALUE!</v>
      </c>
      <c r="NH209" t="e">
        <f ca="1">IF(NH105&gt;0,_xll.RiskBinomial(1,0.23),0)</f>
        <v>#VALUE!</v>
      </c>
      <c r="NI209" t="e">
        <f ca="1">IF(NI105&gt;0,_xll.RiskBinomial(1,0.23),0)</f>
        <v>#VALUE!</v>
      </c>
      <c r="NJ209" t="e">
        <f ca="1">IF(NJ105&gt;0,_xll.RiskBinomial(1,0.23),0)</f>
        <v>#VALUE!</v>
      </c>
      <c r="NK209" t="e">
        <f ca="1">IF(NK105&gt;0,_xll.RiskBinomial(1,0.23),0)</f>
        <v>#VALUE!</v>
      </c>
      <c r="NL209" t="e">
        <f ca="1">IF(NL105&gt;0,_xll.RiskBinomial(1,0.23),0)</f>
        <v>#VALUE!</v>
      </c>
      <c r="NM209" t="e">
        <f ca="1">IF(NM105&gt;0,_xll.RiskBinomial(1,0.23),0)</f>
        <v>#VALUE!</v>
      </c>
      <c r="NN209" t="e">
        <f ca="1">IF(NN105&gt;0,_xll.RiskBinomial(1,0.23),0)</f>
        <v>#VALUE!</v>
      </c>
      <c r="NO209" t="e">
        <f ca="1">IF(NO105&gt;0,_xll.RiskBinomial(1,0.23),0)</f>
        <v>#VALUE!</v>
      </c>
      <c r="NP209" t="e">
        <f ca="1">IF(NP105&gt;0,_xll.RiskBinomial(1,0.23),0)</f>
        <v>#VALUE!</v>
      </c>
      <c r="NQ209" t="e">
        <f ca="1">IF(NQ105&gt;0,_xll.RiskBinomial(1,0.23),0)</f>
        <v>#VALUE!</v>
      </c>
      <c r="NR209" t="e">
        <f ca="1">IF(NR105&gt;0,_xll.RiskBinomial(1,0.23),0)</f>
        <v>#VALUE!</v>
      </c>
      <c r="NS209" t="e">
        <f ca="1">IF(NS105&gt;0,_xll.RiskBinomial(1,0.23),0)</f>
        <v>#VALUE!</v>
      </c>
      <c r="NT209" t="e">
        <f ca="1">IF(NT105&gt;0,_xll.RiskBinomial(1,0.23),0)</f>
        <v>#VALUE!</v>
      </c>
      <c r="NU209" t="e">
        <f ca="1">IF(NU105&gt;0,_xll.RiskBinomial(1,0.23),0)</f>
        <v>#VALUE!</v>
      </c>
      <c r="NV209" t="e">
        <f ca="1">IF(NV105&gt;0,_xll.RiskBinomial(1,0.23),0)</f>
        <v>#VALUE!</v>
      </c>
      <c r="NW209" t="e">
        <f ca="1">IF(NW105&gt;0,_xll.RiskBinomial(1,0.23),0)</f>
        <v>#VALUE!</v>
      </c>
      <c r="NX209" t="e">
        <f ca="1">IF(NX105&gt;0,_xll.RiskBinomial(1,0.23),0)</f>
        <v>#VALUE!</v>
      </c>
      <c r="NY209" t="e">
        <f ca="1">IF(NY105&gt;0,_xll.RiskBinomial(1,0.23),0)</f>
        <v>#VALUE!</v>
      </c>
      <c r="NZ209" t="e">
        <f ca="1">IF(NZ105&gt;0,_xll.RiskBinomial(1,0.23),0)</f>
        <v>#VALUE!</v>
      </c>
      <c r="OA209" t="e">
        <f ca="1">IF(OA105&gt;0,_xll.RiskBinomial(1,0.23),0)</f>
        <v>#VALUE!</v>
      </c>
      <c r="OB209" t="e">
        <f ca="1">IF(OB105&gt;0,_xll.RiskBinomial(1,0.23),0)</f>
        <v>#VALUE!</v>
      </c>
      <c r="OC209" t="e">
        <f ca="1">IF(OC105&gt;0,_xll.RiskBinomial(1,0.23),0)</f>
        <v>#VALUE!</v>
      </c>
      <c r="OD209" t="e">
        <f ca="1">IF(OD105&gt;0,_xll.RiskBinomial(1,0.23),0)</f>
        <v>#VALUE!</v>
      </c>
      <c r="OE209" t="e">
        <f ca="1">IF(OE105&gt;0,_xll.RiskBinomial(1,0.23),0)</f>
        <v>#VALUE!</v>
      </c>
      <c r="OF209" t="e">
        <f ca="1">IF(OF105&gt;0,_xll.RiskBinomial(1,0.23),0)</f>
        <v>#VALUE!</v>
      </c>
      <c r="OG209" t="e">
        <f ca="1">IF(OG105&gt;0,_xll.RiskBinomial(1,0.23),0)</f>
        <v>#VALUE!</v>
      </c>
      <c r="OH209" t="e">
        <f ca="1">IF(OH105&gt;0,_xll.RiskBinomial(1,0.23),0)</f>
        <v>#VALUE!</v>
      </c>
      <c r="OI209" t="e">
        <f ca="1">IF(OI105&gt;0,_xll.RiskBinomial(1,0.23),0)</f>
        <v>#VALUE!</v>
      </c>
      <c r="OJ209" t="e">
        <f ca="1">IF(OJ105&gt;0,_xll.RiskBinomial(1,0.23),0)</f>
        <v>#VALUE!</v>
      </c>
      <c r="OK209" t="e">
        <f ca="1">IF(OK105&gt;0,_xll.RiskBinomial(1,0.23),0)</f>
        <v>#VALUE!</v>
      </c>
      <c r="OL209" t="e">
        <f ca="1">IF(OL105&gt;0,_xll.RiskBinomial(1,0.23),0)</f>
        <v>#VALUE!</v>
      </c>
      <c r="OM209" t="e">
        <f ca="1">IF(OM105&gt;0,_xll.RiskBinomial(1,0.23),0)</f>
        <v>#VALUE!</v>
      </c>
      <c r="ON209" t="e">
        <f ca="1">IF(ON105&gt;0,_xll.RiskBinomial(1,0.23),0)</f>
        <v>#VALUE!</v>
      </c>
      <c r="OO209" t="e">
        <f ca="1">IF(OO105&gt;0,_xll.RiskBinomial(1,0.23),0)</f>
        <v>#VALUE!</v>
      </c>
      <c r="OP209" t="e">
        <f ca="1">IF(OP105&gt;0,_xll.RiskBinomial(1,0.23),0)</f>
        <v>#VALUE!</v>
      </c>
      <c r="OQ209" t="e">
        <f ca="1">IF(OQ105&gt;0,_xll.RiskBinomial(1,0.23),0)</f>
        <v>#VALUE!</v>
      </c>
      <c r="OR209" t="e">
        <f ca="1">IF(OR105&gt;0,_xll.RiskBinomial(1,0.23),0)</f>
        <v>#VALUE!</v>
      </c>
      <c r="OS209" t="e">
        <f ca="1">IF(OS105&gt;0,_xll.RiskBinomial(1,0.23),0)</f>
        <v>#VALUE!</v>
      </c>
      <c r="OT209" t="e">
        <f ca="1">IF(OT105&gt;0,_xll.RiskBinomial(1,0.23),0)</f>
        <v>#VALUE!</v>
      </c>
      <c r="OU209" t="e">
        <f ca="1">IF(OU105&gt;0,_xll.RiskBinomial(1,0.23),0)</f>
        <v>#VALUE!</v>
      </c>
      <c r="OV209" t="e">
        <f ca="1">IF(OV105&gt;0,_xll.RiskBinomial(1,0.23),0)</f>
        <v>#VALUE!</v>
      </c>
      <c r="OW209" t="e">
        <f ca="1">IF(OW105&gt;0,_xll.RiskBinomial(1,0.23),0)</f>
        <v>#VALUE!</v>
      </c>
      <c r="OX209" t="e">
        <f ca="1">IF(OX105&gt;0,_xll.RiskBinomial(1,0.23),0)</f>
        <v>#VALUE!</v>
      </c>
      <c r="OY209" t="e">
        <f ca="1">IF(OY105&gt;0,_xll.RiskBinomial(1,0.23),0)</f>
        <v>#VALUE!</v>
      </c>
      <c r="OZ209" t="e">
        <f ca="1">IF(OZ105&gt;0,_xll.RiskBinomial(1,0.23),0)</f>
        <v>#VALUE!</v>
      </c>
      <c r="PA209" t="e">
        <f ca="1">IF(PA105&gt;0,_xll.RiskBinomial(1,0.23),0)</f>
        <v>#VALUE!</v>
      </c>
      <c r="PB209" t="e">
        <f ca="1">IF(PB105&gt;0,_xll.RiskBinomial(1,0.23),0)</f>
        <v>#VALUE!</v>
      </c>
      <c r="PC209" t="e">
        <f ca="1">IF(PC105&gt;0,_xll.RiskBinomial(1,0.23),0)</f>
        <v>#VALUE!</v>
      </c>
      <c r="PD209" t="e">
        <f ca="1">IF(PD105&gt;0,_xll.RiskBinomial(1,0.23),0)</f>
        <v>#VALUE!</v>
      </c>
      <c r="PE209" t="e">
        <f ca="1">IF(PE105&gt;0,_xll.RiskBinomial(1,0.23),0)</f>
        <v>#VALUE!</v>
      </c>
      <c r="PF209" t="e">
        <f ca="1">IF(PF105&gt;0,_xll.RiskBinomial(1,0.23),0)</f>
        <v>#VALUE!</v>
      </c>
      <c r="PG209" t="e">
        <f ca="1">IF(PG105&gt;0,_xll.RiskBinomial(1,0.23),0)</f>
        <v>#VALUE!</v>
      </c>
      <c r="PH209" t="e">
        <f ca="1">IF(PH105&gt;0,_xll.RiskBinomial(1,0.23),0)</f>
        <v>#VALUE!</v>
      </c>
      <c r="PI209" t="e">
        <f ca="1">IF(PI105&gt;0,_xll.RiskBinomial(1,0.23),0)</f>
        <v>#VALUE!</v>
      </c>
      <c r="PJ209" t="e">
        <f ca="1">IF(PJ105&gt;0,_xll.RiskBinomial(1,0.23),0)</f>
        <v>#VALUE!</v>
      </c>
      <c r="PK209" t="e">
        <f ca="1">IF(PK105&gt;0,_xll.RiskBinomial(1,0.23),0)</f>
        <v>#VALUE!</v>
      </c>
      <c r="PL209" t="e">
        <f ca="1">IF(PL105&gt;0,_xll.RiskBinomial(1,0.23),0)</f>
        <v>#VALUE!</v>
      </c>
      <c r="PM209" t="e">
        <f ca="1">IF(PM105&gt;0,_xll.RiskBinomial(1,0.23),0)</f>
        <v>#VALUE!</v>
      </c>
      <c r="PN209" t="e">
        <f ca="1">IF(PN105&gt;0,_xll.RiskBinomial(1,0.23),0)</f>
        <v>#VALUE!</v>
      </c>
      <c r="PO209" t="e">
        <f ca="1">IF(PO105&gt;0,_xll.RiskBinomial(1,0.23),0)</f>
        <v>#VALUE!</v>
      </c>
      <c r="PP209" t="e">
        <f ca="1">IF(PP105&gt;0,_xll.RiskBinomial(1,0.23),0)</f>
        <v>#VALUE!</v>
      </c>
      <c r="PQ209" t="e">
        <f ca="1">IF(PQ105&gt;0,_xll.RiskBinomial(1,0.23),0)</f>
        <v>#VALUE!</v>
      </c>
      <c r="PR209" t="e">
        <f ca="1">IF(PR105&gt;0,_xll.RiskBinomial(1,0.23),0)</f>
        <v>#VALUE!</v>
      </c>
      <c r="PS209" t="e">
        <f ca="1">IF(PS105&gt;0,_xll.RiskBinomial(1,0.23),0)</f>
        <v>#VALUE!</v>
      </c>
      <c r="PT209" t="e">
        <f ca="1">IF(PT105&gt;0,_xll.RiskBinomial(1,0.23),0)</f>
        <v>#VALUE!</v>
      </c>
      <c r="PU209" t="e">
        <f ca="1">IF(PU105&gt;0,_xll.RiskBinomial(1,0.23),0)</f>
        <v>#VALUE!</v>
      </c>
      <c r="PV209" t="e">
        <f ca="1">IF(PV105&gt;0,_xll.RiskBinomial(1,0.23),0)</f>
        <v>#VALUE!</v>
      </c>
      <c r="PW209" t="e">
        <f ca="1">IF(PW105&gt;0,_xll.RiskBinomial(1,0.23),0)</f>
        <v>#VALUE!</v>
      </c>
      <c r="PX209" t="e">
        <f ca="1">IF(PX105&gt;0,_xll.RiskBinomial(1,0.23),0)</f>
        <v>#VALUE!</v>
      </c>
      <c r="PY209" t="e">
        <f ca="1">IF(PY105&gt;0,_xll.RiskBinomial(1,0.23),0)</f>
        <v>#VALUE!</v>
      </c>
      <c r="PZ209" t="e">
        <f ca="1">IF(PZ105&gt;0,_xll.RiskBinomial(1,0.23),0)</f>
        <v>#VALUE!</v>
      </c>
      <c r="QA209" t="e">
        <f ca="1">IF(QA105&gt;0,_xll.RiskBinomial(1,0.23),0)</f>
        <v>#VALUE!</v>
      </c>
      <c r="QB209" t="e">
        <f ca="1">IF(QB105&gt;0,_xll.RiskBinomial(1,0.23),0)</f>
        <v>#VALUE!</v>
      </c>
      <c r="QC209" t="e">
        <f ca="1">IF(QC105&gt;0,_xll.RiskBinomial(1,0.23),0)</f>
        <v>#VALUE!</v>
      </c>
      <c r="QD209" t="e">
        <f ca="1">IF(QD105&gt;0,_xll.RiskBinomial(1,0.23),0)</f>
        <v>#VALUE!</v>
      </c>
      <c r="QE209" t="e">
        <f ca="1">IF(QE105&gt;0,_xll.RiskBinomial(1,0.23),0)</f>
        <v>#VALUE!</v>
      </c>
      <c r="QF209" t="e">
        <f ca="1">IF(QF105&gt;0,_xll.RiskBinomial(1,0.23),0)</f>
        <v>#VALUE!</v>
      </c>
      <c r="QG209" t="e">
        <f ca="1">IF(QG105&gt;0,_xll.RiskBinomial(1,0.23),0)</f>
        <v>#VALUE!</v>
      </c>
      <c r="QH209" t="e">
        <f ca="1">IF(QH105&gt;0,_xll.RiskBinomial(1,0.23),0)</f>
        <v>#VALUE!</v>
      </c>
      <c r="QI209" t="e">
        <f ca="1">IF(QI105&gt;0,_xll.RiskBinomial(1,0.23),0)</f>
        <v>#VALUE!</v>
      </c>
      <c r="QJ209" t="e">
        <f ca="1">IF(QJ105&gt;0,_xll.RiskBinomial(1,0.23),0)</f>
        <v>#VALUE!</v>
      </c>
      <c r="QK209" t="e">
        <f ca="1">IF(QK105&gt;0,_xll.RiskBinomial(1,0.23),0)</f>
        <v>#VALUE!</v>
      </c>
      <c r="QL209" t="e">
        <f ca="1">IF(QL105&gt;0,_xll.RiskBinomial(1,0.23),0)</f>
        <v>#VALUE!</v>
      </c>
      <c r="QM209" t="e">
        <f ca="1">IF(QM105&gt;0,_xll.RiskBinomial(1,0.23),0)</f>
        <v>#VALUE!</v>
      </c>
      <c r="QN209" t="e">
        <f ca="1">IF(QN105&gt;0,_xll.RiskBinomial(1,0.23),0)</f>
        <v>#VALUE!</v>
      </c>
      <c r="QO209" t="e">
        <f ca="1">IF(QO105&gt;0,_xll.RiskBinomial(1,0.23),0)</f>
        <v>#VALUE!</v>
      </c>
      <c r="QP209" t="e">
        <f ca="1">IF(QP105&gt;0,_xll.RiskBinomial(1,0.23),0)</f>
        <v>#VALUE!</v>
      </c>
      <c r="QQ209" t="e">
        <f ca="1">IF(QQ105&gt;0,_xll.RiskBinomial(1,0.23),0)</f>
        <v>#VALUE!</v>
      </c>
      <c r="QR209" t="e">
        <f ca="1">IF(QR105&gt;0,_xll.RiskBinomial(1,0.23),0)</f>
        <v>#VALUE!</v>
      </c>
      <c r="QS209" t="e">
        <f ca="1">IF(QS105&gt;0,_xll.RiskBinomial(1,0.23),0)</f>
        <v>#VALUE!</v>
      </c>
      <c r="QT209" t="e">
        <f ca="1">IF(QT105&gt;0,_xll.RiskBinomial(1,0.23),0)</f>
        <v>#VALUE!</v>
      </c>
      <c r="QU209" t="e">
        <f ca="1">IF(QU105&gt;0,_xll.RiskBinomial(1,0.23),0)</f>
        <v>#VALUE!</v>
      </c>
      <c r="QV209" t="e">
        <f ca="1">IF(QV105&gt;0,_xll.RiskBinomial(1,0.23),0)</f>
        <v>#VALUE!</v>
      </c>
      <c r="QW209" t="e">
        <f ca="1">IF(QW105&gt;0,_xll.RiskBinomial(1,0.23),0)</f>
        <v>#VALUE!</v>
      </c>
      <c r="QX209" t="e">
        <f ca="1">IF(QX105&gt;0,_xll.RiskBinomial(1,0.23),0)</f>
        <v>#VALUE!</v>
      </c>
      <c r="QY209" t="e">
        <f ca="1">IF(QY105&gt;0,_xll.RiskBinomial(1,0.23),0)</f>
        <v>#VALUE!</v>
      </c>
      <c r="QZ209" t="e">
        <f ca="1">IF(QZ105&gt;0,_xll.RiskBinomial(1,0.23),0)</f>
        <v>#VALUE!</v>
      </c>
      <c r="RA209" t="e">
        <f ca="1">IF(RA105&gt;0,_xll.RiskBinomial(1,0.23),0)</f>
        <v>#VALUE!</v>
      </c>
      <c r="RB209" t="e">
        <f ca="1">IF(RB105&gt;0,_xll.RiskBinomial(1,0.23),0)</f>
        <v>#VALUE!</v>
      </c>
      <c r="RC209" t="e">
        <f ca="1">IF(RC105&gt;0,_xll.RiskBinomial(1,0.23),0)</f>
        <v>#VALUE!</v>
      </c>
      <c r="RD209" t="e">
        <f ca="1">IF(RD105&gt;0,_xll.RiskBinomial(1,0.23),0)</f>
        <v>#VALUE!</v>
      </c>
      <c r="RE209" t="e">
        <f ca="1">IF(RE105&gt;0,_xll.RiskBinomial(1,0.23),0)</f>
        <v>#VALUE!</v>
      </c>
      <c r="RF209" t="e">
        <f ca="1">IF(RF105&gt;0,_xll.RiskBinomial(1,0.23),0)</f>
        <v>#VALUE!</v>
      </c>
      <c r="RG209" t="e">
        <f ca="1">IF(RG105&gt;0,_xll.RiskBinomial(1,0.23),0)</f>
        <v>#VALUE!</v>
      </c>
      <c r="RH209" t="e">
        <f ca="1">IF(RH105&gt;0,_xll.RiskBinomial(1,0.23),0)</f>
        <v>#VALUE!</v>
      </c>
      <c r="RI209" t="e">
        <f ca="1">IF(RI105&gt;0,_xll.RiskBinomial(1,0.23),0)</f>
        <v>#VALUE!</v>
      </c>
      <c r="RJ209" t="e">
        <f ca="1">IF(RJ105&gt;0,_xll.RiskBinomial(1,0.23),0)</f>
        <v>#VALUE!</v>
      </c>
      <c r="RK209" t="e">
        <f ca="1">IF(RK105&gt;0,_xll.RiskBinomial(1,0.23),0)</f>
        <v>#VALUE!</v>
      </c>
      <c r="RL209" t="e">
        <f ca="1">IF(RL105&gt;0,_xll.RiskBinomial(1,0.23),0)</f>
        <v>#VALUE!</v>
      </c>
      <c r="RM209" t="e">
        <f ca="1">IF(RM105&gt;0,_xll.RiskBinomial(1,0.23),0)</f>
        <v>#VALUE!</v>
      </c>
      <c r="RN209" t="e">
        <f ca="1">IF(RN105&gt;0,_xll.RiskBinomial(1,0.23),0)</f>
        <v>#VALUE!</v>
      </c>
      <c r="RO209" t="e">
        <f ca="1">IF(RO105&gt;0,_xll.RiskBinomial(1,0.23),0)</f>
        <v>#VALUE!</v>
      </c>
      <c r="RP209" t="e">
        <f ca="1">IF(RP105&gt;0,_xll.RiskBinomial(1,0.23),0)</f>
        <v>#VALUE!</v>
      </c>
      <c r="RQ209" t="e">
        <f ca="1">IF(RQ105&gt;0,_xll.RiskBinomial(1,0.23),0)</f>
        <v>#VALUE!</v>
      </c>
      <c r="RR209" t="e">
        <f ca="1">IF(RR105&gt;0,_xll.RiskBinomial(1,0.23),0)</f>
        <v>#VALUE!</v>
      </c>
      <c r="RS209" t="e">
        <f ca="1">IF(RS105&gt;0,_xll.RiskBinomial(1,0.23),0)</f>
        <v>#VALUE!</v>
      </c>
      <c r="RT209" t="e">
        <f ca="1">IF(RT105&gt;0,_xll.RiskBinomial(1,0.23),0)</f>
        <v>#VALUE!</v>
      </c>
      <c r="RU209" t="e">
        <f ca="1">IF(RU105&gt;0,_xll.RiskBinomial(1,0.23),0)</f>
        <v>#VALUE!</v>
      </c>
      <c r="RV209" t="e">
        <f ca="1">IF(RV105&gt;0,_xll.RiskBinomial(1,0.23),0)</f>
        <v>#VALUE!</v>
      </c>
      <c r="RW209" t="e">
        <f ca="1">IF(RW105&gt;0,_xll.RiskBinomial(1,0.23),0)</f>
        <v>#VALUE!</v>
      </c>
      <c r="RX209" t="e">
        <f ca="1">IF(RX105&gt;0,_xll.RiskBinomial(1,0.23),0)</f>
        <v>#VALUE!</v>
      </c>
      <c r="RY209" t="e">
        <f ca="1">IF(RY105&gt;0,_xll.RiskBinomial(1,0.23),0)</f>
        <v>#VALUE!</v>
      </c>
      <c r="RZ209" t="e">
        <f ca="1">IF(RZ105&gt;0,_xll.RiskBinomial(1,0.23),0)</f>
        <v>#VALUE!</v>
      </c>
      <c r="SA209" t="e">
        <f ca="1">IF(SA105&gt;0,_xll.RiskBinomial(1,0.23),0)</f>
        <v>#VALUE!</v>
      </c>
      <c r="SB209" t="e">
        <f ca="1">IF(SB105&gt;0,_xll.RiskBinomial(1,0.23),0)</f>
        <v>#VALUE!</v>
      </c>
      <c r="SC209" t="e">
        <f ca="1">IF(SC105&gt;0,_xll.RiskBinomial(1,0.23),0)</f>
        <v>#VALUE!</v>
      </c>
      <c r="SD209" t="e">
        <f ca="1">IF(SD105&gt;0,_xll.RiskBinomial(1,0.23),0)</f>
        <v>#VALUE!</v>
      </c>
      <c r="SE209" t="e">
        <f ca="1">IF(SE105&gt;0,_xll.RiskBinomial(1,0.23),0)</f>
        <v>#VALUE!</v>
      </c>
      <c r="SF209" t="e">
        <f ca="1">IF(SF105&gt;0,_xll.RiskBinomial(1,0.23),0)</f>
        <v>#VALUE!</v>
      </c>
      <c r="SG209" t="e">
        <f ca="1">IF(SG105&gt;0,_xll.RiskBinomial(1,0.23),0)</f>
        <v>#VALUE!</v>
      </c>
      <c r="SH209" t="e">
        <f ca="1">IF(SH105&gt;0,_xll.RiskBinomial(1,0.23),0)</f>
        <v>#VALUE!</v>
      </c>
      <c r="SI209" t="e">
        <f ca="1">IF(SI105&gt;0,_xll.RiskBinomial(1,0.23),0)</f>
        <v>#VALUE!</v>
      </c>
      <c r="SJ209" t="e">
        <f ca="1">IF(SJ105&gt;0,_xll.RiskBinomial(1,0.23),0)</f>
        <v>#VALUE!</v>
      </c>
      <c r="SK209" t="e">
        <f ca="1">IF(SK105&gt;0,_xll.RiskBinomial(1,0.23),0)</f>
        <v>#VALUE!</v>
      </c>
      <c r="SL209" t="e">
        <f ca="1">IF(SL105&gt;0,_xll.RiskBinomial(1,0.23),0)</f>
        <v>#VALUE!</v>
      </c>
      <c r="SM209" t="e">
        <f ca="1">IF(SM105&gt;0,_xll.RiskBinomial(1,0.23),0)</f>
        <v>#VALUE!</v>
      </c>
      <c r="SN209" t="e">
        <f ca="1">IF(SN105&gt;0,_xll.RiskBinomial(1,0.23),0)</f>
        <v>#VALUE!</v>
      </c>
      <c r="SO209" t="e">
        <f ca="1">IF(SO105&gt;0,_xll.RiskBinomial(1,0.23),0)</f>
        <v>#VALUE!</v>
      </c>
      <c r="SP209" t="e">
        <f ca="1">IF(SP105&gt;0,_xll.RiskBinomial(1,0.23),0)</f>
        <v>#VALUE!</v>
      </c>
      <c r="SQ209" t="e">
        <f ca="1">IF(SQ105&gt;0,_xll.RiskBinomial(1,0.23),0)</f>
        <v>#VALUE!</v>
      </c>
      <c r="SR209" t="e">
        <f ca="1">IF(SR105&gt;0,_xll.RiskBinomial(1,0.23),0)</f>
        <v>#VALUE!</v>
      </c>
      <c r="SS209" t="e">
        <f ca="1">IF(SS105&gt;0,_xll.RiskBinomial(1,0.23),0)</f>
        <v>#VALUE!</v>
      </c>
      <c r="ST209" t="e">
        <f ca="1">IF(ST105&gt;0,_xll.RiskBinomial(1,0.23),0)</f>
        <v>#VALUE!</v>
      </c>
      <c r="SU209" t="e">
        <f ca="1">IF(SU105&gt;0,_xll.RiskBinomial(1,0.23),0)</f>
        <v>#VALUE!</v>
      </c>
      <c r="SV209" t="e">
        <f ca="1">IF(SV105&gt;0,_xll.RiskBinomial(1,0.23),0)</f>
        <v>#VALUE!</v>
      </c>
      <c r="SW209" t="e">
        <f ca="1">IF(SW105&gt;0,_xll.RiskBinomial(1,0.23),0)</f>
        <v>#VALUE!</v>
      </c>
      <c r="SX209" t="e">
        <f ca="1">IF(SX105&gt;0,_xll.RiskBinomial(1,0.23),0)</f>
        <v>#VALUE!</v>
      </c>
      <c r="SY209" t="e">
        <f ca="1">IF(SY105&gt;0,_xll.RiskBinomial(1,0.23),0)</f>
        <v>#VALUE!</v>
      </c>
      <c r="SZ209" t="e">
        <f ca="1">IF(SZ105&gt;0,_xll.RiskBinomial(1,0.23),0)</f>
        <v>#VALUE!</v>
      </c>
      <c r="TA209" t="e">
        <f ca="1">IF(TA105&gt;0,_xll.RiskBinomial(1,0.23),0)</f>
        <v>#VALUE!</v>
      </c>
      <c r="TB209" t="e">
        <f ca="1">IF(TB105&gt;0,_xll.RiskBinomial(1,0.23),0)</f>
        <v>#VALUE!</v>
      </c>
      <c r="TC209" t="e">
        <f ca="1">IF(TC105&gt;0,_xll.RiskBinomial(1,0.23),0)</f>
        <v>#VALUE!</v>
      </c>
      <c r="TD209" t="e">
        <f ca="1">IF(TD105&gt;0,_xll.RiskBinomial(1,0.23),0)</f>
        <v>#VALUE!</v>
      </c>
      <c r="TE209" t="e">
        <f ca="1">IF(TE105&gt;0,_xll.RiskBinomial(1,0.23),0)</f>
        <v>#VALUE!</v>
      </c>
      <c r="TF209" t="e">
        <f ca="1">IF(TF105&gt;0,_xll.RiskBinomial(1,0.23),0)</f>
        <v>#VALUE!</v>
      </c>
      <c r="TG209" t="e">
        <f ca="1">IF(TG105&gt;0,_xll.RiskBinomial(1,0.23),0)</f>
        <v>#VALUE!</v>
      </c>
      <c r="TH209" t="e">
        <f ca="1">IF(TH105&gt;0,_xll.RiskBinomial(1,0.23),0)</f>
        <v>#VALUE!</v>
      </c>
      <c r="TI209" t="e">
        <f ca="1">IF(TI105&gt;0,_xll.RiskBinomial(1,0.23),0)</f>
        <v>#VALUE!</v>
      </c>
      <c r="TJ209" t="e">
        <f ca="1">IF(TJ105&gt;0,_xll.RiskBinomial(1,0.23),0)</f>
        <v>#VALUE!</v>
      </c>
      <c r="TK209" t="e">
        <f ca="1">IF(TK105&gt;0,_xll.RiskBinomial(1,0.23),0)</f>
        <v>#VALUE!</v>
      </c>
      <c r="TL209" t="e">
        <f ca="1">IF(TL105&gt;0,_xll.RiskBinomial(1,0.23),0)</f>
        <v>#VALUE!</v>
      </c>
      <c r="TM209" t="e">
        <f ca="1">IF(TM105&gt;0,_xll.RiskBinomial(1,0.23),0)</f>
        <v>#VALUE!</v>
      </c>
      <c r="TN209" t="e">
        <f ca="1">IF(TN105&gt;0,_xll.RiskBinomial(1,0.23),0)</f>
        <v>#VALUE!</v>
      </c>
      <c r="TO209" t="e">
        <f ca="1">IF(TO105&gt;0,_xll.RiskBinomial(1,0.23),0)</f>
        <v>#VALUE!</v>
      </c>
      <c r="TP209" t="e">
        <f ca="1">IF(TP105&gt;0,_xll.RiskBinomial(1,0.23),0)</f>
        <v>#VALUE!</v>
      </c>
      <c r="TQ209" t="e">
        <f ca="1">IF(TQ105&gt;0,_xll.RiskBinomial(1,0.23),0)</f>
        <v>#VALUE!</v>
      </c>
      <c r="TR209" t="e">
        <f ca="1">IF(TR105&gt;0,_xll.RiskBinomial(1,0.23),0)</f>
        <v>#VALUE!</v>
      </c>
      <c r="TS209" t="e">
        <f ca="1">IF(TS105&gt;0,_xll.RiskBinomial(1,0.23),0)</f>
        <v>#VALUE!</v>
      </c>
      <c r="TT209" t="e">
        <f ca="1">IF(TT105&gt;0,_xll.RiskBinomial(1,0.23),0)</f>
        <v>#VALUE!</v>
      </c>
      <c r="TU209" t="e">
        <f ca="1">IF(TU105&gt;0,_xll.RiskBinomial(1,0.23),0)</f>
        <v>#VALUE!</v>
      </c>
      <c r="TV209" t="e">
        <f ca="1">IF(TV105&gt;0,_xll.RiskBinomial(1,0.23),0)</f>
        <v>#VALUE!</v>
      </c>
      <c r="TW209" t="e">
        <f ca="1">IF(TW105&gt;0,_xll.RiskBinomial(1,0.23),0)</f>
        <v>#VALUE!</v>
      </c>
      <c r="TX209" t="e">
        <f ca="1">IF(TX105&gt;0,_xll.RiskBinomial(1,0.23),0)</f>
        <v>#VALUE!</v>
      </c>
      <c r="TY209" t="e">
        <f ca="1">IF(TY105&gt;0,_xll.RiskBinomial(1,0.23),0)</f>
        <v>#VALUE!</v>
      </c>
      <c r="TZ209" t="e">
        <f ca="1">IF(TZ105&gt;0,_xll.RiskBinomial(1,0.23),0)</f>
        <v>#VALUE!</v>
      </c>
      <c r="UA209" t="e">
        <f ca="1">IF(UA105&gt;0,_xll.RiskBinomial(1,0.23),0)</f>
        <v>#VALUE!</v>
      </c>
      <c r="UB209" t="e">
        <f ca="1">IF(UB105&gt;0,_xll.RiskBinomial(1,0.23),0)</f>
        <v>#VALUE!</v>
      </c>
      <c r="UC209" t="e">
        <f ca="1">IF(UC105&gt;0,_xll.RiskBinomial(1,0.23),0)</f>
        <v>#VALUE!</v>
      </c>
      <c r="UD209" t="e">
        <f ca="1">IF(UD105&gt;0,_xll.RiskBinomial(1,0.23),0)</f>
        <v>#VALUE!</v>
      </c>
      <c r="UE209" t="e">
        <f ca="1">IF(UE105&gt;0,_xll.RiskBinomial(1,0.23),0)</f>
        <v>#VALUE!</v>
      </c>
      <c r="UF209" t="e">
        <f ca="1">IF(UF105&gt;0,_xll.RiskBinomial(1,0.23),0)</f>
        <v>#VALUE!</v>
      </c>
      <c r="UG209" t="e">
        <f ca="1">IF(UG105&gt;0,_xll.RiskBinomial(1,0.23),0)</f>
        <v>#VALUE!</v>
      </c>
      <c r="UH209" t="e">
        <f ca="1">IF(UH105&gt;0,_xll.RiskBinomial(1,0.23),0)</f>
        <v>#VALUE!</v>
      </c>
      <c r="UI209" t="e">
        <f ca="1">IF(UI105&gt;0,_xll.RiskBinomial(1,0.23),0)</f>
        <v>#VALUE!</v>
      </c>
      <c r="UJ209" t="e">
        <f ca="1">IF(UJ105&gt;0,_xll.RiskBinomial(1,0.23),0)</f>
        <v>#VALUE!</v>
      </c>
      <c r="UK209" t="e">
        <f ca="1">IF(UK105&gt;0,_xll.RiskBinomial(1,0.23),0)</f>
        <v>#VALUE!</v>
      </c>
      <c r="UL209" t="e">
        <f ca="1">IF(UL105&gt;0,_xll.RiskBinomial(1,0.23),0)</f>
        <v>#VALUE!</v>
      </c>
      <c r="UM209" t="e">
        <f ca="1">IF(UM105&gt;0,_xll.RiskBinomial(1,0.23),0)</f>
        <v>#VALUE!</v>
      </c>
      <c r="UN209" t="e">
        <f ca="1">IF(UN105&gt;0,_xll.RiskBinomial(1,0.23),0)</f>
        <v>#VALUE!</v>
      </c>
      <c r="UO209" t="e">
        <f ca="1">IF(UO105&gt;0,_xll.RiskBinomial(1,0.23),0)</f>
        <v>#VALUE!</v>
      </c>
      <c r="UP209" t="e">
        <f ca="1">IF(UP105&gt;0,_xll.RiskBinomial(1,0.23),0)</f>
        <v>#VALUE!</v>
      </c>
      <c r="UQ209" t="e">
        <f ca="1">IF(UQ105&gt;0,_xll.RiskBinomial(1,0.23),0)</f>
        <v>#VALUE!</v>
      </c>
      <c r="UR209" t="e">
        <f ca="1">IF(UR105&gt;0,_xll.RiskBinomial(1,0.23),0)</f>
        <v>#VALUE!</v>
      </c>
      <c r="US209" t="e">
        <f ca="1">IF(US105&gt;0,_xll.RiskBinomial(1,0.23),0)</f>
        <v>#VALUE!</v>
      </c>
      <c r="UT209" t="e">
        <f ca="1">IF(UT105&gt;0,_xll.RiskBinomial(1,0.23),0)</f>
        <v>#VALUE!</v>
      </c>
      <c r="UU209" t="e">
        <f ca="1">IF(UU105&gt;0,_xll.RiskBinomial(1,0.23),0)</f>
        <v>#VALUE!</v>
      </c>
      <c r="UV209" t="e">
        <f ca="1">IF(UV105&gt;0,_xll.RiskBinomial(1,0.23),0)</f>
        <v>#VALUE!</v>
      </c>
      <c r="UW209" t="e">
        <f ca="1">IF(UW105&gt;0,_xll.RiskBinomial(1,0.23),0)</f>
        <v>#VALUE!</v>
      </c>
      <c r="UX209" t="e">
        <f ca="1">IF(UX105&gt;0,_xll.RiskBinomial(1,0.23),0)</f>
        <v>#VALUE!</v>
      </c>
      <c r="UY209" t="e">
        <f ca="1">IF(UY105&gt;0,_xll.RiskBinomial(1,0.23),0)</f>
        <v>#VALUE!</v>
      </c>
      <c r="UZ209" t="e">
        <f ca="1">IF(UZ105&gt;0,_xll.RiskBinomial(1,0.23),0)</f>
        <v>#VALUE!</v>
      </c>
      <c r="VA209" t="e">
        <f ca="1">IF(VA105&gt;0,_xll.RiskBinomial(1,0.23),0)</f>
        <v>#VALUE!</v>
      </c>
      <c r="VB209" t="e">
        <f ca="1">IF(VB105&gt;0,_xll.RiskBinomial(1,0.23),0)</f>
        <v>#VALUE!</v>
      </c>
      <c r="VC209" t="e">
        <f ca="1">IF(VC105&gt;0,_xll.RiskBinomial(1,0.23),0)</f>
        <v>#VALUE!</v>
      </c>
      <c r="VD209" t="e">
        <f ca="1">IF(VD105&gt;0,_xll.RiskBinomial(1,0.23),0)</f>
        <v>#VALUE!</v>
      </c>
      <c r="VE209" t="e">
        <f ca="1">IF(VE105&gt;0,_xll.RiskBinomial(1,0.23),0)</f>
        <v>#VALUE!</v>
      </c>
      <c r="VF209" t="e">
        <f ca="1">IF(VF105&gt;0,_xll.RiskBinomial(1,0.23),0)</f>
        <v>#VALUE!</v>
      </c>
      <c r="VG209" t="e">
        <f ca="1">IF(VG105&gt;0,_xll.RiskBinomial(1,0.23),0)</f>
        <v>#VALUE!</v>
      </c>
      <c r="VH209" t="e">
        <f ca="1">IF(VH105&gt;0,_xll.RiskBinomial(1,0.23),0)</f>
        <v>#VALUE!</v>
      </c>
      <c r="VI209" t="e">
        <f ca="1">IF(VI105&gt;0,_xll.RiskBinomial(1,0.23),0)</f>
        <v>#VALUE!</v>
      </c>
      <c r="VJ209" t="e">
        <f ca="1">IF(VJ105&gt;0,_xll.RiskBinomial(1,0.23),0)</f>
        <v>#VALUE!</v>
      </c>
      <c r="VK209" t="e">
        <f ca="1">IF(VK105&gt;0,_xll.RiskBinomial(1,0.23),0)</f>
        <v>#VALUE!</v>
      </c>
      <c r="VL209" t="e">
        <f ca="1">IF(VL105&gt;0,_xll.RiskBinomial(1,0.23),0)</f>
        <v>#VALUE!</v>
      </c>
      <c r="VM209" t="e">
        <f ca="1">IF(VM105&gt;0,_xll.RiskBinomial(1,0.23),0)</f>
        <v>#VALUE!</v>
      </c>
      <c r="VN209" t="e">
        <f ca="1">IF(VN105&gt;0,_xll.RiskBinomial(1,0.23),0)</f>
        <v>#VALUE!</v>
      </c>
      <c r="VO209" t="e">
        <f ca="1">IF(VO105&gt;0,_xll.RiskBinomial(1,0.23),0)</f>
        <v>#VALUE!</v>
      </c>
      <c r="VP209" t="e">
        <f ca="1">IF(VP105&gt;0,_xll.RiskBinomial(1,0.23),0)</f>
        <v>#VALUE!</v>
      </c>
      <c r="VQ209" t="e">
        <f ca="1">IF(VQ105&gt;0,_xll.RiskBinomial(1,0.23),0)</f>
        <v>#VALUE!</v>
      </c>
      <c r="VR209" t="e">
        <f ca="1">IF(VR105&gt;0,_xll.RiskBinomial(1,0.23),0)</f>
        <v>#VALUE!</v>
      </c>
      <c r="VS209" t="e">
        <f ca="1">IF(VS105&gt;0,_xll.RiskBinomial(1,0.23),0)</f>
        <v>#VALUE!</v>
      </c>
      <c r="VT209" t="e">
        <f ca="1">IF(VT105&gt;0,_xll.RiskBinomial(1,0.23),0)</f>
        <v>#VALUE!</v>
      </c>
      <c r="VU209" t="e">
        <f ca="1">IF(VU105&gt;0,_xll.RiskBinomial(1,0.23),0)</f>
        <v>#VALUE!</v>
      </c>
      <c r="VV209" t="e">
        <f ca="1">IF(VV105&gt;0,_xll.RiskBinomial(1,0.23),0)</f>
        <v>#VALUE!</v>
      </c>
      <c r="VW209" t="e">
        <f ca="1">IF(VW105&gt;0,_xll.RiskBinomial(1,0.23),0)</f>
        <v>#VALUE!</v>
      </c>
      <c r="VX209" t="e">
        <f ca="1">IF(VX105&gt;0,_xll.RiskBinomial(1,0.23),0)</f>
        <v>#VALUE!</v>
      </c>
      <c r="VY209" t="e">
        <f ca="1">IF(VY105&gt;0,_xll.RiskBinomial(1,0.23),0)</f>
        <v>#VALUE!</v>
      </c>
      <c r="VZ209" t="e">
        <f ca="1">IF(VZ105&gt;0,_xll.RiskBinomial(1,0.23),0)</f>
        <v>#VALUE!</v>
      </c>
      <c r="WA209" t="e">
        <f ca="1">IF(WA105&gt;0,_xll.RiskBinomial(1,0.23),0)</f>
        <v>#VALUE!</v>
      </c>
      <c r="WB209" t="e">
        <f ca="1">IF(WB105&gt;0,_xll.RiskBinomial(1,0.23),0)</f>
        <v>#VALUE!</v>
      </c>
      <c r="WC209" t="e">
        <f ca="1">IF(WC105&gt;0,_xll.RiskBinomial(1,0.23),0)</f>
        <v>#VALUE!</v>
      </c>
      <c r="WD209" t="e">
        <f ca="1">IF(WD105&gt;0,_xll.RiskBinomial(1,0.23),0)</f>
        <v>#VALUE!</v>
      </c>
      <c r="WE209" t="e">
        <f ca="1">IF(WE105&gt;0,_xll.RiskBinomial(1,0.23),0)</f>
        <v>#VALUE!</v>
      </c>
      <c r="WF209" t="e">
        <f ca="1">IF(WF105&gt;0,_xll.RiskBinomial(1,0.23),0)</f>
        <v>#VALUE!</v>
      </c>
      <c r="WG209" t="e">
        <f ca="1">IF(WG105&gt;0,_xll.RiskBinomial(1,0.23),0)</f>
        <v>#VALUE!</v>
      </c>
      <c r="WH209" t="e">
        <f ca="1">IF(WH105&gt;0,_xll.RiskBinomial(1,0.23),0)</f>
        <v>#VALUE!</v>
      </c>
      <c r="WI209" t="e">
        <f ca="1">IF(WI105&gt;0,_xll.RiskBinomial(1,0.23),0)</f>
        <v>#VALUE!</v>
      </c>
      <c r="WJ209" t="e">
        <f ca="1">IF(WJ105&gt;0,_xll.RiskBinomial(1,0.23),0)</f>
        <v>#VALUE!</v>
      </c>
      <c r="WK209" t="e">
        <f ca="1">IF(WK105&gt;0,_xll.RiskBinomial(1,0.23),0)</f>
        <v>#VALUE!</v>
      </c>
      <c r="WL209" t="e">
        <f ca="1">IF(WL105&gt;0,_xll.RiskBinomial(1,0.23),0)</f>
        <v>#VALUE!</v>
      </c>
      <c r="WM209" t="e">
        <f ca="1">IF(WM105&gt;0,_xll.RiskBinomial(1,0.23),0)</f>
        <v>#VALUE!</v>
      </c>
      <c r="WN209" t="e">
        <f ca="1">IF(WN105&gt;0,_xll.RiskBinomial(1,0.23),0)</f>
        <v>#VALUE!</v>
      </c>
      <c r="WO209" t="e">
        <f ca="1">IF(WO105&gt;0,_xll.RiskBinomial(1,0.23),0)</f>
        <v>#VALUE!</v>
      </c>
      <c r="WP209" t="e">
        <f ca="1">IF(WP105&gt;0,_xll.RiskBinomial(1,0.23),0)</f>
        <v>#VALUE!</v>
      </c>
      <c r="WQ209" t="e">
        <f ca="1">IF(WQ105&gt;0,_xll.RiskBinomial(1,0.23),0)</f>
        <v>#VALUE!</v>
      </c>
      <c r="WR209" t="e">
        <f ca="1">IF(WR105&gt;0,_xll.RiskBinomial(1,0.23),0)</f>
        <v>#VALUE!</v>
      </c>
      <c r="WS209" t="e">
        <f ca="1">IF(WS105&gt;0,_xll.RiskBinomial(1,0.23),0)</f>
        <v>#VALUE!</v>
      </c>
      <c r="WT209" t="e">
        <f ca="1">IF(WT105&gt;0,_xll.RiskBinomial(1,0.23),0)</f>
        <v>#VALUE!</v>
      </c>
      <c r="WU209" t="e">
        <f ca="1">IF(WU105&gt;0,_xll.RiskBinomial(1,0.23),0)</f>
        <v>#VALUE!</v>
      </c>
      <c r="WV209" t="e">
        <f ca="1">IF(WV105&gt;0,_xll.RiskBinomial(1,0.23),0)</f>
        <v>#VALUE!</v>
      </c>
      <c r="WW209" t="e">
        <f ca="1">IF(WW105&gt;0,_xll.RiskBinomial(1,0.23),0)</f>
        <v>#VALUE!</v>
      </c>
      <c r="WX209" t="e">
        <f ca="1">IF(WX105&gt;0,_xll.RiskBinomial(1,0.23),0)</f>
        <v>#VALUE!</v>
      </c>
      <c r="WY209" t="e">
        <f ca="1">IF(WY105&gt;0,_xll.RiskBinomial(1,0.23),0)</f>
        <v>#VALUE!</v>
      </c>
      <c r="WZ209" t="e">
        <f ca="1">IF(WZ105&gt;0,_xll.RiskBinomial(1,0.23),0)</f>
        <v>#VALUE!</v>
      </c>
      <c r="XA209" t="e">
        <f ca="1">IF(XA105&gt;0,_xll.RiskBinomial(1,0.23),0)</f>
        <v>#VALUE!</v>
      </c>
      <c r="XB209" t="e">
        <f ca="1">IF(XB105&gt;0,_xll.RiskBinomial(1,0.23),0)</f>
        <v>#VALUE!</v>
      </c>
      <c r="XC209" t="e">
        <f ca="1">IF(XC105&gt;0,_xll.RiskBinomial(1,0.23),0)</f>
        <v>#VALUE!</v>
      </c>
      <c r="XD209" t="e">
        <f ca="1">IF(XD105&gt;0,_xll.RiskBinomial(1,0.23),0)</f>
        <v>#VALUE!</v>
      </c>
      <c r="XE209" t="e">
        <f ca="1">IF(XE105&gt;0,_xll.RiskBinomial(1,0.23),0)</f>
        <v>#VALUE!</v>
      </c>
      <c r="XF209" t="e">
        <f ca="1">IF(XF105&gt;0,_xll.RiskBinomial(1,0.23),0)</f>
        <v>#VALUE!</v>
      </c>
      <c r="XG209" t="e">
        <f ca="1">IF(XG105&gt;0,_xll.RiskBinomial(1,0.23),0)</f>
        <v>#VALUE!</v>
      </c>
      <c r="XH209" t="e">
        <f ca="1">IF(XH105&gt;0,_xll.RiskBinomial(1,0.23),0)</f>
        <v>#VALUE!</v>
      </c>
      <c r="XI209" t="e">
        <f ca="1">IF(XI105&gt;0,_xll.RiskBinomial(1,0.23),0)</f>
        <v>#VALUE!</v>
      </c>
      <c r="XJ209" t="e">
        <f ca="1">IF(XJ105&gt;0,_xll.RiskBinomial(1,0.23),0)</f>
        <v>#VALUE!</v>
      </c>
      <c r="XK209" t="e">
        <f ca="1">IF(XK105&gt;0,_xll.RiskBinomial(1,0.23),0)</f>
        <v>#VALUE!</v>
      </c>
      <c r="XL209" t="e">
        <f ca="1">IF(XL105&gt;0,_xll.RiskBinomial(1,0.23),0)</f>
        <v>#VALUE!</v>
      </c>
      <c r="XM209" t="e">
        <f ca="1">IF(XM105&gt;0,_xll.RiskBinomial(1,0.23),0)</f>
        <v>#VALUE!</v>
      </c>
      <c r="XN209" t="e">
        <f ca="1">IF(XN105&gt;0,_xll.RiskBinomial(1,0.23),0)</f>
        <v>#VALUE!</v>
      </c>
      <c r="XO209" t="e">
        <f ca="1">IF(XO105&gt;0,_xll.RiskBinomial(1,0.23),0)</f>
        <v>#VALUE!</v>
      </c>
      <c r="XP209" t="e">
        <f ca="1">IF(XP105&gt;0,_xll.RiskBinomial(1,0.23),0)</f>
        <v>#VALUE!</v>
      </c>
      <c r="XQ209" t="e">
        <f ca="1">IF(XQ105&gt;0,_xll.RiskBinomial(1,0.23),0)</f>
        <v>#VALUE!</v>
      </c>
      <c r="XR209" t="e">
        <f ca="1">IF(XR105&gt;0,_xll.RiskBinomial(1,0.23),0)</f>
        <v>#VALUE!</v>
      </c>
      <c r="XS209" t="e">
        <f ca="1">IF(XS105&gt;0,_xll.RiskBinomial(1,0.23),0)</f>
        <v>#VALUE!</v>
      </c>
      <c r="XT209" t="e">
        <f ca="1">IF(XT105&gt;0,_xll.RiskBinomial(1,0.23),0)</f>
        <v>#VALUE!</v>
      </c>
      <c r="XU209" t="e">
        <f ca="1">IF(XU105&gt;0,_xll.RiskBinomial(1,0.23),0)</f>
        <v>#VALUE!</v>
      </c>
      <c r="XV209" t="e">
        <f ca="1">IF(XV105&gt;0,_xll.RiskBinomial(1,0.23),0)</f>
        <v>#VALUE!</v>
      </c>
      <c r="XW209" t="e">
        <f ca="1">IF(XW105&gt;0,_xll.RiskBinomial(1,0.23),0)</f>
        <v>#VALUE!</v>
      </c>
      <c r="XX209" t="e">
        <f ca="1">IF(XX105&gt;0,_xll.RiskBinomial(1,0.23),0)</f>
        <v>#VALUE!</v>
      </c>
      <c r="XY209" t="e">
        <f ca="1">IF(XY105&gt;0,_xll.RiskBinomial(1,0.23),0)</f>
        <v>#VALUE!</v>
      </c>
      <c r="XZ209" t="e">
        <f ca="1">IF(XZ105&gt;0,_xll.RiskBinomial(1,0.23),0)</f>
        <v>#VALUE!</v>
      </c>
      <c r="YA209" t="e">
        <f ca="1">IF(YA105&gt;0,_xll.RiskBinomial(1,0.23),0)</f>
        <v>#VALUE!</v>
      </c>
      <c r="YB209" t="e">
        <f ca="1">IF(YB105&gt;0,_xll.RiskBinomial(1,0.23),0)</f>
        <v>#VALUE!</v>
      </c>
      <c r="YC209" t="e">
        <f ca="1">IF(YC105&gt;0,_xll.RiskBinomial(1,0.23),0)</f>
        <v>#VALUE!</v>
      </c>
      <c r="YD209" t="e">
        <f ca="1">IF(YD105&gt;0,_xll.RiskBinomial(1,0.23),0)</f>
        <v>#VALUE!</v>
      </c>
      <c r="YE209" t="e">
        <f ca="1">IF(YE105&gt;0,_xll.RiskBinomial(1,0.23),0)</f>
        <v>#VALUE!</v>
      </c>
      <c r="YF209" t="e">
        <f ca="1">IF(YF105&gt;0,_xll.RiskBinomial(1,0.23),0)</f>
        <v>#VALUE!</v>
      </c>
      <c r="YG209" t="e">
        <f ca="1">IF(YG105&gt;0,_xll.RiskBinomial(1,0.23),0)</f>
        <v>#VALUE!</v>
      </c>
      <c r="YH209" t="e">
        <f ca="1">IF(YH105&gt;0,_xll.RiskBinomial(1,0.23),0)</f>
        <v>#VALUE!</v>
      </c>
      <c r="YI209" t="e">
        <f ca="1">IF(YI105&gt;0,_xll.RiskBinomial(1,0.23),0)</f>
        <v>#VALUE!</v>
      </c>
      <c r="YJ209" t="e">
        <f ca="1">IF(YJ105&gt;0,_xll.RiskBinomial(1,0.23),0)</f>
        <v>#VALUE!</v>
      </c>
      <c r="YK209" t="e">
        <f ca="1">IF(YK105&gt;0,_xll.RiskBinomial(1,0.23),0)</f>
        <v>#VALUE!</v>
      </c>
      <c r="YL209" t="e">
        <f ca="1">IF(YL105&gt;0,_xll.RiskBinomial(1,0.23),0)</f>
        <v>#VALUE!</v>
      </c>
      <c r="YM209" t="e">
        <f ca="1">IF(YM105&gt;0,_xll.RiskBinomial(1,0.23),0)</f>
        <v>#VALUE!</v>
      </c>
      <c r="YN209" t="e">
        <f ca="1">IF(YN105&gt;0,_xll.RiskBinomial(1,0.23),0)</f>
        <v>#VALUE!</v>
      </c>
      <c r="YO209" t="e">
        <f ca="1">IF(YO105&gt;0,_xll.RiskBinomial(1,0.23),0)</f>
        <v>#VALUE!</v>
      </c>
      <c r="YP209" t="e">
        <f ca="1">IF(YP105&gt;0,_xll.RiskBinomial(1,0.23),0)</f>
        <v>#VALUE!</v>
      </c>
      <c r="YQ209" t="e">
        <f ca="1">IF(YQ105&gt;0,_xll.RiskBinomial(1,0.23),0)</f>
        <v>#VALUE!</v>
      </c>
      <c r="YR209" t="e">
        <f ca="1">IF(YR105&gt;0,_xll.RiskBinomial(1,0.23),0)</f>
        <v>#VALUE!</v>
      </c>
      <c r="YS209" t="e">
        <f ca="1">IF(YS105&gt;0,_xll.RiskBinomial(1,0.23),0)</f>
        <v>#VALUE!</v>
      </c>
      <c r="YT209" t="e">
        <f ca="1">IF(YT105&gt;0,_xll.RiskBinomial(1,0.23),0)</f>
        <v>#VALUE!</v>
      </c>
      <c r="YU209" t="e">
        <f ca="1">IF(YU105&gt;0,_xll.RiskBinomial(1,0.23),0)</f>
        <v>#VALUE!</v>
      </c>
      <c r="YV209" t="e">
        <f ca="1">IF(YV105&gt;0,_xll.RiskBinomial(1,0.23),0)</f>
        <v>#VALUE!</v>
      </c>
      <c r="YW209" t="e">
        <f ca="1">IF(YW105&gt;0,_xll.RiskBinomial(1,0.23),0)</f>
        <v>#VALUE!</v>
      </c>
      <c r="YX209" t="e">
        <f ca="1">IF(YX105&gt;0,_xll.RiskBinomial(1,0.23),0)</f>
        <v>#VALUE!</v>
      </c>
      <c r="YY209" t="e">
        <f ca="1">IF(YY105&gt;0,_xll.RiskBinomial(1,0.23),0)</f>
        <v>#VALUE!</v>
      </c>
      <c r="YZ209" t="e">
        <f ca="1">IF(YZ105&gt;0,_xll.RiskBinomial(1,0.23),0)</f>
        <v>#VALUE!</v>
      </c>
      <c r="ZA209" t="e">
        <f ca="1">IF(ZA105&gt;0,_xll.RiskBinomial(1,0.23),0)</f>
        <v>#VALUE!</v>
      </c>
      <c r="ZB209" t="e">
        <f ca="1">IF(ZB105&gt;0,_xll.RiskBinomial(1,0.23),0)</f>
        <v>#VALUE!</v>
      </c>
      <c r="ZC209" t="e">
        <f ca="1">IF(ZC105&gt;0,_xll.RiskBinomial(1,0.23),0)</f>
        <v>#VALUE!</v>
      </c>
      <c r="ZD209" t="e">
        <f ca="1">IF(ZD105&gt;0,_xll.RiskBinomial(1,0.23),0)</f>
        <v>#VALUE!</v>
      </c>
      <c r="ZE209" t="e">
        <f ca="1">IF(ZE105&gt;0,_xll.RiskBinomial(1,0.23),0)</f>
        <v>#VALUE!</v>
      </c>
      <c r="ZF209" t="e">
        <f ca="1">IF(ZF105&gt;0,_xll.RiskBinomial(1,0.23),0)</f>
        <v>#VALUE!</v>
      </c>
      <c r="ZG209" t="e">
        <f ca="1">IF(ZG105&gt;0,_xll.RiskBinomial(1,0.23),0)</f>
        <v>#VALUE!</v>
      </c>
      <c r="ZH209" t="e">
        <f ca="1">IF(ZH105&gt;0,_xll.RiskBinomial(1,0.23),0)</f>
        <v>#VALUE!</v>
      </c>
      <c r="ZI209" t="e">
        <f ca="1">IF(ZI105&gt;0,_xll.RiskBinomial(1,0.23),0)</f>
        <v>#VALUE!</v>
      </c>
      <c r="ZJ209" t="e">
        <f ca="1">IF(ZJ105&gt;0,_xll.RiskBinomial(1,0.23),0)</f>
        <v>#VALUE!</v>
      </c>
      <c r="ZK209" t="e">
        <f ca="1">IF(ZK105&gt;0,_xll.RiskBinomial(1,0.23),0)</f>
        <v>#VALUE!</v>
      </c>
      <c r="ZL209" t="e">
        <f ca="1">IF(ZL105&gt;0,_xll.RiskBinomial(1,0.23),0)</f>
        <v>#VALUE!</v>
      </c>
      <c r="ZM209" t="e">
        <f ca="1">IF(ZM105&gt;0,_xll.RiskBinomial(1,0.23),0)</f>
        <v>#VALUE!</v>
      </c>
      <c r="ZN209" t="e">
        <f ca="1">IF(ZN105&gt;0,_xll.RiskBinomial(1,0.23),0)</f>
        <v>#VALUE!</v>
      </c>
      <c r="ZO209" t="e">
        <f ca="1">IF(ZO105&gt;0,_xll.RiskBinomial(1,0.23),0)</f>
        <v>#VALUE!</v>
      </c>
      <c r="ZP209" t="e">
        <f ca="1">IF(ZP105&gt;0,_xll.RiskBinomial(1,0.23),0)</f>
        <v>#VALUE!</v>
      </c>
      <c r="ZQ209" t="e">
        <f ca="1">IF(ZQ105&gt;0,_xll.RiskBinomial(1,0.23),0)</f>
        <v>#VALUE!</v>
      </c>
      <c r="ZR209" t="e">
        <f ca="1">IF(ZR105&gt;0,_xll.RiskBinomial(1,0.23),0)</f>
        <v>#VALUE!</v>
      </c>
      <c r="ZS209" t="e">
        <f ca="1">IF(ZS105&gt;0,_xll.RiskBinomial(1,0.23),0)</f>
        <v>#VALUE!</v>
      </c>
      <c r="ZT209" t="e">
        <f ca="1">IF(ZT105&gt;0,_xll.RiskBinomial(1,0.23),0)</f>
        <v>#VALUE!</v>
      </c>
      <c r="ZU209" t="e">
        <f ca="1">IF(ZU105&gt;0,_xll.RiskBinomial(1,0.23),0)</f>
        <v>#VALUE!</v>
      </c>
      <c r="ZV209" t="e">
        <f ca="1">IF(ZV105&gt;0,_xll.RiskBinomial(1,0.23),0)</f>
        <v>#VALUE!</v>
      </c>
      <c r="ZW209" t="e">
        <f ca="1">IF(ZW105&gt;0,_xll.RiskBinomial(1,0.23),0)</f>
        <v>#VALUE!</v>
      </c>
      <c r="ZX209" t="e">
        <f ca="1">IF(ZX105&gt;0,_xll.RiskBinomial(1,0.23),0)</f>
        <v>#VALUE!</v>
      </c>
      <c r="ZY209" t="e">
        <f ca="1">IF(ZY105&gt;0,_xll.RiskBinomial(1,0.23),0)</f>
        <v>#VALUE!</v>
      </c>
      <c r="ZZ209" t="e">
        <f ca="1">IF(ZZ105&gt;0,_xll.RiskBinomial(1,0.23),0)</f>
        <v>#VALUE!</v>
      </c>
      <c r="AAA209" t="e">
        <f ca="1">IF(AAA105&gt;0,_xll.RiskBinomial(1,0.23),0)</f>
        <v>#VALUE!</v>
      </c>
      <c r="AAB209" t="e">
        <f ca="1">IF(AAB105&gt;0,_xll.RiskBinomial(1,0.23),0)</f>
        <v>#VALUE!</v>
      </c>
      <c r="AAC209" t="e">
        <f ca="1">IF(AAC105&gt;0,_xll.RiskBinomial(1,0.23),0)</f>
        <v>#VALUE!</v>
      </c>
      <c r="AAD209" t="e">
        <f ca="1">IF(AAD105&gt;0,_xll.RiskBinomial(1,0.23),0)</f>
        <v>#VALUE!</v>
      </c>
      <c r="AAE209" t="e">
        <f ca="1">IF(AAE105&gt;0,_xll.RiskBinomial(1,0.23),0)</f>
        <v>#VALUE!</v>
      </c>
      <c r="AAF209" t="e">
        <f ca="1">IF(AAF105&gt;0,_xll.RiskBinomial(1,0.23),0)</f>
        <v>#VALUE!</v>
      </c>
      <c r="AAG209" t="e">
        <f ca="1">IF(AAG105&gt;0,_xll.RiskBinomial(1,0.23),0)</f>
        <v>#VALUE!</v>
      </c>
      <c r="AAH209" t="e">
        <f ca="1">IF(AAH105&gt;0,_xll.RiskBinomial(1,0.23),0)</f>
        <v>#VALUE!</v>
      </c>
      <c r="AAI209" t="e">
        <f ca="1">IF(AAI105&gt;0,_xll.RiskBinomial(1,0.23),0)</f>
        <v>#VALUE!</v>
      </c>
      <c r="AAJ209" t="e">
        <f ca="1">IF(AAJ105&gt;0,_xll.RiskBinomial(1,0.23),0)</f>
        <v>#VALUE!</v>
      </c>
      <c r="AAK209" t="e">
        <f ca="1">IF(AAK105&gt;0,_xll.RiskBinomial(1,0.23),0)</f>
        <v>#VALUE!</v>
      </c>
      <c r="AAL209" t="e">
        <f ca="1">IF(AAL105&gt;0,_xll.RiskBinomial(1,0.23),0)</f>
        <v>#VALUE!</v>
      </c>
      <c r="AAM209" t="e">
        <f ca="1">IF(AAM105&gt;0,_xll.RiskBinomial(1,0.23),0)</f>
        <v>#VALUE!</v>
      </c>
      <c r="AAN209" t="e">
        <f ca="1">IF(AAN105&gt;0,_xll.RiskBinomial(1,0.23),0)</f>
        <v>#VALUE!</v>
      </c>
      <c r="AAO209" t="e">
        <f ca="1">IF(AAO105&gt;0,_xll.RiskBinomial(1,0.23),0)</f>
        <v>#VALUE!</v>
      </c>
      <c r="AAP209" t="e">
        <f ca="1">IF(AAP105&gt;0,_xll.RiskBinomial(1,0.23),0)</f>
        <v>#VALUE!</v>
      </c>
      <c r="AAQ209" t="e">
        <f ca="1">IF(AAQ105&gt;0,_xll.RiskBinomial(1,0.23),0)</f>
        <v>#VALUE!</v>
      </c>
      <c r="AAR209" t="e">
        <f ca="1">IF(AAR105&gt;0,_xll.RiskBinomial(1,0.23),0)</f>
        <v>#VALUE!</v>
      </c>
      <c r="AAS209" t="e">
        <f ca="1">IF(AAS105&gt;0,_xll.RiskBinomial(1,0.23),0)</f>
        <v>#VALUE!</v>
      </c>
      <c r="AAT209" t="e">
        <f ca="1">IF(AAT105&gt;0,_xll.RiskBinomial(1,0.23),0)</f>
        <v>#VALUE!</v>
      </c>
      <c r="AAU209" t="e">
        <f ca="1">IF(AAU105&gt;0,_xll.RiskBinomial(1,0.23),0)</f>
        <v>#VALUE!</v>
      </c>
      <c r="AAV209" t="e">
        <f ca="1">IF(AAV105&gt;0,_xll.RiskBinomial(1,0.23),0)</f>
        <v>#VALUE!</v>
      </c>
      <c r="AAW209" t="e">
        <f ca="1">IF(AAW105&gt;0,_xll.RiskBinomial(1,0.23),0)</f>
        <v>#VALUE!</v>
      </c>
      <c r="AAX209" t="e">
        <f ca="1">IF(AAX105&gt;0,_xll.RiskBinomial(1,0.23),0)</f>
        <v>#VALUE!</v>
      </c>
      <c r="AAY209" t="e">
        <f ca="1">IF(AAY105&gt;0,_xll.RiskBinomial(1,0.23),0)</f>
        <v>#VALUE!</v>
      </c>
      <c r="AAZ209" t="e">
        <f ca="1">IF(AAZ105&gt;0,_xll.RiskBinomial(1,0.23),0)</f>
        <v>#VALUE!</v>
      </c>
      <c r="ABA209" t="e">
        <f ca="1">IF(ABA105&gt;0,_xll.RiskBinomial(1,0.23),0)</f>
        <v>#VALUE!</v>
      </c>
      <c r="ABB209" t="e">
        <f ca="1">IF(ABB105&gt;0,_xll.RiskBinomial(1,0.23),0)</f>
        <v>#VALUE!</v>
      </c>
      <c r="ABC209" t="e">
        <f ca="1">IF(ABC105&gt;0,_xll.RiskBinomial(1,0.23),0)</f>
        <v>#VALUE!</v>
      </c>
      <c r="ABD209" t="e">
        <f ca="1">IF(ABD105&gt;0,_xll.RiskBinomial(1,0.23),0)</f>
        <v>#VALUE!</v>
      </c>
      <c r="ABE209" t="e">
        <f ca="1">IF(ABE105&gt;0,_xll.RiskBinomial(1,0.23),0)</f>
        <v>#VALUE!</v>
      </c>
      <c r="ABF209" t="e">
        <f ca="1">IF(ABF105&gt;0,_xll.RiskBinomial(1,0.23),0)</f>
        <v>#VALUE!</v>
      </c>
      <c r="ABG209" t="e">
        <f ca="1">IF(ABG105&gt;0,_xll.RiskBinomial(1,0.23),0)</f>
        <v>#VALUE!</v>
      </c>
      <c r="ABH209" t="e">
        <f ca="1">IF(ABH105&gt;0,_xll.RiskBinomial(1,0.23),0)</f>
        <v>#VALUE!</v>
      </c>
      <c r="ABI209" t="e">
        <f ca="1">IF(ABI105&gt;0,_xll.RiskBinomial(1,0.23),0)</f>
        <v>#VALUE!</v>
      </c>
      <c r="ABJ209" t="e">
        <f ca="1">IF(ABJ105&gt;0,_xll.RiskBinomial(1,0.23),0)</f>
        <v>#VALUE!</v>
      </c>
      <c r="ABK209" t="e">
        <f ca="1">IF(ABK105&gt;0,_xll.RiskBinomial(1,0.23),0)</f>
        <v>#VALUE!</v>
      </c>
      <c r="ABL209" t="e">
        <f ca="1">IF(ABL105&gt;0,_xll.RiskBinomial(1,0.23),0)</f>
        <v>#VALUE!</v>
      </c>
      <c r="ABM209" t="e">
        <f ca="1">IF(ABM105&gt;0,_xll.RiskBinomial(1,0.23),0)</f>
        <v>#VALUE!</v>
      </c>
      <c r="ABN209" t="e">
        <f ca="1">IF(ABN105&gt;0,_xll.RiskBinomial(1,0.23),0)</f>
        <v>#VALUE!</v>
      </c>
      <c r="ABO209" t="e">
        <f ca="1">IF(ABO105&gt;0,_xll.RiskBinomial(1,0.23),0)</f>
        <v>#VALUE!</v>
      </c>
      <c r="ABP209" t="e">
        <f ca="1">IF(ABP105&gt;0,_xll.RiskBinomial(1,0.23),0)</f>
        <v>#VALUE!</v>
      </c>
      <c r="ABQ209" t="e">
        <f ca="1">IF(ABQ105&gt;0,_xll.RiskBinomial(1,0.23),0)</f>
        <v>#VALUE!</v>
      </c>
      <c r="ABR209" t="e">
        <f ca="1">IF(ABR105&gt;0,_xll.RiskBinomial(1,0.23),0)</f>
        <v>#VALUE!</v>
      </c>
      <c r="ABS209" t="e">
        <f ca="1">IF(ABS105&gt;0,_xll.RiskBinomial(1,0.23),0)</f>
        <v>#VALUE!</v>
      </c>
      <c r="ABT209" t="e">
        <f ca="1">IF(ABT105&gt;0,_xll.RiskBinomial(1,0.23),0)</f>
        <v>#VALUE!</v>
      </c>
      <c r="ABU209" t="e">
        <f ca="1">IF(ABU105&gt;0,_xll.RiskBinomial(1,0.23),0)</f>
        <v>#VALUE!</v>
      </c>
      <c r="ABV209" t="e">
        <f ca="1">IF(ABV105&gt;0,_xll.RiskBinomial(1,0.23),0)</f>
        <v>#VALUE!</v>
      </c>
      <c r="ABW209" t="e">
        <f ca="1">IF(ABW105&gt;0,_xll.RiskBinomial(1,0.23),0)</f>
        <v>#VALUE!</v>
      </c>
      <c r="ABX209" t="e">
        <f ca="1">IF(ABX105&gt;0,_xll.RiskBinomial(1,0.23),0)</f>
        <v>#VALUE!</v>
      </c>
      <c r="ABY209" t="e">
        <f ca="1">IF(ABY105&gt;0,_xll.RiskBinomial(1,0.23),0)</f>
        <v>#VALUE!</v>
      </c>
      <c r="ABZ209" t="e">
        <f ca="1">IF(ABZ105&gt;0,_xll.RiskBinomial(1,0.23),0)</f>
        <v>#VALUE!</v>
      </c>
      <c r="ACA209" t="e">
        <f ca="1">IF(ACA105&gt;0,_xll.RiskBinomial(1,0.23),0)</f>
        <v>#VALUE!</v>
      </c>
      <c r="ACB209" t="e">
        <f ca="1">IF(ACB105&gt;0,_xll.RiskBinomial(1,0.23),0)</f>
        <v>#VALUE!</v>
      </c>
      <c r="ACC209" t="e">
        <f ca="1">IF(ACC105&gt;0,_xll.RiskBinomial(1,0.23),0)</f>
        <v>#VALUE!</v>
      </c>
      <c r="ACD209" t="e">
        <f ca="1">IF(ACD105&gt;0,_xll.RiskBinomial(1,0.23),0)</f>
        <v>#VALUE!</v>
      </c>
      <c r="ACE209" t="e">
        <f ca="1">IF(ACE105&gt;0,_xll.RiskBinomial(1,0.23),0)</f>
        <v>#VALUE!</v>
      </c>
      <c r="ACF209" t="e">
        <f ca="1">IF(ACF105&gt;0,_xll.RiskBinomial(1,0.23),0)</f>
        <v>#VALUE!</v>
      </c>
      <c r="ACG209" t="e">
        <f ca="1">IF(ACG105&gt;0,_xll.RiskBinomial(1,0.23),0)</f>
        <v>#VALUE!</v>
      </c>
      <c r="ACH209" t="e">
        <f ca="1">IF(ACH105&gt;0,_xll.RiskBinomial(1,0.23),0)</f>
        <v>#VALUE!</v>
      </c>
      <c r="ACI209" t="e">
        <f ca="1">IF(ACI105&gt;0,_xll.RiskBinomial(1,0.23),0)</f>
        <v>#VALUE!</v>
      </c>
      <c r="ACJ209" t="e">
        <f ca="1">IF(ACJ105&gt;0,_xll.RiskBinomial(1,0.23),0)</f>
        <v>#VALUE!</v>
      </c>
      <c r="ACK209" t="e">
        <f ca="1">IF(ACK105&gt;0,_xll.RiskBinomial(1,0.23),0)</f>
        <v>#VALUE!</v>
      </c>
      <c r="ACL209" t="e">
        <f ca="1">IF(ACL105&gt;0,_xll.RiskBinomial(1,0.23),0)</f>
        <v>#VALUE!</v>
      </c>
      <c r="ACM209" t="e">
        <f ca="1">IF(ACM105&gt;0,_xll.RiskBinomial(1,0.23),0)</f>
        <v>#VALUE!</v>
      </c>
      <c r="ACN209" t="e">
        <f ca="1">IF(ACN105&gt;0,_xll.RiskBinomial(1,0.23),0)</f>
        <v>#VALUE!</v>
      </c>
      <c r="ACO209" t="e">
        <f ca="1">IF(ACO105&gt;0,_xll.RiskBinomial(1,0.23),0)</f>
        <v>#VALUE!</v>
      </c>
      <c r="ACP209" t="e">
        <f ca="1">IF(ACP105&gt;0,_xll.RiskBinomial(1,0.23),0)</f>
        <v>#VALUE!</v>
      </c>
      <c r="ACQ209" t="e">
        <f ca="1">IF(ACQ105&gt;0,_xll.RiskBinomial(1,0.23),0)</f>
        <v>#VALUE!</v>
      </c>
      <c r="ACR209" t="e">
        <f ca="1">IF(ACR105&gt;0,_xll.RiskBinomial(1,0.23),0)</f>
        <v>#VALUE!</v>
      </c>
      <c r="ACS209" t="e">
        <f ca="1">IF(ACS105&gt;0,_xll.RiskBinomial(1,0.23),0)</f>
        <v>#VALUE!</v>
      </c>
      <c r="ACT209" t="e">
        <f ca="1">IF(ACT105&gt;0,_xll.RiskBinomial(1,0.23),0)</f>
        <v>#VALUE!</v>
      </c>
      <c r="ACU209" t="e">
        <f ca="1">IF(ACU105&gt;0,_xll.RiskBinomial(1,0.23),0)</f>
        <v>#VALUE!</v>
      </c>
      <c r="ACV209" t="e">
        <f ca="1">IF(ACV105&gt;0,_xll.RiskBinomial(1,0.23),0)</f>
        <v>#VALUE!</v>
      </c>
      <c r="ACW209" t="e">
        <f ca="1">IF(ACW105&gt;0,_xll.RiskBinomial(1,0.23),0)</f>
        <v>#VALUE!</v>
      </c>
      <c r="ACX209" t="e">
        <f ca="1">IF(ACX105&gt;0,_xll.RiskBinomial(1,0.23),0)</f>
        <v>#VALUE!</v>
      </c>
      <c r="ACY209" t="e">
        <f ca="1">IF(ACY105&gt;0,_xll.RiskBinomial(1,0.23),0)</f>
        <v>#VALUE!</v>
      </c>
      <c r="ACZ209" t="e">
        <f ca="1">IF(ACZ105&gt;0,_xll.RiskBinomial(1,0.23),0)</f>
        <v>#VALUE!</v>
      </c>
      <c r="ADA209" t="e">
        <f ca="1">IF(ADA105&gt;0,_xll.RiskBinomial(1,0.23),0)</f>
        <v>#VALUE!</v>
      </c>
      <c r="ADB209" t="e">
        <f ca="1">IF(ADB105&gt;0,_xll.RiskBinomial(1,0.23),0)</f>
        <v>#VALUE!</v>
      </c>
      <c r="ADC209" t="e">
        <f ca="1">IF(ADC105&gt;0,_xll.RiskBinomial(1,0.23),0)</f>
        <v>#VALUE!</v>
      </c>
      <c r="ADD209" t="e">
        <f ca="1">IF(ADD105&gt;0,_xll.RiskBinomial(1,0.23),0)</f>
        <v>#VALUE!</v>
      </c>
      <c r="ADE209" t="e">
        <f ca="1">IF(ADE105&gt;0,_xll.RiskBinomial(1,0.23),0)</f>
        <v>#VALUE!</v>
      </c>
      <c r="ADF209" t="e">
        <f ca="1">IF(ADF105&gt;0,_xll.RiskBinomial(1,0.23),0)</f>
        <v>#VALUE!</v>
      </c>
      <c r="ADG209" t="e">
        <f ca="1">IF(ADG105&gt;0,_xll.RiskBinomial(1,0.23),0)</f>
        <v>#VALUE!</v>
      </c>
      <c r="ADH209" t="e">
        <f ca="1">IF(ADH105&gt;0,_xll.RiskBinomial(1,0.23),0)</f>
        <v>#VALUE!</v>
      </c>
      <c r="ADI209" t="e">
        <f ca="1">IF(ADI105&gt;0,_xll.RiskBinomial(1,0.23),0)</f>
        <v>#VALUE!</v>
      </c>
      <c r="ADJ209" t="e">
        <f ca="1">IF(ADJ105&gt;0,_xll.RiskBinomial(1,0.23),0)</f>
        <v>#VALUE!</v>
      </c>
      <c r="ADK209" t="e">
        <f ca="1">IF(ADK105&gt;0,_xll.RiskBinomial(1,0.23),0)</f>
        <v>#VALUE!</v>
      </c>
      <c r="ADL209" t="e">
        <f ca="1">IF(ADL105&gt;0,_xll.RiskBinomial(1,0.23),0)</f>
        <v>#VALUE!</v>
      </c>
      <c r="ADM209" t="e">
        <f ca="1">IF(ADM105&gt;0,_xll.RiskBinomial(1,0.23),0)</f>
        <v>#VALUE!</v>
      </c>
      <c r="ADN209" t="e">
        <f ca="1">IF(ADN105&gt;0,_xll.RiskBinomial(1,0.23),0)</f>
        <v>#VALUE!</v>
      </c>
      <c r="ADO209" t="e">
        <f ca="1">IF(ADO105&gt;0,_xll.RiskBinomial(1,0.23),0)</f>
        <v>#VALUE!</v>
      </c>
      <c r="ADP209" t="e">
        <f ca="1">IF(ADP105&gt;0,_xll.RiskBinomial(1,0.23),0)</f>
        <v>#VALUE!</v>
      </c>
      <c r="ADQ209" t="e">
        <f ca="1">IF(ADQ105&gt;0,_xll.RiskBinomial(1,0.23),0)</f>
        <v>#VALUE!</v>
      </c>
      <c r="ADR209" t="e">
        <f ca="1">IF(ADR105&gt;0,_xll.RiskBinomial(1,0.23),0)</f>
        <v>#VALUE!</v>
      </c>
      <c r="ADS209" t="e">
        <f ca="1">IF(ADS105&gt;0,_xll.RiskBinomial(1,0.23),0)</f>
        <v>#VALUE!</v>
      </c>
      <c r="ADT209" t="e">
        <f ca="1">IF(ADT105&gt;0,_xll.RiskBinomial(1,0.23),0)</f>
        <v>#VALUE!</v>
      </c>
      <c r="ADU209" t="e">
        <f ca="1">IF(ADU105&gt;0,_xll.RiskBinomial(1,0.23),0)</f>
        <v>#VALUE!</v>
      </c>
      <c r="ADV209" t="e">
        <f ca="1">IF(ADV105&gt;0,_xll.RiskBinomial(1,0.23),0)</f>
        <v>#VALUE!</v>
      </c>
      <c r="ADW209" t="e">
        <f ca="1">IF(ADW105&gt;0,_xll.RiskBinomial(1,0.23),0)</f>
        <v>#VALUE!</v>
      </c>
      <c r="ADX209" t="e">
        <f ca="1">IF(ADX105&gt;0,_xll.RiskBinomial(1,0.23),0)</f>
        <v>#VALUE!</v>
      </c>
      <c r="ADY209" t="e">
        <f ca="1">IF(ADY105&gt;0,_xll.RiskBinomial(1,0.23),0)</f>
        <v>#VALUE!</v>
      </c>
      <c r="ADZ209" t="e">
        <f ca="1">IF(ADZ105&gt;0,_xll.RiskBinomial(1,0.23),0)</f>
        <v>#VALUE!</v>
      </c>
      <c r="AEA209" t="e">
        <f ca="1">IF(AEA105&gt;0,_xll.RiskBinomial(1,0.23),0)</f>
        <v>#VALUE!</v>
      </c>
      <c r="AEB209" t="e">
        <f ca="1">IF(AEB105&gt;0,_xll.RiskBinomial(1,0.23),0)</f>
        <v>#VALUE!</v>
      </c>
      <c r="AEC209" t="e">
        <f ca="1">IF(AEC105&gt;0,_xll.RiskBinomial(1,0.23),0)</f>
        <v>#VALUE!</v>
      </c>
      <c r="AED209" t="e">
        <f ca="1">IF(AED105&gt;0,_xll.RiskBinomial(1,0.23),0)</f>
        <v>#VALUE!</v>
      </c>
      <c r="AEE209" t="e">
        <f ca="1">IF(AEE105&gt;0,_xll.RiskBinomial(1,0.23),0)</f>
        <v>#VALUE!</v>
      </c>
      <c r="AEF209" t="e">
        <f ca="1">IF(AEF105&gt;0,_xll.RiskBinomial(1,0.23),0)</f>
        <v>#VALUE!</v>
      </c>
      <c r="AEG209" t="e">
        <f ca="1">IF(AEG105&gt;0,_xll.RiskBinomial(1,0.23),0)</f>
        <v>#VALUE!</v>
      </c>
      <c r="AEH209" t="e">
        <f ca="1">IF(AEH105&gt;0,_xll.RiskBinomial(1,0.23),0)</f>
        <v>#VALUE!</v>
      </c>
      <c r="AEI209" t="e">
        <f ca="1">IF(AEI105&gt;0,_xll.RiskBinomial(1,0.23),0)</f>
        <v>#VALUE!</v>
      </c>
      <c r="AEJ209" t="e">
        <f ca="1">IF(AEJ105&gt;0,_xll.RiskBinomial(1,0.23),0)</f>
        <v>#VALUE!</v>
      </c>
      <c r="AEK209" t="e">
        <f ca="1">IF(AEK105&gt;0,_xll.RiskBinomial(1,0.23),0)</f>
        <v>#VALUE!</v>
      </c>
      <c r="AEL209" t="e">
        <f ca="1">IF(AEL105&gt;0,_xll.RiskBinomial(1,0.23),0)</f>
        <v>#VALUE!</v>
      </c>
      <c r="AEM209" t="e">
        <f ca="1">IF(AEM105&gt;0,_xll.RiskBinomial(1,0.23),0)</f>
        <v>#VALUE!</v>
      </c>
      <c r="AEN209" t="e">
        <f ca="1">IF(AEN105&gt;0,_xll.RiskBinomial(1,0.23),0)</f>
        <v>#VALUE!</v>
      </c>
      <c r="AEO209" t="e">
        <f ca="1">IF(AEO105&gt;0,_xll.RiskBinomial(1,0.23),0)</f>
        <v>#VALUE!</v>
      </c>
      <c r="AEP209" t="e">
        <f ca="1">IF(AEP105&gt;0,_xll.RiskBinomial(1,0.23),0)</f>
        <v>#VALUE!</v>
      </c>
      <c r="AEQ209" t="e">
        <f ca="1">IF(AEQ105&gt;0,_xll.RiskBinomial(1,0.23),0)</f>
        <v>#VALUE!</v>
      </c>
      <c r="AER209" t="e">
        <f ca="1">IF(AER105&gt;0,_xll.RiskBinomial(1,0.23),0)</f>
        <v>#VALUE!</v>
      </c>
      <c r="AES209" t="e">
        <f ca="1">IF(AES105&gt;0,_xll.RiskBinomial(1,0.23),0)</f>
        <v>#VALUE!</v>
      </c>
      <c r="AET209" t="e">
        <f ca="1">IF(AET105&gt;0,_xll.RiskBinomial(1,0.23),0)</f>
        <v>#VALUE!</v>
      </c>
      <c r="AEU209" t="e">
        <f ca="1">IF(AEU105&gt;0,_xll.RiskBinomial(1,0.23),0)</f>
        <v>#VALUE!</v>
      </c>
      <c r="AEV209" t="e">
        <f ca="1">IF(AEV105&gt;0,_xll.RiskBinomial(1,0.23),0)</f>
        <v>#VALUE!</v>
      </c>
      <c r="AEW209" t="e">
        <f ca="1">IF(AEW105&gt;0,_xll.RiskBinomial(1,0.23),0)</f>
        <v>#VALUE!</v>
      </c>
      <c r="AEX209" t="e">
        <f ca="1">IF(AEX105&gt;0,_xll.RiskBinomial(1,0.23),0)</f>
        <v>#VALUE!</v>
      </c>
      <c r="AEY209" t="e">
        <f ca="1">IF(AEY105&gt;0,_xll.RiskBinomial(1,0.23),0)</f>
        <v>#VALUE!</v>
      </c>
      <c r="AEZ209" t="e">
        <f ca="1">IF(AEZ105&gt;0,_xll.RiskBinomial(1,0.23),0)</f>
        <v>#VALUE!</v>
      </c>
      <c r="AFA209" t="e">
        <f ca="1">IF(AFA105&gt;0,_xll.RiskBinomial(1,0.23),0)</f>
        <v>#VALUE!</v>
      </c>
      <c r="AFB209" t="e">
        <f ca="1">IF(AFB105&gt;0,_xll.RiskBinomial(1,0.23),0)</f>
        <v>#VALUE!</v>
      </c>
      <c r="AFC209" t="e">
        <f ca="1">IF(AFC105&gt;0,_xll.RiskBinomial(1,0.23),0)</f>
        <v>#VALUE!</v>
      </c>
      <c r="AFD209" t="e">
        <f ca="1">IF(AFD105&gt;0,_xll.RiskBinomial(1,0.23),0)</f>
        <v>#VALUE!</v>
      </c>
      <c r="AFE209" t="e">
        <f ca="1">IF(AFE105&gt;0,_xll.RiskBinomial(1,0.23),0)</f>
        <v>#VALUE!</v>
      </c>
      <c r="AFF209" t="e">
        <f ca="1">IF(AFF105&gt;0,_xll.RiskBinomial(1,0.23),0)</f>
        <v>#VALUE!</v>
      </c>
      <c r="AFG209" t="e">
        <f ca="1">IF(AFG105&gt;0,_xll.RiskBinomial(1,0.23),0)</f>
        <v>#VALUE!</v>
      </c>
      <c r="AFH209" t="e">
        <f ca="1">IF(AFH105&gt;0,_xll.RiskBinomial(1,0.23),0)</f>
        <v>#VALUE!</v>
      </c>
      <c r="AFI209" t="e">
        <f ca="1">IF(AFI105&gt;0,_xll.RiskBinomial(1,0.23),0)</f>
        <v>#VALUE!</v>
      </c>
      <c r="AFJ209" t="e">
        <f ca="1">IF(AFJ105&gt;0,_xll.RiskBinomial(1,0.23),0)</f>
        <v>#VALUE!</v>
      </c>
      <c r="AFK209" t="e">
        <f ca="1">IF(AFK105&gt;0,_xll.RiskBinomial(1,0.23),0)</f>
        <v>#VALUE!</v>
      </c>
      <c r="AFL209" t="e">
        <f ca="1">IF(AFL105&gt;0,_xll.RiskBinomial(1,0.23),0)</f>
        <v>#VALUE!</v>
      </c>
      <c r="AFM209" t="e">
        <f ca="1">IF(AFM105&gt;0,_xll.RiskBinomial(1,0.23),0)</f>
        <v>#VALUE!</v>
      </c>
      <c r="AFN209" t="e">
        <f ca="1">IF(AFN105&gt;0,_xll.RiskBinomial(1,0.23),0)</f>
        <v>#VALUE!</v>
      </c>
      <c r="AFO209" t="e">
        <f ca="1">IF(AFO105&gt;0,_xll.RiskBinomial(1,0.23),0)</f>
        <v>#VALUE!</v>
      </c>
      <c r="AFP209" t="e">
        <f ca="1">IF(AFP105&gt;0,_xll.RiskBinomial(1,0.23),0)</f>
        <v>#VALUE!</v>
      </c>
      <c r="AFQ209" t="e">
        <f ca="1">IF(AFQ105&gt;0,_xll.RiskBinomial(1,0.23),0)</f>
        <v>#VALUE!</v>
      </c>
      <c r="AFR209" t="e">
        <f ca="1">IF(AFR105&gt;0,_xll.RiskBinomial(1,0.23),0)</f>
        <v>#VALUE!</v>
      </c>
      <c r="AFS209" t="e">
        <f ca="1">IF(AFS105&gt;0,_xll.RiskBinomial(1,0.23),0)</f>
        <v>#VALUE!</v>
      </c>
      <c r="AFT209" t="e">
        <f ca="1">IF(AFT105&gt;0,_xll.RiskBinomial(1,0.23),0)</f>
        <v>#VALUE!</v>
      </c>
      <c r="AFU209" t="e">
        <f ca="1">IF(AFU105&gt;0,_xll.RiskBinomial(1,0.23),0)</f>
        <v>#VALUE!</v>
      </c>
      <c r="AFV209" t="e">
        <f ca="1">IF(AFV105&gt;0,_xll.RiskBinomial(1,0.23),0)</f>
        <v>#VALUE!</v>
      </c>
      <c r="AFW209" t="e">
        <f ca="1">IF(AFW105&gt;0,_xll.RiskBinomial(1,0.23),0)</f>
        <v>#VALUE!</v>
      </c>
      <c r="AFX209" t="e">
        <f ca="1">IF(AFX105&gt;0,_xll.RiskBinomial(1,0.23),0)</f>
        <v>#VALUE!</v>
      </c>
      <c r="AFY209" t="e">
        <f ca="1">IF(AFY105&gt;0,_xll.RiskBinomial(1,0.23),0)</f>
        <v>#VALUE!</v>
      </c>
      <c r="AFZ209" t="e">
        <f ca="1">IF(AFZ105&gt;0,_xll.RiskBinomial(1,0.23),0)</f>
        <v>#VALUE!</v>
      </c>
      <c r="AGA209" t="e">
        <f ca="1">IF(AGA105&gt;0,_xll.RiskBinomial(1,0.23),0)</f>
        <v>#VALUE!</v>
      </c>
      <c r="AGB209" t="e">
        <f ca="1">IF(AGB105&gt;0,_xll.RiskBinomial(1,0.23),0)</f>
        <v>#VALUE!</v>
      </c>
      <c r="AGC209" t="e">
        <f ca="1">IF(AGC105&gt;0,_xll.RiskBinomial(1,0.23),0)</f>
        <v>#VALUE!</v>
      </c>
      <c r="AGD209" t="e">
        <f ca="1">IF(AGD105&gt;0,_xll.RiskBinomial(1,0.23),0)</f>
        <v>#VALUE!</v>
      </c>
      <c r="AGE209" t="e">
        <f ca="1">IF(AGE105&gt;0,_xll.RiskBinomial(1,0.23),0)</f>
        <v>#VALUE!</v>
      </c>
      <c r="AGF209" t="e">
        <f ca="1">IF(AGF105&gt;0,_xll.RiskBinomial(1,0.23),0)</f>
        <v>#VALUE!</v>
      </c>
      <c r="AGG209" t="e">
        <f ca="1">IF(AGG105&gt;0,_xll.RiskBinomial(1,0.23),0)</f>
        <v>#VALUE!</v>
      </c>
      <c r="AGH209" t="e">
        <f ca="1">IF(AGH105&gt;0,_xll.RiskBinomial(1,0.23),0)</f>
        <v>#VALUE!</v>
      </c>
      <c r="AGI209" t="e">
        <f ca="1">IF(AGI105&gt;0,_xll.RiskBinomial(1,0.23),0)</f>
        <v>#VALUE!</v>
      </c>
      <c r="AGJ209" t="e">
        <f ca="1">IF(AGJ105&gt;0,_xll.RiskBinomial(1,0.23),0)</f>
        <v>#VALUE!</v>
      </c>
      <c r="AGK209" t="e">
        <f ca="1">IF(AGK105&gt;0,_xll.RiskBinomial(1,0.23),0)</f>
        <v>#VALUE!</v>
      </c>
      <c r="AGL209" t="e">
        <f ca="1">IF(AGL105&gt;0,_xll.RiskBinomial(1,0.23),0)</f>
        <v>#VALUE!</v>
      </c>
      <c r="AGM209" t="e">
        <f ca="1">IF(AGM105&gt;0,_xll.RiskBinomial(1,0.23),0)</f>
        <v>#VALUE!</v>
      </c>
      <c r="AGN209" t="e">
        <f ca="1">IF(AGN105&gt;0,_xll.RiskBinomial(1,0.23),0)</f>
        <v>#VALUE!</v>
      </c>
      <c r="AGO209" t="e">
        <f ca="1">IF(AGO105&gt;0,_xll.RiskBinomial(1,0.23),0)</f>
        <v>#VALUE!</v>
      </c>
      <c r="AGP209" t="e">
        <f ca="1">IF(AGP105&gt;0,_xll.RiskBinomial(1,0.23),0)</f>
        <v>#VALUE!</v>
      </c>
      <c r="AGQ209" t="e">
        <f ca="1">IF(AGQ105&gt;0,_xll.RiskBinomial(1,0.23),0)</f>
        <v>#VALUE!</v>
      </c>
      <c r="AGR209" t="e">
        <f ca="1">IF(AGR105&gt;0,_xll.RiskBinomial(1,0.23),0)</f>
        <v>#VALUE!</v>
      </c>
      <c r="AGS209" t="e">
        <f ca="1">IF(AGS105&gt;0,_xll.RiskBinomial(1,0.23),0)</f>
        <v>#VALUE!</v>
      </c>
      <c r="AGT209" t="e">
        <f ca="1">IF(AGT105&gt;0,_xll.RiskBinomial(1,0.23),0)</f>
        <v>#VALUE!</v>
      </c>
      <c r="AGU209" t="e">
        <f ca="1">IF(AGU105&gt;0,_xll.RiskBinomial(1,0.23),0)</f>
        <v>#VALUE!</v>
      </c>
      <c r="AGV209" t="e">
        <f ca="1">IF(AGV105&gt;0,_xll.RiskBinomial(1,0.23),0)</f>
        <v>#VALUE!</v>
      </c>
      <c r="AGW209" t="e">
        <f ca="1">IF(AGW105&gt;0,_xll.RiskBinomial(1,0.23),0)</f>
        <v>#VALUE!</v>
      </c>
      <c r="AGX209" t="e">
        <f ca="1">IF(AGX105&gt;0,_xll.RiskBinomial(1,0.23),0)</f>
        <v>#VALUE!</v>
      </c>
      <c r="AGY209" t="e">
        <f ca="1">IF(AGY105&gt;0,_xll.RiskBinomial(1,0.23),0)</f>
        <v>#VALUE!</v>
      </c>
      <c r="AGZ209" t="e">
        <f ca="1">IF(AGZ105&gt;0,_xll.RiskBinomial(1,0.23),0)</f>
        <v>#VALUE!</v>
      </c>
      <c r="AHA209" t="e">
        <f ca="1">IF(AHA105&gt;0,_xll.RiskBinomial(1,0.23),0)</f>
        <v>#VALUE!</v>
      </c>
      <c r="AHB209" t="e">
        <f ca="1">IF(AHB105&gt;0,_xll.RiskBinomial(1,0.23),0)</f>
        <v>#VALUE!</v>
      </c>
      <c r="AHC209" t="e">
        <f ca="1">IF(AHC105&gt;0,_xll.RiskBinomial(1,0.23),0)</f>
        <v>#VALUE!</v>
      </c>
      <c r="AHD209" t="e">
        <f ca="1">IF(AHD105&gt;0,_xll.RiskBinomial(1,0.23),0)</f>
        <v>#VALUE!</v>
      </c>
      <c r="AHE209" t="e">
        <f ca="1">IF(AHE105&gt;0,_xll.RiskBinomial(1,0.23),0)</f>
        <v>#VALUE!</v>
      </c>
      <c r="AHF209" t="e">
        <f ca="1">IF(AHF105&gt;0,_xll.RiskBinomial(1,0.23),0)</f>
        <v>#VALUE!</v>
      </c>
      <c r="AHG209" t="e">
        <f ca="1">IF(AHG105&gt;0,_xll.RiskBinomial(1,0.23),0)</f>
        <v>#VALUE!</v>
      </c>
      <c r="AHH209" t="e">
        <f ca="1">IF(AHH105&gt;0,_xll.RiskBinomial(1,0.23),0)</f>
        <v>#VALUE!</v>
      </c>
      <c r="AHI209" t="e">
        <f ca="1">IF(AHI105&gt;0,_xll.RiskBinomial(1,0.23),0)</f>
        <v>#VALUE!</v>
      </c>
      <c r="AHJ209" t="e">
        <f ca="1">IF(AHJ105&gt;0,_xll.RiskBinomial(1,0.23),0)</f>
        <v>#VALUE!</v>
      </c>
      <c r="AHK209" t="e">
        <f ca="1">IF(AHK105&gt;0,_xll.RiskBinomial(1,0.23),0)</f>
        <v>#VALUE!</v>
      </c>
      <c r="AHL209" t="e">
        <f ca="1">IF(AHL105&gt;0,_xll.RiskBinomial(1,0.23),0)</f>
        <v>#VALUE!</v>
      </c>
      <c r="AHM209" t="e">
        <f ca="1">IF(AHM105&gt;0,_xll.RiskBinomial(1,0.23),0)</f>
        <v>#VALUE!</v>
      </c>
      <c r="AHN209" t="e">
        <f ca="1">IF(AHN105&gt;0,_xll.RiskBinomial(1,0.23),0)</f>
        <v>#VALUE!</v>
      </c>
      <c r="AHO209" t="e">
        <f ca="1">IF(AHO105&gt;0,_xll.RiskBinomial(1,0.23),0)</f>
        <v>#VALUE!</v>
      </c>
      <c r="AHP209" t="e">
        <f ca="1">IF(AHP105&gt;0,_xll.RiskBinomial(1,0.23),0)</f>
        <v>#VALUE!</v>
      </c>
      <c r="AHQ209" t="e">
        <f ca="1">IF(AHQ105&gt;0,_xll.RiskBinomial(1,0.23),0)</f>
        <v>#VALUE!</v>
      </c>
      <c r="AHR209" t="e">
        <f ca="1">IF(AHR105&gt;0,_xll.RiskBinomial(1,0.23),0)</f>
        <v>#VALUE!</v>
      </c>
      <c r="AHS209" t="e">
        <f ca="1">IF(AHS105&gt;0,_xll.RiskBinomial(1,0.23),0)</f>
        <v>#VALUE!</v>
      </c>
      <c r="AHT209" t="e">
        <f ca="1">IF(AHT105&gt;0,_xll.RiskBinomial(1,0.23),0)</f>
        <v>#VALUE!</v>
      </c>
      <c r="AHU209" t="e">
        <f ca="1">IF(AHU105&gt;0,_xll.RiskBinomial(1,0.23),0)</f>
        <v>#VALUE!</v>
      </c>
      <c r="AHV209" t="e">
        <f ca="1">IF(AHV105&gt;0,_xll.RiskBinomial(1,0.23),0)</f>
        <v>#VALUE!</v>
      </c>
      <c r="AHW209" t="e">
        <f ca="1">IF(AHW105&gt;0,_xll.RiskBinomial(1,0.23),0)</f>
        <v>#VALUE!</v>
      </c>
      <c r="AHX209" t="e">
        <f ca="1">IF(AHX105&gt;0,_xll.RiskBinomial(1,0.23),0)</f>
        <v>#VALUE!</v>
      </c>
      <c r="AHY209" t="e">
        <f ca="1">IF(AHY105&gt;0,_xll.RiskBinomial(1,0.23),0)</f>
        <v>#VALUE!</v>
      </c>
      <c r="AHZ209" t="e">
        <f ca="1">IF(AHZ105&gt;0,_xll.RiskBinomial(1,0.23),0)</f>
        <v>#VALUE!</v>
      </c>
      <c r="AIA209" t="e">
        <f ca="1">IF(AIA105&gt;0,_xll.RiskBinomial(1,0.23),0)</f>
        <v>#VALUE!</v>
      </c>
      <c r="AIB209" t="e">
        <f ca="1">IF(AIB105&gt;0,_xll.RiskBinomial(1,0.23),0)</f>
        <v>#VALUE!</v>
      </c>
      <c r="AIC209" t="e">
        <f ca="1">IF(AIC105&gt;0,_xll.RiskBinomial(1,0.23),0)</f>
        <v>#VALUE!</v>
      </c>
      <c r="AID209" t="e">
        <f ca="1">IF(AID105&gt;0,_xll.RiskBinomial(1,0.23),0)</f>
        <v>#VALUE!</v>
      </c>
      <c r="AIE209" t="e">
        <f ca="1">IF(AIE105&gt;0,_xll.RiskBinomial(1,0.23),0)</f>
        <v>#VALUE!</v>
      </c>
      <c r="AIF209" t="e">
        <f ca="1">IF(AIF105&gt;0,_xll.RiskBinomial(1,0.23),0)</f>
        <v>#VALUE!</v>
      </c>
      <c r="AIG209" t="e">
        <f ca="1">IF(AIG105&gt;0,_xll.RiskBinomial(1,0.23),0)</f>
        <v>#VALUE!</v>
      </c>
      <c r="AIH209" t="e">
        <f ca="1">IF(AIH105&gt;0,_xll.RiskBinomial(1,0.23),0)</f>
        <v>#VALUE!</v>
      </c>
      <c r="AII209" t="e">
        <f ca="1">IF(AII105&gt;0,_xll.RiskBinomial(1,0.23),0)</f>
        <v>#VALUE!</v>
      </c>
      <c r="AIJ209" t="e">
        <f ca="1">IF(AIJ105&gt;0,_xll.RiskBinomial(1,0.23),0)</f>
        <v>#VALUE!</v>
      </c>
      <c r="AIK209" t="e">
        <f ca="1">IF(AIK105&gt;0,_xll.RiskBinomial(1,0.23),0)</f>
        <v>#VALUE!</v>
      </c>
      <c r="AIL209" t="e">
        <f ca="1">IF(AIL105&gt;0,_xll.RiskBinomial(1,0.23),0)</f>
        <v>#VALUE!</v>
      </c>
      <c r="AIM209" t="e">
        <f ca="1">IF(AIM105&gt;0,_xll.RiskBinomial(1,0.23),0)</f>
        <v>#VALUE!</v>
      </c>
      <c r="AIN209" t="e">
        <f ca="1">IF(AIN105&gt;0,_xll.RiskBinomial(1,0.23),0)</f>
        <v>#VALUE!</v>
      </c>
      <c r="AIO209" t="e">
        <f ca="1">IF(AIO105&gt;0,_xll.RiskBinomial(1,0.23),0)</f>
        <v>#VALUE!</v>
      </c>
      <c r="AIP209" t="e">
        <f ca="1">IF(AIP105&gt;0,_xll.RiskBinomial(1,0.23),0)</f>
        <v>#VALUE!</v>
      </c>
      <c r="AIQ209" t="e">
        <f ca="1">IF(AIQ105&gt;0,_xll.RiskBinomial(1,0.23),0)</f>
        <v>#VALUE!</v>
      </c>
      <c r="AIR209" t="e">
        <f ca="1">IF(AIR105&gt;0,_xll.RiskBinomial(1,0.23),0)</f>
        <v>#VALUE!</v>
      </c>
      <c r="AIS209" t="e">
        <f ca="1">IF(AIS105&gt;0,_xll.RiskBinomial(1,0.23),0)</f>
        <v>#VALUE!</v>
      </c>
      <c r="AIT209" t="e">
        <f ca="1">IF(AIT105&gt;0,_xll.RiskBinomial(1,0.23),0)</f>
        <v>#VALUE!</v>
      </c>
      <c r="AIU209" t="e">
        <f ca="1">IF(AIU105&gt;0,_xll.RiskBinomial(1,0.23),0)</f>
        <v>#VALUE!</v>
      </c>
      <c r="AIV209" t="e">
        <f ca="1">IF(AIV105&gt;0,_xll.RiskBinomial(1,0.23),0)</f>
        <v>#VALUE!</v>
      </c>
      <c r="AIW209" t="e">
        <f ca="1">IF(AIW105&gt;0,_xll.RiskBinomial(1,0.23),0)</f>
        <v>#VALUE!</v>
      </c>
      <c r="AIX209" t="e">
        <f ca="1">IF(AIX105&gt;0,_xll.RiskBinomial(1,0.23),0)</f>
        <v>#VALUE!</v>
      </c>
      <c r="AIY209" t="e">
        <f ca="1">IF(AIY105&gt;0,_xll.RiskBinomial(1,0.23),0)</f>
        <v>#VALUE!</v>
      </c>
      <c r="AIZ209" t="e">
        <f ca="1">IF(AIZ105&gt;0,_xll.RiskBinomial(1,0.23),0)</f>
        <v>#VALUE!</v>
      </c>
      <c r="AJA209" t="e">
        <f ca="1">IF(AJA105&gt;0,_xll.RiskBinomial(1,0.23),0)</f>
        <v>#VALUE!</v>
      </c>
      <c r="AJB209" t="e">
        <f ca="1">IF(AJB105&gt;0,_xll.RiskBinomial(1,0.23),0)</f>
        <v>#VALUE!</v>
      </c>
      <c r="AJC209" t="e">
        <f ca="1">IF(AJC105&gt;0,_xll.RiskBinomial(1,0.23),0)</f>
        <v>#VALUE!</v>
      </c>
      <c r="AJD209" t="e">
        <f ca="1">IF(AJD105&gt;0,_xll.RiskBinomial(1,0.23),0)</f>
        <v>#VALUE!</v>
      </c>
      <c r="AJE209" t="e">
        <f ca="1">IF(AJE105&gt;0,_xll.RiskBinomial(1,0.23),0)</f>
        <v>#VALUE!</v>
      </c>
      <c r="AJF209" t="e">
        <f ca="1">IF(AJF105&gt;0,_xll.RiskBinomial(1,0.23),0)</f>
        <v>#VALUE!</v>
      </c>
      <c r="AJG209" t="e">
        <f ca="1">IF(AJG105&gt;0,_xll.RiskBinomial(1,0.23),0)</f>
        <v>#VALUE!</v>
      </c>
      <c r="AJH209" t="e">
        <f ca="1">IF(AJH105&gt;0,_xll.RiskBinomial(1,0.23),0)</f>
        <v>#VALUE!</v>
      </c>
      <c r="AJI209" t="e">
        <f ca="1">IF(AJI105&gt;0,_xll.RiskBinomial(1,0.23),0)</f>
        <v>#VALUE!</v>
      </c>
      <c r="AJJ209" t="e">
        <f ca="1">IF(AJJ105&gt;0,_xll.RiskBinomial(1,0.23),0)</f>
        <v>#VALUE!</v>
      </c>
      <c r="AJK209" t="e">
        <f ca="1">IF(AJK105&gt;0,_xll.RiskBinomial(1,0.23),0)</f>
        <v>#VALUE!</v>
      </c>
      <c r="AJL209" t="e">
        <f ca="1">IF(AJL105&gt;0,_xll.RiskBinomial(1,0.23),0)</f>
        <v>#VALUE!</v>
      </c>
      <c r="AJM209" t="e">
        <f ca="1">IF(AJM105&gt;0,_xll.RiskBinomial(1,0.23),0)</f>
        <v>#VALUE!</v>
      </c>
      <c r="AJN209" t="e">
        <f ca="1">IF(AJN105&gt;0,_xll.RiskBinomial(1,0.23),0)</f>
        <v>#VALUE!</v>
      </c>
      <c r="AJO209" t="e">
        <f ca="1">IF(AJO105&gt;0,_xll.RiskBinomial(1,0.23),0)</f>
        <v>#VALUE!</v>
      </c>
      <c r="AJP209" t="e">
        <f ca="1">IF(AJP105&gt;0,_xll.RiskBinomial(1,0.23),0)</f>
        <v>#VALUE!</v>
      </c>
      <c r="AJQ209" t="e">
        <f ca="1">IF(AJQ105&gt;0,_xll.RiskBinomial(1,0.23),0)</f>
        <v>#VALUE!</v>
      </c>
      <c r="AJR209" t="e">
        <f ca="1">IF(AJR105&gt;0,_xll.RiskBinomial(1,0.23),0)</f>
        <v>#VALUE!</v>
      </c>
      <c r="AJS209" t="e">
        <f ca="1">IF(AJS105&gt;0,_xll.RiskBinomial(1,0.23),0)</f>
        <v>#VALUE!</v>
      </c>
      <c r="AJT209" t="e">
        <f ca="1">IF(AJT105&gt;0,_xll.RiskBinomial(1,0.23),0)</f>
        <v>#VALUE!</v>
      </c>
      <c r="AJU209" t="e">
        <f ca="1">IF(AJU105&gt;0,_xll.RiskBinomial(1,0.23),0)</f>
        <v>#VALUE!</v>
      </c>
      <c r="AJV209" t="e">
        <f ca="1">IF(AJV105&gt;0,_xll.RiskBinomial(1,0.23),0)</f>
        <v>#VALUE!</v>
      </c>
      <c r="AJW209" t="e">
        <f ca="1">IF(AJW105&gt;0,_xll.RiskBinomial(1,0.23),0)</f>
        <v>#VALUE!</v>
      </c>
      <c r="AJX209" t="e">
        <f ca="1">IF(AJX105&gt;0,_xll.RiskBinomial(1,0.23),0)</f>
        <v>#VALUE!</v>
      </c>
      <c r="AJY209" t="e">
        <f ca="1">IF(AJY105&gt;0,_xll.RiskBinomial(1,0.23),0)</f>
        <v>#VALUE!</v>
      </c>
      <c r="AJZ209" t="e">
        <f ca="1">IF(AJZ105&gt;0,_xll.RiskBinomial(1,0.23),0)</f>
        <v>#VALUE!</v>
      </c>
      <c r="AKA209" t="e">
        <f ca="1">IF(AKA105&gt;0,_xll.RiskBinomial(1,0.23),0)</f>
        <v>#VALUE!</v>
      </c>
      <c r="AKB209" t="e">
        <f ca="1">IF(AKB105&gt;0,_xll.RiskBinomial(1,0.23),0)</f>
        <v>#VALUE!</v>
      </c>
      <c r="AKC209" t="e">
        <f ca="1">IF(AKC105&gt;0,_xll.RiskBinomial(1,0.23),0)</f>
        <v>#VALUE!</v>
      </c>
      <c r="AKD209" t="e">
        <f ca="1">IF(AKD105&gt;0,_xll.RiskBinomial(1,0.23),0)</f>
        <v>#VALUE!</v>
      </c>
      <c r="AKE209" t="e">
        <f ca="1">IF(AKE105&gt;0,_xll.RiskBinomial(1,0.23),0)</f>
        <v>#VALUE!</v>
      </c>
      <c r="AKF209" t="e">
        <f ca="1">IF(AKF105&gt;0,_xll.RiskBinomial(1,0.23),0)</f>
        <v>#VALUE!</v>
      </c>
      <c r="AKG209" t="e">
        <f ca="1">IF(AKG105&gt;0,_xll.RiskBinomial(1,0.23),0)</f>
        <v>#VALUE!</v>
      </c>
      <c r="AKH209" t="e">
        <f ca="1">IF(AKH105&gt;0,_xll.RiskBinomial(1,0.23),0)</f>
        <v>#VALUE!</v>
      </c>
      <c r="AKI209" t="e">
        <f ca="1">IF(AKI105&gt;0,_xll.RiskBinomial(1,0.23),0)</f>
        <v>#VALUE!</v>
      </c>
      <c r="AKJ209" t="e">
        <f ca="1">IF(AKJ105&gt;0,_xll.RiskBinomial(1,0.23),0)</f>
        <v>#VALUE!</v>
      </c>
      <c r="AKK209" t="e">
        <f ca="1">IF(AKK105&gt;0,_xll.RiskBinomial(1,0.23),0)</f>
        <v>#VALUE!</v>
      </c>
      <c r="AKL209" t="e">
        <f ca="1">IF(AKL105&gt;0,_xll.RiskBinomial(1,0.23),0)</f>
        <v>#VALUE!</v>
      </c>
      <c r="AKM209" t="e">
        <f ca="1">IF(AKM105&gt;0,_xll.RiskBinomial(1,0.23),0)</f>
        <v>#VALUE!</v>
      </c>
      <c r="AKN209" t="e">
        <f ca="1">IF(AKN105&gt;0,_xll.RiskBinomial(1,0.23),0)</f>
        <v>#VALUE!</v>
      </c>
      <c r="AKO209" t="e">
        <f ca="1">IF(AKO105&gt;0,_xll.RiskBinomial(1,0.23),0)</f>
        <v>#VALUE!</v>
      </c>
      <c r="AKP209" t="e">
        <f ca="1">IF(AKP105&gt;0,_xll.RiskBinomial(1,0.23),0)</f>
        <v>#VALUE!</v>
      </c>
      <c r="AKQ209" t="e">
        <f ca="1">IF(AKQ105&gt;0,_xll.RiskBinomial(1,0.23),0)</f>
        <v>#VALUE!</v>
      </c>
      <c r="AKR209" t="e">
        <f ca="1">IF(AKR105&gt;0,_xll.RiskBinomial(1,0.23),0)</f>
        <v>#VALUE!</v>
      </c>
      <c r="AKS209" t="e">
        <f ca="1">IF(AKS105&gt;0,_xll.RiskBinomial(1,0.23),0)</f>
        <v>#VALUE!</v>
      </c>
      <c r="AKT209" t="e">
        <f ca="1">IF(AKT105&gt;0,_xll.RiskBinomial(1,0.23),0)</f>
        <v>#VALUE!</v>
      </c>
      <c r="AKU209" t="e">
        <f ca="1">IF(AKU105&gt;0,_xll.RiskBinomial(1,0.23),0)</f>
        <v>#VALUE!</v>
      </c>
      <c r="AKV209" t="e">
        <f ca="1">IF(AKV105&gt;0,_xll.RiskBinomial(1,0.23),0)</f>
        <v>#VALUE!</v>
      </c>
      <c r="AKW209" t="e">
        <f ca="1">IF(AKW105&gt;0,_xll.RiskBinomial(1,0.23),0)</f>
        <v>#VALUE!</v>
      </c>
      <c r="AKX209" t="e">
        <f ca="1">IF(AKX105&gt;0,_xll.RiskBinomial(1,0.23),0)</f>
        <v>#VALUE!</v>
      </c>
      <c r="AKY209" t="e">
        <f ca="1">IF(AKY105&gt;0,_xll.RiskBinomial(1,0.23),0)</f>
        <v>#VALUE!</v>
      </c>
      <c r="AKZ209" t="e">
        <f ca="1">IF(AKZ105&gt;0,_xll.RiskBinomial(1,0.23),0)</f>
        <v>#VALUE!</v>
      </c>
      <c r="ALA209" t="e">
        <f ca="1">IF(ALA105&gt;0,_xll.RiskBinomial(1,0.23),0)</f>
        <v>#VALUE!</v>
      </c>
      <c r="ALB209" t="e">
        <f ca="1">IF(ALB105&gt;0,_xll.RiskBinomial(1,0.23),0)</f>
        <v>#VALUE!</v>
      </c>
      <c r="ALC209" t="e">
        <f ca="1">IF(ALC105&gt;0,_xll.RiskBinomial(1,0.23),0)</f>
        <v>#VALUE!</v>
      </c>
      <c r="ALD209" t="e">
        <f ca="1">IF(ALD105&gt;0,_xll.RiskBinomial(1,0.23),0)</f>
        <v>#VALUE!</v>
      </c>
      <c r="ALE209" t="e">
        <f ca="1">IF(ALE105&gt;0,_xll.RiskBinomial(1,0.23),0)</f>
        <v>#VALUE!</v>
      </c>
      <c r="ALF209" t="e">
        <f ca="1">IF(ALF105&gt;0,_xll.RiskBinomial(1,0.23),0)</f>
        <v>#VALUE!</v>
      </c>
      <c r="ALG209" t="e">
        <f ca="1">IF(ALG105&gt;0,_xll.RiskBinomial(1,0.23),0)</f>
        <v>#VALUE!</v>
      </c>
      <c r="ALH209" t="e">
        <f ca="1">IF(ALH105&gt;0,_xll.RiskBinomial(1,0.23),0)</f>
        <v>#VALUE!</v>
      </c>
      <c r="ALI209" t="e">
        <f ca="1">IF(ALI105&gt;0,_xll.RiskBinomial(1,0.23),0)</f>
        <v>#VALUE!</v>
      </c>
      <c r="ALJ209" t="e">
        <f ca="1">IF(ALJ105&gt;0,_xll.RiskBinomial(1,0.23),0)</f>
        <v>#VALUE!</v>
      </c>
      <c r="ALK209" t="e">
        <f ca="1">IF(ALK105&gt;0,_xll.RiskBinomial(1,0.23),0)</f>
        <v>#VALUE!</v>
      </c>
      <c r="ALL209" t="e">
        <f ca="1">IF(ALL105&gt;0,_xll.RiskBinomial(1,0.23),0)</f>
        <v>#VALUE!</v>
      </c>
      <c r="ALM209" t="e">
        <f ca="1">IF(ALM105&gt;0,_xll.RiskBinomial(1,0.23),0)</f>
        <v>#VALUE!</v>
      </c>
      <c r="ALN209" s="502" t="e">
        <f ca="1">IF(ALN105&gt;0,_xll.RiskBinomial(1,0.23),0)</f>
        <v>#VALUE!</v>
      </c>
      <c r="ALO209" s="502" t="e">
        <f ca="1">IF(ALO105&gt;0,_xll.RiskBinomial(1,0.23),0)</f>
        <v>#VALUE!</v>
      </c>
      <c r="ALP209" s="502" t="e">
        <f ca="1">IF(ALP105&gt;0,_xll.RiskBinomial(1,0.23),0)</f>
        <v>#VALUE!</v>
      </c>
      <c r="ALQ209" s="502" t="e">
        <f ca="1">IF(ALQ105&gt;0,_xll.RiskBinomial(1,0.23),0)</f>
        <v>#VALUE!</v>
      </c>
      <c r="ALR209" s="502" t="e">
        <f ca="1">IF(ALR105&gt;0,_xll.RiskBinomial(1,0.23),0)</f>
        <v>#VALUE!</v>
      </c>
      <c r="ALS209" s="502" t="e">
        <f ca="1">IF(ALS105&gt;0,_xll.RiskBinomial(1,0.23),0)</f>
        <v>#VALUE!</v>
      </c>
      <c r="ALT209" s="502" t="e">
        <f ca="1">IF(ALT105&gt;0,_xll.RiskBinomial(1,0.23),0)</f>
        <v>#VALUE!</v>
      </c>
      <c r="ALU209" s="502" t="e">
        <f ca="1">IF(ALU105&gt;0,_xll.RiskBinomial(1,0.23),0)</f>
        <v>#VALUE!</v>
      </c>
      <c r="ALV209" s="502" t="e">
        <f ca="1">IF(ALV105&gt;0,_xll.RiskBinomial(1,0.23),0)</f>
        <v>#VALUE!</v>
      </c>
      <c r="ALW209" s="502" t="e">
        <f ca="1">IF(ALW105&gt;0,_xll.RiskBinomial(1,0.23),0)</f>
        <v>#VALUE!</v>
      </c>
      <c r="ALX209" s="502" t="e">
        <f ca="1">IF(ALX105&gt;0,_xll.RiskBinomial(1,0.23),0)</f>
        <v>#VALUE!</v>
      </c>
      <c r="ALY209" s="502" t="e">
        <f ca="1">IF(ALY105&gt;0,_xll.RiskBinomial(1,0.23),0)</f>
        <v>#VALUE!</v>
      </c>
      <c r="ALZ209" s="502" t="e">
        <f ca="1">IF(ALZ105&gt;0,_xll.RiskBinomial(1,0.23),0)</f>
        <v>#VALUE!</v>
      </c>
      <c r="AMA209" s="502" t="e">
        <f ca="1">IF(AMA105&gt;0,_xll.RiskBinomial(1,0.23),0)</f>
        <v>#VALUE!</v>
      </c>
      <c r="AMB209" s="502" t="e">
        <f ca="1">IF(AMB105&gt;0,_xll.RiskBinomial(1,0.23),0)</f>
        <v>#VALUE!</v>
      </c>
      <c r="AMC209" s="502" t="e">
        <f ca="1">IF(AMC105&gt;0,_xll.RiskBinomial(1,0.23),0)</f>
        <v>#VALUE!</v>
      </c>
      <c r="AMD209" s="502" t="e">
        <f ca="1">IF(AMD105&gt;0,_xll.RiskBinomial(1,0.23),0)</f>
        <v>#VALUE!</v>
      </c>
      <c r="AME209" s="502" t="e">
        <f ca="1">IF(AME105&gt;0,_xll.RiskBinomial(1,0.23),0)</f>
        <v>#VALUE!</v>
      </c>
      <c r="AMF209" s="502" t="e">
        <f ca="1">IF(AMF105&gt;0,_xll.RiskBinomial(1,0.23),0)</f>
        <v>#VALUE!</v>
      </c>
      <c r="AMG209" s="502" t="e">
        <f ca="1">IF(AMG105&gt;0,_xll.RiskBinomial(1,0.23),0)</f>
        <v>#VALUE!</v>
      </c>
      <c r="AMH209" s="502" t="e">
        <f ca="1">IF(AMH105&gt;0,_xll.RiskBinomial(1,0.23),0)</f>
        <v>#VALUE!</v>
      </c>
      <c r="AMI209" s="502" t="e">
        <f ca="1">IF(AMI105&gt;0,_xll.RiskBinomial(1,0.23),0)</f>
        <v>#VALUE!</v>
      </c>
      <c r="AMJ209" s="502" t="e">
        <f ca="1">IF(AMJ105&gt;0,_xll.RiskBinomial(1,0.23),0)</f>
        <v>#VALUE!</v>
      </c>
      <c r="AMK209" s="502" t="e">
        <f ca="1">IF(AMK105&gt;0,_xll.RiskBinomial(1,0.23),0)</f>
        <v>#VALUE!</v>
      </c>
      <c r="AML209" s="502" t="e">
        <f ca="1">IF(AML105&gt;0,_xll.RiskBinomial(1,0.23),0)</f>
        <v>#VALUE!</v>
      </c>
      <c r="AMM209" s="502" t="e">
        <f ca="1">IF(AMM105&gt;0,_xll.RiskBinomial(1,0.23),0)</f>
        <v>#VALUE!</v>
      </c>
      <c r="AMN209" s="502" t="e">
        <f ca="1">IF(AMN105&gt;0,_xll.RiskBinomial(1,0.23),0)</f>
        <v>#VALUE!</v>
      </c>
      <c r="AMO209" s="502" t="e">
        <f ca="1">IF(AMO105&gt;0,_xll.RiskBinomial(1,0.23),0)</f>
        <v>#VALUE!</v>
      </c>
      <c r="AMP209" s="502" t="e">
        <f ca="1">IF(AMP105&gt;0,_xll.RiskBinomial(1,0.23),0)</f>
        <v>#VALUE!</v>
      </c>
      <c r="AMQ209" s="502" t="e">
        <f ca="1">IF(AMQ105&gt;0,_xll.RiskBinomial(1,0.23),0)</f>
        <v>#VALUE!</v>
      </c>
      <c r="AMR209" s="502" t="e">
        <f ca="1">IF(AMR105&gt;0,_xll.RiskBinomial(1,0.23),0)</f>
        <v>#VALUE!</v>
      </c>
      <c r="AMS209" s="502" t="e">
        <f ca="1">IF(AMS105&gt;0,_xll.RiskBinomial(1,0.23),0)</f>
        <v>#VALUE!</v>
      </c>
      <c r="AMT209" s="502" t="e">
        <f ca="1">IF(AMT105&gt;0,_xll.RiskBinomial(1,0.23),0)</f>
        <v>#VALUE!</v>
      </c>
      <c r="AMU209" s="502" t="e">
        <f ca="1">IF(AMU105&gt;0,_xll.RiskBinomial(1,0.23),0)</f>
        <v>#VALUE!</v>
      </c>
      <c r="AMV209" s="502" t="e">
        <f ca="1">IF(AMV105&gt;0,_xll.RiskBinomial(1,0.23),0)</f>
        <v>#VALUE!</v>
      </c>
      <c r="AMW209" s="502" t="e">
        <f ca="1">IF(AMW105&gt;0,_xll.RiskBinomial(1,0.23),0)</f>
        <v>#VALUE!</v>
      </c>
      <c r="AMX209" s="502" t="e">
        <f ca="1">IF(AMX105&gt;0,_xll.RiskBinomial(1,0.23),0)</f>
        <v>#VALUE!</v>
      </c>
      <c r="AMY209" s="502" t="e">
        <f ca="1">IF(AMY105&gt;0,_xll.RiskBinomial(1,0.23),0)</f>
        <v>#VALUE!</v>
      </c>
      <c r="AMZ209" s="502" t="e">
        <f ca="1">IF(AMZ105&gt;0,_xll.RiskBinomial(1,0.23),0)</f>
        <v>#VALUE!</v>
      </c>
      <c r="ANA209" s="502" t="e">
        <f ca="1">IF(ANA105&gt;0,_xll.RiskBinomial(1,0.23),0)</f>
        <v>#VALUE!</v>
      </c>
      <c r="ANB209" s="502" t="e">
        <f ca="1">IF(ANB105&gt;0,_xll.RiskBinomial(1,0.23),0)</f>
        <v>#VALUE!</v>
      </c>
      <c r="ANC209" s="502" t="e">
        <f ca="1">IF(ANC105&gt;0,_xll.RiskBinomial(1,0.23),0)</f>
        <v>#VALUE!</v>
      </c>
      <c r="AND209" s="502" t="e">
        <f ca="1">IF(AND105&gt;0,_xll.RiskBinomial(1,0.23),0)</f>
        <v>#VALUE!</v>
      </c>
      <c r="ANE209" s="502" t="e">
        <f ca="1">IF(ANE105&gt;0,_xll.RiskBinomial(1,0.23),0)</f>
        <v>#VALUE!</v>
      </c>
      <c r="ANF209" s="502" t="e">
        <f ca="1">IF(ANF105&gt;0,_xll.RiskBinomial(1,0.23),0)</f>
        <v>#VALUE!</v>
      </c>
      <c r="ANG209" s="502" t="e">
        <f ca="1">IF(ANG105&gt;0,_xll.RiskBinomial(1,0.23),0)</f>
        <v>#VALUE!</v>
      </c>
      <c r="ANH209" s="502" t="e">
        <f ca="1">IF(ANH105&gt;0,_xll.RiskBinomial(1,0.23),0)</f>
        <v>#VALUE!</v>
      </c>
      <c r="ANI209" s="502" t="e">
        <f ca="1">IF(ANI105&gt;0,_xll.RiskBinomial(1,0.23),0)</f>
        <v>#VALUE!</v>
      </c>
      <c r="ANJ209" s="502" t="e">
        <f ca="1">IF(ANJ105&gt;0,_xll.RiskBinomial(1,0.23),0)</f>
        <v>#VALUE!</v>
      </c>
      <c r="ANK209" s="502" t="e">
        <f ca="1">IF(ANK105&gt;0,_xll.RiskBinomial(1,0.23),0)</f>
        <v>#VALUE!</v>
      </c>
      <c r="ANL209" s="502" t="e">
        <f ca="1">IF(ANL105&gt;0,_xll.RiskBinomial(1,0.23),0)</f>
        <v>#VALUE!</v>
      </c>
      <c r="ANM209" s="502" t="e">
        <f ca="1">IF(ANM105&gt;0,_xll.RiskBinomial(1,0.23),0)</f>
        <v>#VALUE!</v>
      </c>
      <c r="ANN209" s="502" t="e">
        <f ca="1">IF(ANN105&gt;0,_xll.RiskBinomial(1,0.23),0)</f>
        <v>#VALUE!</v>
      </c>
      <c r="ANO209" s="502" t="e">
        <f ca="1">IF(ANO105&gt;0,_xll.RiskBinomial(1,0.23),0)</f>
        <v>#VALUE!</v>
      </c>
      <c r="ANP209" s="502" t="e">
        <f ca="1">IF(ANP105&gt;0,_xll.RiskBinomial(1,0.23),0)</f>
        <v>#VALUE!</v>
      </c>
      <c r="ANQ209" s="502" t="e">
        <f ca="1">IF(ANQ105&gt;0,_xll.RiskBinomial(1,0.23),0)</f>
        <v>#VALUE!</v>
      </c>
      <c r="ANR209" s="502" t="e">
        <f ca="1">IF(ANR105&gt;0,_xll.RiskBinomial(1,0.23),0)</f>
        <v>#VALUE!</v>
      </c>
      <c r="ANS209" s="502" t="e">
        <f ca="1">IF(ANS105&gt;0,_xll.RiskBinomial(1,0.23),0)</f>
        <v>#VALUE!</v>
      </c>
      <c r="ANT209" s="502" t="e">
        <f ca="1">IF(ANT105&gt;0,_xll.RiskBinomial(1,0.23),0)</f>
        <v>#VALUE!</v>
      </c>
      <c r="ANU209" s="502" t="e">
        <f ca="1">IF(ANU105&gt;0,_xll.RiskBinomial(1,0.23),0)</f>
        <v>#VALUE!</v>
      </c>
      <c r="ANV209" s="502" t="e">
        <f ca="1">IF(ANV105&gt;0,_xll.RiskBinomial(1,0.23),0)</f>
        <v>#VALUE!</v>
      </c>
      <c r="ANW209" s="502" t="e">
        <f ca="1">IF(ANW105&gt;0,_xll.RiskBinomial(1,0.23),0)</f>
        <v>#VALUE!</v>
      </c>
      <c r="ANX209" s="502" t="e">
        <f ca="1">IF(ANX105&gt;0,_xll.RiskBinomial(1,0.23),0)</f>
        <v>#VALUE!</v>
      </c>
      <c r="ANY209" s="502" t="e">
        <f ca="1">IF(ANY105&gt;0,_xll.RiskBinomial(1,0.23),0)</f>
        <v>#VALUE!</v>
      </c>
      <c r="ANZ209" s="502" t="e">
        <f ca="1">IF(ANZ105&gt;0,_xll.RiskBinomial(1,0.23),0)</f>
        <v>#VALUE!</v>
      </c>
      <c r="AOA209" s="502" t="e">
        <f ca="1">IF(AOA105&gt;0,_xll.RiskBinomial(1,0.23),0)</f>
        <v>#VALUE!</v>
      </c>
      <c r="AOB209" s="502" t="e">
        <f ca="1">IF(AOB105&gt;0,_xll.RiskBinomial(1,0.23),0)</f>
        <v>#VALUE!</v>
      </c>
      <c r="AOC209" s="502" t="e">
        <f ca="1">IF(AOC105&gt;0,_xll.RiskBinomial(1,0.23),0)</f>
        <v>#VALUE!</v>
      </c>
      <c r="AOD209" s="502" t="e">
        <f ca="1">IF(AOD105&gt;0,_xll.RiskBinomial(1,0.23),0)</f>
        <v>#VALUE!</v>
      </c>
      <c r="AOE209" s="502" t="e">
        <f ca="1">IF(AOE105&gt;0,_xll.RiskBinomial(1,0.23),0)</f>
        <v>#VALUE!</v>
      </c>
      <c r="AOF209" s="502" t="e">
        <f ca="1">IF(AOF105&gt;0,_xll.RiskBinomial(1,0.23),0)</f>
        <v>#VALUE!</v>
      </c>
      <c r="AOG209" s="502" t="e">
        <f ca="1">IF(AOG105&gt;0,_xll.RiskBinomial(1,0.23),0)</f>
        <v>#VALUE!</v>
      </c>
      <c r="AOH209" s="502" t="e">
        <f ca="1">IF(AOH105&gt;0,_xll.RiskBinomial(1,0.23),0)</f>
        <v>#VALUE!</v>
      </c>
      <c r="AOI209" s="502" t="e">
        <f ca="1">IF(AOI105&gt;0,_xll.RiskBinomial(1,0.23),0)</f>
        <v>#VALUE!</v>
      </c>
      <c r="AOJ209" s="502" t="e">
        <f ca="1">IF(AOJ105&gt;0,_xll.RiskBinomial(1,0.23),0)</f>
        <v>#VALUE!</v>
      </c>
      <c r="AOK209" s="502" t="e">
        <f ca="1">IF(AOK105&gt;0,_xll.RiskBinomial(1,0.23),0)</f>
        <v>#VALUE!</v>
      </c>
      <c r="AOL209" s="502" t="e">
        <f ca="1">IF(AOL105&gt;0,_xll.RiskBinomial(1,0.23),0)</f>
        <v>#VALUE!</v>
      </c>
      <c r="AOM209" s="502" t="e">
        <f ca="1">IF(AOM105&gt;0,_xll.RiskBinomial(1,0.23),0)</f>
        <v>#VALUE!</v>
      </c>
      <c r="AON209" s="502" t="e">
        <f ca="1">IF(AON105&gt;0,_xll.RiskBinomial(1,0.23),0)</f>
        <v>#VALUE!</v>
      </c>
      <c r="AOO209" s="502" t="e">
        <f ca="1">IF(AOO105&gt;0,_xll.RiskBinomial(1,0.23),0)</f>
        <v>#VALUE!</v>
      </c>
      <c r="AOP209" s="502" t="e">
        <f ca="1">IF(AOP105&gt;0,_xll.RiskBinomial(1,0.23),0)</f>
        <v>#VALUE!</v>
      </c>
      <c r="AOQ209" s="502" t="e">
        <f ca="1">IF(AOQ105&gt;0,_xll.RiskBinomial(1,0.23),0)</f>
        <v>#VALUE!</v>
      </c>
      <c r="AOR209" s="502" t="e">
        <f ca="1">IF(AOR105&gt;0,_xll.RiskBinomial(1,0.23),0)</f>
        <v>#VALUE!</v>
      </c>
      <c r="AOS209" s="502" t="e">
        <f ca="1">IF(AOS105&gt;0,_xll.RiskBinomial(1,0.23),0)</f>
        <v>#VALUE!</v>
      </c>
      <c r="AOT209" s="502" t="e">
        <f ca="1">IF(AOT105&gt;0,_xll.RiskBinomial(1,0.23),0)</f>
        <v>#VALUE!</v>
      </c>
      <c r="AOU209" s="502" t="e">
        <f ca="1">IF(AOU105&gt;0,_xll.RiskBinomial(1,0.23),0)</f>
        <v>#VALUE!</v>
      </c>
      <c r="AOV209" s="502" t="e">
        <f ca="1">IF(AOV105&gt;0,_xll.RiskBinomial(1,0.23),0)</f>
        <v>#VALUE!</v>
      </c>
      <c r="AOW209" s="502" t="e">
        <f ca="1">IF(AOW105&gt;0,_xll.RiskBinomial(1,0.23),0)</f>
        <v>#VALUE!</v>
      </c>
      <c r="AOX209" s="502" t="e">
        <f ca="1">IF(AOX105&gt;0,_xll.RiskBinomial(1,0.23),0)</f>
        <v>#VALUE!</v>
      </c>
      <c r="AOY209" s="502" t="e">
        <f ca="1">IF(AOY105&gt;0,_xll.RiskBinomial(1,0.23),0)</f>
        <v>#VALUE!</v>
      </c>
      <c r="AOZ209" s="502" t="e">
        <f ca="1">IF(AOZ105&gt;0,_xll.RiskBinomial(1,0.23),0)</f>
        <v>#VALUE!</v>
      </c>
      <c r="APA209" s="502" t="e">
        <f ca="1">IF(APA105&gt;0,_xll.RiskBinomial(1,0.23),0)</f>
        <v>#VALUE!</v>
      </c>
      <c r="APB209" s="502" t="e">
        <f ca="1">IF(APB105&gt;0,_xll.RiskBinomial(1,0.23),0)</f>
        <v>#VALUE!</v>
      </c>
      <c r="APC209" s="502" t="e">
        <f ca="1">IF(APC105&gt;0,_xll.RiskBinomial(1,0.23),0)</f>
        <v>#VALUE!</v>
      </c>
      <c r="APD209" s="502" t="e">
        <f ca="1">IF(APD105&gt;0,_xll.RiskBinomial(1,0.23),0)</f>
        <v>#VALUE!</v>
      </c>
      <c r="APE209" s="502" t="e">
        <f ca="1">IF(APE105&gt;0,_xll.RiskBinomial(1,0.23),0)</f>
        <v>#VALUE!</v>
      </c>
      <c r="APF209" s="502" t="e">
        <f ca="1">IF(APF105&gt;0,_xll.RiskBinomial(1,0.23),0)</f>
        <v>#VALUE!</v>
      </c>
      <c r="APG209" s="502" t="e">
        <f ca="1">IF(APG105&gt;0,_xll.RiskBinomial(1,0.23),0)</f>
        <v>#VALUE!</v>
      </c>
      <c r="APH209" s="502" t="e">
        <f ca="1">IF(APH105&gt;0,_xll.RiskBinomial(1,0.23),0)</f>
        <v>#VALUE!</v>
      </c>
      <c r="API209" s="502" t="e">
        <f ca="1">IF(API105&gt;0,_xll.RiskBinomial(1,0.23),0)</f>
        <v>#VALUE!</v>
      </c>
      <c r="APJ209" s="502" t="e">
        <f ca="1">IF(APJ105&gt;0,_xll.RiskBinomial(1,0.23),0)</f>
        <v>#VALUE!</v>
      </c>
      <c r="APK209" s="502" t="e">
        <f ca="1">IF(APK105&gt;0,_xll.RiskBinomial(1,0.23),0)</f>
        <v>#VALUE!</v>
      </c>
      <c r="APL209" s="502" t="e">
        <f ca="1">IF(APL105&gt;0,_xll.RiskBinomial(1,0.23),0)</f>
        <v>#VALUE!</v>
      </c>
      <c r="APM209" s="502" t="e">
        <f ca="1">IF(APM105&gt;0,_xll.RiskBinomial(1,0.23),0)</f>
        <v>#VALUE!</v>
      </c>
      <c r="APN209" s="502" t="e">
        <f ca="1">IF(APN105&gt;0,_xll.RiskBinomial(1,0.23),0)</f>
        <v>#VALUE!</v>
      </c>
      <c r="APO209" s="502" t="e">
        <f ca="1">IF(APO105&gt;0,_xll.RiskBinomial(1,0.23),0)</f>
        <v>#VALUE!</v>
      </c>
      <c r="APP209" s="502" t="e">
        <f ca="1">IF(APP105&gt;0,_xll.RiskBinomial(1,0.23),0)</f>
        <v>#VALUE!</v>
      </c>
      <c r="APQ209" s="502" t="e">
        <f ca="1">IF(APQ105&gt;0,_xll.RiskBinomial(1,0.23),0)</f>
        <v>#VALUE!</v>
      </c>
      <c r="APR209" s="502" t="e">
        <f ca="1">IF(APR105&gt;0,_xll.RiskBinomial(1,0.23),0)</f>
        <v>#VALUE!</v>
      </c>
      <c r="APS209" s="502" t="e">
        <f ca="1">IF(APS105&gt;0,_xll.RiskBinomial(1,0.23),0)</f>
        <v>#VALUE!</v>
      </c>
      <c r="APT209" s="502" t="e">
        <f ca="1">IF(APT105&gt;0,_xll.RiskBinomial(1,0.23),0)</f>
        <v>#VALUE!</v>
      </c>
      <c r="APU209" s="502" t="e">
        <f ca="1">IF(APU105&gt;0,_xll.RiskBinomial(1,0.23),0)</f>
        <v>#VALUE!</v>
      </c>
      <c r="APV209" s="502" t="e">
        <f ca="1">IF(APV105&gt;0,_xll.RiskBinomial(1,0.23),0)</f>
        <v>#VALUE!</v>
      </c>
      <c r="APW209" s="502" t="e">
        <f ca="1">IF(APW105&gt;0,_xll.RiskBinomial(1,0.23),0)</f>
        <v>#VALUE!</v>
      </c>
      <c r="APX209" s="502" t="e">
        <f ca="1">IF(APX105&gt;0,_xll.RiskBinomial(1,0.23),0)</f>
        <v>#VALUE!</v>
      </c>
      <c r="APY209" s="502" t="e">
        <f ca="1">IF(APY105&gt;0,_xll.RiskBinomial(1,0.23),0)</f>
        <v>#VALUE!</v>
      </c>
      <c r="APZ209" s="502" t="e">
        <f ca="1">IF(APZ105&gt;0,_xll.RiskBinomial(1,0.23),0)</f>
        <v>#VALUE!</v>
      </c>
      <c r="AQA209" s="502" t="e">
        <f ca="1">IF(AQA105&gt;0,_xll.RiskBinomial(1,0.23),0)</f>
        <v>#VALUE!</v>
      </c>
      <c r="AQB209" s="502" t="e">
        <f ca="1">IF(AQB105&gt;0,_xll.RiskBinomial(1,0.23),0)</f>
        <v>#VALUE!</v>
      </c>
      <c r="AQC209" s="502" t="e">
        <f ca="1">IF(AQC105&gt;0,_xll.RiskBinomial(1,0.23),0)</f>
        <v>#VALUE!</v>
      </c>
      <c r="AQD209" s="502" t="e">
        <f ca="1">IF(AQD105&gt;0,_xll.RiskBinomial(1,0.23),0)</f>
        <v>#VALUE!</v>
      </c>
      <c r="AQE209" s="502" t="e">
        <f ca="1">IF(AQE105&gt;0,_xll.RiskBinomial(1,0.23),0)</f>
        <v>#VALUE!</v>
      </c>
      <c r="AQF209" s="502" t="e">
        <f ca="1">IF(AQF105&gt;0,_xll.RiskBinomial(1,0.23),0)</f>
        <v>#VALUE!</v>
      </c>
      <c r="AQG209" s="502" t="e">
        <f ca="1">IF(AQG105&gt;0,_xll.RiskBinomial(1,0.23),0)</f>
        <v>#VALUE!</v>
      </c>
      <c r="AQH209" s="502" t="e">
        <f ca="1">IF(AQH105&gt;0,_xll.RiskBinomial(1,0.23),0)</f>
        <v>#VALUE!</v>
      </c>
      <c r="AQI209" s="502" t="e">
        <f ca="1">IF(AQI105&gt;0,_xll.RiskBinomial(1,0.23),0)</f>
        <v>#VALUE!</v>
      </c>
      <c r="AQJ209" s="502" t="e">
        <f ca="1">IF(AQJ105&gt;0,_xll.RiskBinomial(1,0.23),0)</f>
        <v>#VALUE!</v>
      </c>
      <c r="AQK209" s="502" t="e">
        <f ca="1">IF(AQK105&gt;0,_xll.RiskBinomial(1,0.23),0)</f>
        <v>#VALUE!</v>
      </c>
      <c r="AQL209" s="502" t="e">
        <f ca="1">IF(AQL105&gt;0,_xll.RiskBinomial(1,0.23),0)</f>
        <v>#VALUE!</v>
      </c>
      <c r="AQM209" s="502" t="e">
        <f ca="1">IF(AQM105&gt;0,_xll.RiskBinomial(1,0.23),0)</f>
        <v>#VALUE!</v>
      </c>
      <c r="AQN209" s="502" t="e">
        <f ca="1">IF(AQN105&gt;0,_xll.RiskBinomial(1,0.23),0)</f>
        <v>#VALUE!</v>
      </c>
      <c r="AQO209" s="502" t="e">
        <f ca="1">IF(AQO105&gt;0,_xll.RiskBinomial(1,0.23),0)</f>
        <v>#VALUE!</v>
      </c>
      <c r="AQP209" s="502" t="e">
        <f ca="1">IF(AQP105&gt;0,_xll.RiskBinomial(1,0.23),0)</f>
        <v>#VALUE!</v>
      </c>
      <c r="AQQ209" s="502" t="e">
        <f ca="1">IF(AQQ105&gt;0,_xll.RiskBinomial(1,0.23),0)</f>
        <v>#VALUE!</v>
      </c>
      <c r="AQR209" s="502" t="e">
        <f ca="1">IF(AQR105&gt;0,_xll.RiskBinomial(1,0.23),0)</f>
        <v>#VALUE!</v>
      </c>
      <c r="AQS209" s="502" t="e">
        <f ca="1">IF(AQS105&gt;0,_xll.RiskBinomial(1,0.23),0)</f>
        <v>#VALUE!</v>
      </c>
      <c r="AQT209" s="502" t="e">
        <f ca="1">IF(AQT105&gt;0,_xll.RiskBinomial(1,0.23),0)</f>
        <v>#VALUE!</v>
      </c>
      <c r="AQU209" s="502" t="e">
        <f ca="1">IF(AQU105&gt;0,_xll.RiskBinomial(1,0.23),0)</f>
        <v>#VALUE!</v>
      </c>
      <c r="AQV209" s="502" t="e">
        <f ca="1">IF(AQV105&gt;0,_xll.RiskBinomial(1,0.23),0)</f>
        <v>#VALUE!</v>
      </c>
      <c r="AQW209" s="502" t="e">
        <f ca="1">IF(AQW105&gt;0,_xll.RiskBinomial(1,0.23),0)</f>
        <v>#VALUE!</v>
      </c>
      <c r="AQX209" s="502" t="e">
        <f ca="1">IF(AQX105&gt;0,_xll.RiskBinomial(1,0.23),0)</f>
        <v>#VALUE!</v>
      </c>
      <c r="AQY209" s="502" t="e">
        <f ca="1">IF(AQY105&gt;0,_xll.RiskBinomial(1,0.23),0)</f>
        <v>#VALUE!</v>
      </c>
      <c r="AQZ209" s="502" t="e">
        <f ca="1">IF(AQZ105&gt;0,_xll.RiskBinomial(1,0.23),0)</f>
        <v>#VALUE!</v>
      </c>
      <c r="ARA209" s="502" t="e">
        <f ca="1">IF(ARA105&gt;0,_xll.RiskBinomial(1,0.23),0)</f>
        <v>#VALUE!</v>
      </c>
      <c r="ARB209" s="502" t="e">
        <f ca="1">IF(ARB105&gt;0,_xll.RiskBinomial(1,0.23),0)</f>
        <v>#VALUE!</v>
      </c>
      <c r="ARC209" s="502" t="e">
        <f ca="1">IF(ARC105&gt;0,_xll.RiskBinomial(1,0.23),0)</f>
        <v>#VALUE!</v>
      </c>
      <c r="ARD209" s="502" t="e">
        <f ca="1">IF(ARD105&gt;0,_xll.RiskBinomial(1,0.23),0)</f>
        <v>#VALUE!</v>
      </c>
      <c r="ARE209" s="502" t="e">
        <f ca="1">IF(ARE105&gt;0,_xll.RiskBinomial(1,0.23),0)</f>
        <v>#VALUE!</v>
      </c>
      <c r="ARF209" s="502" t="e">
        <f ca="1">IF(ARF105&gt;0,_xll.RiskBinomial(1,0.23),0)</f>
        <v>#VALUE!</v>
      </c>
      <c r="ARG209" s="502" t="e">
        <f ca="1">IF(ARG105&gt;0,_xll.RiskBinomial(1,0.23),0)</f>
        <v>#VALUE!</v>
      </c>
      <c r="ARH209" s="502" t="e">
        <f ca="1">IF(ARH105&gt;0,_xll.RiskBinomial(1,0.23),0)</f>
        <v>#VALUE!</v>
      </c>
      <c r="ARI209" s="502" t="e">
        <f ca="1">IF(ARI105&gt;0,_xll.RiskBinomial(1,0.23),0)</f>
        <v>#VALUE!</v>
      </c>
      <c r="ARJ209" s="502" t="e">
        <f ca="1">IF(ARJ105&gt;0,_xll.RiskBinomial(1,0.23),0)</f>
        <v>#VALUE!</v>
      </c>
      <c r="ARK209" s="502" t="e">
        <f ca="1">IF(ARK105&gt;0,_xll.RiskBinomial(1,0.23),0)</f>
        <v>#VALUE!</v>
      </c>
      <c r="ARL209" s="502" t="e">
        <f ca="1">IF(ARL105&gt;0,_xll.RiskBinomial(1,0.23),0)</f>
        <v>#VALUE!</v>
      </c>
      <c r="ARM209" s="502" t="e">
        <f ca="1">IF(ARM105&gt;0,_xll.RiskBinomial(1,0.23),0)</f>
        <v>#VALUE!</v>
      </c>
      <c r="ARN209" s="502" t="e">
        <f ca="1">IF(ARN105&gt;0,_xll.RiskBinomial(1,0.23),0)</f>
        <v>#VALUE!</v>
      </c>
      <c r="ARO209" s="502" t="e">
        <f ca="1">IF(ARO105&gt;0,_xll.RiskBinomial(1,0.23),0)</f>
        <v>#VALUE!</v>
      </c>
      <c r="ARP209" s="502" t="e">
        <f ca="1">IF(ARP105&gt;0,_xll.RiskBinomial(1,0.23),0)</f>
        <v>#VALUE!</v>
      </c>
      <c r="ARQ209" s="502" t="e">
        <f ca="1">IF(ARQ105&gt;0,_xll.RiskBinomial(1,0.23),0)</f>
        <v>#VALUE!</v>
      </c>
      <c r="ARR209" s="502" t="e">
        <f ca="1">IF(ARR105&gt;0,_xll.RiskBinomial(1,0.23),0)</f>
        <v>#VALUE!</v>
      </c>
      <c r="ARS209" s="502" t="e">
        <f ca="1">IF(ARS105&gt;0,_xll.RiskBinomial(1,0.23),0)</f>
        <v>#VALUE!</v>
      </c>
      <c r="ART209" s="502" t="e">
        <f ca="1">IF(ART105&gt;0,_xll.RiskBinomial(1,0.23),0)</f>
        <v>#VALUE!</v>
      </c>
      <c r="ARU209" s="502" t="e">
        <f ca="1">IF(ARU105&gt;0,_xll.RiskBinomial(1,0.23),0)</f>
        <v>#VALUE!</v>
      </c>
      <c r="ARV209" s="502" t="e">
        <f ca="1">IF(ARV105&gt;0,_xll.RiskBinomial(1,0.23),0)</f>
        <v>#VALUE!</v>
      </c>
      <c r="ARW209" s="502" t="e">
        <f ca="1">IF(ARW105&gt;0,_xll.RiskBinomial(1,0.23),0)</f>
        <v>#VALUE!</v>
      </c>
      <c r="ARX209" s="502" t="e">
        <f ca="1">IF(ARX105&gt;0,_xll.RiskBinomial(1,0.23),0)</f>
        <v>#VALUE!</v>
      </c>
      <c r="ARY209" s="502" t="e">
        <f ca="1">IF(ARY105&gt;0,_xll.RiskBinomial(1,0.23),0)</f>
        <v>#VALUE!</v>
      </c>
      <c r="ARZ209" s="502" t="e">
        <f ca="1">IF(ARZ105&gt;0,_xll.RiskBinomial(1,0.23),0)</f>
        <v>#VALUE!</v>
      </c>
      <c r="ASA209" s="502" t="e">
        <f ca="1">IF(ASA105&gt;0,_xll.RiskBinomial(1,0.23),0)</f>
        <v>#VALUE!</v>
      </c>
      <c r="ASB209" s="502" t="e">
        <f ca="1">IF(ASB105&gt;0,_xll.RiskBinomial(1,0.23),0)</f>
        <v>#VALUE!</v>
      </c>
      <c r="ASC209" s="502" t="e">
        <f ca="1">IF(ASC105&gt;0,_xll.RiskBinomial(1,0.23),0)</f>
        <v>#VALUE!</v>
      </c>
      <c r="ASD209" s="502" t="e">
        <f ca="1">IF(ASD105&gt;0,_xll.RiskBinomial(1,0.23),0)</f>
        <v>#VALUE!</v>
      </c>
      <c r="ASE209" s="502" t="e">
        <f ca="1">IF(ASE105&gt;0,_xll.RiskBinomial(1,0.23),0)</f>
        <v>#VALUE!</v>
      </c>
      <c r="ASF209" s="502" t="e">
        <f ca="1">IF(ASF105&gt;0,_xll.RiskBinomial(1,0.23),0)</f>
        <v>#VALUE!</v>
      </c>
      <c r="ASG209" s="502" t="e">
        <f ca="1">IF(ASG105&gt;0,_xll.RiskBinomial(1,0.23),0)</f>
        <v>#VALUE!</v>
      </c>
      <c r="ASH209" s="502" t="e">
        <f ca="1">IF(ASH105&gt;0,_xll.RiskBinomial(1,0.23),0)</f>
        <v>#VALUE!</v>
      </c>
      <c r="ASI209" s="502" t="e">
        <f ca="1">IF(ASI105&gt;0,_xll.RiskBinomial(1,0.23),0)</f>
        <v>#VALUE!</v>
      </c>
      <c r="ASJ209" s="502" t="e">
        <f ca="1">IF(ASJ105&gt;0,_xll.RiskBinomial(1,0.23),0)</f>
        <v>#VALUE!</v>
      </c>
      <c r="ASK209" s="502" t="e">
        <f ca="1">IF(ASK105&gt;0,_xll.RiskBinomial(1,0.23),0)</f>
        <v>#VALUE!</v>
      </c>
      <c r="ASL209" s="502" t="e">
        <f ca="1">IF(ASL105&gt;0,_xll.RiskBinomial(1,0.23),0)</f>
        <v>#VALUE!</v>
      </c>
      <c r="ASM209" s="502" t="e">
        <f ca="1">IF(ASM105&gt;0,_xll.RiskBinomial(1,0.23),0)</f>
        <v>#VALUE!</v>
      </c>
      <c r="ASN209" s="502" t="e">
        <f ca="1">IF(ASN105&gt;0,_xll.RiskBinomial(1,0.23),0)</f>
        <v>#VALUE!</v>
      </c>
      <c r="ASO209" s="502" t="e">
        <f ca="1">IF(ASO105&gt;0,_xll.RiskBinomial(1,0.23),0)</f>
        <v>#VALUE!</v>
      </c>
      <c r="ASP209" s="502" t="e">
        <f ca="1">IF(ASP105&gt;0,_xll.RiskBinomial(1,0.23),0)</f>
        <v>#VALUE!</v>
      </c>
      <c r="ASQ209" s="502" t="e">
        <f ca="1">IF(ASQ105&gt;0,_xll.RiskBinomial(1,0.23),0)</f>
        <v>#VALUE!</v>
      </c>
      <c r="ASR209" s="502" t="e">
        <f ca="1">IF(ASR105&gt;0,_xll.RiskBinomial(1,0.23),0)</f>
        <v>#VALUE!</v>
      </c>
      <c r="ASS209" s="502" t="e">
        <f ca="1">IF(ASS105&gt;0,_xll.RiskBinomial(1,0.23),0)</f>
        <v>#VALUE!</v>
      </c>
      <c r="AST209" s="502" t="e">
        <f ca="1">IF(AST105&gt;0,_xll.RiskBinomial(1,0.23),0)</f>
        <v>#VALUE!</v>
      </c>
      <c r="ASU209" s="502" t="e">
        <f ca="1">IF(ASU105&gt;0,_xll.RiskBinomial(1,0.23),0)</f>
        <v>#VALUE!</v>
      </c>
      <c r="ASV209" s="502" t="e">
        <f ca="1">IF(ASV105&gt;0,_xll.RiskBinomial(1,0.23),0)</f>
        <v>#VALUE!</v>
      </c>
      <c r="ASW209" s="502" t="e">
        <f ca="1">IF(ASW105&gt;0,_xll.RiskBinomial(1,0.23),0)</f>
        <v>#VALUE!</v>
      </c>
      <c r="ASX209" s="502" t="e">
        <f ca="1">IF(ASX105&gt;0,_xll.RiskBinomial(1,0.23),0)</f>
        <v>#VALUE!</v>
      </c>
      <c r="ASY209" s="502" t="e">
        <f ca="1">IF(ASY105&gt;0,_xll.RiskBinomial(1,0.23),0)</f>
        <v>#VALUE!</v>
      </c>
      <c r="ASZ209" s="502" t="e">
        <f ca="1">IF(ASZ105&gt;0,_xll.RiskBinomial(1,0.23),0)</f>
        <v>#VALUE!</v>
      </c>
      <c r="ATA209" s="502" t="e">
        <f ca="1">IF(ATA105&gt;0,_xll.RiskBinomial(1,0.23),0)</f>
        <v>#VALUE!</v>
      </c>
      <c r="ATB209" s="502" t="e">
        <f ca="1">IF(ATB105&gt;0,_xll.RiskBinomial(1,0.23),0)</f>
        <v>#VALUE!</v>
      </c>
      <c r="ATC209" s="502" t="e">
        <f ca="1">IF(ATC105&gt;0,_xll.RiskBinomial(1,0.23),0)</f>
        <v>#VALUE!</v>
      </c>
      <c r="ATD209" s="502" t="e">
        <f ca="1">IF(ATD105&gt;0,_xll.RiskBinomial(1,0.23),0)</f>
        <v>#VALUE!</v>
      </c>
      <c r="ATE209" s="502" t="e">
        <f ca="1">IF(ATE105&gt;0,_xll.RiskBinomial(1,0.23),0)</f>
        <v>#VALUE!</v>
      </c>
      <c r="ATF209" s="502" t="e">
        <f ca="1">IF(ATF105&gt;0,_xll.RiskBinomial(1,0.23),0)</f>
        <v>#VALUE!</v>
      </c>
      <c r="ATG209" s="502" t="e">
        <f ca="1">IF(ATG105&gt;0,_xll.RiskBinomial(1,0.23),0)</f>
        <v>#VALUE!</v>
      </c>
      <c r="ATH209" s="502" t="e">
        <f ca="1">IF(ATH105&gt;0,_xll.RiskBinomial(1,0.23),0)</f>
        <v>#VALUE!</v>
      </c>
      <c r="ATI209" s="502" t="e">
        <f ca="1">IF(ATI105&gt;0,_xll.RiskBinomial(1,0.23),0)</f>
        <v>#VALUE!</v>
      </c>
      <c r="ATJ209" s="502" t="e">
        <f ca="1">IF(ATJ105&gt;0,_xll.RiskBinomial(1,0.23),0)</f>
        <v>#VALUE!</v>
      </c>
      <c r="ATK209" s="502" t="e">
        <f ca="1">IF(ATK105&gt;0,_xll.RiskBinomial(1,0.23),0)</f>
        <v>#VALUE!</v>
      </c>
      <c r="ATL209" s="502" t="e">
        <f ca="1">IF(ATL105&gt;0,_xll.RiskBinomial(1,0.23),0)</f>
        <v>#VALUE!</v>
      </c>
      <c r="ATM209" s="502" t="e">
        <f ca="1">IF(ATM105&gt;0,_xll.RiskBinomial(1,0.23),0)</f>
        <v>#VALUE!</v>
      </c>
      <c r="ATN209" s="502" t="e">
        <f ca="1">IF(ATN105&gt;0,_xll.RiskBinomial(1,0.23),0)</f>
        <v>#VALUE!</v>
      </c>
      <c r="ATO209" s="502" t="e">
        <f ca="1">IF(ATO105&gt;0,_xll.RiskBinomial(1,0.23),0)</f>
        <v>#VALUE!</v>
      </c>
      <c r="ATP209" s="502" t="e">
        <f ca="1">IF(ATP105&gt;0,_xll.RiskBinomial(1,0.23),0)</f>
        <v>#VALUE!</v>
      </c>
      <c r="ATQ209" s="502" t="e">
        <f ca="1">IF(ATQ105&gt;0,_xll.RiskBinomial(1,0.23),0)</f>
        <v>#VALUE!</v>
      </c>
      <c r="ATR209" s="502" t="e">
        <f ca="1">IF(ATR105&gt;0,_xll.RiskBinomial(1,0.23),0)</f>
        <v>#VALUE!</v>
      </c>
      <c r="ATS209" s="502" t="e">
        <f ca="1">IF(ATS105&gt;0,_xll.RiskBinomial(1,0.23),0)</f>
        <v>#VALUE!</v>
      </c>
      <c r="ATT209" s="502" t="e">
        <f ca="1">IF(ATT105&gt;0,_xll.RiskBinomial(1,0.23),0)</f>
        <v>#VALUE!</v>
      </c>
      <c r="ATU209" s="502" t="e">
        <f ca="1">IF(ATU105&gt;0,_xll.RiskBinomial(1,0.23),0)</f>
        <v>#VALUE!</v>
      </c>
      <c r="ATV209" s="502" t="e">
        <f ca="1">IF(ATV105&gt;0,_xll.RiskBinomial(1,0.23),0)</f>
        <v>#VALUE!</v>
      </c>
      <c r="ATW209" s="502" t="e">
        <f ca="1">IF(ATW105&gt;0,_xll.RiskBinomial(1,0.23),0)</f>
        <v>#VALUE!</v>
      </c>
      <c r="ATX209" s="502" t="e">
        <f ca="1">IF(ATX105&gt;0,_xll.RiskBinomial(1,0.23),0)</f>
        <v>#VALUE!</v>
      </c>
      <c r="ATY209" s="502" t="e">
        <f ca="1">IF(ATY105&gt;0,_xll.RiskBinomial(1,0.23),0)</f>
        <v>#VALUE!</v>
      </c>
      <c r="ATZ209" s="502" t="e">
        <f ca="1">IF(ATZ105&gt;0,_xll.RiskBinomial(1,0.23),0)</f>
        <v>#VALUE!</v>
      </c>
      <c r="AUA209" s="502" t="e">
        <f ca="1">IF(AUA105&gt;0,_xll.RiskBinomial(1,0.23),0)</f>
        <v>#VALUE!</v>
      </c>
      <c r="AUB209" s="502" t="e">
        <f ca="1">IF(AUB105&gt;0,_xll.RiskBinomial(1,0.23),0)</f>
        <v>#VALUE!</v>
      </c>
      <c r="AUC209" s="502" t="e">
        <f ca="1">IF(AUC105&gt;0,_xll.RiskBinomial(1,0.23),0)</f>
        <v>#VALUE!</v>
      </c>
      <c r="AUD209" s="502" t="e">
        <f ca="1">IF(AUD105&gt;0,_xll.RiskBinomial(1,0.23),0)</f>
        <v>#VALUE!</v>
      </c>
      <c r="AUE209" s="260" t="e">
        <f ca="1">IF(AUE105&gt;0,_xll.RiskBinomial(1,0.23),0)</f>
        <v>#VALUE!</v>
      </c>
    </row>
    <row r="210" spans="2:1229" x14ac:dyDescent="0.25">
      <c r="B210" s="135" t="s">
        <v>385</v>
      </c>
      <c r="C210" s="183" t="e" cm="1">
        <f t="array" aca="1" ref="C210" ca="1">_xll.RiskOutput(B210,_xll.RiskUnits("log CFU/filet"))+IF(C209=1,C104*_xlfn.SINGLE(_xll.RiskPert(0.442,0.491,0.788)),0)</f>
        <v>#VALUE!</v>
      </c>
      <c r="D210" s="183" t="e">
        <f ca="1">IF(D209=1,D104*_xll.RiskPert(0.442,0.491,0.788),0)</f>
        <v>#VALUE!</v>
      </c>
      <c r="E210" s="183" t="e">
        <f ca="1">IF(E209=1,E104*_xll.RiskPert(0.442,0.491,0.788),0)</f>
        <v>#VALUE!</v>
      </c>
      <c r="F210" s="183" t="e">
        <f ca="1">IF(F209=1,F104*_xll.RiskPert(0.442,0.491,0.788),0)</f>
        <v>#VALUE!</v>
      </c>
      <c r="G210" s="183" t="e">
        <f ca="1">IF(G209=1,G104*_xll.RiskPert(0.442,0.491,0.788),0)</f>
        <v>#VALUE!</v>
      </c>
      <c r="H210" s="183" t="e">
        <f ca="1">IF(H209=1,H104*_xll.RiskPert(0.442,0.491,0.788),0)</f>
        <v>#VALUE!</v>
      </c>
      <c r="I210" s="183" t="e">
        <f ca="1">IF(I209=1,I104*_xll.RiskPert(0.442,0.491,0.788),0)</f>
        <v>#VALUE!</v>
      </c>
      <c r="J210" s="183" t="e">
        <f ca="1">IF(J209=1,J104*_xll.RiskPert(0.442,0.491,0.788),0)</f>
        <v>#VALUE!</v>
      </c>
      <c r="K210" s="183" t="e">
        <f ca="1">IF(K209=1,K104*_xll.RiskPert(0.442,0.491,0.788),0)</f>
        <v>#VALUE!</v>
      </c>
      <c r="L210" s="183" t="e">
        <f ca="1">IF(L209=1,L104*_xll.RiskPert(0.442,0.491,0.788),0)</f>
        <v>#VALUE!</v>
      </c>
      <c r="M210" s="183" t="e">
        <f ca="1">IF(M209=1,M104*_xll.RiskPert(0.442,0.491,0.788),0)</f>
        <v>#VALUE!</v>
      </c>
      <c r="N210" s="183" t="e">
        <f ca="1">IF(N209=1,N104*_xll.RiskPert(0.442,0.491,0.788),0)</f>
        <v>#VALUE!</v>
      </c>
      <c r="O210" s="183" t="e">
        <f ca="1">IF(O209=1,O104*_xll.RiskPert(0.442,0.491,0.788),0)</f>
        <v>#VALUE!</v>
      </c>
      <c r="P210" s="183" t="e">
        <f ca="1">IF(P209=1,P104*_xll.RiskPert(0.442,0.491,0.788),0)</f>
        <v>#VALUE!</v>
      </c>
      <c r="Q210" s="183" t="e">
        <f ca="1">IF(Q209=1,Q104*_xll.RiskPert(0.442,0.491,0.788),0)</f>
        <v>#VALUE!</v>
      </c>
      <c r="R210" s="183" t="e">
        <f ca="1">IF(R209=1,R104*_xll.RiskPert(0.442,0.491,0.788),0)</f>
        <v>#VALUE!</v>
      </c>
      <c r="S210" s="183" t="e">
        <f ca="1">IF(S209=1,S104*_xll.RiskPert(0.442,0.491,0.788),0)</f>
        <v>#VALUE!</v>
      </c>
      <c r="T210" s="183" t="e">
        <f ca="1">IF(T209=1,T104*_xll.RiskPert(0.442,0.491,0.788),0)</f>
        <v>#VALUE!</v>
      </c>
      <c r="U210" s="183" t="e">
        <f ca="1">IF(U209=1,U104*_xll.RiskPert(0.442,0.491,0.788),0)</f>
        <v>#VALUE!</v>
      </c>
      <c r="V210" s="183" t="e">
        <f ca="1">IF(V209=1,V104*_xll.RiskPert(0.442,0.491,0.788),0)</f>
        <v>#VALUE!</v>
      </c>
      <c r="W210" s="183" t="e">
        <f ca="1">IF(W209=1,W104*_xll.RiskPert(0.442,0.491,0.788),0)</f>
        <v>#VALUE!</v>
      </c>
      <c r="X210" s="183" t="e">
        <f ca="1">IF(X209=1,X104*_xll.RiskPert(0.442,0.491,0.788),0)</f>
        <v>#VALUE!</v>
      </c>
      <c r="Y210" s="183" t="e">
        <f ca="1">IF(Y209=1,Y104*_xll.RiskPert(0.442,0.491,0.788),0)</f>
        <v>#VALUE!</v>
      </c>
      <c r="Z210" s="183" t="e">
        <f ca="1">IF(Z209=1,Z104*_xll.RiskPert(0.442,0.491,0.788),0)</f>
        <v>#VALUE!</v>
      </c>
      <c r="AA210" s="183" t="e">
        <f ca="1">IF(AA209=1,AA104*_xll.RiskPert(0.442,0.491,0.788),0)</f>
        <v>#VALUE!</v>
      </c>
      <c r="AB210" s="183" t="e">
        <f ca="1">IF(AB209=1,AB104*_xll.RiskPert(0.442,0.491,0.788),0)</f>
        <v>#VALUE!</v>
      </c>
      <c r="AC210" s="183" t="e">
        <f ca="1">IF(AC209=1,AC104*_xll.RiskPert(0.442,0.491,0.788),0)</f>
        <v>#VALUE!</v>
      </c>
      <c r="AD210" s="183" t="e">
        <f ca="1">IF(AD209=1,AD104*_xll.RiskPert(0.442,0.491,0.788),0)</f>
        <v>#VALUE!</v>
      </c>
      <c r="AE210" s="183" t="e">
        <f ca="1">IF(AE209=1,AE104*_xll.RiskPert(0.442,0.491,0.788),0)</f>
        <v>#VALUE!</v>
      </c>
      <c r="AF210" s="183" t="e">
        <f ca="1">IF(AF209=1,AF104*_xll.RiskPert(0.442,0.491,0.788),0)</f>
        <v>#VALUE!</v>
      </c>
      <c r="AG210" s="183" t="e">
        <f ca="1">IF(AG209=1,AG104*_xll.RiskPert(0.442,0.491,0.788),0)</f>
        <v>#VALUE!</v>
      </c>
      <c r="AH210" s="183" t="e">
        <f ca="1">IF(AH209=1,AH104*_xll.RiskPert(0.442,0.491,0.788),0)</f>
        <v>#VALUE!</v>
      </c>
      <c r="AI210" s="183" t="e">
        <f ca="1">IF(AI209=1,AI104*_xll.RiskPert(0.442,0.491,0.788),0)</f>
        <v>#VALUE!</v>
      </c>
      <c r="AJ210" s="183" t="e">
        <f ca="1">IF(AJ209=1,AJ104*_xll.RiskPert(0.442,0.491,0.788),0)</f>
        <v>#VALUE!</v>
      </c>
      <c r="AK210" s="183" t="e">
        <f ca="1">IF(AK209=1,AK104*_xll.RiskPert(0.442,0.491,0.788),0)</f>
        <v>#VALUE!</v>
      </c>
      <c r="AL210" s="183" t="e">
        <f ca="1">IF(AL209=1,AL104*_xll.RiskPert(0.442,0.491,0.788),0)</f>
        <v>#VALUE!</v>
      </c>
      <c r="AM210" s="183" t="e">
        <f ca="1">IF(AM209=1,AM104*_xll.RiskPert(0.442,0.491,0.788),0)</f>
        <v>#VALUE!</v>
      </c>
      <c r="AN210" s="183" t="e">
        <f ca="1">IF(AN209=1,AN104*_xll.RiskPert(0.442,0.491,0.788),0)</f>
        <v>#VALUE!</v>
      </c>
      <c r="AO210" s="183" t="e">
        <f ca="1">IF(AO209=1,AO104*_xll.RiskPert(0.442,0.491,0.788),0)</f>
        <v>#VALUE!</v>
      </c>
      <c r="AP210" s="183" t="e">
        <f ca="1">IF(AP209=1,AP104*_xll.RiskPert(0.442,0.491,0.788),0)</f>
        <v>#VALUE!</v>
      </c>
      <c r="AQ210" s="183" t="e">
        <f ca="1">IF(AQ209=1,AQ104*_xll.RiskPert(0.442,0.491,0.788),0)</f>
        <v>#VALUE!</v>
      </c>
      <c r="AR210" s="183" t="e">
        <f ca="1">IF(AR209=1,AR104*_xll.RiskPert(0.442,0.491,0.788),0)</f>
        <v>#VALUE!</v>
      </c>
      <c r="AS210" s="183" t="e">
        <f ca="1">IF(AS209=1,AS104*_xll.RiskPert(0.442,0.491,0.788),0)</f>
        <v>#VALUE!</v>
      </c>
      <c r="AT210" s="183" t="e">
        <f ca="1">IF(AT209=1,AT104*_xll.RiskPert(0.442,0.491,0.788),0)</f>
        <v>#VALUE!</v>
      </c>
      <c r="AU210" s="183" t="e">
        <f ca="1">IF(AU209=1,AU104*_xll.RiskPert(0.442,0.491,0.788),0)</f>
        <v>#VALUE!</v>
      </c>
      <c r="AV210" s="183" t="e">
        <f ca="1">IF(AV209=1,AV104*_xll.RiskPert(0.442,0.491,0.788),0)</f>
        <v>#VALUE!</v>
      </c>
      <c r="AW210" s="183" t="e">
        <f ca="1">IF(AW209=1,AW104*_xll.RiskPert(0.442,0.491,0.788),0)</f>
        <v>#VALUE!</v>
      </c>
      <c r="AX210" s="183" t="e">
        <f ca="1">IF(AX209=1,AX104*_xll.RiskPert(0.442,0.491,0.788),0)</f>
        <v>#VALUE!</v>
      </c>
      <c r="AY210" s="183" t="e">
        <f ca="1">IF(AY209=1,AY104*_xll.RiskPert(0.442,0.491,0.788),0)</f>
        <v>#VALUE!</v>
      </c>
      <c r="AZ210" s="183" t="e">
        <f ca="1">IF(AZ209=1,AZ104*_xll.RiskPert(0.442,0.491,0.788),0)</f>
        <v>#VALUE!</v>
      </c>
      <c r="BA210" s="183" t="e">
        <f ca="1">IF(BA209=1,BA104*_xll.RiskPert(0.442,0.491,0.788),0)</f>
        <v>#VALUE!</v>
      </c>
      <c r="BB210" s="183" t="e">
        <f ca="1">IF(BB209=1,BB104*_xll.RiskPert(0.442,0.491,0.788),0)</f>
        <v>#VALUE!</v>
      </c>
      <c r="BC210" s="183" t="e">
        <f ca="1">IF(BC209=1,BC104*_xll.RiskPert(0.442,0.491,0.788),0)</f>
        <v>#VALUE!</v>
      </c>
      <c r="BD210" s="183" t="e">
        <f ca="1">IF(BD209=1,BD104*_xll.RiskPert(0.442,0.491,0.788),0)</f>
        <v>#VALUE!</v>
      </c>
      <c r="BE210" s="183" t="e">
        <f ca="1">IF(BE209=1,BE104*_xll.RiskPert(0.442,0.491,0.788),0)</f>
        <v>#VALUE!</v>
      </c>
      <c r="BF210" s="183" t="e">
        <f ca="1">IF(BF209=1,BF104*_xll.RiskPert(0.442,0.491,0.788),0)</f>
        <v>#VALUE!</v>
      </c>
      <c r="BG210" s="183" t="e">
        <f ca="1">IF(BG209=1,BG104*_xll.RiskPert(0.442,0.491,0.788),0)</f>
        <v>#VALUE!</v>
      </c>
      <c r="BH210" s="183" t="e">
        <f ca="1">IF(BH209=1,BH104*_xll.RiskPert(0.442,0.491,0.788),0)</f>
        <v>#VALUE!</v>
      </c>
      <c r="BI210" s="183" t="e">
        <f ca="1">IF(BI209=1,BI104*_xll.RiskPert(0.442,0.491,0.788),0)</f>
        <v>#VALUE!</v>
      </c>
      <c r="BJ210" s="183" t="e">
        <f ca="1">IF(BJ209=1,BJ104*_xll.RiskPert(0.442,0.491,0.788),0)</f>
        <v>#VALUE!</v>
      </c>
      <c r="BK210" s="183" t="e">
        <f ca="1">IF(BK209=1,BK104*_xll.RiskPert(0.442,0.491,0.788),0)</f>
        <v>#VALUE!</v>
      </c>
      <c r="BL210" s="183" t="e">
        <f ca="1">IF(BL209=1,BL104*_xll.RiskPert(0.442,0.491,0.788),0)</f>
        <v>#VALUE!</v>
      </c>
      <c r="BM210" s="183" t="e">
        <f ca="1">IF(BM209=1,BM104*_xll.RiskPert(0.442,0.491,0.788),0)</f>
        <v>#VALUE!</v>
      </c>
      <c r="BN210" s="183" t="e">
        <f ca="1">IF(BN209=1,BN104*_xll.RiskPert(0.442,0.491,0.788),0)</f>
        <v>#VALUE!</v>
      </c>
      <c r="BO210" s="183" t="e">
        <f ca="1">IF(BO209=1,BO104*_xll.RiskPert(0.442,0.491,0.788),0)</f>
        <v>#VALUE!</v>
      </c>
      <c r="BP210" s="183" t="e">
        <f ca="1">IF(BP209=1,BP104*_xll.RiskPert(0.442,0.491,0.788),0)</f>
        <v>#VALUE!</v>
      </c>
      <c r="BQ210" s="183" t="e">
        <f ca="1">IF(BQ209=1,BQ104*_xll.RiskPert(0.442,0.491,0.788),0)</f>
        <v>#VALUE!</v>
      </c>
      <c r="BR210" s="183" t="e">
        <f ca="1">IF(BR209=1,BR104*_xll.RiskPert(0.442,0.491,0.788),0)</f>
        <v>#VALUE!</v>
      </c>
      <c r="BS210" s="183" t="e">
        <f ca="1">IF(BS209=1,BS104*_xll.RiskPert(0.442,0.491,0.788),0)</f>
        <v>#VALUE!</v>
      </c>
      <c r="BT210" s="183" t="e">
        <f ca="1">IF(BT209=1,BT104*_xll.RiskPert(0.442,0.491,0.788),0)</f>
        <v>#VALUE!</v>
      </c>
      <c r="BU210" s="183" t="e">
        <f ca="1">IF(BU209=1,BU104*_xll.RiskPert(0.442,0.491,0.788),0)</f>
        <v>#VALUE!</v>
      </c>
      <c r="BV210" s="183" t="e">
        <f ca="1">IF(BV209=1,BV104*_xll.RiskPert(0.442,0.491,0.788),0)</f>
        <v>#VALUE!</v>
      </c>
      <c r="BW210" s="183" t="e">
        <f ca="1">IF(BW209=1,BW104*_xll.RiskPert(0.442,0.491,0.788),0)</f>
        <v>#VALUE!</v>
      </c>
      <c r="BX210" s="183" t="e">
        <f ca="1">IF(BX209=1,BX104*_xll.RiskPert(0.442,0.491,0.788),0)</f>
        <v>#VALUE!</v>
      </c>
      <c r="BY210" s="183" t="e">
        <f ca="1">IF(BY209=1,BY104*_xll.RiskPert(0.442,0.491,0.788),0)</f>
        <v>#VALUE!</v>
      </c>
      <c r="BZ210" s="183" t="e">
        <f ca="1">IF(BZ209=1,BZ104*_xll.RiskPert(0.442,0.491,0.788),0)</f>
        <v>#VALUE!</v>
      </c>
      <c r="CA210" s="183" t="e">
        <f ca="1">IF(CA209=1,CA104*_xll.RiskPert(0.442,0.491,0.788),0)</f>
        <v>#VALUE!</v>
      </c>
      <c r="CB210" s="183" t="e">
        <f ca="1">IF(CB209=1,CB104*_xll.RiskPert(0.442,0.491,0.788),0)</f>
        <v>#VALUE!</v>
      </c>
      <c r="CC210" s="183" t="e">
        <f ca="1">IF(CC209=1,CC104*_xll.RiskPert(0.442,0.491,0.788),0)</f>
        <v>#VALUE!</v>
      </c>
      <c r="CD210" s="183" t="e">
        <f ca="1">IF(CD209=1,CD104*_xll.RiskPert(0.442,0.491,0.788),0)</f>
        <v>#VALUE!</v>
      </c>
      <c r="CE210" s="183" t="e">
        <f ca="1">IF(CE209=1,CE104*_xll.RiskPert(0.442,0.491,0.788),0)</f>
        <v>#VALUE!</v>
      </c>
      <c r="CF210" s="183" t="e">
        <f ca="1">IF(CF209=1,CF104*_xll.RiskPert(0.442,0.491,0.788),0)</f>
        <v>#VALUE!</v>
      </c>
      <c r="CG210" s="183" t="e">
        <f ca="1">IF(CG209=1,CG104*_xll.RiskPert(0.442,0.491,0.788),0)</f>
        <v>#VALUE!</v>
      </c>
      <c r="CH210" s="183" t="e">
        <f ca="1">IF(CH209=1,CH104*_xll.RiskPert(0.442,0.491,0.788),0)</f>
        <v>#VALUE!</v>
      </c>
      <c r="CI210" s="183" t="e">
        <f ca="1">IF(CI209=1,CI104*_xll.RiskPert(0.442,0.491,0.788),0)</f>
        <v>#VALUE!</v>
      </c>
      <c r="CJ210" s="183" t="e">
        <f ca="1">IF(CJ209=1,CJ104*_xll.RiskPert(0.442,0.491,0.788),0)</f>
        <v>#VALUE!</v>
      </c>
      <c r="CK210" s="183" t="e">
        <f ca="1">IF(CK209=1,CK104*_xll.RiskPert(0.442,0.491,0.788),0)</f>
        <v>#VALUE!</v>
      </c>
      <c r="CL210" s="183" t="e">
        <f ca="1">IF(CL209=1,CL104*_xll.RiskPert(0.442,0.491,0.788),0)</f>
        <v>#VALUE!</v>
      </c>
      <c r="CM210" s="183" t="e">
        <f ca="1">IF(CM209=1,CM104*_xll.RiskPert(0.442,0.491,0.788),0)</f>
        <v>#VALUE!</v>
      </c>
      <c r="CN210" s="183" t="e">
        <f ca="1">IF(CN209=1,CN104*_xll.RiskPert(0.442,0.491,0.788),0)</f>
        <v>#VALUE!</v>
      </c>
      <c r="CO210" s="183" t="e">
        <f ca="1">IF(CO209=1,CO104*_xll.RiskPert(0.442,0.491,0.788),0)</f>
        <v>#VALUE!</v>
      </c>
      <c r="CP210" s="183" t="e">
        <f ca="1">IF(CP209=1,CP104*_xll.RiskPert(0.442,0.491,0.788),0)</f>
        <v>#VALUE!</v>
      </c>
      <c r="CQ210" s="183" t="e">
        <f ca="1">IF(CQ209=1,CQ104*_xll.RiskPert(0.442,0.491,0.788),0)</f>
        <v>#VALUE!</v>
      </c>
      <c r="CR210" s="183" t="e">
        <f ca="1">IF(CR209=1,CR104*_xll.RiskPert(0.442,0.491,0.788),0)</f>
        <v>#VALUE!</v>
      </c>
      <c r="CS210" s="183" t="e">
        <f ca="1">IF(CS209=1,CS104*_xll.RiskPert(0.442,0.491,0.788),0)</f>
        <v>#VALUE!</v>
      </c>
      <c r="CT210" s="183" t="e">
        <f ca="1">IF(CT209=1,CT104*_xll.RiskPert(0.442,0.491,0.788),0)</f>
        <v>#VALUE!</v>
      </c>
      <c r="CU210" s="183" t="e">
        <f ca="1">IF(CU209=1,CU104*_xll.RiskPert(0.442,0.491,0.788),0)</f>
        <v>#VALUE!</v>
      </c>
      <c r="CV210" s="183" t="e">
        <f ca="1">IF(CV209=1,CV104*_xll.RiskPert(0.442,0.491,0.788),0)</f>
        <v>#VALUE!</v>
      </c>
      <c r="CW210" s="183" t="e">
        <f ca="1">IF(CW209=1,CW104*_xll.RiskPert(0.442,0.491,0.788),0)</f>
        <v>#VALUE!</v>
      </c>
      <c r="CX210" s="183" t="e">
        <f ca="1">IF(CX209=1,CX104*_xll.RiskPert(0.442,0.491,0.788),0)</f>
        <v>#VALUE!</v>
      </c>
      <c r="CY210" s="183" t="e">
        <f ca="1">IF(CY209=1,CY104*_xll.RiskPert(0.442,0.491,0.788),0)</f>
        <v>#VALUE!</v>
      </c>
      <c r="CZ210" s="183" t="e">
        <f ca="1">IF(CZ209=1,CZ104*_xll.RiskPert(0.442,0.491,0.788),0)</f>
        <v>#VALUE!</v>
      </c>
      <c r="DA210" s="183" t="e">
        <f ca="1">IF(DA209=1,DA104*_xll.RiskPert(0.442,0.491,0.788),0)</f>
        <v>#VALUE!</v>
      </c>
      <c r="DB210" s="183" t="e">
        <f ca="1">IF(DB209=1,DB104*_xll.RiskPert(0.442,0.491,0.788),0)</f>
        <v>#VALUE!</v>
      </c>
      <c r="DC210" s="183" t="e">
        <f ca="1">IF(DC209=1,DC104*_xll.RiskPert(0.442,0.491,0.788),0)</f>
        <v>#VALUE!</v>
      </c>
      <c r="DD210" s="183" t="e">
        <f ca="1">IF(DD209=1,DD104*_xll.RiskPert(0.442,0.491,0.788),0)</f>
        <v>#VALUE!</v>
      </c>
      <c r="DE210" s="183" t="e">
        <f ca="1">IF(DE209=1,DE104*_xll.RiskPert(0.442,0.491,0.788),0)</f>
        <v>#VALUE!</v>
      </c>
      <c r="DF210" s="183" t="e">
        <f ca="1">IF(DF209=1,DF104*_xll.RiskPert(0.442,0.491,0.788),0)</f>
        <v>#VALUE!</v>
      </c>
      <c r="DG210" s="183" t="e">
        <f ca="1">IF(DG209=1,DG104*_xll.RiskPert(0.442,0.491,0.788),0)</f>
        <v>#VALUE!</v>
      </c>
      <c r="DH210" s="183" t="e">
        <f ca="1">IF(DH209=1,DH104*_xll.RiskPert(0.442,0.491,0.788),0)</f>
        <v>#VALUE!</v>
      </c>
      <c r="DI210" s="183" t="e">
        <f ca="1">IF(DI209=1,DI104*_xll.RiskPert(0.442,0.491,0.788),0)</f>
        <v>#VALUE!</v>
      </c>
      <c r="DJ210" s="183" t="e">
        <f ca="1">IF(DJ209=1,DJ104*_xll.RiskPert(0.442,0.491,0.788),0)</f>
        <v>#VALUE!</v>
      </c>
      <c r="DK210" s="183" t="e">
        <f ca="1">IF(DK209=1,DK104*_xll.RiskPert(0.442,0.491,0.788),0)</f>
        <v>#VALUE!</v>
      </c>
      <c r="DL210" s="183" t="e">
        <f ca="1">IF(DL209=1,DL104*_xll.RiskPert(0.442,0.491,0.788),0)</f>
        <v>#VALUE!</v>
      </c>
      <c r="DM210" s="183" t="e">
        <f ca="1">IF(DM209=1,DM104*_xll.RiskPert(0.442,0.491,0.788),0)</f>
        <v>#VALUE!</v>
      </c>
      <c r="DN210" s="183" t="e">
        <f ca="1">IF(DN209=1,DN104*_xll.RiskPert(0.442,0.491,0.788),0)</f>
        <v>#VALUE!</v>
      </c>
      <c r="DO210" s="183" t="e">
        <f ca="1">IF(DO209=1,DO104*_xll.RiskPert(0.442,0.491,0.788),0)</f>
        <v>#VALUE!</v>
      </c>
      <c r="DP210" s="183" t="e">
        <f ca="1">IF(DP209=1,DP104*_xll.RiskPert(0.442,0.491,0.788),0)</f>
        <v>#VALUE!</v>
      </c>
      <c r="DQ210" s="183" t="e">
        <f ca="1">IF(DQ209=1,DQ104*_xll.RiskPert(0.442,0.491,0.788),0)</f>
        <v>#VALUE!</v>
      </c>
      <c r="DR210" s="183" t="e">
        <f ca="1">IF(DR209=1,DR104*_xll.RiskPert(0.442,0.491,0.788),0)</f>
        <v>#VALUE!</v>
      </c>
      <c r="DS210" s="183" t="e">
        <f ca="1">IF(DS209=1,DS104*_xll.RiskPert(0.442,0.491,0.788),0)</f>
        <v>#VALUE!</v>
      </c>
      <c r="DT210" s="183" t="e">
        <f ca="1">IF(DT209=1,DT104*_xll.RiskPert(0.442,0.491,0.788),0)</f>
        <v>#VALUE!</v>
      </c>
      <c r="DU210" s="183" t="e">
        <f ca="1">IF(DU209=1,DU104*_xll.RiskPert(0.442,0.491,0.788),0)</f>
        <v>#VALUE!</v>
      </c>
      <c r="DV210" s="183" t="e">
        <f ca="1">IF(DV209=1,DV104*_xll.RiskPert(0.442,0.491,0.788),0)</f>
        <v>#VALUE!</v>
      </c>
      <c r="DW210" s="183" t="e">
        <f ca="1">IF(DW209=1,DW104*_xll.RiskPert(0.442,0.491,0.788),0)</f>
        <v>#VALUE!</v>
      </c>
      <c r="DX210" s="183" t="e">
        <f ca="1">IF(DX209=1,DX104*_xll.RiskPert(0.442,0.491,0.788),0)</f>
        <v>#VALUE!</v>
      </c>
      <c r="DY210" s="183" t="e">
        <f ca="1">IF(DY209=1,DY104*_xll.RiskPert(0.442,0.491,0.788),0)</f>
        <v>#VALUE!</v>
      </c>
      <c r="DZ210" s="183" t="e">
        <f ca="1">IF(DZ209=1,DZ104*_xll.RiskPert(0.442,0.491,0.788),0)</f>
        <v>#VALUE!</v>
      </c>
      <c r="EA210" s="183" t="e">
        <f ca="1">IF(EA209=1,EA104*_xll.RiskPert(0.442,0.491,0.788),0)</f>
        <v>#VALUE!</v>
      </c>
      <c r="EB210" s="183" t="e">
        <f ca="1">IF(EB209=1,EB104*_xll.RiskPert(0.442,0.491,0.788),0)</f>
        <v>#VALUE!</v>
      </c>
      <c r="EC210" s="183" t="e">
        <f ca="1">IF(EC209=1,EC104*_xll.RiskPert(0.442,0.491,0.788),0)</f>
        <v>#VALUE!</v>
      </c>
      <c r="ED210" s="183" t="e">
        <f ca="1">IF(ED209=1,ED104*_xll.RiskPert(0.442,0.491,0.788),0)</f>
        <v>#VALUE!</v>
      </c>
      <c r="EE210" s="183" t="e">
        <f ca="1">IF(EE209=1,EE104*_xll.RiskPert(0.442,0.491,0.788),0)</f>
        <v>#VALUE!</v>
      </c>
      <c r="EF210" s="183" t="e">
        <f ca="1">IF(EF209=1,EF104*_xll.RiskPert(0.442,0.491,0.788),0)</f>
        <v>#VALUE!</v>
      </c>
      <c r="EG210" s="183" t="e">
        <f ca="1">IF(EG209=1,EG104*_xll.RiskPert(0.442,0.491,0.788),0)</f>
        <v>#VALUE!</v>
      </c>
      <c r="EH210" s="183" t="e">
        <f ca="1">IF(EH209=1,EH104*_xll.RiskPert(0.442,0.491,0.788),0)</f>
        <v>#VALUE!</v>
      </c>
      <c r="EI210" s="183" t="e">
        <f ca="1">IF(EI209=1,EI104*_xll.RiskPert(0.442,0.491,0.788),0)</f>
        <v>#VALUE!</v>
      </c>
      <c r="EJ210" s="183" t="e">
        <f ca="1">IF(EJ209=1,EJ104*_xll.RiskPert(0.442,0.491,0.788),0)</f>
        <v>#VALUE!</v>
      </c>
      <c r="EK210" s="183" t="e">
        <f ca="1">IF(EK209=1,EK104*_xll.RiskPert(0.442,0.491,0.788),0)</f>
        <v>#VALUE!</v>
      </c>
      <c r="EL210" s="183" t="e">
        <f ca="1">IF(EL209=1,EL104*_xll.RiskPert(0.442,0.491,0.788),0)</f>
        <v>#VALUE!</v>
      </c>
      <c r="EM210" s="183" t="e">
        <f ca="1">IF(EM209=1,EM104*_xll.RiskPert(0.442,0.491,0.788),0)</f>
        <v>#VALUE!</v>
      </c>
      <c r="EN210" s="183" t="e">
        <f ca="1">IF(EN209=1,EN104*_xll.RiskPert(0.442,0.491,0.788),0)</f>
        <v>#VALUE!</v>
      </c>
      <c r="EO210" s="183" t="e">
        <f ca="1">IF(EO209=1,EO104*_xll.RiskPert(0.442,0.491,0.788),0)</f>
        <v>#VALUE!</v>
      </c>
      <c r="EP210" s="183" t="e">
        <f ca="1">IF(EP209=1,EP104*_xll.RiskPert(0.442,0.491,0.788),0)</f>
        <v>#VALUE!</v>
      </c>
      <c r="EQ210" s="183" t="e">
        <f ca="1">IF(EQ209=1,EQ104*_xll.RiskPert(0.442,0.491,0.788),0)</f>
        <v>#VALUE!</v>
      </c>
      <c r="ER210" s="183" t="e">
        <f ca="1">IF(ER209=1,ER104*_xll.RiskPert(0.442,0.491,0.788),0)</f>
        <v>#VALUE!</v>
      </c>
      <c r="ES210" s="183" t="e">
        <f ca="1">IF(ES209=1,ES104*_xll.RiskPert(0.442,0.491,0.788),0)</f>
        <v>#VALUE!</v>
      </c>
      <c r="ET210" s="183" t="e">
        <f ca="1">IF(ET209=1,ET104*_xll.RiskPert(0.442,0.491,0.788),0)</f>
        <v>#VALUE!</v>
      </c>
      <c r="EU210" s="183" t="e">
        <f ca="1">IF(EU209=1,EU104*_xll.RiskPert(0.442,0.491,0.788),0)</f>
        <v>#VALUE!</v>
      </c>
      <c r="EV210" s="183" t="e">
        <f ca="1">IF(EV209=1,EV104*_xll.RiskPert(0.442,0.491,0.788),0)</f>
        <v>#VALUE!</v>
      </c>
      <c r="EW210" s="183" t="e">
        <f ca="1">IF(EW209=1,EW104*_xll.RiskPert(0.442,0.491,0.788),0)</f>
        <v>#VALUE!</v>
      </c>
      <c r="EX210" s="183" t="e">
        <f ca="1">IF(EX209=1,EX104*_xll.RiskPert(0.442,0.491,0.788),0)</f>
        <v>#VALUE!</v>
      </c>
      <c r="EY210" s="183" t="e">
        <f ca="1">IF(EY209=1,EY104*_xll.RiskPert(0.442,0.491,0.788),0)</f>
        <v>#VALUE!</v>
      </c>
      <c r="EZ210" s="183" t="e">
        <f ca="1">IF(EZ209=1,EZ104*_xll.RiskPert(0.442,0.491,0.788),0)</f>
        <v>#VALUE!</v>
      </c>
      <c r="FA210" s="183" t="e">
        <f ca="1">IF(FA209=1,FA104*_xll.RiskPert(0.442,0.491,0.788),0)</f>
        <v>#VALUE!</v>
      </c>
      <c r="FB210" s="183" t="e">
        <f ca="1">IF(FB209=1,FB104*_xll.RiskPert(0.442,0.491,0.788),0)</f>
        <v>#VALUE!</v>
      </c>
      <c r="FC210" s="183" t="e">
        <f ca="1">IF(FC209=1,FC104*_xll.RiskPert(0.442,0.491,0.788),0)</f>
        <v>#VALUE!</v>
      </c>
      <c r="FD210" s="183" t="e">
        <f ca="1">IF(FD209=1,FD104*_xll.RiskPert(0.442,0.491,0.788),0)</f>
        <v>#VALUE!</v>
      </c>
      <c r="FE210" s="183" t="e">
        <f ca="1">IF(FE209=1,FE104*_xll.RiskPert(0.442,0.491,0.788),0)</f>
        <v>#VALUE!</v>
      </c>
      <c r="FF210" s="183" t="e">
        <f ca="1">IF(FF209=1,FF104*_xll.RiskPert(0.442,0.491,0.788),0)</f>
        <v>#VALUE!</v>
      </c>
      <c r="FG210" s="183" t="e">
        <f ca="1">IF(FG209=1,FG104*_xll.RiskPert(0.442,0.491,0.788),0)</f>
        <v>#VALUE!</v>
      </c>
      <c r="FH210" s="183" t="e">
        <f ca="1">IF(FH209=1,FH104*_xll.RiskPert(0.442,0.491,0.788),0)</f>
        <v>#VALUE!</v>
      </c>
      <c r="FI210" s="183" t="e">
        <f ca="1">IF(FI209=1,FI104*_xll.RiskPert(0.442,0.491,0.788),0)</f>
        <v>#VALUE!</v>
      </c>
      <c r="FJ210" s="183" t="e">
        <f ca="1">IF(FJ209=1,FJ104*_xll.RiskPert(0.442,0.491,0.788),0)</f>
        <v>#VALUE!</v>
      </c>
      <c r="FK210" s="183" t="e">
        <f ca="1">IF(FK209=1,FK104*_xll.RiskPert(0.442,0.491,0.788),0)</f>
        <v>#VALUE!</v>
      </c>
      <c r="FL210" s="183" t="e">
        <f ca="1">IF(FL209=1,FL104*_xll.RiskPert(0.442,0.491,0.788),0)</f>
        <v>#VALUE!</v>
      </c>
      <c r="FM210" s="183" t="e">
        <f ca="1">IF(FM209=1,FM104*_xll.RiskPert(0.442,0.491,0.788),0)</f>
        <v>#VALUE!</v>
      </c>
      <c r="FN210" s="183" t="e">
        <f ca="1">IF(FN209=1,FN104*_xll.RiskPert(0.442,0.491,0.788),0)</f>
        <v>#VALUE!</v>
      </c>
      <c r="FO210" s="183" t="e">
        <f ca="1">IF(FO209=1,FO104*_xll.RiskPert(0.442,0.491,0.788),0)</f>
        <v>#VALUE!</v>
      </c>
      <c r="FP210" s="183" t="e">
        <f ca="1">IF(FP209=1,FP104*_xll.RiskPert(0.442,0.491,0.788),0)</f>
        <v>#VALUE!</v>
      </c>
      <c r="FQ210" s="183" t="e">
        <f ca="1">IF(FQ209=1,FQ104*_xll.RiskPert(0.442,0.491,0.788),0)</f>
        <v>#VALUE!</v>
      </c>
      <c r="FR210" s="183" t="e">
        <f ca="1">IF(FR209=1,FR104*_xll.RiskPert(0.442,0.491,0.788),0)</f>
        <v>#VALUE!</v>
      </c>
      <c r="FS210" s="183" t="e">
        <f ca="1">IF(FS209=1,FS104*_xll.RiskPert(0.442,0.491,0.788),0)</f>
        <v>#VALUE!</v>
      </c>
      <c r="FT210" s="183" t="e">
        <f ca="1">IF(FT209=1,FT104*_xll.RiskPert(0.442,0.491,0.788),0)</f>
        <v>#VALUE!</v>
      </c>
      <c r="FU210" s="183" t="e">
        <f ca="1">IF(FU209=1,FU104*_xll.RiskPert(0.442,0.491,0.788),0)</f>
        <v>#VALUE!</v>
      </c>
      <c r="FV210" s="183" t="e">
        <f ca="1">IF(FV209=1,FV104*_xll.RiskPert(0.442,0.491,0.788),0)</f>
        <v>#VALUE!</v>
      </c>
      <c r="FW210" s="183" t="e">
        <f ca="1">IF(FW209=1,FW104*_xll.RiskPert(0.442,0.491,0.788),0)</f>
        <v>#VALUE!</v>
      </c>
      <c r="FX210" s="183" t="e">
        <f ca="1">IF(FX209=1,FX104*_xll.RiskPert(0.442,0.491,0.788),0)</f>
        <v>#VALUE!</v>
      </c>
      <c r="FY210" s="183" t="e">
        <f ca="1">IF(FY209=1,FY104*_xll.RiskPert(0.442,0.491,0.788),0)</f>
        <v>#VALUE!</v>
      </c>
      <c r="FZ210" s="183" t="e">
        <f ca="1">IF(FZ209=1,FZ104*_xll.RiskPert(0.442,0.491,0.788),0)</f>
        <v>#VALUE!</v>
      </c>
      <c r="GA210" s="183" t="e">
        <f ca="1">IF(GA209=1,GA104*_xll.RiskPert(0.442,0.491,0.788),0)</f>
        <v>#VALUE!</v>
      </c>
      <c r="GB210" s="183" t="e">
        <f ca="1">IF(GB209=1,GB104*_xll.RiskPert(0.442,0.491,0.788),0)</f>
        <v>#VALUE!</v>
      </c>
      <c r="GC210" s="183" t="e">
        <f ca="1">IF(GC209=1,GC104*_xll.RiskPert(0.442,0.491,0.788),0)</f>
        <v>#VALUE!</v>
      </c>
      <c r="GD210" s="183" t="e">
        <f ca="1">IF(GD209=1,GD104*_xll.RiskPert(0.442,0.491,0.788),0)</f>
        <v>#VALUE!</v>
      </c>
      <c r="GE210" s="183" t="e">
        <f ca="1">IF(GE209=1,GE104*_xll.RiskPert(0.442,0.491,0.788),0)</f>
        <v>#VALUE!</v>
      </c>
      <c r="GF210" s="183" t="e">
        <f ca="1">IF(GF209=1,GF104*_xll.RiskPert(0.442,0.491,0.788),0)</f>
        <v>#VALUE!</v>
      </c>
      <c r="GG210" s="183" t="e">
        <f ca="1">IF(GG209=1,GG104*_xll.RiskPert(0.442,0.491,0.788),0)</f>
        <v>#VALUE!</v>
      </c>
      <c r="GH210" s="183" t="e">
        <f ca="1">IF(GH209=1,GH104*_xll.RiskPert(0.442,0.491,0.788),0)</f>
        <v>#VALUE!</v>
      </c>
      <c r="GI210" s="183" t="e">
        <f ca="1">IF(GI209=1,GI104*_xll.RiskPert(0.442,0.491,0.788),0)</f>
        <v>#VALUE!</v>
      </c>
      <c r="GJ210" s="183" t="e">
        <f ca="1">IF(GJ209=1,GJ104*_xll.RiskPert(0.442,0.491,0.788),0)</f>
        <v>#VALUE!</v>
      </c>
      <c r="GK210" s="183" t="e">
        <f ca="1">IF(GK209=1,GK104*_xll.RiskPert(0.442,0.491,0.788),0)</f>
        <v>#VALUE!</v>
      </c>
      <c r="GL210" s="183" t="e">
        <f ca="1">IF(GL209=1,GL104*_xll.RiskPert(0.442,0.491,0.788),0)</f>
        <v>#VALUE!</v>
      </c>
      <c r="GM210" s="183" t="e">
        <f ca="1">IF(GM209=1,GM104*_xll.RiskPert(0.442,0.491,0.788),0)</f>
        <v>#VALUE!</v>
      </c>
      <c r="GN210" s="183" t="e">
        <f ca="1">IF(GN209=1,GN104*_xll.RiskPert(0.442,0.491,0.788),0)</f>
        <v>#VALUE!</v>
      </c>
      <c r="GO210" s="183" t="e">
        <f ca="1">IF(GO209=1,GO104*_xll.RiskPert(0.442,0.491,0.788),0)</f>
        <v>#VALUE!</v>
      </c>
      <c r="GP210" s="183" t="e">
        <f ca="1">IF(GP209=1,GP104*_xll.RiskPert(0.442,0.491,0.788),0)</f>
        <v>#VALUE!</v>
      </c>
      <c r="GQ210" s="183" t="e">
        <f ca="1">IF(GQ209=1,GQ104*_xll.RiskPert(0.442,0.491,0.788),0)</f>
        <v>#VALUE!</v>
      </c>
      <c r="GR210" s="183" t="e">
        <f ca="1">IF(GR209=1,GR104*_xll.RiskPert(0.442,0.491,0.788),0)</f>
        <v>#VALUE!</v>
      </c>
      <c r="GS210" s="183" t="e">
        <f ca="1">IF(GS209=1,GS104*_xll.RiskPert(0.442,0.491,0.788),0)</f>
        <v>#VALUE!</v>
      </c>
      <c r="GT210" s="183" t="e">
        <f ca="1">IF(GT209=1,GT104*_xll.RiskPert(0.442,0.491,0.788),0)</f>
        <v>#VALUE!</v>
      </c>
      <c r="GU210" s="183" t="e">
        <f ca="1">IF(GU209=1,GU104*_xll.RiskPert(0.442,0.491,0.788),0)</f>
        <v>#VALUE!</v>
      </c>
      <c r="GV210" s="183" t="e">
        <f ca="1">IF(GV209=1,GV104*_xll.RiskPert(0.442,0.491,0.788),0)</f>
        <v>#VALUE!</v>
      </c>
      <c r="GW210" s="183" t="e">
        <f ca="1">IF(GW209=1,GW104*_xll.RiskPert(0.442,0.491,0.788),0)</f>
        <v>#VALUE!</v>
      </c>
      <c r="GX210" s="183" t="e">
        <f ca="1">IF(GX209=1,GX104*_xll.RiskPert(0.442,0.491,0.788),0)</f>
        <v>#VALUE!</v>
      </c>
      <c r="GY210" s="183" t="e">
        <f ca="1">IF(GY209=1,GY104*_xll.RiskPert(0.442,0.491,0.788),0)</f>
        <v>#VALUE!</v>
      </c>
      <c r="GZ210" s="183" t="e">
        <f ca="1">IF(GZ209=1,GZ104*_xll.RiskPert(0.442,0.491,0.788),0)</f>
        <v>#VALUE!</v>
      </c>
      <c r="HA210" s="183" t="e">
        <f ca="1">IF(HA209=1,HA104*_xll.RiskPert(0.442,0.491,0.788),0)</f>
        <v>#VALUE!</v>
      </c>
      <c r="HB210" s="183" t="e">
        <f ca="1">IF(HB209=1,HB104*_xll.RiskPert(0.442,0.491,0.788),0)</f>
        <v>#VALUE!</v>
      </c>
      <c r="HC210" s="183" t="e">
        <f ca="1">IF(HC209=1,HC104*_xll.RiskPert(0.442,0.491,0.788),0)</f>
        <v>#VALUE!</v>
      </c>
      <c r="HD210" s="183" t="e">
        <f ca="1">IF(HD209=1,HD104*_xll.RiskPert(0.442,0.491,0.788),0)</f>
        <v>#VALUE!</v>
      </c>
      <c r="HE210" s="183" t="e">
        <f ca="1">IF(HE209=1,HE104*_xll.RiskPert(0.442,0.491,0.788),0)</f>
        <v>#VALUE!</v>
      </c>
      <c r="HF210" s="183" t="e">
        <f ca="1">IF(HF209=1,HF104*_xll.RiskPert(0.442,0.491,0.788),0)</f>
        <v>#VALUE!</v>
      </c>
      <c r="HG210" s="183" t="e">
        <f ca="1">IF(HG209=1,HG104*_xll.RiskPert(0.442,0.491,0.788),0)</f>
        <v>#VALUE!</v>
      </c>
      <c r="HH210" s="183" t="e">
        <f ca="1">IF(HH209=1,HH104*_xll.RiskPert(0.442,0.491,0.788),0)</f>
        <v>#VALUE!</v>
      </c>
      <c r="HI210" s="183" t="e">
        <f ca="1">IF(HI209=1,HI104*_xll.RiskPert(0.442,0.491,0.788),0)</f>
        <v>#VALUE!</v>
      </c>
      <c r="HJ210" s="183" t="e">
        <f ca="1">IF(HJ209=1,HJ104*_xll.RiskPert(0.442,0.491,0.788),0)</f>
        <v>#VALUE!</v>
      </c>
      <c r="HK210" s="183" t="e">
        <f ca="1">IF(HK209=1,HK104*_xll.RiskPert(0.442,0.491,0.788),0)</f>
        <v>#VALUE!</v>
      </c>
      <c r="HL210" s="183" t="e">
        <f ca="1">IF(HL209=1,HL104*_xll.RiskPert(0.442,0.491,0.788),0)</f>
        <v>#VALUE!</v>
      </c>
      <c r="HM210" s="183" t="e">
        <f ca="1">IF(HM209=1,HM104*_xll.RiskPert(0.442,0.491,0.788),0)</f>
        <v>#VALUE!</v>
      </c>
      <c r="HN210" s="183" t="e">
        <f ca="1">IF(HN209=1,HN104*_xll.RiskPert(0.442,0.491,0.788),0)</f>
        <v>#VALUE!</v>
      </c>
      <c r="HO210" s="183" t="e">
        <f ca="1">IF(HO209=1,HO104*_xll.RiskPert(0.442,0.491,0.788),0)</f>
        <v>#VALUE!</v>
      </c>
      <c r="HP210" s="183" t="e">
        <f ca="1">IF(HP209=1,HP104*_xll.RiskPert(0.442,0.491,0.788),0)</f>
        <v>#VALUE!</v>
      </c>
      <c r="HQ210" s="183" t="e">
        <f ca="1">IF(HQ209=1,HQ104*_xll.RiskPert(0.442,0.491,0.788),0)</f>
        <v>#VALUE!</v>
      </c>
      <c r="HR210" s="183" t="e">
        <f ca="1">IF(HR209=1,HR104*_xll.RiskPert(0.442,0.491,0.788),0)</f>
        <v>#VALUE!</v>
      </c>
      <c r="HS210" s="183" t="e">
        <f ca="1">IF(HS209=1,HS104*_xll.RiskPert(0.442,0.491,0.788),0)</f>
        <v>#VALUE!</v>
      </c>
      <c r="HT210" s="183" t="e">
        <f ca="1">IF(HT209=1,HT104*_xll.RiskPert(0.442,0.491,0.788),0)</f>
        <v>#VALUE!</v>
      </c>
      <c r="HU210" s="183" t="e">
        <f ca="1">IF(HU209=1,HU104*_xll.RiskPert(0.442,0.491,0.788),0)</f>
        <v>#VALUE!</v>
      </c>
      <c r="HV210" s="183" t="e">
        <f ca="1">IF(HV209=1,HV104*_xll.RiskPert(0.442,0.491,0.788),0)</f>
        <v>#VALUE!</v>
      </c>
      <c r="HW210" s="183" t="e">
        <f ca="1">IF(HW209=1,HW104*_xll.RiskPert(0.442,0.491,0.788),0)</f>
        <v>#VALUE!</v>
      </c>
      <c r="HX210" s="183" t="e">
        <f ca="1">IF(HX209=1,HX104*_xll.RiskPert(0.442,0.491,0.788),0)</f>
        <v>#VALUE!</v>
      </c>
      <c r="HY210" s="183" t="e">
        <f ca="1">IF(HY209=1,HY104*_xll.RiskPert(0.442,0.491,0.788),0)</f>
        <v>#VALUE!</v>
      </c>
      <c r="HZ210" s="183" t="e">
        <f ca="1">IF(HZ209=1,HZ104*_xll.RiskPert(0.442,0.491,0.788),0)</f>
        <v>#VALUE!</v>
      </c>
      <c r="IA210" s="183" t="e">
        <f ca="1">IF(IA209=1,IA104*_xll.RiskPert(0.442,0.491,0.788),0)</f>
        <v>#VALUE!</v>
      </c>
      <c r="IB210" s="183" t="e">
        <f ca="1">IF(IB209=1,IB104*_xll.RiskPert(0.442,0.491,0.788),0)</f>
        <v>#VALUE!</v>
      </c>
      <c r="IC210" s="183" t="e">
        <f ca="1">IF(IC209=1,IC104*_xll.RiskPert(0.442,0.491,0.788),0)</f>
        <v>#VALUE!</v>
      </c>
      <c r="ID210" s="183" t="e">
        <f ca="1">IF(ID209=1,ID104*_xll.RiskPert(0.442,0.491,0.788),0)</f>
        <v>#VALUE!</v>
      </c>
      <c r="IE210" s="183" t="e">
        <f ca="1">IF(IE209=1,IE104*_xll.RiskPert(0.442,0.491,0.788),0)</f>
        <v>#VALUE!</v>
      </c>
      <c r="IF210" s="183" t="e">
        <f ca="1">IF(IF209=1,IF104*_xll.RiskPert(0.442,0.491,0.788),0)</f>
        <v>#VALUE!</v>
      </c>
      <c r="IG210" s="183" t="e">
        <f ca="1">IF(IG209=1,IG104*_xll.RiskPert(0.442,0.491,0.788),0)</f>
        <v>#VALUE!</v>
      </c>
      <c r="IH210" s="183" t="e">
        <f ca="1">IF(IH209=1,IH104*_xll.RiskPert(0.442,0.491,0.788),0)</f>
        <v>#VALUE!</v>
      </c>
      <c r="II210" s="183" t="e">
        <f ca="1">IF(II209=1,II104*_xll.RiskPert(0.442,0.491,0.788),0)</f>
        <v>#VALUE!</v>
      </c>
      <c r="IJ210" s="183" t="e">
        <f ca="1">IF(IJ209=1,IJ104*_xll.RiskPert(0.442,0.491,0.788),0)</f>
        <v>#VALUE!</v>
      </c>
      <c r="IK210" s="183" t="e">
        <f ca="1">IF(IK209=1,IK104*_xll.RiskPert(0.442,0.491,0.788),0)</f>
        <v>#VALUE!</v>
      </c>
      <c r="IL210" s="183" t="e">
        <f ca="1">IF(IL209=1,IL104*_xll.RiskPert(0.442,0.491,0.788),0)</f>
        <v>#VALUE!</v>
      </c>
      <c r="IM210" s="183" t="e">
        <f ca="1">IF(IM209=1,IM104*_xll.RiskPert(0.442,0.491,0.788),0)</f>
        <v>#VALUE!</v>
      </c>
      <c r="IN210" s="183" t="e">
        <f ca="1">IF(IN209=1,IN104*_xll.RiskPert(0.442,0.491,0.788),0)</f>
        <v>#VALUE!</v>
      </c>
      <c r="IO210" s="183" t="e">
        <f ca="1">IF(IO209=1,IO104*_xll.RiskPert(0.442,0.491,0.788),0)</f>
        <v>#VALUE!</v>
      </c>
      <c r="IP210" s="183" t="e">
        <f ca="1">IF(IP209=1,IP104*_xll.RiskPert(0.442,0.491,0.788),0)</f>
        <v>#VALUE!</v>
      </c>
      <c r="IQ210" s="183" t="e">
        <f ca="1">IF(IQ209=1,IQ104*_xll.RiskPert(0.442,0.491,0.788),0)</f>
        <v>#VALUE!</v>
      </c>
      <c r="IR210" s="183" t="e">
        <f ca="1">IF(IR209=1,IR104*_xll.RiskPert(0.442,0.491,0.788),0)</f>
        <v>#VALUE!</v>
      </c>
      <c r="IS210" s="183" t="e">
        <f ca="1">IF(IS209=1,IS104*_xll.RiskPert(0.442,0.491,0.788),0)</f>
        <v>#VALUE!</v>
      </c>
      <c r="IT210" s="183" t="e">
        <f ca="1">IF(IT209=1,IT104*_xll.RiskPert(0.442,0.491,0.788),0)</f>
        <v>#VALUE!</v>
      </c>
      <c r="IU210" s="183" t="e">
        <f ca="1">IF(IU209=1,IU104*_xll.RiskPert(0.442,0.491,0.788),0)</f>
        <v>#VALUE!</v>
      </c>
      <c r="IV210" s="183" t="e">
        <f ca="1">IF(IV209=1,IV104*_xll.RiskPert(0.442,0.491,0.788),0)</f>
        <v>#VALUE!</v>
      </c>
      <c r="IW210" s="183" t="e">
        <f ca="1">IF(IW209=1,IW104*_xll.RiskPert(0.442,0.491,0.788),0)</f>
        <v>#VALUE!</v>
      </c>
      <c r="IX210" s="183" t="e">
        <f ca="1">IF(IX209=1,IX104*_xll.RiskPert(0.442,0.491,0.788),0)</f>
        <v>#VALUE!</v>
      </c>
      <c r="IY210" s="183" t="e">
        <f ca="1">IF(IY209=1,IY104*_xll.RiskPert(0.442,0.491,0.788),0)</f>
        <v>#VALUE!</v>
      </c>
      <c r="IZ210" s="183" t="e">
        <f ca="1">IF(IZ209=1,IZ104*_xll.RiskPert(0.442,0.491,0.788),0)</f>
        <v>#VALUE!</v>
      </c>
      <c r="JA210" s="183" t="e">
        <f ca="1">IF(JA209=1,JA104*_xll.RiskPert(0.442,0.491,0.788),0)</f>
        <v>#VALUE!</v>
      </c>
      <c r="JB210" s="183" t="e">
        <f ca="1">IF(JB209=1,JB104*_xll.RiskPert(0.442,0.491,0.788),0)</f>
        <v>#VALUE!</v>
      </c>
      <c r="JC210" s="183" t="e">
        <f ca="1">IF(JC209=1,JC104*_xll.RiskPert(0.442,0.491,0.788),0)</f>
        <v>#VALUE!</v>
      </c>
      <c r="JD210" s="183" t="e">
        <f ca="1">IF(JD209=1,JD104*_xll.RiskPert(0.442,0.491,0.788),0)</f>
        <v>#VALUE!</v>
      </c>
      <c r="JE210" s="183" t="e">
        <f ca="1">IF(JE209=1,JE104*_xll.RiskPert(0.442,0.491,0.788),0)</f>
        <v>#VALUE!</v>
      </c>
      <c r="JF210" s="183" t="e">
        <f ca="1">IF(JF209=1,JF104*_xll.RiskPert(0.442,0.491,0.788),0)</f>
        <v>#VALUE!</v>
      </c>
      <c r="JG210" s="183" t="e">
        <f ca="1">IF(JG209=1,JG104*_xll.RiskPert(0.442,0.491,0.788),0)</f>
        <v>#VALUE!</v>
      </c>
      <c r="JH210" s="183" t="e">
        <f ca="1">IF(JH209=1,JH104*_xll.RiskPert(0.442,0.491,0.788),0)</f>
        <v>#VALUE!</v>
      </c>
      <c r="JI210" s="183" t="e">
        <f ca="1">IF(JI209=1,JI104*_xll.RiskPert(0.442,0.491,0.788),0)</f>
        <v>#VALUE!</v>
      </c>
      <c r="JJ210" s="183" t="e">
        <f ca="1">IF(JJ209=1,JJ104*_xll.RiskPert(0.442,0.491,0.788),0)</f>
        <v>#VALUE!</v>
      </c>
      <c r="JK210" s="183" t="e">
        <f ca="1">IF(JK209=1,JK104*_xll.RiskPert(0.442,0.491,0.788),0)</f>
        <v>#VALUE!</v>
      </c>
      <c r="JL210" s="183" t="e">
        <f ca="1">IF(JL209=1,JL104*_xll.RiskPert(0.442,0.491,0.788),0)</f>
        <v>#VALUE!</v>
      </c>
      <c r="JM210" s="183" t="e">
        <f ca="1">IF(JM209=1,JM104*_xll.RiskPert(0.442,0.491,0.788),0)</f>
        <v>#VALUE!</v>
      </c>
      <c r="JN210" s="183" t="e">
        <f ca="1">IF(JN209=1,JN104*_xll.RiskPert(0.442,0.491,0.788),0)</f>
        <v>#VALUE!</v>
      </c>
      <c r="JO210" s="183" t="e">
        <f ca="1">IF(JO209=1,JO104*_xll.RiskPert(0.442,0.491,0.788),0)</f>
        <v>#VALUE!</v>
      </c>
      <c r="JP210" s="183" t="e">
        <f ca="1">IF(JP209=1,JP104*_xll.RiskPert(0.442,0.491,0.788),0)</f>
        <v>#VALUE!</v>
      </c>
      <c r="JQ210" s="183" t="e">
        <f ca="1">IF(JQ209=1,JQ104*_xll.RiskPert(0.442,0.491,0.788),0)</f>
        <v>#VALUE!</v>
      </c>
      <c r="JR210" s="183" t="e">
        <f ca="1">IF(JR209=1,JR104*_xll.RiskPert(0.442,0.491,0.788),0)</f>
        <v>#VALUE!</v>
      </c>
      <c r="JS210" s="183" t="e">
        <f ca="1">IF(JS209=1,JS104*_xll.RiskPert(0.442,0.491,0.788),0)</f>
        <v>#VALUE!</v>
      </c>
      <c r="JT210" s="183" t="e">
        <f ca="1">IF(JT209=1,JT104*_xll.RiskPert(0.442,0.491,0.788),0)</f>
        <v>#VALUE!</v>
      </c>
      <c r="JU210" s="183" t="e">
        <f ca="1">IF(JU209=1,JU104*_xll.RiskPert(0.442,0.491,0.788),0)</f>
        <v>#VALUE!</v>
      </c>
      <c r="JV210" s="183" t="e">
        <f ca="1">IF(JV209=1,JV104*_xll.RiskPert(0.442,0.491,0.788),0)</f>
        <v>#VALUE!</v>
      </c>
      <c r="JW210" s="183" t="e">
        <f ca="1">IF(JW209=1,JW104*_xll.RiskPert(0.442,0.491,0.788),0)</f>
        <v>#VALUE!</v>
      </c>
      <c r="JX210" s="183" t="e">
        <f ca="1">IF(JX209=1,JX104*_xll.RiskPert(0.442,0.491,0.788),0)</f>
        <v>#VALUE!</v>
      </c>
      <c r="JY210" s="183" t="e">
        <f ca="1">IF(JY209=1,JY104*_xll.RiskPert(0.442,0.491,0.788),0)</f>
        <v>#VALUE!</v>
      </c>
      <c r="JZ210" s="183" t="e">
        <f ca="1">IF(JZ209=1,JZ104*_xll.RiskPert(0.442,0.491,0.788),0)</f>
        <v>#VALUE!</v>
      </c>
      <c r="KA210" s="183" t="e">
        <f ca="1">IF(KA209=1,KA104*_xll.RiskPert(0.442,0.491,0.788),0)</f>
        <v>#VALUE!</v>
      </c>
      <c r="KB210" s="183" t="e">
        <f ca="1">IF(KB209=1,KB104*_xll.RiskPert(0.442,0.491,0.788),0)</f>
        <v>#VALUE!</v>
      </c>
      <c r="KC210" s="183" t="e">
        <f ca="1">IF(KC209=1,KC104*_xll.RiskPert(0.442,0.491,0.788),0)</f>
        <v>#VALUE!</v>
      </c>
      <c r="KD210" s="183" t="e">
        <f ca="1">IF(KD209=1,KD104*_xll.RiskPert(0.442,0.491,0.788),0)</f>
        <v>#VALUE!</v>
      </c>
      <c r="KE210" s="183" t="e">
        <f ca="1">IF(KE209=1,KE104*_xll.RiskPert(0.442,0.491,0.788),0)</f>
        <v>#VALUE!</v>
      </c>
      <c r="KF210" s="183" t="e">
        <f ca="1">IF(KF209=1,KF104*_xll.RiskPert(0.442,0.491,0.788),0)</f>
        <v>#VALUE!</v>
      </c>
      <c r="KG210" s="183" t="e">
        <f ca="1">IF(KG209=1,KG104*_xll.RiskPert(0.442,0.491,0.788),0)</f>
        <v>#VALUE!</v>
      </c>
      <c r="KH210" s="183" t="e">
        <f ca="1">IF(KH209=1,KH104*_xll.RiskPert(0.442,0.491,0.788),0)</f>
        <v>#VALUE!</v>
      </c>
      <c r="KI210" s="183" t="e">
        <f ca="1">IF(KI209=1,KI104*_xll.RiskPert(0.442,0.491,0.788),0)</f>
        <v>#VALUE!</v>
      </c>
      <c r="KJ210" s="183" t="e">
        <f ca="1">IF(KJ209=1,KJ104*_xll.RiskPert(0.442,0.491,0.788),0)</f>
        <v>#VALUE!</v>
      </c>
      <c r="KK210" s="183" t="e">
        <f ca="1">IF(KK209=1,KK104*_xll.RiskPert(0.442,0.491,0.788),0)</f>
        <v>#VALUE!</v>
      </c>
      <c r="KL210" s="183" t="e">
        <f ca="1">IF(KL209=1,KL104*_xll.RiskPert(0.442,0.491,0.788),0)</f>
        <v>#VALUE!</v>
      </c>
      <c r="KM210" s="183" t="e">
        <f ca="1">IF(KM209=1,KM104*_xll.RiskPert(0.442,0.491,0.788),0)</f>
        <v>#VALUE!</v>
      </c>
      <c r="KN210" s="183" t="e">
        <f ca="1">IF(KN209=1,KN104*_xll.RiskPert(0.442,0.491,0.788),0)</f>
        <v>#VALUE!</v>
      </c>
      <c r="KO210" s="183" t="e">
        <f ca="1">IF(KO209=1,KO104*_xll.RiskPert(0.442,0.491,0.788),0)</f>
        <v>#VALUE!</v>
      </c>
      <c r="KP210" s="183" t="e">
        <f ca="1">IF(KP209=1,KP104*_xll.RiskPert(0.442,0.491,0.788),0)</f>
        <v>#VALUE!</v>
      </c>
      <c r="KQ210" s="183" t="e">
        <f ca="1">IF(KQ209=1,KQ104*_xll.RiskPert(0.442,0.491,0.788),0)</f>
        <v>#VALUE!</v>
      </c>
      <c r="KR210" s="183" t="e">
        <f ca="1">IF(KR209=1,KR104*_xll.RiskPert(0.442,0.491,0.788),0)</f>
        <v>#VALUE!</v>
      </c>
      <c r="KS210" s="183" t="e">
        <f ca="1">IF(KS209=1,KS104*_xll.RiskPert(0.442,0.491,0.788),0)</f>
        <v>#VALUE!</v>
      </c>
      <c r="KT210" s="183" t="e">
        <f ca="1">IF(KT209=1,KT104*_xll.RiskPert(0.442,0.491,0.788),0)</f>
        <v>#VALUE!</v>
      </c>
      <c r="KU210" s="183" t="e">
        <f ca="1">IF(KU209=1,KU104*_xll.RiskPert(0.442,0.491,0.788),0)</f>
        <v>#VALUE!</v>
      </c>
      <c r="KV210" s="183" t="e">
        <f ca="1">IF(KV209=1,KV104*_xll.RiskPert(0.442,0.491,0.788),0)</f>
        <v>#VALUE!</v>
      </c>
      <c r="KW210" s="183" t="e">
        <f ca="1">IF(KW209=1,KW104*_xll.RiskPert(0.442,0.491,0.788),0)</f>
        <v>#VALUE!</v>
      </c>
      <c r="KX210" s="183" t="e">
        <f ca="1">IF(KX209=1,KX104*_xll.RiskPert(0.442,0.491,0.788),0)</f>
        <v>#VALUE!</v>
      </c>
      <c r="KY210" s="183" t="e">
        <f ca="1">IF(KY209=1,KY104*_xll.RiskPert(0.442,0.491,0.788),0)</f>
        <v>#VALUE!</v>
      </c>
      <c r="KZ210" s="183" t="e">
        <f ca="1">IF(KZ209=1,KZ104*_xll.RiskPert(0.442,0.491,0.788),0)</f>
        <v>#VALUE!</v>
      </c>
      <c r="LA210" s="183" t="e">
        <f ca="1">IF(LA209=1,LA104*_xll.RiskPert(0.442,0.491,0.788),0)</f>
        <v>#VALUE!</v>
      </c>
      <c r="LB210" s="183" t="e">
        <f ca="1">IF(LB209=1,LB104*_xll.RiskPert(0.442,0.491,0.788),0)</f>
        <v>#VALUE!</v>
      </c>
      <c r="LC210" s="183" t="e">
        <f ca="1">IF(LC209=1,LC104*_xll.RiskPert(0.442,0.491,0.788),0)</f>
        <v>#VALUE!</v>
      </c>
      <c r="LD210" s="183" t="e">
        <f ca="1">IF(LD209=1,LD104*_xll.RiskPert(0.442,0.491,0.788),0)</f>
        <v>#VALUE!</v>
      </c>
      <c r="LE210" s="183" t="e">
        <f ca="1">IF(LE209=1,LE104*_xll.RiskPert(0.442,0.491,0.788),0)</f>
        <v>#VALUE!</v>
      </c>
      <c r="LF210" s="183" t="e">
        <f ca="1">IF(LF209=1,LF104*_xll.RiskPert(0.442,0.491,0.788),0)</f>
        <v>#VALUE!</v>
      </c>
      <c r="LG210" s="183" t="e">
        <f ca="1">IF(LG209=1,LG104*_xll.RiskPert(0.442,0.491,0.788),0)</f>
        <v>#VALUE!</v>
      </c>
      <c r="LH210" s="183" t="e">
        <f ca="1">IF(LH209=1,LH104*_xll.RiskPert(0.442,0.491,0.788),0)</f>
        <v>#VALUE!</v>
      </c>
      <c r="LI210" s="183" t="e">
        <f ca="1">IF(LI209=1,LI104*_xll.RiskPert(0.442,0.491,0.788),0)</f>
        <v>#VALUE!</v>
      </c>
      <c r="LJ210" s="183" t="e">
        <f ca="1">IF(LJ209=1,LJ104*_xll.RiskPert(0.442,0.491,0.788),0)</f>
        <v>#VALUE!</v>
      </c>
      <c r="LK210" s="183" t="e">
        <f ca="1">IF(LK209=1,LK104*_xll.RiskPert(0.442,0.491,0.788),0)</f>
        <v>#VALUE!</v>
      </c>
      <c r="LL210" s="183" t="e">
        <f ca="1">IF(LL209=1,LL104*_xll.RiskPert(0.442,0.491,0.788),0)</f>
        <v>#VALUE!</v>
      </c>
      <c r="LM210" s="183" t="e">
        <f ca="1">IF(LM209=1,LM104*_xll.RiskPert(0.442,0.491,0.788),0)</f>
        <v>#VALUE!</v>
      </c>
      <c r="LN210" s="183" t="e">
        <f ca="1">IF(LN209=1,LN104*_xll.RiskPert(0.442,0.491,0.788),0)</f>
        <v>#VALUE!</v>
      </c>
      <c r="LO210" s="183" t="e">
        <f ca="1">IF(LO209=1,LO104*_xll.RiskPert(0.442,0.491,0.788),0)</f>
        <v>#VALUE!</v>
      </c>
      <c r="LP210" s="183" t="e">
        <f ca="1">IF(LP209=1,LP104*_xll.RiskPert(0.442,0.491,0.788),0)</f>
        <v>#VALUE!</v>
      </c>
      <c r="LQ210" s="183" t="e">
        <f ca="1">IF(LQ209=1,LQ104*_xll.RiskPert(0.442,0.491,0.788),0)</f>
        <v>#VALUE!</v>
      </c>
      <c r="LR210" s="183" t="e">
        <f ca="1">IF(LR209=1,LR104*_xll.RiskPert(0.442,0.491,0.788),0)</f>
        <v>#VALUE!</v>
      </c>
      <c r="LS210" s="183" t="e">
        <f ca="1">IF(LS209=1,LS104*_xll.RiskPert(0.442,0.491,0.788),0)</f>
        <v>#VALUE!</v>
      </c>
      <c r="LT210" s="183" t="e">
        <f ca="1">IF(LT209=1,LT104*_xll.RiskPert(0.442,0.491,0.788),0)</f>
        <v>#VALUE!</v>
      </c>
      <c r="LU210" s="183" t="e">
        <f ca="1">IF(LU209=1,LU104*_xll.RiskPert(0.442,0.491,0.788),0)</f>
        <v>#VALUE!</v>
      </c>
      <c r="LV210" s="183" t="e">
        <f ca="1">IF(LV209=1,LV104*_xll.RiskPert(0.442,0.491,0.788),0)</f>
        <v>#VALUE!</v>
      </c>
      <c r="LW210" s="183" t="e">
        <f ca="1">IF(LW209=1,LW104*_xll.RiskPert(0.442,0.491,0.788),0)</f>
        <v>#VALUE!</v>
      </c>
      <c r="LX210" s="183" t="e">
        <f ca="1">IF(LX209=1,LX104*_xll.RiskPert(0.442,0.491,0.788),0)</f>
        <v>#VALUE!</v>
      </c>
      <c r="LY210" s="183" t="e">
        <f ca="1">IF(LY209=1,LY104*_xll.RiskPert(0.442,0.491,0.788),0)</f>
        <v>#VALUE!</v>
      </c>
      <c r="LZ210" s="183" t="e">
        <f ca="1">IF(LZ209=1,LZ104*_xll.RiskPert(0.442,0.491,0.788),0)</f>
        <v>#VALUE!</v>
      </c>
      <c r="MA210" s="183" t="e">
        <f ca="1">IF(MA209=1,MA104*_xll.RiskPert(0.442,0.491,0.788),0)</f>
        <v>#VALUE!</v>
      </c>
      <c r="MB210" s="183" t="e">
        <f ca="1">IF(MB209=1,MB104*_xll.RiskPert(0.442,0.491,0.788),0)</f>
        <v>#VALUE!</v>
      </c>
      <c r="MC210" s="183" t="e">
        <f ca="1">IF(MC209=1,MC104*_xll.RiskPert(0.442,0.491,0.788),0)</f>
        <v>#VALUE!</v>
      </c>
      <c r="MD210" s="183" t="e">
        <f ca="1">IF(MD209=1,MD104*_xll.RiskPert(0.442,0.491,0.788),0)</f>
        <v>#VALUE!</v>
      </c>
      <c r="ME210" s="183" t="e">
        <f ca="1">IF(ME209=1,ME104*_xll.RiskPert(0.442,0.491,0.788),0)</f>
        <v>#VALUE!</v>
      </c>
      <c r="MF210" s="183" t="e">
        <f ca="1">IF(MF209=1,MF104*_xll.RiskPert(0.442,0.491,0.788),0)</f>
        <v>#VALUE!</v>
      </c>
      <c r="MG210" s="183" t="e">
        <f ca="1">IF(MG209=1,MG104*_xll.RiskPert(0.442,0.491,0.788),0)</f>
        <v>#VALUE!</v>
      </c>
      <c r="MH210" s="183" t="e">
        <f ca="1">IF(MH209=1,MH104*_xll.RiskPert(0.442,0.491,0.788),0)</f>
        <v>#VALUE!</v>
      </c>
      <c r="MI210" s="183" t="e">
        <f ca="1">IF(MI209=1,MI104*_xll.RiskPert(0.442,0.491,0.788),0)</f>
        <v>#VALUE!</v>
      </c>
      <c r="MJ210" s="183" t="e">
        <f ca="1">IF(MJ209=1,MJ104*_xll.RiskPert(0.442,0.491,0.788),0)</f>
        <v>#VALUE!</v>
      </c>
      <c r="MK210" s="183" t="e">
        <f ca="1">IF(MK209=1,MK104*_xll.RiskPert(0.442,0.491,0.788),0)</f>
        <v>#VALUE!</v>
      </c>
      <c r="ML210" s="183" t="e">
        <f ca="1">IF(ML209=1,ML104*_xll.RiskPert(0.442,0.491,0.788),0)</f>
        <v>#VALUE!</v>
      </c>
      <c r="MM210" s="183" t="e">
        <f ca="1">IF(MM209=1,MM104*_xll.RiskPert(0.442,0.491,0.788),0)</f>
        <v>#VALUE!</v>
      </c>
      <c r="MN210" s="183" t="e">
        <f ca="1">IF(MN209=1,MN104*_xll.RiskPert(0.442,0.491,0.788),0)</f>
        <v>#VALUE!</v>
      </c>
      <c r="MO210" s="183" t="e">
        <f ca="1">IF(MO209=1,MO104*_xll.RiskPert(0.442,0.491,0.788),0)</f>
        <v>#VALUE!</v>
      </c>
      <c r="MP210" s="183" t="e">
        <f ca="1">IF(MP209=1,MP104*_xll.RiskPert(0.442,0.491,0.788),0)</f>
        <v>#VALUE!</v>
      </c>
      <c r="MQ210" s="183" t="e">
        <f ca="1">IF(MQ209=1,MQ104*_xll.RiskPert(0.442,0.491,0.788),0)</f>
        <v>#VALUE!</v>
      </c>
      <c r="MR210" s="183" t="e">
        <f ca="1">IF(MR209=1,MR104*_xll.RiskPert(0.442,0.491,0.788),0)</f>
        <v>#VALUE!</v>
      </c>
      <c r="MS210" s="183" t="e">
        <f ca="1">IF(MS209=1,MS104*_xll.RiskPert(0.442,0.491,0.788),0)</f>
        <v>#VALUE!</v>
      </c>
      <c r="MT210" s="183" t="e">
        <f ca="1">IF(MT209=1,MT104*_xll.RiskPert(0.442,0.491,0.788),0)</f>
        <v>#VALUE!</v>
      </c>
      <c r="MU210" s="183" t="e">
        <f ca="1">IF(MU209=1,MU104*_xll.RiskPert(0.442,0.491,0.788),0)</f>
        <v>#VALUE!</v>
      </c>
      <c r="MV210" s="183" t="e">
        <f ca="1">IF(MV209=1,MV104*_xll.RiskPert(0.442,0.491,0.788),0)</f>
        <v>#VALUE!</v>
      </c>
      <c r="MW210" s="183" t="e">
        <f ca="1">IF(MW209=1,MW104*_xll.RiskPert(0.442,0.491,0.788),0)</f>
        <v>#VALUE!</v>
      </c>
      <c r="MX210" s="183" t="e">
        <f ca="1">IF(MX209=1,MX104*_xll.RiskPert(0.442,0.491,0.788),0)</f>
        <v>#VALUE!</v>
      </c>
      <c r="MY210" s="183" t="e">
        <f ca="1">IF(MY209=1,MY104*_xll.RiskPert(0.442,0.491,0.788),0)</f>
        <v>#VALUE!</v>
      </c>
      <c r="MZ210" s="183" t="e">
        <f ca="1">IF(MZ209=1,MZ104*_xll.RiskPert(0.442,0.491,0.788),0)</f>
        <v>#VALUE!</v>
      </c>
      <c r="NA210" s="183" t="e">
        <f ca="1">IF(NA209=1,NA104*_xll.RiskPert(0.442,0.491,0.788),0)</f>
        <v>#VALUE!</v>
      </c>
      <c r="NB210" s="183" t="e">
        <f ca="1">IF(NB209=1,NB104*_xll.RiskPert(0.442,0.491,0.788),0)</f>
        <v>#VALUE!</v>
      </c>
      <c r="NC210" s="183" t="e">
        <f ca="1">IF(NC209=1,NC104*_xll.RiskPert(0.442,0.491,0.788),0)</f>
        <v>#VALUE!</v>
      </c>
      <c r="ND210" s="183" t="e">
        <f ca="1">IF(ND209=1,ND104*_xll.RiskPert(0.442,0.491,0.788),0)</f>
        <v>#VALUE!</v>
      </c>
      <c r="NE210" s="183" t="e">
        <f ca="1">IF(NE209=1,NE104*_xll.RiskPert(0.442,0.491,0.788),0)</f>
        <v>#VALUE!</v>
      </c>
      <c r="NF210" s="183" t="e">
        <f ca="1">IF(NF209=1,NF104*_xll.RiskPert(0.442,0.491,0.788),0)</f>
        <v>#VALUE!</v>
      </c>
      <c r="NG210" s="183" t="e">
        <f ca="1">IF(NG209=1,NG104*_xll.RiskPert(0.442,0.491,0.788),0)</f>
        <v>#VALUE!</v>
      </c>
      <c r="NH210" s="183" t="e">
        <f ca="1">IF(NH209=1,NH104*_xll.RiskPert(0.442,0.491,0.788),0)</f>
        <v>#VALUE!</v>
      </c>
      <c r="NI210" s="183" t="e">
        <f ca="1">IF(NI209=1,NI104*_xll.RiskPert(0.442,0.491,0.788),0)</f>
        <v>#VALUE!</v>
      </c>
      <c r="NJ210" s="183" t="e">
        <f ca="1">IF(NJ209=1,NJ104*_xll.RiskPert(0.442,0.491,0.788),0)</f>
        <v>#VALUE!</v>
      </c>
      <c r="NK210" s="183" t="e">
        <f ca="1">IF(NK209=1,NK104*_xll.RiskPert(0.442,0.491,0.788),0)</f>
        <v>#VALUE!</v>
      </c>
      <c r="NL210" s="183" t="e">
        <f ca="1">IF(NL209=1,NL104*_xll.RiskPert(0.442,0.491,0.788),0)</f>
        <v>#VALUE!</v>
      </c>
      <c r="NM210" s="183" t="e">
        <f ca="1">IF(NM209=1,NM104*_xll.RiskPert(0.442,0.491,0.788),0)</f>
        <v>#VALUE!</v>
      </c>
      <c r="NN210" s="183" t="e">
        <f ca="1">IF(NN209=1,NN104*_xll.RiskPert(0.442,0.491,0.788),0)</f>
        <v>#VALUE!</v>
      </c>
      <c r="NO210" s="183" t="e">
        <f ca="1">IF(NO209=1,NO104*_xll.RiskPert(0.442,0.491,0.788),0)</f>
        <v>#VALUE!</v>
      </c>
      <c r="NP210" s="183" t="e">
        <f ca="1">IF(NP209=1,NP104*_xll.RiskPert(0.442,0.491,0.788),0)</f>
        <v>#VALUE!</v>
      </c>
      <c r="NQ210" s="183" t="e">
        <f ca="1">IF(NQ209=1,NQ104*_xll.RiskPert(0.442,0.491,0.788),0)</f>
        <v>#VALUE!</v>
      </c>
      <c r="NR210" s="183" t="e">
        <f ca="1">IF(NR209=1,NR104*_xll.RiskPert(0.442,0.491,0.788),0)</f>
        <v>#VALUE!</v>
      </c>
      <c r="NS210" s="183" t="e">
        <f ca="1">IF(NS209=1,NS104*_xll.RiskPert(0.442,0.491,0.788),0)</f>
        <v>#VALUE!</v>
      </c>
      <c r="NT210" s="183" t="e">
        <f ca="1">IF(NT209=1,NT104*_xll.RiskPert(0.442,0.491,0.788),0)</f>
        <v>#VALUE!</v>
      </c>
      <c r="NU210" s="183" t="e">
        <f ca="1">IF(NU209=1,NU104*_xll.RiskPert(0.442,0.491,0.788),0)</f>
        <v>#VALUE!</v>
      </c>
      <c r="NV210" s="183" t="e">
        <f ca="1">IF(NV209=1,NV104*_xll.RiskPert(0.442,0.491,0.788),0)</f>
        <v>#VALUE!</v>
      </c>
      <c r="NW210" s="183" t="e">
        <f ca="1">IF(NW209=1,NW104*_xll.RiskPert(0.442,0.491,0.788),0)</f>
        <v>#VALUE!</v>
      </c>
      <c r="NX210" s="183" t="e">
        <f ca="1">IF(NX209=1,NX104*_xll.RiskPert(0.442,0.491,0.788),0)</f>
        <v>#VALUE!</v>
      </c>
      <c r="NY210" s="183" t="e">
        <f ca="1">IF(NY209=1,NY104*_xll.RiskPert(0.442,0.491,0.788),0)</f>
        <v>#VALUE!</v>
      </c>
      <c r="NZ210" s="183" t="e">
        <f ca="1">IF(NZ209=1,NZ104*_xll.RiskPert(0.442,0.491,0.788),0)</f>
        <v>#VALUE!</v>
      </c>
      <c r="OA210" s="183" t="e">
        <f ca="1">IF(OA209=1,OA104*_xll.RiskPert(0.442,0.491,0.788),0)</f>
        <v>#VALUE!</v>
      </c>
      <c r="OB210" s="183" t="e">
        <f ca="1">IF(OB209=1,OB104*_xll.RiskPert(0.442,0.491,0.788),0)</f>
        <v>#VALUE!</v>
      </c>
      <c r="OC210" s="183" t="e">
        <f ca="1">IF(OC209=1,OC104*_xll.RiskPert(0.442,0.491,0.788),0)</f>
        <v>#VALUE!</v>
      </c>
      <c r="OD210" s="183" t="e">
        <f ca="1">IF(OD209=1,OD104*_xll.RiskPert(0.442,0.491,0.788),0)</f>
        <v>#VALUE!</v>
      </c>
      <c r="OE210" s="183" t="e">
        <f ca="1">IF(OE209=1,OE104*_xll.RiskPert(0.442,0.491,0.788),0)</f>
        <v>#VALUE!</v>
      </c>
      <c r="OF210" s="183" t="e">
        <f ca="1">IF(OF209=1,OF104*_xll.RiskPert(0.442,0.491,0.788),0)</f>
        <v>#VALUE!</v>
      </c>
      <c r="OG210" s="183" t="e">
        <f ca="1">IF(OG209=1,OG104*_xll.RiskPert(0.442,0.491,0.788),0)</f>
        <v>#VALUE!</v>
      </c>
      <c r="OH210" s="183" t="e">
        <f ca="1">IF(OH209=1,OH104*_xll.RiskPert(0.442,0.491,0.788),0)</f>
        <v>#VALUE!</v>
      </c>
      <c r="OI210" s="183" t="e">
        <f ca="1">IF(OI209=1,OI104*_xll.RiskPert(0.442,0.491,0.788),0)</f>
        <v>#VALUE!</v>
      </c>
      <c r="OJ210" s="183" t="e">
        <f ca="1">IF(OJ209=1,OJ104*_xll.RiskPert(0.442,0.491,0.788),0)</f>
        <v>#VALUE!</v>
      </c>
      <c r="OK210" s="183" t="e">
        <f ca="1">IF(OK209=1,OK104*_xll.RiskPert(0.442,0.491,0.788),0)</f>
        <v>#VALUE!</v>
      </c>
      <c r="OL210" s="183" t="e">
        <f ca="1">IF(OL209=1,OL104*_xll.RiskPert(0.442,0.491,0.788),0)</f>
        <v>#VALUE!</v>
      </c>
      <c r="OM210" s="183" t="e">
        <f ca="1">IF(OM209=1,OM104*_xll.RiskPert(0.442,0.491,0.788),0)</f>
        <v>#VALUE!</v>
      </c>
      <c r="ON210" s="183" t="e">
        <f ca="1">IF(ON209=1,ON104*_xll.RiskPert(0.442,0.491,0.788),0)</f>
        <v>#VALUE!</v>
      </c>
      <c r="OO210" s="183" t="e">
        <f ca="1">IF(OO209=1,OO104*_xll.RiskPert(0.442,0.491,0.788),0)</f>
        <v>#VALUE!</v>
      </c>
      <c r="OP210" s="183" t="e">
        <f ca="1">IF(OP209=1,OP104*_xll.RiskPert(0.442,0.491,0.788),0)</f>
        <v>#VALUE!</v>
      </c>
      <c r="OQ210" s="183" t="e">
        <f ca="1">IF(OQ209=1,OQ104*_xll.RiskPert(0.442,0.491,0.788),0)</f>
        <v>#VALUE!</v>
      </c>
      <c r="OR210" s="183" t="e">
        <f ca="1">IF(OR209=1,OR104*_xll.RiskPert(0.442,0.491,0.788),0)</f>
        <v>#VALUE!</v>
      </c>
      <c r="OS210" s="183" t="e">
        <f ca="1">IF(OS209=1,OS104*_xll.RiskPert(0.442,0.491,0.788),0)</f>
        <v>#VALUE!</v>
      </c>
      <c r="OT210" s="183" t="e">
        <f ca="1">IF(OT209=1,OT104*_xll.RiskPert(0.442,0.491,0.788),0)</f>
        <v>#VALUE!</v>
      </c>
      <c r="OU210" s="183" t="e">
        <f ca="1">IF(OU209=1,OU104*_xll.RiskPert(0.442,0.491,0.788),0)</f>
        <v>#VALUE!</v>
      </c>
      <c r="OV210" s="183" t="e">
        <f ca="1">IF(OV209=1,OV104*_xll.RiskPert(0.442,0.491,0.788),0)</f>
        <v>#VALUE!</v>
      </c>
      <c r="OW210" s="183" t="e">
        <f ca="1">IF(OW209=1,OW104*_xll.RiskPert(0.442,0.491,0.788),0)</f>
        <v>#VALUE!</v>
      </c>
      <c r="OX210" s="183" t="e">
        <f ca="1">IF(OX209=1,OX104*_xll.RiskPert(0.442,0.491,0.788),0)</f>
        <v>#VALUE!</v>
      </c>
      <c r="OY210" s="183" t="e">
        <f ca="1">IF(OY209=1,OY104*_xll.RiskPert(0.442,0.491,0.788),0)</f>
        <v>#VALUE!</v>
      </c>
      <c r="OZ210" s="183" t="e">
        <f ca="1">IF(OZ209=1,OZ104*_xll.RiskPert(0.442,0.491,0.788),0)</f>
        <v>#VALUE!</v>
      </c>
      <c r="PA210" s="183" t="e">
        <f ca="1">IF(PA209=1,PA104*_xll.RiskPert(0.442,0.491,0.788),0)</f>
        <v>#VALUE!</v>
      </c>
      <c r="PB210" s="183" t="e">
        <f ca="1">IF(PB209=1,PB104*_xll.RiskPert(0.442,0.491,0.788),0)</f>
        <v>#VALUE!</v>
      </c>
      <c r="PC210" s="183" t="e">
        <f ca="1">IF(PC209=1,PC104*_xll.RiskPert(0.442,0.491,0.788),0)</f>
        <v>#VALUE!</v>
      </c>
      <c r="PD210" s="183" t="e">
        <f ca="1">IF(PD209=1,PD104*_xll.RiskPert(0.442,0.491,0.788),0)</f>
        <v>#VALUE!</v>
      </c>
      <c r="PE210" s="183" t="e">
        <f ca="1">IF(PE209=1,PE104*_xll.RiskPert(0.442,0.491,0.788),0)</f>
        <v>#VALUE!</v>
      </c>
      <c r="PF210" s="183" t="e">
        <f ca="1">IF(PF209=1,PF104*_xll.RiskPert(0.442,0.491,0.788),0)</f>
        <v>#VALUE!</v>
      </c>
      <c r="PG210" s="183" t="e">
        <f ca="1">IF(PG209=1,PG104*_xll.RiskPert(0.442,0.491,0.788),0)</f>
        <v>#VALUE!</v>
      </c>
      <c r="PH210" s="183" t="e">
        <f ca="1">IF(PH209=1,PH104*_xll.RiskPert(0.442,0.491,0.788),0)</f>
        <v>#VALUE!</v>
      </c>
      <c r="PI210" s="183" t="e">
        <f ca="1">IF(PI209=1,PI104*_xll.RiskPert(0.442,0.491,0.788),0)</f>
        <v>#VALUE!</v>
      </c>
      <c r="PJ210" s="183" t="e">
        <f ca="1">IF(PJ209=1,PJ104*_xll.RiskPert(0.442,0.491,0.788),0)</f>
        <v>#VALUE!</v>
      </c>
      <c r="PK210" s="183" t="e">
        <f ca="1">IF(PK209=1,PK104*_xll.RiskPert(0.442,0.491,0.788),0)</f>
        <v>#VALUE!</v>
      </c>
      <c r="PL210" s="183" t="e">
        <f ca="1">IF(PL209=1,PL104*_xll.RiskPert(0.442,0.491,0.788),0)</f>
        <v>#VALUE!</v>
      </c>
      <c r="PM210" s="183" t="e">
        <f ca="1">IF(PM209=1,PM104*_xll.RiskPert(0.442,0.491,0.788),0)</f>
        <v>#VALUE!</v>
      </c>
      <c r="PN210" s="183" t="e">
        <f ca="1">IF(PN209=1,PN104*_xll.RiskPert(0.442,0.491,0.788),0)</f>
        <v>#VALUE!</v>
      </c>
      <c r="PO210" s="183" t="e">
        <f ca="1">IF(PO209=1,PO104*_xll.RiskPert(0.442,0.491,0.788),0)</f>
        <v>#VALUE!</v>
      </c>
      <c r="PP210" s="183" t="e">
        <f ca="1">IF(PP209=1,PP104*_xll.RiskPert(0.442,0.491,0.788),0)</f>
        <v>#VALUE!</v>
      </c>
      <c r="PQ210" s="183" t="e">
        <f ca="1">IF(PQ209=1,PQ104*_xll.RiskPert(0.442,0.491,0.788),0)</f>
        <v>#VALUE!</v>
      </c>
      <c r="PR210" s="183" t="e">
        <f ca="1">IF(PR209=1,PR104*_xll.RiskPert(0.442,0.491,0.788),0)</f>
        <v>#VALUE!</v>
      </c>
      <c r="PS210" s="183" t="e">
        <f ca="1">IF(PS209=1,PS104*_xll.RiskPert(0.442,0.491,0.788),0)</f>
        <v>#VALUE!</v>
      </c>
      <c r="PT210" s="183" t="e">
        <f ca="1">IF(PT209=1,PT104*_xll.RiskPert(0.442,0.491,0.788),0)</f>
        <v>#VALUE!</v>
      </c>
      <c r="PU210" s="183" t="e">
        <f ca="1">IF(PU209=1,PU104*_xll.RiskPert(0.442,0.491,0.788),0)</f>
        <v>#VALUE!</v>
      </c>
      <c r="PV210" s="183" t="e">
        <f ca="1">IF(PV209=1,PV104*_xll.RiskPert(0.442,0.491,0.788),0)</f>
        <v>#VALUE!</v>
      </c>
      <c r="PW210" s="183" t="e">
        <f ca="1">IF(PW209=1,PW104*_xll.RiskPert(0.442,0.491,0.788),0)</f>
        <v>#VALUE!</v>
      </c>
      <c r="PX210" s="183" t="e">
        <f ca="1">IF(PX209=1,PX104*_xll.RiskPert(0.442,0.491,0.788),0)</f>
        <v>#VALUE!</v>
      </c>
      <c r="PY210" s="183" t="e">
        <f ca="1">IF(PY209=1,PY104*_xll.RiskPert(0.442,0.491,0.788),0)</f>
        <v>#VALUE!</v>
      </c>
      <c r="PZ210" s="183" t="e">
        <f ca="1">IF(PZ209=1,PZ104*_xll.RiskPert(0.442,0.491,0.788),0)</f>
        <v>#VALUE!</v>
      </c>
      <c r="QA210" s="183" t="e">
        <f ca="1">IF(QA209=1,QA104*_xll.RiskPert(0.442,0.491,0.788),0)</f>
        <v>#VALUE!</v>
      </c>
      <c r="QB210" s="183" t="e">
        <f ca="1">IF(QB209=1,QB104*_xll.RiskPert(0.442,0.491,0.788),0)</f>
        <v>#VALUE!</v>
      </c>
      <c r="QC210" s="183" t="e">
        <f ca="1">IF(QC209=1,QC104*_xll.RiskPert(0.442,0.491,0.788),0)</f>
        <v>#VALUE!</v>
      </c>
      <c r="QD210" s="183" t="e">
        <f ca="1">IF(QD209=1,QD104*_xll.RiskPert(0.442,0.491,0.788),0)</f>
        <v>#VALUE!</v>
      </c>
      <c r="QE210" s="183" t="e">
        <f ca="1">IF(QE209=1,QE104*_xll.RiskPert(0.442,0.491,0.788),0)</f>
        <v>#VALUE!</v>
      </c>
      <c r="QF210" s="183" t="e">
        <f ca="1">IF(QF209=1,QF104*_xll.RiskPert(0.442,0.491,0.788),0)</f>
        <v>#VALUE!</v>
      </c>
      <c r="QG210" s="183" t="e">
        <f ca="1">IF(QG209=1,QG104*_xll.RiskPert(0.442,0.491,0.788),0)</f>
        <v>#VALUE!</v>
      </c>
      <c r="QH210" s="183" t="e">
        <f ca="1">IF(QH209=1,QH104*_xll.RiskPert(0.442,0.491,0.788),0)</f>
        <v>#VALUE!</v>
      </c>
      <c r="QI210" s="183" t="e">
        <f ca="1">IF(QI209=1,QI104*_xll.RiskPert(0.442,0.491,0.788),0)</f>
        <v>#VALUE!</v>
      </c>
      <c r="QJ210" s="183" t="e">
        <f ca="1">IF(QJ209=1,QJ104*_xll.RiskPert(0.442,0.491,0.788),0)</f>
        <v>#VALUE!</v>
      </c>
      <c r="QK210" s="183" t="e">
        <f ca="1">IF(QK209=1,QK104*_xll.RiskPert(0.442,0.491,0.788),0)</f>
        <v>#VALUE!</v>
      </c>
      <c r="QL210" s="183" t="e">
        <f ca="1">IF(QL209=1,QL104*_xll.RiskPert(0.442,0.491,0.788),0)</f>
        <v>#VALUE!</v>
      </c>
      <c r="QM210" s="183" t="e">
        <f ca="1">IF(QM209=1,QM104*_xll.RiskPert(0.442,0.491,0.788),0)</f>
        <v>#VALUE!</v>
      </c>
      <c r="QN210" s="183" t="e">
        <f ca="1">IF(QN209=1,QN104*_xll.RiskPert(0.442,0.491,0.788),0)</f>
        <v>#VALUE!</v>
      </c>
      <c r="QO210" s="183" t="e">
        <f ca="1">IF(QO209=1,QO104*_xll.RiskPert(0.442,0.491,0.788),0)</f>
        <v>#VALUE!</v>
      </c>
      <c r="QP210" s="183" t="e">
        <f ca="1">IF(QP209=1,QP104*_xll.RiskPert(0.442,0.491,0.788),0)</f>
        <v>#VALUE!</v>
      </c>
      <c r="QQ210" s="183" t="e">
        <f ca="1">IF(QQ209=1,QQ104*_xll.RiskPert(0.442,0.491,0.788),0)</f>
        <v>#VALUE!</v>
      </c>
      <c r="QR210" s="183" t="e">
        <f ca="1">IF(QR209=1,QR104*_xll.RiskPert(0.442,0.491,0.788),0)</f>
        <v>#VALUE!</v>
      </c>
      <c r="QS210" s="183" t="e">
        <f ca="1">IF(QS209=1,QS104*_xll.RiskPert(0.442,0.491,0.788),0)</f>
        <v>#VALUE!</v>
      </c>
      <c r="QT210" s="183" t="e">
        <f ca="1">IF(QT209=1,QT104*_xll.RiskPert(0.442,0.491,0.788),0)</f>
        <v>#VALUE!</v>
      </c>
      <c r="QU210" s="183" t="e">
        <f ca="1">IF(QU209=1,QU104*_xll.RiskPert(0.442,0.491,0.788),0)</f>
        <v>#VALUE!</v>
      </c>
      <c r="QV210" s="183" t="e">
        <f ca="1">IF(QV209=1,QV104*_xll.RiskPert(0.442,0.491,0.788),0)</f>
        <v>#VALUE!</v>
      </c>
      <c r="QW210" s="183" t="e">
        <f ca="1">IF(QW209=1,QW104*_xll.RiskPert(0.442,0.491,0.788),0)</f>
        <v>#VALUE!</v>
      </c>
      <c r="QX210" s="183" t="e">
        <f ca="1">IF(QX209=1,QX104*_xll.RiskPert(0.442,0.491,0.788),0)</f>
        <v>#VALUE!</v>
      </c>
      <c r="QY210" s="183" t="e">
        <f ca="1">IF(QY209=1,QY104*_xll.RiskPert(0.442,0.491,0.788),0)</f>
        <v>#VALUE!</v>
      </c>
      <c r="QZ210" s="183" t="e">
        <f ca="1">IF(QZ209=1,QZ104*_xll.RiskPert(0.442,0.491,0.788),0)</f>
        <v>#VALUE!</v>
      </c>
      <c r="RA210" s="183" t="e">
        <f ca="1">IF(RA209=1,RA104*_xll.RiskPert(0.442,0.491,0.788),0)</f>
        <v>#VALUE!</v>
      </c>
      <c r="RB210" s="183" t="e">
        <f ca="1">IF(RB209=1,RB104*_xll.RiskPert(0.442,0.491,0.788),0)</f>
        <v>#VALUE!</v>
      </c>
      <c r="RC210" s="183" t="e">
        <f ca="1">IF(RC209=1,RC104*_xll.RiskPert(0.442,0.491,0.788),0)</f>
        <v>#VALUE!</v>
      </c>
      <c r="RD210" s="183" t="e">
        <f ca="1">IF(RD209=1,RD104*_xll.RiskPert(0.442,0.491,0.788),0)</f>
        <v>#VALUE!</v>
      </c>
      <c r="RE210" s="183" t="e">
        <f ca="1">IF(RE209=1,RE104*_xll.RiskPert(0.442,0.491,0.788),0)</f>
        <v>#VALUE!</v>
      </c>
      <c r="RF210" s="183" t="e">
        <f ca="1">IF(RF209=1,RF104*_xll.RiskPert(0.442,0.491,0.788),0)</f>
        <v>#VALUE!</v>
      </c>
      <c r="RG210" s="183" t="e">
        <f ca="1">IF(RG209=1,RG104*_xll.RiskPert(0.442,0.491,0.788),0)</f>
        <v>#VALUE!</v>
      </c>
      <c r="RH210" s="183" t="e">
        <f ca="1">IF(RH209=1,RH104*_xll.RiskPert(0.442,0.491,0.788),0)</f>
        <v>#VALUE!</v>
      </c>
      <c r="RI210" s="183" t="e">
        <f ca="1">IF(RI209=1,RI104*_xll.RiskPert(0.442,0.491,0.788),0)</f>
        <v>#VALUE!</v>
      </c>
      <c r="RJ210" s="183" t="e">
        <f ca="1">IF(RJ209=1,RJ104*_xll.RiskPert(0.442,0.491,0.788),0)</f>
        <v>#VALUE!</v>
      </c>
      <c r="RK210" s="183" t="e">
        <f ca="1">IF(RK209=1,RK104*_xll.RiskPert(0.442,0.491,0.788),0)</f>
        <v>#VALUE!</v>
      </c>
      <c r="RL210" s="183" t="e">
        <f ca="1">IF(RL209=1,RL104*_xll.RiskPert(0.442,0.491,0.788),0)</f>
        <v>#VALUE!</v>
      </c>
      <c r="RM210" s="183" t="e">
        <f ca="1">IF(RM209=1,RM104*_xll.RiskPert(0.442,0.491,0.788),0)</f>
        <v>#VALUE!</v>
      </c>
      <c r="RN210" s="183" t="e">
        <f ca="1">IF(RN209=1,RN104*_xll.RiskPert(0.442,0.491,0.788),0)</f>
        <v>#VALUE!</v>
      </c>
      <c r="RO210" s="183" t="e">
        <f ca="1">IF(RO209=1,RO104*_xll.RiskPert(0.442,0.491,0.788),0)</f>
        <v>#VALUE!</v>
      </c>
      <c r="RP210" s="183" t="e">
        <f ca="1">IF(RP209=1,RP104*_xll.RiskPert(0.442,0.491,0.788),0)</f>
        <v>#VALUE!</v>
      </c>
      <c r="RQ210" s="183" t="e">
        <f ca="1">IF(RQ209=1,RQ104*_xll.RiskPert(0.442,0.491,0.788),0)</f>
        <v>#VALUE!</v>
      </c>
      <c r="RR210" s="183" t="e">
        <f ca="1">IF(RR209=1,RR104*_xll.RiskPert(0.442,0.491,0.788),0)</f>
        <v>#VALUE!</v>
      </c>
      <c r="RS210" s="183" t="e">
        <f ca="1">IF(RS209=1,RS104*_xll.RiskPert(0.442,0.491,0.788),0)</f>
        <v>#VALUE!</v>
      </c>
      <c r="RT210" s="183" t="e">
        <f ca="1">IF(RT209=1,RT104*_xll.RiskPert(0.442,0.491,0.788),0)</f>
        <v>#VALUE!</v>
      </c>
      <c r="RU210" s="183" t="e">
        <f ca="1">IF(RU209=1,RU104*_xll.RiskPert(0.442,0.491,0.788),0)</f>
        <v>#VALUE!</v>
      </c>
      <c r="RV210" s="183" t="e">
        <f ca="1">IF(RV209=1,RV104*_xll.RiskPert(0.442,0.491,0.788),0)</f>
        <v>#VALUE!</v>
      </c>
      <c r="RW210" s="183" t="e">
        <f ca="1">IF(RW209=1,RW104*_xll.RiskPert(0.442,0.491,0.788),0)</f>
        <v>#VALUE!</v>
      </c>
      <c r="RX210" s="183" t="e">
        <f ca="1">IF(RX209=1,RX104*_xll.RiskPert(0.442,0.491,0.788),0)</f>
        <v>#VALUE!</v>
      </c>
      <c r="RY210" s="183" t="e">
        <f ca="1">IF(RY209=1,RY104*_xll.RiskPert(0.442,0.491,0.788),0)</f>
        <v>#VALUE!</v>
      </c>
      <c r="RZ210" s="183" t="e">
        <f ca="1">IF(RZ209=1,RZ104*_xll.RiskPert(0.442,0.491,0.788),0)</f>
        <v>#VALUE!</v>
      </c>
      <c r="SA210" s="183" t="e">
        <f ca="1">IF(SA209=1,SA104*_xll.RiskPert(0.442,0.491,0.788),0)</f>
        <v>#VALUE!</v>
      </c>
      <c r="SB210" s="183" t="e">
        <f ca="1">IF(SB209=1,SB104*_xll.RiskPert(0.442,0.491,0.788),0)</f>
        <v>#VALUE!</v>
      </c>
      <c r="SC210" s="183" t="e">
        <f ca="1">IF(SC209=1,SC104*_xll.RiskPert(0.442,0.491,0.788),0)</f>
        <v>#VALUE!</v>
      </c>
      <c r="SD210" s="183" t="e">
        <f ca="1">IF(SD209=1,SD104*_xll.RiskPert(0.442,0.491,0.788),0)</f>
        <v>#VALUE!</v>
      </c>
      <c r="SE210" s="183" t="e">
        <f ca="1">IF(SE209=1,SE104*_xll.RiskPert(0.442,0.491,0.788),0)</f>
        <v>#VALUE!</v>
      </c>
      <c r="SF210" s="183" t="e">
        <f ca="1">IF(SF209=1,SF104*_xll.RiskPert(0.442,0.491,0.788),0)</f>
        <v>#VALUE!</v>
      </c>
      <c r="SG210" s="183" t="e">
        <f ca="1">IF(SG209=1,SG104*_xll.RiskPert(0.442,0.491,0.788),0)</f>
        <v>#VALUE!</v>
      </c>
      <c r="SH210" s="183" t="e">
        <f ca="1">IF(SH209=1,SH104*_xll.RiskPert(0.442,0.491,0.788),0)</f>
        <v>#VALUE!</v>
      </c>
      <c r="SI210" s="183" t="e">
        <f ca="1">IF(SI209=1,SI104*_xll.RiskPert(0.442,0.491,0.788),0)</f>
        <v>#VALUE!</v>
      </c>
      <c r="SJ210" s="183" t="e">
        <f ca="1">IF(SJ209=1,SJ104*_xll.RiskPert(0.442,0.491,0.788),0)</f>
        <v>#VALUE!</v>
      </c>
      <c r="SK210" s="183" t="e">
        <f ca="1">IF(SK209=1,SK104*_xll.RiskPert(0.442,0.491,0.788),0)</f>
        <v>#VALUE!</v>
      </c>
      <c r="SL210" s="183" t="e">
        <f ca="1">IF(SL209=1,SL104*_xll.RiskPert(0.442,0.491,0.788),0)</f>
        <v>#VALUE!</v>
      </c>
      <c r="SM210" s="183" t="e">
        <f ca="1">IF(SM209=1,SM104*_xll.RiskPert(0.442,0.491,0.788),0)</f>
        <v>#VALUE!</v>
      </c>
      <c r="SN210" s="183" t="e">
        <f ca="1">IF(SN209=1,SN104*_xll.RiskPert(0.442,0.491,0.788),0)</f>
        <v>#VALUE!</v>
      </c>
      <c r="SO210" s="183" t="e">
        <f ca="1">IF(SO209=1,SO104*_xll.RiskPert(0.442,0.491,0.788),0)</f>
        <v>#VALUE!</v>
      </c>
      <c r="SP210" s="183" t="e">
        <f ca="1">IF(SP209=1,SP104*_xll.RiskPert(0.442,0.491,0.788),0)</f>
        <v>#VALUE!</v>
      </c>
      <c r="SQ210" s="183" t="e">
        <f ca="1">IF(SQ209=1,SQ104*_xll.RiskPert(0.442,0.491,0.788),0)</f>
        <v>#VALUE!</v>
      </c>
      <c r="SR210" s="183" t="e">
        <f ca="1">IF(SR209=1,SR104*_xll.RiskPert(0.442,0.491,0.788),0)</f>
        <v>#VALUE!</v>
      </c>
      <c r="SS210" s="183" t="e">
        <f ca="1">IF(SS209=1,SS104*_xll.RiskPert(0.442,0.491,0.788),0)</f>
        <v>#VALUE!</v>
      </c>
      <c r="ST210" s="183" t="e">
        <f ca="1">IF(ST209=1,ST104*_xll.RiskPert(0.442,0.491,0.788),0)</f>
        <v>#VALUE!</v>
      </c>
      <c r="SU210" s="183" t="e">
        <f ca="1">IF(SU209=1,SU104*_xll.RiskPert(0.442,0.491,0.788),0)</f>
        <v>#VALUE!</v>
      </c>
      <c r="SV210" s="183" t="e">
        <f ca="1">IF(SV209=1,SV104*_xll.RiskPert(0.442,0.491,0.788),0)</f>
        <v>#VALUE!</v>
      </c>
      <c r="SW210" s="183" t="e">
        <f ca="1">IF(SW209=1,SW104*_xll.RiskPert(0.442,0.491,0.788),0)</f>
        <v>#VALUE!</v>
      </c>
      <c r="SX210" s="183" t="e">
        <f ca="1">IF(SX209=1,SX104*_xll.RiskPert(0.442,0.491,0.788),0)</f>
        <v>#VALUE!</v>
      </c>
      <c r="SY210" s="183" t="e">
        <f ca="1">IF(SY209=1,SY104*_xll.RiskPert(0.442,0.491,0.788),0)</f>
        <v>#VALUE!</v>
      </c>
      <c r="SZ210" s="183" t="e">
        <f ca="1">IF(SZ209=1,SZ104*_xll.RiskPert(0.442,0.491,0.788),0)</f>
        <v>#VALUE!</v>
      </c>
      <c r="TA210" s="183" t="e">
        <f ca="1">IF(TA209=1,TA104*_xll.RiskPert(0.442,0.491,0.788),0)</f>
        <v>#VALUE!</v>
      </c>
      <c r="TB210" s="183" t="e">
        <f ca="1">IF(TB209=1,TB104*_xll.RiskPert(0.442,0.491,0.788),0)</f>
        <v>#VALUE!</v>
      </c>
      <c r="TC210" s="183" t="e">
        <f ca="1">IF(TC209=1,TC104*_xll.RiskPert(0.442,0.491,0.788),0)</f>
        <v>#VALUE!</v>
      </c>
      <c r="TD210" s="183" t="e">
        <f ca="1">IF(TD209=1,TD104*_xll.RiskPert(0.442,0.491,0.788),0)</f>
        <v>#VALUE!</v>
      </c>
      <c r="TE210" s="183" t="e">
        <f ca="1">IF(TE209=1,TE104*_xll.RiskPert(0.442,0.491,0.788),0)</f>
        <v>#VALUE!</v>
      </c>
      <c r="TF210" s="183" t="e">
        <f ca="1">IF(TF209=1,TF104*_xll.RiskPert(0.442,0.491,0.788),0)</f>
        <v>#VALUE!</v>
      </c>
      <c r="TG210" s="183" t="e">
        <f ca="1">IF(TG209=1,TG104*_xll.RiskPert(0.442,0.491,0.788),0)</f>
        <v>#VALUE!</v>
      </c>
      <c r="TH210" s="183" t="e">
        <f ca="1">IF(TH209=1,TH104*_xll.RiskPert(0.442,0.491,0.788),0)</f>
        <v>#VALUE!</v>
      </c>
      <c r="TI210" s="183" t="e">
        <f ca="1">IF(TI209=1,TI104*_xll.RiskPert(0.442,0.491,0.788),0)</f>
        <v>#VALUE!</v>
      </c>
      <c r="TJ210" s="183" t="e">
        <f ca="1">IF(TJ209=1,TJ104*_xll.RiskPert(0.442,0.491,0.788),0)</f>
        <v>#VALUE!</v>
      </c>
      <c r="TK210" s="183" t="e">
        <f ca="1">IF(TK209=1,TK104*_xll.RiskPert(0.442,0.491,0.788),0)</f>
        <v>#VALUE!</v>
      </c>
      <c r="TL210" s="183" t="e">
        <f ca="1">IF(TL209=1,TL104*_xll.RiskPert(0.442,0.491,0.788),0)</f>
        <v>#VALUE!</v>
      </c>
      <c r="TM210" s="183" t="e">
        <f ca="1">IF(TM209=1,TM104*_xll.RiskPert(0.442,0.491,0.788),0)</f>
        <v>#VALUE!</v>
      </c>
      <c r="TN210" s="183" t="e">
        <f ca="1">IF(TN209=1,TN104*_xll.RiskPert(0.442,0.491,0.788),0)</f>
        <v>#VALUE!</v>
      </c>
      <c r="TO210" s="183" t="e">
        <f ca="1">IF(TO209=1,TO104*_xll.RiskPert(0.442,0.491,0.788),0)</f>
        <v>#VALUE!</v>
      </c>
      <c r="TP210" s="183" t="e">
        <f ca="1">IF(TP209=1,TP104*_xll.RiskPert(0.442,0.491,0.788),0)</f>
        <v>#VALUE!</v>
      </c>
      <c r="TQ210" s="183" t="e">
        <f ca="1">IF(TQ209=1,TQ104*_xll.RiskPert(0.442,0.491,0.788),0)</f>
        <v>#VALUE!</v>
      </c>
      <c r="TR210" s="183" t="e">
        <f ca="1">IF(TR209=1,TR104*_xll.RiskPert(0.442,0.491,0.788),0)</f>
        <v>#VALUE!</v>
      </c>
      <c r="TS210" s="183" t="e">
        <f ca="1">IF(TS209=1,TS104*_xll.RiskPert(0.442,0.491,0.788),0)</f>
        <v>#VALUE!</v>
      </c>
      <c r="TT210" s="183" t="e">
        <f ca="1">IF(TT209=1,TT104*_xll.RiskPert(0.442,0.491,0.788),0)</f>
        <v>#VALUE!</v>
      </c>
      <c r="TU210" s="183" t="e">
        <f ca="1">IF(TU209=1,TU104*_xll.RiskPert(0.442,0.491,0.788),0)</f>
        <v>#VALUE!</v>
      </c>
      <c r="TV210" s="183" t="e">
        <f ca="1">IF(TV209=1,TV104*_xll.RiskPert(0.442,0.491,0.788),0)</f>
        <v>#VALUE!</v>
      </c>
      <c r="TW210" s="183" t="e">
        <f ca="1">IF(TW209=1,TW104*_xll.RiskPert(0.442,0.491,0.788),0)</f>
        <v>#VALUE!</v>
      </c>
      <c r="TX210" s="183" t="e">
        <f ca="1">IF(TX209=1,TX104*_xll.RiskPert(0.442,0.491,0.788),0)</f>
        <v>#VALUE!</v>
      </c>
      <c r="TY210" s="183" t="e">
        <f ca="1">IF(TY209=1,TY104*_xll.RiskPert(0.442,0.491,0.788),0)</f>
        <v>#VALUE!</v>
      </c>
      <c r="TZ210" s="183" t="e">
        <f ca="1">IF(TZ209=1,TZ104*_xll.RiskPert(0.442,0.491,0.788),0)</f>
        <v>#VALUE!</v>
      </c>
      <c r="UA210" s="183" t="e">
        <f ca="1">IF(UA209=1,UA104*_xll.RiskPert(0.442,0.491,0.788),0)</f>
        <v>#VALUE!</v>
      </c>
      <c r="UB210" s="183" t="e">
        <f ca="1">IF(UB209=1,UB104*_xll.RiskPert(0.442,0.491,0.788),0)</f>
        <v>#VALUE!</v>
      </c>
      <c r="UC210" s="183" t="e">
        <f ca="1">IF(UC209=1,UC104*_xll.RiskPert(0.442,0.491,0.788),0)</f>
        <v>#VALUE!</v>
      </c>
      <c r="UD210" s="183" t="e">
        <f ca="1">IF(UD209=1,UD104*_xll.RiskPert(0.442,0.491,0.788),0)</f>
        <v>#VALUE!</v>
      </c>
      <c r="UE210" s="183" t="e">
        <f ca="1">IF(UE209=1,UE104*_xll.RiskPert(0.442,0.491,0.788),0)</f>
        <v>#VALUE!</v>
      </c>
      <c r="UF210" s="183" t="e">
        <f ca="1">IF(UF209=1,UF104*_xll.RiskPert(0.442,0.491,0.788),0)</f>
        <v>#VALUE!</v>
      </c>
      <c r="UG210" s="183" t="e">
        <f ca="1">IF(UG209=1,UG104*_xll.RiskPert(0.442,0.491,0.788),0)</f>
        <v>#VALUE!</v>
      </c>
      <c r="UH210" s="183" t="e">
        <f ca="1">IF(UH209=1,UH104*_xll.RiskPert(0.442,0.491,0.788),0)</f>
        <v>#VALUE!</v>
      </c>
      <c r="UI210" s="183" t="e">
        <f ca="1">IF(UI209=1,UI104*_xll.RiskPert(0.442,0.491,0.788),0)</f>
        <v>#VALUE!</v>
      </c>
      <c r="UJ210" s="183" t="e">
        <f ca="1">IF(UJ209=1,UJ104*_xll.RiskPert(0.442,0.491,0.788),0)</f>
        <v>#VALUE!</v>
      </c>
      <c r="UK210" s="183" t="e">
        <f ca="1">IF(UK209=1,UK104*_xll.RiskPert(0.442,0.491,0.788),0)</f>
        <v>#VALUE!</v>
      </c>
      <c r="UL210" s="183" t="e">
        <f ca="1">IF(UL209=1,UL104*_xll.RiskPert(0.442,0.491,0.788),0)</f>
        <v>#VALUE!</v>
      </c>
      <c r="UM210" s="183" t="e">
        <f ca="1">IF(UM209=1,UM104*_xll.RiskPert(0.442,0.491,0.788),0)</f>
        <v>#VALUE!</v>
      </c>
      <c r="UN210" s="183" t="e">
        <f ca="1">IF(UN209=1,UN104*_xll.RiskPert(0.442,0.491,0.788),0)</f>
        <v>#VALUE!</v>
      </c>
      <c r="UO210" s="183" t="e">
        <f ca="1">IF(UO209=1,UO104*_xll.RiskPert(0.442,0.491,0.788),0)</f>
        <v>#VALUE!</v>
      </c>
      <c r="UP210" s="183" t="e">
        <f ca="1">IF(UP209=1,UP104*_xll.RiskPert(0.442,0.491,0.788),0)</f>
        <v>#VALUE!</v>
      </c>
      <c r="UQ210" s="183" t="e">
        <f ca="1">IF(UQ209=1,UQ104*_xll.RiskPert(0.442,0.491,0.788),0)</f>
        <v>#VALUE!</v>
      </c>
      <c r="UR210" s="183" t="e">
        <f ca="1">IF(UR209=1,UR104*_xll.RiskPert(0.442,0.491,0.788),0)</f>
        <v>#VALUE!</v>
      </c>
      <c r="US210" s="183" t="e">
        <f ca="1">IF(US209=1,US104*_xll.RiskPert(0.442,0.491,0.788),0)</f>
        <v>#VALUE!</v>
      </c>
      <c r="UT210" s="183" t="e">
        <f ca="1">IF(UT209=1,UT104*_xll.RiskPert(0.442,0.491,0.788),0)</f>
        <v>#VALUE!</v>
      </c>
      <c r="UU210" s="183" t="e">
        <f ca="1">IF(UU209=1,UU104*_xll.RiskPert(0.442,0.491,0.788),0)</f>
        <v>#VALUE!</v>
      </c>
      <c r="UV210" s="183" t="e">
        <f ca="1">IF(UV209=1,UV104*_xll.RiskPert(0.442,0.491,0.788),0)</f>
        <v>#VALUE!</v>
      </c>
      <c r="UW210" s="183" t="e">
        <f ca="1">IF(UW209=1,UW104*_xll.RiskPert(0.442,0.491,0.788),0)</f>
        <v>#VALUE!</v>
      </c>
      <c r="UX210" s="183" t="e">
        <f ca="1">IF(UX209=1,UX104*_xll.RiskPert(0.442,0.491,0.788),0)</f>
        <v>#VALUE!</v>
      </c>
      <c r="UY210" s="183" t="e">
        <f ca="1">IF(UY209=1,UY104*_xll.RiskPert(0.442,0.491,0.788),0)</f>
        <v>#VALUE!</v>
      </c>
      <c r="UZ210" s="183" t="e">
        <f ca="1">IF(UZ209=1,UZ104*_xll.RiskPert(0.442,0.491,0.788),0)</f>
        <v>#VALUE!</v>
      </c>
      <c r="VA210" s="183" t="e">
        <f ca="1">IF(VA209=1,VA104*_xll.RiskPert(0.442,0.491,0.788),0)</f>
        <v>#VALUE!</v>
      </c>
      <c r="VB210" s="183" t="e">
        <f ca="1">IF(VB209=1,VB104*_xll.RiskPert(0.442,0.491,0.788),0)</f>
        <v>#VALUE!</v>
      </c>
      <c r="VC210" s="183" t="e">
        <f ca="1">IF(VC209=1,VC104*_xll.RiskPert(0.442,0.491,0.788),0)</f>
        <v>#VALUE!</v>
      </c>
      <c r="VD210" s="183" t="e">
        <f ca="1">IF(VD209=1,VD104*_xll.RiskPert(0.442,0.491,0.788),0)</f>
        <v>#VALUE!</v>
      </c>
      <c r="VE210" s="183" t="e">
        <f ca="1">IF(VE209=1,VE104*_xll.RiskPert(0.442,0.491,0.788),0)</f>
        <v>#VALUE!</v>
      </c>
      <c r="VF210" s="183" t="e">
        <f ca="1">IF(VF209=1,VF104*_xll.RiskPert(0.442,0.491,0.788),0)</f>
        <v>#VALUE!</v>
      </c>
      <c r="VG210" s="183" t="e">
        <f ca="1">IF(VG209=1,VG104*_xll.RiskPert(0.442,0.491,0.788),0)</f>
        <v>#VALUE!</v>
      </c>
      <c r="VH210" s="183" t="e">
        <f ca="1">IF(VH209=1,VH104*_xll.RiskPert(0.442,0.491,0.788),0)</f>
        <v>#VALUE!</v>
      </c>
      <c r="VI210" s="183" t="e">
        <f ca="1">IF(VI209=1,VI104*_xll.RiskPert(0.442,0.491,0.788),0)</f>
        <v>#VALUE!</v>
      </c>
      <c r="VJ210" s="183" t="e">
        <f ca="1">IF(VJ209=1,VJ104*_xll.RiskPert(0.442,0.491,0.788),0)</f>
        <v>#VALUE!</v>
      </c>
      <c r="VK210" s="183" t="e">
        <f ca="1">IF(VK209=1,VK104*_xll.RiskPert(0.442,0.491,0.788),0)</f>
        <v>#VALUE!</v>
      </c>
      <c r="VL210" s="183" t="e">
        <f ca="1">IF(VL209=1,VL104*_xll.RiskPert(0.442,0.491,0.788),0)</f>
        <v>#VALUE!</v>
      </c>
      <c r="VM210" s="183" t="e">
        <f ca="1">IF(VM209=1,VM104*_xll.RiskPert(0.442,0.491,0.788),0)</f>
        <v>#VALUE!</v>
      </c>
      <c r="VN210" s="183" t="e">
        <f ca="1">IF(VN209=1,VN104*_xll.RiskPert(0.442,0.491,0.788),0)</f>
        <v>#VALUE!</v>
      </c>
      <c r="VO210" s="183" t="e">
        <f ca="1">IF(VO209=1,VO104*_xll.RiskPert(0.442,0.491,0.788),0)</f>
        <v>#VALUE!</v>
      </c>
      <c r="VP210" s="183" t="e">
        <f ca="1">IF(VP209=1,VP104*_xll.RiskPert(0.442,0.491,0.788),0)</f>
        <v>#VALUE!</v>
      </c>
      <c r="VQ210" s="183" t="e">
        <f ca="1">IF(VQ209=1,VQ104*_xll.RiskPert(0.442,0.491,0.788),0)</f>
        <v>#VALUE!</v>
      </c>
      <c r="VR210" s="183" t="e">
        <f ca="1">IF(VR209=1,VR104*_xll.RiskPert(0.442,0.491,0.788),0)</f>
        <v>#VALUE!</v>
      </c>
      <c r="VS210" s="183" t="e">
        <f ca="1">IF(VS209=1,VS104*_xll.RiskPert(0.442,0.491,0.788),0)</f>
        <v>#VALUE!</v>
      </c>
      <c r="VT210" s="183" t="e">
        <f ca="1">IF(VT209=1,VT104*_xll.RiskPert(0.442,0.491,0.788),0)</f>
        <v>#VALUE!</v>
      </c>
      <c r="VU210" s="183" t="e">
        <f ca="1">IF(VU209=1,VU104*_xll.RiskPert(0.442,0.491,0.788),0)</f>
        <v>#VALUE!</v>
      </c>
      <c r="VV210" s="183" t="e">
        <f ca="1">IF(VV209=1,VV104*_xll.RiskPert(0.442,0.491,0.788),0)</f>
        <v>#VALUE!</v>
      </c>
      <c r="VW210" s="183" t="e">
        <f ca="1">IF(VW209=1,VW104*_xll.RiskPert(0.442,0.491,0.788),0)</f>
        <v>#VALUE!</v>
      </c>
      <c r="VX210" s="183" t="e">
        <f ca="1">IF(VX209=1,VX104*_xll.RiskPert(0.442,0.491,0.788),0)</f>
        <v>#VALUE!</v>
      </c>
      <c r="VY210" s="183" t="e">
        <f ca="1">IF(VY209=1,VY104*_xll.RiskPert(0.442,0.491,0.788),0)</f>
        <v>#VALUE!</v>
      </c>
      <c r="VZ210" s="183" t="e">
        <f ca="1">IF(VZ209=1,VZ104*_xll.RiskPert(0.442,0.491,0.788),0)</f>
        <v>#VALUE!</v>
      </c>
      <c r="WA210" s="183" t="e">
        <f ca="1">IF(WA209=1,WA104*_xll.RiskPert(0.442,0.491,0.788),0)</f>
        <v>#VALUE!</v>
      </c>
      <c r="WB210" s="183" t="e">
        <f ca="1">IF(WB209=1,WB104*_xll.RiskPert(0.442,0.491,0.788),0)</f>
        <v>#VALUE!</v>
      </c>
      <c r="WC210" s="183" t="e">
        <f ca="1">IF(WC209=1,WC104*_xll.RiskPert(0.442,0.491,0.788),0)</f>
        <v>#VALUE!</v>
      </c>
      <c r="WD210" s="183" t="e">
        <f ca="1">IF(WD209=1,WD104*_xll.RiskPert(0.442,0.491,0.788),0)</f>
        <v>#VALUE!</v>
      </c>
      <c r="WE210" s="183" t="e">
        <f ca="1">IF(WE209=1,WE104*_xll.RiskPert(0.442,0.491,0.788),0)</f>
        <v>#VALUE!</v>
      </c>
      <c r="WF210" s="183" t="e">
        <f ca="1">IF(WF209=1,WF104*_xll.RiskPert(0.442,0.491,0.788),0)</f>
        <v>#VALUE!</v>
      </c>
      <c r="WG210" s="183" t="e">
        <f ca="1">IF(WG209=1,WG104*_xll.RiskPert(0.442,0.491,0.788),0)</f>
        <v>#VALUE!</v>
      </c>
      <c r="WH210" s="183" t="e">
        <f ca="1">IF(WH209=1,WH104*_xll.RiskPert(0.442,0.491,0.788),0)</f>
        <v>#VALUE!</v>
      </c>
      <c r="WI210" s="183" t="e">
        <f ca="1">IF(WI209=1,WI104*_xll.RiskPert(0.442,0.491,0.788),0)</f>
        <v>#VALUE!</v>
      </c>
      <c r="WJ210" s="183" t="e">
        <f ca="1">IF(WJ209=1,WJ104*_xll.RiskPert(0.442,0.491,0.788),0)</f>
        <v>#VALUE!</v>
      </c>
      <c r="WK210" s="183" t="e">
        <f ca="1">IF(WK209=1,WK104*_xll.RiskPert(0.442,0.491,0.788),0)</f>
        <v>#VALUE!</v>
      </c>
      <c r="WL210" s="183" t="e">
        <f ca="1">IF(WL209=1,WL104*_xll.RiskPert(0.442,0.491,0.788),0)</f>
        <v>#VALUE!</v>
      </c>
      <c r="WM210" s="183" t="e">
        <f ca="1">IF(WM209=1,WM104*_xll.RiskPert(0.442,0.491,0.788),0)</f>
        <v>#VALUE!</v>
      </c>
      <c r="WN210" s="183" t="e">
        <f ca="1">IF(WN209=1,WN104*_xll.RiskPert(0.442,0.491,0.788),0)</f>
        <v>#VALUE!</v>
      </c>
      <c r="WO210" s="183" t="e">
        <f ca="1">IF(WO209=1,WO104*_xll.RiskPert(0.442,0.491,0.788),0)</f>
        <v>#VALUE!</v>
      </c>
      <c r="WP210" s="183" t="e">
        <f ca="1">IF(WP209=1,WP104*_xll.RiskPert(0.442,0.491,0.788),0)</f>
        <v>#VALUE!</v>
      </c>
      <c r="WQ210" s="183" t="e">
        <f ca="1">IF(WQ209=1,WQ104*_xll.RiskPert(0.442,0.491,0.788),0)</f>
        <v>#VALUE!</v>
      </c>
      <c r="WR210" s="183" t="e">
        <f ca="1">IF(WR209=1,WR104*_xll.RiskPert(0.442,0.491,0.788),0)</f>
        <v>#VALUE!</v>
      </c>
      <c r="WS210" s="183" t="e">
        <f ca="1">IF(WS209=1,WS104*_xll.RiskPert(0.442,0.491,0.788),0)</f>
        <v>#VALUE!</v>
      </c>
      <c r="WT210" s="183" t="e">
        <f ca="1">IF(WT209=1,WT104*_xll.RiskPert(0.442,0.491,0.788),0)</f>
        <v>#VALUE!</v>
      </c>
      <c r="WU210" s="183" t="e">
        <f ca="1">IF(WU209=1,WU104*_xll.RiskPert(0.442,0.491,0.788),0)</f>
        <v>#VALUE!</v>
      </c>
      <c r="WV210" s="183" t="e">
        <f ca="1">IF(WV209=1,WV104*_xll.RiskPert(0.442,0.491,0.788),0)</f>
        <v>#VALUE!</v>
      </c>
      <c r="WW210" s="183" t="e">
        <f ca="1">IF(WW209=1,WW104*_xll.RiskPert(0.442,0.491,0.788),0)</f>
        <v>#VALUE!</v>
      </c>
      <c r="WX210" s="183" t="e">
        <f ca="1">IF(WX209=1,WX104*_xll.RiskPert(0.442,0.491,0.788),0)</f>
        <v>#VALUE!</v>
      </c>
      <c r="WY210" s="183" t="e">
        <f ca="1">IF(WY209=1,WY104*_xll.RiskPert(0.442,0.491,0.788),0)</f>
        <v>#VALUE!</v>
      </c>
      <c r="WZ210" s="183" t="e">
        <f ca="1">IF(WZ209=1,WZ104*_xll.RiskPert(0.442,0.491,0.788),0)</f>
        <v>#VALUE!</v>
      </c>
      <c r="XA210" s="183" t="e">
        <f ca="1">IF(XA209=1,XA104*_xll.RiskPert(0.442,0.491,0.788),0)</f>
        <v>#VALUE!</v>
      </c>
      <c r="XB210" s="183" t="e">
        <f ca="1">IF(XB209=1,XB104*_xll.RiskPert(0.442,0.491,0.788),0)</f>
        <v>#VALUE!</v>
      </c>
      <c r="XC210" s="183" t="e">
        <f ca="1">IF(XC209=1,XC104*_xll.RiskPert(0.442,0.491,0.788),0)</f>
        <v>#VALUE!</v>
      </c>
      <c r="XD210" s="183" t="e">
        <f ca="1">IF(XD209=1,XD104*_xll.RiskPert(0.442,0.491,0.788),0)</f>
        <v>#VALUE!</v>
      </c>
      <c r="XE210" s="183" t="e">
        <f ca="1">IF(XE209=1,XE104*_xll.RiskPert(0.442,0.491,0.788),0)</f>
        <v>#VALUE!</v>
      </c>
      <c r="XF210" s="183" t="e">
        <f ca="1">IF(XF209=1,XF104*_xll.RiskPert(0.442,0.491,0.788),0)</f>
        <v>#VALUE!</v>
      </c>
      <c r="XG210" s="183" t="e">
        <f ca="1">IF(XG209=1,XG104*_xll.RiskPert(0.442,0.491,0.788),0)</f>
        <v>#VALUE!</v>
      </c>
      <c r="XH210" s="183" t="e">
        <f ca="1">IF(XH209=1,XH104*_xll.RiskPert(0.442,0.491,0.788),0)</f>
        <v>#VALUE!</v>
      </c>
      <c r="XI210" s="183" t="e">
        <f ca="1">IF(XI209=1,XI104*_xll.RiskPert(0.442,0.491,0.788),0)</f>
        <v>#VALUE!</v>
      </c>
      <c r="XJ210" s="183" t="e">
        <f ca="1">IF(XJ209=1,XJ104*_xll.RiskPert(0.442,0.491,0.788),0)</f>
        <v>#VALUE!</v>
      </c>
      <c r="XK210" s="183" t="e">
        <f ca="1">IF(XK209=1,XK104*_xll.RiskPert(0.442,0.491,0.788),0)</f>
        <v>#VALUE!</v>
      </c>
      <c r="XL210" s="183" t="e">
        <f ca="1">IF(XL209=1,XL104*_xll.RiskPert(0.442,0.491,0.788),0)</f>
        <v>#VALUE!</v>
      </c>
      <c r="XM210" s="183" t="e">
        <f ca="1">IF(XM209=1,XM104*_xll.RiskPert(0.442,0.491,0.788),0)</f>
        <v>#VALUE!</v>
      </c>
      <c r="XN210" s="183" t="e">
        <f ca="1">IF(XN209=1,XN104*_xll.RiskPert(0.442,0.491,0.788),0)</f>
        <v>#VALUE!</v>
      </c>
      <c r="XO210" s="183" t="e">
        <f ca="1">IF(XO209=1,XO104*_xll.RiskPert(0.442,0.491,0.788),0)</f>
        <v>#VALUE!</v>
      </c>
      <c r="XP210" s="183" t="e">
        <f ca="1">IF(XP209=1,XP104*_xll.RiskPert(0.442,0.491,0.788),0)</f>
        <v>#VALUE!</v>
      </c>
      <c r="XQ210" s="183" t="e">
        <f ca="1">IF(XQ209=1,XQ104*_xll.RiskPert(0.442,0.491,0.788),0)</f>
        <v>#VALUE!</v>
      </c>
      <c r="XR210" s="183" t="e">
        <f ca="1">IF(XR209=1,XR104*_xll.RiskPert(0.442,0.491,0.788),0)</f>
        <v>#VALUE!</v>
      </c>
      <c r="XS210" s="183" t="e">
        <f ca="1">IF(XS209=1,XS104*_xll.RiskPert(0.442,0.491,0.788),0)</f>
        <v>#VALUE!</v>
      </c>
      <c r="XT210" s="183" t="e">
        <f ca="1">IF(XT209=1,XT104*_xll.RiskPert(0.442,0.491,0.788),0)</f>
        <v>#VALUE!</v>
      </c>
      <c r="XU210" s="183" t="e">
        <f ca="1">IF(XU209=1,XU104*_xll.RiskPert(0.442,0.491,0.788),0)</f>
        <v>#VALUE!</v>
      </c>
      <c r="XV210" s="183" t="e">
        <f ca="1">IF(XV209=1,XV104*_xll.RiskPert(0.442,0.491,0.788),0)</f>
        <v>#VALUE!</v>
      </c>
      <c r="XW210" s="183" t="e">
        <f ca="1">IF(XW209=1,XW104*_xll.RiskPert(0.442,0.491,0.788),0)</f>
        <v>#VALUE!</v>
      </c>
      <c r="XX210" s="183" t="e">
        <f ca="1">IF(XX209=1,XX104*_xll.RiskPert(0.442,0.491,0.788),0)</f>
        <v>#VALUE!</v>
      </c>
      <c r="XY210" s="183" t="e">
        <f ca="1">IF(XY209=1,XY104*_xll.RiskPert(0.442,0.491,0.788),0)</f>
        <v>#VALUE!</v>
      </c>
      <c r="XZ210" s="183" t="e">
        <f ca="1">IF(XZ209=1,XZ104*_xll.RiskPert(0.442,0.491,0.788),0)</f>
        <v>#VALUE!</v>
      </c>
      <c r="YA210" s="183" t="e">
        <f ca="1">IF(YA209=1,YA104*_xll.RiskPert(0.442,0.491,0.788),0)</f>
        <v>#VALUE!</v>
      </c>
      <c r="YB210" s="183" t="e">
        <f ca="1">IF(YB209=1,YB104*_xll.RiskPert(0.442,0.491,0.788),0)</f>
        <v>#VALUE!</v>
      </c>
      <c r="YC210" s="183" t="e">
        <f ca="1">IF(YC209=1,YC104*_xll.RiskPert(0.442,0.491,0.788),0)</f>
        <v>#VALUE!</v>
      </c>
      <c r="YD210" s="183" t="e">
        <f ca="1">IF(YD209=1,YD104*_xll.RiskPert(0.442,0.491,0.788),0)</f>
        <v>#VALUE!</v>
      </c>
      <c r="YE210" s="183" t="e">
        <f ca="1">IF(YE209=1,YE104*_xll.RiskPert(0.442,0.491,0.788),0)</f>
        <v>#VALUE!</v>
      </c>
      <c r="YF210" s="183" t="e">
        <f ca="1">IF(YF209=1,YF104*_xll.RiskPert(0.442,0.491,0.788),0)</f>
        <v>#VALUE!</v>
      </c>
      <c r="YG210" s="183" t="e">
        <f ca="1">IF(YG209=1,YG104*_xll.RiskPert(0.442,0.491,0.788),0)</f>
        <v>#VALUE!</v>
      </c>
      <c r="YH210" s="183" t="e">
        <f ca="1">IF(YH209=1,YH104*_xll.RiskPert(0.442,0.491,0.788),0)</f>
        <v>#VALUE!</v>
      </c>
      <c r="YI210" s="183" t="e">
        <f ca="1">IF(YI209=1,YI104*_xll.RiskPert(0.442,0.491,0.788),0)</f>
        <v>#VALUE!</v>
      </c>
      <c r="YJ210" s="183" t="e">
        <f ca="1">IF(YJ209=1,YJ104*_xll.RiskPert(0.442,0.491,0.788),0)</f>
        <v>#VALUE!</v>
      </c>
      <c r="YK210" s="183" t="e">
        <f ca="1">IF(YK209=1,YK104*_xll.RiskPert(0.442,0.491,0.788),0)</f>
        <v>#VALUE!</v>
      </c>
      <c r="YL210" s="183" t="e">
        <f ca="1">IF(YL209=1,YL104*_xll.RiskPert(0.442,0.491,0.788),0)</f>
        <v>#VALUE!</v>
      </c>
      <c r="YM210" s="183" t="e">
        <f ca="1">IF(YM209=1,YM104*_xll.RiskPert(0.442,0.491,0.788),0)</f>
        <v>#VALUE!</v>
      </c>
      <c r="YN210" s="183" t="e">
        <f ca="1">IF(YN209=1,YN104*_xll.RiskPert(0.442,0.491,0.788),0)</f>
        <v>#VALUE!</v>
      </c>
      <c r="YO210" s="183" t="e">
        <f ca="1">IF(YO209=1,YO104*_xll.RiskPert(0.442,0.491,0.788),0)</f>
        <v>#VALUE!</v>
      </c>
      <c r="YP210" s="183" t="e">
        <f ca="1">IF(YP209=1,YP104*_xll.RiskPert(0.442,0.491,0.788),0)</f>
        <v>#VALUE!</v>
      </c>
      <c r="YQ210" s="183" t="e">
        <f ca="1">IF(YQ209=1,YQ104*_xll.RiskPert(0.442,0.491,0.788),0)</f>
        <v>#VALUE!</v>
      </c>
      <c r="YR210" s="183" t="e">
        <f ca="1">IF(YR209=1,YR104*_xll.RiskPert(0.442,0.491,0.788),0)</f>
        <v>#VALUE!</v>
      </c>
      <c r="YS210" s="183" t="e">
        <f ca="1">IF(YS209=1,YS104*_xll.RiskPert(0.442,0.491,0.788),0)</f>
        <v>#VALUE!</v>
      </c>
      <c r="YT210" s="183" t="e">
        <f ca="1">IF(YT209=1,YT104*_xll.RiskPert(0.442,0.491,0.788),0)</f>
        <v>#VALUE!</v>
      </c>
      <c r="YU210" s="183" t="e">
        <f ca="1">IF(YU209=1,YU104*_xll.RiskPert(0.442,0.491,0.788),0)</f>
        <v>#VALUE!</v>
      </c>
      <c r="YV210" s="183" t="e">
        <f ca="1">IF(YV209=1,YV104*_xll.RiskPert(0.442,0.491,0.788),0)</f>
        <v>#VALUE!</v>
      </c>
      <c r="YW210" s="183" t="e">
        <f ca="1">IF(YW209=1,YW104*_xll.RiskPert(0.442,0.491,0.788),0)</f>
        <v>#VALUE!</v>
      </c>
      <c r="YX210" s="183" t="e">
        <f ca="1">IF(YX209=1,YX104*_xll.RiskPert(0.442,0.491,0.788),0)</f>
        <v>#VALUE!</v>
      </c>
      <c r="YY210" s="183" t="e">
        <f ca="1">IF(YY209=1,YY104*_xll.RiskPert(0.442,0.491,0.788),0)</f>
        <v>#VALUE!</v>
      </c>
      <c r="YZ210" s="183" t="e">
        <f ca="1">IF(YZ209=1,YZ104*_xll.RiskPert(0.442,0.491,0.788),0)</f>
        <v>#VALUE!</v>
      </c>
      <c r="ZA210" s="183" t="e">
        <f ca="1">IF(ZA209=1,ZA104*_xll.RiskPert(0.442,0.491,0.788),0)</f>
        <v>#VALUE!</v>
      </c>
      <c r="ZB210" s="183" t="e">
        <f ca="1">IF(ZB209=1,ZB104*_xll.RiskPert(0.442,0.491,0.788),0)</f>
        <v>#VALUE!</v>
      </c>
      <c r="ZC210" s="183" t="e">
        <f ca="1">IF(ZC209=1,ZC104*_xll.RiskPert(0.442,0.491,0.788),0)</f>
        <v>#VALUE!</v>
      </c>
      <c r="ZD210" s="183" t="e">
        <f ca="1">IF(ZD209=1,ZD104*_xll.RiskPert(0.442,0.491,0.788),0)</f>
        <v>#VALUE!</v>
      </c>
      <c r="ZE210" s="183" t="e">
        <f ca="1">IF(ZE209=1,ZE104*_xll.RiskPert(0.442,0.491,0.788),0)</f>
        <v>#VALUE!</v>
      </c>
      <c r="ZF210" s="183" t="e">
        <f ca="1">IF(ZF209=1,ZF104*_xll.RiskPert(0.442,0.491,0.788),0)</f>
        <v>#VALUE!</v>
      </c>
      <c r="ZG210" s="183" t="e">
        <f ca="1">IF(ZG209=1,ZG104*_xll.RiskPert(0.442,0.491,0.788),0)</f>
        <v>#VALUE!</v>
      </c>
      <c r="ZH210" s="183" t="e">
        <f ca="1">IF(ZH209=1,ZH104*_xll.RiskPert(0.442,0.491,0.788),0)</f>
        <v>#VALUE!</v>
      </c>
      <c r="ZI210" s="183" t="e">
        <f ca="1">IF(ZI209=1,ZI104*_xll.RiskPert(0.442,0.491,0.788),0)</f>
        <v>#VALUE!</v>
      </c>
      <c r="ZJ210" s="183" t="e">
        <f ca="1">IF(ZJ209=1,ZJ104*_xll.RiskPert(0.442,0.491,0.788),0)</f>
        <v>#VALUE!</v>
      </c>
      <c r="ZK210" s="183" t="e">
        <f ca="1">IF(ZK209=1,ZK104*_xll.RiskPert(0.442,0.491,0.788),0)</f>
        <v>#VALUE!</v>
      </c>
      <c r="ZL210" s="183" t="e">
        <f ca="1">IF(ZL209=1,ZL104*_xll.RiskPert(0.442,0.491,0.788),0)</f>
        <v>#VALUE!</v>
      </c>
      <c r="ZM210" s="183" t="e">
        <f ca="1">IF(ZM209=1,ZM104*_xll.RiskPert(0.442,0.491,0.788),0)</f>
        <v>#VALUE!</v>
      </c>
      <c r="ZN210" s="183" t="e">
        <f ca="1">IF(ZN209=1,ZN104*_xll.RiskPert(0.442,0.491,0.788),0)</f>
        <v>#VALUE!</v>
      </c>
      <c r="ZO210" s="183" t="e">
        <f ca="1">IF(ZO209=1,ZO104*_xll.RiskPert(0.442,0.491,0.788),0)</f>
        <v>#VALUE!</v>
      </c>
      <c r="ZP210" s="183" t="e">
        <f ca="1">IF(ZP209=1,ZP104*_xll.RiskPert(0.442,0.491,0.788),0)</f>
        <v>#VALUE!</v>
      </c>
      <c r="ZQ210" s="183" t="e">
        <f ca="1">IF(ZQ209=1,ZQ104*_xll.RiskPert(0.442,0.491,0.788),0)</f>
        <v>#VALUE!</v>
      </c>
      <c r="ZR210" s="183" t="e">
        <f ca="1">IF(ZR209=1,ZR104*_xll.RiskPert(0.442,0.491,0.788),0)</f>
        <v>#VALUE!</v>
      </c>
      <c r="ZS210" s="183" t="e">
        <f ca="1">IF(ZS209=1,ZS104*_xll.RiskPert(0.442,0.491,0.788),0)</f>
        <v>#VALUE!</v>
      </c>
      <c r="ZT210" s="183" t="e">
        <f ca="1">IF(ZT209=1,ZT104*_xll.RiskPert(0.442,0.491,0.788),0)</f>
        <v>#VALUE!</v>
      </c>
      <c r="ZU210" s="183" t="e">
        <f ca="1">IF(ZU209=1,ZU104*_xll.RiskPert(0.442,0.491,0.788),0)</f>
        <v>#VALUE!</v>
      </c>
      <c r="ZV210" s="183" t="e">
        <f ca="1">IF(ZV209=1,ZV104*_xll.RiskPert(0.442,0.491,0.788),0)</f>
        <v>#VALUE!</v>
      </c>
      <c r="ZW210" s="183" t="e">
        <f ca="1">IF(ZW209=1,ZW104*_xll.RiskPert(0.442,0.491,0.788),0)</f>
        <v>#VALUE!</v>
      </c>
      <c r="ZX210" s="183" t="e">
        <f ca="1">IF(ZX209=1,ZX104*_xll.RiskPert(0.442,0.491,0.788),0)</f>
        <v>#VALUE!</v>
      </c>
      <c r="ZY210" s="183" t="e">
        <f ca="1">IF(ZY209=1,ZY104*_xll.RiskPert(0.442,0.491,0.788),0)</f>
        <v>#VALUE!</v>
      </c>
      <c r="ZZ210" s="183" t="e">
        <f ca="1">IF(ZZ209=1,ZZ104*_xll.RiskPert(0.442,0.491,0.788),0)</f>
        <v>#VALUE!</v>
      </c>
      <c r="AAA210" s="183" t="e">
        <f ca="1">IF(AAA209=1,AAA104*_xll.RiskPert(0.442,0.491,0.788),0)</f>
        <v>#VALUE!</v>
      </c>
      <c r="AAB210" s="183" t="e">
        <f ca="1">IF(AAB209=1,AAB104*_xll.RiskPert(0.442,0.491,0.788),0)</f>
        <v>#VALUE!</v>
      </c>
      <c r="AAC210" s="183" t="e">
        <f ca="1">IF(AAC209=1,AAC104*_xll.RiskPert(0.442,0.491,0.788),0)</f>
        <v>#VALUE!</v>
      </c>
      <c r="AAD210" s="183" t="e">
        <f ca="1">IF(AAD209=1,AAD104*_xll.RiskPert(0.442,0.491,0.788),0)</f>
        <v>#VALUE!</v>
      </c>
      <c r="AAE210" s="183" t="e">
        <f ca="1">IF(AAE209=1,AAE104*_xll.RiskPert(0.442,0.491,0.788),0)</f>
        <v>#VALUE!</v>
      </c>
      <c r="AAF210" s="183" t="e">
        <f ca="1">IF(AAF209=1,AAF104*_xll.RiskPert(0.442,0.491,0.788),0)</f>
        <v>#VALUE!</v>
      </c>
      <c r="AAG210" s="183" t="e">
        <f ca="1">IF(AAG209=1,AAG104*_xll.RiskPert(0.442,0.491,0.788),0)</f>
        <v>#VALUE!</v>
      </c>
      <c r="AAH210" s="183" t="e">
        <f ca="1">IF(AAH209=1,AAH104*_xll.RiskPert(0.442,0.491,0.788),0)</f>
        <v>#VALUE!</v>
      </c>
      <c r="AAI210" s="183" t="e">
        <f ca="1">IF(AAI209=1,AAI104*_xll.RiskPert(0.442,0.491,0.788),0)</f>
        <v>#VALUE!</v>
      </c>
      <c r="AAJ210" s="183" t="e">
        <f ca="1">IF(AAJ209=1,AAJ104*_xll.RiskPert(0.442,0.491,0.788),0)</f>
        <v>#VALUE!</v>
      </c>
      <c r="AAK210" s="183" t="e">
        <f ca="1">IF(AAK209=1,AAK104*_xll.RiskPert(0.442,0.491,0.788),0)</f>
        <v>#VALUE!</v>
      </c>
      <c r="AAL210" s="183" t="e">
        <f ca="1">IF(AAL209=1,AAL104*_xll.RiskPert(0.442,0.491,0.788),0)</f>
        <v>#VALUE!</v>
      </c>
      <c r="AAM210" s="183" t="e">
        <f ca="1">IF(AAM209=1,AAM104*_xll.RiskPert(0.442,0.491,0.788),0)</f>
        <v>#VALUE!</v>
      </c>
      <c r="AAN210" s="183" t="e">
        <f ca="1">IF(AAN209=1,AAN104*_xll.RiskPert(0.442,0.491,0.788),0)</f>
        <v>#VALUE!</v>
      </c>
      <c r="AAO210" s="183" t="e">
        <f ca="1">IF(AAO209=1,AAO104*_xll.RiskPert(0.442,0.491,0.788),0)</f>
        <v>#VALUE!</v>
      </c>
      <c r="AAP210" s="183" t="e">
        <f ca="1">IF(AAP209=1,AAP104*_xll.RiskPert(0.442,0.491,0.788),0)</f>
        <v>#VALUE!</v>
      </c>
      <c r="AAQ210" s="183" t="e">
        <f ca="1">IF(AAQ209=1,AAQ104*_xll.RiskPert(0.442,0.491,0.788),0)</f>
        <v>#VALUE!</v>
      </c>
      <c r="AAR210" s="183" t="e">
        <f ca="1">IF(AAR209=1,AAR104*_xll.RiskPert(0.442,0.491,0.788),0)</f>
        <v>#VALUE!</v>
      </c>
      <c r="AAS210" s="183" t="e">
        <f ca="1">IF(AAS209=1,AAS104*_xll.RiskPert(0.442,0.491,0.788),0)</f>
        <v>#VALUE!</v>
      </c>
      <c r="AAT210" s="183" t="e">
        <f ca="1">IF(AAT209=1,AAT104*_xll.RiskPert(0.442,0.491,0.788),0)</f>
        <v>#VALUE!</v>
      </c>
      <c r="AAU210" s="183" t="e">
        <f ca="1">IF(AAU209=1,AAU104*_xll.RiskPert(0.442,0.491,0.788),0)</f>
        <v>#VALUE!</v>
      </c>
      <c r="AAV210" s="183" t="e">
        <f ca="1">IF(AAV209=1,AAV104*_xll.RiskPert(0.442,0.491,0.788),0)</f>
        <v>#VALUE!</v>
      </c>
      <c r="AAW210" s="183" t="e">
        <f ca="1">IF(AAW209=1,AAW104*_xll.RiskPert(0.442,0.491,0.788),0)</f>
        <v>#VALUE!</v>
      </c>
      <c r="AAX210" s="183" t="e">
        <f ca="1">IF(AAX209=1,AAX104*_xll.RiskPert(0.442,0.491,0.788),0)</f>
        <v>#VALUE!</v>
      </c>
      <c r="AAY210" s="183" t="e">
        <f ca="1">IF(AAY209=1,AAY104*_xll.RiskPert(0.442,0.491,0.788),0)</f>
        <v>#VALUE!</v>
      </c>
      <c r="AAZ210" s="183" t="e">
        <f ca="1">IF(AAZ209=1,AAZ104*_xll.RiskPert(0.442,0.491,0.788),0)</f>
        <v>#VALUE!</v>
      </c>
      <c r="ABA210" s="183" t="e">
        <f ca="1">IF(ABA209=1,ABA104*_xll.RiskPert(0.442,0.491,0.788),0)</f>
        <v>#VALUE!</v>
      </c>
      <c r="ABB210" s="183" t="e">
        <f ca="1">IF(ABB209=1,ABB104*_xll.RiskPert(0.442,0.491,0.788),0)</f>
        <v>#VALUE!</v>
      </c>
      <c r="ABC210" s="183" t="e">
        <f ca="1">IF(ABC209=1,ABC104*_xll.RiskPert(0.442,0.491,0.788),0)</f>
        <v>#VALUE!</v>
      </c>
      <c r="ABD210" s="183" t="e">
        <f ca="1">IF(ABD209=1,ABD104*_xll.RiskPert(0.442,0.491,0.788),0)</f>
        <v>#VALUE!</v>
      </c>
      <c r="ABE210" s="183" t="e">
        <f ca="1">IF(ABE209=1,ABE104*_xll.RiskPert(0.442,0.491,0.788),0)</f>
        <v>#VALUE!</v>
      </c>
      <c r="ABF210" s="183" t="e">
        <f ca="1">IF(ABF209=1,ABF104*_xll.RiskPert(0.442,0.491,0.788),0)</f>
        <v>#VALUE!</v>
      </c>
      <c r="ABG210" s="183" t="e">
        <f ca="1">IF(ABG209=1,ABG104*_xll.RiskPert(0.442,0.491,0.788),0)</f>
        <v>#VALUE!</v>
      </c>
      <c r="ABH210" s="183" t="e">
        <f ca="1">IF(ABH209=1,ABH104*_xll.RiskPert(0.442,0.491,0.788),0)</f>
        <v>#VALUE!</v>
      </c>
      <c r="ABI210" s="183" t="e">
        <f ca="1">IF(ABI209=1,ABI104*_xll.RiskPert(0.442,0.491,0.788),0)</f>
        <v>#VALUE!</v>
      </c>
      <c r="ABJ210" s="183" t="e">
        <f ca="1">IF(ABJ209=1,ABJ104*_xll.RiskPert(0.442,0.491,0.788),0)</f>
        <v>#VALUE!</v>
      </c>
      <c r="ABK210" s="183" t="e">
        <f ca="1">IF(ABK209=1,ABK104*_xll.RiskPert(0.442,0.491,0.788),0)</f>
        <v>#VALUE!</v>
      </c>
      <c r="ABL210" s="183" t="e">
        <f ca="1">IF(ABL209=1,ABL104*_xll.RiskPert(0.442,0.491,0.788),0)</f>
        <v>#VALUE!</v>
      </c>
      <c r="ABM210" s="183" t="e">
        <f ca="1">IF(ABM209=1,ABM104*_xll.RiskPert(0.442,0.491,0.788),0)</f>
        <v>#VALUE!</v>
      </c>
      <c r="ABN210" s="183" t="e">
        <f ca="1">IF(ABN209=1,ABN104*_xll.RiskPert(0.442,0.491,0.788),0)</f>
        <v>#VALUE!</v>
      </c>
      <c r="ABO210" s="183" t="e">
        <f ca="1">IF(ABO209=1,ABO104*_xll.RiskPert(0.442,0.491,0.788),0)</f>
        <v>#VALUE!</v>
      </c>
      <c r="ABP210" s="183" t="e">
        <f ca="1">IF(ABP209=1,ABP104*_xll.RiskPert(0.442,0.491,0.788),0)</f>
        <v>#VALUE!</v>
      </c>
      <c r="ABQ210" s="183" t="e">
        <f ca="1">IF(ABQ209=1,ABQ104*_xll.RiskPert(0.442,0.491,0.788),0)</f>
        <v>#VALUE!</v>
      </c>
      <c r="ABR210" s="183" t="e">
        <f ca="1">IF(ABR209=1,ABR104*_xll.RiskPert(0.442,0.491,0.788),0)</f>
        <v>#VALUE!</v>
      </c>
      <c r="ABS210" s="183" t="e">
        <f ca="1">IF(ABS209=1,ABS104*_xll.RiskPert(0.442,0.491,0.788),0)</f>
        <v>#VALUE!</v>
      </c>
      <c r="ABT210" s="183" t="e">
        <f ca="1">IF(ABT209=1,ABT104*_xll.RiskPert(0.442,0.491,0.788),0)</f>
        <v>#VALUE!</v>
      </c>
      <c r="ABU210" s="183" t="e">
        <f ca="1">IF(ABU209=1,ABU104*_xll.RiskPert(0.442,0.491,0.788),0)</f>
        <v>#VALUE!</v>
      </c>
      <c r="ABV210" s="183" t="e">
        <f ca="1">IF(ABV209=1,ABV104*_xll.RiskPert(0.442,0.491,0.788),0)</f>
        <v>#VALUE!</v>
      </c>
      <c r="ABW210" s="183" t="e">
        <f ca="1">IF(ABW209=1,ABW104*_xll.RiskPert(0.442,0.491,0.788),0)</f>
        <v>#VALUE!</v>
      </c>
      <c r="ABX210" s="183" t="e">
        <f ca="1">IF(ABX209=1,ABX104*_xll.RiskPert(0.442,0.491,0.788),0)</f>
        <v>#VALUE!</v>
      </c>
      <c r="ABY210" s="183" t="e">
        <f ca="1">IF(ABY209=1,ABY104*_xll.RiskPert(0.442,0.491,0.788),0)</f>
        <v>#VALUE!</v>
      </c>
      <c r="ABZ210" s="183" t="e">
        <f ca="1">IF(ABZ209=1,ABZ104*_xll.RiskPert(0.442,0.491,0.788),0)</f>
        <v>#VALUE!</v>
      </c>
      <c r="ACA210" s="183" t="e">
        <f ca="1">IF(ACA209=1,ACA104*_xll.RiskPert(0.442,0.491,0.788),0)</f>
        <v>#VALUE!</v>
      </c>
      <c r="ACB210" s="183" t="e">
        <f ca="1">IF(ACB209=1,ACB104*_xll.RiskPert(0.442,0.491,0.788),0)</f>
        <v>#VALUE!</v>
      </c>
      <c r="ACC210" s="183" t="e">
        <f ca="1">IF(ACC209=1,ACC104*_xll.RiskPert(0.442,0.491,0.788),0)</f>
        <v>#VALUE!</v>
      </c>
      <c r="ACD210" s="183" t="e">
        <f ca="1">IF(ACD209=1,ACD104*_xll.RiskPert(0.442,0.491,0.788),0)</f>
        <v>#VALUE!</v>
      </c>
      <c r="ACE210" s="183" t="e">
        <f ca="1">IF(ACE209=1,ACE104*_xll.RiskPert(0.442,0.491,0.788),0)</f>
        <v>#VALUE!</v>
      </c>
      <c r="ACF210" s="183" t="e">
        <f ca="1">IF(ACF209=1,ACF104*_xll.RiskPert(0.442,0.491,0.788),0)</f>
        <v>#VALUE!</v>
      </c>
      <c r="ACG210" s="183" t="e">
        <f ca="1">IF(ACG209=1,ACG104*_xll.RiskPert(0.442,0.491,0.788),0)</f>
        <v>#VALUE!</v>
      </c>
      <c r="ACH210" s="183" t="e">
        <f ca="1">IF(ACH209=1,ACH104*_xll.RiskPert(0.442,0.491,0.788),0)</f>
        <v>#VALUE!</v>
      </c>
      <c r="ACI210" s="183" t="e">
        <f ca="1">IF(ACI209=1,ACI104*_xll.RiskPert(0.442,0.491,0.788),0)</f>
        <v>#VALUE!</v>
      </c>
      <c r="ACJ210" s="183" t="e">
        <f ca="1">IF(ACJ209=1,ACJ104*_xll.RiskPert(0.442,0.491,0.788),0)</f>
        <v>#VALUE!</v>
      </c>
      <c r="ACK210" s="183" t="e">
        <f ca="1">IF(ACK209=1,ACK104*_xll.RiskPert(0.442,0.491,0.788),0)</f>
        <v>#VALUE!</v>
      </c>
      <c r="ACL210" s="183" t="e">
        <f ca="1">IF(ACL209=1,ACL104*_xll.RiskPert(0.442,0.491,0.788),0)</f>
        <v>#VALUE!</v>
      </c>
      <c r="ACM210" s="183" t="e">
        <f ca="1">IF(ACM209=1,ACM104*_xll.RiskPert(0.442,0.491,0.788),0)</f>
        <v>#VALUE!</v>
      </c>
      <c r="ACN210" s="183" t="e">
        <f ca="1">IF(ACN209=1,ACN104*_xll.RiskPert(0.442,0.491,0.788),0)</f>
        <v>#VALUE!</v>
      </c>
      <c r="ACO210" s="183" t="e">
        <f ca="1">IF(ACO209=1,ACO104*_xll.RiskPert(0.442,0.491,0.788),0)</f>
        <v>#VALUE!</v>
      </c>
      <c r="ACP210" s="183" t="e">
        <f ca="1">IF(ACP209=1,ACP104*_xll.RiskPert(0.442,0.491,0.788),0)</f>
        <v>#VALUE!</v>
      </c>
      <c r="ACQ210" s="183" t="e">
        <f ca="1">IF(ACQ209=1,ACQ104*_xll.RiskPert(0.442,0.491,0.788),0)</f>
        <v>#VALUE!</v>
      </c>
      <c r="ACR210" s="183" t="e">
        <f ca="1">IF(ACR209=1,ACR104*_xll.RiskPert(0.442,0.491,0.788),0)</f>
        <v>#VALUE!</v>
      </c>
      <c r="ACS210" s="183" t="e">
        <f ca="1">IF(ACS209=1,ACS104*_xll.RiskPert(0.442,0.491,0.788),0)</f>
        <v>#VALUE!</v>
      </c>
      <c r="ACT210" s="183" t="e">
        <f ca="1">IF(ACT209=1,ACT104*_xll.RiskPert(0.442,0.491,0.788),0)</f>
        <v>#VALUE!</v>
      </c>
      <c r="ACU210" s="183" t="e">
        <f ca="1">IF(ACU209=1,ACU104*_xll.RiskPert(0.442,0.491,0.788),0)</f>
        <v>#VALUE!</v>
      </c>
      <c r="ACV210" s="183" t="e">
        <f ca="1">IF(ACV209=1,ACV104*_xll.RiskPert(0.442,0.491,0.788),0)</f>
        <v>#VALUE!</v>
      </c>
      <c r="ACW210" s="183" t="e">
        <f ca="1">IF(ACW209=1,ACW104*_xll.RiskPert(0.442,0.491,0.788),0)</f>
        <v>#VALUE!</v>
      </c>
      <c r="ACX210" s="183" t="e">
        <f ca="1">IF(ACX209=1,ACX104*_xll.RiskPert(0.442,0.491,0.788),0)</f>
        <v>#VALUE!</v>
      </c>
      <c r="ACY210" s="183" t="e">
        <f ca="1">IF(ACY209=1,ACY104*_xll.RiskPert(0.442,0.491,0.788),0)</f>
        <v>#VALUE!</v>
      </c>
      <c r="ACZ210" s="183" t="e">
        <f ca="1">IF(ACZ209=1,ACZ104*_xll.RiskPert(0.442,0.491,0.788),0)</f>
        <v>#VALUE!</v>
      </c>
      <c r="ADA210" s="183" t="e">
        <f ca="1">IF(ADA209=1,ADA104*_xll.RiskPert(0.442,0.491,0.788),0)</f>
        <v>#VALUE!</v>
      </c>
      <c r="ADB210" s="183" t="e">
        <f ca="1">IF(ADB209=1,ADB104*_xll.RiskPert(0.442,0.491,0.788),0)</f>
        <v>#VALUE!</v>
      </c>
      <c r="ADC210" s="183" t="e">
        <f ca="1">IF(ADC209=1,ADC104*_xll.RiskPert(0.442,0.491,0.788),0)</f>
        <v>#VALUE!</v>
      </c>
      <c r="ADD210" s="183" t="e">
        <f ca="1">IF(ADD209=1,ADD104*_xll.RiskPert(0.442,0.491,0.788),0)</f>
        <v>#VALUE!</v>
      </c>
      <c r="ADE210" s="183" t="e">
        <f ca="1">IF(ADE209=1,ADE104*_xll.RiskPert(0.442,0.491,0.788),0)</f>
        <v>#VALUE!</v>
      </c>
      <c r="ADF210" s="183" t="e">
        <f ca="1">IF(ADF209=1,ADF104*_xll.RiskPert(0.442,0.491,0.788),0)</f>
        <v>#VALUE!</v>
      </c>
      <c r="ADG210" s="183" t="e">
        <f ca="1">IF(ADG209=1,ADG104*_xll.RiskPert(0.442,0.491,0.788),0)</f>
        <v>#VALUE!</v>
      </c>
      <c r="ADH210" s="183" t="e">
        <f ca="1">IF(ADH209=1,ADH104*_xll.RiskPert(0.442,0.491,0.788),0)</f>
        <v>#VALUE!</v>
      </c>
      <c r="ADI210" s="183" t="e">
        <f ca="1">IF(ADI209=1,ADI104*_xll.RiskPert(0.442,0.491,0.788),0)</f>
        <v>#VALUE!</v>
      </c>
      <c r="ADJ210" s="183" t="e">
        <f ca="1">IF(ADJ209=1,ADJ104*_xll.RiskPert(0.442,0.491,0.788),0)</f>
        <v>#VALUE!</v>
      </c>
      <c r="ADK210" s="183" t="e">
        <f ca="1">IF(ADK209=1,ADK104*_xll.RiskPert(0.442,0.491,0.788),0)</f>
        <v>#VALUE!</v>
      </c>
      <c r="ADL210" s="183" t="e">
        <f ca="1">IF(ADL209=1,ADL104*_xll.RiskPert(0.442,0.491,0.788),0)</f>
        <v>#VALUE!</v>
      </c>
      <c r="ADM210" s="183" t="e">
        <f ca="1">IF(ADM209=1,ADM104*_xll.RiskPert(0.442,0.491,0.788),0)</f>
        <v>#VALUE!</v>
      </c>
      <c r="ADN210" s="183" t="e">
        <f ca="1">IF(ADN209=1,ADN104*_xll.RiskPert(0.442,0.491,0.788),0)</f>
        <v>#VALUE!</v>
      </c>
      <c r="ADO210" s="183" t="e">
        <f ca="1">IF(ADO209=1,ADO104*_xll.RiskPert(0.442,0.491,0.788),0)</f>
        <v>#VALUE!</v>
      </c>
      <c r="ADP210" s="183" t="e">
        <f ca="1">IF(ADP209=1,ADP104*_xll.RiskPert(0.442,0.491,0.788),0)</f>
        <v>#VALUE!</v>
      </c>
      <c r="ADQ210" s="183" t="e">
        <f ca="1">IF(ADQ209=1,ADQ104*_xll.RiskPert(0.442,0.491,0.788),0)</f>
        <v>#VALUE!</v>
      </c>
      <c r="ADR210" s="183" t="e">
        <f ca="1">IF(ADR209=1,ADR104*_xll.RiskPert(0.442,0.491,0.788),0)</f>
        <v>#VALUE!</v>
      </c>
      <c r="ADS210" s="183" t="e">
        <f ca="1">IF(ADS209=1,ADS104*_xll.RiskPert(0.442,0.491,0.788),0)</f>
        <v>#VALUE!</v>
      </c>
      <c r="ADT210" s="183" t="e">
        <f ca="1">IF(ADT209=1,ADT104*_xll.RiskPert(0.442,0.491,0.788),0)</f>
        <v>#VALUE!</v>
      </c>
      <c r="ADU210" s="183" t="e">
        <f ca="1">IF(ADU209=1,ADU104*_xll.RiskPert(0.442,0.491,0.788),0)</f>
        <v>#VALUE!</v>
      </c>
      <c r="ADV210" s="183" t="e">
        <f ca="1">IF(ADV209=1,ADV104*_xll.RiskPert(0.442,0.491,0.788),0)</f>
        <v>#VALUE!</v>
      </c>
      <c r="ADW210" s="183" t="e">
        <f ca="1">IF(ADW209=1,ADW104*_xll.RiskPert(0.442,0.491,0.788),0)</f>
        <v>#VALUE!</v>
      </c>
      <c r="ADX210" s="183" t="e">
        <f ca="1">IF(ADX209=1,ADX104*_xll.RiskPert(0.442,0.491,0.788),0)</f>
        <v>#VALUE!</v>
      </c>
      <c r="ADY210" s="183" t="e">
        <f ca="1">IF(ADY209=1,ADY104*_xll.RiskPert(0.442,0.491,0.788),0)</f>
        <v>#VALUE!</v>
      </c>
      <c r="ADZ210" s="183" t="e">
        <f ca="1">IF(ADZ209=1,ADZ104*_xll.RiskPert(0.442,0.491,0.788),0)</f>
        <v>#VALUE!</v>
      </c>
      <c r="AEA210" s="183" t="e">
        <f ca="1">IF(AEA209=1,AEA104*_xll.RiskPert(0.442,0.491,0.788),0)</f>
        <v>#VALUE!</v>
      </c>
      <c r="AEB210" s="183" t="e">
        <f ca="1">IF(AEB209=1,AEB104*_xll.RiskPert(0.442,0.491,0.788),0)</f>
        <v>#VALUE!</v>
      </c>
      <c r="AEC210" s="183" t="e">
        <f ca="1">IF(AEC209=1,AEC104*_xll.RiskPert(0.442,0.491,0.788),0)</f>
        <v>#VALUE!</v>
      </c>
      <c r="AED210" s="183" t="e">
        <f ca="1">IF(AED209=1,AED104*_xll.RiskPert(0.442,0.491,0.788),0)</f>
        <v>#VALUE!</v>
      </c>
      <c r="AEE210" s="183" t="e">
        <f ca="1">IF(AEE209=1,AEE104*_xll.RiskPert(0.442,0.491,0.788),0)</f>
        <v>#VALUE!</v>
      </c>
      <c r="AEF210" s="183" t="e">
        <f ca="1">IF(AEF209=1,AEF104*_xll.RiskPert(0.442,0.491,0.788),0)</f>
        <v>#VALUE!</v>
      </c>
      <c r="AEG210" s="183" t="e">
        <f ca="1">IF(AEG209=1,AEG104*_xll.RiskPert(0.442,0.491,0.788),0)</f>
        <v>#VALUE!</v>
      </c>
      <c r="AEH210" s="183" t="e">
        <f ca="1">IF(AEH209=1,AEH104*_xll.RiskPert(0.442,0.491,0.788),0)</f>
        <v>#VALUE!</v>
      </c>
      <c r="AEI210" s="183" t="e">
        <f ca="1">IF(AEI209=1,AEI104*_xll.RiskPert(0.442,0.491,0.788),0)</f>
        <v>#VALUE!</v>
      </c>
      <c r="AEJ210" s="183" t="e">
        <f ca="1">IF(AEJ209=1,AEJ104*_xll.RiskPert(0.442,0.491,0.788),0)</f>
        <v>#VALUE!</v>
      </c>
      <c r="AEK210" s="183" t="e">
        <f ca="1">IF(AEK209=1,AEK104*_xll.RiskPert(0.442,0.491,0.788),0)</f>
        <v>#VALUE!</v>
      </c>
      <c r="AEL210" s="183" t="e">
        <f ca="1">IF(AEL209=1,AEL104*_xll.RiskPert(0.442,0.491,0.788),0)</f>
        <v>#VALUE!</v>
      </c>
      <c r="AEM210" s="183" t="e">
        <f ca="1">IF(AEM209=1,AEM104*_xll.RiskPert(0.442,0.491,0.788),0)</f>
        <v>#VALUE!</v>
      </c>
      <c r="AEN210" s="183" t="e">
        <f ca="1">IF(AEN209=1,AEN104*_xll.RiskPert(0.442,0.491,0.788),0)</f>
        <v>#VALUE!</v>
      </c>
      <c r="AEO210" s="183" t="e">
        <f ca="1">IF(AEO209=1,AEO104*_xll.RiskPert(0.442,0.491,0.788),0)</f>
        <v>#VALUE!</v>
      </c>
      <c r="AEP210" s="183" t="e">
        <f ca="1">IF(AEP209=1,AEP104*_xll.RiskPert(0.442,0.491,0.788),0)</f>
        <v>#VALUE!</v>
      </c>
      <c r="AEQ210" s="183" t="e">
        <f ca="1">IF(AEQ209=1,AEQ104*_xll.RiskPert(0.442,0.491,0.788),0)</f>
        <v>#VALUE!</v>
      </c>
      <c r="AER210" s="183" t="e">
        <f ca="1">IF(AER209=1,AER104*_xll.RiskPert(0.442,0.491,0.788),0)</f>
        <v>#VALUE!</v>
      </c>
      <c r="AES210" s="183" t="e">
        <f ca="1">IF(AES209=1,AES104*_xll.RiskPert(0.442,0.491,0.788),0)</f>
        <v>#VALUE!</v>
      </c>
      <c r="AET210" s="183" t="e">
        <f ca="1">IF(AET209=1,AET104*_xll.RiskPert(0.442,0.491,0.788),0)</f>
        <v>#VALUE!</v>
      </c>
      <c r="AEU210" s="183" t="e">
        <f ca="1">IF(AEU209=1,AEU104*_xll.RiskPert(0.442,0.491,0.788),0)</f>
        <v>#VALUE!</v>
      </c>
      <c r="AEV210" s="183" t="e">
        <f ca="1">IF(AEV209=1,AEV104*_xll.RiskPert(0.442,0.491,0.788),0)</f>
        <v>#VALUE!</v>
      </c>
      <c r="AEW210" s="183" t="e">
        <f ca="1">IF(AEW209=1,AEW104*_xll.RiskPert(0.442,0.491,0.788),0)</f>
        <v>#VALUE!</v>
      </c>
      <c r="AEX210" s="183" t="e">
        <f ca="1">IF(AEX209=1,AEX104*_xll.RiskPert(0.442,0.491,0.788),0)</f>
        <v>#VALUE!</v>
      </c>
      <c r="AEY210" s="183" t="e">
        <f ca="1">IF(AEY209=1,AEY104*_xll.RiskPert(0.442,0.491,0.788),0)</f>
        <v>#VALUE!</v>
      </c>
      <c r="AEZ210" s="183" t="e">
        <f ca="1">IF(AEZ209=1,AEZ104*_xll.RiskPert(0.442,0.491,0.788),0)</f>
        <v>#VALUE!</v>
      </c>
      <c r="AFA210" s="183" t="e">
        <f ca="1">IF(AFA209=1,AFA104*_xll.RiskPert(0.442,0.491,0.788),0)</f>
        <v>#VALUE!</v>
      </c>
      <c r="AFB210" s="183" t="e">
        <f ca="1">IF(AFB209=1,AFB104*_xll.RiskPert(0.442,0.491,0.788),0)</f>
        <v>#VALUE!</v>
      </c>
      <c r="AFC210" s="183" t="e">
        <f ca="1">IF(AFC209=1,AFC104*_xll.RiskPert(0.442,0.491,0.788),0)</f>
        <v>#VALUE!</v>
      </c>
      <c r="AFD210" s="183" t="e">
        <f ca="1">IF(AFD209=1,AFD104*_xll.RiskPert(0.442,0.491,0.788),0)</f>
        <v>#VALUE!</v>
      </c>
      <c r="AFE210" s="183" t="e">
        <f ca="1">IF(AFE209=1,AFE104*_xll.RiskPert(0.442,0.491,0.788),0)</f>
        <v>#VALUE!</v>
      </c>
      <c r="AFF210" s="183" t="e">
        <f ca="1">IF(AFF209=1,AFF104*_xll.RiskPert(0.442,0.491,0.788),0)</f>
        <v>#VALUE!</v>
      </c>
      <c r="AFG210" s="183" t="e">
        <f ca="1">IF(AFG209=1,AFG104*_xll.RiskPert(0.442,0.491,0.788),0)</f>
        <v>#VALUE!</v>
      </c>
      <c r="AFH210" s="183" t="e">
        <f ca="1">IF(AFH209=1,AFH104*_xll.RiskPert(0.442,0.491,0.788),0)</f>
        <v>#VALUE!</v>
      </c>
      <c r="AFI210" s="183" t="e">
        <f ca="1">IF(AFI209=1,AFI104*_xll.RiskPert(0.442,0.491,0.788),0)</f>
        <v>#VALUE!</v>
      </c>
      <c r="AFJ210" s="183" t="e">
        <f ca="1">IF(AFJ209=1,AFJ104*_xll.RiskPert(0.442,0.491,0.788),0)</f>
        <v>#VALUE!</v>
      </c>
      <c r="AFK210" s="183" t="e">
        <f ca="1">IF(AFK209=1,AFK104*_xll.RiskPert(0.442,0.491,0.788),0)</f>
        <v>#VALUE!</v>
      </c>
      <c r="AFL210" s="183" t="e">
        <f ca="1">IF(AFL209=1,AFL104*_xll.RiskPert(0.442,0.491,0.788),0)</f>
        <v>#VALUE!</v>
      </c>
      <c r="AFM210" s="183" t="e">
        <f ca="1">IF(AFM209=1,AFM104*_xll.RiskPert(0.442,0.491,0.788),0)</f>
        <v>#VALUE!</v>
      </c>
      <c r="AFN210" s="183" t="e">
        <f ca="1">IF(AFN209=1,AFN104*_xll.RiskPert(0.442,0.491,0.788),0)</f>
        <v>#VALUE!</v>
      </c>
      <c r="AFO210" s="183" t="e">
        <f ca="1">IF(AFO209=1,AFO104*_xll.RiskPert(0.442,0.491,0.788),0)</f>
        <v>#VALUE!</v>
      </c>
      <c r="AFP210" s="183" t="e">
        <f ca="1">IF(AFP209=1,AFP104*_xll.RiskPert(0.442,0.491,0.788),0)</f>
        <v>#VALUE!</v>
      </c>
      <c r="AFQ210" s="183" t="e">
        <f ca="1">IF(AFQ209=1,AFQ104*_xll.RiskPert(0.442,0.491,0.788),0)</f>
        <v>#VALUE!</v>
      </c>
      <c r="AFR210" s="183" t="e">
        <f ca="1">IF(AFR209=1,AFR104*_xll.RiskPert(0.442,0.491,0.788),0)</f>
        <v>#VALUE!</v>
      </c>
      <c r="AFS210" s="183" t="e">
        <f ca="1">IF(AFS209=1,AFS104*_xll.RiskPert(0.442,0.491,0.788),0)</f>
        <v>#VALUE!</v>
      </c>
      <c r="AFT210" s="183" t="e">
        <f ca="1">IF(AFT209=1,AFT104*_xll.RiskPert(0.442,0.491,0.788),0)</f>
        <v>#VALUE!</v>
      </c>
      <c r="AFU210" s="183" t="e">
        <f ca="1">IF(AFU209=1,AFU104*_xll.RiskPert(0.442,0.491,0.788),0)</f>
        <v>#VALUE!</v>
      </c>
      <c r="AFV210" s="183" t="e">
        <f ca="1">IF(AFV209=1,AFV104*_xll.RiskPert(0.442,0.491,0.788),0)</f>
        <v>#VALUE!</v>
      </c>
      <c r="AFW210" s="183" t="e">
        <f ca="1">IF(AFW209=1,AFW104*_xll.RiskPert(0.442,0.491,0.788),0)</f>
        <v>#VALUE!</v>
      </c>
      <c r="AFX210" s="183" t="e">
        <f ca="1">IF(AFX209=1,AFX104*_xll.RiskPert(0.442,0.491,0.788),0)</f>
        <v>#VALUE!</v>
      </c>
      <c r="AFY210" s="183" t="e">
        <f ca="1">IF(AFY209=1,AFY104*_xll.RiskPert(0.442,0.491,0.788),0)</f>
        <v>#VALUE!</v>
      </c>
      <c r="AFZ210" s="183" t="e">
        <f ca="1">IF(AFZ209=1,AFZ104*_xll.RiskPert(0.442,0.491,0.788),0)</f>
        <v>#VALUE!</v>
      </c>
      <c r="AGA210" s="183" t="e">
        <f ca="1">IF(AGA209=1,AGA104*_xll.RiskPert(0.442,0.491,0.788),0)</f>
        <v>#VALUE!</v>
      </c>
      <c r="AGB210" s="183" t="e">
        <f ca="1">IF(AGB209=1,AGB104*_xll.RiskPert(0.442,0.491,0.788),0)</f>
        <v>#VALUE!</v>
      </c>
      <c r="AGC210" s="183" t="e">
        <f ca="1">IF(AGC209=1,AGC104*_xll.RiskPert(0.442,0.491,0.788),0)</f>
        <v>#VALUE!</v>
      </c>
      <c r="AGD210" s="183" t="e">
        <f ca="1">IF(AGD209=1,AGD104*_xll.RiskPert(0.442,0.491,0.788),0)</f>
        <v>#VALUE!</v>
      </c>
      <c r="AGE210" s="183" t="e">
        <f ca="1">IF(AGE209=1,AGE104*_xll.RiskPert(0.442,0.491,0.788),0)</f>
        <v>#VALUE!</v>
      </c>
      <c r="AGF210" s="183" t="e">
        <f ca="1">IF(AGF209=1,AGF104*_xll.RiskPert(0.442,0.491,0.788),0)</f>
        <v>#VALUE!</v>
      </c>
      <c r="AGG210" s="183" t="e">
        <f ca="1">IF(AGG209=1,AGG104*_xll.RiskPert(0.442,0.491,0.788),0)</f>
        <v>#VALUE!</v>
      </c>
      <c r="AGH210" s="183" t="e">
        <f ca="1">IF(AGH209=1,AGH104*_xll.RiskPert(0.442,0.491,0.788),0)</f>
        <v>#VALUE!</v>
      </c>
      <c r="AGI210" s="183" t="e">
        <f ca="1">IF(AGI209=1,AGI104*_xll.RiskPert(0.442,0.491,0.788),0)</f>
        <v>#VALUE!</v>
      </c>
      <c r="AGJ210" s="183" t="e">
        <f ca="1">IF(AGJ209=1,AGJ104*_xll.RiskPert(0.442,0.491,0.788),0)</f>
        <v>#VALUE!</v>
      </c>
      <c r="AGK210" s="183" t="e">
        <f ca="1">IF(AGK209=1,AGK104*_xll.RiskPert(0.442,0.491,0.788),0)</f>
        <v>#VALUE!</v>
      </c>
      <c r="AGL210" s="183" t="e">
        <f ca="1">IF(AGL209=1,AGL104*_xll.RiskPert(0.442,0.491,0.788),0)</f>
        <v>#VALUE!</v>
      </c>
      <c r="AGM210" s="183" t="e">
        <f ca="1">IF(AGM209=1,AGM104*_xll.RiskPert(0.442,0.491,0.788),0)</f>
        <v>#VALUE!</v>
      </c>
      <c r="AGN210" s="183" t="e">
        <f ca="1">IF(AGN209=1,AGN104*_xll.RiskPert(0.442,0.491,0.788),0)</f>
        <v>#VALUE!</v>
      </c>
      <c r="AGO210" s="183" t="e">
        <f ca="1">IF(AGO209=1,AGO104*_xll.RiskPert(0.442,0.491,0.788),0)</f>
        <v>#VALUE!</v>
      </c>
      <c r="AGP210" s="183" t="e">
        <f ca="1">IF(AGP209=1,AGP104*_xll.RiskPert(0.442,0.491,0.788),0)</f>
        <v>#VALUE!</v>
      </c>
      <c r="AGQ210" s="183" t="e">
        <f ca="1">IF(AGQ209=1,AGQ104*_xll.RiskPert(0.442,0.491,0.788),0)</f>
        <v>#VALUE!</v>
      </c>
      <c r="AGR210" s="183" t="e">
        <f ca="1">IF(AGR209=1,AGR104*_xll.RiskPert(0.442,0.491,0.788),0)</f>
        <v>#VALUE!</v>
      </c>
      <c r="AGS210" s="183" t="e">
        <f ca="1">IF(AGS209=1,AGS104*_xll.RiskPert(0.442,0.491,0.788),0)</f>
        <v>#VALUE!</v>
      </c>
      <c r="AGT210" s="183" t="e">
        <f ca="1">IF(AGT209=1,AGT104*_xll.RiskPert(0.442,0.491,0.788),0)</f>
        <v>#VALUE!</v>
      </c>
      <c r="AGU210" s="183" t="e">
        <f ca="1">IF(AGU209=1,AGU104*_xll.RiskPert(0.442,0.491,0.788),0)</f>
        <v>#VALUE!</v>
      </c>
      <c r="AGV210" s="183" t="e">
        <f ca="1">IF(AGV209=1,AGV104*_xll.RiskPert(0.442,0.491,0.788),0)</f>
        <v>#VALUE!</v>
      </c>
      <c r="AGW210" s="183" t="e">
        <f ca="1">IF(AGW209=1,AGW104*_xll.RiskPert(0.442,0.491,0.788),0)</f>
        <v>#VALUE!</v>
      </c>
      <c r="AGX210" s="183" t="e">
        <f ca="1">IF(AGX209=1,AGX104*_xll.RiskPert(0.442,0.491,0.788),0)</f>
        <v>#VALUE!</v>
      </c>
      <c r="AGY210" s="183" t="e">
        <f ca="1">IF(AGY209=1,AGY104*_xll.RiskPert(0.442,0.491,0.788),0)</f>
        <v>#VALUE!</v>
      </c>
      <c r="AGZ210" s="183" t="e">
        <f ca="1">IF(AGZ209=1,AGZ104*_xll.RiskPert(0.442,0.491,0.788),0)</f>
        <v>#VALUE!</v>
      </c>
      <c r="AHA210" s="183" t="e">
        <f ca="1">IF(AHA209=1,AHA104*_xll.RiskPert(0.442,0.491,0.788),0)</f>
        <v>#VALUE!</v>
      </c>
      <c r="AHB210" s="183" t="e">
        <f ca="1">IF(AHB209=1,AHB104*_xll.RiskPert(0.442,0.491,0.788),0)</f>
        <v>#VALUE!</v>
      </c>
      <c r="AHC210" s="183" t="e">
        <f ca="1">IF(AHC209=1,AHC104*_xll.RiskPert(0.442,0.491,0.788),0)</f>
        <v>#VALUE!</v>
      </c>
      <c r="AHD210" s="183" t="e">
        <f ca="1">IF(AHD209=1,AHD104*_xll.RiskPert(0.442,0.491,0.788),0)</f>
        <v>#VALUE!</v>
      </c>
      <c r="AHE210" s="183" t="e">
        <f ca="1">IF(AHE209=1,AHE104*_xll.RiskPert(0.442,0.491,0.788),0)</f>
        <v>#VALUE!</v>
      </c>
      <c r="AHF210" s="183" t="e">
        <f ca="1">IF(AHF209=1,AHF104*_xll.RiskPert(0.442,0.491,0.788),0)</f>
        <v>#VALUE!</v>
      </c>
      <c r="AHG210" s="183" t="e">
        <f ca="1">IF(AHG209=1,AHG104*_xll.RiskPert(0.442,0.491,0.788),0)</f>
        <v>#VALUE!</v>
      </c>
      <c r="AHH210" s="183" t="e">
        <f ca="1">IF(AHH209=1,AHH104*_xll.RiskPert(0.442,0.491,0.788),0)</f>
        <v>#VALUE!</v>
      </c>
      <c r="AHI210" s="183" t="e">
        <f ca="1">IF(AHI209=1,AHI104*_xll.RiskPert(0.442,0.491,0.788),0)</f>
        <v>#VALUE!</v>
      </c>
      <c r="AHJ210" s="183" t="e">
        <f ca="1">IF(AHJ209=1,AHJ104*_xll.RiskPert(0.442,0.491,0.788),0)</f>
        <v>#VALUE!</v>
      </c>
      <c r="AHK210" s="183" t="e">
        <f ca="1">IF(AHK209=1,AHK104*_xll.RiskPert(0.442,0.491,0.788),0)</f>
        <v>#VALUE!</v>
      </c>
      <c r="AHL210" s="183" t="e">
        <f ca="1">IF(AHL209=1,AHL104*_xll.RiskPert(0.442,0.491,0.788),0)</f>
        <v>#VALUE!</v>
      </c>
      <c r="AHM210" s="183" t="e">
        <f ca="1">IF(AHM209=1,AHM104*_xll.RiskPert(0.442,0.491,0.788),0)</f>
        <v>#VALUE!</v>
      </c>
      <c r="AHN210" s="183" t="e">
        <f ca="1">IF(AHN209=1,AHN104*_xll.RiskPert(0.442,0.491,0.788),0)</f>
        <v>#VALUE!</v>
      </c>
      <c r="AHO210" s="183" t="e">
        <f ca="1">IF(AHO209=1,AHO104*_xll.RiskPert(0.442,0.491,0.788),0)</f>
        <v>#VALUE!</v>
      </c>
      <c r="AHP210" s="183" t="e">
        <f ca="1">IF(AHP209=1,AHP104*_xll.RiskPert(0.442,0.491,0.788),0)</f>
        <v>#VALUE!</v>
      </c>
      <c r="AHQ210" s="183" t="e">
        <f ca="1">IF(AHQ209=1,AHQ104*_xll.RiskPert(0.442,0.491,0.788),0)</f>
        <v>#VALUE!</v>
      </c>
      <c r="AHR210" s="183" t="e">
        <f ca="1">IF(AHR209=1,AHR104*_xll.RiskPert(0.442,0.491,0.788),0)</f>
        <v>#VALUE!</v>
      </c>
      <c r="AHS210" s="183" t="e">
        <f ca="1">IF(AHS209=1,AHS104*_xll.RiskPert(0.442,0.491,0.788),0)</f>
        <v>#VALUE!</v>
      </c>
      <c r="AHT210" s="183" t="e">
        <f ca="1">IF(AHT209=1,AHT104*_xll.RiskPert(0.442,0.491,0.788),0)</f>
        <v>#VALUE!</v>
      </c>
      <c r="AHU210" s="183" t="e">
        <f ca="1">IF(AHU209=1,AHU104*_xll.RiskPert(0.442,0.491,0.788),0)</f>
        <v>#VALUE!</v>
      </c>
      <c r="AHV210" s="183" t="e">
        <f ca="1">IF(AHV209=1,AHV104*_xll.RiskPert(0.442,0.491,0.788),0)</f>
        <v>#VALUE!</v>
      </c>
      <c r="AHW210" s="183" t="e">
        <f ca="1">IF(AHW209=1,AHW104*_xll.RiskPert(0.442,0.491,0.788),0)</f>
        <v>#VALUE!</v>
      </c>
      <c r="AHX210" s="183" t="e">
        <f ca="1">IF(AHX209=1,AHX104*_xll.RiskPert(0.442,0.491,0.788),0)</f>
        <v>#VALUE!</v>
      </c>
      <c r="AHY210" s="183" t="e">
        <f ca="1">IF(AHY209=1,AHY104*_xll.RiskPert(0.442,0.491,0.788),0)</f>
        <v>#VALUE!</v>
      </c>
      <c r="AHZ210" s="183" t="e">
        <f ca="1">IF(AHZ209=1,AHZ104*_xll.RiskPert(0.442,0.491,0.788),0)</f>
        <v>#VALUE!</v>
      </c>
      <c r="AIA210" s="183" t="e">
        <f ca="1">IF(AIA209=1,AIA104*_xll.RiskPert(0.442,0.491,0.788),0)</f>
        <v>#VALUE!</v>
      </c>
      <c r="AIB210" s="183" t="e">
        <f ca="1">IF(AIB209=1,AIB104*_xll.RiskPert(0.442,0.491,0.788),0)</f>
        <v>#VALUE!</v>
      </c>
      <c r="AIC210" s="183" t="e">
        <f ca="1">IF(AIC209=1,AIC104*_xll.RiskPert(0.442,0.491,0.788),0)</f>
        <v>#VALUE!</v>
      </c>
      <c r="AID210" s="183" t="e">
        <f ca="1">IF(AID209=1,AID104*_xll.RiskPert(0.442,0.491,0.788),0)</f>
        <v>#VALUE!</v>
      </c>
      <c r="AIE210" s="183" t="e">
        <f ca="1">IF(AIE209=1,AIE104*_xll.RiskPert(0.442,0.491,0.788),0)</f>
        <v>#VALUE!</v>
      </c>
      <c r="AIF210" s="183" t="e">
        <f ca="1">IF(AIF209=1,AIF104*_xll.RiskPert(0.442,0.491,0.788),0)</f>
        <v>#VALUE!</v>
      </c>
      <c r="AIG210" s="183" t="e">
        <f ca="1">IF(AIG209=1,AIG104*_xll.RiskPert(0.442,0.491,0.788),0)</f>
        <v>#VALUE!</v>
      </c>
      <c r="AIH210" s="183" t="e">
        <f ca="1">IF(AIH209=1,AIH104*_xll.RiskPert(0.442,0.491,0.788),0)</f>
        <v>#VALUE!</v>
      </c>
      <c r="AII210" s="183" t="e">
        <f ca="1">IF(AII209=1,AII104*_xll.RiskPert(0.442,0.491,0.788),0)</f>
        <v>#VALUE!</v>
      </c>
      <c r="AIJ210" s="183" t="e">
        <f ca="1">IF(AIJ209=1,AIJ104*_xll.RiskPert(0.442,0.491,0.788),0)</f>
        <v>#VALUE!</v>
      </c>
      <c r="AIK210" s="183" t="e">
        <f ca="1">IF(AIK209=1,AIK104*_xll.RiskPert(0.442,0.491,0.788),0)</f>
        <v>#VALUE!</v>
      </c>
      <c r="AIL210" s="183" t="e">
        <f ca="1">IF(AIL209=1,AIL104*_xll.RiskPert(0.442,0.491,0.788),0)</f>
        <v>#VALUE!</v>
      </c>
      <c r="AIM210" s="183" t="e">
        <f ca="1">IF(AIM209=1,AIM104*_xll.RiskPert(0.442,0.491,0.788),0)</f>
        <v>#VALUE!</v>
      </c>
      <c r="AIN210" s="183" t="e">
        <f ca="1">IF(AIN209=1,AIN104*_xll.RiskPert(0.442,0.491,0.788),0)</f>
        <v>#VALUE!</v>
      </c>
      <c r="AIO210" s="183" t="e">
        <f ca="1">IF(AIO209=1,AIO104*_xll.RiskPert(0.442,0.491,0.788),0)</f>
        <v>#VALUE!</v>
      </c>
      <c r="AIP210" s="183" t="e">
        <f ca="1">IF(AIP209=1,AIP104*_xll.RiskPert(0.442,0.491,0.788),0)</f>
        <v>#VALUE!</v>
      </c>
      <c r="AIQ210" s="183" t="e">
        <f ca="1">IF(AIQ209=1,AIQ104*_xll.RiskPert(0.442,0.491,0.788),0)</f>
        <v>#VALUE!</v>
      </c>
      <c r="AIR210" s="183" t="e">
        <f ca="1">IF(AIR209=1,AIR104*_xll.RiskPert(0.442,0.491,0.788),0)</f>
        <v>#VALUE!</v>
      </c>
      <c r="AIS210" s="183" t="e">
        <f ca="1">IF(AIS209=1,AIS104*_xll.RiskPert(0.442,0.491,0.788),0)</f>
        <v>#VALUE!</v>
      </c>
      <c r="AIT210" s="183" t="e">
        <f ca="1">IF(AIT209=1,AIT104*_xll.RiskPert(0.442,0.491,0.788),0)</f>
        <v>#VALUE!</v>
      </c>
      <c r="AIU210" s="183" t="e">
        <f ca="1">IF(AIU209=1,AIU104*_xll.RiskPert(0.442,0.491,0.788),0)</f>
        <v>#VALUE!</v>
      </c>
      <c r="AIV210" s="183" t="e">
        <f ca="1">IF(AIV209=1,AIV104*_xll.RiskPert(0.442,0.491,0.788),0)</f>
        <v>#VALUE!</v>
      </c>
      <c r="AIW210" s="183" t="e">
        <f ca="1">IF(AIW209=1,AIW104*_xll.RiskPert(0.442,0.491,0.788),0)</f>
        <v>#VALUE!</v>
      </c>
      <c r="AIX210" s="183" t="e">
        <f ca="1">IF(AIX209=1,AIX104*_xll.RiskPert(0.442,0.491,0.788),0)</f>
        <v>#VALUE!</v>
      </c>
      <c r="AIY210" s="183" t="e">
        <f ca="1">IF(AIY209=1,AIY104*_xll.RiskPert(0.442,0.491,0.788),0)</f>
        <v>#VALUE!</v>
      </c>
      <c r="AIZ210" s="183" t="e">
        <f ca="1">IF(AIZ209=1,AIZ104*_xll.RiskPert(0.442,0.491,0.788),0)</f>
        <v>#VALUE!</v>
      </c>
      <c r="AJA210" s="183" t="e">
        <f ca="1">IF(AJA209=1,AJA104*_xll.RiskPert(0.442,0.491,0.788),0)</f>
        <v>#VALUE!</v>
      </c>
      <c r="AJB210" s="183" t="e">
        <f ca="1">IF(AJB209=1,AJB104*_xll.RiskPert(0.442,0.491,0.788),0)</f>
        <v>#VALUE!</v>
      </c>
      <c r="AJC210" s="183" t="e">
        <f ca="1">IF(AJC209=1,AJC104*_xll.RiskPert(0.442,0.491,0.788),0)</f>
        <v>#VALUE!</v>
      </c>
      <c r="AJD210" s="183" t="e">
        <f ca="1">IF(AJD209=1,AJD104*_xll.RiskPert(0.442,0.491,0.788),0)</f>
        <v>#VALUE!</v>
      </c>
      <c r="AJE210" s="183" t="e">
        <f ca="1">IF(AJE209=1,AJE104*_xll.RiskPert(0.442,0.491,0.788),0)</f>
        <v>#VALUE!</v>
      </c>
      <c r="AJF210" s="183" t="e">
        <f ca="1">IF(AJF209=1,AJF104*_xll.RiskPert(0.442,0.491,0.788),0)</f>
        <v>#VALUE!</v>
      </c>
      <c r="AJG210" s="183" t="e">
        <f ca="1">IF(AJG209=1,AJG104*_xll.RiskPert(0.442,0.491,0.788),0)</f>
        <v>#VALUE!</v>
      </c>
      <c r="AJH210" s="183" t="e">
        <f ca="1">IF(AJH209=1,AJH104*_xll.RiskPert(0.442,0.491,0.788),0)</f>
        <v>#VALUE!</v>
      </c>
      <c r="AJI210" s="183" t="e">
        <f ca="1">IF(AJI209=1,AJI104*_xll.RiskPert(0.442,0.491,0.788),0)</f>
        <v>#VALUE!</v>
      </c>
      <c r="AJJ210" s="183" t="e">
        <f ca="1">IF(AJJ209=1,AJJ104*_xll.RiskPert(0.442,0.491,0.788),0)</f>
        <v>#VALUE!</v>
      </c>
      <c r="AJK210" s="183" t="e">
        <f ca="1">IF(AJK209=1,AJK104*_xll.RiskPert(0.442,0.491,0.788),0)</f>
        <v>#VALUE!</v>
      </c>
      <c r="AJL210" s="183" t="e">
        <f ca="1">IF(AJL209=1,AJL104*_xll.RiskPert(0.442,0.491,0.788),0)</f>
        <v>#VALUE!</v>
      </c>
      <c r="AJM210" s="183" t="e">
        <f ca="1">IF(AJM209=1,AJM104*_xll.RiskPert(0.442,0.491,0.788),0)</f>
        <v>#VALUE!</v>
      </c>
      <c r="AJN210" s="183" t="e">
        <f ca="1">IF(AJN209=1,AJN104*_xll.RiskPert(0.442,0.491,0.788),0)</f>
        <v>#VALUE!</v>
      </c>
      <c r="AJO210" s="183" t="e">
        <f ca="1">IF(AJO209=1,AJO104*_xll.RiskPert(0.442,0.491,0.788),0)</f>
        <v>#VALUE!</v>
      </c>
      <c r="AJP210" s="183" t="e">
        <f ca="1">IF(AJP209=1,AJP104*_xll.RiskPert(0.442,0.491,0.788),0)</f>
        <v>#VALUE!</v>
      </c>
      <c r="AJQ210" s="183" t="e">
        <f ca="1">IF(AJQ209=1,AJQ104*_xll.RiskPert(0.442,0.491,0.788),0)</f>
        <v>#VALUE!</v>
      </c>
      <c r="AJR210" s="183" t="e">
        <f ca="1">IF(AJR209=1,AJR104*_xll.RiskPert(0.442,0.491,0.788),0)</f>
        <v>#VALUE!</v>
      </c>
      <c r="AJS210" s="183" t="e">
        <f ca="1">IF(AJS209=1,AJS104*_xll.RiskPert(0.442,0.491,0.788),0)</f>
        <v>#VALUE!</v>
      </c>
      <c r="AJT210" s="183" t="e">
        <f ca="1">IF(AJT209=1,AJT104*_xll.RiskPert(0.442,0.491,0.788),0)</f>
        <v>#VALUE!</v>
      </c>
      <c r="AJU210" s="183" t="e">
        <f ca="1">IF(AJU209=1,AJU104*_xll.RiskPert(0.442,0.491,0.788),0)</f>
        <v>#VALUE!</v>
      </c>
      <c r="AJV210" s="183" t="e">
        <f ca="1">IF(AJV209=1,AJV104*_xll.RiskPert(0.442,0.491,0.788),0)</f>
        <v>#VALUE!</v>
      </c>
      <c r="AJW210" s="183" t="e">
        <f ca="1">IF(AJW209=1,AJW104*_xll.RiskPert(0.442,0.491,0.788),0)</f>
        <v>#VALUE!</v>
      </c>
      <c r="AJX210" s="183" t="e">
        <f ca="1">IF(AJX209=1,AJX104*_xll.RiskPert(0.442,0.491,0.788),0)</f>
        <v>#VALUE!</v>
      </c>
      <c r="AJY210" s="183" t="e">
        <f ca="1">IF(AJY209=1,AJY104*_xll.RiskPert(0.442,0.491,0.788),0)</f>
        <v>#VALUE!</v>
      </c>
      <c r="AJZ210" s="183" t="e">
        <f ca="1">IF(AJZ209=1,AJZ104*_xll.RiskPert(0.442,0.491,0.788),0)</f>
        <v>#VALUE!</v>
      </c>
      <c r="AKA210" s="183" t="e">
        <f ca="1">IF(AKA209=1,AKA104*_xll.RiskPert(0.442,0.491,0.788),0)</f>
        <v>#VALUE!</v>
      </c>
      <c r="AKB210" s="183" t="e">
        <f ca="1">IF(AKB209=1,AKB104*_xll.RiskPert(0.442,0.491,0.788),0)</f>
        <v>#VALUE!</v>
      </c>
      <c r="AKC210" s="183" t="e">
        <f ca="1">IF(AKC209=1,AKC104*_xll.RiskPert(0.442,0.491,0.788),0)</f>
        <v>#VALUE!</v>
      </c>
      <c r="AKD210" s="183" t="e">
        <f ca="1">IF(AKD209=1,AKD104*_xll.RiskPert(0.442,0.491,0.788),0)</f>
        <v>#VALUE!</v>
      </c>
      <c r="AKE210" s="183" t="e">
        <f ca="1">IF(AKE209=1,AKE104*_xll.RiskPert(0.442,0.491,0.788),0)</f>
        <v>#VALUE!</v>
      </c>
      <c r="AKF210" s="183" t="e">
        <f ca="1">IF(AKF209=1,AKF104*_xll.RiskPert(0.442,0.491,0.788),0)</f>
        <v>#VALUE!</v>
      </c>
      <c r="AKG210" s="183" t="e">
        <f ca="1">IF(AKG209=1,AKG104*_xll.RiskPert(0.442,0.491,0.788),0)</f>
        <v>#VALUE!</v>
      </c>
      <c r="AKH210" s="183" t="e">
        <f ca="1">IF(AKH209=1,AKH104*_xll.RiskPert(0.442,0.491,0.788),0)</f>
        <v>#VALUE!</v>
      </c>
      <c r="AKI210" s="183" t="e">
        <f ca="1">IF(AKI209=1,AKI104*_xll.RiskPert(0.442,0.491,0.788),0)</f>
        <v>#VALUE!</v>
      </c>
      <c r="AKJ210" s="183" t="e">
        <f ca="1">IF(AKJ209=1,AKJ104*_xll.RiskPert(0.442,0.491,0.788),0)</f>
        <v>#VALUE!</v>
      </c>
      <c r="AKK210" s="183" t="e">
        <f ca="1">IF(AKK209=1,AKK104*_xll.RiskPert(0.442,0.491,0.788),0)</f>
        <v>#VALUE!</v>
      </c>
      <c r="AKL210" s="183" t="e">
        <f ca="1">IF(AKL209=1,AKL104*_xll.RiskPert(0.442,0.491,0.788),0)</f>
        <v>#VALUE!</v>
      </c>
      <c r="AKM210" s="183" t="e">
        <f ca="1">IF(AKM209=1,AKM104*_xll.RiskPert(0.442,0.491,0.788),0)</f>
        <v>#VALUE!</v>
      </c>
      <c r="AKN210" s="183" t="e">
        <f ca="1">IF(AKN209=1,AKN104*_xll.RiskPert(0.442,0.491,0.788),0)</f>
        <v>#VALUE!</v>
      </c>
      <c r="AKO210" s="183" t="e">
        <f ca="1">IF(AKO209=1,AKO104*_xll.RiskPert(0.442,0.491,0.788),0)</f>
        <v>#VALUE!</v>
      </c>
      <c r="AKP210" s="183" t="e">
        <f ca="1">IF(AKP209=1,AKP104*_xll.RiskPert(0.442,0.491,0.788),0)</f>
        <v>#VALUE!</v>
      </c>
      <c r="AKQ210" s="183" t="e">
        <f ca="1">IF(AKQ209=1,AKQ104*_xll.RiskPert(0.442,0.491,0.788),0)</f>
        <v>#VALUE!</v>
      </c>
      <c r="AKR210" s="183" t="e">
        <f ca="1">IF(AKR209=1,AKR104*_xll.RiskPert(0.442,0.491,0.788),0)</f>
        <v>#VALUE!</v>
      </c>
      <c r="AKS210" s="183" t="e">
        <f ca="1">IF(AKS209=1,AKS104*_xll.RiskPert(0.442,0.491,0.788),0)</f>
        <v>#VALUE!</v>
      </c>
      <c r="AKT210" s="183" t="e">
        <f ca="1">IF(AKT209=1,AKT104*_xll.RiskPert(0.442,0.491,0.788),0)</f>
        <v>#VALUE!</v>
      </c>
      <c r="AKU210" s="183" t="e">
        <f ca="1">IF(AKU209=1,AKU104*_xll.RiskPert(0.442,0.491,0.788),0)</f>
        <v>#VALUE!</v>
      </c>
      <c r="AKV210" s="183" t="e">
        <f ca="1">IF(AKV209=1,AKV104*_xll.RiskPert(0.442,0.491,0.788),0)</f>
        <v>#VALUE!</v>
      </c>
      <c r="AKW210" s="183" t="e">
        <f ca="1">IF(AKW209=1,AKW104*_xll.RiskPert(0.442,0.491,0.788),0)</f>
        <v>#VALUE!</v>
      </c>
      <c r="AKX210" s="183" t="e">
        <f ca="1">IF(AKX209=1,AKX104*_xll.RiskPert(0.442,0.491,0.788),0)</f>
        <v>#VALUE!</v>
      </c>
      <c r="AKY210" s="183" t="e">
        <f ca="1">IF(AKY209=1,AKY104*_xll.RiskPert(0.442,0.491,0.788),0)</f>
        <v>#VALUE!</v>
      </c>
      <c r="AKZ210" s="183" t="e">
        <f ca="1">IF(AKZ209=1,AKZ104*_xll.RiskPert(0.442,0.491,0.788),0)</f>
        <v>#VALUE!</v>
      </c>
      <c r="ALA210" s="183" t="e">
        <f ca="1">IF(ALA209=1,ALA104*_xll.RiskPert(0.442,0.491,0.788),0)</f>
        <v>#VALUE!</v>
      </c>
      <c r="ALB210" s="183" t="e">
        <f ca="1">IF(ALB209=1,ALB104*_xll.RiskPert(0.442,0.491,0.788),0)</f>
        <v>#VALUE!</v>
      </c>
      <c r="ALC210" s="183" t="e">
        <f ca="1">IF(ALC209=1,ALC104*_xll.RiskPert(0.442,0.491,0.788),0)</f>
        <v>#VALUE!</v>
      </c>
      <c r="ALD210" s="183" t="e">
        <f ca="1">IF(ALD209=1,ALD104*_xll.RiskPert(0.442,0.491,0.788),0)</f>
        <v>#VALUE!</v>
      </c>
      <c r="ALE210" s="183" t="e">
        <f ca="1">IF(ALE209=1,ALE104*_xll.RiskPert(0.442,0.491,0.788),0)</f>
        <v>#VALUE!</v>
      </c>
      <c r="ALF210" s="183" t="e">
        <f ca="1">IF(ALF209=1,ALF104*_xll.RiskPert(0.442,0.491,0.788),0)</f>
        <v>#VALUE!</v>
      </c>
      <c r="ALG210" s="183" t="e">
        <f ca="1">IF(ALG209=1,ALG104*_xll.RiskPert(0.442,0.491,0.788),0)</f>
        <v>#VALUE!</v>
      </c>
      <c r="ALH210" s="183" t="e">
        <f ca="1">IF(ALH209=1,ALH104*_xll.RiskPert(0.442,0.491,0.788),0)</f>
        <v>#VALUE!</v>
      </c>
      <c r="ALI210" s="183" t="e">
        <f ca="1">IF(ALI209=1,ALI104*_xll.RiskPert(0.442,0.491,0.788),0)</f>
        <v>#VALUE!</v>
      </c>
      <c r="ALJ210" s="183" t="e">
        <f ca="1">IF(ALJ209=1,ALJ104*_xll.RiskPert(0.442,0.491,0.788),0)</f>
        <v>#VALUE!</v>
      </c>
      <c r="ALK210" s="183" t="e">
        <f ca="1">IF(ALK209=1,ALK104*_xll.RiskPert(0.442,0.491,0.788),0)</f>
        <v>#VALUE!</v>
      </c>
      <c r="ALL210" s="183" t="e">
        <f ca="1">IF(ALL209=1,ALL104*_xll.RiskPert(0.442,0.491,0.788),0)</f>
        <v>#VALUE!</v>
      </c>
      <c r="ALM210" s="183" t="e">
        <f ca="1">IF(ALM209=1,ALM104*_xll.RiskPert(0.442,0.491,0.788),0)</f>
        <v>#VALUE!</v>
      </c>
      <c r="ALN210" s="572" t="e">
        <f ca="1">IF(ALN209=1,ALN104*_xll.RiskPert(0.442,0.491,0.788),0)</f>
        <v>#VALUE!</v>
      </c>
      <c r="ALO210" s="572" t="e">
        <f ca="1">IF(ALO209=1,ALO104*_xll.RiskPert(0.442,0.491,0.788),0)</f>
        <v>#VALUE!</v>
      </c>
      <c r="ALP210" s="572" t="e">
        <f ca="1">IF(ALP209=1,ALP104*_xll.RiskPert(0.442,0.491,0.788),0)</f>
        <v>#VALUE!</v>
      </c>
      <c r="ALQ210" s="572" t="e">
        <f ca="1">IF(ALQ209=1,ALQ104*_xll.RiskPert(0.442,0.491,0.788),0)</f>
        <v>#VALUE!</v>
      </c>
      <c r="ALR210" s="572" t="e">
        <f ca="1">IF(ALR209=1,ALR104*_xll.RiskPert(0.442,0.491,0.788),0)</f>
        <v>#VALUE!</v>
      </c>
      <c r="ALS210" s="572" t="e">
        <f ca="1">IF(ALS209=1,ALS104*_xll.RiskPert(0.442,0.491,0.788),0)</f>
        <v>#VALUE!</v>
      </c>
      <c r="ALT210" s="572" t="e">
        <f ca="1">IF(ALT209=1,ALT104*_xll.RiskPert(0.442,0.491,0.788),0)</f>
        <v>#VALUE!</v>
      </c>
      <c r="ALU210" s="572" t="e">
        <f ca="1">IF(ALU209=1,ALU104*_xll.RiskPert(0.442,0.491,0.788),0)</f>
        <v>#VALUE!</v>
      </c>
      <c r="ALV210" s="572" t="e">
        <f ca="1">IF(ALV209=1,ALV104*_xll.RiskPert(0.442,0.491,0.788),0)</f>
        <v>#VALUE!</v>
      </c>
      <c r="ALW210" s="572" t="e">
        <f ca="1">IF(ALW209=1,ALW104*_xll.RiskPert(0.442,0.491,0.788),0)</f>
        <v>#VALUE!</v>
      </c>
      <c r="ALX210" s="572" t="e">
        <f ca="1">IF(ALX209=1,ALX104*_xll.RiskPert(0.442,0.491,0.788),0)</f>
        <v>#VALUE!</v>
      </c>
      <c r="ALY210" s="572" t="e">
        <f ca="1">IF(ALY209=1,ALY104*_xll.RiskPert(0.442,0.491,0.788),0)</f>
        <v>#VALUE!</v>
      </c>
      <c r="ALZ210" s="572" t="e">
        <f ca="1">IF(ALZ209=1,ALZ104*_xll.RiskPert(0.442,0.491,0.788),0)</f>
        <v>#VALUE!</v>
      </c>
      <c r="AMA210" s="572" t="e">
        <f ca="1">IF(AMA209=1,AMA104*_xll.RiskPert(0.442,0.491,0.788),0)</f>
        <v>#VALUE!</v>
      </c>
      <c r="AMB210" s="572" t="e">
        <f ca="1">IF(AMB209=1,AMB104*_xll.RiskPert(0.442,0.491,0.788),0)</f>
        <v>#VALUE!</v>
      </c>
      <c r="AMC210" s="572" t="e">
        <f ca="1">IF(AMC209=1,AMC104*_xll.RiskPert(0.442,0.491,0.788),0)</f>
        <v>#VALUE!</v>
      </c>
      <c r="AMD210" s="572" t="e">
        <f ca="1">IF(AMD209=1,AMD104*_xll.RiskPert(0.442,0.491,0.788),0)</f>
        <v>#VALUE!</v>
      </c>
      <c r="AME210" s="572" t="e">
        <f ca="1">IF(AME209=1,AME104*_xll.RiskPert(0.442,0.491,0.788),0)</f>
        <v>#VALUE!</v>
      </c>
      <c r="AMF210" s="572" t="e">
        <f ca="1">IF(AMF209=1,AMF104*_xll.RiskPert(0.442,0.491,0.788),0)</f>
        <v>#VALUE!</v>
      </c>
      <c r="AMG210" s="572" t="e">
        <f ca="1">IF(AMG209=1,AMG104*_xll.RiskPert(0.442,0.491,0.788),0)</f>
        <v>#VALUE!</v>
      </c>
      <c r="AMH210" s="572" t="e">
        <f ca="1">IF(AMH209=1,AMH104*_xll.RiskPert(0.442,0.491,0.788),0)</f>
        <v>#VALUE!</v>
      </c>
      <c r="AMI210" s="572" t="e">
        <f ca="1">IF(AMI209=1,AMI104*_xll.RiskPert(0.442,0.491,0.788),0)</f>
        <v>#VALUE!</v>
      </c>
      <c r="AMJ210" s="572" t="e">
        <f ca="1">IF(AMJ209=1,AMJ104*_xll.RiskPert(0.442,0.491,0.788),0)</f>
        <v>#VALUE!</v>
      </c>
      <c r="AMK210" s="572" t="e">
        <f ca="1">IF(AMK209=1,AMK104*_xll.RiskPert(0.442,0.491,0.788),0)</f>
        <v>#VALUE!</v>
      </c>
      <c r="AML210" s="572" t="e">
        <f ca="1">IF(AML209=1,AML104*_xll.RiskPert(0.442,0.491,0.788),0)</f>
        <v>#VALUE!</v>
      </c>
      <c r="AMM210" s="572" t="e">
        <f ca="1">IF(AMM209=1,AMM104*_xll.RiskPert(0.442,0.491,0.788),0)</f>
        <v>#VALUE!</v>
      </c>
      <c r="AMN210" s="572" t="e">
        <f ca="1">IF(AMN209=1,AMN104*_xll.RiskPert(0.442,0.491,0.788),0)</f>
        <v>#VALUE!</v>
      </c>
      <c r="AMO210" s="572" t="e">
        <f ca="1">IF(AMO209=1,AMO104*_xll.RiskPert(0.442,0.491,0.788),0)</f>
        <v>#VALUE!</v>
      </c>
      <c r="AMP210" s="572" t="e">
        <f ca="1">IF(AMP209=1,AMP104*_xll.RiskPert(0.442,0.491,0.788),0)</f>
        <v>#VALUE!</v>
      </c>
      <c r="AMQ210" s="572" t="e">
        <f ca="1">IF(AMQ209=1,AMQ104*_xll.RiskPert(0.442,0.491,0.788),0)</f>
        <v>#VALUE!</v>
      </c>
      <c r="AMR210" s="572" t="e">
        <f ca="1">IF(AMR209=1,AMR104*_xll.RiskPert(0.442,0.491,0.788),0)</f>
        <v>#VALUE!</v>
      </c>
      <c r="AMS210" s="572" t="e">
        <f ca="1">IF(AMS209=1,AMS104*_xll.RiskPert(0.442,0.491,0.788),0)</f>
        <v>#VALUE!</v>
      </c>
      <c r="AMT210" s="572" t="e">
        <f ca="1">IF(AMT209=1,AMT104*_xll.RiskPert(0.442,0.491,0.788),0)</f>
        <v>#VALUE!</v>
      </c>
      <c r="AMU210" s="572" t="e">
        <f ca="1">IF(AMU209=1,AMU104*_xll.RiskPert(0.442,0.491,0.788),0)</f>
        <v>#VALUE!</v>
      </c>
      <c r="AMV210" s="572" t="e">
        <f ca="1">IF(AMV209=1,AMV104*_xll.RiskPert(0.442,0.491,0.788),0)</f>
        <v>#VALUE!</v>
      </c>
      <c r="AMW210" s="572" t="e">
        <f ca="1">IF(AMW209=1,AMW104*_xll.RiskPert(0.442,0.491,0.788),0)</f>
        <v>#VALUE!</v>
      </c>
      <c r="AMX210" s="572" t="e">
        <f ca="1">IF(AMX209=1,AMX104*_xll.RiskPert(0.442,0.491,0.788),0)</f>
        <v>#VALUE!</v>
      </c>
      <c r="AMY210" s="572" t="e">
        <f ca="1">IF(AMY209=1,AMY104*_xll.RiskPert(0.442,0.491,0.788),0)</f>
        <v>#VALUE!</v>
      </c>
      <c r="AMZ210" s="572" t="e">
        <f ca="1">IF(AMZ209=1,AMZ104*_xll.RiskPert(0.442,0.491,0.788),0)</f>
        <v>#VALUE!</v>
      </c>
      <c r="ANA210" s="572" t="e">
        <f ca="1">IF(ANA209=1,ANA104*_xll.RiskPert(0.442,0.491,0.788),0)</f>
        <v>#VALUE!</v>
      </c>
      <c r="ANB210" s="572" t="e">
        <f ca="1">IF(ANB209=1,ANB104*_xll.RiskPert(0.442,0.491,0.788),0)</f>
        <v>#VALUE!</v>
      </c>
      <c r="ANC210" s="572" t="e">
        <f ca="1">IF(ANC209=1,ANC104*_xll.RiskPert(0.442,0.491,0.788),0)</f>
        <v>#VALUE!</v>
      </c>
      <c r="AND210" s="572" t="e">
        <f ca="1">IF(AND209=1,AND104*_xll.RiskPert(0.442,0.491,0.788),0)</f>
        <v>#VALUE!</v>
      </c>
      <c r="ANE210" s="572" t="e">
        <f ca="1">IF(ANE209=1,ANE104*_xll.RiskPert(0.442,0.491,0.788),0)</f>
        <v>#VALUE!</v>
      </c>
      <c r="ANF210" s="572" t="e">
        <f ca="1">IF(ANF209=1,ANF104*_xll.RiskPert(0.442,0.491,0.788),0)</f>
        <v>#VALUE!</v>
      </c>
      <c r="ANG210" s="572" t="e">
        <f ca="1">IF(ANG209=1,ANG104*_xll.RiskPert(0.442,0.491,0.788),0)</f>
        <v>#VALUE!</v>
      </c>
      <c r="ANH210" s="572" t="e">
        <f ca="1">IF(ANH209=1,ANH104*_xll.RiskPert(0.442,0.491,0.788),0)</f>
        <v>#VALUE!</v>
      </c>
      <c r="ANI210" s="572" t="e">
        <f ca="1">IF(ANI209=1,ANI104*_xll.RiskPert(0.442,0.491,0.788),0)</f>
        <v>#VALUE!</v>
      </c>
      <c r="ANJ210" s="572" t="e">
        <f ca="1">IF(ANJ209=1,ANJ104*_xll.RiskPert(0.442,0.491,0.788),0)</f>
        <v>#VALUE!</v>
      </c>
      <c r="ANK210" s="572" t="e">
        <f ca="1">IF(ANK209=1,ANK104*_xll.RiskPert(0.442,0.491,0.788),0)</f>
        <v>#VALUE!</v>
      </c>
      <c r="ANL210" s="572" t="e">
        <f ca="1">IF(ANL209=1,ANL104*_xll.RiskPert(0.442,0.491,0.788),0)</f>
        <v>#VALUE!</v>
      </c>
      <c r="ANM210" s="572" t="e">
        <f ca="1">IF(ANM209=1,ANM104*_xll.RiskPert(0.442,0.491,0.788),0)</f>
        <v>#VALUE!</v>
      </c>
      <c r="ANN210" s="572" t="e">
        <f ca="1">IF(ANN209=1,ANN104*_xll.RiskPert(0.442,0.491,0.788),0)</f>
        <v>#VALUE!</v>
      </c>
      <c r="ANO210" s="572" t="e">
        <f ca="1">IF(ANO209=1,ANO104*_xll.RiskPert(0.442,0.491,0.788),0)</f>
        <v>#VALUE!</v>
      </c>
      <c r="ANP210" s="572" t="e">
        <f ca="1">IF(ANP209=1,ANP104*_xll.RiskPert(0.442,0.491,0.788),0)</f>
        <v>#VALUE!</v>
      </c>
      <c r="ANQ210" s="572" t="e">
        <f ca="1">IF(ANQ209=1,ANQ104*_xll.RiskPert(0.442,0.491,0.788),0)</f>
        <v>#VALUE!</v>
      </c>
      <c r="ANR210" s="572" t="e">
        <f ca="1">IF(ANR209=1,ANR104*_xll.RiskPert(0.442,0.491,0.788),0)</f>
        <v>#VALUE!</v>
      </c>
      <c r="ANS210" s="572" t="e">
        <f ca="1">IF(ANS209=1,ANS104*_xll.RiskPert(0.442,0.491,0.788),0)</f>
        <v>#VALUE!</v>
      </c>
      <c r="ANT210" s="572" t="e">
        <f ca="1">IF(ANT209=1,ANT104*_xll.RiskPert(0.442,0.491,0.788),0)</f>
        <v>#VALUE!</v>
      </c>
      <c r="ANU210" s="572" t="e">
        <f ca="1">IF(ANU209=1,ANU104*_xll.RiskPert(0.442,0.491,0.788),0)</f>
        <v>#VALUE!</v>
      </c>
      <c r="ANV210" s="572" t="e">
        <f ca="1">IF(ANV209=1,ANV104*_xll.RiskPert(0.442,0.491,0.788),0)</f>
        <v>#VALUE!</v>
      </c>
      <c r="ANW210" s="572" t="e">
        <f ca="1">IF(ANW209=1,ANW104*_xll.RiskPert(0.442,0.491,0.788),0)</f>
        <v>#VALUE!</v>
      </c>
      <c r="ANX210" s="572" t="e">
        <f ca="1">IF(ANX209=1,ANX104*_xll.RiskPert(0.442,0.491,0.788),0)</f>
        <v>#VALUE!</v>
      </c>
      <c r="ANY210" s="572" t="e">
        <f ca="1">IF(ANY209=1,ANY104*_xll.RiskPert(0.442,0.491,0.788),0)</f>
        <v>#VALUE!</v>
      </c>
      <c r="ANZ210" s="572" t="e">
        <f ca="1">IF(ANZ209=1,ANZ104*_xll.RiskPert(0.442,0.491,0.788),0)</f>
        <v>#VALUE!</v>
      </c>
      <c r="AOA210" s="572" t="e">
        <f ca="1">IF(AOA209=1,AOA104*_xll.RiskPert(0.442,0.491,0.788),0)</f>
        <v>#VALUE!</v>
      </c>
      <c r="AOB210" s="572" t="e">
        <f ca="1">IF(AOB209=1,AOB104*_xll.RiskPert(0.442,0.491,0.788),0)</f>
        <v>#VALUE!</v>
      </c>
      <c r="AOC210" s="572" t="e">
        <f ca="1">IF(AOC209=1,AOC104*_xll.RiskPert(0.442,0.491,0.788),0)</f>
        <v>#VALUE!</v>
      </c>
      <c r="AOD210" s="572" t="e">
        <f ca="1">IF(AOD209=1,AOD104*_xll.RiskPert(0.442,0.491,0.788),0)</f>
        <v>#VALUE!</v>
      </c>
      <c r="AOE210" s="572" t="e">
        <f ca="1">IF(AOE209=1,AOE104*_xll.RiskPert(0.442,0.491,0.788),0)</f>
        <v>#VALUE!</v>
      </c>
      <c r="AOF210" s="572" t="e">
        <f ca="1">IF(AOF209=1,AOF104*_xll.RiskPert(0.442,0.491,0.788),0)</f>
        <v>#VALUE!</v>
      </c>
      <c r="AOG210" s="572" t="e">
        <f ca="1">IF(AOG209=1,AOG104*_xll.RiskPert(0.442,0.491,0.788),0)</f>
        <v>#VALUE!</v>
      </c>
      <c r="AOH210" s="572" t="e">
        <f ca="1">IF(AOH209=1,AOH104*_xll.RiskPert(0.442,0.491,0.788),0)</f>
        <v>#VALUE!</v>
      </c>
      <c r="AOI210" s="572" t="e">
        <f ca="1">IF(AOI209=1,AOI104*_xll.RiskPert(0.442,0.491,0.788),0)</f>
        <v>#VALUE!</v>
      </c>
      <c r="AOJ210" s="572" t="e">
        <f ca="1">IF(AOJ209=1,AOJ104*_xll.RiskPert(0.442,0.491,0.788),0)</f>
        <v>#VALUE!</v>
      </c>
      <c r="AOK210" s="572" t="e">
        <f ca="1">IF(AOK209=1,AOK104*_xll.RiskPert(0.442,0.491,0.788),0)</f>
        <v>#VALUE!</v>
      </c>
      <c r="AOL210" s="572" t="e">
        <f ca="1">IF(AOL209=1,AOL104*_xll.RiskPert(0.442,0.491,0.788),0)</f>
        <v>#VALUE!</v>
      </c>
      <c r="AOM210" s="572" t="e">
        <f ca="1">IF(AOM209=1,AOM104*_xll.RiskPert(0.442,0.491,0.788),0)</f>
        <v>#VALUE!</v>
      </c>
      <c r="AON210" s="572" t="e">
        <f ca="1">IF(AON209=1,AON104*_xll.RiskPert(0.442,0.491,0.788),0)</f>
        <v>#VALUE!</v>
      </c>
      <c r="AOO210" s="572" t="e">
        <f ca="1">IF(AOO209=1,AOO104*_xll.RiskPert(0.442,0.491,0.788),0)</f>
        <v>#VALUE!</v>
      </c>
      <c r="AOP210" s="572" t="e">
        <f ca="1">IF(AOP209=1,AOP104*_xll.RiskPert(0.442,0.491,0.788),0)</f>
        <v>#VALUE!</v>
      </c>
      <c r="AOQ210" s="572" t="e">
        <f ca="1">IF(AOQ209=1,AOQ104*_xll.RiskPert(0.442,0.491,0.788),0)</f>
        <v>#VALUE!</v>
      </c>
      <c r="AOR210" s="572" t="e">
        <f ca="1">IF(AOR209=1,AOR104*_xll.RiskPert(0.442,0.491,0.788),0)</f>
        <v>#VALUE!</v>
      </c>
      <c r="AOS210" s="572" t="e">
        <f ca="1">IF(AOS209=1,AOS104*_xll.RiskPert(0.442,0.491,0.788),0)</f>
        <v>#VALUE!</v>
      </c>
      <c r="AOT210" s="572" t="e">
        <f ca="1">IF(AOT209=1,AOT104*_xll.RiskPert(0.442,0.491,0.788),0)</f>
        <v>#VALUE!</v>
      </c>
      <c r="AOU210" s="572" t="e">
        <f ca="1">IF(AOU209=1,AOU104*_xll.RiskPert(0.442,0.491,0.788),0)</f>
        <v>#VALUE!</v>
      </c>
      <c r="AOV210" s="572" t="e">
        <f ca="1">IF(AOV209=1,AOV104*_xll.RiskPert(0.442,0.491,0.788),0)</f>
        <v>#VALUE!</v>
      </c>
      <c r="AOW210" s="572" t="e">
        <f ca="1">IF(AOW209=1,AOW104*_xll.RiskPert(0.442,0.491,0.788),0)</f>
        <v>#VALUE!</v>
      </c>
      <c r="AOX210" s="572" t="e">
        <f ca="1">IF(AOX209=1,AOX104*_xll.RiskPert(0.442,0.491,0.788),0)</f>
        <v>#VALUE!</v>
      </c>
      <c r="AOY210" s="572" t="e">
        <f ca="1">IF(AOY209=1,AOY104*_xll.RiskPert(0.442,0.491,0.788),0)</f>
        <v>#VALUE!</v>
      </c>
      <c r="AOZ210" s="572" t="e">
        <f ca="1">IF(AOZ209=1,AOZ104*_xll.RiskPert(0.442,0.491,0.788),0)</f>
        <v>#VALUE!</v>
      </c>
      <c r="APA210" s="572" t="e">
        <f ca="1">IF(APA209=1,APA104*_xll.RiskPert(0.442,0.491,0.788),0)</f>
        <v>#VALUE!</v>
      </c>
      <c r="APB210" s="572" t="e">
        <f ca="1">IF(APB209=1,APB104*_xll.RiskPert(0.442,0.491,0.788),0)</f>
        <v>#VALUE!</v>
      </c>
      <c r="APC210" s="572" t="e">
        <f ca="1">IF(APC209=1,APC104*_xll.RiskPert(0.442,0.491,0.788),0)</f>
        <v>#VALUE!</v>
      </c>
      <c r="APD210" s="572" t="e">
        <f ca="1">IF(APD209=1,APD104*_xll.RiskPert(0.442,0.491,0.788),0)</f>
        <v>#VALUE!</v>
      </c>
      <c r="APE210" s="572" t="e">
        <f ca="1">IF(APE209=1,APE104*_xll.RiskPert(0.442,0.491,0.788),0)</f>
        <v>#VALUE!</v>
      </c>
      <c r="APF210" s="572" t="e">
        <f ca="1">IF(APF209=1,APF104*_xll.RiskPert(0.442,0.491,0.788),0)</f>
        <v>#VALUE!</v>
      </c>
      <c r="APG210" s="572" t="e">
        <f ca="1">IF(APG209=1,APG104*_xll.RiskPert(0.442,0.491,0.788),0)</f>
        <v>#VALUE!</v>
      </c>
      <c r="APH210" s="572" t="e">
        <f ca="1">IF(APH209=1,APH104*_xll.RiskPert(0.442,0.491,0.788),0)</f>
        <v>#VALUE!</v>
      </c>
      <c r="API210" s="572" t="e">
        <f ca="1">IF(API209=1,API104*_xll.RiskPert(0.442,0.491,0.788),0)</f>
        <v>#VALUE!</v>
      </c>
      <c r="APJ210" s="572" t="e">
        <f ca="1">IF(APJ209=1,APJ104*_xll.RiskPert(0.442,0.491,0.788),0)</f>
        <v>#VALUE!</v>
      </c>
      <c r="APK210" s="572" t="e">
        <f ca="1">IF(APK209=1,APK104*_xll.RiskPert(0.442,0.491,0.788),0)</f>
        <v>#VALUE!</v>
      </c>
      <c r="APL210" s="572" t="e">
        <f ca="1">IF(APL209=1,APL104*_xll.RiskPert(0.442,0.491,0.788),0)</f>
        <v>#VALUE!</v>
      </c>
      <c r="APM210" s="572" t="e">
        <f ca="1">IF(APM209=1,APM104*_xll.RiskPert(0.442,0.491,0.788),0)</f>
        <v>#VALUE!</v>
      </c>
      <c r="APN210" s="572" t="e">
        <f ca="1">IF(APN209=1,APN104*_xll.RiskPert(0.442,0.491,0.788),0)</f>
        <v>#VALUE!</v>
      </c>
      <c r="APO210" s="572" t="e">
        <f ca="1">IF(APO209=1,APO104*_xll.RiskPert(0.442,0.491,0.788),0)</f>
        <v>#VALUE!</v>
      </c>
      <c r="APP210" s="572" t="e">
        <f ca="1">IF(APP209=1,APP104*_xll.RiskPert(0.442,0.491,0.788),0)</f>
        <v>#VALUE!</v>
      </c>
      <c r="APQ210" s="572" t="e">
        <f ca="1">IF(APQ209=1,APQ104*_xll.RiskPert(0.442,0.491,0.788),0)</f>
        <v>#VALUE!</v>
      </c>
      <c r="APR210" s="572" t="e">
        <f ca="1">IF(APR209=1,APR104*_xll.RiskPert(0.442,0.491,0.788),0)</f>
        <v>#VALUE!</v>
      </c>
      <c r="APS210" s="572" t="e">
        <f ca="1">IF(APS209=1,APS104*_xll.RiskPert(0.442,0.491,0.788),0)</f>
        <v>#VALUE!</v>
      </c>
      <c r="APT210" s="572" t="e">
        <f ca="1">IF(APT209=1,APT104*_xll.RiskPert(0.442,0.491,0.788),0)</f>
        <v>#VALUE!</v>
      </c>
      <c r="APU210" s="572" t="e">
        <f ca="1">IF(APU209=1,APU104*_xll.RiskPert(0.442,0.491,0.788),0)</f>
        <v>#VALUE!</v>
      </c>
      <c r="APV210" s="572" t="e">
        <f ca="1">IF(APV209=1,APV104*_xll.RiskPert(0.442,0.491,0.788),0)</f>
        <v>#VALUE!</v>
      </c>
      <c r="APW210" s="572" t="e">
        <f ca="1">IF(APW209=1,APW104*_xll.RiskPert(0.442,0.491,0.788),0)</f>
        <v>#VALUE!</v>
      </c>
      <c r="APX210" s="572" t="e">
        <f ca="1">IF(APX209=1,APX104*_xll.RiskPert(0.442,0.491,0.788),0)</f>
        <v>#VALUE!</v>
      </c>
      <c r="APY210" s="572" t="e">
        <f ca="1">IF(APY209=1,APY104*_xll.RiskPert(0.442,0.491,0.788),0)</f>
        <v>#VALUE!</v>
      </c>
      <c r="APZ210" s="572" t="e">
        <f ca="1">IF(APZ209=1,APZ104*_xll.RiskPert(0.442,0.491,0.788),0)</f>
        <v>#VALUE!</v>
      </c>
      <c r="AQA210" s="572" t="e">
        <f ca="1">IF(AQA209=1,AQA104*_xll.RiskPert(0.442,0.491,0.788),0)</f>
        <v>#VALUE!</v>
      </c>
      <c r="AQB210" s="572" t="e">
        <f ca="1">IF(AQB209=1,AQB104*_xll.RiskPert(0.442,0.491,0.788),0)</f>
        <v>#VALUE!</v>
      </c>
      <c r="AQC210" s="572" t="e">
        <f ca="1">IF(AQC209=1,AQC104*_xll.RiskPert(0.442,0.491,0.788),0)</f>
        <v>#VALUE!</v>
      </c>
      <c r="AQD210" s="572" t="e">
        <f ca="1">IF(AQD209=1,AQD104*_xll.RiskPert(0.442,0.491,0.788),0)</f>
        <v>#VALUE!</v>
      </c>
      <c r="AQE210" s="572" t="e">
        <f ca="1">IF(AQE209=1,AQE104*_xll.RiskPert(0.442,0.491,0.788),0)</f>
        <v>#VALUE!</v>
      </c>
      <c r="AQF210" s="572" t="e">
        <f ca="1">IF(AQF209=1,AQF104*_xll.RiskPert(0.442,0.491,0.788),0)</f>
        <v>#VALUE!</v>
      </c>
      <c r="AQG210" s="572" t="e">
        <f ca="1">IF(AQG209=1,AQG104*_xll.RiskPert(0.442,0.491,0.788),0)</f>
        <v>#VALUE!</v>
      </c>
      <c r="AQH210" s="572" t="e">
        <f ca="1">IF(AQH209=1,AQH104*_xll.RiskPert(0.442,0.491,0.788),0)</f>
        <v>#VALUE!</v>
      </c>
      <c r="AQI210" s="572" t="e">
        <f ca="1">IF(AQI209=1,AQI104*_xll.RiskPert(0.442,0.491,0.788),0)</f>
        <v>#VALUE!</v>
      </c>
      <c r="AQJ210" s="572" t="e">
        <f ca="1">IF(AQJ209=1,AQJ104*_xll.RiskPert(0.442,0.491,0.788),0)</f>
        <v>#VALUE!</v>
      </c>
      <c r="AQK210" s="572" t="e">
        <f ca="1">IF(AQK209=1,AQK104*_xll.RiskPert(0.442,0.491,0.788),0)</f>
        <v>#VALUE!</v>
      </c>
      <c r="AQL210" s="572" t="e">
        <f ca="1">IF(AQL209=1,AQL104*_xll.RiskPert(0.442,0.491,0.788),0)</f>
        <v>#VALUE!</v>
      </c>
      <c r="AQM210" s="572" t="e">
        <f ca="1">IF(AQM209=1,AQM104*_xll.RiskPert(0.442,0.491,0.788),0)</f>
        <v>#VALUE!</v>
      </c>
      <c r="AQN210" s="572" t="e">
        <f ca="1">IF(AQN209=1,AQN104*_xll.RiskPert(0.442,0.491,0.788),0)</f>
        <v>#VALUE!</v>
      </c>
      <c r="AQO210" s="572" t="e">
        <f ca="1">IF(AQO209=1,AQO104*_xll.RiskPert(0.442,0.491,0.788),0)</f>
        <v>#VALUE!</v>
      </c>
      <c r="AQP210" s="572" t="e">
        <f ca="1">IF(AQP209=1,AQP104*_xll.RiskPert(0.442,0.491,0.788),0)</f>
        <v>#VALUE!</v>
      </c>
      <c r="AQQ210" s="572" t="e">
        <f ca="1">IF(AQQ209=1,AQQ104*_xll.RiskPert(0.442,0.491,0.788),0)</f>
        <v>#VALUE!</v>
      </c>
      <c r="AQR210" s="572" t="e">
        <f ca="1">IF(AQR209=1,AQR104*_xll.RiskPert(0.442,0.491,0.788),0)</f>
        <v>#VALUE!</v>
      </c>
      <c r="AQS210" s="572" t="e">
        <f ca="1">IF(AQS209=1,AQS104*_xll.RiskPert(0.442,0.491,0.788),0)</f>
        <v>#VALUE!</v>
      </c>
      <c r="AQT210" s="572" t="e">
        <f ca="1">IF(AQT209=1,AQT104*_xll.RiskPert(0.442,0.491,0.788),0)</f>
        <v>#VALUE!</v>
      </c>
      <c r="AQU210" s="572" t="e">
        <f ca="1">IF(AQU209=1,AQU104*_xll.RiskPert(0.442,0.491,0.788),0)</f>
        <v>#VALUE!</v>
      </c>
      <c r="AQV210" s="572" t="e">
        <f ca="1">IF(AQV209=1,AQV104*_xll.RiskPert(0.442,0.491,0.788),0)</f>
        <v>#VALUE!</v>
      </c>
      <c r="AQW210" s="572" t="e">
        <f ca="1">IF(AQW209=1,AQW104*_xll.RiskPert(0.442,0.491,0.788),0)</f>
        <v>#VALUE!</v>
      </c>
      <c r="AQX210" s="572" t="e">
        <f ca="1">IF(AQX209=1,AQX104*_xll.RiskPert(0.442,0.491,0.788),0)</f>
        <v>#VALUE!</v>
      </c>
      <c r="AQY210" s="572" t="e">
        <f ca="1">IF(AQY209=1,AQY104*_xll.RiskPert(0.442,0.491,0.788),0)</f>
        <v>#VALUE!</v>
      </c>
      <c r="AQZ210" s="572" t="e">
        <f ca="1">IF(AQZ209=1,AQZ104*_xll.RiskPert(0.442,0.491,0.788),0)</f>
        <v>#VALUE!</v>
      </c>
      <c r="ARA210" s="572" t="e">
        <f ca="1">IF(ARA209=1,ARA104*_xll.RiskPert(0.442,0.491,0.788),0)</f>
        <v>#VALUE!</v>
      </c>
      <c r="ARB210" s="572" t="e">
        <f ca="1">IF(ARB209=1,ARB104*_xll.RiskPert(0.442,0.491,0.788),0)</f>
        <v>#VALUE!</v>
      </c>
      <c r="ARC210" s="572" t="e">
        <f ca="1">IF(ARC209=1,ARC104*_xll.RiskPert(0.442,0.491,0.788),0)</f>
        <v>#VALUE!</v>
      </c>
      <c r="ARD210" s="572" t="e">
        <f ca="1">IF(ARD209=1,ARD104*_xll.RiskPert(0.442,0.491,0.788),0)</f>
        <v>#VALUE!</v>
      </c>
      <c r="ARE210" s="572" t="e">
        <f ca="1">IF(ARE209=1,ARE104*_xll.RiskPert(0.442,0.491,0.788),0)</f>
        <v>#VALUE!</v>
      </c>
      <c r="ARF210" s="572" t="e">
        <f ca="1">IF(ARF209=1,ARF104*_xll.RiskPert(0.442,0.491,0.788),0)</f>
        <v>#VALUE!</v>
      </c>
      <c r="ARG210" s="572" t="e">
        <f ca="1">IF(ARG209=1,ARG104*_xll.RiskPert(0.442,0.491,0.788),0)</f>
        <v>#VALUE!</v>
      </c>
      <c r="ARH210" s="572" t="e">
        <f ca="1">IF(ARH209=1,ARH104*_xll.RiskPert(0.442,0.491,0.788),0)</f>
        <v>#VALUE!</v>
      </c>
      <c r="ARI210" s="572" t="e">
        <f ca="1">IF(ARI209=1,ARI104*_xll.RiskPert(0.442,0.491,0.788),0)</f>
        <v>#VALUE!</v>
      </c>
      <c r="ARJ210" s="572" t="e">
        <f ca="1">IF(ARJ209=1,ARJ104*_xll.RiskPert(0.442,0.491,0.788),0)</f>
        <v>#VALUE!</v>
      </c>
      <c r="ARK210" s="572" t="e">
        <f ca="1">IF(ARK209=1,ARK104*_xll.RiskPert(0.442,0.491,0.788),0)</f>
        <v>#VALUE!</v>
      </c>
      <c r="ARL210" s="572" t="e">
        <f ca="1">IF(ARL209=1,ARL104*_xll.RiskPert(0.442,0.491,0.788),0)</f>
        <v>#VALUE!</v>
      </c>
      <c r="ARM210" s="572" t="e">
        <f ca="1">IF(ARM209=1,ARM104*_xll.RiskPert(0.442,0.491,0.788),0)</f>
        <v>#VALUE!</v>
      </c>
      <c r="ARN210" s="572" t="e">
        <f ca="1">IF(ARN209=1,ARN104*_xll.RiskPert(0.442,0.491,0.788),0)</f>
        <v>#VALUE!</v>
      </c>
      <c r="ARO210" s="572" t="e">
        <f ca="1">IF(ARO209=1,ARO104*_xll.RiskPert(0.442,0.491,0.788),0)</f>
        <v>#VALUE!</v>
      </c>
      <c r="ARP210" s="572" t="e">
        <f ca="1">IF(ARP209=1,ARP104*_xll.RiskPert(0.442,0.491,0.788),0)</f>
        <v>#VALUE!</v>
      </c>
      <c r="ARQ210" s="572" t="e">
        <f ca="1">IF(ARQ209=1,ARQ104*_xll.RiskPert(0.442,0.491,0.788),0)</f>
        <v>#VALUE!</v>
      </c>
      <c r="ARR210" s="572" t="e">
        <f ca="1">IF(ARR209=1,ARR104*_xll.RiskPert(0.442,0.491,0.788),0)</f>
        <v>#VALUE!</v>
      </c>
      <c r="ARS210" s="572" t="e">
        <f ca="1">IF(ARS209=1,ARS104*_xll.RiskPert(0.442,0.491,0.788),0)</f>
        <v>#VALUE!</v>
      </c>
      <c r="ART210" s="572" t="e">
        <f ca="1">IF(ART209=1,ART104*_xll.RiskPert(0.442,0.491,0.788),0)</f>
        <v>#VALUE!</v>
      </c>
      <c r="ARU210" s="572" t="e">
        <f ca="1">IF(ARU209=1,ARU104*_xll.RiskPert(0.442,0.491,0.788),0)</f>
        <v>#VALUE!</v>
      </c>
      <c r="ARV210" s="572" t="e">
        <f ca="1">IF(ARV209=1,ARV104*_xll.RiskPert(0.442,0.491,0.788),0)</f>
        <v>#VALUE!</v>
      </c>
      <c r="ARW210" s="572" t="e">
        <f ca="1">IF(ARW209=1,ARW104*_xll.RiskPert(0.442,0.491,0.788),0)</f>
        <v>#VALUE!</v>
      </c>
      <c r="ARX210" s="572" t="e">
        <f ca="1">IF(ARX209=1,ARX104*_xll.RiskPert(0.442,0.491,0.788),0)</f>
        <v>#VALUE!</v>
      </c>
      <c r="ARY210" s="572" t="e">
        <f ca="1">IF(ARY209=1,ARY104*_xll.RiskPert(0.442,0.491,0.788),0)</f>
        <v>#VALUE!</v>
      </c>
      <c r="ARZ210" s="572" t="e">
        <f ca="1">IF(ARZ209=1,ARZ104*_xll.RiskPert(0.442,0.491,0.788),0)</f>
        <v>#VALUE!</v>
      </c>
      <c r="ASA210" s="572" t="e">
        <f ca="1">IF(ASA209=1,ASA104*_xll.RiskPert(0.442,0.491,0.788),0)</f>
        <v>#VALUE!</v>
      </c>
      <c r="ASB210" s="572" t="e">
        <f ca="1">IF(ASB209=1,ASB104*_xll.RiskPert(0.442,0.491,0.788),0)</f>
        <v>#VALUE!</v>
      </c>
      <c r="ASC210" s="572" t="e">
        <f ca="1">IF(ASC209=1,ASC104*_xll.RiskPert(0.442,0.491,0.788),0)</f>
        <v>#VALUE!</v>
      </c>
      <c r="ASD210" s="572" t="e">
        <f ca="1">IF(ASD209=1,ASD104*_xll.RiskPert(0.442,0.491,0.788),0)</f>
        <v>#VALUE!</v>
      </c>
      <c r="ASE210" s="572" t="e">
        <f ca="1">IF(ASE209=1,ASE104*_xll.RiskPert(0.442,0.491,0.788),0)</f>
        <v>#VALUE!</v>
      </c>
      <c r="ASF210" s="572" t="e">
        <f ca="1">IF(ASF209=1,ASF104*_xll.RiskPert(0.442,0.491,0.788),0)</f>
        <v>#VALUE!</v>
      </c>
      <c r="ASG210" s="572" t="e">
        <f ca="1">IF(ASG209=1,ASG104*_xll.RiskPert(0.442,0.491,0.788),0)</f>
        <v>#VALUE!</v>
      </c>
      <c r="ASH210" s="572" t="e">
        <f ca="1">IF(ASH209=1,ASH104*_xll.RiskPert(0.442,0.491,0.788),0)</f>
        <v>#VALUE!</v>
      </c>
      <c r="ASI210" s="572" t="e">
        <f ca="1">IF(ASI209=1,ASI104*_xll.RiskPert(0.442,0.491,0.788),0)</f>
        <v>#VALUE!</v>
      </c>
      <c r="ASJ210" s="572" t="e">
        <f ca="1">IF(ASJ209=1,ASJ104*_xll.RiskPert(0.442,0.491,0.788),0)</f>
        <v>#VALUE!</v>
      </c>
      <c r="ASK210" s="572" t="e">
        <f ca="1">IF(ASK209=1,ASK104*_xll.RiskPert(0.442,0.491,0.788),0)</f>
        <v>#VALUE!</v>
      </c>
      <c r="ASL210" s="572" t="e">
        <f ca="1">IF(ASL209=1,ASL104*_xll.RiskPert(0.442,0.491,0.788),0)</f>
        <v>#VALUE!</v>
      </c>
      <c r="ASM210" s="572" t="e">
        <f ca="1">IF(ASM209=1,ASM104*_xll.RiskPert(0.442,0.491,0.788),0)</f>
        <v>#VALUE!</v>
      </c>
      <c r="ASN210" s="572" t="e">
        <f ca="1">IF(ASN209=1,ASN104*_xll.RiskPert(0.442,0.491,0.788),0)</f>
        <v>#VALUE!</v>
      </c>
      <c r="ASO210" s="572" t="e">
        <f ca="1">IF(ASO209=1,ASO104*_xll.RiskPert(0.442,0.491,0.788),0)</f>
        <v>#VALUE!</v>
      </c>
      <c r="ASP210" s="572" t="e">
        <f ca="1">IF(ASP209=1,ASP104*_xll.RiskPert(0.442,0.491,0.788),0)</f>
        <v>#VALUE!</v>
      </c>
      <c r="ASQ210" s="572" t="e">
        <f ca="1">IF(ASQ209=1,ASQ104*_xll.RiskPert(0.442,0.491,0.788),0)</f>
        <v>#VALUE!</v>
      </c>
      <c r="ASR210" s="572" t="e">
        <f ca="1">IF(ASR209=1,ASR104*_xll.RiskPert(0.442,0.491,0.788),0)</f>
        <v>#VALUE!</v>
      </c>
      <c r="ASS210" s="572" t="e">
        <f ca="1">IF(ASS209=1,ASS104*_xll.RiskPert(0.442,0.491,0.788),0)</f>
        <v>#VALUE!</v>
      </c>
      <c r="AST210" s="572" t="e">
        <f ca="1">IF(AST209=1,AST104*_xll.RiskPert(0.442,0.491,0.788),0)</f>
        <v>#VALUE!</v>
      </c>
      <c r="ASU210" s="572" t="e">
        <f ca="1">IF(ASU209=1,ASU104*_xll.RiskPert(0.442,0.491,0.788),0)</f>
        <v>#VALUE!</v>
      </c>
      <c r="ASV210" s="572" t="e">
        <f ca="1">IF(ASV209=1,ASV104*_xll.RiskPert(0.442,0.491,0.788),0)</f>
        <v>#VALUE!</v>
      </c>
      <c r="ASW210" s="572" t="e">
        <f ca="1">IF(ASW209=1,ASW104*_xll.RiskPert(0.442,0.491,0.788),0)</f>
        <v>#VALUE!</v>
      </c>
      <c r="ASX210" s="572" t="e">
        <f ca="1">IF(ASX209=1,ASX104*_xll.RiskPert(0.442,0.491,0.788),0)</f>
        <v>#VALUE!</v>
      </c>
      <c r="ASY210" s="572" t="e">
        <f ca="1">IF(ASY209=1,ASY104*_xll.RiskPert(0.442,0.491,0.788),0)</f>
        <v>#VALUE!</v>
      </c>
      <c r="ASZ210" s="572" t="e">
        <f ca="1">IF(ASZ209=1,ASZ104*_xll.RiskPert(0.442,0.491,0.788),0)</f>
        <v>#VALUE!</v>
      </c>
      <c r="ATA210" s="572" t="e">
        <f ca="1">IF(ATA209=1,ATA104*_xll.RiskPert(0.442,0.491,0.788),0)</f>
        <v>#VALUE!</v>
      </c>
      <c r="ATB210" s="572" t="e">
        <f ca="1">IF(ATB209=1,ATB104*_xll.RiskPert(0.442,0.491,0.788),0)</f>
        <v>#VALUE!</v>
      </c>
      <c r="ATC210" s="572" t="e">
        <f ca="1">IF(ATC209=1,ATC104*_xll.RiskPert(0.442,0.491,0.788),0)</f>
        <v>#VALUE!</v>
      </c>
      <c r="ATD210" s="572" t="e">
        <f ca="1">IF(ATD209=1,ATD104*_xll.RiskPert(0.442,0.491,0.788),0)</f>
        <v>#VALUE!</v>
      </c>
      <c r="ATE210" s="572" t="e">
        <f ca="1">IF(ATE209=1,ATE104*_xll.RiskPert(0.442,0.491,0.788),0)</f>
        <v>#VALUE!</v>
      </c>
      <c r="ATF210" s="572" t="e">
        <f ca="1">IF(ATF209=1,ATF104*_xll.RiskPert(0.442,0.491,0.788),0)</f>
        <v>#VALUE!</v>
      </c>
      <c r="ATG210" s="572" t="e">
        <f ca="1">IF(ATG209=1,ATG104*_xll.RiskPert(0.442,0.491,0.788),0)</f>
        <v>#VALUE!</v>
      </c>
      <c r="ATH210" s="572" t="e">
        <f ca="1">IF(ATH209=1,ATH104*_xll.RiskPert(0.442,0.491,0.788),0)</f>
        <v>#VALUE!</v>
      </c>
      <c r="ATI210" s="572" t="e">
        <f ca="1">IF(ATI209=1,ATI104*_xll.RiskPert(0.442,0.491,0.788),0)</f>
        <v>#VALUE!</v>
      </c>
      <c r="ATJ210" s="572" t="e">
        <f ca="1">IF(ATJ209=1,ATJ104*_xll.RiskPert(0.442,0.491,0.788),0)</f>
        <v>#VALUE!</v>
      </c>
      <c r="ATK210" s="572" t="e">
        <f ca="1">IF(ATK209=1,ATK104*_xll.RiskPert(0.442,0.491,0.788),0)</f>
        <v>#VALUE!</v>
      </c>
      <c r="ATL210" s="572" t="e">
        <f ca="1">IF(ATL209=1,ATL104*_xll.RiskPert(0.442,0.491,0.788),0)</f>
        <v>#VALUE!</v>
      </c>
      <c r="ATM210" s="572" t="e">
        <f ca="1">IF(ATM209=1,ATM104*_xll.RiskPert(0.442,0.491,0.788),0)</f>
        <v>#VALUE!</v>
      </c>
      <c r="ATN210" s="572" t="e">
        <f ca="1">IF(ATN209=1,ATN104*_xll.RiskPert(0.442,0.491,0.788),0)</f>
        <v>#VALUE!</v>
      </c>
      <c r="ATO210" s="572" t="e">
        <f ca="1">IF(ATO209=1,ATO104*_xll.RiskPert(0.442,0.491,0.788),0)</f>
        <v>#VALUE!</v>
      </c>
      <c r="ATP210" s="572" t="e">
        <f ca="1">IF(ATP209=1,ATP104*_xll.RiskPert(0.442,0.491,0.788),0)</f>
        <v>#VALUE!</v>
      </c>
      <c r="ATQ210" s="572" t="e">
        <f ca="1">IF(ATQ209=1,ATQ104*_xll.RiskPert(0.442,0.491,0.788),0)</f>
        <v>#VALUE!</v>
      </c>
      <c r="ATR210" s="572" t="e">
        <f ca="1">IF(ATR209=1,ATR104*_xll.RiskPert(0.442,0.491,0.788),0)</f>
        <v>#VALUE!</v>
      </c>
      <c r="ATS210" s="572" t="e">
        <f ca="1">IF(ATS209=1,ATS104*_xll.RiskPert(0.442,0.491,0.788),0)</f>
        <v>#VALUE!</v>
      </c>
      <c r="ATT210" s="572" t="e">
        <f ca="1">IF(ATT209=1,ATT104*_xll.RiskPert(0.442,0.491,0.788),0)</f>
        <v>#VALUE!</v>
      </c>
      <c r="ATU210" s="572" t="e">
        <f ca="1">IF(ATU209=1,ATU104*_xll.RiskPert(0.442,0.491,0.788),0)</f>
        <v>#VALUE!</v>
      </c>
      <c r="ATV210" s="572" t="e">
        <f ca="1">IF(ATV209=1,ATV104*_xll.RiskPert(0.442,0.491,0.788),0)</f>
        <v>#VALUE!</v>
      </c>
      <c r="ATW210" s="572" t="e">
        <f ca="1">IF(ATW209=1,ATW104*_xll.RiskPert(0.442,0.491,0.788),0)</f>
        <v>#VALUE!</v>
      </c>
      <c r="ATX210" s="572" t="e">
        <f ca="1">IF(ATX209=1,ATX104*_xll.RiskPert(0.442,0.491,0.788),0)</f>
        <v>#VALUE!</v>
      </c>
      <c r="ATY210" s="572" t="e">
        <f ca="1">IF(ATY209=1,ATY104*_xll.RiskPert(0.442,0.491,0.788),0)</f>
        <v>#VALUE!</v>
      </c>
      <c r="ATZ210" s="572" t="e">
        <f ca="1">IF(ATZ209=1,ATZ104*_xll.RiskPert(0.442,0.491,0.788),0)</f>
        <v>#VALUE!</v>
      </c>
      <c r="AUA210" s="572" t="e">
        <f ca="1">IF(AUA209=1,AUA104*_xll.RiskPert(0.442,0.491,0.788),0)</f>
        <v>#VALUE!</v>
      </c>
      <c r="AUB210" s="572" t="e">
        <f ca="1">IF(AUB209=1,AUB104*_xll.RiskPert(0.442,0.491,0.788),0)</f>
        <v>#VALUE!</v>
      </c>
      <c r="AUC210" s="572" t="e">
        <f ca="1">IF(AUC209=1,AUC104*_xll.RiskPert(0.442,0.491,0.788),0)</f>
        <v>#VALUE!</v>
      </c>
      <c r="AUD210" s="572" t="e">
        <f ca="1">IF(AUD209=1,AUD104*_xll.RiskPert(0.442,0.491,0.788),0)</f>
        <v>#VALUE!</v>
      </c>
      <c r="AUE210" s="184" t="e">
        <f ca="1">IF(AUE209=1,AUE104*_xll.RiskPert(0.442,0.491,0.788),0)</f>
        <v>#VALUE!</v>
      </c>
    </row>
    <row r="211" spans="2:1229" x14ac:dyDescent="0.25">
      <c r="B211" s="489" t="s">
        <v>200</v>
      </c>
      <c r="C211" s="7" t="e">
        <f ca="1">IF(Distribution_Chooser___Cooking=25,_xll.RiskBinomial(1,_xll.RiskBeta(9,17,_xll.RiskName("Cooking time under 8 minutes, Cooking simulation 02"))),"NA")</f>
        <v>#VALUE!</v>
      </c>
      <c r="D211" s="7" t="e">
        <f ca="1">IF(Distribution_Chooser___Cooking=25,_xll.RiskBinomial(1,_xll.RiskBeta(9,17,_xll.RiskName("Cooking time under 8 minutes, Cooking simulation 02"))),"NA")</f>
        <v>#VALUE!</v>
      </c>
      <c r="E211" s="7" t="e">
        <f ca="1">IF(Distribution_Chooser___Cooking=25,_xll.RiskBinomial(1,_xll.RiskBeta(9,17,_xll.RiskName("Cooking time under 8 minutes, Cooking simulation 02"))),"NA")</f>
        <v>#VALUE!</v>
      </c>
      <c r="F211" s="7" t="e">
        <f ca="1">IF(Distribution_Chooser___Cooking=25,_xll.RiskBinomial(1,_xll.RiskBeta(9,17,_xll.RiskName("Cooking time under 8 minutes, Cooking simulation 02"))),"NA")</f>
        <v>#VALUE!</v>
      </c>
      <c r="G211" s="7" t="e">
        <f ca="1">IF(Distribution_Chooser___Cooking=25,_xll.RiskBinomial(1,_xll.RiskBeta(9,17,_xll.RiskName("Cooking time under 8 minutes, Cooking simulation 02"))),"NA")</f>
        <v>#VALUE!</v>
      </c>
      <c r="H211" s="7" t="e">
        <f ca="1">IF(Distribution_Chooser___Cooking=25,_xll.RiskBinomial(1,_xll.RiskBeta(9,17,_xll.RiskName("Cooking time under 8 minutes, Cooking simulation 02"))),"NA")</f>
        <v>#VALUE!</v>
      </c>
      <c r="I211" s="7" t="e">
        <f ca="1">IF(Distribution_Chooser___Cooking=25,_xll.RiskBinomial(1,_xll.RiskBeta(9,17,_xll.RiskName("Cooking time under 8 minutes, Cooking simulation 02"))),"NA")</f>
        <v>#VALUE!</v>
      </c>
      <c r="J211" s="7" t="e">
        <f ca="1">IF(Distribution_Chooser___Cooking=25,_xll.RiskBinomial(1,_xll.RiskBeta(9,17,_xll.RiskName("Cooking time under 8 minutes, Cooking simulation 02"))),"NA")</f>
        <v>#VALUE!</v>
      </c>
      <c r="K211" s="7" t="e">
        <f ca="1">IF(Distribution_Chooser___Cooking=25,_xll.RiskBinomial(1,_xll.RiskBeta(9,17,_xll.RiskName("Cooking time under 8 minutes, Cooking simulation 02"))),"NA")</f>
        <v>#VALUE!</v>
      </c>
      <c r="L211" s="7" t="e">
        <f ca="1">IF(Distribution_Chooser___Cooking=25,_xll.RiskBinomial(1,_xll.RiskBeta(9,17,_xll.RiskName("Cooking time under 8 minutes, Cooking simulation 02"))),"NA")</f>
        <v>#VALUE!</v>
      </c>
      <c r="M211" s="7" t="e">
        <f ca="1">IF(Distribution_Chooser___Cooking=25,_xll.RiskBinomial(1,_xll.RiskBeta(9,17,_xll.RiskName("Cooking time under 8 minutes, Cooking simulation 02"))),"NA")</f>
        <v>#VALUE!</v>
      </c>
      <c r="N211" s="7" t="e">
        <f ca="1">IF(Distribution_Chooser___Cooking=25,_xll.RiskBinomial(1,_xll.RiskBeta(9,17,_xll.RiskName("Cooking time under 8 minutes, Cooking simulation 02"))),"NA")</f>
        <v>#VALUE!</v>
      </c>
      <c r="O211" s="7" t="e">
        <f ca="1">IF(Distribution_Chooser___Cooking=25,_xll.RiskBinomial(1,_xll.RiskBeta(9,17,_xll.RiskName("Cooking time under 8 minutes, Cooking simulation 02"))),"NA")</f>
        <v>#VALUE!</v>
      </c>
      <c r="P211" s="7" t="e">
        <f ca="1">IF(Distribution_Chooser___Cooking=25,_xll.RiskBinomial(1,_xll.RiskBeta(9,17,_xll.RiskName("Cooking time under 8 minutes, Cooking simulation 02"))),"NA")</f>
        <v>#VALUE!</v>
      </c>
      <c r="Q211" s="7" t="e">
        <f ca="1">IF(Distribution_Chooser___Cooking=25,_xll.RiskBinomial(1,_xll.RiskBeta(9,17,_xll.RiskName("Cooking time under 8 minutes, Cooking simulation 02"))),"NA")</f>
        <v>#VALUE!</v>
      </c>
      <c r="R211" s="7" t="e">
        <f ca="1">IF(Distribution_Chooser___Cooking=25,_xll.RiskBinomial(1,_xll.RiskBeta(9,17,_xll.RiskName("Cooking time under 8 minutes, Cooking simulation 02"))),"NA")</f>
        <v>#VALUE!</v>
      </c>
      <c r="S211" s="7" t="e">
        <f ca="1">IF(Distribution_Chooser___Cooking=25,_xll.RiskBinomial(1,_xll.RiskBeta(9,17,_xll.RiskName("Cooking time under 8 minutes, Cooking simulation 02"))),"NA")</f>
        <v>#VALUE!</v>
      </c>
      <c r="T211" s="7" t="e">
        <f ca="1">IF(Distribution_Chooser___Cooking=25,_xll.RiskBinomial(1,_xll.RiskBeta(9,17,_xll.RiskName("Cooking time under 8 minutes, Cooking simulation 02"))),"NA")</f>
        <v>#VALUE!</v>
      </c>
      <c r="U211" s="7" t="e">
        <f ca="1">IF(Distribution_Chooser___Cooking=25,_xll.RiskBinomial(1,_xll.RiskBeta(9,17,_xll.RiskName("Cooking time under 8 minutes, Cooking simulation 02"))),"NA")</f>
        <v>#VALUE!</v>
      </c>
      <c r="V211" s="7" t="e">
        <f ca="1">IF(Distribution_Chooser___Cooking=25,_xll.RiskBinomial(1,_xll.RiskBeta(9,17,_xll.RiskName("Cooking time under 8 minutes, Cooking simulation 02"))),"NA")</f>
        <v>#VALUE!</v>
      </c>
      <c r="W211" s="7" t="e">
        <f ca="1">IF(Distribution_Chooser___Cooking=25,_xll.RiskBinomial(1,_xll.RiskBeta(9,17,_xll.RiskName("Cooking time under 8 minutes, Cooking simulation 02"))),"NA")</f>
        <v>#VALUE!</v>
      </c>
      <c r="X211" s="7" t="e">
        <f ca="1">IF(Distribution_Chooser___Cooking=25,_xll.RiskBinomial(1,_xll.RiskBeta(9,17,_xll.RiskName("Cooking time under 8 minutes, Cooking simulation 02"))),"NA")</f>
        <v>#VALUE!</v>
      </c>
      <c r="Y211" s="7" t="e">
        <f ca="1">IF(Distribution_Chooser___Cooking=25,_xll.RiskBinomial(1,_xll.RiskBeta(9,17,_xll.RiskName("Cooking time under 8 minutes, Cooking simulation 02"))),"NA")</f>
        <v>#VALUE!</v>
      </c>
      <c r="Z211" s="7" t="e">
        <f ca="1">IF(Distribution_Chooser___Cooking=25,_xll.RiskBinomial(1,_xll.RiskBeta(9,17,_xll.RiskName("Cooking time under 8 minutes, Cooking simulation 02"))),"NA")</f>
        <v>#VALUE!</v>
      </c>
      <c r="AA211" s="7" t="e">
        <f ca="1">IF(Distribution_Chooser___Cooking=25,_xll.RiskBinomial(1,_xll.RiskBeta(9,17,_xll.RiskName("Cooking time under 8 minutes, Cooking simulation 02"))),"NA")</f>
        <v>#VALUE!</v>
      </c>
      <c r="AB211" s="7" t="e">
        <f ca="1">IF(Distribution_Chooser___Cooking=25,_xll.RiskBinomial(1,_xll.RiskBeta(9,17,_xll.RiskName("Cooking time under 8 minutes, Cooking simulation 02"))),"NA")</f>
        <v>#VALUE!</v>
      </c>
      <c r="AC211" s="7" t="e">
        <f ca="1">IF(Distribution_Chooser___Cooking=25,_xll.RiskBinomial(1,_xll.RiskBeta(9,17,_xll.RiskName("Cooking time under 8 minutes, Cooking simulation 02"))),"NA")</f>
        <v>#VALUE!</v>
      </c>
      <c r="AD211" s="7" t="e">
        <f ca="1">IF(Distribution_Chooser___Cooking=25,_xll.RiskBinomial(1,_xll.RiskBeta(9,17,_xll.RiskName("Cooking time under 8 minutes, Cooking simulation 02"))),"NA")</f>
        <v>#VALUE!</v>
      </c>
      <c r="AE211" s="7" t="e">
        <f ca="1">IF(Distribution_Chooser___Cooking=25,_xll.RiskBinomial(1,_xll.RiskBeta(9,17,_xll.RiskName("Cooking time under 8 minutes, Cooking simulation 02"))),"NA")</f>
        <v>#VALUE!</v>
      </c>
      <c r="AF211" s="7" t="e">
        <f ca="1">IF(Distribution_Chooser___Cooking=25,_xll.RiskBinomial(1,_xll.RiskBeta(9,17,_xll.RiskName("Cooking time under 8 minutes, Cooking simulation 02"))),"NA")</f>
        <v>#VALUE!</v>
      </c>
      <c r="AG211" s="7" t="e">
        <f ca="1">IF(Distribution_Chooser___Cooking=25,_xll.RiskBinomial(1,_xll.RiskBeta(9,17,_xll.RiskName("Cooking time under 8 minutes, Cooking simulation 02"))),"NA")</f>
        <v>#VALUE!</v>
      </c>
      <c r="AH211" s="7" t="e">
        <f ca="1">IF(Distribution_Chooser___Cooking=25,_xll.RiskBinomial(1,_xll.RiskBeta(9,17,_xll.RiskName("Cooking time under 8 minutes, Cooking simulation 02"))),"NA")</f>
        <v>#VALUE!</v>
      </c>
      <c r="AI211" s="7" t="e">
        <f ca="1">IF(Distribution_Chooser___Cooking=25,_xll.RiskBinomial(1,_xll.RiskBeta(9,17,_xll.RiskName("Cooking time under 8 minutes, Cooking simulation 02"))),"NA")</f>
        <v>#VALUE!</v>
      </c>
      <c r="AJ211" s="7" t="e">
        <f ca="1">IF(Distribution_Chooser___Cooking=25,_xll.RiskBinomial(1,_xll.RiskBeta(9,17,_xll.RiskName("Cooking time under 8 minutes, Cooking simulation 02"))),"NA")</f>
        <v>#VALUE!</v>
      </c>
      <c r="AK211" s="7" t="e">
        <f ca="1">IF(Distribution_Chooser___Cooking=25,_xll.RiskBinomial(1,_xll.RiskBeta(9,17,_xll.RiskName("Cooking time under 8 minutes, Cooking simulation 02"))),"NA")</f>
        <v>#VALUE!</v>
      </c>
      <c r="AL211" s="7" t="e">
        <f ca="1">IF(Distribution_Chooser___Cooking=25,_xll.RiskBinomial(1,_xll.RiskBeta(9,17,_xll.RiskName("Cooking time under 8 minutes, Cooking simulation 02"))),"NA")</f>
        <v>#VALUE!</v>
      </c>
      <c r="AM211" s="7" t="e">
        <f ca="1">IF(Distribution_Chooser___Cooking=25,_xll.RiskBinomial(1,_xll.RiskBeta(9,17,_xll.RiskName("Cooking time under 8 minutes, Cooking simulation 02"))),"NA")</f>
        <v>#VALUE!</v>
      </c>
      <c r="AN211" s="7" t="e">
        <f ca="1">IF(Distribution_Chooser___Cooking=25,_xll.RiskBinomial(1,_xll.RiskBeta(9,17,_xll.RiskName("Cooking time under 8 minutes, Cooking simulation 02"))),"NA")</f>
        <v>#VALUE!</v>
      </c>
      <c r="AO211" s="7" t="e">
        <f ca="1">IF(Distribution_Chooser___Cooking=25,_xll.RiskBinomial(1,_xll.RiskBeta(9,17,_xll.RiskName("Cooking time under 8 minutes, Cooking simulation 02"))),"NA")</f>
        <v>#VALUE!</v>
      </c>
      <c r="AP211" s="7" t="e">
        <f ca="1">IF(Distribution_Chooser___Cooking=25,_xll.RiskBinomial(1,_xll.RiskBeta(9,17,_xll.RiskName("Cooking time under 8 minutes, Cooking simulation 02"))),"NA")</f>
        <v>#VALUE!</v>
      </c>
      <c r="AQ211" s="7" t="e">
        <f ca="1">IF(Distribution_Chooser___Cooking=25,_xll.RiskBinomial(1,_xll.RiskBeta(9,17,_xll.RiskName("Cooking time under 8 minutes, Cooking simulation 02"))),"NA")</f>
        <v>#VALUE!</v>
      </c>
      <c r="AR211" s="7" t="e">
        <f ca="1">IF(Distribution_Chooser___Cooking=25,_xll.RiskBinomial(1,_xll.RiskBeta(9,17,_xll.RiskName("Cooking time under 8 minutes, Cooking simulation 02"))),"NA")</f>
        <v>#VALUE!</v>
      </c>
      <c r="AS211" s="7" t="e">
        <f ca="1">IF(Distribution_Chooser___Cooking=25,_xll.RiskBinomial(1,_xll.RiskBeta(9,17,_xll.RiskName("Cooking time under 8 minutes, Cooking simulation 02"))),"NA")</f>
        <v>#VALUE!</v>
      </c>
      <c r="AT211" s="7" t="e">
        <f ca="1">IF(Distribution_Chooser___Cooking=25,_xll.RiskBinomial(1,_xll.RiskBeta(9,17,_xll.RiskName("Cooking time under 8 minutes, Cooking simulation 02"))),"NA")</f>
        <v>#VALUE!</v>
      </c>
      <c r="AU211" s="7" t="e">
        <f ca="1">IF(Distribution_Chooser___Cooking=25,_xll.RiskBinomial(1,_xll.RiskBeta(9,17,_xll.RiskName("Cooking time under 8 minutes, Cooking simulation 02"))),"NA")</f>
        <v>#VALUE!</v>
      </c>
      <c r="AV211" s="7" t="e">
        <f ca="1">IF(Distribution_Chooser___Cooking=25,_xll.RiskBinomial(1,_xll.RiskBeta(9,17,_xll.RiskName("Cooking time under 8 minutes, Cooking simulation 02"))),"NA")</f>
        <v>#VALUE!</v>
      </c>
      <c r="AW211" s="7" t="e">
        <f ca="1">IF(Distribution_Chooser___Cooking=25,_xll.RiskBinomial(1,_xll.RiskBeta(9,17,_xll.RiskName("Cooking time under 8 minutes, Cooking simulation 02"))),"NA")</f>
        <v>#VALUE!</v>
      </c>
      <c r="AX211" s="7" t="e">
        <f ca="1">IF(Distribution_Chooser___Cooking=25,_xll.RiskBinomial(1,_xll.RiskBeta(9,17,_xll.RiskName("Cooking time under 8 minutes, Cooking simulation 02"))),"NA")</f>
        <v>#VALUE!</v>
      </c>
      <c r="AY211" s="7" t="e">
        <f ca="1">IF(Distribution_Chooser___Cooking=25,_xll.RiskBinomial(1,_xll.RiskBeta(9,17,_xll.RiskName("Cooking time under 8 minutes, Cooking simulation 02"))),"NA")</f>
        <v>#VALUE!</v>
      </c>
      <c r="AZ211" s="7" t="e">
        <f ca="1">IF(Distribution_Chooser___Cooking=25,_xll.RiskBinomial(1,_xll.RiskBeta(9,17,_xll.RiskName("Cooking time under 8 minutes, Cooking simulation 02"))),"NA")</f>
        <v>#VALUE!</v>
      </c>
      <c r="BA211" s="7" t="e">
        <f ca="1">IF(Distribution_Chooser___Cooking=25,_xll.RiskBinomial(1,_xll.RiskBeta(9,17,_xll.RiskName("Cooking time under 8 minutes, Cooking simulation 02"))),"NA")</f>
        <v>#VALUE!</v>
      </c>
      <c r="BB211" s="7" t="e">
        <f ca="1">IF(Distribution_Chooser___Cooking=25,_xll.RiskBinomial(1,_xll.RiskBeta(9,17,_xll.RiskName("Cooking time under 8 minutes, Cooking simulation 02"))),"NA")</f>
        <v>#VALUE!</v>
      </c>
      <c r="BC211" s="7" t="e">
        <f ca="1">IF(Distribution_Chooser___Cooking=25,_xll.RiskBinomial(1,_xll.RiskBeta(9,17,_xll.RiskName("Cooking time under 8 minutes, Cooking simulation 02"))),"NA")</f>
        <v>#VALUE!</v>
      </c>
      <c r="BD211" s="7" t="e">
        <f ca="1">IF(Distribution_Chooser___Cooking=25,_xll.RiskBinomial(1,_xll.RiskBeta(9,17,_xll.RiskName("Cooking time under 8 minutes, Cooking simulation 02"))),"NA")</f>
        <v>#VALUE!</v>
      </c>
      <c r="BE211" s="7" t="e">
        <f ca="1">IF(Distribution_Chooser___Cooking=25,_xll.RiskBinomial(1,_xll.RiskBeta(9,17,_xll.RiskName("Cooking time under 8 minutes, Cooking simulation 02"))),"NA")</f>
        <v>#VALUE!</v>
      </c>
      <c r="BF211" s="7" t="e">
        <f ca="1">IF(Distribution_Chooser___Cooking=25,_xll.RiskBinomial(1,_xll.RiskBeta(9,17,_xll.RiskName("Cooking time under 8 minutes, Cooking simulation 02"))),"NA")</f>
        <v>#VALUE!</v>
      </c>
      <c r="BG211" s="7" t="e">
        <f ca="1">IF(Distribution_Chooser___Cooking=25,_xll.RiskBinomial(1,_xll.RiskBeta(9,17,_xll.RiskName("Cooking time under 8 minutes, Cooking simulation 02"))),"NA")</f>
        <v>#VALUE!</v>
      </c>
      <c r="BH211" s="7" t="e">
        <f ca="1">IF(Distribution_Chooser___Cooking=25,_xll.RiskBinomial(1,_xll.RiskBeta(9,17,_xll.RiskName("Cooking time under 8 minutes, Cooking simulation 02"))),"NA")</f>
        <v>#VALUE!</v>
      </c>
      <c r="BI211" s="7" t="e">
        <f ca="1">IF(Distribution_Chooser___Cooking=25,_xll.RiskBinomial(1,_xll.RiskBeta(9,17,_xll.RiskName("Cooking time under 8 minutes, Cooking simulation 02"))),"NA")</f>
        <v>#VALUE!</v>
      </c>
      <c r="BJ211" s="7" t="e">
        <f ca="1">IF(Distribution_Chooser___Cooking=25,_xll.RiskBinomial(1,_xll.RiskBeta(9,17,_xll.RiskName("Cooking time under 8 minutes, Cooking simulation 02"))),"NA")</f>
        <v>#VALUE!</v>
      </c>
      <c r="BK211" s="7" t="e">
        <f ca="1">IF(Distribution_Chooser___Cooking=25,_xll.RiskBinomial(1,_xll.RiskBeta(9,17,_xll.RiskName("Cooking time under 8 minutes, Cooking simulation 02"))),"NA")</f>
        <v>#VALUE!</v>
      </c>
      <c r="BL211" s="7" t="e">
        <f ca="1">IF(Distribution_Chooser___Cooking=25,_xll.RiskBinomial(1,_xll.RiskBeta(9,17,_xll.RiskName("Cooking time under 8 minutes, Cooking simulation 02"))),"NA")</f>
        <v>#VALUE!</v>
      </c>
      <c r="BM211" s="7" t="e">
        <f ca="1">IF(Distribution_Chooser___Cooking=25,_xll.RiskBinomial(1,_xll.RiskBeta(9,17,_xll.RiskName("Cooking time under 8 minutes, Cooking simulation 02"))),"NA")</f>
        <v>#VALUE!</v>
      </c>
      <c r="BN211" s="7" t="e">
        <f ca="1">IF(Distribution_Chooser___Cooking=25,_xll.RiskBinomial(1,_xll.RiskBeta(9,17,_xll.RiskName("Cooking time under 8 minutes, Cooking simulation 02"))),"NA")</f>
        <v>#VALUE!</v>
      </c>
      <c r="BO211" s="7" t="e">
        <f ca="1">IF(Distribution_Chooser___Cooking=25,_xll.RiskBinomial(1,_xll.RiskBeta(9,17,_xll.RiskName("Cooking time under 8 minutes, Cooking simulation 02"))),"NA")</f>
        <v>#VALUE!</v>
      </c>
      <c r="BP211" s="7" t="e">
        <f ca="1">IF(Distribution_Chooser___Cooking=25,_xll.RiskBinomial(1,_xll.RiskBeta(9,17,_xll.RiskName("Cooking time under 8 minutes, Cooking simulation 02"))),"NA")</f>
        <v>#VALUE!</v>
      </c>
      <c r="BQ211" s="7" t="e">
        <f ca="1">IF(Distribution_Chooser___Cooking=25,_xll.RiskBinomial(1,_xll.RiskBeta(9,17,_xll.RiskName("Cooking time under 8 minutes, Cooking simulation 02"))),"NA")</f>
        <v>#VALUE!</v>
      </c>
      <c r="BR211" s="7" t="e">
        <f ca="1">IF(Distribution_Chooser___Cooking=25,_xll.RiskBinomial(1,_xll.RiskBeta(9,17,_xll.RiskName("Cooking time under 8 minutes, Cooking simulation 02"))),"NA")</f>
        <v>#VALUE!</v>
      </c>
      <c r="BS211" s="7" t="e">
        <f ca="1">IF(Distribution_Chooser___Cooking=25,_xll.RiskBinomial(1,_xll.RiskBeta(9,17,_xll.RiskName("Cooking time under 8 minutes, Cooking simulation 02"))),"NA")</f>
        <v>#VALUE!</v>
      </c>
      <c r="BT211" s="7" t="e">
        <f ca="1">IF(Distribution_Chooser___Cooking=25,_xll.RiskBinomial(1,_xll.RiskBeta(9,17,_xll.RiskName("Cooking time under 8 minutes, Cooking simulation 02"))),"NA")</f>
        <v>#VALUE!</v>
      </c>
      <c r="BU211" s="7" t="e">
        <f ca="1">IF(Distribution_Chooser___Cooking=25,_xll.RiskBinomial(1,_xll.RiskBeta(9,17,_xll.RiskName("Cooking time under 8 minutes, Cooking simulation 02"))),"NA")</f>
        <v>#VALUE!</v>
      </c>
      <c r="BV211" s="7" t="e">
        <f ca="1">IF(Distribution_Chooser___Cooking=25,_xll.RiskBinomial(1,_xll.RiskBeta(9,17,_xll.RiskName("Cooking time under 8 minutes, Cooking simulation 02"))),"NA")</f>
        <v>#VALUE!</v>
      </c>
      <c r="BW211" s="7" t="e">
        <f ca="1">IF(Distribution_Chooser___Cooking=25,_xll.RiskBinomial(1,_xll.RiskBeta(9,17,_xll.RiskName("Cooking time under 8 minutes, Cooking simulation 02"))),"NA")</f>
        <v>#VALUE!</v>
      </c>
      <c r="BX211" s="7" t="e">
        <f ca="1">IF(Distribution_Chooser___Cooking=25,_xll.RiskBinomial(1,_xll.RiskBeta(9,17,_xll.RiskName("Cooking time under 8 minutes, Cooking simulation 02"))),"NA")</f>
        <v>#VALUE!</v>
      </c>
      <c r="BY211" s="7" t="e">
        <f ca="1">IF(Distribution_Chooser___Cooking=25,_xll.RiskBinomial(1,_xll.RiskBeta(9,17,_xll.RiskName("Cooking time under 8 minutes, Cooking simulation 02"))),"NA")</f>
        <v>#VALUE!</v>
      </c>
      <c r="BZ211" s="7" t="e">
        <f ca="1">IF(Distribution_Chooser___Cooking=25,_xll.RiskBinomial(1,_xll.RiskBeta(9,17,_xll.RiskName("Cooking time under 8 minutes, Cooking simulation 02"))),"NA")</f>
        <v>#VALUE!</v>
      </c>
      <c r="CA211" s="7" t="e">
        <f ca="1">IF(Distribution_Chooser___Cooking=25,_xll.RiskBinomial(1,_xll.RiskBeta(9,17,_xll.RiskName("Cooking time under 8 minutes, Cooking simulation 02"))),"NA")</f>
        <v>#VALUE!</v>
      </c>
      <c r="CB211" s="7" t="e">
        <f ca="1">IF(Distribution_Chooser___Cooking=25,_xll.RiskBinomial(1,_xll.RiskBeta(9,17,_xll.RiskName("Cooking time under 8 minutes, Cooking simulation 02"))),"NA")</f>
        <v>#VALUE!</v>
      </c>
      <c r="CC211" s="7" t="e">
        <f ca="1">IF(Distribution_Chooser___Cooking=25,_xll.RiskBinomial(1,_xll.RiskBeta(9,17,_xll.RiskName("Cooking time under 8 minutes, Cooking simulation 02"))),"NA")</f>
        <v>#VALUE!</v>
      </c>
      <c r="CD211" s="7" t="e">
        <f ca="1">IF(Distribution_Chooser___Cooking=25,_xll.RiskBinomial(1,_xll.RiskBeta(9,17,_xll.RiskName("Cooking time under 8 minutes, Cooking simulation 02"))),"NA")</f>
        <v>#VALUE!</v>
      </c>
      <c r="CE211" s="7" t="e">
        <f ca="1">IF(Distribution_Chooser___Cooking=25,_xll.RiskBinomial(1,_xll.RiskBeta(9,17,_xll.RiskName("Cooking time under 8 minutes, Cooking simulation 02"))),"NA")</f>
        <v>#VALUE!</v>
      </c>
      <c r="CF211" s="7" t="e">
        <f ca="1">IF(Distribution_Chooser___Cooking=25,_xll.RiskBinomial(1,_xll.RiskBeta(9,17,_xll.RiskName("Cooking time under 8 minutes, Cooking simulation 02"))),"NA")</f>
        <v>#VALUE!</v>
      </c>
      <c r="CG211" s="7" t="e">
        <f ca="1">IF(Distribution_Chooser___Cooking=25,_xll.RiskBinomial(1,_xll.RiskBeta(9,17,_xll.RiskName("Cooking time under 8 minutes, Cooking simulation 02"))),"NA")</f>
        <v>#VALUE!</v>
      </c>
      <c r="CH211" s="7" t="e">
        <f ca="1">IF(Distribution_Chooser___Cooking=25,_xll.RiskBinomial(1,_xll.RiskBeta(9,17,_xll.RiskName("Cooking time under 8 minutes, Cooking simulation 02"))),"NA")</f>
        <v>#VALUE!</v>
      </c>
      <c r="CI211" s="7" t="e">
        <f ca="1">IF(Distribution_Chooser___Cooking=25,_xll.RiskBinomial(1,_xll.RiskBeta(9,17,_xll.RiskName("Cooking time under 8 minutes, Cooking simulation 02"))),"NA")</f>
        <v>#VALUE!</v>
      </c>
      <c r="CJ211" s="7" t="e">
        <f ca="1">IF(Distribution_Chooser___Cooking=25,_xll.RiskBinomial(1,_xll.RiskBeta(9,17,_xll.RiskName("Cooking time under 8 minutes, Cooking simulation 02"))),"NA")</f>
        <v>#VALUE!</v>
      </c>
      <c r="CK211" s="7" t="e">
        <f ca="1">IF(Distribution_Chooser___Cooking=25,_xll.RiskBinomial(1,_xll.RiskBeta(9,17,_xll.RiskName("Cooking time under 8 minutes, Cooking simulation 02"))),"NA")</f>
        <v>#VALUE!</v>
      </c>
      <c r="CL211" s="7" t="e">
        <f ca="1">IF(Distribution_Chooser___Cooking=25,_xll.RiskBinomial(1,_xll.RiskBeta(9,17,_xll.RiskName("Cooking time under 8 minutes, Cooking simulation 02"))),"NA")</f>
        <v>#VALUE!</v>
      </c>
      <c r="CM211" s="7" t="e">
        <f ca="1">IF(Distribution_Chooser___Cooking=25,_xll.RiskBinomial(1,_xll.RiskBeta(9,17,_xll.RiskName("Cooking time under 8 minutes, Cooking simulation 02"))),"NA")</f>
        <v>#VALUE!</v>
      </c>
      <c r="CN211" s="7" t="e">
        <f ca="1">IF(Distribution_Chooser___Cooking=25,_xll.RiskBinomial(1,_xll.RiskBeta(9,17,_xll.RiskName("Cooking time under 8 minutes, Cooking simulation 02"))),"NA")</f>
        <v>#VALUE!</v>
      </c>
      <c r="CO211" s="7" t="e">
        <f ca="1">IF(Distribution_Chooser___Cooking=25,_xll.RiskBinomial(1,_xll.RiskBeta(9,17,_xll.RiskName("Cooking time under 8 minutes, Cooking simulation 02"))),"NA")</f>
        <v>#VALUE!</v>
      </c>
      <c r="CP211" s="7" t="e">
        <f ca="1">IF(Distribution_Chooser___Cooking=25,_xll.RiskBinomial(1,_xll.RiskBeta(9,17,_xll.RiskName("Cooking time under 8 minutes, Cooking simulation 02"))),"NA")</f>
        <v>#VALUE!</v>
      </c>
      <c r="CQ211" s="7" t="e">
        <f ca="1">IF(Distribution_Chooser___Cooking=25,_xll.RiskBinomial(1,_xll.RiskBeta(9,17,_xll.RiskName("Cooking time under 8 minutes, Cooking simulation 02"))),"NA")</f>
        <v>#VALUE!</v>
      </c>
      <c r="CR211" s="7" t="e">
        <f ca="1">IF(Distribution_Chooser___Cooking=25,_xll.RiskBinomial(1,_xll.RiskBeta(9,17,_xll.RiskName("Cooking time under 8 minutes, Cooking simulation 02"))),"NA")</f>
        <v>#VALUE!</v>
      </c>
      <c r="CS211" s="7" t="e">
        <f ca="1">IF(Distribution_Chooser___Cooking=25,_xll.RiskBinomial(1,_xll.RiskBeta(9,17,_xll.RiskName("Cooking time under 8 minutes, Cooking simulation 02"))),"NA")</f>
        <v>#VALUE!</v>
      </c>
      <c r="CT211" s="7" t="e">
        <f ca="1">IF(Distribution_Chooser___Cooking=25,_xll.RiskBinomial(1,_xll.RiskBeta(9,17,_xll.RiskName("Cooking time under 8 minutes, Cooking simulation 02"))),"NA")</f>
        <v>#VALUE!</v>
      </c>
      <c r="CU211" s="7" t="e">
        <f ca="1">IF(Distribution_Chooser___Cooking=25,_xll.RiskBinomial(1,_xll.RiskBeta(9,17,_xll.RiskName("Cooking time under 8 minutes, Cooking simulation 02"))),"NA")</f>
        <v>#VALUE!</v>
      </c>
      <c r="CV211" s="7" t="e">
        <f ca="1">IF(Distribution_Chooser___Cooking=25,_xll.RiskBinomial(1,_xll.RiskBeta(9,17,_xll.RiskName("Cooking time under 8 minutes, Cooking simulation 02"))),"NA")</f>
        <v>#VALUE!</v>
      </c>
      <c r="CW211" s="7" t="e">
        <f ca="1">IF(Distribution_Chooser___Cooking=25,_xll.RiskBinomial(1,_xll.RiskBeta(9,17,_xll.RiskName("Cooking time under 8 minutes, Cooking simulation 02"))),"NA")</f>
        <v>#VALUE!</v>
      </c>
      <c r="CX211" s="7" t="e">
        <f ca="1">IF(Distribution_Chooser___Cooking=25,_xll.RiskBinomial(1,_xll.RiskBeta(9,17,_xll.RiskName("Cooking time under 8 minutes, Cooking simulation 02"))),"NA")</f>
        <v>#VALUE!</v>
      </c>
      <c r="CY211" s="7" t="e">
        <f ca="1">IF(Distribution_Chooser___Cooking=25,_xll.RiskBinomial(1,_xll.RiskBeta(9,17,_xll.RiskName("Cooking time under 8 minutes, Cooking simulation 02"))),"NA")</f>
        <v>#VALUE!</v>
      </c>
      <c r="CZ211" s="7" t="e">
        <f ca="1">IF(Distribution_Chooser___Cooking=25,_xll.RiskBinomial(1,_xll.RiskBeta(9,17,_xll.RiskName("Cooking time under 8 minutes, Cooking simulation 02"))),"NA")</f>
        <v>#VALUE!</v>
      </c>
      <c r="DA211" s="7" t="e">
        <f ca="1">IF(Distribution_Chooser___Cooking=25,_xll.RiskBinomial(1,_xll.RiskBeta(9,17,_xll.RiskName("Cooking time under 8 minutes, Cooking simulation 02"))),"NA")</f>
        <v>#VALUE!</v>
      </c>
      <c r="DB211" s="7" t="e">
        <f ca="1">IF(Distribution_Chooser___Cooking=25,_xll.RiskBinomial(1,_xll.RiskBeta(9,17,_xll.RiskName("Cooking time under 8 minutes, Cooking simulation 02"))),"NA")</f>
        <v>#VALUE!</v>
      </c>
      <c r="DC211" s="7" t="e">
        <f ca="1">IF(Distribution_Chooser___Cooking=25,_xll.RiskBinomial(1,_xll.RiskBeta(9,17,_xll.RiskName("Cooking time under 8 minutes, Cooking simulation 02"))),"NA")</f>
        <v>#VALUE!</v>
      </c>
      <c r="DD211" s="7" t="e">
        <f ca="1">IF(Distribution_Chooser___Cooking=25,_xll.RiskBinomial(1,_xll.RiskBeta(9,17,_xll.RiskName("Cooking time under 8 minutes, Cooking simulation 02"))),"NA")</f>
        <v>#VALUE!</v>
      </c>
      <c r="DE211" s="7" t="e">
        <f ca="1">IF(Distribution_Chooser___Cooking=25,_xll.RiskBinomial(1,_xll.RiskBeta(9,17,_xll.RiskName("Cooking time under 8 minutes, Cooking simulation 02"))),"NA")</f>
        <v>#VALUE!</v>
      </c>
      <c r="DF211" s="7" t="e">
        <f ca="1">IF(Distribution_Chooser___Cooking=25,_xll.RiskBinomial(1,_xll.RiskBeta(9,17,_xll.RiskName("Cooking time under 8 minutes, Cooking simulation 02"))),"NA")</f>
        <v>#VALUE!</v>
      </c>
      <c r="DG211" s="7" t="e">
        <f ca="1">IF(Distribution_Chooser___Cooking=25,_xll.RiskBinomial(1,_xll.RiskBeta(9,17,_xll.RiskName("Cooking time under 8 minutes, Cooking simulation 02"))),"NA")</f>
        <v>#VALUE!</v>
      </c>
      <c r="DH211" s="7" t="e">
        <f ca="1">IF(Distribution_Chooser___Cooking=25,_xll.RiskBinomial(1,_xll.RiskBeta(9,17,_xll.RiskName("Cooking time under 8 minutes, Cooking simulation 02"))),"NA")</f>
        <v>#VALUE!</v>
      </c>
      <c r="DI211" s="7" t="e">
        <f ca="1">IF(Distribution_Chooser___Cooking=25,_xll.RiskBinomial(1,_xll.RiskBeta(9,17,_xll.RiskName("Cooking time under 8 minutes, Cooking simulation 02"))),"NA")</f>
        <v>#VALUE!</v>
      </c>
      <c r="DJ211" s="7" t="e">
        <f ca="1">IF(Distribution_Chooser___Cooking=25,_xll.RiskBinomial(1,_xll.RiskBeta(9,17,_xll.RiskName("Cooking time under 8 minutes, Cooking simulation 02"))),"NA")</f>
        <v>#VALUE!</v>
      </c>
      <c r="DK211" s="7" t="e">
        <f ca="1">IF(Distribution_Chooser___Cooking=25,_xll.RiskBinomial(1,_xll.RiskBeta(9,17,_xll.RiskName("Cooking time under 8 minutes, Cooking simulation 02"))),"NA")</f>
        <v>#VALUE!</v>
      </c>
      <c r="DL211" s="7" t="e">
        <f ca="1">IF(Distribution_Chooser___Cooking=25,_xll.RiskBinomial(1,_xll.RiskBeta(9,17,_xll.RiskName("Cooking time under 8 minutes, Cooking simulation 02"))),"NA")</f>
        <v>#VALUE!</v>
      </c>
      <c r="DM211" s="7" t="e">
        <f ca="1">IF(Distribution_Chooser___Cooking=25,_xll.RiskBinomial(1,_xll.RiskBeta(9,17,_xll.RiskName("Cooking time under 8 minutes, Cooking simulation 02"))),"NA")</f>
        <v>#VALUE!</v>
      </c>
      <c r="DN211" s="7" t="e">
        <f ca="1">IF(Distribution_Chooser___Cooking=25,_xll.RiskBinomial(1,_xll.RiskBeta(9,17,_xll.RiskName("Cooking time under 8 minutes, Cooking simulation 02"))),"NA")</f>
        <v>#VALUE!</v>
      </c>
      <c r="DO211" s="7" t="e">
        <f ca="1">IF(Distribution_Chooser___Cooking=25,_xll.RiskBinomial(1,_xll.RiskBeta(9,17,_xll.RiskName("Cooking time under 8 minutes, Cooking simulation 02"))),"NA")</f>
        <v>#VALUE!</v>
      </c>
      <c r="DP211" s="7" t="e">
        <f ca="1">IF(Distribution_Chooser___Cooking=25,_xll.RiskBinomial(1,_xll.RiskBeta(9,17,_xll.RiskName("Cooking time under 8 minutes, Cooking simulation 02"))),"NA")</f>
        <v>#VALUE!</v>
      </c>
      <c r="DQ211" s="7" t="e">
        <f ca="1">IF(Distribution_Chooser___Cooking=25,_xll.RiskBinomial(1,_xll.RiskBeta(9,17,_xll.RiskName("Cooking time under 8 minutes, Cooking simulation 02"))),"NA")</f>
        <v>#VALUE!</v>
      </c>
      <c r="DR211" s="7" t="e">
        <f ca="1">IF(Distribution_Chooser___Cooking=25,_xll.RiskBinomial(1,_xll.RiskBeta(9,17,_xll.RiskName("Cooking time under 8 minutes, Cooking simulation 02"))),"NA")</f>
        <v>#VALUE!</v>
      </c>
      <c r="DS211" s="7" t="e">
        <f ca="1">IF(Distribution_Chooser___Cooking=25,_xll.RiskBinomial(1,_xll.RiskBeta(9,17,_xll.RiskName("Cooking time under 8 minutes, Cooking simulation 02"))),"NA")</f>
        <v>#VALUE!</v>
      </c>
      <c r="DT211" s="7" t="e">
        <f ca="1">IF(Distribution_Chooser___Cooking=25,_xll.RiskBinomial(1,_xll.RiskBeta(9,17,_xll.RiskName("Cooking time under 8 minutes, Cooking simulation 02"))),"NA")</f>
        <v>#VALUE!</v>
      </c>
      <c r="DU211" s="7" t="e">
        <f ca="1">IF(Distribution_Chooser___Cooking=25,_xll.RiskBinomial(1,_xll.RiskBeta(9,17,_xll.RiskName("Cooking time under 8 minutes, Cooking simulation 02"))),"NA")</f>
        <v>#VALUE!</v>
      </c>
      <c r="DV211" s="7" t="e">
        <f ca="1">IF(Distribution_Chooser___Cooking=25,_xll.RiskBinomial(1,_xll.RiskBeta(9,17,_xll.RiskName("Cooking time under 8 minutes, Cooking simulation 02"))),"NA")</f>
        <v>#VALUE!</v>
      </c>
      <c r="DW211" s="7" t="e">
        <f ca="1">IF(Distribution_Chooser___Cooking=25,_xll.RiskBinomial(1,_xll.RiskBeta(9,17,_xll.RiskName("Cooking time under 8 minutes, Cooking simulation 02"))),"NA")</f>
        <v>#VALUE!</v>
      </c>
      <c r="DX211" s="7" t="e">
        <f ca="1">IF(Distribution_Chooser___Cooking=25,_xll.RiskBinomial(1,_xll.RiskBeta(9,17,_xll.RiskName("Cooking time under 8 minutes, Cooking simulation 02"))),"NA")</f>
        <v>#VALUE!</v>
      </c>
      <c r="DY211" s="7" t="e">
        <f ca="1">IF(Distribution_Chooser___Cooking=25,_xll.RiskBinomial(1,_xll.RiskBeta(9,17,_xll.RiskName("Cooking time under 8 minutes, Cooking simulation 02"))),"NA")</f>
        <v>#VALUE!</v>
      </c>
      <c r="DZ211" s="7" t="e">
        <f ca="1">IF(Distribution_Chooser___Cooking=25,_xll.RiskBinomial(1,_xll.RiskBeta(9,17,_xll.RiskName("Cooking time under 8 minutes, Cooking simulation 02"))),"NA")</f>
        <v>#VALUE!</v>
      </c>
      <c r="EA211" s="7" t="e">
        <f ca="1">IF(Distribution_Chooser___Cooking=25,_xll.RiskBinomial(1,_xll.RiskBeta(9,17,_xll.RiskName("Cooking time under 8 minutes, Cooking simulation 02"))),"NA")</f>
        <v>#VALUE!</v>
      </c>
      <c r="EB211" s="7" t="e">
        <f ca="1">IF(Distribution_Chooser___Cooking=25,_xll.RiskBinomial(1,_xll.RiskBeta(9,17,_xll.RiskName("Cooking time under 8 minutes, Cooking simulation 02"))),"NA")</f>
        <v>#VALUE!</v>
      </c>
      <c r="EC211" s="7" t="e">
        <f ca="1">IF(Distribution_Chooser___Cooking=25,_xll.RiskBinomial(1,_xll.RiskBeta(9,17,_xll.RiskName("Cooking time under 8 minutes, Cooking simulation 02"))),"NA")</f>
        <v>#VALUE!</v>
      </c>
      <c r="ED211" s="7" t="e">
        <f ca="1">IF(Distribution_Chooser___Cooking=25,_xll.RiskBinomial(1,_xll.RiskBeta(9,17,_xll.RiskName("Cooking time under 8 minutes, Cooking simulation 02"))),"NA")</f>
        <v>#VALUE!</v>
      </c>
      <c r="EE211" s="7" t="e">
        <f ca="1">IF(Distribution_Chooser___Cooking=25,_xll.RiskBinomial(1,_xll.RiskBeta(9,17,_xll.RiskName("Cooking time under 8 minutes, Cooking simulation 02"))),"NA")</f>
        <v>#VALUE!</v>
      </c>
      <c r="EF211" s="7" t="e">
        <f ca="1">IF(Distribution_Chooser___Cooking=25,_xll.RiskBinomial(1,_xll.RiskBeta(9,17,_xll.RiskName("Cooking time under 8 minutes, Cooking simulation 02"))),"NA")</f>
        <v>#VALUE!</v>
      </c>
      <c r="EG211" s="7" t="e">
        <f ca="1">IF(Distribution_Chooser___Cooking=25,_xll.RiskBinomial(1,_xll.RiskBeta(9,17,_xll.RiskName("Cooking time under 8 minutes, Cooking simulation 02"))),"NA")</f>
        <v>#VALUE!</v>
      </c>
      <c r="EH211" s="7" t="e">
        <f ca="1">IF(Distribution_Chooser___Cooking=25,_xll.RiskBinomial(1,_xll.RiskBeta(9,17,_xll.RiskName("Cooking time under 8 minutes, Cooking simulation 02"))),"NA")</f>
        <v>#VALUE!</v>
      </c>
      <c r="EI211" s="7" t="e">
        <f ca="1">IF(Distribution_Chooser___Cooking=25,_xll.RiskBinomial(1,_xll.RiskBeta(9,17,_xll.RiskName("Cooking time under 8 minutes, Cooking simulation 02"))),"NA")</f>
        <v>#VALUE!</v>
      </c>
      <c r="EJ211" s="7" t="e">
        <f ca="1">IF(Distribution_Chooser___Cooking=25,_xll.RiskBinomial(1,_xll.RiskBeta(9,17,_xll.RiskName("Cooking time under 8 minutes, Cooking simulation 02"))),"NA")</f>
        <v>#VALUE!</v>
      </c>
      <c r="EK211" s="7" t="e">
        <f ca="1">IF(Distribution_Chooser___Cooking=25,_xll.RiskBinomial(1,_xll.RiskBeta(9,17,_xll.RiskName("Cooking time under 8 minutes, Cooking simulation 02"))),"NA")</f>
        <v>#VALUE!</v>
      </c>
      <c r="EL211" s="7" t="e">
        <f ca="1">IF(Distribution_Chooser___Cooking=25,_xll.RiskBinomial(1,_xll.RiskBeta(9,17,_xll.RiskName("Cooking time under 8 minutes, Cooking simulation 02"))),"NA")</f>
        <v>#VALUE!</v>
      </c>
      <c r="EM211" s="7" t="e">
        <f ca="1">IF(Distribution_Chooser___Cooking=25,_xll.RiskBinomial(1,_xll.RiskBeta(9,17,_xll.RiskName("Cooking time under 8 minutes, Cooking simulation 02"))),"NA")</f>
        <v>#VALUE!</v>
      </c>
      <c r="EN211" s="7" t="e">
        <f ca="1">IF(Distribution_Chooser___Cooking=25,_xll.RiskBinomial(1,_xll.RiskBeta(9,17,_xll.RiskName("Cooking time under 8 minutes, Cooking simulation 02"))),"NA")</f>
        <v>#VALUE!</v>
      </c>
      <c r="EO211" s="7" t="e">
        <f ca="1">IF(Distribution_Chooser___Cooking=25,_xll.RiskBinomial(1,_xll.RiskBeta(9,17,_xll.RiskName("Cooking time under 8 minutes, Cooking simulation 02"))),"NA")</f>
        <v>#VALUE!</v>
      </c>
      <c r="EP211" s="7" t="e">
        <f ca="1">IF(Distribution_Chooser___Cooking=25,_xll.RiskBinomial(1,_xll.RiskBeta(9,17,_xll.RiskName("Cooking time under 8 minutes, Cooking simulation 02"))),"NA")</f>
        <v>#VALUE!</v>
      </c>
      <c r="EQ211" s="7" t="e">
        <f ca="1">IF(Distribution_Chooser___Cooking=25,_xll.RiskBinomial(1,_xll.RiskBeta(9,17,_xll.RiskName("Cooking time under 8 minutes, Cooking simulation 02"))),"NA")</f>
        <v>#VALUE!</v>
      </c>
      <c r="ER211" s="7" t="e">
        <f ca="1">IF(Distribution_Chooser___Cooking=25,_xll.RiskBinomial(1,_xll.RiskBeta(9,17,_xll.RiskName("Cooking time under 8 minutes, Cooking simulation 02"))),"NA")</f>
        <v>#VALUE!</v>
      </c>
      <c r="ES211" s="7" t="e">
        <f ca="1">IF(Distribution_Chooser___Cooking=25,_xll.RiskBinomial(1,_xll.RiskBeta(9,17,_xll.RiskName("Cooking time under 8 minutes, Cooking simulation 02"))),"NA")</f>
        <v>#VALUE!</v>
      </c>
      <c r="ET211" s="7" t="e">
        <f ca="1">IF(Distribution_Chooser___Cooking=25,_xll.RiskBinomial(1,_xll.RiskBeta(9,17,_xll.RiskName("Cooking time under 8 minutes, Cooking simulation 02"))),"NA")</f>
        <v>#VALUE!</v>
      </c>
      <c r="EU211" s="7" t="e">
        <f ca="1">IF(Distribution_Chooser___Cooking=25,_xll.RiskBinomial(1,_xll.RiskBeta(9,17,_xll.RiskName("Cooking time under 8 minutes, Cooking simulation 02"))),"NA")</f>
        <v>#VALUE!</v>
      </c>
      <c r="EV211" s="7" t="e">
        <f ca="1">IF(Distribution_Chooser___Cooking=25,_xll.RiskBinomial(1,_xll.RiskBeta(9,17,_xll.RiskName("Cooking time under 8 minutes, Cooking simulation 02"))),"NA")</f>
        <v>#VALUE!</v>
      </c>
      <c r="EW211" s="7" t="e">
        <f ca="1">IF(Distribution_Chooser___Cooking=25,_xll.RiskBinomial(1,_xll.RiskBeta(9,17,_xll.RiskName("Cooking time under 8 minutes, Cooking simulation 02"))),"NA")</f>
        <v>#VALUE!</v>
      </c>
      <c r="EX211" s="7" t="e">
        <f ca="1">IF(Distribution_Chooser___Cooking=25,_xll.RiskBinomial(1,_xll.RiskBeta(9,17,_xll.RiskName("Cooking time under 8 minutes, Cooking simulation 02"))),"NA")</f>
        <v>#VALUE!</v>
      </c>
      <c r="EY211" s="7" t="e">
        <f ca="1">IF(Distribution_Chooser___Cooking=25,_xll.RiskBinomial(1,_xll.RiskBeta(9,17,_xll.RiskName("Cooking time under 8 minutes, Cooking simulation 02"))),"NA")</f>
        <v>#VALUE!</v>
      </c>
      <c r="EZ211" s="7" t="e">
        <f ca="1">IF(Distribution_Chooser___Cooking=25,_xll.RiskBinomial(1,_xll.RiskBeta(9,17,_xll.RiskName("Cooking time under 8 minutes, Cooking simulation 02"))),"NA")</f>
        <v>#VALUE!</v>
      </c>
      <c r="FA211" s="7" t="e">
        <f ca="1">IF(Distribution_Chooser___Cooking=25,_xll.RiskBinomial(1,_xll.RiskBeta(9,17,_xll.RiskName("Cooking time under 8 minutes, Cooking simulation 02"))),"NA")</f>
        <v>#VALUE!</v>
      </c>
      <c r="FB211" s="7" t="e">
        <f ca="1">IF(Distribution_Chooser___Cooking=25,_xll.RiskBinomial(1,_xll.RiskBeta(9,17,_xll.RiskName("Cooking time under 8 minutes, Cooking simulation 02"))),"NA")</f>
        <v>#VALUE!</v>
      </c>
      <c r="FC211" s="7" t="e">
        <f ca="1">IF(Distribution_Chooser___Cooking=25,_xll.RiskBinomial(1,_xll.RiskBeta(9,17,_xll.RiskName("Cooking time under 8 minutes, Cooking simulation 02"))),"NA")</f>
        <v>#VALUE!</v>
      </c>
      <c r="FD211" s="7" t="e">
        <f ca="1">IF(Distribution_Chooser___Cooking=25,_xll.RiskBinomial(1,_xll.RiskBeta(9,17,_xll.RiskName("Cooking time under 8 minutes, Cooking simulation 02"))),"NA")</f>
        <v>#VALUE!</v>
      </c>
      <c r="FE211" s="7" t="e">
        <f ca="1">IF(Distribution_Chooser___Cooking=25,_xll.RiskBinomial(1,_xll.RiskBeta(9,17,_xll.RiskName("Cooking time under 8 minutes, Cooking simulation 02"))),"NA")</f>
        <v>#VALUE!</v>
      </c>
      <c r="FF211" s="7" t="e">
        <f ca="1">IF(Distribution_Chooser___Cooking=25,_xll.RiskBinomial(1,_xll.RiskBeta(9,17,_xll.RiskName("Cooking time under 8 minutes, Cooking simulation 02"))),"NA")</f>
        <v>#VALUE!</v>
      </c>
      <c r="FG211" s="7" t="e">
        <f ca="1">IF(Distribution_Chooser___Cooking=25,_xll.RiskBinomial(1,_xll.RiskBeta(9,17,_xll.RiskName("Cooking time under 8 minutes, Cooking simulation 02"))),"NA")</f>
        <v>#VALUE!</v>
      </c>
      <c r="FH211" s="7" t="e">
        <f ca="1">IF(Distribution_Chooser___Cooking=25,_xll.RiskBinomial(1,_xll.RiskBeta(9,17,_xll.RiskName("Cooking time under 8 minutes, Cooking simulation 02"))),"NA")</f>
        <v>#VALUE!</v>
      </c>
      <c r="FI211" s="7" t="e">
        <f ca="1">IF(Distribution_Chooser___Cooking=25,_xll.RiskBinomial(1,_xll.RiskBeta(9,17,_xll.RiskName("Cooking time under 8 minutes, Cooking simulation 02"))),"NA")</f>
        <v>#VALUE!</v>
      </c>
      <c r="FJ211" s="7" t="e">
        <f ca="1">IF(Distribution_Chooser___Cooking=25,_xll.RiskBinomial(1,_xll.RiskBeta(9,17,_xll.RiskName("Cooking time under 8 minutes, Cooking simulation 02"))),"NA")</f>
        <v>#VALUE!</v>
      </c>
      <c r="FK211" s="7" t="e">
        <f ca="1">IF(Distribution_Chooser___Cooking=25,_xll.RiskBinomial(1,_xll.RiskBeta(9,17,_xll.RiskName("Cooking time under 8 minutes, Cooking simulation 02"))),"NA")</f>
        <v>#VALUE!</v>
      </c>
      <c r="FL211" s="7" t="e">
        <f ca="1">IF(Distribution_Chooser___Cooking=25,_xll.RiskBinomial(1,_xll.RiskBeta(9,17,_xll.RiskName("Cooking time under 8 minutes, Cooking simulation 02"))),"NA")</f>
        <v>#VALUE!</v>
      </c>
      <c r="FM211" s="7" t="e">
        <f ca="1">IF(Distribution_Chooser___Cooking=25,_xll.RiskBinomial(1,_xll.RiskBeta(9,17,_xll.RiskName("Cooking time under 8 minutes, Cooking simulation 02"))),"NA")</f>
        <v>#VALUE!</v>
      </c>
      <c r="FN211" s="7" t="e">
        <f ca="1">IF(Distribution_Chooser___Cooking=25,_xll.RiskBinomial(1,_xll.RiskBeta(9,17,_xll.RiskName("Cooking time under 8 minutes, Cooking simulation 02"))),"NA")</f>
        <v>#VALUE!</v>
      </c>
      <c r="FO211" s="7" t="e">
        <f ca="1">IF(Distribution_Chooser___Cooking=25,_xll.RiskBinomial(1,_xll.RiskBeta(9,17,_xll.RiskName("Cooking time under 8 minutes, Cooking simulation 02"))),"NA")</f>
        <v>#VALUE!</v>
      </c>
      <c r="FP211" s="7" t="e">
        <f ca="1">IF(Distribution_Chooser___Cooking=25,_xll.RiskBinomial(1,_xll.RiskBeta(9,17,_xll.RiskName("Cooking time under 8 minutes, Cooking simulation 02"))),"NA")</f>
        <v>#VALUE!</v>
      </c>
      <c r="FQ211" s="7" t="e">
        <f ca="1">IF(Distribution_Chooser___Cooking=25,_xll.RiskBinomial(1,_xll.RiskBeta(9,17,_xll.RiskName("Cooking time under 8 minutes, Cooking simulation 02"))),"NA")</f>
        <v>#VALUE!</v>
      </c>
      <c r="FR211" s="7" t="e">
        <f ca="1">IF(Distribution_Chooser___Cooking=25,_xll.RiskBinomial(1,_xll.RiskBeta(9,17,_xll.RiskName("Cooking time under 8 minutes, Cooking simulation 02"))),"NA")</f>
        <v>#VALUE!</v>
      </c>
      <c r="FS211" s="7" t="e">
        <f ca="1">IF(Distribution_Chooser___Cooking=25,_xll.RiskBinomial(1,_xll.RiskBeta(9,17,_xll.RiskName("Cooking time under 8 minutes, Cooking simulation 02"))),"NA")</f>
        <v>#VALUE!</v>
      </c>
      <c r="FT211" s="7" t="e">
        <f ca="1">IF(Distribution_Chooser___Cooking=25,_xll.RiskBinomial(1,_xll.RiskBeta(9,17,_xll.RiskName("Cooking time under 8 minutes, Cooking simulation 02"))),"NA")</f>
        <v>#VALUE!</v>
      </c>
      <c r="FU211" s="7" t="e">
        <f ca="1">IF(Distribution_Chooser___Cooking=25,_xll.RiskBinomial(1,_xll.RiskBeta(9,17,_xll.RiskName("Cooking time under 8 minutes, Cooking simulation 02"))),"NA")</f>
        <v>#VALUE!</v>
      </c>
      <c r="FV211" s="7" t="e">
        <f ca="1">IF(Distribution_Chooser___Cooking=25,_xll.RiskBinomial(1,_xll.RiskBeta(9,17,_xll.RiskName("Cooking time under 8 minutes, Cooking simulation 02"))),"NA")</f>
        <v>#VALUE!</v>
      </c>
      <c r="FW211" s="7" t="e">
        <f ca="1">IF(Distribution_Chooser___Cooking=25,_xll.RiskBinomial(1,_xll.RiskBeta(9,17,_xll.RiskName("Cooking time under 8 minutes, Cooking simulation 02"))),"NA")</f>
        <v>#VALUE!</v>
      </c>
      <c r="FX211" s="7" t="e">
        <f ca="1">IF(Distribution_Chooser___Cooking=25,_xll.RiskBinomial(1,_xll.RiskBeta(9,17,_xll.RiskName("Cooking time under 8 minutes, Cooking simulation 02"))),"NA")</f>
        <v>#VALUE!</v>
      </c>
      <c r="FY211" s="7" t="e">
        <f ca="1">IF(Distribution_Chooser___Cooking=25,_xll.RiskBinomial(1,_xll.RiskBeta(9,17,_xll.RiskName("Cooking time under 8 minutes, Cooking simulation 02"))),"NA")</f>
        <v>#VALUE!</v>
      </c>
      <c r="FZ211" s="7" t="e">
        <f ca="1">IF(Distribution_Chooser___Cooking=25,_xll.RiskBinomial(1,_xll.RiskBeta(9,17,_xll.RiskName("Cooking time under 8 minutes, Cooking simulation 02"))),"NA")</f>
        <v>#VALUE!</v>
      </c>
      <c r="GA211" s="7" t="e">
        <f ca="1">IF(Distribution_Chooser___Cooking=25,_xll.RiskBinomial(1,_xll.RiskBeta(9,17,_xll.RiskName("Cooking time under 8 minutes, Cooking simulation 02"))),"NA")</f>
        <v>#VALUE!</v>
      </c>
      <c r="GB211" s="7" t="e">
        <f ca="1">IF(Distribution_Chooser___Cooking=25,_xll.RiskBinomial(1,_xll.RiskBeta(9,17,_xll.RiskName("Cooking time under 8 minutes, Cooking simulation 02"))),"NA")</f>
        <v>#VALUE!</v>
      </c>
      <c r="GC211" s="7" t="e">
        <f ca="1">IF(Distribution_Chooser___Cooking=25,_xll.RiskBinomial(1,_xll.RiskBeta(9,17,_xll.RiskName("Cooking time under 8 minutes, Cooking simulation 02"))),"NA")</f>
        <v>#VALUE!</v>
      </c>
      <c r="GD211" s="7" t="e">
        <f ca="1">IF(Distribution_Chooser___Cooking=25,_xll.RiskBinomial(1,_xll.RiskBeta(9,17,_xll.RiskName("Cooking time under 8 minutes, Cooking simulation 02"))),"NA")</f>
        <v>#VALUE!</v>
      </c>
      <c r="GE211" s="7" t="e">
        <f ca="1">IF(Distribution_Chooser___Cooking=25,_xll.RiskBinomial(1,_xll.RiskBeta(9,17,_xll.RiskName("Cooking time under 8 minutes, Cooking simulation 02"))),"NA")</f>
        <v>#VALUE!</v>
      </c>
      <c r="GF211" s="7" t="e">
        <f ca="1">IF(Distribution_Chooser___Cooking=25,_xll.RiskBinomial(1,_xll.RiskBeta(9,17,_xll.RiskName("Cooking time under 8 minutes, Cooking simulation 02"))),"NA")</f>
        <v>#VALUE!</v>
      </c>
      <c r="GG211" s="7" t="e">
        <f ca="1">IF(Distribution_Chooser___Cooking=25,_xll.RiskBinomial(1,_xll.RiskBeta(9,17,_xll.RiskName("Cooking time under 8 minutes, Cooking simulation 02"))),"NA")</f>
        <v>#VALUE!</v>
      </c>
      <c r="GH211" s="7" t="e">
        <f ca="1">IF(Distribution_Chooser___Cooking=25,_xll.RiskBinomial(1,_xll.RiskBeta(9,17,_xll.RiskName("Cooking time under 8 minutes, Cooking simulation 02"))),"NA")</f>
        <v>#VALUE!</v>
      </c>
      <c r="GI211" s="7" t="e">
        <f ca="1">IF(Distribution_Chooser___Cooking=25,_xll.RiskBinomial(1,_xll.RiskBeta(9,17,_xll.RiskName("Cooking time under 8 minutes, Cooking simulation 02"))),"NA")</f>
        <v>#VALUE!</v>
      </c>
      <c r="GJ211" s="7" t="e">
        <f ca="1">IF(Distribution_Chooser___Cooking=25,_xll.RiskBinomial(1,_xll.RiskBeta(9,17,_xll.RiskName("Cooking time under 8 minutes, Cooking simulation 02"))),"NA")</f>
        <v>#VALUE!</v>
      </c>
      <c r="GK211" s="7" t="e">
        <f ca="1">IF(Distribution_Chooser___Cooking=25,_xll.RiskBinomial(1,_xll.RiskBeta(9,17,_xll.RiskName("Cooking time under 8 minutes, Cooking simulation 02"))),"NA")</f>
        <v>#VALUE!</v>
      </c>
      <c r="GL211" s="7" t="e">
        <f ca="1">IF(Distribution_Chooser___Cooking=25,_xll.RiskBinomial(1,_xll.RiskBeta(9,17,_xll.RiskName("Cooking time under 8 minutes, Cooking simulation 02"))),"NA")</f>
        <v>#VALUE!</v>
      </c>
      <c r="GM211" s="7" t="e">
        <f ca="1">IF(Distribution_Chooser___Cooking=25,_xll.RiskBinomial(1,_xll.RiskBeta(9,17,_xll.RiskName("Cooking time under 8 minutes, Cooking simulation 02"))),"NA")</f>
        <v>#VALUE!</v>
      </c>
      <c r="GN211" s="7" t="e">
        <f ca="1">IF(Distribution_Chooser___Cooking=25,_xll.RiskBinomial(1,_xll.RiskBeta(9,17,_xll.RiskName("Cooking time under 8 minutes, Cooking simulation 02"))),"NA")</f>
        <v>#VALUE!</v>
      </c>
      <c r="GO211" s="7" t="e">
        <f ca="1">IF(Distribution_Chooser___Cooking=25,_xll.RiskBinomial(1,_xll.RiskBeta(9,17,_xll.RiskName("Cooking time under 8 minutes, Cooking simulation 02"))),"NA")</f>
        <v>#VALUE!</v>
      </c>
      <c r="GP211" s="7" t="e">
        <f ca="1">IF(Distribution_Chooser___Cooking=25,_xll.RiskBinomial(1,_xll.RiskBeta(9,17,_xll.RiskName("Cooking time under 8 minutes, Cooking simulation 02"))),"NA")</f>
        <v>#VALUE!</v>
      </c>
      <c r="GQ211" s="7" t="e">
        <f ca="1">IF(Distribution_Chooser___Cooking=25,_xll.RiskBinomial(1,_xll.RiskBeta(9,17,_xll.RiskName("Cooking time under 8 minutes, Cooking simulation 02"))),"NA")</f>
        <v>#VALUE!</v>
      </c>
      <c r="GR211" s="7" t="e">
        <f ca="1">IF(Distribution_Chooser___Cooking=25,_xll.RiskBinomial(1,_xll.RiskBeta(9,17,_xll.RiskName("Cooking time under 8 minutes, Cooking simulation 02"))),"NA")</f>
        <v>#VALUE!</v>
      </c>
      <c r="GS211" s="7" t="e">
        <f ca="1">IF(Distribution_Chooser___Cooking=25,_xll.RiskBinomial(1,_xll.RiskBeta(9,17,_xll.RiskName("Cooking time under 8 minutes, Cooking simulation 02"))),"NA")</f>
        <v>#VALUE!</v>
      </c>
      <c r="GT211" s="7" t="e">
        <f ca="1">IF(Distribution_Chooser___Cooking=25,_xll.RiskBinomial(1,_xll.RiskBeta(9,17,_xll.RiskName("Cooking time under 8 minutes, Cooking simulation 02"))),"NA")</f>
        <v>#VALUE!</v>
      </c>
      <c r="GU211" s="7" t="e">
        <f ca="1">IF(Distribution_Chooser___Cooking=25,_xll.RiskBinomial(1,_xll.RiskBeta(9,17,_xll.RiskName("Cooking time under 8 minutes, Cooking simulation 02"))),"NA")</f>
        <v>#VALUE!</v>
      </c>
      <c r="GV211" s="7" t="e">
        <f ca="1">IF(Distribution_Chooser___Cooking=25,_xll.RiskBinomial(1,_xll.RiskBeta(9,17,_xll.RiskName("Cooking time under 8 minutes, Cooking simulation 02"))),"NA")</f>
        <v>#VALUE!</v>
      </c>
      <c r="GW211" s="7" t="e">
        <f ca="1">IF(Distribution_Chooser___Cooking=25,_xll.RiskBinomial(1,_xll.RiskBeta(9,17,_xll.RiskName("Cooking time under 8 minutes, Cooking simulation 02"))),"NA")</f>
        <v>#VALUE!</v>
      </c>
      <c r="GX211" s="7" t="e">
        <f ca="1">IF(Distribution_Chooser___Cooking=25,_xll.RiskBinomial(1,_xll.RiskBeta(9,17,_xll.RiskName("Cooking time under 8 minutes, Cooking simulation 02"))),"NA")</f>
        <v>#VALUE!</v>
      </c>
      <c r="GY211" s="7" t="e">
        <f ca="1">IF(Distribution_Chooser___Cooking=25,_xll.RiskBinomial(1,_xll.RiskBeta(9,17,_xll.RiskName("Cooking time under 8 minutes, Cooking simulation 02"))),"NA")</f>
        <v>#VALUE!</v>
      </c>
      <c r="GZ211" s="7" t="e">
        <f ca="1">IF(Distribution_Chooser___Cooking=25,_xll.RiskBinomial(1,_xll.RiskBeta(9,17,_xll.RiskName("Cooking time under 8 minutes, Cooking simulation 02"))),"NA")</f>
        <v>#VALUE!</v>
      </c>
      <c r="HA211" s="7" t="e">
        <f ca="1">IF(Distribution_Chooser___Cooking=25,_xll.RiskBinomial(1,_xll.RiskBeta(9,17,_xll.RiskName("Cooking time under 8 minutes, Cooking simulation 02"))),"NA")</f>
        <v>#VALUE!</v>
      </c>
      <c r="HB211" s="7" t="e">
        <f ca="1">IF(Distribution_Chooser___Cooking=25,_xll.RiskBinomial(1,_xll.RiskBeta(9,17,_xll.RiskName("Cooking time under 8 minutes, Cooking simulation 02"))),"NA")</f>
        <v>#VALUE!</v>
      </c>
      <c r="HC211" s="7" t="e">
        <f ca="1">IF(Distribution_Chooser___Cooking=25,_xll.RiskBinomial(1,_xll.RiskBeta(9,17,_xll.RiskName("Cooking time under 8 minutes, Cooking simulation 02"))),"NA")</f>
        <v>#VALUE!</v>
      </c>
      <c r="HD211" s="7" t="e">
        <f ca="1">IF(Distribution_Chooser___Cooking=25,_xll.RiskBinomial(1,_xll.RiskBeta(9,17,_xll.RiskName("Cooking time under 8 minutes, Cooking simulation 02"))),"NA")</f>
        <v>#VALUE!</v>
      </c>
      <c r="HE211" s="7" t="e">
        <f ca="1">IF(Distribution_Chooser___Cooking=25,_xll.RiskBinomial(1,_xll.RiskBeta(9,17,_xll.RiskName("Cooking time under 8 minutes, Cooking simulation 02"))),"NA")</f>
        <v>#VALUE!</v>
      </c>
      <c r="HF211" s="7" t="e">
        <f ca="1">IF(Distribution_Chooser___Cooking=25,_xll.RiskBinomial(1,_xll.RiskBeta(9,17,_xll.RiskName("Cooking time under 8 minutes, Cooking simulation 02"))),"NA")</f>
        <v>#VALUE!</v>
      </c>
      <c r="HG211" s="7" t="e">
        <f ca="1">IF(Distribution_Chooser___Cooking=25,_xll.RiskBinomial(1,_xll.RiskBeta(9,17,_xll.RiskName("Cooking time under 8 minutes, Cooking simulation 02"))),"NA")</f>
        <v>#VALUE!</v>
      </c>
      <c r="HH211" s="7" t="e">
        <f ca="1">IF(Distribution_Chooser___Cooking=25,_xll.RiskBinomial(1,_xll.RiskBeta(9,17,_xll.RiskName("Cooking time under 8 minutes, Cooking simulation 02"))),"NA")</f>
        <v>#VALUE!</v>
      </c>
      <c r="HI211" s="7" t="e">
        <f ca="1">IF(Distribution_Chooser___Cooking=25,_xll.RiskBinomial(1,_xll.RiskBeta(9,17,_xll.RiskName("Cooking time under 8 minutes, Cooking simulation 02"))),"NA")</f>
        <v>#VALUE!</v>
      </c>
      <c r="HJ211" s="7" t="e">
        <f ca="1">IF(Distribution_Chooser___Cooking=25,_xll.RiskBinomial(1,_xll.RiskBeta(9,17,_xll.RiskName("Cooking time under 8 minutes, Cooking simulation 02"))),"NA")</f>
        <v>#VALUE!</v>
      </c>
      <c r="HK211" s="7" t="e">
        <f ca="1">IF(Distribution_Chooser___Cooking=25,_xll.RiskBinomial(1,_xll.RiskBeta(9,17,_xll.RiskName("Cooking time under 8 minutes, Cooking simulation 02"))),"NA")</f>
        <v>#VALUE!</v>
      </c>
      <c r="HL211" s="7" t="e">
        <f ca="1">IF(Distribution_Chooser___Cooking=25,_xll.RiskBinomial(1,_xll.RiskBeta(9,17,_xll.RiskName("Cooking time under 8 minutes, Cooking simulation 02"))),"NA")</f>
        <v>#VALUE!</v>
      </c>
      <c r="HM211" s="7" t="e">
        <f ca="1">IF(Distribution_Chooser___Cooking=25,_xll.RiskBinomial(1,_xll.RiskBeta(9,17,_xll.RiskName("Cooking time under 8 minutes, Cooking simulation 02"))),"NA")</f>
        <v>#VALUE!</v>
      </c>
      <c r="HN211" s="7" t="e">
        <f ca="1">IF(Distribution_Chooser___Cooking=25,_xll.RiskBinomial(1,_xll.RiskBeta(9,17,_xll.RiskName("Cooking time under 8 minutes, Cooking simulation 02"))),"NA")</f>
        <v>#VALUE!</v>
      </c>
      <c r="HO211" s="7" t="e">
        <f ca="1">IF(Distribution_Chooser___Cooking=25,_xll.RiskBinomial(1,_xll.RiskBeta(9,17,_xll.RiskName("Cooking time under 8 minutes, Cooking simulation 02"))),"NA")</f>
        <v>#VALUE!</v>
      </c>
      <c r="HP211" s="7" t="e">
        <f ca="1">IF(Distribution_Chooser___Cooking=25,_xll.RiskBinomial(1,_xll.RiskBeta(9,17,_xll.RiskName("Cooking time under 8 minutes, Cooking simulation 02"))),"NA")</f>
        <v>#VALUE!</v>
      </c>
      <c r="HQ211" s="7" t="e">
        <f ca="1">IF(Distribution_Chooser___Cooking=25,_xll.RiskBinomial(1,_xll.RiskBeta(9,17,_xll.RiskName("Cooking time under 8 minutes, Cooking simulation 02"))),"NA")</f>
        <v>#VALUE!</v>
      </c>
      <c r="HR211" s="7" t="e">
        <f ca="1">IF(Distribution_Chooser___Cooking=25,_xll.RiskBinomial(1,_xll.RiskBeta(9,17,_xll.RiskName("Cooking time under 8 minutes, Cooking simulation 02"))),"NA")</f>
        <v>#VALUE!</v>
      </c>
      <c r="HS211" s="7" t="e">
        <f ca="1">IF(Distribution_Chooser___Cooking=25,_xll.RiskBinomial(1,_xll.RiskBeta(9,17,_xll.RiskName("Cooking time under 8 minutes, Cooking simulation 02"))),"NA")</f>
        <v>#VALUE!</v>
      </c>
      <c r="HT211" s="7" t="e">
        <f ca="1">IF(Distribution_Chooser___Cooking=25,_xll.RiskBinomial(1,_xll.RiskBeta(9,17,_xll.RiskName("Cooking time under 8 minutes, Cooking simulation 02"))),"NA")</f>
        <v>#VALUE!</v>
      </c>
      <c r="HU211" s="7" t="e">
        <f ca="1">IF(Distribution_Chooser___Cooking=25,_xll.RiskBinomial(1,_xll.RiskBeta(9,17,_xll.RiskName("Cooking time under 8 minutes, Cooking simulation 02"))),"NA")</f>
        <v>#VALUE!</v>
      </c>
      <c r="HV211" s="7" t="e">
        <f ca="1">IF(Distribution_Chooser___Cooking=25,_xll.RiskBinomial(1,_xll.RiskBeta(9,17,_xll.RiskName("Cooking time under 8 minutes, Cooking simulation 02"))),"NA")</f>
        <v>#VALUE!</v>
      </c>
      <c r="HW211" s="7" t="e">
        <f ca="1">IF(Distribution_Chooser___Cooking=25,_xll.RiskBinomial(1,_xll.RiskBeta(9,17,_xll.RiskName("Cooking time under 8 minutes, Cooking simulation 02"))),"NA")</f>
        <v>#VALUE!</v>
      </c>
      <c r="HX211" s="7" t="e">
        <f ca="1">IF(Distribution_Chooser___Cooking=25,_xll.RiskBinomial(1,_xll.RiskBeta(9,17,_xll.RiskName("Cooking time under 8 minutes, Cooking simulation 02"))),"NA")</f>
        <v>#VALUE!</v>
      </c>
      <c r="HY211" s="7" t="e">
        <f ca="1">IF(Distribution_Chooser___Cooking=25,_xll.RiskBinomial(1,_xll.RiskBeta(9,17,_xll.RiskName("Cooking time under 8 minutes, Cooking simulation 02"))),"NA")</f>
        <v>#VALUE!</v>
      </c>
      <c r="HZ211" s="7" t="e">
        <f ca="1">IF(Distribution_Chooser___Cooking=25,_xll.RiskBinomial(1,_xll.RiskBeta(9,17,_xll.RiskName("Cooking time under 8 minutes, Cooking simulation 02"))),"NA")</f>
        <v>#VALUE!</v>
      </c>
      <c r="IA211" s="7" t="e">
        <f ca="1">IF(Distribution_Chooser___Cooking=25,_xll.RiskBinomial(1,_xll.RiskBeta(9,17,_xll.RiskName("Cooking time under 8 minutes, Cooking simulation 02"))),"NA")</f>
        <v>#VALUE!</v>
      </c>
      <c r="IB211" s="7" t="e">
        <f ca="1">IF(Distribution_Chooser___Cooking=25,_xll.RiskBinomial(1,_xll.RiskBeta(9,17,_xll.RiskName("Cooking time under 8 minutes, Cooking simulation 02"))),"NA")</f>
        <v>#VALUE!</v>
      </c>
      <c r="IC211" s="7" t="e">
        <f ca="1">IF(Distribution_Chooser___Cooking=25,_xll.RiskBinomial(1,_xll.RiskBeta(9,17,_xll.RiskName("Cooking time under 8 minutes, Cooking simulation 02"))),"NA")</f>
        <v>#VALUE!</v>
      </c>
      <c r="ID211" s="7" t="e">
        <f ca="1">IF(Distribution_Chooser___Cooking=25,_xll.RiskBinomial(1,_xll.RiskBeta(9,17,_xll.RiskName("Cooking time under 8 minutes, Cooking simulation 02"))),"NA")</f>
        <v>#VALUE!</v>
      </c>
      <c r="IE211" s="7" t="e">
        <f ca="1">IF(Distribution_Chooser___Cooking=25,_xll.RiskBinomial(1,_xll.RiskBeta(9,17,_xll.RiskName("Cooking time under 8 minutes, Cooking simulation 02"))),"NA")</f>
        <v>#VALUE!</v>
      </c>
      <c r="IF211" s="7" t="e">
        <f ca="1">IF(Distribution_Chooser___Cooking=25,_xll.RiskBinomial(1,_xll.RiskBeta(9,17,_xll.RiskName("Cooking time under 8 minutes, Cooking simulation 02"))),"NA")</f>
        <v>#VALUE!</v>
      </c>
      <c r="IG211" s="7" t="e">
        <f ca="1">IF(Distribution_Chooser___Cooking=25,_xll.RiskBinomial(1,_xll.RiskBeta(9,17,_xll.RiskName("Cooking time under 8 minutes, Cooking simulation 02"))),"NA")</f>
        <v>#VALUE!</v>
      </c>
      <c r="IH211" s="7" t="e">
        <f ca="1">IF(Distribution_Chooser___Cooking=25,_xll.RiskBinomial(1,_xll.RiskBeta(9,17,_xll.RiskName("Cooking time under 8 minutes, Cooking simulation 02"))),"NA")</f>
        <v>#VALUE!</v>
      </c>
      <c r="II211" s="7" t="e">
        <f ca="1">IF(Distribution_Chooser___Cooking=25,_xll.RiskBinomial(1,_xll.RiskBeta(9,17,_xll.RiskName("Cooking time under 8 minutes, Cooking simulation 02"))),"NA")</f>
        <v>#VALUE!</v>
      </c>
      <c r="IJ211" s="7" t="e">
        <f ca="1">IF(Distribution_Chooser___Cooking=25,_xll.RiskBinomial(1,_xll.RiskBeta(9,17,_xll.RiskName("Cooking time under 8 minutes, Cooking simulation 02"))),"NA")</f>
        <v>#VALUE!</v>
      </c>
      <c r="IK211" s="7" t="e">
        <f ca="1">IF(Distribution_Chooser___Cooking=25,_xll.RiskBinomial(1,_xll.RiskBeta(9,17,_xll.RiskName("Cooking time under 8 minutes, Cooking simulation 02"))),"NA")</f>
        <v>#VALUE!</v>
      </c>
      <c r="IL211" s="7" t="e">
        <f ca="1">IF(Distribution_Chooser___Cooking=25,_xll.RiskBinomial(1,_xll.RiskBeta(9,17,_xll.RiskName("Cooking time under 8 minutes, Cooking simulation 02"))),"NA")</f>
        <v>#VALUE!</v>
      </c>
      <c r="IM211" s="7" t="e">
        <f ca="1">IF(Distribution_Chooser___Cooking=25,_xll.RiskBinomial(1,_xll.RiskBeta(9,17,_xll.RiskName("Cooking time under 8 minutes, Cooking simulation 02"))),"NA")</f>
        <v>#VALUE!</v>
      </c>
      <c r="IN211" s="7" t="e">
        <f ca="1">IF(Distribution_Chooser___Cooking=25,_xll.RiskBinomial(1,_xll.RiskBeta(9,17,_xll.RiskName("Cooking time under 8 minutes, Cooking simulation 02"))),"NA")</f>
        <v>#VALUE!</v>
      </c>
      <c r="IO211" s="7" t="e">
        <f ca="1">IF(Distribution_Chooser___Cooking=25,_xll.RiskBinomial(1,_xll.RiskBeta(9,17,_xll.RiskName("Cooking time under 8 minutes, Cooking simulation 02"))),"NA")</f>
        <v>#VALUE!</v>
      </c>
      <c r="IP211" s="7" t="e">
        <f ca="1">IF(Distribution_Chooser___Cooking=25,_xll.RiskBinomial(1,_xll.RiskBeta(9,17,_xll.RiskName("Cooking time under 8 minutes, Cooking simulation 02"))),"NA")</f>
        <v>#VALUE!</v>
      </c>
      <c r="IQ211" s="7" t="e">
        <f ca="1">IF(Distribution_Chooser___Cooking=25,_xll.RiskBinomial(1,_xll.RiskBeta(9,17,_xll.RiskName("Cooking time under 8 minutes, Cooking simulation 02"))),"NA")</f>
        <v>#VALUE!</v>
      </c>
      <c r="IR211" s="7" t="e">
        <f ca="1">IF(Distribution_Chooser___Cooking=25,_xll.RiskBinomial(1,_xll.RiskBeta(9,17,_xll.RiskName("Cooking time under 8 minutes, Cooking simulation 02"))),"NA")</f>
        <v>#VALUE!</v>
      </c>
      <c r="IS211" s="7" t="e">
        <f ca="1">IF(Distribution_Chooser___Cooking=25,_xll.RiskBinomial(1,_xll.RiskBeta(9,17,_xll.RiskName("Cooking time under 8 minutes, Cooking simulation 02"))),"NA")</f>
        <v>#VALUE!</v>
      </c>
      <c r="IT211" s="7" t="e">
        <f ca="1">IF(Distribution_Chooser___Cooking=25,_xll.RiskBinomial(1,_xll.RiskBeta(9,17,_xll.RiskName("Cooking time under 8 minutes, Cooking simulation 02"))),"NA")</f>
        <v>#VALUE!</v>
      </c>
      <c r="IU211" s="7" t="e">
        <f ca="1">IF(Distribution_Chooser___Cooking=25,_xll.RiskBinomial(1,_xll.RiskBeta(9,17,_xll.RiskName("Cooking time under 8 minutes, Cooking simulation 02"))),"NA")</f>
        <v>#VALUE!</v>
      </c>
      <c r="IV211" s="7" t="e">
        <f ca="1">IF(Distribution_Chooser___Cooking=25,_xll.RiskBinomial(1,_xll.RiskBeta(9,17,_xll.RiskName("Cooking time under 8 minutes, Cooking simulation 02"))),"NA")</f>
        <v>#VALUE!</v>
      </c>
      <c r="IW211" s="7" t="e">
        <f ca="1">IF(Distribution_Chooser___Cooking=25,_xll.RiskBinomial(1,_xll.RiskBeta(9,17,_xll.RiskName("Cooking time under 8 minutes, Cooking simulation 02"))),"NA")</f>
        <v>#VALUE!</v>
      </c>
      <c r="IX211" s="7" t="e">
        <f ca="1">IF(Distribution_Chooser___Cooking=25,_xll.RiskBinomial(1,_xll.RiskBeta(9,17,_xll.RiskName("Cooking time under 8 minutes, Cooking simulation 02"))),"NA")</f>
        <v>#VALUE!</v>
      </c>
      <c r="IY211" s="7" t="e">
        <f ca="1">IF(Distribution_Chooser___Cooking=25,_xll.RiskBinomial(1,_xll.RiskBeta(9,17,_xll.RiskName("Cooking time under 8 minutes, Cooking simulation 02"))),"NA")</f>
        <v>#VALUE!</v>
      </c>
      <c r="IZ211" s="7" t="e">
        <f ca="1">IF(Distribution_Chooser___Cooking=25,_xll.RiskBinomial(1,_xll.RiskBeta(9,17,_xll.RiskName("Cooking time under 8 minutes, Cooking simulation 02"))),"NA")</f>
        <v>#VALUE!</v>
      </c>
      <c r="JA211" s="7" t="e">
        <f ca="1">IF(Distribution_Chooser___Cooking=25,_xll.RiskBinomial(1,_xll.RiskBeta(9,17,_xll.RiskName("Cooking time under 8 minutes, Cooking simulation 02"))),"NA")</f>
        <v>#VALUE!</v>
      </c>
      <c r="JB211" s="7" t="e">
        <f ca="1">IF(Distribution_Chooser___Cooking=25,_xll.RiskBinomial(1,_xll.RiskBeta(9,17,_xll.RiskName("Cooking time under 8 minutes, Cooking simulation 02"))),"NA")</f>
        <v>#VALUE!</v>
      </c>
      <c r="JC211" s="7" t="e">
        <f ca="1">IF(Distribution_Chooser___Cooking=25,_xll.RiskBinomial(1,_xll.RiskBeta(9,17,_xll.RiskName("Cooking time under 8 minutes, Cooking simulation 02"))),"NA")</f>
        <v>#VALUE!</v>
      </c>
      <c r="JD211" s="7" t="e">
        <f ca="1">IF(Distribution_Chooser___Cooking=25,_xll.RiskBinomial(1,_xll.RiskBeta(9,17,_xll.RiskName("Cooking time under 8 minutes, Cooking simulation 02"))),"NA")</f>
        <v>#VALUE!</v>
      </c>
      <c r="JE211" s="7" t="e">
        <f ca="1">IF(Distribution_Chooser___Cooking=25,_xll.RiskBinomial(1,_xll.RiskBeta(9,17,_xll.RiskName("Cooking time under 8 minutes, Cooking simulation 02"))),"NA")</f>
        <v>#VALUE!</v>
      </c>
      <c r="JF211" s="7" t="e">
        <f ca="1">IF(Distribution_Chooser___Cooking=25,_xll.RiskBinomial(1,_xll.RiskBeta(9,17,_xll.RiskName("Cooking time under 8 minutes, Cooking simulation 02"))),"NA")</f>
        <v>#VALUE!</v>
      </c>
      <c r="JG211" s="7" t="e">
        <f ca="1">IF(Distribution_Chooser___Cooking=25,_xll.RiskBinomial(1,_xll.RiskBeta(9,17,_xll.RiskName("Cooking time under 8 minutes, Cooking simulation 02"))),"NA")</f>
        <v>#VALUE!</v>
      </c>
      <c r="JH211" s="7" t="e">
        <f ca="1">IF(Distribution_Chooser___Cooking=25,_xll.RiskBinomial(1,_xll.RiskBeta(9,17,_xll.RiskName("Cooking time under 8 minutes, Cooking simulation 02"))),"NA")</f>
        <v>#VALUE!</v>
      </c>
      <c r="JI211" s="7" t="e">
        <f ca="1">IF(Distribution_Chooser___Cooking=25,_xll.RiskBinomial(1,_xll.RiskBeta(9,17,_xll.RiskName("Cooking time under 8 minutes, Cooking simulation 02"))),"NA")</f>
        <v>#VALUE!</v>
      </c>
      <c r="JJ211" s="7" t="e">
        <f ca="1">IF(Distribution_Chooser___Cooking=25,_xll.RiskBinomial(1,_xll.RiskBeta(9,17,_xll.RiskName("Cooking time under 8 minutes, Cooking simulation 02"))),"NA")</f>
        <v>#VALUE!</v>
      </c>
      <c r="JK211" s="7" t="e">
        <f ca="1">IF(Distribution_Chooser___Cooking=25,_xll.RiskBinomial(1,_xll.RiskBeta(9,17,_xll.RiskName("Cooking time under 8 minutes, Cooking simulation 02"))),"NA")</f>
        <v>#VALUE!</v>
      </c>
      <c r="JL211" s="7" t="e">
        <f ca="1">IF(Distribution_Chooser___Cooking=25,_xll.RiskBinomial(1,_xll.RiskBeta(9,17,_xll.RiskName("Cooking time under 8 minutes, Cooking simulation 02"))),"NA")</f>
        <v>#VALUE!</v>
      </c>
      <c r="JM211" s="7" t="e">
        <f ca="1">IF(Distribution_Chooser___Cooking=25,_xll.RiskBinomial(1,_xll.RiskBeta(9,17,_xll.RiskName("Cooking time under 8 minutes, Cooking simulation 02"))),"NA")</f>
        <v>#VALUE!</v>
      </c>
      <c r="JN211" s="7" t="e">
        <f ca="1">IF(Distribution_Chooser___Cooking=25,_xll.RiskBinomial(1,_xll.RiskBeta(9,17,_xll.RiskName("Cooking time under 8 minutes, Cooking simulation 02"))),"NA")</f>
        <v>#VALUE!</v>
      </c>
      <c r="JO211" s="7" t="e">
        <f ca="1">IF(Distribution_Chooser___Cooking=25,_xll.RiskBinomial(1,_xll.RiskBeta(9,17,_xll.RiskName("Cooking time under 8 minutes, Cooking simulation 02"))),"NA")</f>
        <v>#VALUE!</v>
      </c>
      <c r="JP211" s="7" t="e">
        <f ca="1">IF(Distribution_Chooser___Cooking=25,_xll.RiskBinomial(1,_xll.RiskBeta(9,17,_xll.RiskName("Cooking time under 8 minutes, Cooking simulation 02"))),"NA")</f>
        <v>#VALUE!</v>
      </c>
      <c r="JQ211" s="7" t="e">
        <f ca="1">IF(Distribution_Chooser___Cooking=25,_xll.RiskBinomial(1,_xll.RiskBeta(9,17,_xll.RiskName("Cooking time under 8 minutes, Cooking simulation 02"))),"NA")</f>
        <v>#VALUE!</v>
      </c>
      <c r="JR211" s="7" t="e">
        <f ca="1">IF(Distribution_Chooser___Cooking=25,_xll.RiskBinomial(1,_xll.RiskBeta(9,17,_xll.RiskName("Cooking time under 8 minutes, Cooking simulation 02"))),"NA")</f>
        <v>#VALUE!</v>
      </c>
      <c r="JS211" s="7" t="e">
        <f ca="1">IF(Distribution_Chooser___Cooking=25,_xll.RiskBinomial(1,_xll.RiskBeta(9,17,_xll.RiskName("Cooking time under 8 minutes, Cooking simulation 02"))),"NA")</f>
        <v>#VALUE!</v>
      </c>
      <c r="JT211" s="7" t="e">
        <f ca="1">IF(Distribution_Chooser___Cooking=25,_xll.RiskBinomial(1,_xll.RiskBeta(9,17,_xll.RiskName("Cooking time under 8 minutes, Cooking simulation 02"))),"NA")</f>
        <v>#VALUE!</v>
      </c>
      <c r="JU211" s="7" t="e">
        <f ca="1">IF(Distribution_Chooser___Cooking=25,_xll.RiskBinomial(1,_xll.RiskBeta(9,17,_xll.RiskName("Cooking time under 8 minutes, Cooking simulation 02"))),"NA")</f>
        <v>#VALUE!</v>
      </c>
      <c r="JV211" s="7" t="e">
        <f ca="1">IF(Distribution_Chooser___Cooking=25,_xll.RiskBinomial(1,_xll.RiskBeta(9,17,_xll.RiskName("Cooking time under 8 minutes, Cooking simulation 02"))),"NA")</f>
        <v>#VALUE!</v>
      </c>
      <c r="JW211" s="7" t="e">
        <f ca="1">IF(Distribution_Chooser___Cooking=25,_xll.RiskBinomial(1,_xll.RiskBeta(9,17,_xll.RiskName("Cooking time under 8 minutes, Cooking simulation 02"))),"NA")</f>
        <v>#VALUE!</v>
      </c>
      <c r="JX211" s="7" t="e">
        <f ca="1">IF(Distribution_Chooser___Cooking=25,_xll.RiskBinomial(1,_xll.RiskBeta(9,17,_xll.RiskName("Cooking time under 8 minutes, Cooking simulation 02"))),"NA")</f>
        <v>#VALUE!</v>
      </c>
      <c r="JY211" s="7" t="e">
        <f ca="1">IF(Distribution_Chooser___Cooking=25,_xll.RiskBinomial(1,_xll.RiskBeta(9,17,_xll.RiskName("Cooking time under 8 minutes, Cooking simulation 02"))),"NA")</f>
        <v>#VALUE!</v>
      </c>
      <c r="JZ211" s="7" t="e">
        <f ca="1">IF(Distribution_Chooser___Cooking=25,_xll.RiskBinomial(1,_xll.RiskBeta(9,17,_xll.RiskName("Cooking time under 8 minutes, Cooking simulation 02"))),"NA")</f>
        <v>#VALUE!</v>
      </c>
      <c r="KA211" s="7" t="e">
        <f ca="1">IF(Distribution_Chooser___Cooking=25,_xll.RiskBinomial(1,_xll.RiskBeta(9,17,_xll.RiskName("Cooking time under 8 minutes, Cooking simulation 02"))),"NA")</f>
        <v>#VALUE!</v>
      </c>
      <c r="KB211" s="7" t="e">
        <f ca="1">IF(Distribution_Chooser___Cooking=25,_xll.RiskBinomial(1,_xll.RiskBeta(9,17,_xll.RiskName("Cooking time under 8 minutes, Cooking simulation 02"))),"NA")</f>
        <v>#VALUE!</v>
      </c>
      <c r="KC211" s="7" t="e">
        <f ca="1">IF(Distribution_Chooser___Cooking=25,_xll.RiskBinomial(1,_xll.RiskBeta(9,17,_xll.RiskName("Cooking time under 8 minutes, Cooking simulation 02"))),"NA")</f>
        <v>#VALUE!</v>
      </c>
      <c r="KD211" s="7" t="e">
        <f ca="1">IF(Distribution_Chooser___Cooking=25,_xll.RiskBinomial(1,_xll.RiskBeta(9,17,_xll.RiskName("Cooking time under 8 minutes, Cooking simulation 02"))),"NA")</f>
        <v>#VALUE!</v>
      </c>
      <c r="KE211" s="7" t="e">
        <f ca="1">IF(Distribution_Chooser___Cooking=25,_xll.RiskBinomial(1,_xll.RiskBeta(9,17,_xll.RiskName("Cooking time under 8 minutes, Cooking simulation 02"))),"NA")</f>
        <v>#VALUE!</v>
      </c>
      <c r="KF211" s="7" t="e">
        <f ca="1">IF(Distribution_Chooser___Cooking=25,_xll.RiskBinomial(1,_xll.RiskBeta(9,17,_xll.RiskName("Cooking time under 8 minutes, Cooking simulation 02"))),"NA")</f>
        <v>#VALUE!</v>
      </c>
      <c r="KG211" s="7" t="e">
        <f ca="1">IF(Distribution_Chooser___Cooking=25,_xll.RiskBinomial(1,_xll.RiskBeta(9,17,_xll.RiskName("Cooking time under 8 minutes, Cooking simulation 02"))),"NA")</f>
        <v>#VALUE!</v>
      </c>
      <c r="KH211" s="7" t="e">
        <f ca="1">IF(Distribution_Chooser___Cooking=25,_xll.RiskBinomial(1,_xll.RiskBeta(9,17,_xll.RiskName("Cooking time under 8 minutes, Cooking simulation 02"))),"NA")</f>
        <v>#VALUE!</v>
      </c>
      <c r="KI211" s="7" t="e">
        <f ca="1">IF(Distribution_Chooser___Cooking=25,_xll.RiskBinomial(1,_xll.RiskBeta(9,17,_xll.RiskName("Cooking time under 8 minutes, Cooking simulation 02"))),"NA")</f>
        <v>#VALUE!</v>
      </c>
      <c r="KJ211" s="7" t="e">
        <f ca="1">IF(Distribution_Chooser___Cooking=25,_xll.RiskBinomial(1,_xll.RiskBeta(9,17,_xll.RiskName("Cooking time under 8 minutes, Cooking simulation 02"))),"NA")</f>
        <v>#VALUE!</v>
      </c>
      <c r="KK211" s="7" t="e">
        <f ca="1">IF(Distribution_Chooser___Cooking=25,_xll.RiskBinomial(1,_xll.RiskBeta(9,17,_xll.RiskName("Cooking time under 8 minutes, Cooking simulation 02"))),"NA")</f>
        <v>#VALUE!</v>
      </c>
      <c r="KL211" s="7" t="e">
        <f ca="1">IF(Distribution_Chooser___Cooking=25,_xll.RiskBinomial(1,_xll.RiskBeta(9,17,_xll.RiskName("Cooking time under 8 minutes, Cooking simulation 02"))),"NA")</f>
        <v>#VALUE!</v>
      </c>
      <c r="KM211" s="7" t="e">
        <f ca="1">IF(Distribution_Chooser___Cooking=25,_xll.RiskBinomial(1,_xll.RiskBeta(9,17,_xll.RiskName("Cooking time under 8 minutes, Cooking simulation 02"))),"NA")</f>
        <v>#VALUE!</v>
      </c>
      <c r="KN211" s="7" t="e">
        <f ca="1">IF(Distribution_Chooser___Cooking=25,_xll.RiskBinomial(1,_xll.RiskBeta(9,17,_xll.RiskName("Cooking time under 8 minutes, Cooking simulation 02"))),"NA")</f>
        <v>#VALUE!</v>
      </c>
      <c r="KO211" s="7" t="e">
        <f ca="1">IF(Distribution_Chooser___Cooking=25,_xll.RiskBinomial(1,_xll.RiskBeta(9,17,_xll.RiskName("Cooking time under 8 minutes, Cooking simulation 02"))),"NA")</f>
        <v>#VALUE!</v>
      </c>
      <c r="KP211" s="7" t="e">
        <f ca="1">IF(Distribution_Chooser___Cooking=25,_xll.RiskBinomial(1,_xll.RiskBeta(9,17,_xll.RiskName("Cooking time under 8 minutes, Cooking simulation 02"))),"NA")</f>
        <v>#VALUE!</v>
      </c>
      <c r="KQ211" s="7" t="e">
        <f ca="1">IF(Distribution_Chooser___Cooking=25,_xll.RiskBinomial(1,_xll.RiskBeta(9,17,_xll.RiskName("Cooking time under 8 minutes, Cooking simulation 02"))),"NA")</f>
        <v>#VALUE!</v>
      </c>
      <c r="KR211" s="7" t="e">
        <f ca="1">IF(Distribution_Chooser___Cooking=25,_xll.RiskBinomial(1,_xll.RiskBeta(9,17,_xll.RiskName("Cooking time under 8 minutes, Cooking simulation 02"))),"NA")</f>
        <v>#VALUE!</v>
      </c>
      <c r="KS211" s="7" t="e">
        <f ca="1">IF(Distribution_Chooser___Cooking=25,_xll.RiskBinomial(1,_xll.RiskBeta(9,17,_xll.RiskName("Cooking time under 8 minutes, Cooking simulation 02"))),"NA")</f>
        <v>#VALUE!</v>
      </c>
      <c r="KT211" s="7" t="e">
        <f ca="1">IF(Distribution_Chooser___Cooking=25,_xll.RiskBinomial(1,_xll.RiskBeta(9,17,_xll.RiskName("Cooking time under 8 minutes, Cooking simulation 02"))),"NA")</f>
        <v>#VALUE!</v>
      </c>
      <c r="KU211" s="7" t="e">
        <f ca="1">IF(Distribution_Chooser___Cooking=25,_xll.RiskBinomial(1,_xll.RiskBeta(9,17,_xll.RiskName("Cooking time under 8 minutes, Cooking simulation 02"))),"NA")</f>
        <v>#VALUE!</v>
      </c>
      <c r="KV211" s="7" t="e">
        <f ca="1">IF(Distribution_Chooser___Cooking=25,_xll.RiskBinomial(1,_xll.RiskBeta(9,17,_xll.RiskName("Cooking time under 8 minutes, Cooking simulation 02"))),"NA")</f>
        <v>#VALUE!</v>
      </c>
      <c r="KW211" s="7" t="e">
        <f ca="1">IF(Distribution_Chooser___Cooking=25,_xll.RiskBinomial(1,_xll.RiskBeta(9,17,_xll.RiskName("Cooking time under 8 minutes, Cooking simulation 02"))),"NA")</f>
        <v>#VALUE!</v>
      </c>
      <c r="KX211" s="7" t="e">
        <f ca="1">IF(Distribution_Chooser___Cooking=25,_xll.RiskBinomial(1,_xll.RiskBeta(9,17,_xll.RiskName("Cooking time under 8 minutes, Cooking simulation 02"))),"NA")</f>
        <v>#VALUE!</v>
      </c>
      <c r="KY211" s="7" t="e">
        <f ca="1">IF(Distribution_Chooser___Cooking=25,_xll.RiskBinomial(1,_xll.RiskBeta(9,17,_xll.RiskName("Cooking time under 8 minutes, Cooking simulation 02"))),"NA")</f>
        <v>#VALUE!</v>
      </c>
      <c r="KZ211" s="7" t="e">
        <f ca="1">IF(Distribution_Chooser___Cooking=25,_xll.RiskBinomial(1,_xll.RiskBeta(9,17,_xll.RiskName("Cooking time under 8 minutes, Cooking simulation 02"))),"NA")</f>
        <v>#VALUE!</v>
      </c>
      <c r="LA211" s="7" t="e">
        <f ca="1">IF(Distribution_Chooser___Cooking=25,_xll.RiskBinomial(1,_xll.RiskBeta(9,17,_xll.RiskName("Cooking time under 8 minutes, Cooking simulation 02"))),"NA")</f>
        <v>#VALUE!</v>
      </c>
      <c r="LB211" s="7" t="e">
        <f ca="1">IF(Distribution_Chooser___Cooking=25,_xll.RiskBinomial(1,_xll.RiskBeta(9,17,_xll.RiskName("Cooking time under 8 minutes, Cooking simulation 02"))),"NA")</f>
        <v>#VALUE!</v>
      </c>
      <c r="LC211" s="7" t="e">
        <f ca="1">IF(Distribution_Chooser___Cooking=25,_xll.RiskBinomial(1,_xll.RiskBeta(9,17,_xll.RiskName("Cooking time under 8 minutes, Cooking simulation 02"))),"NA")</f>
        <v>#VALUE!</v>
      </c>
      <c r="LD211" s="7" t="e">
        <f ca="1">IF(Distribution_Chooser___Cooking=25,_xll.RiskBinomial(1,_xll.RiskBeta(9,17,_xll.RiskName("Cooking time under 8 minutes, Cooking simulation 02"))),"NA")</f>
        <v>#VALUE!</v>
      </c>
      <c r="LE211" s="7" t="e">
        <f ca="1">IF(Distribution_Chooser___Cooking=25,_xll.RiskBinomial(1,_xll.RiskBeta(9,17,_xll.RiskName("Cooking time under 8 minutes, Cooking simulation 02"))),"NA")</f>
        <v>#VALUE!</v>
      </c>
      <c r="LF211" s="7" t="e">
        <f ca="1">IF(Distribution_Chooser___Cooking=25,_xll.RiskBinomial(1,_xll.RiskBeta(9,17,_xll.RiskName("Cooking time under 8 minutes, Cooking simulation 02"))),"NA")</f>
        <v>#VALUE!</v>
      </c>
      <c r="LG211" s="7" t="e">
        <f ca="1">IF(Distribution_Chooser___Cooking=25,_xll.RiskBinomial(1,_xll.RiskBeta(9,17,_xll.RiskName("Cooking time under 8 minutes, Cooking simulation 02"))),"NA")</f>
        <v>#VALUE!</v>
      </c>
      <c r="LH211" s="7" t="e">
        <f ca="1">IF(Distribution_Chooser___Cooking=25,_xll.RiskBinomial(1,_xll.RiskBeta(9,17,_xll.RiskName("Cooking time under 8 minutes, Cooking simulation 02"))),"NA")</f>
        <v>#VALUE!</v>
      </c>
      <c r="LI211" s="7" t="e">
        <f ca="1">IF(Distribution_Chooser___Cooking=25,_xll.RiskBinomial(1,_xll.RiskBeta(9,17,_xll.RiskName("Cooking time under 8 minutes, Cooking simulation 02"))),"NA")</f>
        <v>#VALUE!</v>
      </c>
      <c r="LJ211" s="7" t="e">
        <f ca="1">IF(Distribution_Chooser___Cooking=25,_xll.RiskBinomial(1,_xll.RiskBeta(9,17,_xll.RiskName("Cooking time under 8 minutes, Cooking simulation 02"))),"NA")</f>
        <v>#VALUE!</v>
      </c>
      <c r="LK211" s="7" t="e">
        <f ca="1">IF(Distribution_Chooser___Cooking=25,_xll.RiskBinomial(1,_xll.RiskBeta(9,17,_xll.RiskName("Cooking time under 8 minutes, Cooking simulation 02"))),"NA")</f>
        <v>#VALUE!</v>
      </c>
      <c r="LL211" s="7" t="e">
        <f ca="1">IF(Distribution_Chooser___Cooking=25,_xll.RiskBinomial(1,_xll.RiskBeta(9,17,_xll.RiskName("Cooking time under 8 minutes, Cooking simulation 02"))),"NA")</f>
        <v>#VALUE!</v>
      </c>
      <c r="LM211" s="7" t="e">
        <f ca="1">IF(Distribution_Chooser___Cooking=25,_xll.RiskBinomial(1,_xll.RiskBeta(9,17,_xll.RiskName("Cooking time under 8 minutes, Cooking simulation 02"))),"NA")</f>
        <v>#VALUE!</v>
      </c>
      <c r="LN211" s="7" t="e">
        <f ca="1">IF(Distribution_Chooser___Cooking=25,_xll.RiskBinomial(1,_xll.RiskBeta(9,17,_xll.RiskName("Cooking time under 8 minutes, Cooking simulation 02"))),"NA")</f>
        <v>#VALUE!</v>
      </c>
      <c r="LO211" s="7" t="e">
        <f ca="1">IF(Distribution_Chooser___Cooking=25,_xll.RiskBinomial(1,_xll.RiskBeta(9,17,_xll.RiskName("Cooking time under 8 minutes, Cooking simulation 02"))),"NA")</f>
        <v>#VALUE!</v>
      </c>
      <c r="LP211" s="7" t="e">
        <f ca="1">IF(Distribution_Chooser___Cooking=25,_xll.RiskBinomial(1,_xll.RiskBeta(9,17,_xll.RiskName("Cooking time under 8 minutes, Cooking simulation 02"))),"NA")</f>
        <v>#VALUE!</v>
      </c>
      <c r="LQ211" s="7" t="e">
        <f ca="1">IF(Distribution_Chooser___Cooking=25,_xll.RiskBinomial(1,_xll.RiskBeta(9,17,_xll.RiskName("Cooking time under 8 minutes, Cooking simulation 02"))),"NA")</f>
        <v>#VALUE!</v>
      </c>
      <c r="LR211" s="7" t="e">
        <f ca="1">IF(Distribution_Chooser___Cooking=25,_xll.RiskBinomial(1,_xll.RiskBeta(9,17,_xll.RiskName("Cooking time under 8 minutes, Cooking simulation 02"))),"NA")</f>
        <v>#VALUE!</v>
      </c>
      <c r="LS211" s="7" t="e">
        <f ca="1">IF(Distribution_Chooser___Cooking=25,_xll.RiskBinomial(1,_xll.RiskBeta(9,17,_xll.RiskName("Cooking time under 8 minutes, Cooking simulation 02"))),"NA")</f>
        <v>#VALUE!</v>
      </c>
      <c r="LT211" s="7" t="e">
        <f ca="1">IF(Distribution_Chooser___Cooking=25,_xll.RiskBinomial(1,_xll.RiskBeta(9,17,_xll.RiskName("Cooking time under 8 minutes, Cooking simulation 02"))),"NA")</f>
        <v>#VALUE!</v>
      </c>
      <c r="LU211" s="7" t="e">
        <f ca="1">IF(Distribution_Chooser___Cooking=25,_xll.RiskBinomial(1,_xll.RiskBeta(9,17,_xll.RiskName("Cooking time under 8 minutes, Cooking simulation 02"))),"NA")</f>
        <v>#VALUE!</v>
      </c>
      <c r="LV211" s="7" t="e">
        <f ca="1">IF(Distribution_Chooser___Cooking=25,_xll.RiskBinomial(1,_xll.RiskBeta(9,17,_xll.RiskName("Cooking time under 8 minutes, Cooking simulation 02"))),"NA")</f>
        <v>#VALUE!</v>
      </c>
      <c r="LW211" s="7" t="e">
        <f ca="1">IF(Distribution_Chooser___Cooking=25,_xll.RiskBinomial(1,_xll.RiskBeta(9,17,_xll.RiskName("Cooking time under 8 minutes, Cooking simulation 02"))),"NA")</f>
        <v>#VALUE!</v>
      </c>
      <c r="LX211" s="7" t="e">
        <f ca="1">IF(Distribution_Chooser___Cooking=25,_xll.RiskBinomial(1,_xll.RiskBeta(9,17,_xll.RiskName("Cooking time under 8 minutes, Cooking simulation 02"))),"NA")</f>
        <v>#VALUE!</v>
      </c>
      <c r="LY211" s="7" t="e">
        <f ca="1">IF(Distribution_Chooser___Cooking=25,_xll.RiskBinomial(1,_xll.RiskBeta(9,17,_xll.RiskName("Cooking time under 8 minutes, Cooking simulation 02"))),"NA")</f>
        <v>#VALUE!</v>
      </c>
      <c r="LZ211" s="7" t="e">
        <f ca="1">IF(Distribution_Chooser___Cooking=25,_xll.RiskBinomial(1,_xll.RiskBeta(9,17,_xll.RiskName("Cooking time under 8 minutes, Cooking simulation 02"))),"NA")</f>
        <v>#VALUE!</v>
      </c>
      <c r="MA211" s="7" t="e">
        <f ca="1">IF(Distribution_Chooser___Cooking=25,_xll.RiskBinomial(1,_xll.RiskBeta(9,17,_xll.RiskName("Cooking time under 8 minutes, Cooking simulation 02"))),"NA")</f>
        <v>#VALUE!</v>
      </c>
      <c r="MB211" s="7" t="e">
        <f ca="1">IF(Distribution_Chooser___Cooking=25,_xll.RiskBinomial(1,_xll.RiskBeta(9,17,_xll.RiskName("Cooking time under 8 minutes, Cooking simulation 02"))),"NA")</f>
        <v>#VALUE!</v>
      </c>
      <c r="MC211" s="7" t="e">
        <f ca="1">IF(Distribution_Chooser___Cooking=25,_xll.RiskBinomial(1,_xll.RiskBeta(9,17,_xll.RiskName("Cooking time under 8 minutes, Cooking simulation 02"))),"NA")</f>
        <v>#VALUE!</v>
      </c>
      <c r="MD211" s="7" t="e">
        <f ca="1">IF(Distribution_Chooser___Cooking=25,_xll.RiskBinomial(1,_xll.RiskBeta(9,17,_xll.RiskName("Cooking time under 8 minutes, Cooking simulation 02"))),"NA")</f>
        <v>#VALUE!</v>
      </c>
      <c r="ME211" s="7" t="e">
        <f ca="1">IF(Distribution_Chooser___Cooking=25,_xll.RiskBinomial(1,_xll.RiskBeta(9,17,_xll.RiskName("Cooking time under 8 minutes, Cooking simulation 02"))),"NA")</f>
        <v>#VALUE!</v>
      </c>
      <c r="MF211" s="7" t="e">
        <f ca="1">IF(Distribution_Chooser___Cooking=25,_xll.RiskBinomial(1,_xll.RiskBeta(9,17,_xll.RiskName("Cooking time under 8 minutes, Cooking simulation 02"))),"NA")</f>
        <v>#VALUE!</v>
      </c>
      <c r="MG211" s="7" t="e">
        <f ca="1">IF(Distribution_Chooser___Cooking=25,_xll.RiskBinomial(1,_xll.RiskBeta(9,17,_xll.RiskName("Cooking time under 8 minutes, Cooking simulation 02"))),"NA")</f>
        <v>#VALUE!</v>
      </c>
      <c r="MH211" s="7" t="e">
        <f ca="1">IF(Distribution_Chooser___Cooking=25,_xll.RiskBinomial(1,_xll.RiskBeta(9,17,_xll.RiskName("Cooking time under 8 minutes, Cooking simulation 02"))),"NA")</f>
        <v>#VALUE!</v>
      </c>
      <c r="MI211" s="7" t="e">
        <f ca="1">IF(Distribution_Chooser___Cooking=25,_xll.RiskBinomial(1,_xll.RiskBeta(9,17,_xll.RiskName("Cooking time under 8 minutes, Cooking simulation 02"))),"NA")</f>
        <v>#VALUE!</v>
      </c>
      <c r="MJ211" s="7" t="e">
        <f ca="1">IF(Distribution_Chooser___Cooking=25,_xll.RiskBinomial(1,_xll.RiskBeta(9,17,_xll.RiskName("Cooking time under 8 minutes, Cooking simulation 02"))),"NA")</f>
        <v>#VALUE!</v>
      </c>
      <c r="MK211" s="7" t="e">
        <f ca="1">IF(Distribution_Chooser___Cooking=25,_xll.RiskBinomial(1,_xll.RiskBeta(9,17,_xll.RiskName("Cooking time under 8 minutes, Cooking simulation 02"))),"NA")</f>
        <v>#VALUE!</v>
      </c>
      <c r="ML211" s="7" t="e">
        <f ca="1">IF(Distribution_Chooser___Cooking=25,_xll.RiskBinomial(1,_xll.RiskBeta(9,17,_xll.RiskName("Cooking time under 8 minutes, Cooking simulation 02"))),"NA")</f>
        <v>#VALUE!</v>
      </c>
      <c r="MM211" s="7" t="e">
        <f ca="1">IF(Distribution_Chooser___Cooking=25,_xll.RiskBinomial(1,_xll.RiskBeta(9,17,_xll.RiskName("Cooking time under 8 minutes, Cooking simulation 02"))),"NA")</f>
        <v>#VALUE!</v>
      </c>
      <c r="MN211" s="7" t="e">
        <f ca="1">IF(Distribution_Chooser___Cooking=25,_xll.RiskBinomial(1,_xll.RiskBeta(9,17,_xll.RiskName("Cooking time under 8 minutes, Cooking simulation 02"))),"NA")</f>
        <v>#VALUE!</v>
      </c>
      <c r="MO211" s="7" t="e">
        <f ca="1">IF(Distribution_Chooser___Cooking=25,_xll.RiskBinomial(1,_xll.RiskBeta(9,17,_xll.RiskName("Cooking time under 8 minutes, Cooking simulation 02"))),"NA")</f>
        <v>#VALUE!</v>
      </c>
      <c r="MP211" s="7" t="e">
        <f ca="1">IF(Distribution_Chooser___Cooking=25,_xll.RiskBinomial(1,_xll.RiskBeta(9,17,_xll.RiskName("Cooking time under 8 minutes, Cooking simulation 02"))),"NA")</f>
        <v>#VALUE!</v>
      </c>
      <c r="MQ211" s="7" t="e">
        <f ca="1">IF(Distribution_Chooser___Cooking=25,_xll.RiskBinomial(1,_xll.RiskBeta(9,17,_xll.RiskName("Cooking time under 8 minutes, Cooking simulation 02"))),"NA")</f>
        <v>#VALUE!</v>
      </c>
      <c r="MR211" s="7" t="e">
        <f ca="1">IF(Distribution_Chooser___Cooking=25,_xll.RiskBinomial(1,_xll.RiskBeta(9,17,_xll.RiskName("Cooking time under 8 minutes, Cooking simulation 02"))),"NA")</f>
        <v>#VALUE!</v>
      </c>
      <c r="MS211" s="7" t="e">
        <f ca="1">IF(Distribution_Chooser___Cooking=25,_xll.RiskBinomial(1,_xll.RiskBeta(9,17,_xll.RiskName("Cooking time under 8 minutes, Cooking simulation 02"))),"NA")</f>
        <v>#VALUE!</v>
      </c>
      <c r="MT211" s="7" t="e">
        <f ca="1">IF(Distribution_Chooser___Cooking=25,_xll.RiskBinomial(1,_xll.RiskBeta(9,17,_xll.RiskName("Cooking time under 8 minutes, Cooking simulation 02"))),"NA")</f>
        <v>#VALUE!</v>
      </c>
      <c r="MU211" s="7" t="e">
        <f ca="1">IF(Distribution_Chooser___Cooking=25,_xll.RiskBinomial(1,_xll.RiskBeta(9,17,_xll.RiskName("Cooking time under 8 minutes, Cooking simulation 02"))),"NA")</f>
        <v>#VALUE!</v>
      </c>
      <c r="MV211" s="7" t="e">
        <f ca="1">IF(Distribution_Chooser___Cooking=25,_xll.RiskBinomial(1,_xll.RiskBeta(9,17,_xll.RiskName("Cooking time under 8 minutes, Cooking simulation 02"))),"NA")</f>
        <v>#VALUE!</v>
      </c>
      <c r="MW211" s="7" t="e">
        <f ca="1">IF(Distribution_Chooser___Cooking=25,_xll.RiskBinomial(1,_xll.RiskBeta(9,17,_xll.RiskName("Cooking time under 8 minutes, Cooking simulation 02"))),"NA")</f>
        <v>#VALUE!</v>
      </c>
      <c r="MX211" s="7" t="e">
        <f ca="1">IF(Distribution_Chooser___Cooking=25,_xll.RiskBinomial(1,_xll.RiskBeta(9,17,_xll.RiskName("Cooking time under 8 minutes, Cooking simulation 02"))),"NA")</f>
        <v>#VALUE!</v>
      </c>
      <c r="MY211" s="7" t="e">
        <f ca="1">IF(Distribution_Chooser___Cooking=25,_xll.RiskBinomial(1,_xll.RiskBeta(9,17,_xll.RiskName("Cooking time under 8 minutes, Cooking simulation 02"))),"NA")</f>
        <v>#VALUE!</v>
      </c>
      <c r="MZ211" s="7" t="e">
        <f ca="1">IF(Distribution_Chooser___Cooking=25,_xll.RiskBinomial(1,_xll.RiskBeta(9,17,_xll.RiskName("Cooking time under 8 minutes, Cooking simulation 02"))),"NA")</f>
        <v>#VALUE!</v>
      </c>
      <c r="NA211" s="7" t="e">
        <f ca="1">IF(Distribution_Chooser___Cooking=25,_xll.RiskBinomial(1,_xll.RiskBeta(9,17,_xll.RiskName("Cooking time under 8 minutes, Cooking simulation 02"))),"NA")</f>
        <v>#VALUE!</v>
      </c>
      <c r="NB211" s="7" t="e">
        <f ca="1">IF(Distribution_Chooser___Cooking=25,_xll.RiskBinomial(1,_xll.RiskBeta(9,17,_xll.RiskName("Cooking time under 8 minutes, Cooking simulation 02"))),"NA")</f>
        <v>#VALUE!</v>
      </c>
      <c r="NC211" s="7" t="e">
        <f ca="1">IF(Distribution_Chooser___Cooking=25,_xll.RiskBinomial(1,_xll.RiskBeta(9,17,_xll.RiskName("Cooking time under 8 minutes, Cooking simulation 02"))),"NA")</f>
        <v>#VALUE!</v>
      </c>
      <c r="ND211" s="7" t="e">
        <f ca="1">IF(Distribution_Chooser___Cooking=25,_xll.RiskBinomial(1,_xll.RiskBeta(9,17,_xll.RiskName("Cooking time under 8 minutes, Cooking simulation 02"))),"NA")</f>
        <v>#VALUE!</v>
      </c>
      <c r="NE211" s="7" t="e">
        <f ca="1">IF(Distribution_Chooser___Cooking=25,_xll.RiskBinomial(1,_xll.RiskBeta(9,17,_xll.RiskName("Cooking time under 8 minutes, Cooking simulation 02"))),"NA")</f>
        <v>#VALUE!</v>
      </c>
      <c r="NF211" s="7" t="e">
        <f ca="1">IF(Distribution_Chooser___Cooking=25,_xll.RiskBinomial(1,_xll.RiskBeta(9,17,_xll.RiskName("Cooking time under 8 minutes, Cooking simulation 02"))),"NA")</f>
        <v>#VALUE!</v>
      </c>
      <c r="NG211" s="7" t="e">
        <f ca="1">IF(Distribution_Chooser___Cooking=25,_xll.RiskBinomial(1,_xll.RiskBeta(9,17,_xll.RiskName("Cooking time under 8 minutes, Cooking simulation 02"))),"NA")</f>
        <v>#VALUE!</v>
      </c>
      <c r="NH211" s="7" t="e">
        <f ca="1">IF(Distribution_Chooser___Cooking=25,_xll.RiskBinomial(1,_xll.RiskBeta(9,17,_xll.RiskName("Cooking time under 8 minutes, Cooking simulation 02"))),"NA")</f>
        <v>#VALUE!</v>
      </c>
      <c r="NI211" s="7" t="e">
        <f ca="1">IF(Distribution_Chooser___Cooking=25,_xll.RiskBinomial(1,_xll.RiskBeta(9,17,_xll.RiskName("Cooking time under 8 minutes, Cooking simulation 02"))),"NA")</f>
        <v>#VALUE!</v>
      </c>
      <c r="NJ211" s="7" t="e">
        <f ca="1">IF(Distribution_Chooser___Cooking=25,_xll.RiskBinomial(1,_xll.RiskBeta(9,17,_xll.RiskName("Cooking time under 8 minutes, Cooking simulation 02"))),"NA")</f>
        <v>#VALUE!</v>
      </c>
      <c r="NK211" s="7" t="e">
        <f ca="1">IF(Distribution_Chooser___Cooking=25,_xll.RiskBinomial(1,_xll.RiskBeta(9,17,_xll.RiskName("Cooking time under 8 minutes, Cooking simulation 02"))),"NA")</f>
        <v>#VALUE!</v>
      </c>
      <c r="NL211" s="7" t="e">
        <f ca="1">IF(Distribution_Chooser___Cooking=25,_xll.RiskBinomial(1,_xll.RiskBeta(9,17,_xll.RiskName("Cooking time under 8 minutes, Cooking simulation 02"))),"NA")</f>
        <v>#VALUE!</v>
      </c>
      <c r="NM211" s="7" t="e">
        <f ca="1">IF(Distribution_Chooser___Cooking=25,_xll.RiskBinomial(1,_xll.RiskBeta(9,17,_xll.RiskName("Cooking time under 8 minutes, Cooking simulation 02"))),"NA")</f>
        <v>#VALUE!</v>
      </c>
      <c r="NN211" s="7" t="e">
        <f ca="1">IF(Distribution_Chooser___Cooking=25,_xll.RiskBinomial(1,_xll.RiskBeta(9,17,_xll.RiskName("Cooking time under 8 minutes, Cooking simulation 02"))),"NA")</f>
        <v>#VALUE!</v>
      </c>
      <c r="NO211" s="7" t="e">
        <f ca="1">IF(Distribution_Chooser___Cooking=25,_xll.RiskBinomial(1,_xll.RiskBeta(9,17,_xll.RiskName("Cooking time under 8 minutes, Cooking simulation 02"))),"NA")</f>
        <v>#VALUE!</v>
      </c>
      <c r="NP211" s="7" t="e">
        <f ca="1">IF(Distribution_Chooser___Cooking=25,_xll.RiskBinomial(1,_xll.RiskBeta(9,17,_xll.RiskName("Cooking time under 8 minutes, Cooking simulation 02"))),"NA")</f>
        <v>#VALUE!</v>
      </c>
      <c r="NQ211" s="7" t="e">
        <f ca="1">IF(Distribution_Chooser___Cooking=25,_xll.RiskBinomial(1,_xll.RiskBeta(9,17,_xll.RiskName("Cooking time under 8 minutes, Cooking simulation 02"))),"NA")</f>
        <v>#VALUE!</v>
      </c>
      <c r="NR211" s="7" t="e">
        <f ca="1">IF(Distribution_Chooser___Cooking=25,_xll.RiskBinomial(1,_xll.RiskBeta(9,17,_xll.RiskName("Cooking time under 8 minutes, Cooking simulation 02"))),"NA")</f>
        <v>#VALUE!</v>
      </c>
      <c r="NS211" s="7" t="e">
        <f ca="1">IF(Distribution_Chooser___Cooking=25,_xll.RiskBinomial(1,_xll.RiskBeta(9,17,_xll.RiskName("Cooking time under 8 minutes, Cooking simulation 02"))),"NA")</f>
        <v>#VALUE!</v>
      </c>
      <c r="NT211" s="7" t="e">
        <f ca="1">IF(Distribution_Chooser___Cooking=25,_xll.RiskBinomial(1,_xll.RiskBeta(9,17,_xll.RiskName("Cooking time under 8 minutes, Cooking simulation 02"))),"NA")</f>
        <v>#VALUE!</v>
      </c>
      <c r="NU211" s="7" t="e">
        <f ca="1">IF(Distribution_Chooser___Cooking=25,_xll.RiskBinomial(1,_xll.RiskBeta(9,17,_xll.RiskName("Cooking time under 8 minutes, Cooking simulation 02"))),"NA")</f>
        <v>#VALUE!</v>
      </c>
      <c r="NV211" s="7" t="e">
        <f ca="1">IF(Distribution_Chooser___Cooking=25,_xll.RiskBinomial(1,_xll.RiskBeta(9,17,_xll.RiskName("Cooking time under 8 minutes, Cooking simulation 02"))),"NA")</f>
        <v>#VALUE!</v>
      </c>
      <c r="NW211" s="7" t="e">
        <f ca="1">IF(Distribution_Chooser___Cooking=25,_xll.RiskBinomial(1,_xll.RiskBeta(9,17,_xll.RiskName("Cooking time under 8 minutes, Cooking simulation 02"))),"NA")</f>
        <v>#VALUE!</v>
      </c>
      <c r="NX211" s="7" t="e">
        <f ca="1">IF(Distribution_Chooser___Cooking=25,_xll.RiskBinomial(1,_xll.RiskBeta(9,17,_xll.RiskName("Cooking time under 8 minutes, Cooking simulation 02"))),"NA")</f>
        <v>#VALUE!</v>
      </c>
      <c r="NY211" s="7" t="e">
        <f ca="1">IF(Distribution_Chooser___Cooking=25,_xll.RiskBinomial(1,_xll.RiskBeta(9,17,_xll.RiskName("Cooking time under 8 minutes, Cooking simulation 02"))),"NA")</f>
        <v>#VALUE!</v>
      </c>
      <c r="NZ211" s="7" t="e">
        <f ca="1">IF(Distribution_Chooser___Cooking=25,_xll.RiskBinomial(1,_xll.RiskBeta(9,17,_xll.RiskName("Cooking time under 8 minutes, Cooking simulation 02"))),"NA")</f>
        <v>#VALUE!</v>
      </c>
      <c r="OA211" s="7" t="e">
        <f ca="1">IF(Distribution_Chooser___Cooking=25,_xll.RiskBinomial(1,_xll.RiskBeta(9,17,_xll.RiskName("Cooking time under 8 minutes, Cooking simulation 02"))),"NA")</f>
        <v>#VALUE!</v>
      </c>
      <c r="OB211" s="7" t="e">
        <f ca="1">IF(Distribution_Chooser___Cooking=25,_xll.RiskBinomial(1,_xll.RiskBeta(9,17,_xll.RiskName("Cooking time under 8 minutes, Cooking simulation 02"))),"NA")</f>
        <v>#VALUE!</v>
      </c>
      <c r="OC211" s="7" t="e">
        <f ca="1">IF(Distribution_Chooser___Cooking=25,_xll.RiskBinomial(1,_xll.RiskBeta(9,17,_xll.RiskName("Cooking time under 8 minutes, Cooking simulation 02"))),"NA")</f>
        <v>#VALUE!</v>
      </c>
      <c r="OD211" s="7" t="e">
        <f ca="1">IF(Distribution_Chooser___Cooking=25,_xll.RiskBinomial(1,_xll.RiskBeta(9,17,_xll.RiskName("Cooking time under 8 minutes, Cooking simulation 02"))),"NA")</f>
        <v>#VALUE!</v>
      </c>
      <c r="OE211" s="7" t="e">
        <f ca="1">IF(Distribution_Chooser___Cooking=25,_xll.RiskBinomial(1,_xll.RiskBeta(9,17,_xll.RiskName("Cooking time under 8 minutes, Cooking simulation 02"))),"NA")</f>
        <v>#VALUE!</v>
      </c>
      <c r="OF211" s="7" t="e">
        <f ca="1">IF(Distribution_Chooser___Cooking=25,_xll.RiskBinomial(1,_xll.RiskBeta(9,17,_xll.RiskName("Cooking time under 8 minutes, Cooking simulation 02"))),"NA")</f>
        <v>#VALUE!</v>
      </c>
      <c r="OG211" s="7" t="e">
        <f ca="1">IF(Distribution_Chooser___Cooking=25,_xll.RiskBinomial(1,_xll.RiskBeta(9,17,_xll.RiskName("Cooking time under 8 minutes, Cooking simulation 02"))),"NA")</f>
        <v>#VALUE!</v>
      </c>
      <c r="OH211" s="7" t="e">
        <f ca="1">IF(Distribution_Chooser___Cooking=25,_xll.RiskBinomial(1,_xll.RiskBeta(9,17,_xll.RiskName("Cooking time under 8 minutes, Cooking simulation 02"))),"NA")</f>
        <v>#VALUE!</v>
      </c>
      <c r="OI211" s="7" t="e">
        <f ca="1">IF(Distribution_Chooser___Cooking=25,_xll.RiskBinomial(1,_xll.RiskBeta(9,17,_xll.RiskName("Cooking time under 8 minutes, Cooking simulation 02"))),"NA")</f>
        <v>#VALUE!</v>
      </c>
      <c r="OJ211" s="7" t="e">
        <f ca="1">IF(Distribution_Chooser___Cooking=25,_xll.RiskBinomial(1,_xll.RiskBeta(9,17,_xll.RiskName("Cooking time under 8 minutes, Cooking simulation 02"))),"NA")</f>
        <v>#VALUE!</v>
      </c>
      <c r="OK211" s="7" t="e">
        <f ca="1">IF(Distribution_Chooser___Cooking=25,_xll.RiskBinomial(1,_xll.RiskBeta(9,17,_xll.RiskName("Cooking time under 8 minutes, Cooking simulation 02"))),"NA")</f>
        <v>#VALUE!</v>
      </c>
      <c r="OL211" s="7" t="e">
        <f ca="1">IF(Distribution_Chooser___Cooking=25,_xll.RiskBinomial(1,_xll.RiskBeta(9,17,_xll.RiskName("Cooking time under 8 minutes, Cooking simulation 02"))),"NA")</f>
        <v>#VALUE!</v>
      </c>
      <c r="OM211" s="7" t="e">
        <f ca="1">IF(Distribution_Chooser___Cooking=25,_xll.RiskBinomial(1,_xll.RiskBeta(9,17,_xll.RiskName("Cooking time under 8 minutes, Cooking simulation 02"))),"NA")</f>
        <v>#VALUE!</v>
      </c>
      <c r="ON211" s="7" t="e">
        <f ca="1">IF(Distribution_Chooser___Cooking=25,_xll.RiskBinomial(1,_xll.RiskBeta(9,17,_xll.RiskName("Cooking time under 8 minutes, Cooking simulation 02"))),"NA")</f>
        <v>#VALUE!</v>
      </c>
      <c r="OO211" s="7" t="e">
        <f ca="1">IF(Distribution_Chooser___Cooking=25,_xll.RiskBinomial(1,_xll.RiskBeta(9,17,_xll.RiskName("Cooking time under 8 minutes, Cooking simulation 02"))),"NA")</f>
        <v>#VALUE!</v>
      </c>
      <c r="OP211" s="7" t="e">
        <f ca="1">IF(Distribution_Chooser___Cooking=25,_xll.RiskBinomial(1,_xll.RiskBeta(9,17,_xll.RiskName("Cooking time under 8 minutes, Cooking simulation 02"))),"NA")</f>
        <v>#VALUE!</v>
      </c>
      <c r="OQ211" s="7" t="e">
        <f ca="1">IF(Distribution_Chooser___Cooking=25,_xll.RiskBinomial(1,_xll.RiskBeta(9,17,_xll.RiskName("Cooking time under 8 minutes, Cooking simulation 02"))),"NA")</f>
        <v>#VALUE!</v>
      </c>
      <c r="OR211" s="7" t="e">
        <f ca="1">IF(Distribution_Chooser___Cooking=25,_xll.RiskBinomial(1,_xll.RiskBeta(9,17,_xll.RiskName("Cooking time under 8 minutes, Cooking simulation 02"))),"NA")</f>
        <v>#VALUE!</v>
      </c>
      <c r="OS211" s="7" t="e">
        <f ca="1">IF(Distribution_Chooser___Cooking=25,_xll.RiskBinomial(1,_xll.RiskBeta(9,17,_xll.RiskName("Cooking time under 8 minutes, Cooking simulation 02"))),"NA")</f>
        <v>#VALUE!</v>
      </c>
      <c r="OT211" s="7" t="e">
        <f ca="1">IF(Distribution_Chooser___Cooking=25,_xll.RiskBinomial(1,_xll.RiskBeta(9,17,_xll.RiskName("Cooking time under 8 minutes, Cooking simulation 02"))),"NA")</f>
        <v>#VALUE!</v>
      </c>
      <c r="OU211" s="7" t="e">
        <f ca="1">IF(Distribution_Chooser___Cooking=25,_xll.RiskBinomial(1,_xll.RiskBeta(9,17,_xll.RiskName("Cooking time under 8 minutes, Cooking simulation 02"))),"NA")</f>
        <v>#VALUE!</v>
      </c>
      <c r="OV211" s="7" t="e">
        <f ca="1">IF(Distribution_Chooser___Cooking=25,_xll.RiskBinomial(1,_xll.RiskBeta(9,17,_xll.RiskName("Cooking time under 8 minutes, Cooking simulation 02"))),"NA")</f>
        <v>#VALUE!</v>
      </c>
      <c r="OW211" s="7" t="e">
        <f ca="1">IF(Distribution_Chooser___Cooking=25,_xll.RiskBinomial(1,_xll.RiskBeta(9,17,_xll.RiskName("Cooking time under 8 minutes, Cooking simulation 02"))),"NA")</f>
        <v>#VALUE!</v>
      </c>
      <c r="OX211" s="7" t="e">
        <f ca="1">IF(Distribution_Chooser___Cooking=25,_xll.RiskBinomial(1,_xll.RiskBeta(9,17,_xll.RiskName("Cooking time under 8 minutes, Cooking simulation 02"))),"NA")</f>
        <v>#VALUE!</v>
      </c>
      <c r="OY211" s="7" t="e">
        <f ca="1">IF(Distribution_Chooser___Cooking=25,_xll.RiskBinomial(1,_xll.RiskBeta(9,17,_xll.RiskName("Cooking time under 8 minutes, Cooking simulation 02"))),"NA")</f>
        <v>#VALUE!</v>
      </c>
      <c r="OZ211" s="7" t="e">
        <f ca="1">IF(Distribution_Chooser___Cooking=25,_xll.RiskBinomial(1,_xll.RiskBeta(9,17,_xll.RiskName("Cooking time under 8 minutes, Cooking simulation 02"))),"NA")</f>
        <v>#VALUE!</v>
      </c>
      <c r="PA211" s="7" t="e">
        <f ca="1">IF(Distribution_Chooser___Cooking=25,_xll.RiskBinomial(1,_xll.RiskBeta(9,17,_xll.RiskName("Cooking time under 8 minutes, Cooking simulation 02"))),"NA")</f>
        <v>#VALUE!</v>
      </c>
      <c r="PB211" s="7" t="e">
        <f ca="1">IF(Distribution_Chooser___Cooking=25,_xll.RiskBinomial(1,_xll.RiskBeta(9,17,_xll.RiskName("Cooking time under 8 minutes, Cooking simulation 02"))),"NA")</f>
        <v>#VALUE!</v>
      </c>
      <c r="PC211" s="7" t="e">
        <f ca="1">IF(Distribution_Chooser___Cooking=25,_xll.RiskBinomial(1,_xll.RiskBeta(9,17,_xll.RiskName("Cooking time under 8 minutes, Cooking simulation 02"))),"NA")</f>
        <v>#VALUE!</v>
      </c>
      <c r="PD211" s="7" t="e">
        <f ca="1">IF(Distribution_Chooser___Cooking=25,_xll.RiskBinomial(1,_xll.RiskBeta(9,17,_xll.RiskName("Cooking time under 8 minutes, Cooking simulation 02"))),"NA")</f>
        <v>#VALUE!</v>
      </c>
      <c r="PE211" s="7" t="e">
        <f ca="1">IF(Distribution_Chooser___Cooking=25,_xll.RiskBinomial(1,_xll.RiskBeta(9,17,_xll.RiskName("Cooking time under 8 minutes, Cooking simulation 02"))),"NA")</f>
        <v>#VALUE!</v>
      </c>
      <c r="PF211" s="7" t="e">
        <f ca="1">IF(Distribution_Chooser___Cooking=25,_xll.RiskBinomial(1,_xll.RiskBeta(9,17,_xll.RiskName("Cooking time under 8 minutes, Cooking simulation 02"))),"NA")</f>
        <v>#VALUE!</v>
      </c>
      <c r="PG211" s="7" t="e">
        <f ca="1">IF(Distribution_Chooser___Cooking=25,_xll.RiskBinomial(1,_xll.RiskBeta(9,17,_xll.RiskName("Cooking time under 8 minutes, Cooking simulation 02"))),"NA")</f>
        <v>#VALUE!</v>
      </c>
      <c r="PH211" s="7" t="e">
        <f ca="1">IF(Distribution_Chooser___Cooking=25,_xll.RiskBinomial(1,_xll.RiskBeta(9,17,_xll.RiskName("Cooking time under 8 minutes, Cooking simulation 02"))),"NA")</f>
        <v>#VALUE!</v>
      </c>
      <c r="PI211" s="7" t="e">
        <f ca="1">IF(Distribution_Chooser___Cooking=25,_xll.RiskBinomial(1,_xll.RiskBeta(9,17,_xll.RiskName("Cooking time under 8 minutes, Cooking simulation 02"))),"NA")</f>
        <v>#VALUE!</v>
      </c>
      <c r="PJ211" s="7" t="e">
        <f ca="1">IF(Distribution_Chooser___Cooking=25,_xll.RiskBinomial(1,_xll.RiskBeta(9,17,_xll.RiskName("Cooking time under 8 minutes, Cooking simulation 02"))),"NA")</f>
        <v>#VALUE!</v>
      </c>
      <c r="PK211" s="7" t="e">
        <f ca="1">IF(Distribution_Chooser___Cooking=25,_xll.RiskBinomial(1,_xll.RiskBeta(9,17,_xll.RiskName("Cooking time under 8 minutes, Cooking simulation 02"))),"NA")</f>
        <v>#VALUE!</v>
      </c>
      <c r="PL211" s="7" t="e">
        <f ca="1">IF(Distribution_Chooser___Cooking=25,_xll.RiskBinomial(1,_xll.RiskBeta(9,17,_xll.RiskName("Cooking time under 8 minutes, Cooking simulation 02"))),"NA")</f>
        <v>#VALUE!</v>
      </c>
      <c r="PM211" s="7" t="e">
        <f ca="1">IF(Distribution_Chooser___Cooking=25,_xll.RiskBinomial(1,_xll.RiskBeta(9,17,_xll.RiskName("Cooking time under 8 minutes, Cooking simulation 02"))),"NA")</f>
        <v>#VALUE!</v>
      </c>
      <c r="PN211" s="7" t="e">
        <f ca="1">IF(Distribution_Chooser___Cooking=25,_xll.RiskBinomial(1,_xll.RiskBeta(9,17,_xll.RiskName("Cooking time under 8 minutes, Cooking simulation 02"))),"NA")</f>
        <v>#VALUE!</v>
      </c>
      <c r="PO211" s="7" t="e">
        <f ca="1">IF(Distribution_Chooser___Cooking=25,_xll.RiskBinomial(1,_xll.RiskBeta(9,17,_xll.RiskName("Cooking time under 8 minutes, Cooking simulation 02"))),"NA")</f>
        <v>#VALUE!</v>
      </c>
      <c r="PP211" s="7" t="e">
        <f ca="1">IF(Distribution_Chooser___Cooking=25,_xll.RiskBinomial(1,_xll.RiskBeta(9,17,_xll.RiskName("Cooking time under 8 minutes, Cooking simulation 02"))),"NA")</f>
        <v>#VALUE!</v>
      </c>
      <c r="PQ211" s="7" t="e">
        <f ca="1">IF(Distribution_Chooser___Cooking=25,_xll.RiskBinomial(1,_xll.RiskBeta(9,17,_xll.RiskName("Cooking time under 8 minutes, Cooking simulation 02"))),"NA")</f>
        <v>#VALUE!</v>
      </c>
      <c r="PR211" s="7" t="e">
        <f ca="1">IF(Distribution_Chooser___Cooking=25,_xll.RiskBinomial(1,_xll.RiskBeta(9,17,_xll.RiskName("Cooking time under 8 minutes, Cooking simulation 02"))),"NA")</f>
        <v>#VALUE!</v>
      </c>
      <c r="PS211" s="7" t="e">
        <f ca="1">IF(Distribution_Chooser___Cooking=25,_xll.RiskBinomial(1,_xll.RiskBeta(9,17,_xll.RiskName("Cooking time under 8 minutes, Cooking simulation 02"))),"NA")</f>
        <v>#VALUE!</v>
      </c>
      <c r="PT211" s="7" t="e">
        <f ca="1">IF(Distribution_Chooser___Cooking=25,_xll.RiskBinomial(1,_xll.RiskBeta(9,17,_xll.RiskName("Cooking time under 8 minutes, Cooking simulation 02"))),"NA")</f>
        <v>#VALUE!</v>
      </c>
      <c r="PU211" s="7" t="e">
        <f ca="1">IF(Distribution_Chooser___Cooking=25,_xll.RiskBinomial(1,_xll.RiskBeta(9,17,_xll.RiskName("Cooking time under 8 minutes, Cooking simulation 02"))),"NA")</f>
        <v>#VALUE!</v>
      </c>
      <c r="PV211" s="7" t="e">
        <f ca="1">IF(Distribution_Chooser___Cooking=25,_xll.RiskBinomial(1,_xll.RiskBeta(9,17,_xll.RiskName("Cooking time under 8 minutes, Cooking simulation 02"))),"NA")</f>
        <v>#VALUE!</v>
      </c>
      <c r="PW211" s="7" t="e">
        <f ca="1">IF(Distribution_Chooser___Cooking=25,_xll.RiskBinomial(1,_xll.RiskBeta(9,17,_xll.RiskName("Cooking time under 8 minutes, Cooking simulation 02"))),"NA")</f>
        <v>#VALUE!</v>
      </c>
      <c r="PX211" s="7" t="e">
        <f ca="1">IF(Distribution_Chooser___Cooking=25,_xll.RiskBinomial(1,_xll.RiskBeta(9,17,_xll.RiskName("Cooking time under 8 minutes, Cooking simulation 02"))),"NA")</f>
        <v>#VALUE!</v>
      </c>
      <c r="PY211" s="7" t="e">
        <f ca="1">IF(Distribution_Chooser___Cooking=25,_xll.RiskBinomial(1,_xll.RiskBeta(9,17,_xll.RiskName("Cooking time under 8 minutes, Cooking simulation 02"))),"NA")</f>
        <v>#VALUE!</v>
      </c>
      <c r="PZ211" s="7" t="e">
        <f ca="1">IF(Distribution_Chooser___Cooking=25,_xll.RiskBinomial(1,_xll.RiskBeta(9,17,_xll.RiskName("Cooking time under 8 minutes, Cooking simulation 02"))),"NA")</f>
        <v>#VALUE!</v>
      </c>
      <c r="QA211" s="7" t="e">
        <f ca="1">IF(Distribution_Chooser___Cooking=25,_xll.RiskBinomial(1,_xll.RiskBeta(9,17,_xll.RiskName("Cooking time under 8 minutes, Cooking simulation 02"))),"NA")</f>
        <v>#VALUE!</v>
      </c>
      <c r="QB211" s="7" t="e">
        <f ca="1">IF(Distribution_Chooser___Cooking=25,_xll.RiskBinomial(1,_xll.RiskBeta(9,17,_xll.RiskName("Cooking time under 8 minutes, Cooking simulation 02"))),"NA")</f>
        <v>#VALUE!</v>
      </c>
      <c r="QC211" s="7" t="e">
        <f ca="1">IF(Distribution_Chooser___Cooking=25,_xll.RiskBinomial(1,_xll.RiskBeta(9,17,_xll.RiskName("Cooking time under 8 minutes, Cooking simulation 02"))),"NA")</f>
        <v>#VALUE!</v>
      </c>
      <c r="QD211" s="7" t="e">
        <f ca="1">IF(Distribution_Chooser___Cooking=25,_xll.RiskBinomial(1,_xll.RiskBeta(9,17,_xll.RiskName("Cooking time under 8 minutes, Cooking simulation 02"))),"NA")</f>
        <v>#VALUE!</v>
      </c>
      <c r="QE211" s="7" t="e">
        <f ca="1">IF(Distribution_Chooser___Cooking=25,_xll.RiskBinomial(1,_xll.RiskBeta(9,17,_xll.RiskName("Cooking time under 8 minutes, Cooking simulation 02"))),"NA")</f>
        <v>#VALUE!</v>
      </c>
      <c r="QF211" s="7" t="e">
        <f ca="1">IF(Distribution_Chooser___Cooking=25,_xll.RiskBinomial(1,_xll.RiskBeta(9,17,_xll.RiskName("Cooking time under 8 minutes, Cooking simulation 02"))),"NA")</f>
        <v>#VALUE!</v>
      </c>
      <c r="QG211" s="7" t="e">
        <f ca="1">IF(Distribution_Chooser___Cooking=25,_xll.RiskBinomial(1,_xll.RiskBeta(9,17,_xll.RiskName("Cooking time under 8 minutes, Cooking simulation 02"))),"NA")</f>
        <v>#VALUE!</v>
      </c>
      <c r="QH211" s="7" t="e">
        <f ca="1">IF(Distribution_Chooser___Cooking=25,_xll.RiskBinomial(1,_xll.RiskBeta(9,17,_xll.RiskName("Cooking time under 8 minutes, Cooking simulation 02"))),"NA")</f>
        <v>#VALUE!</v>
      </c>
      <c r="QI211" s="7" t="e">
        <f ca="1">IF(Distribution_Chooser___Cooking=25,_xll.RiskBinomial(1,_xll.RiskBeta(9,17,_xll.RiskName("Cooking time under 8 minutes, Cooking simulation 02"))),"NA")</f>
        <v>#VALUE!</v>
      </c>
      <c r="QJ211" s="7" t="e">
        <f ca="1">IF(Distribution_Chooser___Cooking=25,_xll.RiskBinomial(1,_xll.RiskBeta(9,17,_xll.RiskName("Cooking time under 8 minutes, Cooking simulation 02"))),"NA")</f>
        <v>#VALUE!</v>
      </c>
      <c r="QK211" s="7" t="e">
        <f ca="1">IF(Distribution_Chooser___Cooking=25,_xll.RiskBinomial(1,_xll.RiskBeta(9,17,_xll.RiskName("Cooking time under 8 minutes, Cooking simulation 02"))),"NA")</f>
        <v>#VALUE!</v>
      </c>
      <c r="QL211" s="7" t="e">
        <f ca="1">IF(Distribution_Chooser___Cooking=25,_xll.RiskBinomial(1,_xll.RiskBeta(9,17,_xll.RiskName("Cooking time under 8 minutes, Cooking simulation 02"))),"NA")</f>
        <v>#VALUE!</v>
      </c>
      <c r="QM211" s="7" t="e">
        <f ca="1">IF(Distribution_Chooser___Cooking=25,_xll.RiskBinomial(1,_xll.RiskBeta(9,17,_xll.RiskName("Cooking time under 8 minutes, Cooking simulation 02"))),"NA")</f>
        <v>#VALUE!</v>
      </c>
      <c r="QN211" s="7" t="e">
        <f ca="1">IF(Distribution_Chooser___Cooking=25,_xll.RiskBinomial(1,_xll.RiskBeta(9,17,_xll.RiskName("Cooking time under 8 minutes, Cooking simulation 02"))),"NA")</f>
        <v>#VALUE!</v>
      </c>
      <c r="QO211" s="7" t="e">
        <f ca="1">IF(Distribution_Chooser___Cooking=25,_xll.RiskBinomial(1,_xll.RiskBeta(9,17,_xll.RiskName("Cooking time under 8 minutes, Cooking simulation 02"))),"NA")</f>
        <v>#VALUE!</v>
      </c>
      <c r="QP211" s="7" t="e">
        <f ca="1">IF(Distribution_Chooser___Cooking=25,_xll.RiskBinomial(1,_xll.RiskBeta(9,17,_xll.RiskName("Cooking time under 8 minutes, Cooking simulation 02"))),"NA")</f>
        <v>#VALUE!</v>
      </c>
      <c r="QQ211" s="7" t="e">
        <f ca="1">IF(Distribution_Chooser___Cooking=25,_xll.RiskBinomial(1,_xll.RiskBeta(9,17,_xll.RiskName("Cooking time under 8 minutes, Cooking simulation 02"))),"NA")</f>
        <v>#VALUE!</v>
      </c>
      <c r="QR211" s="7" t="e">
        <f ca="1">IF(Distribution_Chooser___Cooking=25,_xll.RiskBinomial(1,_xll.RiskBeta(9,17,_xll.RiskName("Cooking time under 8 minutes, Cooking simulation 02"))),"NA")</f>
        <v>#VALUE!</v>
      </c>
      <c r="QS211" s="7" t="e">
        <f ca="1">IF(Distribution_Chooser___Cooking=25,_xll.RiskBinomial(1,_xll.RiskBeta(9,17,_xll.RiskName("Cooking time under 8 minutes, Cooking simulation 02"))),"NA")</f>
        <v>#VALUE!</v>
      </c>
      <c r="QT211" s="7" t="e">
        <f ca="1">IF(Distribution_Chooser___Cooking=25,_xll.RiskBinomial(1,_xll.RiskBeta(9,17,_xll.RiskName("Cooking time under 8 minutes, Cooking simulation 02"))),"NA")</f>
        <v>#VALUE!</v>
      </c>
      <c r="QU211" s="7" t="e">
        <f ca="1">IF(Distribution_Chooser___Cooking=25,_xll.RiskBinomial(1,_xll.RiskBeta(9,17,_xll.RiskName("Cooking time under 8 minutes, Cooking simulation 02"))),"NA")</f>
        <v>#VALUE!</v>
      </c>
      <c r="QV211" s="7" t="e">
        <f ca="1">IF(Distribution_Chooser___Cooking=25,_xll.RiskBinomial(1,_xll.RiskBeta(9,17,_xll.RiskName("Cooking time under 8 minutes, Cooking simulation 02"))),"NA")</f>
        <v>#VALUE!</v>
      </c>
      <c r="QW211" s="7" t="e">
        <f ca="1">IF(Distribution_Chooser___Cooking=25,_xll.RiskBinomial(1,_xll.RiskBeta(9,17,_xll.RiskName("Cooking time under 8 minutes, Cooking simulation 02"))),"NA")</f>
        <v>#VALUE!</v>
      </c>
      <c r="QX211" s="7" t="e">
        <f ca="1">IF(Distribution_Chooser___Cooking=25,_xll.RiskBinomial(1,_xll.RiskBeta(9,17,_xll.RiskName("Cooking time under 8 minutes, Cooking simulation 02"))),"NA")</f>
        <v>#VALUE!</v>
      </c>
      <c r="QY211" s="7" t="e">
        <f ca="1">IF(Distribution_Chooser___Cooking=25,_xll.RiskBinomial(1,_xll.RiskBeta(9,17,_xll.RiskName("Cooking time under 8 minutes, Cooking simulation 02"))),"NA")</f>
        <v>#VALUE!</v>
      </c>
      <c r="QZ211" s="7" t="e">
        <f ca="1">IF(Distribution_Chooser___Cooking=25,_xll.RiskBinomial(1,_xll.RiskBeta(9,17,_xll.RiskName("Cooking time under 8 minutes, Cooking simulation 02"))),"NA")</f>
        <v>#VALUE!</v>
      </c>
      <c r="RA211" s="7" t="e">
        <f ca="1">IF(Distribution_Chooser___Cooking=25,_xll.RiskBinomial(1,_xll.RiskBeta(9,17,_xll.RiskName("Cooking time under 8 minutes, Cooking simulation 02"))),"NA")</f>
        <v>#VALUE!</v>
      </c>
      <c r="RB211" s="7" t="e">
        <f ca="1">IF(Distribution_Chooser___Cooking=25,_xll.RiskBinomial(1,_xll.RiskBeta(9,17,_xll.RiskName("Cooking time under 8 minutes, Cooking simulation 02"))),"NA")</f>
        <v>#VALUE!</v>
      </c>
      <c r="RC211" s="7" t="e">
        <f ca="1">IF(Distribution_Chooser___Cooking=25,_xll.RiskBinomial(1,_xll.RiskBeta(9,17,_xll.RiskName("Cooking time under 8 minutes, Cooking simulation 02"))),"NA")</f>
        <v>#VALUE!</v>
      </c>
      <c r="RD211" s="7" t="e">
        <f ca="1">IF(Distribution_Chooser___Cooking=25,_xll.RiskBinomial(1,_xll.RiskBeta(9,17,_xll.RiskName("Cooking time under 8 minutes, Cooking simulation 02"))),"NA")</f>
        <v>#VALUE!</v>
      </c>
      <c r="RE211" s="7" t="e">
        <f ca="1">IF(Distribution_Chooser___Cooking=25,_xll.RiskBinomial(1,_xll.RiskBeta(9,17,_xll.RiskName("Cooking time under 8 minutes, Cooking simulation 02"))),"NA")</f>
        <v>#VALUE!</v>
      </c>
      <c r="RF211" s="7" t="e">
        <f ca="1">IF(Distribution_Chooser___Cooking=25,_xll.RiskBinomial(1,_xll.RiskBeta(9,17,_xll.RiskName("Cooking time under 8 minutes, Cooking simulation 02"))),"NA")</f>
        <v>#VALUE!</v>
      </c>
      <c r="RG211" s="7" t="e">
        <f ca="1">IF(Distribution_Chooser___Cooking=25,_xll.RiskBinomial(1,_xll.RiskBeta(9,17,_xll.RiskName("Cooking time under 8 minutes, Cooking simulation 02"))),"NA")</f>
        <v>#VALUE!</v>
      </c>
      <c r="RH211" s="7" t="e">
        <f ca="1">IF(Distribution_Chooser___Cooking=25,_xll.RiskBinomial(1,_xll.RiskBeta(9,17,_xll.RiskName("Cooking time under 8 minutes, Cooking simulation 02"))),"NA")</f>
        <v>#VALUE!</v>
      </c>
      <c r="RI211" s="7" t="e">
        <f ca="1">IF(Distribution_Chooser___Cooking=25,_xll.RiskBinomial(1,_xll.RiskBeta(9,17,_xll.RiskName("Cooking time under 8 minutes, Cooking simulation 02"))),"NA")</f>
        <v>#VALUE!</v>
      </c>
      <c r="RJ211" s="7" t="e">
        <f ca="1">IF(Distribution_Chooser___Cooking=25,_xll.RiskBinomial(1,_xll.RiskBeta(9,17,_xll.RiskName("Cooking time under 8 minutes, Cooking simulation 02"))),"NA")</f>
        <v>#VALUE!</v>
      </c>
      <c r="RK211" s="7" t="e">
        <f ca="1">IF(Distribution_Chooser___Cooking=25,_xll.RiskBinomial(1,_xll.RiskBeta(9,17,_xll.RiskName("Cooking time under 8 minutes, Cooking simulation 02"))),"NA")</f>
        <v>#VALUE!</v>
      </c>
      <c r="RL211" s="7" t="e">
        <f ca="1">IF(Distribution_Chooser___Cooking=25,_xll.RiskBinomial(1,_xll.RiskBeta(9,17,_xll.RiskName("Cooking time under 8 minutes, Cooking simulation 02"))),"NA")</f>
        <v>#VALUE!</v>
      </c>
      <c r="RM211" s="7" t="e">
        <f ca="1">IF(Distribution_Chooser___Cooking=25,_xll.RiskBinomial(1,_xll.RiskBeta(9,17,_xll.RiskName("Cooking time under 8 minutes, Cooking simulation 02"))),"NA")</f>
        <v>#VALUE!</v>
      </c>
      <c r="RN211" s="7" t="e">
        <f ca="1">IF(Distribution_Chooser___Cooking=25,_xll.RiskBinomial(1,_xll.RiskBeta(9,17,_xll.RiskName("Cooking time under 8 minutes, Cooking simulation 02"))),"NA")</f>
        <v>#VALUE!</v>
      </c>
      <c r="RO211" s="7" t="e">
        <f ca="1">IF(Distribution_Chooser___Cooking=25,_xll.RiskBinomial(1,_xll.RiskBeta(9,17,_xll.RiskName("Cooking time under 8 minutes, Cooking simulation 02"))),"NA")</f>
        <v>#VALUE!</v>
      </c>
      <c r="RP211" s="7" t="e">
        <f ca="1">IF(Distribution_Chooser___Cooking=25,_xll.RiskBinomial(1,_xll.RiskBeta(9,17,_xll.RiskName("Cooking time under 8 minutes, Cooking simulation 02"))),"NA")</f>
        <v>#VALUE!</v>
      </c>
      <c r="RQ211" s="7" t="e">
        <f ca="1">IF(Distribution_Chooser___Cooking=25,_xll.RiskBinomial(1,_xll.RiskBeta(9,17,_xll.RiskName("Cooking time under 8 minutes, Cooking simulation 02"))),"NA")</f>
        <v>#VALUE!</v>
      </c>
      <c r="RR211" s="7" t="e">
        <f ca="1">IF(Distribution_Chooser___Cooking=25,_xll.RiskBinomial(1,_xll.RiskBeta(9,17,_xll.RiskName("Cooking time under 8 minutes, Cooking simulation 02"))),"NA")</f>
        <v>#VALUE!</v>
      </c>
      <c r="RS211" s="7" t="e">
        <f ca="1">IF(Distribution_Chooser___Cooking=25,_xll.RiskBinomial(1,_xll.RiskBeta(9,17,_xll.RiskName("Cooking time under 8 minutes, Cooking simulation 02"))),"NA")</f>
        <v>#VALUE!</v>
      </c>
      <c r="RT211" s="7" t="e">
        <f ca="1">IF(Distribution_Chooser___Cooking=25,_xll.RiskBinomial(1,_xll.RiskBeta(9,17,_xll.RiskName("Cooking time under 8 minutes, Cooking simulation 02"))),"NA")</f>
        <v>#VALUE!</v>
      </c>
      <c r="RU211" s="7" t="e">
        <f ca="1">IF(Distribution_Chooser___Cooking=25,_xll.RiskBinomial(1,_xll.RiskBeta(9,17,_xll.RiskName("Cooking time under 8 minutes, Cooking simulation 02"))),"NA")</f>
        <v>#VALUE!</v>
      </c>
      <c r="RV211" s="7" t="e">
        <f ca="1">IF(Distribution_Chooser___Cooking=25,_xll.RiskBinomial(1,_xll.RiskBeta(9,17,_xll.RiskName("Cooking time under 8 minutes, Cooking simulation 02"))),"NA")</f>
        <v>#VALUE!</v>
      </c>
      <c r="RW211" s="7" t="e">
        <f ca="1">IF(Distribution_Chooser___Cooking=25,_xll.RiskBinomial(1,_xll.RiskBeta(9,17,_xll.RiskName("Cooking time under 8 minutes, Cooking simulation 02"))),"NA")</f>
        <v>#VALUE!</v>
      </c>
      <c r="RX211" s="7" t="e">
        <f ca="1">IF(Distribution_Chooser___Cooking=25,_xll.RiskBinomial(1,_xll.RiskBeta(9,17,_xll.RiskName("Cooking time under 8 minutes, Cooking simulation 02"))),"NA")</f>
        <v>#VALUE!</v>
      </c>
      <c r="RY211" s="7" t="e">
        <f ca="1">IF(Distribution_Chooser___Cooking=25,_xll.RiskBinomial(1,_xll.RiskBeta(9,17,_xll.RiskName("Cooking time under 8 minutes, Cooking simulation 02"))),"NA")</f>
        <v>#VALUE!</v>
      </c>
      <c r="RZ211" s="7" t="e">
        <f ca="1">IF(Distribution_Chooser___Cooking=25,_xll.RiskBinomial(1,_xll.RiskBeta(9,17,_xll.RiskName("Cooking time under 8 minutes, Cooking simulation 02"))),"NA")</f>
        <v>#VALUE!</v>
      </c>
      <c r="SA211" s="7" t="e">
        <f ca="1">IF(Distribution_Chooser___Cooking=25,_xll.RiskBinomial(1,_xll.RiskBeta(9,17,_xll.RiskName("Cooking time under 8 minutes, Cooking simulation 02"))),"NA")</f>
        <v>#VALUE!</v>
      </c>
      <c r="SB211" s="7" t="e">
        <f ca="1">IF(Distribution_Chooser___Cooking=25,_xll.RiskBinomial(1,_xll.RiskBeta(9,17,_xll.RiskName("Cooking time under 8 minutes, Cooking simulation 02"))),"NA")</f>
        <v>#VALUE!</v>
      </c>
      <c r="SC211" s="7" t="e">
        <f ca="1">IF(Distribution_Chooser___Cooking=25,_xll.RiskBinomial(1,_xll.RiskBeta(9,17,_xll.RiskName("Cooking time under 8 minutes, Cooking simulation 02"))),"NA")</f>
        <v>#VALUE!</v>
      </c>
      <c r="SD211" s="7" t="e">
        <f ca="1">IF(Distribution_Chooser___Cooking=25,_xll.RiskBinomial(1,_xll.RiskBeta(9,17,_xll.RiskName("Cooking time under 8 minutes, Cooking simulation 02"))),"NA")</f>
        <v>#VALUE!</v>
      </c>
      <c r="SE211" s="7" t="e">
        <f ca="1">IF(Distribution_Chooser___Cooking=25,_xll.RiskBinomial(1,_xll.RiskBeta(9,17,_xll.RiskName("Cooking time under 8 minutes, Cooking simulation 02"))),"NA")</f>
        <v>#VALUE!</v>
      </c>
      <c r="SF211" s="7" t="e">
        <f ca="1">IF(Distribution_Chooser___Cooking=25,_xll.RiskBinomial(1,_xll.RiskBeta(9,17,_xll.RiskName("Cooking time under 8 minutes, Cooking simulation 02"))),"NA")</f>
        <v>#VALUE!</v>
      </c>
      <c r="SG211" s="7" t="e">
        <f ca="1">IF(Distribution_Chooser___Cooking=25,_xll.RiskBinomial(1,_xll.RiskBeta(9,17,_xll.RiskName("Cooking time under 8 minutes, Cooking simulation 02"))),"NA")</f>
        <v>#VALUE!</v>
      </c>
      <c r="SH211" s="7" t="e">
        <f ca="1">IF(Distribution_Chooser___Cooking=25,_xll.RiskBinomial(1,_xll.RiskBeta(9,17,_xll.RiskName("Cooking time under 8 minutes, Cooking simulation 02"))),"NA")</f>
        <v>#VALUE!</v>
      </c>
      <c r="SI211" s="7" t="e">
        <f ca="1">IF(Distribution_Chooser___Cooking=25,_xll.RiskBinomial(1,_xll.RiskBeta(9,17,_xll.RiskName("Cooking time under 8 minutes, Cooking simulation 02"))),"NA")</f>
        <v>#VALUE!</v>
      </c>
      <c r="SJ211" s="7" t="e">
        <f ca="1">IF(Distribution_Chooser___Cooking=25,_xll.RiskBinomial(1,_xll.RiskBeta(9,17,_xll.RiskName("Cooking time under 8 minutes, Cooking simulation 02"))),"NA")</f>
        <v>#VALUE!</v>
      </c>
      <c r="SK211" s="7" t="e">
        <f ca="1">IF(Distribution_Chooser___Cooking=25,_xll.RiskBinomial(1,_xll.RiskBeta(9,17,_xll.RiskName("Cooking time under 8 minutes, Cooking simulation 02"))),"NA")</f>
        <v>#VALUE!</v>
      </c>
      <c r="SL211" s="7" t="e">
        <f ca="1">IF(Distribution_Chooser___Cooking=25,_xll.RiskBinomial(1,_xll.RiskBeta(9,17,_xll.RiskName("Cooking time under 8 minutes, Cooking simulation 02"))),"NA")</f>
        <v>#VALUE!</v>
      </c>
      <c r="SM211" s="7" t="e">
        <f ca="1">IF(Distribution_Chooser___Cooking=25,_xll.RiskBinomial(1,_xll.RiskBeta(9,17,_xll.RiskName("Cooking time under 8 minutes, Cooking simulation 02"))),"NA")</f>
        <v>#VALUE!</v>
      </c>
      <c r="SN211" s="7" t="e">
        <f ca="1">IF(Distribution_Chooser___Cooking=25,_xll.RiskBinomial(1,_xll.RiskBeta(9,17,_xll.RiskName("Cooking time under 8 minutes, Cooking simulation 02"))),"NA")</f>
        <v>#VALUE!</v>
      </c>
      <c r="SO211" s="7" t="e">
        <f ca="1">IF(Distribution_Chooser___Cooking=25,_xll.RiskBinomial(1,_xll.RiskBeta(9,17,_xll.RiskName("Cooking time under 8 minutes, Cooking simulation 02"))),"NA")</f>
        <v>#VALUE!</v>
      </c>
      <c r="SP211" s="7" t="e">
        <f ca="1">IF(Distribution_Chooser___Cooking=25,_xll.RiskBinomial(1,_xll.RiskBeta(9,17,_xll.RiskName("Cooking time under 8 minutes, Cooking simulation 02"))),"NA")</f>
        <v>#VALUE!</v>
      </c>
      <c r="SQ211" s="7" t="e">
        <f ca="1">IF(Distribution_Chooser___Cooking=25,_xll.RiskBinomial(1,_xll.RiskBeta(9,17,_xll.RiskName("Cooking time under 8 minutes, Cooking simulation 02"))),"NA")</f>
        <v>#VALUE!</v>
      </c>
      <c r="SR211" s="7" t="e">
        <f ca="1">IF(Distribution_Chooser___Cooking=25,_xll.RiskBinomial(1,_xll.RiskBeta(9,17,_xll.RiskName("Cooking time under 8 minutes, Cooking simulation 02"))),"NA")</f>
        <v>#VALUE!</v>
      </c>
      <c r="SS211" s="7" t="e">
        <f ca="1">IF(Distribution_Chooser___Cooking=25,_xll.RiskBinomial(1,_xll.RiskBeta(9,17,_xll.RiskName("Cooking time under 8 minutes, Cooking simulation 02"))),"NA")</f>
        <v>#VALUE!</v>
      </c>
      <c r="ST211" s="7" t="e">
        <f ca="1">IF(Distribution_Chooser___Cooking=25,_xll.RiskBinomial(1,_xll.RiskBeta(9,17,_xll.RiskName("Cooking time under 8 minutes, Cooking simulation 02"))),"NA")</f>
        <v>#VALUE!</v>
      </c>
      <c r="SU211" s="7" t="e">
        <f ca="1">IF(Distribution_Chooser___Cooking=25,_xll.RiskBinomial(1,_xll.RiskBeta(9,17,_xll.RiskName("Cooking time under 8 minutes, Cooking simulation 02"))),"NA")</f>
        <v>#VALUE!</v>
      </c>
      <c r="SV211" s="7" t="e">
        <f ca="1">IF(Distribution_Chooser___Cooking=25,_xll.RiskBinomial(1,_xll.RiskBeta(9,17,_xll.RiskName("Cooking time under 8 minutes, Cooking simulation 02"))),"NA")</f>
        <v>#VALUE!</v>
      </c>
      <c r="SW211" s="7" t="e">
        <f ca="1">IF(Distribution_Chooser___Cooking=25,_xll.RiskBinomial(1,_xll.RiskBeta(9,17,_xll.RiskName("Cooking time under 8 minutes, Cooking simulation 02"))),"NA")</f>
        <v>#VALUE!</v>
      </c>
      <c r="SX211" s="7" t="e">
        <f ca="1">IF(Distribution_Chooser___Cooking=25,_xll.RiskBinomial(1,_xll.RiskBeta(9,17,_xll.RiskName("Cooking time under 8 minutes, Cooking simulation 02"))),"NA")</f>
        <v>#VALUE!</v>
      </c>
      <c r="SY211" s="7" t="e">
        <f ca="1">IF(Distribution_Chooser___Cooking=25,_xll.RiskBinomial(1,_xll.RiskBeta(9,17,_xll.RiskName("Cooking time under 8 minutes, Cooking simulation 02"))),"NA")</f>
        <v>#VALUE!</v>
      </c>
      <c r="SZ211" s="7" t="e">
        <f ca="1">IF(Distribution_Chooser___Cooking=25,_xll.RiskBinomial(1,_xll.RiskBeta(9,17,_xll.RiskName("Cooking time under 8 minutes, Cooking simulation 02"))),"NA")</f>
        <v>#VALUE!</v>
      </c>
      <c r="TA211" s="7" t="e">
        <f ca="1">IF(Distribution_Chooser___Cooking=25,_xll.RiskBinomial(1,_xll.RiskBeta(9,17,_xll.RiskName("Cooking time under 8 minutes, Cooking simulation 02"))),"NA")</f>
        <v>#VALUE!</v>
      </c>
      <c r="TB211" s="7" t="e">
        <f ca="1">IF(Distribution_Chooser___Cooking=25,_xll.RiskBinomial(1,_xll.RiskBeta(9,17,_xll.RiskName("Cooking time under 8 minutes, Cooking simulation 02"))),"NA")</f>
        <v>#VALUE!</v>
      </c>
      <c r="TC211" s="7" t="e">
        <f ca="1">IF(Distribution_Chooser___Cooking=25,_xll.RiskBinomial(1,_xll.RiskBeta(9,17,_xll.RiskName("Cooking time under 8 minutes, Cooking simulation 02"))),"NA")</f>
        <v>#VALUE!</v>
      </c>
      <c r="TD211" s="7" t="e">
        <f ca="1">IF(Distribution_Chooser___Cooking=25,_xll.RiskBinomial(1,_xll.RiskBeta(9,17,_xll.RiskName("Cooking time under 8 minutes, Cooking simulation 02"))),"NA")</f>
        <v>#VALUE!</v>
      </c>
      <c r="TE211" s="7" t="e">
        <f ca="1">IF(Distribution_Chooser___Cooking=25,_xll.RiskBinomial(1,_xll.RiskBeta(9,17,_xll.RiskName("Cooking time under 8 minutes, Cooking simulation 02"))),"NA")</f>
        <v>#VALUE!</v>
      </c>
      <c r="TF211" s="7" t="e">
        <f ca="1">IF(Distribution_Chooser___Cooking=25,_xll.RiskBinomial(1,_xll.RiskBeta(9,17,_xll.RiskName("Cooking time under 8 minutes, Cooking simulation 02"))),"NA")</f>
        <v>#VALUE!</v>
      </c>
      <c r="TG211" s="7" t="e">
        <f ca="1">IF(Distribution_Chooser___Cooking=25,_xll.RiskBinomial(1,_xll.RiskBeta(9,17,_xll.RiskName("Cooking time under 8 minutes, Cooking simulation 02"))),"NA")</f>
        <v>#VALUE!</v>
      </c>
      <c r="TH211" s="7" t="e">
        <f ca="1">IF(Distribution_Chooser___Cooking=25,_xll.RiskBinomial(1,_xll.RiskBeta(9,17,_xll.RiskName("Cooking time under 8 minutes, Cooking simulation 02"))),"NA")</f>
        <v>#VALUE!</v>
      </c>
      <c r="TI211" s="7" t="e">
        <f ca="1">IF(Distribution_Chooser___Cooking=25,_xll.RiskBinomial(1,_xll.RiskBeta(9,17,_xll.RiskName("Cooking time under 8 minutes, Cooking simulation 02"))),"NA")</f>
        <v>#VALUE!</v>
      </c>
      <c r="TJ211" s="7" t="e">
        <f ca="1">IF(Distribution_Chooser___Cooking=25,_xll.RiskBinomial(1,_xll.RiskBeta(9,17,_xll.RiskName("Cooking time under 8 minutes, Cooking simulation 02"))),"NA")</f>
        <v>#VALUE!</v>
      </c>
      <c r="TK211" s="7" t="e">
        <f ca="1">IF(Distribution_Chooser___Cooking=25,_xll.RiskBinomial(1,_xll.RiskBeta(9,17,_xll.RiskName("Cooking time under 8 minutes, Cooking simulation 02"))),"NA")</f>
        <v>#VALUE!</v>
      </c>
      <c r="TL211" s="7" t="e">
        <f ca="1">IF(Distribution_Chooser___Cooking=25,_xll.RiskBinomial(1,_xll.RiskBeta(9,17,_xll.RiskName("Cooking time under 8 minutes, Cooking simulation 02"))),"NA")</f>
        <v>#VALUE!</v>
      </c>
      <c r="TM211" s="7" t="e">
        <f ca="1">IF(Distribution_Chooser___Cooking=25,_xll.RiskBinomial(1,_xll.RiskBeta(9,17,_xll.RiskName("Cooking time under 8 minutes, Cooking simulation 02"))),"NA")</f>
        <v>#VALUE!</v>
      </c>
      <c r="TN211" s="7" t="e">
        <f ca="1">IF(Distribution_Chooser___Cooking=25,_xll.RiskBinomial(1,_xll.RiskBeta(9,17,_xll.RiskName("Cooking time under 8 minutes, Cooking simulation 02"))),"NA")</f>
        <v>#VALUE!</v>
      </c>
      <c r="TO211" s="7" t="e">
        <f ca="1">IF(Distribution_Chooser___Cooking=25,_xll.RiskBinomial(1,_xll.RiskBeta(9,17,_xll.RiskName("Cooking time under 8 minutes, Cooking simulation 02"))),"NA")</f>
        <v>#VALUE!</v>
      </c>
      <c r="TP211" s="7" t="e">
        <f ca="1">IF(Distribution_Chooser___Cooking=25,_xll.RiskBinomial(1,_xll.RiskBeta(9,17,_xll.RiskName("Cooking time under 8 minutes, Cooking simulation 02"))),"NA")</f>
        <v>#VALUE!</v>
      </c>
      <c r="TQ211" s="7" t="e">
        <f ca="1">IF(Distribution_Chooser___Cooking=25,_xll.RiskBinomial(1,_xll.RiskBeta(9,17,_xll.RiskName("Cooking time under 8 minutes, Cooking simulation 02"))),"NA")</f>
        <v>#VALUE!</v>
      </c>
      <c r="TR211" s="7" t="e">
        <f ca="1">IF(Distribution_Chooser___Cooking=25,_xll.RiskBinomial(1,_xll.RiskBeta(9,17,_xll.RiskName("Cooking time under 8 minutes, Cooking simulation 02"))),"NA")</f>
        <v>#VALUE!</v>
      </c>
      <c r="TS211" s="7" t="e">
        <f ca="1">IF(Distribution_Chooser___Cooking=25,_xll.RiskBinomial(1,_xll.RiskBeta(9,17,_xll.RiskName("Cooking time under 8 minutes, Cooking simulation 02"))),"NA")</f>
        <v>#VALUE!</v>
      </c>
      <c r="TT211" s="7" t="e">
        <f ca="1">IF(Distribution_Chooser___Cooking=25,_xll.RiskBinomial(1,_xll.RiskBeta(9,17,_xll.RiskName("Cooking time under 8 minutes, Cooking simulation 02"))),"NA")</f>
        <v>#VALUE!</v>
      </c>
      <c r="TU211" s="7" t="e">
        <f ca="1">IF(Distribution_Chooser___Cooking=25,_xll.RiskBinomial(1,_xll.RiskBeta(9,17,_xll.RiskName("Cooking time under 8 minutes, Cooking simulation 02"))),"NA")</f>
        <v>#VALUE!</v>
      </c>
      <c r="TV211" s="7" t="e">
        <f ca="1">IF(Distribution_Chooser___Cooking=25,_xll.RiskBinomial(1,_xll.RiskBeta(9,17,_xll.RiskName("Cooking time under 8 minutes, Cooking simulation 02"))),"NA")</f>
        <v>#VALUE!</v>
      </c>
      <c r="TW211" s="7" t="e">
        <f ca="1">IF(Distribution_Chooser___Cooking=25,_xll.RiskBinomial(1,_xll.RiskBeta(9,17,_xll.RiskName("Cooking time under 8 minutes, Cooking simulation 02"))),"NA")</f>
        <v>#VALUE!</v>
      </c>
      <c r="TX211" s="7" t="e">
        <f ca="1">IF(Distribution_Chooser___Cooking=25,_xll.RiskBinomial(1,_xll.RiskBeta(9,17,_xll.RiskName("Cooking time under 8 minutes, Cooking simulation 02"))),"NA")</f>
        <v>#VALUE!</v>
      </c>
      <c r="TY211" s="7" t="e">
        <f ca="1">IF(Distribution_Chooser___Cooking=25,_xll.RiskBinomial(1,_xll.RiskBeta(9,17,_xll.RiskName("Cooking time under 8 minutes, Cooking simulation 02"))),"NA")</f>
        <v>#VALUE!</v>
      </c>
      <c r="TZ211" s="7" t="e">
        <f ca="1">IF(Distribution_Chooser___Cooking=25,_xll.RiskBinomial(1,_xll.RiskBeta(9,17,_xll.RiskName("Cooking time under 8 minutes, Cooking simulation 02"))),"NA")</f>
        <v>#VALUE!</v>
      </c>
      <c r="UA211" s="7" t="e">
        <f ca="1">IF(Distribution_Chooser___Cooking=25,_xll.RiskBinomial(1,_xll.RiskBeta(9,17,_xll.RiskName("Cooking time under 8 minutes, Cooking simulation 02"))),"NA")</f>
        <v>#VALUE!</v>
      </c>
      <c r="UB211" s="7" t="e">
        <f ca="1">IF(Distribution_Chooser___Cooking=25,_xll.RiskBinomial(1,_xll.RiskBeta(9,17,_xll.RiskName("Cooking time under 8 minutes, Cooking simulation 02"))),"NA")</f>
        <v>#VALUE!</v>
      </c>
      <c r="UC211" s="7" t="e">
        <f ca="1">IF(Distribution_Chooser___Cooking=25,_xll.RiskBinomial(1,_xll.RiskBeta(9,17,_xll.RiskName("Cooking time under 8 minutes, Cooking simulation 02"))),"NA")</f>
        <v>#VALUE!</v>
      </c>
      <c r="UD211" s="7" t="e">
        <f ca="1">IF(Distribution_Chooser___Cooking=25,_xll.RiskBinomial(1,_xll.RiskBeta(9,17,_xll.RiskName("Cooking time under 8 minutes, Cooking simulation 02"))),"NA")</f>
        <v>#VALUE!</v>
      </c>
      <c r="UE211" s="7" t="e">
        <f ca="1">IF(Distribution_Chooser___Cooking=25,_xll.RiskBinomial(1,_xll.RiskBeta(9,17,_xll.RiskName("Cooking time under 8 minutes, Cooking simulation 02"))),"NA")</f>
        <v>#VALUE!</v>
      </c>
      <c r="UF211" s="7" t="e">
        <f ca="1">IF(Distribution_Chooser___Cooking=25,_xll.RiskBinomial(1,_xll.RiskBeta(9,17,_xll.RiskName("Cooking time under 8 minutes, Cooking simulation 02"))),"NA")</f>
        <v>#VALUE!</v>
      </c>
      <c r="UG211" s="7" t="e">
        <f ca="1">IF(Distribution_Chooser___Cooking=25,_xll.RiskBinomial(1,_xll.RiskBeta(9,17,_xll.RiskName("Cooking time under 8 minutes, Cooking simulation 02"))),"NA")</f>
        <v>#VALUE!</v>
      </c>
      <c r="UH211" s="7" t="e">
        <f ca="1">IF(Distribution_Chooser___Cooking=25,_xll.RiskBinomial(1,_xll.RiskBeta(9,17,_xll.RiskName("Cooking time under 8 minutes, Cooking simulation 02"))),"NA")</f>
        <v>#VALUE!</v>
      </c>
      <c r="UI211" s="7" t="e">
        <f ca="1">IF(Distribution_Chooser___Cooking=25,_xll.RiskBinomial(1,_xll.RiskBeta(9,17,_xll.RiskName("Cooking time under 8 minutes, Cooking simulation 02"))),"NA")</f>
        <v>#VALUE!</v>
      </c>
      <c r="UJ211" s="7" t="e">
        <f ca="1">IF(Distribution_Chooser___Cooking=25,_xll.RiskBinomial(1,_xll.RiskBeta(9,17,_xll.RiskName("Cooking time under 8 minutes, Cooking simulation 02"))),"NA")</f>
        <v>#VALUE!</v>
      </c>
      <c r="UK211" s="7" t="e">
        <f ca="1">IF(Distribution_Chooser___Cooking=25,_xll.RiskBinomial(1,_xll.RiskBeta(9,17,_xll.RiskName("Cooking time under 8 minutes, Cooking simulation 02"))),"NA")</f>
        <v>#VALUE!</v>
      </c>
      <c r="UL211" s="7" t="e">
        <f ca="1">IF(Distribution_Chooser___Cooking=25,_xll.RiskBinomial(1,_xll.RiskBeta(9,17,_xll.RiskName("Cooking time under 8 minutes, Cooking simulation 02"))),"NA")</f>
        <v>#VALUE!</v>
      </c>
      <c r="UM211" s="7" t="e">
        <f ca="1">IF(Distribution_Chooser___Cooking=25,_xll.RiskBinomial(1,_xll.RiskBeta(9,17,_xll.RiskName("Cooking time under 8 minutes, Cooking simulation 02"))),"NA")</f>
        <v>#VALUE!</v>
      </c>
      <c r="UN211" s="7" t="e">
        <f ca="1">IF(Distribution_Chooser___Cooking=25,_xll.RiskBinomial(1,_xll.RiskBeta(9,17,_xll.RiskName("Cooking time under 8 minutes, Cooking simulation 02"))),"NA")</f>
        <v>#VALUE!</v>
      </c>
      <c r="UO211" s="7" t="e">
        <f ca="1">IF(Distribution_Chooser___Cooking=25,_xll.RiskBinomial(1,_xll.RiskBeta(9,17,_xll.RiskName("Cooking time under 8 minutes, Cooking simulation 02"))),"NA")</f>
        <v>#VALUE!</v>
      </c>
      <c r="UP211" s="7" t="e">
        <f ca="1">IF(Distribution_Chooser___Cooking=25,_xll.RiskBinomial(1,_xll.RiskBeta(9,17,_xll.RiskName("Cooking time under 8 minutes, Cooking simulation 02"))),"NA")</f>
        <v>#VALUE!</v>
      </c>
      <c r="UQ211" s="7" t="e">
        <f ca="1">IF(Distribution_Chooser___Cooking=25,_xll.RiskBinomial(1,_xll.RiskBeta(9,17,_xll.RiskName("Cooking time under 8 minutes, Cooking simulation 02"))),"NA")</f>
        <v>#VALUE!</v>
      </c>
      <c r="UR211" s="7" t="e">
        <f ca="1">IF(Distribution_Chooser___Cooking=25,_xll.RiskBinomial(1,_xll.RiskBeta(9,17,_xll.RiskName("Cooking time under 8 minutes, Cooking simulation 02"))),"NA")</f>
        <v>#VALUE!</v>
      </c>
      <c r="US211" s="7" t="e">
        <f ca="1">IF(Distribution_Chooser___Cooking=25,_xll.RiskBinomial(1,_xll.RiskBeta(9,17,_xll.RiskName("Cooking time under 8 minutes, Cooking simulation 02"))),"NA")</f>
        <v>#VALUE!</v>
      </c>
      <c r="UT211" s="7" t="e">
        <f ca="1">IF(Distribution_Chooser___Cooking=25,_xll.RiskBinomial(1,_xll.RiskBeta(9,17,_xll.RiskName("Cooking time under 8 minutes, Cooking simulation 02"))),"NA")</f>
        <v>#VALUE!</v>
      </c>
      <c r="UU211" s="7" t="e">
        <f ca="1">IF(Distribution_Chooser___Cooking=25,_xll.RiskBinomial(1,_xll.RiskBeta(9,17,_xll.RiskName("Cooking time under 8 minutes, Cooking simulation 02"))),"NA")</f>
        <v>#VALUE!</v>
      </c>
      <c r="UV211" s="7" t="e">
        <f ca="1">IF(Distribution_Chooser___Cooking=25,_xll.RiskBinomial(1,_xll.RiskBeta(9,17,_xll.RiskName("Cooking time under 8 minutes, Cooking simulation 02"))),"NA")</f>
        <v>#VALUE!</v>
      </c>
      <c r="UW211" s="7" t="e">
        <f ca="1">IF(Distribution_Chooser___Cooking=25,_xll.RiskBinomial(1,_xll.RiskBeta(9,17,_xll.RiskName("Cooking time under 8 minutes, Cooking simulation 02"))),"NA")</f>
        <v>#VALUE!</v>
      </c>
      <c r="UX211" s="7" t="e">
        <f ca="1">IF(Distribution_Chooser___Cooking=25,_xll.RiskBinomial(1,_xll.RiskBeta(9,17,_xll.RiskName("Cooking time under 8 minutes, Cooking simulation 02"))),"NA")</f>
        <v>#VALUE!</v>
      </c>
      <c r="UY211" s="7" t="e">
        <f ca="1">IF(Distribution_Chooser___Cooking=25,_xll.RiskBinomial(1,_xll.RiskBeta(9,17,_xll.RiskName("Cooking time under 8 minutes, Cooking simulation 02"))),"NA")</f>
        <v>#VALUE!</v>
      </c>
      <c r="UZ211" s="7" t="e">
        <f ca="1">IF(Distribution_Chooser___Cooking=25,_xll.RiskBinomial(1,_xll.RiskBeta(9,17,_xll.RiskName("Cooking time under 8 minutes, Cooking simulation 02"))),"NA")</f>
        <v>#VALUE!</v>
      </c>
      <c r="VA211" s="7" t="e">
        <f ca="1">IF(Distribution_Chooser___Cooking=25,_xll.RiskBinomial(1,_xll.RiskBeta(9,17,_xll.RiskName("Cooking time under 8 minutes, Cooking simulation 02"))),"NA")</f>
        <v>#VALUE!</v>
      </c>
      <c r="VB211" s="7" t="e">
        <f ca="1">IF(Distribution_Chooser___Cooking=25,_xll.RiskBinomial(1,_xll.RiskBeta(9,17,_xll.RiskName("Cooking time under 8 minutes, Cooking simulation 02"))),"NA")</f>
        <v>#VALUE!</v>
      </c>
      <c r="VC211" s="7" t="e">
        <f ca="1">IF(Distribution_Chooser___Cooking=25,_xll.RiskBinomial(1,_xll.RiskBeta(9,17,_xll.RiskName("Cooking time under 8 minutes, Cooking simulation 02"))),"NA")</f>
        <v>#VALUE!</v>
      </c>
      <c r="VD211" s="7" t="e">
        <f ca="1">IF(Distribution_Chooser___Cooking=25,_xll.RiskBinomial(1,_xll.RiskBeta(9,17,_xll.RiskName("Cooking time under 8 minutes, Cooking simulation 02"))),"NA")</f>
        <v>#VALUE!</v>
      </c>
      <c r="VE211" s="7" t="e">
        <f ca="1">IF(Distribution_Chooser___Cooking=25,_xll.RiskBinomial(1,_xll.RiskBeta(9,17,_xll.RiskName("Cooking time under 8 minutes, Cooking simulation 02"))),"NA")</f>
        <v>#VALUE!</v>
      </c>
      <c r="VF211" s="7" t="e">
        <f ca="1">IF(Distribution_Chooser___Cooking=25,_xll.RiskBinomial(1,_xll.RiskBeta(9,17,_xll.RiskName("Cooking time under 8 minutes, Cooking simulation 02"))),"NA")</f>
        <v>#VALUE!</v>
      </c>
      <c r="VG211" s="7" t="e">
        <f ca="1">IF(Distribution_Chooser___Cooking=25,_xll.RiskBinomial(1,_xll.RiskBeta(9,17,_xll.RiskName("Cooking time under 8 minutes, Cooking simulation 02"))),"NA")</f>
        <v>#VALUE!</v>
      </c>
      <c r="VH211" s="7" t="e">
        <f ca="1">IF(Distribution_Chooser___Cooking=25,_xll.RiskBinomial(1,_xll.RiskBeta(9,17,_xll.RiskName("Cooking time under 8 minutes, Cooking simulation 02"))),"NA")</f>
        <v>#VALUE!</v>
      </c>
      <c r="VI211" s="7" t="e">
        <f ca="1">IF(Distribution_Chooser___Cooking=25,_xll.RiskBinomial(1,_xll.RiskBeta(9,17,_xll.RiskName("Cooking time under 8 minutes, Cooking simulation 02"))),"NA")</f>
        <v>#VALUE!</v>
      </c>
      <c r="VJ211" s="7" t="e">
        <f ca="1">IF(Distribution_Chooser___Cooking=25,_xll.RiskBinomial(1,_xll.RiskBeta(9,17,_xll.RiskName("Cooking time under 8 minutes, Cooking simulation 02"))),"NA")</f>
        <v>#VALUE!</v>
      </c>
      <c r="VK211" s="7" t="e">
        <f ca="1">IF(Distribution_Chooser___Cooking=25,_xll.RiskBinomial(1,_xll.RiskBeta(9,17,_xll.RiskName("Cooking time under 8 minutes, Cooking simulation 02"))),"NA")</f>
        <v>#VALUE!</v>
      </c>
      <c r="VL211" s="7" t="e">
        <f ca="1">IF(Distribution_Chooser___Cooking=25,_xll.RiskBinomial(1,_xll.RiskBeta(9,17,_xll.RiskName("Cooking time under 8 minutes, Cooking simulation 02"))),"NA")</f>
        <v>#VALUE!</v>
      </c>
      <c r="VM211" s="7" t="e">
        <f ca="1">IF(Distribution_Chooser___Cooking=25,_xll.RiskBinomial(1,_xll.RiskBeta(9,17,_xll.RiskName("Cooking time under 8 minutes, Cooking simulation 02"))),"NA")</f>
        <v>#VALUE!</v>
      </c>
      <c r="VN211" s="7" t="e">
        <f ca="1">IF(Distribution_Chooser___Cooking=25,_xll.RiskBinomial(1,_xll.RiskBeta(9,17,_xll.RiskName("Cooking time under 8 minutes, Cooking simulation 02"))),"NA")</f>
        <v>#VALUE!</v>
      </c>
      <c r="VO211" s="7" t="e">
        <f ca="1">IF(Distribution_Chooser___Cooking=25,_xll.RiskBinomial(1,_xll.RiskBeta(9,17,_xll.RiskName("Cooking time under 8 minutes, Cooking simulation 02"))),"NA")</f>
        <v>#VALUE!</v>
      </c>
      <c r="VP211" s="7" t="e">
        <f ca="1">IF(Distribution_Chooser___Cooking=25,_xll.RiskBinomial(1,_xll.RiskBeta(9,17,_xll.RiskName("Cooking time under 8 minutes, Cooking simulation 02"))),"NA")</f>
        <v>#VALUE!</v>
      </c>
      <c r="VQ211" s="7" t="e">
        <f ca="1">IF(Distribution_Chooser___Cooking=25,_xll.RiskBinomial(1,_xll.RiskBeta(9,17,_xll.RiskName("Cooking time under 8 minutes, Cooking simulation 02"))),"NA")</f>
        <v>#VALUE!</v>
      </c>
      <c r="VR211" s="7" t="e">
        <f ca="1">IF(Distribution_Chooser___Cooking=25,_xll.RiskBinomial(1,_xll.RiskBeta(9,17,_xll.RiskName("Cooking time under 8 minutes, Cooking simulation 02"))),"NA")</f>
        <v>#VALUE!</v>
      </c>
      <c r="VS211" s="7" t="e">
        <f ca="1">IF(Distribution_Chooser___Cooking=25,_xll.RiskBinomial(1,_xll.RiskBeta(9,17,_xll.RiskName("Cooking time under 8 minutes, Cooking simulation 02"))),"NA")</f>
        <v>#VALUE!</v>
      </c>
      <c r="VT211" s="7" t="e">
        <f ca="1">IF(Distribution_Chooser___Cooking=25,_xll.RiskBinomial(1,_xll.RiskBeta(9,17,_xll.RiskName("Cooking time under 8 minutes, Cooking simulation 02"))),"NA")</f>
        <v>#VALUE!</v>
      </c>
      <c r="VU211" s="7" t="e">
        <f ca="1">IF(Distribution_Chooser___Cooking=25,_xll.RiskBinomial(1,_xll.RiskBeta(9,17,_xll.RiskName("Cooking time under 8 minutes, Cooking simulation 02"))),"NA")</f>
        <v>#VALUE!</v>
      </c>
      <c r="VV211" s="7" t="e">
        <f ca="1">IF(Distribution_Chooser___Cooking=25,_xll.RiskBinomial(1,_xll.RiskBeta(9,17,_xll.RiskName("Cooking time under 8 minutes, Cooking simulation 02"))),"NA")</f>
        <v>#VALUE!</v>
      </c>
      <c r="VW211" s="7" t="e">
        <f ca="1">IF(Distribution_Chooser___Cooking=25,_xll.RiskBinomial(1,_xll.RiskBeta(9,17,_xll.RiskName("Cooking time under 8 minutes, Cooking simulation 02"))),"NA")</f>
        <v>#VALUE!</v>
      </c>
      <c r="VX211" s="7" t="e">
        <f ca="1">IF(Distribution_Chooser___Cooking=25,_xll.RiskBinomial(1,_xll.RiskBeta(9,17,_xll.RiskName("Cooking time under 8 minutes, Cooking simulation 02"))),"NA")</f>
        <v>#VALUE!</v>
      </c>
      <c r="VY211" s="7" t="e">
        <f ca="1">IF(Distribution_Chooser___Cooking=25,_xll.RiskBinomial(1,_xll.RiskBeta(9,17,_xll.RiskName("Cooking time under 8 minutes, Cooking simulation 02"))),"NA")</f>
        <v>#VALUE!</v>
      </c>
      <c r="VZ211" s="7" t="e">
        <f ca="1">IF(Distribution_Chooser___Cooking=25,_xll.RiskBinomial(1,_xll.RiskBeta(9,17,_xll.RiskName("Cooking time under 8 minutes, Cooking simulation 02"))),"NA")</f>
        <v>#VALUE!</v>
      </c>
      <c r="WA211" s="7" t="e">
        <f ca="1">IF(Distribution_Chooser___Cooking=25,_xll.RiskBinomial(1,_xll.RiskBeta(9,17,_xll.RiskName("Cooking time under 8 minutes, Cooking simulation 02"))),"NA")</f>
        <v>#VALUE!</v>
      </c>
      <c r="WB211" s="7" t="e">
        <f ca="1">IF(Distribution_Chooser___Cooking=25,_xll.RiskBinomial(1,_xll.RiskBeta(9,17,_xll.RiskName("Cooking time under 8 minutes, Cooking simulation 02"))),"NA")</f>
        <v>#VALUE!</v>
      </c>
      <c r="WC211" s="7" t="e">
        <f ca="1">IF(Distribution_Chooser___Cooking=25,_xll.RiskBinomial(1,_xll.RiskBeta(9,17,_xll.RiskName("Cooking time under 8 minutes, Cooking simulation 02"))),"NA")</f>
        <v>#VALUE!</v>
      </c>
      <c r="WD211" s="7" t="e">
        <f ca="1">IF(Distribution_Chooser___Cooking=25,_xll.RiskBinomial(1,_xll.RiskBeta(9,17,_xll.RiskName("Cooking time under 8 minutes, Cooking simulation 02"))),"NA")</f>
        <v>#VALUE!</v>
      </c>
      <c r="WE211" s="7" t="e">
        <f ca="1">IF(Distribution_Chooser___Cooking=25,_xll.RiskBinomial(1,_xll.RiskBeta(9,17,_xll.RiskName("Cooking time under 8 minutes, Cooking simulation 02"))),"NA")</f>
        <v>#VALUE!</v>
      </c>
      <c r="WF211" s="7" t="e">
        <f ca="1">IF(Distribution_Chooser___Cooking=25,_xll.RiskBinomial(1,_xll.RiskBeta(9,17,_xll.RiskName("Cooking time under 8 minutes, Cooking simulation 02"))),"NA")</f>
        <v>#VALUE!</v>
      </c>
      <c r="WG211" s="7" t="e">
        <f ca="1">IF(Distribution_Chooser___Cooking=25,_xll.RiskBinomial(1,_xll.RiskBeta(9,17,_xll.RiskName("Cooking time under 8 minutes, Cooking simulation 02"))),"NA")</f>
        <v>#VALUE!</v>
      </c>
      <c r="WH211" s="7" t="e">
        <f ca="1">IF(Distribution_Chooser___Cooking=25,_xll.RiskBinomial(1,_xll.RiskBeta(9,17,_xll.RiskName("Cooking time under 8 minutes, Cooking simulation 02"))),"NA")</f>
        <v>#VALUE!</v>
      </c>
      <c r="WI211" s="7" t="e">
        <f ca="1">IF(Distribution_Chooser___Cooking=25,_xll.RiskBinomial(1,_xll.RiskBeta(9,17,_xll.RiskName("Cooking time under 8 minutes, Cooking simulation 02"))),"NA")</f>
        <v>#VALUE!</v>
      </c>
      <c r="WJ211" s="7" t="e">
        <f ca="1">IF(Distribution_Chooser___Cooking=25,_xll.RiskBinomial(1,_xll.RiskBeta(9,17,_xll.RiskName("Cooking time under 8 minutes, Cooking simulation 02"))),"NA")</f>
        <v>#VALUE!</v>
      </c>
      <c r="WK211" s="7" t="e">
        <f ca="1">IF(Distribution_Chooser___Cooking=25,_xll.RiskBinomial(1,_xll.RiskBeta(9,17,_xll.RiskName("Cooking time under 8 minutes, Cooking simulation 02"))),"NA")</f>
        <v>#VALUE!</v>
      </c>
      <c r="WL211" s="7" t="e">
        <f ca="1">IF(Distribution_Chooser___Cooking=25,_xll.RiskBinomial(1,_xll.RiskBeta(9,17,_xll.RiskName("Cooking time under 8 minutes, Cooking simulation 02"))),"NA")</f>
        <v>#VALUE!</v>
      </c>
      <c r="WM211" s="7" t="e">
        <f ca="1">IF(Distribution_Chooser___Cooking=25,_xll.RiskBinomial(1,_xll.RiskBeta(9,17,_xll.RiskName("Cooking time under 8 minutes, Cooking simulation 02"))),"NA")</f>
        <v>#VALUE!</v>
      </c>
      <c r="WN211" s="7" t="e">
        <f ca="1">IF(Distribution_Chooser___Cooking=25,_xll.RiskBinomial(1,_xll.RiskBeta(9,17,_xll.RiskName("Cooking time under 8 minutes, Cooking simulation 02"))),"NA")</f>
        <v>#VALUE!</v>
      </c>
      <c r="WO211" s="7" t="e">
        <f ca="1">IF(Distribution_Chooser___Cooking=25,_xll.RiskBinomial(1,_xll.RiskBeta(9,17,_xll.RiskName("Cooking time under 8 minutes, Cooking simulation 02"))),"NA")</f>
        <v>#VALUE!</v>
      </c>
      <c r="WP211" s="7" t="e">
        <f ca="1">IF(Distribution_Chooser___Cooking=25,_xll.RiskBinomial(1,_xll.RiskBeta(9,17,_xll.RiskName("Cooking time under 8 minutes, Cooking simulation 02"))),"NA")</f>
        <v>#VALUE!</v>
      </c>
      <c r="WQ211" s="7" t="e">
        <f ca="1">IF(Distribution_Chooser___Cooking=25,_xll.RiskBinomial(1,_xll.RiskBeta(9,17,_xll.RiskName("Cooking time under 8 minutes, Cooking simulation 02"))),"NA")</f>
        <v>#VALUE!</v>
      </c>
      <c r="WR211" s="7" t="e">
        <f ca="1">IF(Distribution_Chooser___Cooking=25,_xll.RiskBinomial(1,_xll.RiskBeta(9,17,_xll.RiskName("Cooking time under 8 minutes, Cooking simulation 02"))),"NA")</f>
        <v>#VALUE!</v>
      </c>
      <c r="WS211" s="7" t="e">
        <f ca="1">IF(Distribution_Chooser___Cooking=25,_xll.RiskBinomial(1,_xll.RiskBeta(9,17,_xll.RiskName("Cooking time under 8 minutes, Cooking simulation 02"))),"NA")</f>
        <v>#VALUE!</v>
      </c>
      <c r="WT211" s="7" t="e">
        <f ca="1">IF(Distribution_Chooser___Cooking=25,_xll.RiskBinomial(1,_xll.RiskBeta(9,17,_xll.RiskName("Cooking time under 8 minutes, Cooking simulation 02"))),"NA")</f>
        <v>#VALUE!</v>
      </c>
      <c r="WU211" s="7" t="e">
        <f ca="1">IF(Distribution_Chooser___Cooking=25,_xll.RiskBinomial(1,_xll.RiskBeta(9,17,_xll.RiskName("Cooking time under 8 minutes, Cooking simulation 02"))),"NA")</f>
        <v>#VALUE!</v>
      </c>
      <c r="WV211" s="7" t="e">
        <f ca="1">IF(Distribution_Chooser___Cooking=25,_xll.RiskBinomial(1,_xll.RiskBeta(9,17,_xll.RiskName("Cooking time under 8 minutes, Cooking simulation 02"))),"NA")</f>
        <v>#VALUE!</v>
      </c>
      <c r="WW211" s="7" t="e">
        <f ca="1">IF(Distribution_Chooser___Cooking=25,_xll.RiskBinomial(1,_xll.RiskBeta(9,17,_xll.RiskName("Cooking time under 8 minutes, Cooking simulation 02"))),"NA")</f>
        <v>#VALUE!</v>
      </c>
      <c r="WX211" s="7" t="e">
        <f ca="1">IF(Distribution_Chooser___Cooking=25,_xll.RiskBinomial(1,_xll.RiskBeta(9,17,_xll.RiskName("Cooking time under 8 minutes, Cooking simulation 02"))),"NA")</f>
        <v>#VALUE!</v>
      </c>
      <c r="WY211" s="7" t="e">
        <f ca="1">IF(Distribution_Chooser___Cooking=25,_xll.RiskBinomial(1,_xll.RiskBeta(9,17,_xll.RiskName("Cooking time under 8 minutes, Cooking simulation 02"))),"NA")</f>
        <v>#VALUE!</v>
      </c>
      <c r="WZ211" s="7" t="e">
        <f ca="1">IF(Distribution_Chooser___Cooking=25,_xll.RiskBinomial(1,_xll.RiskBeta(9,17,_xll.RiskName("Cooking time under 8 minutes, Cooking simulation 02"))),"NA")</f>
        <v>#VALUE!</v>
      </c>
      <c r="XA211" s="7" t="e">
        <f ca="1">IF(Distribution_Chooser___Cooking=25,_xll.RiskBinomial(1,_xll.RiskBeta(9,17,_xll.RiskName("Cooking time under 8 minutes, Cooking simulation 02"))),"NA")</f>
        <v>#VALUE!</v>
      </c>
      <c r="XB211" s="7" t="e">
        <f ca="1">IF(Distribution_Chooser___Cooking=25,_xll.RiskBinomial(1,_xll.RiskBeta(9,17,_xll.RiskName("Cooking time under 8 minutes, Cooking simulation 02"))),"NA")</f>
        <v>#VALUE!</v>
      </c>
      <c r="XC211" s="7" t="e">
        <f ca="1">IF(Distribution_Chooser___Cooking=25,_xll.RiskBinomial(1,_xll.RiskBeta(9,17,_xll.RiskName("Cooking time under 8 minutes, Cooking simulation 02"))),"NA")</f>
        <v>#VALUE!</v>
      </c>
      <c r="XD211" s="7" t="e">
        <f ca="1">IF(Distribution_Chooser___Cooking=25,_xll.RiskBinomial(1,_xll.RiskBeta(9,17,_xll.RiskName("Cooking time under 8 minutes, Cooking simulation 02"))),"NA")</f>
        <v>#VALUE!</v>
      </c>
      <c r="XE211" s="7" t="e">
        <f ca="1">IF(Distribution_Chooser___Cooking=25,_xll.RiskBinomial(1,_xll.RiskBeta(9,17,_xll.RiskName("Cooking time under 8 minutes, Cooking simulation 02"))),"NA")</f>
        <v>#VALUE!</v>
      </c>
      <c r="XF211" s="7" t="e">
        <f ca="1">IF(Distribution_Chooser___Cooking=25,_xll.RiskBinomial(1,_xll.RiskBeta(9,17,_xll.RiskName("Cooking time under 8 minutes, Cooking simulation 02"))),"NA")</f>
        <v>#VALUE!</v>
      </c>
      <c r="XG211" s="7" t="e">
        <f ca="1">IF(Distribution_Chooser___Cooking=25,_xll.RiskBinomial(1,_xll.RiskBeta(9,17,_xll.RiskName("Cooking time under 8 minutes, Cooking simulation 02"))),"NA")</f>
        <v>#VALUE!</v>
      </c>
      <c r="XH211" s="7" t="e">
        <f ca="1">IF(Distribution_Chooser___Cooking=25,_xll.RiskBinomial(1,_xll.RiskBeta(9,17,_xll.RiskName("Cooking time under 8 minutes, Cooking simulation 02"))),"NA")</f>
        <v>#VALUE!</v>
      </c>
      <c r="XI211" s="7" t="e">
        <f ca="1">IF(Distribution_Chooser___Cooking=25,_xll.RiskBinomial(1,_xll.RiskBeta(9,17,_xll.RiskName("Cooking time under 8 minutes, Cooking simulation 02"))),"NA")</f>
        <v>#VALUE!</v>
      </c>
      <c r="XJ211" s="7" t="e">
        <f ca="1">IF(Distribution_Chooser___Cooking=25,_xll.RiskBinomial(1,_xll.RiskBeta(9,17,_xll.RiskName("Cooking time under 8 minutes, Cooking simulation 02"))),"NA")</f>
        <v>#VALUE!</v>
      </c>
      <c r="XK211" s="7" t="e">
        <f ca="1">IF(Distribution_Chooser___Cooking=25,_xll.RiskBinomial(1,_xll.RiskBeta(9,17,_xll.RiskName("Cooking time under 8 minutes, Cooking simulation 02"))),"NA")</f>
        <v>#VALUE!</v>
      </c>
      <c r="XL211" s="7" t="e">
        <f ca="1">IF(Distribution_Chooser___Cooking=25,_xll.RiskBinomial(1,_xll.RiskBeta(9,17,_xll.RiskName("Cooking time under 8 minutes, Cooking simulation 02"))),"NA")</f>
        <v>#VALUE!</v>
      </c>
      <c r="XM211" s="7" t="e">
        <f ca="1">IF(Distribution_Chooser___Cooking=25,_xll.RiskBinomial(1,_xll.RiskBeta(9,17,_xll.RiskName("Cooking time under 8 minutes, Cooking simulation 02"))),"NA")</f>
        <v>#VALUE!</v>
      </c>
      <c r="XN211" s="7" t="e">
        <f ca="1">IF(Distribution_Chooser___Cooking=25,_xll.RiskBinomial(1,_xll.RiskBeta(9,17,_xll.RiskName("Cooking time under 8 minutes, Cooking simulation 02"))),"NA")</f>
        <v>#VALUE!</v>
      </c>
      <c r="XO211" s="7" t="e">
        <f ca="1">IF(Distribution_Chooser___Cooking=25,_xll.RiskBinomial(1,_xll.RiskBeta(9,17,_xll.RiskName("Cooking time under 8 minutes, Cooking simulation 02"))),"NA")</f>
        <v>#VALUE!</v>
      </c>
      <c r="XP211" s="7" t="e">
        <f ca="1">IF(Distribution_Chooser___Cooking=25,_xll.RiskBinomial(1,_xll.RiskBeta(9,17,_xll.RiskName("Cooking time under 8 minutes, Cooking simulation 02"))),"NA")</f>
        <v>#VALUE!</v>
      </c>
      <c r="XQ211" s="7" t="e">
        <f ca="1">IF(Distribution_Chooser___Cooking=25,_xll.RiskBinomial(1,_xll.RiskBeta(9,17,_xll.RiskName("Cooking time under 8 minutes, Cooking simulation 02"))),"NA")</f>
        <v>#VALUE!</v>
      </c>
      <c r="XR211" s="7" t="e">
        <f ca="1">IF(Distribution_Chooser___Cooking=25,_xll.RiskBinomial(1,_xll.RiskBeta(9,17,_xll.RiskName("Cooking time under 8 minutes, Cooking simulation 02"))),"NA")</f>
        <v>#VALUE!</v>
      </c>
      <c r="XS211" s="7" t="e">
        <f ca="1">IF(Distribution_Chooser___Cooking=25,_xll.RiskBinomial(1,_xll.RiskBeta(9,17,_xll.RiskName("Cooking time under 8 minutes, Cooking simulation 02"))),"NA")</f>
        <v>#VALUE!</v>
      </c>
      <c r="XT211" s="7" t="e">
        <f ca="1">IF(Distribution_Chooser___Cooking=25,_xll.RiskBinomial(1,_xll.RiskBeta(9,17,_xll.RiskName("Cooking time under 8 minutes, Cooking simulation 02"))),"NA")</f>
        <v>#VALUE!</v>
      </c>
      <c r="XU211" s="7" t="e">
        <f ca="1">IF(Distribution_Chooser___Cooking=25,_xll.RiskBinomial(1,_xll.RiskBeta(9,17,_xll.RiskName("Cooking time under 8 minutes, Cooking simulation 02"))),"NA")</f>
        <v>#VALUE!</v>
      </c>
      <c r="XV211" s="7" t="e">
        <f ca="1">IF(Distribution_Chooser___Cooking=25,_xll.RiskBinomial(1,_xll.RiskBeta(9,17,_xll.RiskName("Cooking time under 8 minutes, Cooking simulation 02"))),"NA")</f>
        <v>#VALUE!</v>
      </c>
      <c r="XW211" s="7" t="e">
        <f ca="1">IF(Distribution_Chooser___Cooking=25,_xll.RiskBinomial(1,_xll.RiskBeta(9,17,_xll.RiskName("Cooking time under 8 minutes, Cooking simulation 02"))),"NA")</f>
        <v>#VALUE!</v>
      </c>
      <c r="XX211" s="7" t="e">
        <f ca="1">IF(Distribution_Chooser___Cooking=25,_xll.RiskBinomial(1,_xll.RiskBeta(9,17,_xll.RiskName("Cooking time under 8 minutes, Cooking simulation 02"))),"NA")</f>
        <v>#VALUE!</v>
      </c>
      <c r="XY211" s="7" t="e">
        <f ca="1">IF(Distribution_Chooser___Cooking=25,_xll.RiskBinomial(1,_xll.RiskBeta(9,17,_xll.RiskName("Cooking time under 8 minutes, Cooking simulation 02"))),"NA")</f>
        <v>#VALUE!</v>
      </c>
      <c r="XZ211" s="7" t="e">
        <f ca="1">IF(Distribution_Chooser___Cooking=25,_xll.RiskBinomial(1,_xll.RiskBeta(9,17,_xll.RiskName("Cooking time under 8 minutes, Cooking simulation 02"))),"NA")</f>
        <v>#VALUE!</v>
      </c>
      <c r="YA211" s="7" t="e">
        <f ca="1">IF(Distribution_Chooser___Cooking=25,_xll.RiskBinomial(1,_xll.RiskBeta(9,17,_xll.RiskName("Cooking time under 8 minutes, Cooking simulation 02"))),"NA")</f>
        <v>#VALUE!</v>
      </c>
      <c r="YB211" s="7" t="e">
        <f ca="1">IF(Distribution_Chooser___Cooking=25,_xll.RiskBinomial(1,_xll.RiskBeta(9,17,_xll.RiskName("Cooking time under 8 minutes, Cooking simulation 02"))),"NA")</f>
        <v>#VALUE!</v>
      </c>
      <c r="YC211" s="7" t="e">
        <f ca="1">IF(Distribution_Chooser___Cooking=25,_xll.RiskBinomial(1,_xll.RiskBeta(9,17,_xll.RiskName("Cooking time under 8 minutes, Cooking simulation 02"))),"NA")</f>
        <v>#VALUE!</v>
      </c>
      <c r="YD211" s="7" t="e">
        <f ca="1">IF(Distribution_Chooser___Cooking=25,_xll.RiskBinomial(1,_xll.RiskBeta(9,17,_xll.RiskName("Cooking time under 8 minutes, Cooking simulation 02"))),"NA")</f>
        <v>#VALUE!</v>
      </c>
      <c r="YE211" s="7" t="e">
        <f ca="1">IF(Distribution_Chooser___Cooking=25,_xll.RiskBinomial(1,_xll.RiskBeta(9,17,_xll.RiskName("Cooking time under 8 minutes, Cooking simulation 02"))),"NA")</f>
        <v>#VALUE!</v>
      </c>
      <c r="YF211" s="7" t="e">
        <f ca="1">IF(Distribution_Chooser___Cooking=25,_xll.RiskBinomial(1,_xll.RiskBeta(9,17,_xll.RiskName("Cooking time under 8 minutes, Cooking simulation 02"))),"NA")</f>
        <v>#VALUE!</v>
      </c>
      <c r="YG211" s="7" t="e">
        <f ca="1">IF(Distribution_Chooser___Cooking=25,_xll.RiskBinomial(1,_xll.RiskBeta(9,17,_xll.RiskName("Cooking time under 8 minutes, Cooking simulation 02"))),"NA")</f>
        <v>#VALUE!</v>
      </c>
      <c r="YH211" s="7" t="e">
        <f ca="1">IF(Distribution_Chooser___Cooking=25,_xll.RiskBinomial(1,_xll.RiskBeta(9,17,_xll.RiskName("Cooking time under 8 minutes, Cooking simulation 02"))),"NA")</f>
        <v>#VALUE!</v>
      </c>
      <c r="YI211" s="7" t="e">
        <f ca="1">IF(Distribution_Chooser___Cooking=25,_xll.RiskBinomial(1,_xll.RiskBeta(9,17,_xll.RiskName("Cooking time under 8 minutes, Cooking simulation 02"))),"NA")</f>
        <v>#VALUE!</v>
      </c>
      <c r="YJ211" s="7" t="e">
        <f ca="1">IF(Distribution_Chooser___Cooking=25,_xll.RiskBinomial(1,_xll.RiskBeta(9,17,_xll.RiskName("Cooking time under 8 minutes, Cooking simulation 02"))),"NA")</f>
        <v>#VALUE!</v>
      </c>
      <c r="YK211" s="7" t="e">
        <f ca="1">IF(Distribution_Chooser___Cooking=25,_xll.RiskBinomial(1,_xll.RiskBeta(9,17,_xll.RiskName("Cooking time under 8 minutes, Cooking simulation 02"))),"NA")</f>
        <v>#VALUE!</v>
      </c>
      <c r="YL211" s="7" t="e">
        <f ca="1">IF(Distribution_Chooser___Cooking=25,_xll.RiskBinomial(1,_xll.RiskBeta(9,17,_xll.RiskName("Cooking time under 8 minutes, Cooking simulation 02"))),"NA")</f>
        <v>#VALUE!</v>
      </c>
      <c r="YM211" s="7" t="e">
        <f ca="1">IF(Distribution_Chooser___Cooking=25,_xll.RiskBinomial(1,_xll.RiskBeta(9,17,_xll.RiskName("Cooking time under 8 minutes, Cooking simulation 02"))),"NA")</f>
        <v>#VALUE!</v>
      </c>
      <c r="YN211" s="7" t="e">
        <f ca="1">IF(Distribution_Chooser___Cooking=25,_xll.RiskBinomial(1,_xll.RiskBeta(9,17,_xll.RiskName("Cooking time under 8 minutes, Cooking simulation 02"))),"NA")</f>
        <v>#VALUE!</v>
      </c>
      <c r="YO211" s="7" t="e">
        <f ca="1">IF(Distribution_Chooser___Cooking=25,_xll.RiskBinomial(1,_xll.RiskBeta(9,17,_xll.RiskName("Cooking time under 8 minutes, Cooking simulation 02"))),"NA")</f>
        <v>#VALUE!</v>
      </c>
      <c r="YP211" s="7" t="e">
        <f ca="1">IF(Distribution_Chooser___Cooking=25,_xll.RiskBinomial(1,_xll.RiskBeta(9,17,_xll.RiskName("Cooking time under 8 minutes, Cooking simulation 02"))),"NA")</f>
        <v>#VALUE!</v>
      </c>
      <c r="YQ211" s="7" t="e">
        <f ca="1">IF(Distribution_Chooser___Cooking=25,_xll.RiskBinomial(1,_xll.RiskBeta(9,17,_xll.RiskName("Cooking time under 8 minutes, Cooking simulation 02"))),"NA")</f>
        <v>#VALUE!</v>
      </c>
      <c r="YR211" s="7" t="e">
        <f ca="1">IF(Distribution_Chooser___Cooking=25,_xll.RiskBinomial(1,_xll.RiskBeta(9,17,_xll.RiskName("Cooking time under 8 minutes, Cooking simulation 02"))),"NA")</f>
        <v>#VALUE!</v>
      </c>
      <c r="YS211" s="7" t="e">
        <f ca="1">IF(Distribution_Chooser___Cooking=25,_xll.RiskBinomial(1,_xll.RiskBeta(9,17,_xll.RiskName("Cooking time under 8 minutes, Cooking simulation 02"))),"NA")</f>
        <v>#VALUE!</v>
      </c>
      <c r="YT211" s="7" t="e">
        <f ca="1">IF(Distribution_Chooser___Cooking=25,_xll.RiskBinomial(1,_xll.RiskBeta(9,17,_xll.RiskName("Cooking time under 8 minutes, Cooking simulation 02"))),"NA")</f>
        <v>#VALUE!</v>
      </c>
      <c r="YU211" s="7" t="e">
        <f ca="1">IF(Distribution_Chooser___Cooking=25,_xll.RiskBinomial(1,_xll.RiskBeta(9,17,_xll.RiskName("Cooking time under 8 minutes, Cooking simulation 02"))),"NA")</f>
        <v>#VALUE!</v>
      </c>
      <c r="YV211" s="7" t="e">
        <f ca="1">IF(Distribution_Chooser___Cooking=25,_xll.RiskBinomial(1,_xll.RiskBeta(9,17,_xll.RiskName("Cooking time under 8 minutes, Cooking simulation 02"))),"NA")</f>
        <v>#VALUE!</v>
      </c>
      <c r="YW211" s="7" t="e">
        <f ca="1">IF(Distribution_Chooser___Cooking=25,_xll.RiskBinomial(1,_xll.RiskBeta(9,17,_xll.RiskName("Cooking time under 8 minutes, Cooking simulation 02"))),"NA")</f>
        <v>#VALUE!</v>
      </c>
      <c r="YX211" s="7" t="e">
        <f ca="1">IF(Distribution_Chooser___Cooking=25,_xll.RiskBinomial(1,_xll.RiskBeta(9,17,_xll.RiskName("Cooking time under 8 minutes, Cooking simulation 02"))),"NA")</f>
        <v>#VALUE!</v>
      </c>
      <c r="YY211" s="7" t="e">
        <f ca="1">IF(Distribution_Chooser___Cooking=25,_xll.RiskBinomial(1,_xll.RiskBeta(9,17,_xll.RiskName("Cooking time under 8 minutes, Cooking simulation 02"))),"NA")</f>
        <v>#VALUE!</v>
      </c>
      <c r="YZ211" s="7" t="e">
        <f ca="1">IF(Distribution_Chooser___Cooking=25,_xll.RiskBinomial(1,_xll.RiskBeta(9,17,_xll.RiskName("Cooking time under 8 minutes, Cooking simulation 02"))),"NA")</f>
        <v>#VALUE!</v>
      </c>
      <c r="ZA211" s="7" t="e">
        <f ca="1">IF(Distribution_Chooser___Cooking=25,_xll.RiskBinomial(1,_xll.RiskBeta(9,17,_xll.RiskName("Cooking time under 8 minutes, Cooking simulation 02"))),"NA")</f>
        <v>#VALUE!</v>
      </c>
      <c r="ZB211" s="7" t="e">
        <f ca="1">IF(Distribution_Chooser___Cooking=25,_xll.RiskBinomial(1,_xll.RiskBeta(9,17,_xll.RiskName("Cooking time under 8 minutes, Cooking simulation 02"))),"NA")</f>
        <v>#VALUE!</v>
      </c>
      <c r="ZC211" s="7" t="e">
        <f ca="1">IF(Distribution_Chooser___Cooking=25,_xll.RiskBinomial(1,_xll.RiskBeta(9,17,_xll.RiskName("Cooking time under 8 minutes, Cooking simulation 02"))),"NA")</f>
        <v>#VALUE!</v>
      </c>
      <c r="ZD211" s="7" t="e">
        <f ca="1">IF(Distribution_Chooser___Cooking=25,_xll.RiskBinomial(1,_xll.RiskBeta(9,17,_xll.RiskName("Cooking time under 8 minutes, Cooking simulation 02"))),"NA")</f>
        <v>#VALUE!</v>
      </c>
      <c r="ZE211" s="7" t="e">
        <f ca="1">IF(Distribution_Chooser___Cooking=25,_xll.RiskBinomial(1,_xll.RiskBeta(9,17,_xll.RiskName("Cooking time under 8 minutes, Cooking simulation 02"))),"NA")</f>
        <v>#VALUE!</v>
      </c>
      <c r="ZF211" s="7" t="e">
        <f ca="1">IF(Distribution_Chooser___Cooking=25,_xll.RiskBinomial(1,_xll.RiskBeta(9,17,_xll.RiskName("Cooking time under 8 minutes, Cooking simulation 02"))),"NA")</f>
        <v>#VALUE!</v>
      </c>
      <c r="ZG211" s="7" t="e">
        <f ca="1">IF(Distribution_Chooser___Cooking=25,_xll.RiskBinomial(1,_xll.RiskBeta(9,17,_xll.RiskName("Cooking time under 8 minutes, Cooking simulation 02"))),"NA")</f>
        <v>#VALUE!</v>
      </c>
      <c r="ZH211" s="7" t="e">
        <f ca="1">IF(Distribution_Chooser___Cooking=25,_xll.RiskBinomial(1,_xll.RiskBeta(9,17,_xll.RiskName("Cooking time under 8 minutes, Cooking simulation 02"))),"NA")</f>
        <v>#VALUE!</v>
      </c>
      <c r="ZI211" s="7" t="e">
        <f ca="1">IF(Distribution_Chooser___Cooking=25,_xll.RiskBinomial(1,_xll.RiskBeta(9,17,_xll.RiskName("Cooking time under 8 minutes, Cooking simulation 02"))),"NA")</f>
        <v>#VALUE!</v>
      </c>
      <c r="ZJ211" s="7" t="e">
        <f ca="1">IF(Distribution_Chooser___Cooking=25,_xll.RiskBinomial(1,_xll.RiskBeta(9,17,_xll.RiskName("Cooking time under 8 minutes, Cooking simulation 02"))),"NA")</f>
        <v>#VALUE!</v>
      </c>
      <c r="ZK211" s="7" t="e">
        <f ca="1">IF(Distribution_Chooser___Cooking=25,_xll.RiskBinomial(1,_xll.RiskBeta(9,17,_xll.RiskName("Cooking time under 8 minutes, Cooking simulation 02"))),"NA")</f>
        <v>#VALUE!</v>
      </c>
      <c r="ZL211" s="7" t="e">
        <f ca="1">IF(Distribution_Chooser___Cooking=25,_xll.RiskBinomial(1,_xll.RiskBeta(9,17,_xll.RiskName("Cooking time under 8 minutes, Cooking simulation 02"))),"NA")</f>
        <v>#VALUE!</v>
      </c>
      <c r="ZM211" s="7" t="e">
        <f ca="1">IF(Distribution_Chooser___Cooking=25,_xll.RiskBinomial(1,_xll.RiskBeta(9,17,_xll.RiskName("Cooking time under 8 minutes, Cooking simulation 02"))),"NA")</f>
        <v>#VALUE!</v>
      </c>
      <c r="ZN211" s="7" t="e">
        <f ca="1">IF(Distribution_Chooser___Cooking=25,_xll.RiskBinomial(1,_xll.RiskBeta(9,17,_xll.RiskName("Cooking time under 8 minutes, Cooking simulation 02"))),"NA")</f>
        <v>#VALUE!</v>
      </c>
      <c r="ZO211" s="7" t="e">
        <f ca="1">IF(Distribution_Chooser___Cooking=25,_xll.RiskBinomial(1,_xll.RiskBeta(9,17,_xll.RiskName("Cooking time under 8 minutes, Cooking simulation 02"))),"NA")</f>
        <v>#VALUE!</v>
      </c>
      <c r="ZP211" s="7" t="e">
        <f ca="1">IF(Distribution_Chooser___Cooking=25,_xll.RiskBinomial(1,_xll.RiskBeta(9,17,_xll.RiskName("Cooking time under 8 minutes, Cooking simulation 02"))),"NA")</f>
        <v>#VALUE!</v>
      </c>
      <c r="ZQ211" s="7" t="e">
        <f ca="1">IF(Distribution_Chooser___Cooking=25,_xll.RiskBinomial(1,_xll.RiskBeta(9,17,_xll.RiskName("Cooking time under 8 minutes, Cooking simulation 02"))),"NA")</f>
        <v>#VALUE!</v>
      </c>
      <c r="ZR211" s="7" t="e">
        <f ca="1">IF(Distribution_Chooser___Cooking=25,_xll.RiskBinomial(1,_xll.RiskBeta(9,17,_xll.RiskName("Cooking time under 8 minutes, Cooking simulation 02"))),"NA")</f>
        <v>#VALUE!</v>
      </c>
      <c r="ZS211" s="7" t="e">
        <f ca="1">IF(Distribution_Chooser___Cooking=25,_xll.RiskBinomial(1,_xll.RiskBeta(9,17,_xll.RiskName("Cooking time under 8 minutes, Cooking simulation 02"))),"NA")</f>
        <v>#VALUE!</v>
      </c>
      <c r="ZT211" s="7" t="e">
        <f ca="1">IF(Distribution_Chooser___Cooking=25,_xll.RiskBinomial(1,_xll.RiskBeta(9,17,_xll.RiskName("Cooking time under 8 minutes, Cooking simulation 02"))),"NA")</f>
        <v>#VALUE!</v>
      </c>
      <c r="ZU211" s="7" t="e">
        <f ca="1">IF(Distribution_Chooser___Cooking=25,_xll.RiskBinomial(1,_xll.RiskBeta(9,17,_xll.RiskName("Cooking time under 8 minutes, Cooking simulation 02"))),"NA")</f>
        <v>#VALUE!</v>
      </c>
      <c r="ZV211" s="7" t="e">
        <f ca="1">IF(Distribution_Chooser___Cooking=25,_xll.RiskBinomial(1,_xll.RiskBeta(9,17,_xll.RiskName("Cooking time under 8 minutes, Cooking simulation 02"))),"NA")</f>
        <v>#VALUE!</v>
      </c>
      <c r="ZW211" s="7" t="e">
        <f ca="1">IF(Distribution_Chooser___Cooking=25,_xll.RiskBinomial(1,_xll.RiskBeta(9,17,_xll.RiskName("Cooking time under 8 minutes, Cooking simulation 02"))),"NA")</f>
        <v>#VALUE!</v>
      </c>
      <c r="ZX211" s="7" t="e">
        <f ca="1">IF(Distribution_Chooser___Cooking=25,_xll.RiskBinomial(1,_xll.RiskBeta(9,17,_xll.RiskName("Cooking time under 8 minutes, Cooking simulation 02"))),"NA")</f>
        <v>#VALUE!</v>
      </c>
      <c r="ZY211" s="7" t="e">
        <f ca="1">IF(Distribution_Chooser___Cooking=25,_xll.RiskBinomial(1,_xll.RiskBeta(9,17,_xll.RiskName("Cooking time under 8 minutes, Cooking simulation 02"))),"NA")</f>
        <v>#VALUE!</v>
      </c>
      <c r="ZZ211" s="7" t="e">
        <f ca="1">IF(Distribution_Chooser___Cooking=25,_xll.RiskBinomial(1,_xll.RiskBeta(9,17,_xll.RiskName("Cooking time under 8 minutes, Cooking simulation 02"))),"NA")</f>
        <v>#VALUE!</v>
      </c>
      <c r="AAA211" s="7" t="e">
        <f ca="1">IF(Distribution_Chooser___Cooking=25,_xll.RiskBinomial(1,_xll.RiskBeta(9,17,_xll.RiskName("Cooking time under 8 minutes, Cooking simulation 02"))),"NA")</f>
        <v>#VALUE!</v>
      </c>
      <c r="AAB211" s="7" t="e">
        <f ca="1">IF(Distribution_Chooser___Cooking=25,_xll.RiskBinomial(1,_xll.RiskBeta(9,17,_xll.RiskName("Cooking time under 8 minutes, Cooking simulation 02"))),"NA")</f>
        <v>#VALUE!</v>
      </c>
      <c r="AAC211" s="7" t="e">
        <f ca="1">IF(Distribution_Chooser___Cooking=25,_xll.RiskBinomial(1,_xll.RiskBeta(9,17,_xll.RiskName("Cooking time under 8 minutes, Cooking simulation 02"))),"NA")</f>
        <v>#VALUE!</v>
      </c>
      <c r="AAD211" s="7" t="e">
        <f ca="1">IF(Distribution_Chooser___Cooking=25,_xll.RiskBinomial(1,_xll.RiskBeta(9,17,_xll.RiskName("Cooking time under 8 minutes, Cooking simulation 02"))),"NA")</f>
        <v>#VALUE!</v>
      </c>
      <c r="AAE211" s="7" t="e">
        <f ca="1">IF(Distribution_Chooser___Cooking=25,_xll.RiskBinomial(1,_xll.RiskBeta(9,17,_xll.RiskName("Cooking time under 8 minutes, Cooking simulation 02"))),"NA")</f>
        <v>#VALUE!</v>
      </c>
      <c r="AAF211" s="7" t="e">
        <f ca="1">IF(Distribution_Chooser___Cooking=25,_xll.RiskBinomial(1,_xll.RiskBeta(9,17,_xll.RiskName("Cooking time under 8 minutes, Cooking simulation 02"))),"NA")</f>
        <v>#VALUE!</v>
      </c>
      <c r="AAG211" s="7" t="e">
        <f ca="1">IF(Distribution_Chooser___Cooking=25,_xll.RiskBinomial(1,_xll.RiskBeta(9,17,_xll.RiskName("Cooking time under 8 minutes, Cooking simulation 02"))),"NA")</f>
        <v>#VALUE!</v>
      </c>
      <c r="AAH211" s="7" t="e">
        <f ca="1">IF(Distribution_Chooser___Cooking=25,_xll.RiskBinomial(1,_xll.RiskBeta(9,17,_xll.RiskName("Cooking time under 8 minutes, Cooking simulation 02"))),"NA")</f>
        <v>#VALUE!</v>
      </c>
      <c r="AAI211" s="7" t="e">
        <f ca="1">IF(Distribution_Chooser___Cooking=25,_xll.RiskBinomial(1,_xll.RiskBeta(9,17,_xll.RiskName("Cooking time under 8 minutes, Cooking simulation 02"))),"NA")</f>
        <v>#VALUE!</v>
      </c>
      <c r="AAJ211" s="7" t="e">
        <f ca="1">IF(Distribution_Chooser___Cooking=25,_xll.RiskBinomial(1,_xll.RiskBeta(9,17,_xll.RiskName("Cooking time under 8 minutes, Cooking simulation 02"))),"NA")</f>
        <v>#VALUE!</v>
      </c>
      <c r="AAK211" s="7" t="e">
        <f ca="1">IF(Distribution_Chooser___Cooking=25,_xll.RiskBinomial(1,_xll.RiskBeta(9,17,_xll.RiskName("Cooking time under 8 minutes, Cooking simulation 02"))),"NA")</f>
        <v>#VALUE!</v>
      </c>
      <c r="AAL211" s="7" t="e">
        <f ca="1">IF(Distribution_Chooser___Cooking=25,_xll.RiskBinomial(1,_xll.RiskBeta(9,17,_xll.RiskName("Cooking time under 8 minutes, Cooking simulation 02"))),"NA")</f>
        <v>#VALUE!</v>
      </c>
      <c r="AAM211" s="7" t="e">
        <f ca="1">IF(Distribution_Chooser___Cooking=25,_xll.RiskBinomial(1,_xll.RiskBeta(9,17,_xll.RiskName("Cooking time under 8 minutes, Cooking simulation 02"))),"NA")</f>
        <v>#VALUE!</v>
      </c>
      <c r="AAN211" s="7" t="e">
        <f ca="1">IF(Distribution_Chooser___Cooking=25,_xll.RiskBinomial(1,_xll.RiskBeta(9,17,_xll.RiskName("Cooking time under 8 minutes, Cooking simulation 02"))),"NA")</f>
        <v>#VALUE!</v>
      </c>
      <c r="AAO211" s="7" t="e">
        <f ca="1">IF(Distribution_Chooser___Cooking=25,_xll.RiskBinomial(1,_xll.RiskBeta(9,17,_xll.RiskName("Cooking time under 8 minutes, Cooking simulation 02"))),"NA")</f>
        <v>#VALUE!</v>
      </c>
      <c r="AAP211" s="7" t="e">
        <f ca="1">IF(Distribution_Chooser___Cooking=25,_xll.RiskBinomial(1,_xll.RiskBeta(9,17,_xll.RiskName("Cooking time under 8 minutes, Cooking simulation 02"))),"NA")</f>
        <v>#VALUE!</v>
      </c>
      <c r="AAQ211" s="7" t="e">
        <f ca="1">IF(Distribution_Chooser___Cooking=25,_xll.RiskBinomial(1,_xll.RiskBeta(9,17,_xll.RiskName("Cooking time under 8 minutes, Cooking simulation 02"))),"NA")</f>
        <v>#VALUE!</v>
      </c>
      <c r="AAR211" s="7" t="e">
        <f ca="1">IF(Distribution_Chooser___Cooking=25,_xll.RiskBinomial(1,_xll.RiskBeta(9,17,_xll.RiskName("Cooking time under 8 minutes, Cooking simulation 02"))),"NA")</f>
        <v>#VALUE!</v>
      </c>
      <c r="AAS211" s="7" t="e">
        <f ca="1">IF(Distribution_Chooser___Cooking=25,_xll.RiskBinomial(1,_xll.RiskBeta(9,17,_xll.RiskName("Cooking time under 8 minutes, Cooking simulation 02"))),"NA")</f>
        <v>#VALUE!</v>
      </c>
      <c r="AAT211" s="7" t="e">
        <f ca="1">IF(Distribution_Chooser___Cooking=25,_xll.RiskBinomial(1,_xll.RiskBeta(9,17,_xll.RiskName("Cooking time under 8 minutes, Cooking simulation 02"))),"NA")</f>
        <v>#VALUE!</v>
      </c>
      <c r="AAU211" s="7" t="e">
        <f ca="1">IF(Distribution_Chooser___Cooking=25,_xll.RiskBinomial(1,_xll.RiskBeta(9,17,_xll.RiskName("Cooking time under 8 minutes, Cooking simulation 02"))),"NA")</f>
        <v>#VALUE!</v>
      </c>
      <c r="AAV211" s="7" t="e">
        <f ca="1">IF(Distribution_Chooser___Cooking=25,_xll.RiskBinomial(1,_xll.RiskBeta(9,17,_xll.RiskName("Cooking time under 8 minutes, Cooking simulation 02"))),"NA")</f>
        <v>#VALUE!</v>
      </c>
      <c r="AAW211" s="7" t="e">
        <f ca="1">IF(Distribution_Chooser___Cooking=25,_xll.RiskBinomial(1,_xll.RiskBeta(9,17,_xll.RiskName("Cooking time under 8 minutes, Cooking simulation 02"))),"NA")</f>
        <v>#VALUE!</v>
      </c>
      <c r="AAX211" s="7" t="e">
        <f ca="1">IF(Distribution_Chooser___Cooking=25,_xll.RiskBinomial(1,_xll.RiskBeta(9,17,_xll.RiskName("Cooking time under 8 minutes, Cooking simulation 02"))),"NA")</f>
        <v>#VALUE!</v>
      </c>
      <c r="AAY211" s="7" t="e">
        <f ca="1">IF(Distribution_Chooser___Cooking=25,_xll.RiskBinomial(1,_xll.RiskBeta(9,17,_xll.RiskName("Cooking time under 8 minutes, Cooking simulation 02"))),"NA")</f>
        <v>#VALUE!</v>
      </c>
      <c r="AAZ211" s="7" t="e">
        <f ca="1">IF(Distribution_Chooser___Cooking=25,_xll.RiskBinomial(1,_xll.RiskBeta(9,17,_xll.RiskName("Cooking time under 8 minutes, Cooking simulation 02"))),"NA")</f>
        <v>#VALUE!</v>
      </c>
      <c r="ABA211" s="7" t="e">
        <f ca="1">IF(Distribution_Chooser___Cooking=25,_xll.RiskBinomial(1,_xll.RiskBeta(9,17,_xll.RiskName("Cooking time under 8 minutes, Cooking simulation 02"))),"NA")</f>
        <v>#VALUE!</v>
      </c>
      <c r="ABB211" s="7" t="e">
        <f ca="1">IF(Distribution_Chooser___Cooking=25,_xll.RiskBinomial(1,_xll.RiskBeta(9,17,_xll.RiskName("Cooking time under 8 minutes, Cooking simulation 02"))),"NA")</f>
        <v>#VALUE!</v>
      </c>
      <c r="ABC211" s="7" t="e">
        <f ca="1">IF(Distribution_Chooser___Cooking=25,_xll.RiskBinomial(1,_xll.RiskBeta(9,17,_xll.RiskName("Cooking time under 8 minutes, Cooking simulation 02"))),"NA")</f>
        <v>#VALUE!</v>
      </c>
      <c r="ABD211" s="7" t="e">
        <f ca="1">IF(Distribution_Chooser___Cooking=25,_xll.RiskBinomial(1,_xll.RiskBeta(9,17,_xll.RiskName("Cooking time under 8 minutes, Cooking simulation 02"))),"NA")</f>
        <v>#VALUE!</v>
      </c>
      <c r="ABE211" s="7" t="e">
        <f ca="1">IF(Distribution_Chooser___Cooking=25,_xll.RiskBinomial(1,_xll.RiskBeta(9,17,_xll.RiskName("Cooking time under 8 minutes, Cooking simulation 02"))),"NA")</f>
        <v>#VALUE!</v>
      </c>
      <c r="ABF211" s="7" t="e">
        <f ca="1">IF(Distribution_Chooser___Cooking=25,_xll.RiskBinomial(1,_xll.RiskBeta(9,17,_xll.RiskName("Cooking time under 8 minutes, Cooking simulation 02"))),"NA")</f>
        <v>#VALUE!</v>
      </c>
      <c r="ABG211" s="7" t="e">
        <f ca="1">IF(Distribution_Chooser___Cooking=25,_xll.RiskBinomial(1,_xll.RiskBeta(9,17,_xll.RiskName("Cooking time under 8 minutes, Cooking simulation 02"))),"NA")</f>
        <v>#VALUE!</v>
      </c>
      <c r="ABH211" s="7" t="e">
        <f ca="1">IF(Distribution_Chooser___Cooking=25,_xll.RiskBinomial(1,_xll.RiskBeta(9,17,_xll.RiskName("Cooking time under 8 minutes, Cooking simulation 02"))),"NA")</f>
        <v>#VALUE!</v>
      </c>
      <c r="ABI211" s="7" t="e">
        <f ca="1">IF(Distribution_Chooser___Cooking=25,_xll.RiskBinomial(1,_xll.RiskBeta(9,17,_xll.RiskName("Cooking time under 8 minutes, Cooking simulation 02"))),"NA")</f>
        <v>#VALUE!</v>
      </c>
      <c r="ABJ211" s="7" t="e">
        <f ca="1">IF(Distribution_Chooser___Cooking=25,_xll.RiskBinomial(1,_xll.RiskBeta(9,17,_xll.RiskName("Cooking time under 8 minutes, Cooking simulation 02"))),"NA")</f>
        <v>#VALUE!</v>
      </c>
      <c r="ABK211" s="7" t="e">
        <f ca="1">IF(Distribution_Chooser___Cooking=25,_xll.RiskBinomial(1,_xll.RiskBeta(9,17,_xll.RiskName("Cooking time under 8 minutes, Cooking simulation 02"))),"NA")</f>
        <v>#VALUE!</v>
      </c>
      <c r="ABL211" s="7" t="e">
        <f ca="1">IF(Distribution_Chooser___Cooking=25,_xll.RiskBinomial(1,_xll.RiskBeta(9,17,_xll.RiskName("Cooking time under 8 minutes, Cooking simulation 02"))),"NA")</f>
        <v>#VALUE!</v>
      </c>
      <c r="ABM211" s="7" t="e">
        <f ca="1">IF(Distribution_Chooser___Cooking=25,_xll.RiskBinomial(1,_xll.RiskBeta(9,17,_xll.RiskName("Cooking time under 8 minutes, Cooking simulation 02"))),"NA")</f>
        <v>#VALUE!</v>
      </c>
      <c r="ABN211" s="7" t="e">
        <f ca="1">IF(Distribution_Chooser___Cooking=25,_xll.RiskBinomial(1,_xll.RiskBeta(9,17,_xll.RiskName("Cooking time under 8 minutes, Cooking simulation 02"))),"NA")</f>
        <v>#VALUE!</v>
      </c>
      <c r="ABO211" s="7" t="e">
        <f ca="1">IF(Distribution_Chooser___Cooking=25,_xll.RiskBinomial(1,_xll.RiskBeta(9,17,_xll.RiskName("Cooking time under 8 minutes, Cooking simulation 02"))),"NA")</f>
        <v>#VALUE!</v>
      </c>
      <c r="ABP211" s="7" t="e">
        <f ca="1">IF(Distribution_Chooser___Cooking=25,_xll.RiskBinomial(1,_xll.RiskBeta(9,17,_xll.RiskName("Cooking time under 8 minutes, Cooking simulation 02"))),"NA")</f>
        <v>#VALUE!</v>
      </c>
      <c r="ABQ211" s="7" t="e">
        <f ca="1">IF(Distribution_Chooser___Cooking=25,_xll.RiskBinomial(1,_xll.RiskBeta(9,17,_xll.RiskName("Cooking time under 8 minutes, Cooking simulation 02"))),"NA")</f>
        <v>#VALUE!</v>
      </c>
      <c r="ABR211" s="7" t="e">
        <f ca="1">IF(Distribution_Chooser___Cooking=25,_xll.RiskBinomial(1,_xll.RiskBeta(9,17,_xll.RiskName("Cooking time under 8 minutes, Cooking simulation 02"))),"NA")</f>
        <v>#VALUE!</v>
      </c>
      <c r="ABS211" s="7" t="e">
        <f ca="1">IF(Distribution_Chooser___Cooking=25,_xll.RiskBinomial(1,_xll.RiskBeta(9,17,_xll.RiskName("Cooking time under 8 minutes, Cooking simulation 02"))),"NA")</f>
        <v>#VALUE!</v>
      </c>
      <c r="ABT211" s="7" t="e">
        <f ca="1">IF(Distribution_Chooser___Cooking=25,_xll.RiskBinomial(1,_xll.RiskBeta(9,17,_xll.RiskName("Cooking time under 8 minutes, Cooking simulation 02"))),"NA")</f>
        <v>#VALUE!</v>
      </c>
      <c r="ABU211" s="7" t="e">
        <f ca="1">IF(Distribution_Chooser___Cooking=25,_xll.RiskBinomial(1,_xll.RiskBeta(9,17,_xll.RiskName("Cooking time under 8 minutes, Cooking simulation 02"))),"NA")</f>
        <v>#VALUE!</v>
      </c>
      <c r="ABV211" s="7" t="e">
        <f ca="1">IF(Distribution_Chooser___Cooking=25,_xll.RiskBinomial(1,_xll.RiskBeta(9,17,_xll.RiskName("Cooking time under 8 minutes, Cooking simulation 02"))),"NA")</f>
        <v>#VALUE!</v>
      </c>
      <c r="ABW211" s="7" t="e">
        <f ca="1">IF(Distribution_Chooser___Cooking=25,_xll.RiskBinomial(1,_xll.RiskBeta(9,17,_xll.RiskName("Cooking time under 8 minutes, Cooking simulation 02"))),"NA")</f>
        <v>#VALUE!</v>
      </c>
      <c r="ABX211" s="7" t="e">
        <f ca="1">IF(Distribution_Chooser___Cooking=25,_xll.RiskBinomial(1,_xll.RiskBeta(9,17,_xll.RiskName("Cooking time under 8 minutes, Cooking simulation 02"))),"NA")</f>
        <v>#VALUE!</v>
      </c>
      <c r="ABY211" s="7" t="e">
        <f ca="1">IF(Distribution_Chooser___Cooking=25,_xll.RiskBinomial(1,_xll.RiskBeta(9,17,_xll.RiskName("Cooking time under 8 minutes, Cooking simulation 02"))),"NA")</f>
        <v>#VALUE!</v>
      </c>
      <c r="ABZ211" s="7" t="e">
        <f ca="1">IF(Distribution_Chooser___Cooking=25,_xll.RiskBinomial(1,_xll.RiskBeta(9,17,_xll.RiskName("Cooking time under 8 minutes, Cooking simulation 02"))),"NA")</f>
        <v>#VALUE!</v>
      </c>
      <c r="ACA211" s="7" t="e">
        <f ca="1">IF(Distribution_Chooser___Cooking=25,_xll.RiskBinomial(1,_xll.RiskBeta(9,17,_xll.RiskName("Cooking time under 8 minutes, Cooking simulation 02"))),"NA")</f>
        <v>#VALUE!</v>
      </c>
      <c r="ACB211" s="7" t="e">
        <f ca="1">IF(Distribution_Chooser___Cooking=25,_xll.RiskBinomial(1,_xll.RiskBeta(9,17,_xll.RiskName("Cooking time under 8 minutes, Cooking simulation 02"))),"NA")</f>
        <v>#VALUE!</v>
      </c>
      <c r="ACC211" s="7" t="e">
        <f ca="1">IF(Distribution_Chooser___Cooking=25,_xll.RiskBinomial(1,_xll.RiskBeta(9,17,_xll.RiskName("Cooking time under 8 minutes, Cooking simulation 02"))),"NA")</f>
        <v>#VALUE!</v>
      </c>
      <c r="ACD211" s="7" t="e">
        <f ca="1">IF(Distribution_Chooser___Cooking=25,_xll.RiskBinomial(1,_xll.RiskBeta(9,17,_xll.RiskName("Cooking time under 8 minutes, Cooking simulation 02"))),"NA")</f>
        <v>#VALUE!</v>
      </c>
      <c r="ACE211" s="7" t="e">
        <f ca="1">IF(Distribution_Chooser___Cooking=25,_xll.RiskBinomial(1,_xll.RiskBeta(9,17,_xll.RiskName("Cooking time under 8 minutes, Cooking simulation 02"))),"NA")</f>
        <v>#VALUE!</v>
      </c>
      <c r="ACF211" s="7" t="e">
        <f ca="1">IF(Distribution_Chooser___Cooking=25,_xll.RiskBinomial(1,_xll.RiskBeta(9,17,_xll.RiskName("Cooking time under 8 minutes, Cooking simulation 02"))),"NA")</f>
        <v>#VALUE!</v>
      </c>
      <c r="ACG211" s="7" t="e">
        <f ca="1">IF(Distribution_Chooser___Cooking=25,_xll.RiskBinomial(1,_xll.RiskBeta(9,17,_xll.RiskName("Cooking time under 8 minutes, Cooking simulation 02"))),"NA")</f>
        <v>#VALUE!</v>
      </c>
      <c r="ACH211" s="7" t="e">
        <f ca="1">IF(Distribution_Chooser___Cooking=25,_xll.RiskBinomial(1,_xll.RiskBeta(9,17,_xll.RiskName("Cooking time under 8 minutes, Cooking simulation 02"))),"NA")</f>
        <v>#VALUE!</v>
      </c>
      <c r="ACI211" s="7" t="e">
        <f ca="1">IF(Distribution_Chooser___Cooking=25,_xll.RiskBinomial(1,_xll.RiskBeta(9,17,_xll.RiskName("Cooking time under 8 minutes, Cooking simulation 02"))),"NA")</f>
        <v>#VALUE!</v>
      </c>
      <c r="ACJ211" s="7" t="e">
        <f ca="1">IF(Distribution_Chooser___Cooking=25,_xll.RiskBinomial(1,_xll.RiskBeta(9,17,_xll.RiskName("Cooking time under 8 minutes, Cooking simulation 02"))),"NA")</f>
        <v>#VALUE!</v>
      </c>
      <c r="ACK211" s="7" t="e">
        <f ca="1">IF(Distribution_Chooser___Cooking=25,_xll.RiskBinomial(1,_xll.RiskBeta(9,17,_xll.RiskName("Cooking time under 8 minutes, Cooking simulation 02"))),"NA")</f>
        <v>#VALUE!</v>
      </c>
      <c r="ACL211" s="7" t="e">
        <f ca="1">IF(Distribution_Chooser___Cooking=25,_xll.RiskBinomial(1,_xll.RiskBeta(9,17,_xll.RiskName("Cooking time under 8 minutes, Cooking simulation 02"))),"NA")</f>
        <v>#VALUE!</v>
      </c>
      <c r="ACM211" s="7" t="e">
        <f ca="1">IF(Distribution_Chooser___Cooking=25,_xll.RiskBinomial(1,_xll.RiskBeta(9,17,_xll.RiskName("Cooking time under 8 minutes, Cooking simulation 02"))),"NA")</f>
        <v>#VALUE!</v>
      </c>
      <c r="ACN211" s="7" t="e">
        <f ca="1">IF(Distribution_Chooser___Cooking=25,_xll.RiskBinomial(1,_xll.RiskBeta(9,17,_xll.RiskName("Cooking time under 8 minutes, Cooking simulation 02"))),"NA")</f>
        <v>#VALUE!</v>
      </c>
      <c r="ACO211" s="7" t="e">
        <f ca="1">IF(Distribution_Chooser___Cooking=25,_xll.RiskBinomial(1,_xll.RiskBeta(9,17,_xll.RiskName("Cooking time under 8 minutes, Cooking simulation 02"))),"NA")</f>
        <v>#VALUE!</v>
      </c>
      <c r="ACP211" s="7" t="e">
        <f ca="1">IF(Distribution_Chooser___Cooking=25,_xll.RiskBinomial(1,_xll.RiskBeta(9,17,_xll.RiskName("Cooking time under 8 minutes, Cooking simulation 02"))),"NA")</f>
        <v>#VALUE!</v>
      </c>
      <c r="ACQ211" s="7" t="e">
        <f ca="1">IF(Distribution_Chooser___Cooking=25,_xll.RiskBinomial(1,_xll.RiskBeta(9,17,_xll.RiskName("Cooking time under 8 minutes, Cooking simulation 02"))),"NA")</f>
        <v>#VALUE!</v>
      </c>
      <c r="ACR211" s="7" t="e">
        <f ca="1">IF(Distribution_Chooser___Cooking=25,_xll.RiskBinomial(1,_xll.RiskBeta(9,17,_xll.RiskName("Cooking time under 8 minutes, Cooking simulation 02"))),"NA")</f>
        <v>#VALUE!</v>
      </c>
      <c r="ACS211" s="7" t="e">
        <f ca="1">IF(Distribution_Chooser___Cooking=25,_xll.RiskBinomial(1,_xll.RiskBeta(9,17,_xll.RiskName("Cooking time under 8 minutes, Cooking simulation 02"))),"NA")</f>
        <v>#VALUE!</v>
      </c>
      <c r="ACT211" s="7" t="e">
        <f ca="1">IF(Distribution_Chooser___Cooking=25,_xll.RiskBinomial(1,_xll.RiskBeta(9,17,_xll.RiskName("Cooking time under 8 minutes, Cooking simulation 02"))),"NA")</f>
        <v>#VALUE!</v>
      </c>
      <c r="ACU211" s="7" t="e">
        <f ca="1">IF(Distribution_Chooser___Cooking=25,_xll.RiskBinomial(1,_xll.RiskBeta(9,17,_xll.RiskName("Cooking time under 8 minutes, Cooking simulation 02"))),"NA")</f>
        <v>#VALUE!</v>
      </c>
      <c r="ACV211" s="7" t="e">
        <f ca="1">IF(Distribution_Chooser___Cooking=25,_xll.RiskBinomial(1,_xll.RiskBeta(9,17,_xll.RiskName("Cooking time under 8 minutes, Cooking simulation 02"))),"NA")</f>
        <v>#VALUE!</v>
      </c>
      <c r="ACW211" s="7" t="e">
        <f ca="1">IF(Distribution_Chooser___Cooking=25,_xll.RiskBinomial(1,_xll.RiskBeta(9,17,_xll.RiskName("Cooking time under 8 minutes, Cooking simulation 02"))),"NA")</f>
        <v>#VALUE!</v>
      </c>
      <c r="ACX211" s="7" t="e">
        <f ca="1">IF(Distribution_Chooser___Cooking=25,_xll.RiskBinomial(1,_xll.RiskBeta(9,17,_xll.RiskName("Cooking time under 8 minutes, Cooking simulation 02"))),"NA")</f>
        <v>#VALUE!</v>
      </c>
      <c r="ACY211" s="7" t="e">
        <f ca="1">IF(Distribution_Chooser___Cooking=25,_xll.RiskBinomial(1,_xll.RiskBeta(9,17,_xll.RiskName("Cooking time under 8 minutes, Cooking simulation 02"))),"NA")</f>
        <v>#VALUE!</v>
      </c>
      <c r="ACZ211" s="7" t="e">
        <f ca="1">IF(Distribution_Chooser___Cooking=25,_xll.RiskBinomial(1,_xll.RiskBeta(9,17,_xll.RiskName("Cooking time under 8 minutes, Cooking simulation 02"))),"NA")</f>
        <v>#VALUE!</v>
      </c>
      <c r="ADA211" s="7" t="e">
        <f ca="1">IF(Distribution_Chooser___Cooking=25,_xll.RiskBinomial(1,_xll.RiskBeta(9,17,_xll.RiskName("Cooking time under 8 minutes, Cooking simulation 02"))),"NA")</f>
        <v>#VALUE!</v>
      </c>
      <c r="ADB211" s="7" t="e">
        <f ca="1">IF(Distribution_Chooser___Cooking=25,_xll.RiskBinomial(1,_xll.RiskBeta(9,17,_xll.RiskName("Cooking time under 8 minutes, Cooking simulation 02"))),"NA")</f>
        <v>#VALUE!</v>
      </c>
      <c r="ADC211" s="7" t="e">
        <f ca="1">IF(Distribution_Chooser___Cooking=25,_xll.RiskBinomial(1,_xll.RiskBeta(9,17,_xll.RiskName("Cooking time under 8 minutes, Cooking simulation 02"))),"NA")</f>
        <v>#VALUE!</v>
      </c>
      <c r="ADD211" s="7" t="e">
        <f ca="1">IF(Distribution_Chooser___Cooking=25,_xll.RiskBinomial(1,_xll.RiskBeta(9,17,_xll.RiskName("Cooking time under 8 minutes, Cooking simulation 02"))),"NA")</f>
        <v>#VALUE!</v>
      </c>
      <c r="ADE211" s="7" t="e">
        <f ca="1">IF(Distribution_Chooser___Cooking=25,_xll.RiskBinomial(1,_xll.RiskBeta(9,17,_xll.RiskName("Cooking time under 8 minutes, Cooking simulation 02"))),"NA")</f>
        <v>#VALUE!</v>
      </c>
      <c r="ADF211" s="7" t="e">
        <f ca="1">IF(Distribution_Chooser___Cooking=25,_xll.RiskBinomial(1,_xll.RiskBeta(9,17,_xll.RiskName("Cooking time under 8 minutes, Cooking simulation 02"))),"NA")</f>
        <v>#VALUE!</v>
      </c>
      <c r="ADG211" s="7" t="e">
        <f ca="1">IF(Distribution_Chooser___Cooking=25,_xll.RiskBinomial(1,_xll.RiskBeta(9,17,_xll.RiskName("Cooking time under 8 minutes, Cooking simulation 02"))),"NA")</f>
        <v>#VALUE!</v>
      </c>
      <c r="ADH211" s="7" t="e">
        <f ca="1">IF(Distribution_Chooser___Cooking=25,_xll.RiskBinomial(1,_xll.RiskBeta(9,17,_xll.RiskName("Cooking time under 8 minutes, Cooking simulation 02"))),"NA")</f>
        <v>#VALUE!</v>
      </c>
      <c r="ADI211" s="7" t="e">
        <f ca="1">IF(Distribution_Chooser___Cooking=25,_xll.RiskBinomial(1,_xll.RiskBeta(9,17,_xll.RiskName("Cooking time under 8 minutes, Cooking simulation 02"))),"NA")</f>
        <v>#VALUE!</v>
      </c>
      <c r="ADJ211" s="7" t="e">
        <f ca="1">IF(Distribution_Chooser___Cooking=25,_xll.RiskBinomial(1,_xll.RiskBeta(9,17,_xll.RiskName("Cooking time under 8 minutes, Cooking simulation 02"))),"NA")</f>
        <v>#VALUE!</v>
      </c>
      <c r="ADK211" s="7" t="e">
        <f ca="1">IF(Distribution_Chooser___Cooking=25,_xll.RiskBinomial(1,_xll.RiskBeta(9,17,_xll.RiskName("Cooking time under 8 minutes, Cooking simulation 02"))),"NA")</f>
        <v>#VALUE!</v>
      </c>
      <c r="ADL211" s="7" t="e">
        <f ca="1">IF(Distribution_Chooser___Cooking=25,_xll.RiskBinomial(1,_xll.RiskBeta(9,17,_xll.RiskName("Cooking time under 8 minutes, Cooking simulation 02"))),"NA")</f>
        <v>#VALUE!</v>
      </c>
      <c r="ADM211" s="7" t="e">
        <f ca="1">IF(Distribution_Chooser___Cooking=25,_xll.RiskBinomial(1,_xll.RiskBeta(9,17,_xll.RiskName("Cooking time under 8 minutes, Cooking simulation 02"))),"NA")</f>
        <v>#VALUE!</v>
      </c>
      <c r="ADN211" s="7" t="e">
        <f ca="1">IF(Distribution_Chooser___Cooking=25,_xll.RiskBinomial(1,_xll.RiskBeta(9,17,_xll.RiskName("Cooking time under 8 minutes, Cooking simulation 02"))),"NA")</f>
        <v>#VALUE!</v>
      </c>
      <c r="ADO211" s="7" t="e">
        <f ca="1">IF(Distribution_Chooser___Cooking=25,_xll.RiskBinomial(1,_xll.RiskBeta(9,17,_xll.RiskName("Cooking time under 8 minutes, Cooking simulation 02"))),"NA")</f>
        <v>#VALUE!</v>
      </c>
      <c r="ADP211" s="7" t="e">
        <f ca="1">IF(Distribution_Chooser___Cooking=25,_xll.RiskBinomial(1,_xll.RiskBeta(9,17,_xll.RiskName("Cooking time under 8 minutes, Cooking simulation 02"))),"NA")</f>
        <v>#VALUE!</v>
      </c>
      <c r="ADQ211" s="7" t="e">
        <f ca="1">IF(Distribution_Chooser___Cooking=25,_xll.RiskBinomial(1,_xll.RiskBeta(9,17,_xll.RiskName("Cooking time under 8 minutes, Cooking simulation 02"))),"NA")</f>
        <v>#VALUE!</v>
      </c>
      <c r="ADR211" s="7" t="e">
        <f ca="1">IF(Distribution_Chooser___Cooking=25,_xll.RiskBinomial(1,_xll.RiskBeta(9,17,_xll.RiskName("Cooking time under 8 minutes, Cooking simulation 02"))),"NA")</f>
        <v>#VALUE!</v>
      </c>
      <c r="ADS211" s="7" t="e">
        <f ca="1">IF(Distribution_Chooser___Cooking=25,_xll.RiskBinomial(1,_xll.RiskBeta(9,17,_xll.RiskName("Cooking time under 8 minutes, Cooking simulation 02"))),"NA")</f>
        <v>#VALUE!</v>
      </c>
      <c r="ADT211" s="7" t="e">
        <f ca="1">IF(Distribution_Chooser___Cooking=25,_xll.RiskBinomial(1,_xll.RiskBeta(9,17,_xll.RiskName("Cooking time under 8 minutes, Cooking simulation 02"))),"NA")</f>
        <v>#VALUE!</v>
      </c>
      <c r="ADU211" s="7" t="e">
        <f ca="1">IF(Distribution_Chooser___Cooking=25,_xll.RiskBinomial(1,_xll.RiskBeta(9,17,_xll.RiskName("Cooking time under 8 minutes, Cooking simulation 02"))),"NA")</f>
        <v>#VALUE!</v>
      </c>
      <c r="ADV211" s="7" t="e">
        <f ca="1">IF(Distribution_Chooser___Cooking=25,_xll.RiskBinomial(1,_xll.RiskBeta(9,17,_xll.RiskName("Cooking time under 8 minutes, Cooking simulation 02"))),"NA")</f>
        <v>#VALUE!</v>
      </c>
      <c r="ADW211" s="7" t="e">
        <f ca="1">IF(Distribution_Chooser___Cooking=25,_xll.RiskBinomial(1,_xll.RiskBeta(9,17,_xll.RiskName("Cooking time under 8 minutes, Cooking simulation 02"))),"NA")</f>
        <v>#VALUE!</v>
      </c>
      <c r="ADX211" s="7" t="e">
        <f ca="1">IF(Distribution_Chooser___Cooking=25,_xll.RiskBinomial(1,_xll.RiskBeta(9,17,_xll.RiskName("Cooking time under 8 minutes, Cooking simulation 02"))),"NA")</f>
        <v>#VALUE!</v>
      </c>
      <c r="ADY211" s="7" t="e">
        <f ca="1">IF(Distribution_Chooser___Cooking=25,_xll.RiskBinomial(1,_xll.RiskBeta(9,17,_xll.RiskName("Cooking time under 8 minutes, Cooking simulation 02"))),"NA")</f>
        <v>#VALUE!</v>
      </c>
      <c r="ADZ211" s="7" t="e">
        <f ca="1">IF(Distribution_Chooser___Cooking=25,_xll.RiskBinomial(1,_xll.RiskBeta(9,17,_xll.RiskName("Cooking time under 8 minutes, Cooking simulation 02"))),"NA")</f>
        <v>#VALUE!</v>
      </c>
      <c r="AEA211" s="7" t="e">
        <f ca="1">IF(Distribution_Chooser___Cooking=25,_xll.RiskBinomial(1,_xll.RiskBeta(9,17,_xll.RiskName("Cooking time under 8 minutes, Cooking simulation 02"))),"NA")</f>
        <v>#VALUE!</v>
      </c>
      <c r="AEB211" s="7" t="e">
        <f ca="1">IF(Distribution_Chooser___Cooking=25,_xll.RiskBinomial(1,_xll.RiskBeta(9,17,_xll.RiskName("Cooking time under 8 minutes, Cooking simulation 02"))),"NA")</f>
        <v>#VALUE!</v>
      </c>
      <c r="AEC211" s="7" t="e">
        <f ca="1">IF(Distribution_Chooser___Cooking=25,_xll.RiskBinomial(1,_xll.RiskBeta(9,17,_xll.RiskName("Cooking time under 8 minutes, Cooking simulation 02"))),"NA")</f>
        <v>#VALUE!</v>
      </c>
      <c r="AED211" s="7" t="e">
        <f ca="1">IF(Distribution_Chooser___Cooking=25,_xll.RiskBinomial(1,_xll.RiskBeta(9,17,_xll.RiskName("Cooking time under 8 minutes, Cooking simulation 02"))),"NA")</f>
        <v>#VALUE!</v>
      </c>
      <c r="AEE211" s="7" t="e">
        <f ca="1">IF(Distribution_Chooser___Cooking=25,_xll.RiskBinomial(1,_xll.RiskBeta(9,17,_xll.RiskName("Cooking time under 8 minutes, Cooking simulation 02"))),"NA")</f>
        <v>#VALUE!</v>
      </c>
      <c r="AEF211" s="7" t="e">
        <f ca="1">IF(Distribution_Chooser___Cooking=25,_xll.RiskBinomial(1,_xll.RiskBeta(9,17,_xll.RiskName("Cooking time under 8 minutes, Cooking simulation 02"))),"NA")</f>
        <v>#VALUE!</v>
      </c>
      <c r="AEG211" s="7" t="e">
        <f ca="1">IF(Distribution_Chooser___Cooking=25,_xll.RiskBinomial(1,_xll.RiskBeta(9,17,_xll.RiskName("Cooking time under 8 minutes, Cooking simulation 02"))),"NA")</f>
        <v>#VALUE!</v>
      </c>
      <c r="AEH211" s="7" t="e">
        <f ca="1">IF(Distribution_Chooser___Cooking=25,_xll.RiskBinomial(1,_xll.RiskBeta(9,17,_xll.RiskName("Cooking time under 8 minutes, Cooking simulation 02"))),"NA")</f>
        <v>#VALUE!</v>
      </c>
      <c r="AEI211" s="7" t="e">
        <f ca="1">IF(Distribution_Chooser___Cooking=25,_xll.RiskBinomial(1,_xll.RiskBeta(9,17,_xll.RiskName("Cooking time under 8 minutes, Cooking simulation 02"))),"NA")</f>
        <v>#VALUE!</v>
      </c>
      <c r="AEJ211" s="7" t="e">
        <f ca="1">IF(Distribution_Chooser___Cooking=25,_xll.RiskBinomial(1,_xll.RiskBeta(9,17,_xll.RiskName("Cooking time under 8 minutes, Cooking simulation 02"))),"NA")</f>
        <v>#VALUE!</v>
      </c>
      <c r="AEK211" s="7" t="e">
        <f ca="1">IF(Distribution_Chooser___Cooking=25,_xll.RiskBinomial(1,_xll.RiskBeta(9,17,_xll.RiskName("Cooking time under 8 minutes, Cooking simulation 02"))),"NA")</f>
        <v>#VALUE!</v>
      </c>
      <c r="AEL211" s="7" t="e">
        <f ca="1">IF(Distribution_Chooser___Cooking=25,_xll.RiskBinomial(1,_xll.RiskBeta(9,17,_xll.RiskName("Cooking time under 8 minutes, Cooking simulation 02"))),"NA")</f>
        <v>#VALUE!</v>
      </c>
      <c r="AEM211" s="7" t="e">
        <f ca="1">IF(Distribution_Chooser___Cooking=25,_xll.RiskBinomial(1,_xll.RiskBeta(9,17,_xll.RiskName("Cooking time under 8 minutes, Cooking simulation 02"))),"NA")</f>
        <v>#VALUE!</v>
      </c>
      <c r="AEN211" s="7" t="e">
        <f ca="1">IF(Distribution_Chooser___Cooking=25,_xll.RiskBinomial(1,_xll.RiskBeta(9,17,_xll.RiskName("Cooking time under 8 minutes, Cooking simulation 02"))),"NA")</f>
        <v>#VALUE!</v>
      </c>
      <c r="AEO211" s="7" t="e">
        <f ca="1">IF(Distribution_Chooser___Cooking=25,_xll.RiskBinomial(1,_xll.RiskBeta(9,17,_xll.RiskName("Cooking time under 8 minutes, Cooking simulation 02"))),"NA")</f>
        <v>#VALUE!</v>
      </c>
      <c r="AEP211" s="7" t="e">
        <f ca="1">IF(Distribution_Chooser___Cooking=25,_xll.RiskBinomial(1,_xll.RiskBeta(9,17,_xll.RiskName("Cooking time under 8 minutes, Cooking simulation 02"))),"NA")</f>
        <v>#VALUE!</v>
      </c>
      <c r="AEQ211" s="7" t="e">
        <f ca="1">IF(Distribution_Chooser___Cooking=25,_xll.RiskBinomial(1,_xll.RiskBeta(9,17,_xll.RiskName("Cooking time under 8 minutes, Cooking simulation 02"))),"NA")</f>
        <v>#VALUE!</v>
      </c>
      <c r="AER211" s="7" t="e">
        <f ca="1">IF(Distribution_Chooser___Cooking=25,_xll.RiskBinomial(1,_xll.RiskBeta(9,17,_xll.RiskName("Cooking time under 8 minutes, Cooking simulation 02"))),"NA")</f>
        <v>#VALUE!</v>
      </c>
      <c r="AES211" s="7" t="e">
        <f ca="1">IF(Distribution_Chooser___Cooking=25,_xll.RiskBinomial(1,_xll.RiskBeta(9,17,_xll.RiskName("Cooking time under 8 minutes, Cooking simulation 02"))),"NA")</f>
        <v>#VALUE!</v>
      </c>
      <c r="AET211" s="7" t="e">
        <f ca="1">IF(Distribution_Chooser___Cooking=25,_xll.RiskBinomial(1,_xll.RiskBeta(9,17,_xll.RiskName("Cooking time under 8 minutes, Cooking simulation 02"))),"NA")</f>
        <v>#VALUE!</v>
      </c>
      <c r="AEU211" s="7" t="e">
        <f ca="1">IF(Distribution_Chooser___Cooking=25,_xll.RiskBinomial(1,_xll.RiskBeta(9,17,_xll.RiskName("Cooking time under 8 minutes, Cooking simulation 02"))),"NA")</f>
        <v>#VALUE!</v>
      </c>
      <c r="AEV211" s="7" t="e">
        <f ca="1">IF(Distribution_Chooser___Cooking=25,_xll.RiskBinomial(1,_xll.RiskBeta(9,17,_xll.RiskName("Cooking time under 8 minutes, Cooking simulation 02"))),"NA")</f>
        <v>#VALUE!</v>
      </c>
      <c r="AEW211" s="7" t="e">
        <f ca="1">IF(Distribution_Chooser___Cooking=25,_xll.RiskBinomial(1,_xll.RiskBeta(9,17,_xll.RiskName("Cooking time under 8 minutes, Cooking simulation 02"))),"NA")</f>
        <v>#VALUE!</v>
      </c>
      <c r="AEX211" s="7" t="e">
        <f ca="1">IF(Distribution_Chooser___Cooking=25,_xll.RiskBinomial(1,_xll.RiskBeta(9,17,_xll.RiskName("Cooking time under 8 minutes, Cooking simulation 02"))),"NA")</f>
        <v>#VALUE!</v>
      </c>
      <c r="AEY211" s="7" t="e">
        <f ca="1">IF(Distribution_Chooser___Cooking=25,_xll.RiskBinomial(1,_xll.RiskBeta(9,17,_xll.RiskName("Cooking time under 8 minutes, Cooking simulation 02"))),"NA")</f>
        <v>#VALUE!</v>
      </c>
      <c r="AEZ211" s="7" t="e">
        <f ca="1">IF(Distribution_Chooser___Cooking=25,_xll.RiskBinomial(1,_xll.RiskBeta(9,17,_xll.RiskName("Cooking time under 8 minutes, Cooking simulation 02"))),"NA")</f>
        <v>#VALUE!</v>
      </c>
      <c r="AFA211" s="7" t="e">
        <f ca="1">IF(Distribution_Chooser___Cooking=25,_xll.RiskBinomial(1,_xll.RiskBeta(9,17,_xll.RiskName("Cooking time under 8 minutes, Cooking simulation 02"))),"NA")</f>
        <v>#VALUE!</v>
      </c>
      <c r="AFB211" s="7" t="e">
        <f ca="1">IF(Distribution_Chooser___Cooking=25,_xll.RiskBinomial(1,_xll.RiskBeta(9,17,_xll.RiskName("Cooking time under 8 minutes, Cooking simulation 02"))),"NA")</f>
        <v>#VALUE!</v>
      </c>
      <c r="AFC211" s="7" t="e">
        <f ca="1">IF(Distribution_Chooser___Cooking=25,_xll.RiskBinomial(1,_xll.RiskBeta(9,17,_xll.RiskName("Cooking time under 8 minutes, Cooking simulation 02"))),"NA")</f>
        <v>#VALUE!</v>
      </c>
      <c r="AFD211" s="7" t="e">
        <f ca="1">IF(Distribution_Chooser___Cooking=25,_xll.RiskBinomial(1,_xll.RiskBeta(9,17,_xll.RiskName("Cooking time under 8 minutes, Cooking simulation 02"))),"NA")</f>
        <v>#VALUE!</v>
      </c>
      <c r="AFE211" s="7" t="e">
        <f ca="1">IF(Distribution_Chooser___Cooking=25,_xll.RiskBinomial(1,_xll.RiskBeta(9,17,_xll.RiskName("Cooking time under 8 minutes, Cooking simulation 02"))),"NA")</f>
        <v>#VALUE!</v>
      </c>
      <c r="AFF211" s="7" t="e">
        <f ca="1">IF(Distribution_Chooser___Cooking=25,_xll.RiskBinomial(1,_xll.RiskBeta(9,17,_xll.RiskName("Cooking time under 8 minutes, Cooking simulation 02"))),"NA")</f>
        <v>#VALUE!</v>
      </c>
      <c r="AFG211" s="7" t="e">
        <f ca="1">IF(Distribution_Chooser___Cooking=25,_xll.RiskBinomial(1,_xll.RiskBeta(9,17,_xll.RiskName("Cooking time under 8 minutes, Cooking simulation 02"))),"NA")</f>
        <v>#VALUE!</v>
      </c>
      <c r="AFH211" s="7" t="e">
        <f ca="1">IF(Distribution_Chooser___Cooking=25,_xll.RiskBinomial(1,_xll.RiskBeta(9,17,_xll.RiskName("Cooking time under 8 minutes, Cooking simulation 02"))),"NA")</f>
        <v>#VALUE!</v>
      </c>
      <c r="AFI211" s="7" t="e">
        <f ca="1">IF(Distribution_Chooser___Cooking=25,_xll.RiskBinomial(1,_xll.RiskBeta(9,17,_xll.RiskName("Cooking time under 8 minutes, Cooking simulation 02"))),"NA")</f>
        <v>#VALUE!</v>
      </c>
      <c r="AFJ211" s="7" t="e">
        <f ca="1">IF(Distribution_Chooser___Cooking=25,_xll.RiskBinomial(1,_xll.RiskBeta(9,17,_xll.RiskName("Cooking time under 8 minutes, Cooking simulation 02"))),"NA")</f>
        <v>#VALUE!</v>
      </c>
      <c r="AFK211" s="7" t="e">
        <f ca="1">IF(Distribution_Chooser___Cooking=25,_xll.RiskBinomial(1,_xll.RiskBeta(9,17,_xll.RiskName("Cooking time under 8 minutes, Cooking simulation 02"))),"NA")</f>
        <v>#VALUE!</v>
      </c>
      <c r="AFL211" s="7" t="e">
        <f ca="1">IF(Distribution_Chooser___Cooking=25,_xll.RiskBinomial(1,_xll.RiskBeta(9,17,_xll.RiskName("Cooking time under 8 minutes, Cooking simulation 02"))),"NA")</f>
        <v>#VALUE!</v>
      </c>
      <c r="AFM211" s="7" t="e">
        <f ca="1">IF(Distribution_Chooser___Cooking=25,_xll.RiskBinomial(1,_xll.RiskBeta(9,17,_xll.RiskName("Cooking time under 8 minutes, Cooking simulation 02"))),"NA")</f>
        <v>#VALUE!</v>
      </c>
      <c r="AFN211" s="7" t="e">
        <f ca="1">IF(Distribution_Chooser___Cooking=25,_xll.RiskBinomial(1,_xll.RiskBeta(9,17,_xll.RiskName("Cooking time under 8 minutes, Cooking simulation 02"))),"NA")</f>
        <v>#VALUE!</v>
      </c>
      <c r="AFO211" s="7" t="e">
        <f ca="1">IF(Distribution_Chooser___Cooking=25,_xll.RiskBinomial(1,_xll.RiskBeta(9,17,_xll.RiskName("Cooking time under 8 minutes, Cooking simulation 02"))),"NA")</f>
        <v>#VALUE!</v>
      </c>
      <c r="AFP211" s="7" t="e">
        <f ca="1">IF(Distribution_Chooser___Cooking=25,_xll.RiskBinomial(1,_xll.RiskBeta(9,17,_xll.RiskName("Cooking time under 8 minutes, Cooking simulation 02"))),"NA")</f>
        <v>#VALUE!</v>
      </c>
      <c r="AFQ211" s="7" t="e">
        <f ca="1">IF(Distribution_Chooser___Cooking=25,_xll.RiskBinomial(1,_xll.RiskBeta(9,17,_xll.RiskName("Cooking time under 8 minutes, Cooking simulation 02"))),"NA")</f>
        <v>#VALUE!</v>
      </c>
      <c r="AFR211" s="7" t="e">
        <f ca="1">IF(Distribution_Chooser___Cooking=25,_xll.RiskBinomial(1,_xll.RiskBeta(9,17,_xll.RiskName("Cooking time under 8 minutes, Cooking simulation 02"))),"NA")</f>
        <v>#VALUE!</v>
      </c>
      <c r="AFS211" s="7" t="e">
        <f ca="1">IF(Distribution_Chooser___Cooking=25,_xll.RiskBinomial(1,_xll.RiskBeta(9,17,_xll.RiskName("Cooking time under 8 minutes, Cooking simulation 02"))),"NA")</f>
        <v>#VALUE!</v>
      </c>
      <c r="AFT211" s="7" t="e">
        <f ca="1">IF(Distribution_Chooser___Cooking=25,_xll.RiskBinomial(1,_xll.RiskBeta(9,17,_xll.RiskName("Cooking time under 8 minutes, Cooking simulation 02"))),"NA")</f>
        <v>#VALUE!</v>
      </c>
      <c r="AFU211" s="7" t="e">
        <f ca="1">IF(Distribution_Chooser___Cooking=25,_xll.RiskBinomial(1,_xll.RiskBeta(9,17,_xll.RiskName("Cooking time under 8 minutes, Cooking simulation 02"))),"NA")</f>
        <v>#VALUE!</v>
      </c>
      <c r="AFV211" s="7" t="e">
        <f ca="1">IF(Distribution_Chooser___Cooking=25,_xll.RiskBinomial(1,_xll.RiskBeta(9,17,_xll.RiskName("Cooking time under 8 minutes, Cooking simulation 02"))),"NA")</f>
        <v>#VALUE!</v>
      </c>
      <c r="AFW211" s="7" t="e">
        <f ca="1">IF(Distribution_Chooser___Cooking=25,_xll.RiskBinomial(1,_xll.RiskBeta(9,17,_xll.RiskName("Cooking time under 8 minutes, Cooking simulation 02"))),"NA")</f>
        <v>#VALUE!</v>
      </c>
      <c r="AFX211" s="7" t="e">
        <f ca="1">IF(Distribution_Chooser___Cooking=25,_xll.RiskBinomial(1,_xll.RiskBeta(9,17,_xll.RiskName("Cooking time under 8 minutes, Cooking simulation 02"))),"NA")</f>
        <v>#VALUE!</v>
      </c>
      <c r="AFY211" s="7" t="e">
        <f ca="1">IF(Distribution_Chooser___Cooking=25,_xll.RiskBinomial(1,_xll.RiskBeta(9,17,_xll.RiskName("Cooking time under 8 minutes, Cooking simulation 02"))),"NA")</f>
        <v>#VALUE!</v>
      </c>
      <c r="AFZ211" s="7" t="e">
        <f ca="1">IF(Distribution_Chooser___Cooking=25,_xll.RiskBinomial(1,_xll.RiskBeta(9,17,_xll.RiskName("Cooking time under 8 minutes, Cooking simulation 02"))),"NA")</f>
        <v>#VALUE!</v>
      </c>
      <c r="AGA211" s="7" t="e">
        <f ca="1">IF(Distribution_Chooser___Cooking=25,_xll.RiskBinomial(1,_xll.RiskBeta(9,17,_xll.RiskName("Cooking time under 8 minutes, Cooking simulation 02"))),"NA")</f>
        <v>#VALUE!</v>
      </c>
      <c r="AGB211" s="7" t="e">
        <f ca="1">IF(Distribution_Chooser___Cooking=25,_xll.RiskBinomial(1,_xll.RiskBeta(9,17,_xll.RiskName("Cooking time under 8 minutes, Cooking simulation 02"))),"NA")</f>
        <v>#VALUE!</v>
      </c>
      <c r="AGC211" s="7" t="e">
        <f ca="1">IF(Distribution_Chooser___Cooking=25,_xll.RiskBinomial(1,_xll.RiskBeta(9,17,_xll.RiskName("Cooking time under 8 minutes, Cooking simulation 02"))),"NA")</f>
        <v>#VALUE!</v>
      </c>
      <c r="AGD211" s="7" t="e">
        <f ca="1">IF(Distribution_Chooser___Cooking=25,_xll.RiskBinomial(1,_xll.RiskBeta(9,17,_xll.RiskName("Cooking time under 8 minutes, Cooking simulation 02"))),"NA")</f>
        <v>#VALUE!</v>
      </c>
      <c r="AGE211" s="7" t="e">
        <f ca="1">IF(Distribution_Chooser___Cooking=25,_xll.RiskBinomial(1,_xll.RiskBeta(9,17,_xll.RiskName("Cooking time under 8 minutes, Cooking simulation 02"))),"NA")</f>
        <v>#VALUE!</v>
      </c>
      <c r="AGF211" s="7" t="e">
        <f ca="1">IF(Distribution_Chooser___Cooking=25,_xll.RiskBinomial(1,_xll.RiskBeta(9,17,_xll.RiskName("Cooking time under 8 minutes, Cooking simulation 02"))),"NA")</f>
        <v>#VALUE!</v>
      </c>
      <c r="AGG211" s="7" t="e">
        <f ca="1">IF(Distribution_Chooser___Cooking=25,_xll.RiskBinomial(1,_xll.RiskBeta(9,17,_xll.RiskName("Cooking time under 8 minutes, Cooking simulation 02"))),"NA")</f>
        <v>#VALUE!</v>
      </c>
      <c r="AGH211" s="7" t="e">
        <f ca="1">IF(Distribution_Chooser___Cooking=25,_xll.RiskBinomial(1,_xll.RiskBeta(9,17,_xll.RiskName("Cooking time under 8 minutes, Cooking simulation 02"))),"NA")</f>
        <v>#VALUE!</v>
      </c>
      <c r="AGI211" s="7" t="e">
        <f ca="1">IF(Distribution_Chooser___Cooking=25,_xll.RiskBinomial(1,_xll.RiskBeta(9,17,_xll.RiskName("Cooking time under 8 minutes, Cooking simulation 02"))),"NA")</f>
        <v>#VALUE!</v>
      </c>
      <c r="AGJ211" s="7" t="e">
        <f ca="1">IF(Distribution_Chooser___Cooking=25,_xll.RiskBinomial(1,_xll.RiskBeta(9,17,_xll.RiskName("Cooking time under 8 minutes, Cooking simulation 02"))),"NA")</f>
        <v>#VALUE!</v>
      </c>
      <c r="AGK211" s="7" t="e">
        <f ca="1">IF(Distribution_Chooser___Cooking=25,_xll.RiskBinomial(1,_xll.RiskBeta(9,17,_xll.RiskName("Cooking time under 8 minutes, Cooking simulation 02"))),"NA")</f>
        <v>#VALUE!</v>
      </c>
      <c r="AGL211" s="7" t="e">
        <f ca="1">IF(Distribution_Chooser___Cooking=25,_xll.RiskBinomial(1,_xll.RiskBeta(9,17,_xll.RiskName("Cooking time under 8 minutes, Cooking simulation 02"))),"NA")</f>
        <v>#VALUE!</v>
      </c>
      <c r="AGM211" s="7" t="e">
        <f ca="1">IF(Distribution_Chooser___Cooking=25,_xll.RiskBinomial(1,_xll.RiskBeta(9,17,_xll.RiskName("Cooking time under 8 minutes, Cooking simulation 02"))),"NA")</f>
        <v>#VALUE!</v>
      </c>
      <c r="AGN211" s="7" t="e">
        <f ca="1">IF(Distribution_Chooser___Cooking=25,_xll.RiskBinomial(1,_xll.RiskBeta(9,17,_xll.RiskName("Cooking time under 8 minutes, Cooking simulation 02"))),"NA")</f>
        <v>#VALUE!</v>
      </c>
      <c r="AGO211" s="7" t="e">
        <f ca="1">IF(Distribution_Chooser___Cooking=25,_xll.RiskBinomial(1,_xll.RiskBeta(9,17,_xll.RiskName("Cooking time under 8 minutes, Cooking simulation 02"))),"NA")</f>
        <v>#VALUE!</v>
      </c>
      <c r="AGP211" s="7" t="e">
        <f ca="1">IF(Distribution_Chooser___Cooking=25,_xll.RiskBinomial(1,_xll.RiskBeta(9,17,_xll.RiskName("Cooking time under 8 minutes, Cooking simulation 02"))),"NA")</f>
        <v>#VALUE!</v>
      </c>
      <c r="AGQ211" s="7" t="e">
        <f ca="1">IF(Distribution_Chooser___Cooking=25,_xll.RiskBinomial(1,_xll.RiskBeta(9,17,_xll.RiskName("Cooking time under 8 minutes, Cooking simulation 02"))),"NA")</f>
        <v>#VALUE!</v>
      </c>
      <c r="AGR211" s="7" t="e">
        <f ca="1">IF(Distribution_Chooser___Cooking=25,_xll.RiskBinomial(1,_xll.RiskBeta(9,17,_xll.RiskName("Cooking time under 8 minutes, Cooking simulation 02"))),"NA")</f>
        <v>#VALUE!</v>
      </c>
      <c r="AGS211" s="7" t="e">
        <f ca="1">IF(Distribution_Chooser___Cooking=25,_xll.RiskBinomial(1,_xll.RiskBeta(9,17,_xll.RiskName("Cooking time under 8 minutes, Cooking simulation 02"))),"NA")</f>
        <v>#VALUE!</v>
      </c>
      <c r="AGT211" s="7" t="e">
        <f ca="1">IF(Distribution_Chooser___Cooking=25,_xll.RiskBinomial(1,_xll.RiskBeta(9,17,_xll.RiskName("Cooking time under 8 minutes, Cooking simulation 02"))),"NA")</f>
        <v>#VALUE!</v>
      </c>
      <c r="AGU211" s="7" t="e">
        <f ca="1">IF(Distribution_Chooser___Cooking=25,_xll.RiskBinomial(1,_xll.RiskBeta(9,17,_xll.RiskName("Cooking time under 8 minutes, Cooking simulation 02"))),"NA")</f>
        <v>#VALUE!</v>
      </c>
      <c r="AGV211" s="7" t="e">
        <f ca="1">IF(Distribution_Chooser___Cooking=25,_xll.RiskBinomial(1,_xll.RiskBeta(9,17,_xll.RiskName("Cooking time under 8 minutes, Cooking simulation 02"))),"NA")</f>
        <v>#VALUE!</v>
      </c>
      <c r="AGW211" s="7" t="e">
        <f ca="1">IF(Distribution_Chooser___Cooking=25,_xll.RiskBinomial(1,_xll.RiskBeta(9,17,_xll.RiskName("Cooking time under 8 minutes, Cooking simulation 02"))),"NA")</f>
        <v>#VALUE!</v>
      </c>
      <c r="AGX211" s="7" t="e">
        <f ca="1">IF(Distribution_Chooser___Cooking=25,_xll.RiskBinomial(1,_xll.RiskBeta(9,17,_xll.RiskName("Cooking time under 8 minutes, Cooking simulation 02"))),"NA")</f>
        <v>#VALUE!</v>
      </c>
      <c r="AGY211" s="7" t="e">
        <f ca="1">IF(Distribution_Chooser___Cooking=25,_xll.RiskBinomial(1,_xll.RiskBeta(9,17,_xll.RiskName("Cooking time under 8 minutes, Cooking simulation 02"))),"NA")</f>
        <v>#VALUE!</v>
      </c>
      <c r="AGZ211" s="7" t="e">
        <f ca="1">IF(Distribution_Chooser___Cooking=25,_xll.RiskBinomial(1,_xll.RiskBeta(9,17,_xll.RiskName("Cooking time under 8 minutes, Cooking simulation 02"))),"NA")</f>
        <v>#VALUE!</v>
      </c>
      <c r="AHA211" s="7" t="e">
        <f ca="1">IF(Distribution_Chooser___Cooking=25,_xll.RiskBinomial(1,_xll.RiskBeta(9,17,_xll.RiskName("Cooking time under 8 minutes, Cooking simulation 02"))),"NA")</f>
        <v>#VALUE!</v>
      </c>
      <c r="AHB211" s="7" t="e">
        <f ca="1">IF(Distribution_Chooser___Cooking=25,_xll.RiskBinomial(1,_xll.RiskBeta(9,17,_xll.RiskName("Cooking time under 8 minutes, Cooking simulation 02"))),"NA")</f>
        <v>#VALUE!</v>
      </c>
      <c r="AHC211" s="7" t="e">
        <f ca="1">IF(Distribution_Chooser___Cooking=25,_xll.RiskBinomial(1,_xll.RiskBeta(9,17,_xll.RiskName("Cooking time under 8 minutes, Cooking simulation 02"))),"NA")</f>
        <v>#VALUE!</v>
      </c>
      <c r="AHD211" s="7" t="e">
        <f ca="1">IF(Distribution_Chooser___Cooking=25,_xll.RiskBinomial(1,_xll.RiskBeta(9,17,_xll.RiskName("Cooking time under 8 minutes, Cooking simulation 02"))),"NA")</f>
        <v>#VALUE!</v>
      </c>
      <c r="AHE211" s="7" t="e">
        <f ca="1">IF(Distribution_Chooser___Cooking=25,_xll.RiskBinomial(1,_xll.RiskBeta(9,17,_xll.RiskName("Cooking time under 8 minutes, Cooking simulation 02"))),"NA")</f>
        <v>#VALUE!</v>
      </c>
      <c r="AHF211" s="7" t="e">
        <f ca="1">IF(Distribution_Chooser___Cooking=25,_xll.RiskBinomial(1,_xll.RiskBeta(9,17,_xll.RiskName("Cooking time under 8 minutes, Cooking simulation 02"))),"NA")</f>
        <v>#VALUE!</v>
      </c>
      <c r="AHG211" s="7" t="e">
        <f ca="1">IF(Distribution_Chooser___Cooking=25,_xll.RiskBinomial(1,_xll.RiskBeta(9,17,_xll.RiskName("Cooking time under 8 minutes, Cooking simulation 02"))),"NA")</f>
        <v>#VALUE!</v>
      </c>
      <c r="AHH211" s="7" t="e">
        <f ca="1">IF(Distribution_Chooser___Cooking=25,_xll.RiskBinomial(1,_xll.RiskBeta(9,17,_xll.RiskName("Cooking time under 8 minutes, Cooking simulation 02"))),"NA")</f>
        <v>#VALUE!</v>
      </c>
      <c r="AHI211" s="7" t="e">
        <f ca="1">IF(Distribution_Chooser___Cooking=25,_xll.RiskBinomial(1,_xll.RiskBeta(9,17,_xll.RiskName("Cooking time under 8 minutes, Cooking simulation 02"))),"NA")</f>
        <v>#VALUE!</v>
      </c>
      <c r="AHJ211" s="7" t="e">
        <f ca="1">IF(Distribution_Chooser___Cooking=25,_xll.RiskBinomial(1,_xll.RiskBeta(9,17,_xll.RiskName("Cooking time under 8 minutes, Cooking simulation 02"))),"NA")</f>
        <v>#VALUE!</v>
      </c>
      <c r="AHK211" s="7" t="e">
        <f ca="1">IF(Distribution_Chooser___Cooking=25,_xll.RiskBinomial(1,_xll.RiskBeta(9,17,_xll.RiskName("Cooking time under 8 minutes, Cooking simulation 02"))),"NA")</f>
        <v>#VALUE!</v>
      </c>
      <c r="AHL211" s="7" t="e">
        <f ca="1">IF(Distribution_Chooser___Cooking=25,_xll.RiskBinomial(1,_xll.RiskBeta(9,17,_xll.RiskName("Cooking time under 8 minutes, Cooking simulation 02"))),"NA")</f>
        <v>#VALUE!</v>
      </c>
      <c r="AHM211" s="7" t="e">
        <f ca="1">IF(Distribution_Chooser___Cooking=25,_xll.RiskBinomial(1,_xll.RiskBeta(9,17,_xll.RiskName("Cooking time under 8 minutes, Cooking simulation 02"))),"NA")</f>
        <v>#VALUE!</v>
      </c>
      <c r="AHN211" s="7" t="e">
        <f ca="1">IF(Distribution_Chooser___Cooking=25,_xll.RiskBinomial(1,_xll.RiskBeta(9,17,_xll.RiskName("Cooking time under 8 minutes, Cooking simulation 02"))),"NA")</f>
        <v>#VALUE!</v>
      </c>
      <c r="AHO211" s="7" t="e">
        <f ca="1">IF(Distribution_Chooser___Cooking=25,_xll.RiskBinomial(1,_xll.RiskBeta(9,17,_xll.RiskName("Cooking time under 8 minutes, Cooking simulation 02"))),"NA")</f>
        <v>#VALUE!</v>
      </c>
      <c r="AHP211" s="7" t="e">
        <f ca="1">IF(Distribution_Chooser___Cooking=25,_xll.RiskBinomial(1,_xll.RiskBeta(9,17,_xll.RiskName("Cooking time under 8 minutes, Cooking simulation 02"))),"NA")</f>
        <v>#VALUE!</v>
      </c>
      <c r="AHQ211" s="7" t="e">
        <f ca="1">IF(Distribution_Chooser___Cooking=25,_xll.RiskBinomial(1,_xll.RiskBeta(9,17,_xll.RiskName("Cooking time under 8 minutes, Cooking simulation 02"))),"NA")</f>
        <v>#VALUE!</v>
      </c>
      <c r="AHR211" s="7" t="e">
        <f ca="1">IF(Distribution_Chooser___Cooking=25,_xll.RiskBinomial(1,_xll.RiskBeta(9,17,_xll.RiskName("Cooking time under 8 minutes, Cooking simulation 02"))),"NA")</f>
        <v>#VALUE!</v>
      </c>
      <c r="AHS211" s="7" t="e">
        <f ca="1">IF(Distribution_Chooser___Cooking=25,_xll.RiskBinomial(1,_xll.RiskBeta(9,17,_xll.RiskName("Cooking time under 8 minutes, Cooking simulation 02"))),"NA")</f>
        <v>#VALUE!</v>
      </c>
      <c r="AHT211" s="7" t="e">
        <f ca="1">IF(Distribution_Chooser___Cooking=25,_xll.RiskBinomial(1,_xll.RiskBeta(9,17,_xll.RiskName("Cooking time under 8 minutes, Cooking simulation 02"))),"NA")</f>
        <v>#VALUE!</v>
      </c>
      <c r="AHU211" s="7" t="e">
        <f ca="1">IF(Distribution_Chooser___Cooking=25,_xll.RiskBinomial(1,_xll.RiskBeta(9,17,_xll.RiskName("Cooking time under 8 minutes, Cooking simulation 02"))),"NA")</f>
        <v>#VALUE!</v>
      </c>
      <c r="AHV211" s="7" t="e">
        <f ca="1">IF(Distribution_Chooser___Cooking=25,_xll.RiskBinomial(1,_xll.RiskBeta(9,17,_xll.RiskName("Cooking time under 8 minutes, Cooking simulation 02"))),"NA")</f>
        <v>#VALUE!</v>
      </c>
      <c r="AHW211" s="7" t="e">
        <f ca="1">IF(Distribution_Chooser___Cooking=25,_xll.RiskBinomial(1,_xll.RiskBeta(9,17,_xll.RiskName("Cooking time under 8 minutes, Cooking simulation 02"))),"NA")</f>
        <v>#VALUE!</v>
      </c>
      <c r="AHX211" s="7" t="e">
        <f ca="1">IF(Distribution_Chooser___Cooking=25,_xll.RiskBinomial(1,_xll.RiskBeta(9,17,_xll.RiskName("Cooking time under 8 minutes, Cooking simulation 02"))),"NA")</f>
        <v>#VALUE!</v>
      </c>
      <c r="AHY211" s="7" t="e">
        <f ca="1">IF(Distribution_Chooser___Cooking=25,_xll.RiskBinomial(1,_xll.RiskBeta(9,17,_xll.RiskName("Cooking time under 8 minutes, Cooking simulation 02"))),"NA")</f>
        <v>#VALUE!</v>
      </c>
      <c r="AHZ211" s="7" t="e">
        <f ca="1">IF(Distribution_Chooser___Cooking=25,_xll.RiskBinomial(1,_xll.RiskBeta(9,17,_xll.RiskName("Cooking time under 8 minutes, Cooking simulation 02"))),"NA")</f>
        <v>#VALUE!</v>
      </c>
      <c r="AIA211" s="7" t="e">
        <f ca="1">IF(Distribution_Chooser___Cooking=25,_xll.RiskBinomial(1,_xll.RiskBeta(9,17,_xll.RiskName("Cooking time under 8 minutes, Cooking simulation 02"))),"NA")</f>
        <v>#VALUE!</v>
      </c>
      <c r="AIB211" s="7" t="e">
        <f ca="1">IF(Distribution_Chooser___Cooking=25,_xll.RiskBinomial(1,_xll.RiskBeta(9,17,_xll.RiskName("Cooking time under 8 minutes, Cooking simulation 02"))),"NA")</f>
        <v>#VALUE!</v>
      </c>
      <c r="AIC211" s="7" t="e">
        <f ca="1">IF(Distribution_Chooser___Cooking=25,_xll.RiskBinomial(1,_xll.RiskBeta(9,17,_xll.RiskName("Cooking time under 8 minutes, Cooking simulation 02"))),"NA")</f>
        <v>#VALUE!</v>
      </c>
      <c r="AID211" s="7" t="e">
        <f ca="1">IF(Distribution_Chooser___Cooking=25,_xll.RiskBinomial(1,_xll.RiskBeta(9,17,_xll.RiskName("Cooking time under 8 minutes, Cooking simulation 02"))),"NA")</f>
        <v>#VALUE!</v>
      </c>
      <c r="AIE211" s="7" t="e">
        <f ca="1">IF(Distribution_Chooser___Cooking=25,_xll.RiskBinomial(1,_xll.RiskBeta(9,17,_xll.RiskName("Cooking time under 8 minutes, Cooking simulation 02"))),"NA")</f>
        <v>#VALUE!</v>
      </c>
      <c r="AIF211" s="7" t="e">
        <f ca="1">IF(Distribution_Chooser___Cooking=25,_xll.RiskBinomial(1,_xll.RiskBeta(9,17,_xll.RiskName("Cooking time under 8 minutes, Cooking simulation 02"))),"NA")</f>
        <v>#VALUE!</v>
      </c>
      <c r="AIG211" s="7" t="e">
        <f ca="1">IF(Distribution_Chooser___Cooking=25,_xll.RiskBinomial(1,_xll.RiskBeta(9,17,_xll.RiskName("Cooking time under 8 minutes, Cooking simulation 02"))),"NA")</f>
        <v>#VALUE!</v>
      </c>
      <c r="AIH211" s="7" t="e">
        <f ca="1">IF(Distribution_Chooser___Cooking=25,_xll.RiskBinomial(1,_xll.RiskBeta(9,17,_xll.RiskName("Cooking time under 8 minutes, Cooking simulation 02"))),"NA")</f>
        <v>#VALUE!</v>
      </c>
      <c r="AII211" s="7" t="e">
        <f ca="1">IF(Distribution_Chooser___Cooking=25,_xll.RiskBinomial(1,_xll.RiskBeta(9,17,_xll.RiskName("Cooking time under 8 minutes, Cooking simulation 02"))),"NA")</f>
        <v>#VALUE!</v>
      </c>
      <c r="AIJ211" s="7" t="e">
        <f ca="1">IF(Distribution_Chooser___Cooking=25,_xll.RiskBinomial(1,_xll.RiskBeta(9,17,_xll.RiskName("Cooking time under 8 minutes, Cooking simulation 02"))),"NA")</f>
        <v>#VALUE!</v>
      </c>
      <c r="AIK211" s="7" t="e">
        <f ca="1">IF(Distribution_Chooser___Cooking=25,_xll.RiskBinomial(1,_xll.RiskBeta(9,17,_xll.RiskName("Cooking time under 8 minutes, Cooking simulation 02"))),"NA")</f>
        <v>#VALUE!</v>
      </c>
      <c r="AIL211" s="7" t="e">
        <f ca="1">IF(Distribution_Chooser___Cooking=25,_xll.RiskBinomial(1,_xll.RiskBeta(9,17,_xll.RiskName("Cooking time under 8 minutes, Cooking simulation 02"))),"NA")</f>
        <v>#VALUE!</v>
      </c>
      <c r="AIM211" s="7" t="e">
        <f ca="1">IF(Distribution_Chooser___Cooking=25,_xll.RiskBinomial(1,_xll.RiskBeta(9,17,_xll.RiskName("Cooking time under 8 minutes, Cooking simulation 02"))),"NA")</f>
        <v>#VALUE!</v>
      </c>
      <c r="AIN211" s="7" t="e">
        <f ca="1">IF(Distribution_Chooser___Cooking=25,_xll.RiskBinomial(1,_xll.RiskBeta(9,17,_xll.RiskName("Cooking time under 8 minutes, Cooking simulation 02"))),"NA")</f>
        <v>#VALUE!</v>
      </c>
      <c r="AIO211" s="7" t="e">
        <f ca="1">IF(Distribution_Chooser___Cooking=25,_xll.RiskBinomial(1,_xll.RiskBeta(9,17,_xll.RiskName("Cooking time under 8 minutes, Cooking simulation 02"))),"NA")</f>
        <v>#VALUE!</v>
      </c>
      <c r="AIP211" s="7" t="e">
        <f ca="1">IF(Distribution_Chooser___Cooking=25,_xll.RiskBinomial(1,_xll.RiskBeta(9,17,_xll.RiskName("Cooking time under 8 minutes, Cooking simulation 02"))),"NA")</f>
        <v>#VALUE!</v>
      </c>
      <c r="AIQ211" s="7" t="e">
        <f ca="1">IF(Distribution_Chooser___Cooking=25,_xll.RiskBinomial(1,_xll.RiskBeta(9,17,_xll.RiskName("Cooking time under 8 minutes, Cooking simulation 02"))),"NA")</f>
        <v>#VALUE!</v>
      </c>
      <c r="AIR211" s="7" t="e">
        <f ca="1">IF(Distribution_Chooser___Cooking=25,_xll.RiskBinomial(1,_xll.RiskBeta(9,17,_xll.RiskName("Cooking time under 8 minutes, Cooking simulation 02"))),"NA")</f>
        <v>#VALUE!</v>
      </c>
      <c r="AIS211" s="7" t="e">
        <f ca="1">IF(Distribution_Chooser___Cooking=25,_xll.RiskBinomial(1,_xll.RiskBeta(9,17,_xll.RiskName("Cooking time under 8 minutes, Cooking simulation 02"))),"NA")</f>
        <v>#VALUE!</v>
      </c>
      <c r="AIT211" s="7" t="e">
        <f ca="1">IF(Distribution_Chooser___Cooking=25,_xll.RiskBinomial(1,_xll.RiskBeta(9,17,_xll.RiskName("Cooking time under 8 minutes, Cooking simulation 02"))),"NA")</f>
        <v>#VALUE!</v>
      </c>
      <c r="AIU211" s="7" t="e">
        <f ca="1">IF(Distribution_Chooser___Cooking=25,_xll.RiskBinomial(1,_xll.RiskBeta(9,17,_xll.RiskName("Cooking time under 8 minutes, Cooking simulation 02"))),"NA")</f>
        <v>#VALUE!</v>
      </c>
      <c r="AIV211" s="7" t="e">
        <f ca="1">IF(Distribution_Chooser___Cooking=25,_xll.RiskBinomial(1,_xll.RiskBeta(9,17,_xll.RiskName("Cooking time under 8 minutes, Cooking simulation 02"))),"NA")</f>
        <v>#VALUE!</v>
      </c>
      <c r="AIW211" s="7" t="e">
        <f ca="1">IF(Distribution_Chooser___Cooking=25,_xll.RiskBinomial(1,_xll.RiskBeta(9,17,_xll.RiskName("Cooking time under 8 minutes, Cooking simulation 02"))),"NA")</f>
        <v>#VALUE!</v>
      </c>
      <c r="AIX211" s="7" t="e">
        <f ca="1">IF(Distribution_Chooser___Cooking=25,_xll.RiskBinomial(1,_xll.RiskBeta(9,17,_xll.RiskName("Cooking time under 8 minutes, Cooking simulation 02"))),"NA")</f>
        <v>#VALUE!</v>
      </c>
      <c r="AIY211" s="7" t="e">
        <f ca="1">IF(Distribution_Chooser___Cooking=25,_xll.RiskBinomial(1,_xll.RiskBeta(9,17,_xll.RiskName("Cooking time under 8 minutes, Cooking simulation 02"))),"NA")</f>
        <v>#VALUE!</v>
      </c>
      <c r="AIZ211" s="7" t="e">
        <f ca="1">IF(Distribution_Chooser___Cooking=25,_xll.RiskBinomial(1,_xll.RiskBeta(9,17,_xll.RiskName("Cooking time under 8 minutes, Cooking simulation 02"))),"NA")</f>
        <v>#VALUE!</v>
      </c>
      <c r="AJA211" s="7" t="e">
        <f ca="1">IF(Distribution_Chooser___Cooking=25,_xll.RiskBinomial(1,_xll.RiskBeta(9,17,_xll.RiskName("Cooking time under 8 minutes, Cooking simulation 02"))),"NA")</f>
        <v>#VALUE!</v>
      </c>
      <c r="AJB211" s="7" t="e">
        <f ca="1">IF(Distribution_Chooser___Cooking=25,_xll.RiskBinomial(1,_xll.RiskBeta(9,17,_xll.RiskName("Cooking time under 8 minutes, Cooking simulation 02"))),"NA")</f>
        <v>#VALUE!</v>
      </c>
      <c r="AJC211" s="7" t="e">
        <f ca="1">IF(Distribution_Chooser___Cooking=25,_xll.RiskBinomial(1,_xll.RiskBeta(9,17,_xll.RiskName("Cooking time under 8 minutes, Cooking simulation 02"))),"NA")</f>
        <v>#VALUE!</v>
      </c>
      <c r="AJD211" s="7" t="e">
        <f ca="1">IF(Distribution_Chooser___Cooking=25,_xll.RiskBinomial(1,_xll.RiskBeta(9,17,_xll.RiskName("Cooking time under 8 minutes, Cooking simulation 02"))),"NA")</f>
        <v>#VALUE!</v>
      </c>
      <c r="AJE211" s="7" t="e">
        <f ca="1">IF(Distribution_Chooser___Cooking=25,_xll.RiskBinomial(1,_xll.RiskBeta(9,17,_xll.RiskName("Cooking time under 8 minutes, Cooking simulation 02"))),"NA")</f>
        <v>#VALUE!</v>
      </c>
      <c r="AJF211" s="7" t="e">
        <f ca="1">IF(Distribution_Chooser___Cooking=25,_xll.RiskBinomial(1,_xll.RiskBeta(9,17,_xll.RiskName("Cooking time under 8 minutes, Cooking simulation 02"))),"NA")</f>
        <v>#VALUE!</v>
      </c>
      <c r="AJG211" s="7" t="e">
        <f ca="1">IF(Distribution_Chooser___Cooking=25,_xll.RiskBinomial(1,_xll.RiskBeta(9,17,_xll.RiskName("Cooking time under 8 minutes, Cooking simulation 02"))),"NA")</f>
        <v>#VALUE!</v>
      </c>
      <c r="AJH211" s="7" t="e">
        <f ca="1">IF(Distribution_Chooser___Cooking=25,_xll.RiskBinomial(1,_xll.RiskBeta(9,17,_xll.RiskName("Cooking time under 8 minutes, Cooking simulation 02"))),"NA")</f>
        <v>#VALUE!</v>
      </c>
      <c r="AJI211" s="7" t="e">
        <f ca="1">IF(Distribution_Chooser___Cooking=25,_xll.RiskBinomial(1,_xll.RiskBeta(9,17,_xll.RiskName("Cooking time under 8 minutes, Cooking simulation 02"))),"NA")</f>
        <v>#VALUE!</v>
      </c>
      <c r="AJJ211" s="7" t="e">
        <f ca="1">IF(Distribution_Chooser___Cooking=25,_xll.RiskBinomial(1,_xll.RiskBeta(9,17,_xll.RiskName("Cooking time under 8 minutes, Cooking simulation 02"))),"NA")</f>
        <v>#VALUE!</v>
      </c>
      <c r="AJK211" s="7" t="e">
        <f ca="1">IF(Distribution_Chooser___Cooking=25,_xll.RiskBinomial(1,_xll.RiskBeta(9,17,_xll.RiskName("Cooking time under 8 minutes, Cooking simulation 02"))),"NA")</f>
        <v>#VALUE!</v>
      </c>
      <c r="AJL211" s="7" t="e">
        <f ca="1">IF(Distribution_Chooser___Cooking=25,_xll.RiskBinomial(1,_xll.RiskBeta(9,17,_xll.RiskName("Cooking time under 8 minutes, Cooking simulation 02"))),"NA")</f>
        <v>#VALUE!</v>
      </c>
      <c r="AJM211" s="7" t="e">
        <f ca="1">IF(Distribution_Chooser___Cooking=25,_xll.RiskBinomial(1,_xll.RiskBeta(9,17,_xll.RiskName("Cooking time under 8 minutes, Cooking simulation 02"))),"NA")</f>
        <v>#VALUE!</v>
      </c>
      <c r="AJN211" s="7" t="e">
        <f ca="1">IF(Distribution_Chooser___Cooking=25,_xll.RiskBinomial(1,_xll.RiskBeta(9,17,_xll.RiskName("Cooking time under 8 minutes, Cooking simulation 02"))),"NA")</f>
        <v>#VALUE!</v>
      </c>
      <c r="AJO211" s="7" t="e">
        <f ca="1">IF(Distribution_Chooser___Cooking=25,_xll.RiskBinomial(1,_xll.RiskBeta(9,17,_xll.RiskName("Cooking time under 8 minutes, Cooking simulation 02"))),"NA")</f>
        <v>#VALUE!</v>
      </c>
      <c r="AJP211" s="7" t="e">
        <f ca="1">IF(Distribution_Chooser___Cooking=25,_xll.RiskBinomial(1,_xll.RiskBeta(9,17,_xll.RiskName("Cooking time under 8 minutes, Cooking simulation 02"))),"NA")</f>
        <v>#VALUE!</v>
      </c>
      <c r="AJQ211" s="7" t="e">
        <f ca="1">IF(Distribution_Chooser___Cooking=25,_xll.RiskBinomial(1,_xll.RiskBeta(9,17,_xll.RiskName("Cooking time under 8 minutes, Cooking simulation 02"))),"NA")</f>
        <v>#VALUE!</v>
      </c>
      <c r="AJR211" s="7" t="e">
        <f ca="1">IF(Distribution_Chooser___Cooking=25,_xll.RiskBinomial(1,_xll.RiskBeta(9,17,_xll.RiskName("Cooking time under 8 minutes, Cooking simulation 02"))),"NA")</f>
        <v>#VALUE!</v>
      </c>
      <c r="AJS211" s="7" t="e">
        <f ca="1">IF(Distribution_Chooser___Cooking=25,_xll.RiskBinomial(1,_xll.RiskBeta(9,17,_xll.RiskName("Cooking time under 8 minutes, Cooking simulation 02"))),"NA")</f>
        <v>#VALUE!</v>
      </c>
      <c r="AJT211" s="7" t="e">
        <f ca="1">IF(Distribution_Chooser___Cooking=25,_xll.RiskBinomial(1,_xll.RiskBeta(9,17,_xll.RiskName("Cooking time under 8 minutes, Cooking simulation 02"))),"NA")</f>
        <v>#VALUE!</v>
      </c>
      <c r="AJU211" s="7" t="e">
        <f ca="1">IF(Distribution_Chooser___Cooking=25,_xll.RiskBinomial(1,_xll.RiskBeta(9,17,_xll.RiskName("Cooking time under 8 minutes, Cooking simulation 02"))),"NA")</f>
        <v>#VALUE!</v>
      </c>
      <c r="AJV211" s="7" t="e">
        <f ca="1">IF(Distribution_Chooser___Cooking=25,_xll.RiskBinomial(1,_xll.RiskBeta(9,17,_xll.RiskName("Cooking time under 8 minutes, Cooking simulation 02"))),"NA")</f>
        <v>#VALUE!</v>
      </c>
      <c r="AJW211" s="7" t="e">
        <f ca="1">IF(Distribution_Chooser___Cooking=25,_xll.RiskBinomial(1,_xll.RiskBeta(9,17,_xll.RiskName("Cooking time under 8 minutes, Cooking simulation 02"))),"NA")</f>
        <v>#VALUE!</v>
      </c>
      <c r="AJX211" s="7" t="e">
        <f ca="1">IF(Distribution_Chooser___Cooking=25,_xll.RiskBinomial(1,_xll.RiskBeta(9,17,_xll.RiskName("Cooking time under 8 minutes, Cooking simulation 02"))),"NA")</f>
        <v>#VALUE!</v>
      </c>
      <c r="AJY211" s="7" t="e">
        <f ca="1">IF(Distribution_Chooser___Cooking=25,_xll.RiskBinomial(1,_xll.RiskBeta(9,17,_xll.RiskName("Cooking time under 8 minutes, Cooking simulation 02"))),"NA")</f>
        <v>#VALUE!</v>
      </c>
      <c r="AJZ211" s="7" t="e">
        <f ca="1">IF(Distribution_Chooser___Cooking=25,_xll.RiskBinomial(1,_xll.RiskBeta(9,17,_xll.RiskName("Cooking time under 8 minutes, Cooking simulation 02"))),"NA")</f>
        <v>#VALUE!</v>
      </c>
      <c r="AKA211" s="7" t="e">
        <f ca="1">IF(Distribution_Chooser___Cooking=25,_xll.RiskBinomial(1,_xll.RiskBeta(9,17,_xll.RiskName("Cooking time under 8 minutes, Cooking simulation 02"))),"NA")</f>
        <v>#VALUE!</v>
      </c>
      <c r="AKB211" s="7" t="e">
        <f ca="1">IF(Distribution_Chooser___Cooking=25,_xll.RiskBinomial(1,_xll.RiskBeta(9,17,_xll.RiskName("Cooking time under 8 minutes, Cooking simulation 02"))),"NA")</f>
        <v>#VALUE!</v>
      </c>
      <c r="AKC211" s="7" t="e">
        <f ca="1">IF(Distribution_Chooser___Cooking=25,_xll.RiskBinomial(1,_xll.RiskBeta(9,17,_xll.RiskName("Cooking time under 8 minutes, Cooking simulation 02"))),"NA")</f>
        <v>#VALUE!</v>
      </c>
      <c r="AKD211" s="7" t="e">
        <f ca="1">IF(Distribution_Chooser___Cooking=25,_xll.RiskBinomial(1,_xll.RiskBeta(9,17,_xll.RiskName("Cooking time under 8 minutes, Cooking simulation 02"))),"NA")</f>
        <v>#VALUE!</v>
      </c>
      <c r="AKE211" s="7" t="e">
        <f ca="1">IF(Distribution_Chooser___Cooking=25,_xll.RiskBinomial(1,_xll.RiskBeta(9,17,_xll.RiskName("Cooking time under 8 minutes, Cooking simulation 02"))),"NA")</f>
        <v>#VALUE!</v>
      </c>
      <c r="AKF211" s="7" t="e">
        <f ca="1">IF(Distribution_Chooser___Cooking=25,_xll.RiskBinomial(1,_xll.RiskBeta(9,17,_xll.RiskName("Cooking time under 8 minutes, Cooking simulation 02"))),"NA")</f>
        <v>#VALUE!</v>
      </c>
      <c r="AKG211" s="7" t="e">
        <f ca="1">IF(Distribution_Chooser___Cooking=25,_xll.RiskBinomial(1,_xll.RiskBeta(9,17,_xll.RiskName("Cooking time under 8 minutes, Cooking simulation 02"))),"NA")</f>
        <v>#VALUE!</v>
      </c>
      <c r="AKH211" s="7" t="e">
        <f ca="1">IF(Distribution_Chooser___Cooking=25,_xll.RiskBinomial(1,_xll.RiskBeta(9,17,_xll.RiskName("Cooking time under 8 minutes, Cooking simulation 02"))),"NA")</f>
        <v>#VALUE!</v>
      </c>
      <c r="AKI211" s="7" t="e">
        <f ca="1">IF(Distribution_Chooser___Cooking=25,_xll.RiskBinomial(1,_xll.RiskBeta(9,17,_xll.RiskName("Cooking time under 8 minutes, Cooking simulation 02"))),"NA")</f>
        <v>#VALUE!</v>
      </c>
      <c r="AKJ211" s="7" t="e">
        <f ca="1">IF(Distribution_Chooser___Cooking=25,_xll.RiskBinomial(1,_xll.RiskBeta(9,17,_xll.RiskName("Cooking time under 8 minutes, Cooking simulation 02"))),"NA")</f>
        <v>#VALUE!</v>
      </c>
      <c r="AKK211" s="7" t="e">
        <f ca="1">IF(Distribution_Chooser___Cooking=25,_xll.RiskBinomial(1,_xll.RiskBeta(9,17,_xll.RiskName("Cooking time under 8 minutes, Cooking simulation 02"))),"NA")</f>
        <v>#VALUE!</v>
      </c>
      <c r="AKL211" s="7" t="e">
        <f ca="1">IF(Distribution_Chooser___Cooking=25,_xll.RiskBinomial(1,_xll.RiskBeta(9,17,_xll.RiskName("Cooking time under 8 minutes, Cooking simulation 02"))),"NA")</f>
        <v>#VALUE!</v>
      </c>
      <c r="AKM211" s="7" t="e">
        <f ca="1">IF(Distribution_Chooser___Cooking=25,_xll.RiskBinomial(1,_xll.RiskBeta(9,17,_xll.RiskName("Cooking time under 8 minutes, Cooking simulation 02"))),"NA")</f>
        <v>#VALUE!</v>
      </c>
      <c r="AKN211" s="7" t="e">
        <f ca="1">IF(Distribution_Chooser___Cooking=25,_xll.RiskBinomial(1,_xll.RiskBeta(9,17,_xll.RiskName("Cooking time under 8 minutes, Cooking simulation 02"))),"NA")</f>
        <v>#VALUE!</v>
      </c>
      <c r="AKO211" s="7" t="e">
        <f ca="1">IF(Distribution_Chooser___Cooking=25,_xll.RiskBinomial(1,_xll.RiskBeta(9,17,_xll.RiskName("Cooking time under 8 minutes, Cooking simulation 02"))),"NA")</f>
        <v>#VALUE!</v>
      </c>
      <c r="AKP211" s="7" t="e">
        <f ca="1">IF(Distribution_Chooser___Cooking=25,_xll.RiskBinomial(1,_xll.RiskBeta(9,17,_xll.RiskName("Cooking time under 8 minutes, Cooking simulation 02"))),"NA")</f>
        <v>#VALUE!</v>
      </c>
      <c r="AKQ211" s="7" t="e">
        <f ca="1">IF(Distribution_Chooser___Cooking=25,_xll.RiskBinomial(1,_xll.RiskBeta(9,17,_xll.RiskName("Cooking time under 8 minutes, Cooking simulation 02"))),"NA")</f>
        <v>#VALUE!</v>
      </c>
      <c r="AKR211" s="7" t="e">
        <f ca="1">IF(Distribution_Chooser___Cooking=25,_xll.RiskBinomial(1,_xll.RiskBeta(9,17,_xll.RiskName("Cooking time under 8 minutes, Cooking simulation 02"))),"NA")</f>
        <v>#VALUE!</v>
      </c>
      <c r="AKS211" s="7" t="e">
        <f ca="1">IF(Distribution_Chooser___Cooking=25,_xll.RiskBinomial(1,_xll.RiskBeta(9,17,_xll.RiskName("Cooking time under 8 minutes, Cooking simulation 02"))),"NA")</f>
        <v>#VALUE!</v>
      </c>
      <c r="AKT211" s="7" t="e">
        <f ca="1">IF(Distribution_Chooser___Cooking=25,_xll.RiskBinomial(1,_xll.RiskBeta(9,17,_xll.RiskName("Cooking time under 8 minutes, Cooking simulation 02"))),"NA")</f>
        <v>#VALUE!</v>
      </c>
      <c r="AKU211" s="7" t="e">
        <f ca="1">IF(Distribution_Chooser___Cooking=25,_xll.RiskBinomial(1,_xll.RiskBeta(9,17,_xll.RiskName("Cooking time under 8 minutes, Cooking simulation 02"))),"NA")</f>
        <v>#VALUE!</v>
      </c>
      <c r="AKV211" s="7" t="e">
        <f ca="1">IF(Distribution_Chooser___Cooking=25,_xll.RiskBinomial(1,_xll.RiskBeta(9,17,_xll.RiskName("Cooking time under 8 minutes, Cooking simulation 02"))),"NA")</f>
        <v>#VALUE!</v>
      </c>
      <c r="AKW211" s="7" t="e">
        <f ca="1">IF(Distribution_Chooser___Cooking=25,_xll.RiskBinomial(1,_xll.RiskBeta(9,17,_xll.RiskName("Cooking time under 8 minutes, Cooking simulation 02"))),"NA")</f>
        <v>#VALUE!</v>
      </c>
      <c r="AKX211" s="7" t="e">
        <f ca="1">IF(Distribution_Chooser___Cooking=25,_xll.RiskBinomial(1,_xll.RiskBeta(9,17,_xll.RiskName("Cooking time under 8 minutes, Cooking simulation 02"))),"NA")</f>
        <v>#VALUE!</v>
      </c>
      <c r="AKY211" s="7" t="e">
        <f ca="1">IF(Distribution_Chooser___Cooking=25,_xll.RiskBinomial(1,_xll.RiskBeta(9,17,_xll.RiskName("Cooking time under 8 minutes, Cooking simulation 02"))),"NA")</f>
        <v>#VALUE!</v>
      </c>
      <c r="AKZ211" s="7" t="e">
        <f ca="1">IF(Distribution_Chooser___Cooking=25,_xll.RiskBinomial(1,_xll.RiskBeta(9,17,_xll.RiskName("Cooking time under 8 minutes, Cooking simulation 02"))),"NA")</f>
        <v>#VALUE!</v>
      </c>
      <c r="ALA211" s="7" t="e">
        <f ca="1">IF(Distribution_Chooser___Cooking=25,_xll.RiskBinomial(1,_xll.RiskBeta(9,17,_xll.RiskName("Cooking time under 8 minutes, Cooking simulation 02"))),"NA")</f>
        <v>#VALUE!</v>
      </c>
      <c r="ALB211" s="7" t="e">
        <f ca="1">IF(Distribution_Chooser___Cooking=25,_xll.RiskBinomial(1,_xll.RiskBeta(9,17,_xll.RiskName("Cooking time under 8 minutes, Cooking simulation 02"))),"NA")</f>
        <v>#VALUE!</v>
      </c>
      <c r="ALC211" s="7" t="e">
        <f ca="1">IF(Distribution_Chooser___Cooking=25,_xll.RiskBinomial(1,_xll.RiskBeta(9,17,_xll.RiskName("Cooking time under 8 minutes, Cooking simulation 02"))),"NA")</f>
        <v>#VALUE!</v>
      </c>
      <c r="ALD211" s="7" t="e">
        <f ca="1">IF(Distribution_Chooser___Cooking=25,_xll.RiskBinomial(1,_xll.RiskBeta(9,17,_xll.RiskName("Cooking time under 8 minutes, Cooking simulation 02"))),"NA")</f>
        <v>#VALUE!</v>
      </c>
      <c r="ALE211" s="7" t="e">
        <f ca="1">IF(Distribution_Chooser___Cooking=25,_xll.RiskBinomial(1,_xll.RiskBeta(9,17,_xll.RiskName("Cooking time under 8 minutes, Cooking simulation 02"))),"NA")</f>
        <v>#VALUE!</v>
      </c>
      <c r="ALF211" s="7" t="e">
        <f ca="1">IF(Distribution_Chooser___Cooking=25,_xll.RiskBinomial(1,_xll.RiskBeta(9,17,_xll.RiskName("Cooking time under 8 minutes, Cooking simulation 02"))),"NA")</f>
        <v>#VALUE!</v>
      </c>
      <c r="ALG211" s="7" t="e">
        <f ca="1">IF(Distribution_Chooser___Cooking=25,_xll.RiskBinomial(1,_xll.RiskBeta(9,17,_xll.RiskName("Cooking time under 8 minutes, Cooking simulation 02"))),"NA")</f>
        <v>#VALUE!</v>
      </c>
      <c r="ALH211" s="7" t="e">
        <f ca="1">IF(Distribution_Chooser___Cooking=25,_xll.RiskBinomial(1,_xll.RiskBeta(9,17,_xll.RiskName("Cooking time under 8 minutes, Cooking simulation 02"))),"NA")</f>
        <v>#VALUE!</v>
      </c>
      <c r="ALI211" s="7" t="e">
        <f ca="1">IF(Distribution_Chooser___Cooking=25,_xll.RiskBinomial(1,_xll.RiskBeta(9,17,_xll.RiskName("Cooking time under 8 minutes, Cooking simulation 02"))),"NA")</f>
        <v>#VALUE!</v>
      </c>
      <c r="ALJ211" s="7" t="e">
        <f ca="1">IF(Distribution_Chooser___Cooking=25,_xll.RiskBinomial(1,_xll.RiskBeta(9,17,_xll.RiskName("Cooking time under 8 minutes, Cooking simulation 02"))),"NA")</f>
        <v>#VALUE!</v>
      </c>
      <c r="ALK211" s="7" t="e">
        <f ca="1">IF(Distribution_Chooser___Cooking=25,_xll.RiskBinomial(1,_xll.RiskBeta(9,17,_xll.RiskName("Cooking time under 8 minutes, Cooking simulation 02"))),"NA")</f>
        <v>#VALUE!</v>
      </c>
      <c r="ALL211" s="7" t="e">
        <f ca="1">IF(Distribution_Chooser___Cooking=25,_xll.RiskBinomial(1,_xll.RiskBeta(9,17,_xll.RiskName("Cooking time under 8 minutes, Cooking simulation 02"))),"NA")</f>
        <v>#VALUE!</v>
      </c>
      <c r="ALM211" s="7" t="e">
        <f ca="1">IF(Distribution_Chooser___Cooking=25,_xll.RiskBinomial(1,_xll.RiskBeta(9,17,_xll.RiskName("Cooking time under 8 minutes, Cooking simulation 02"))),"NA")</f>
        <v>#VALUE!</v>
      </c>
      <c r="ALN211" s="569" t="e">
        <f ca="1">IF(Distribution_Chooser___Cooking=25,_xll.RiskBinomial(1,_xll.RiskBeta(9,17,_xll.RiskName("Cooking time under 8 minutes, Cooking simulation 02"))),"NA")</f>
        <v>#VALUE!</v>
      </c>
      <c r="ALO211" s="569" t="e">
        <f ca="1">IF(Distribution_Chooser___Cooking=25,_xll.RiskBinomial(1,_xll.RiskBeta(9,17,_xll.RiskName("Cooking time under 8 minutes, Cooking simulation 02"))),"NA")</f>
        <v>#VALUE!</v>
      </c>
      <c r="ALP211" s="569" t="e">
        <f ca="1">IF(Distribution_Chooser___Cooking=25,_xll.RiskBinomial(1,_xll.RiskBeta(9,17,_xll.RiskName("Cooking time under 8 minutes, Cooking simulation 02"))),"NA")</f>
        <v>#VALUE!</v>
      </c>
      <c r="ALQ211" s="569" t="e">
        <f ca="1">IF(Distribution_Chooser___Cooking=25,_xll.RiskBinomial(1,_xll.RiskBeta(9,17,_xll.RiskName("Cooking time under 8 minutes, Cooking simulation 02"))),"NA")</f>
        <v>#VALUE!</v>
      </c>
      <c r="ALR211" s="569" t="e">
        <f ca="1">IF(Distribution_Chooser___Cooking=25,_xll.RiskBinomial(1,_xll.RiskBeta(9,17,_xll.RiskName("Cooking time under 8 minutes, Cooking simulation 02"))),"NA")</f>
        <v>#VALUE!</v>
      </c>
      <c r="ALS211" s="569" t="e">
        <f ca="1">IF(Distribution_Chooser___Cooking=25,_xll.RiskBinomial(1,_xll.RiskBeta(9,17,_xll.RiskName("Cooking time under 8 minutes, Cooking simulation 02"))),"NA")</f>
        <v>#VALUE!</v>
      </c>
      <c r="ALT211" s="569" t="e">
        <f ca="1">IF(Distribution_Chooser___Cooking=25,_xll.RiskBinomial(1,_xll.RiskBeta(9,17,_xll.RiskName("Cooking time under 8 minutes, Cooking simulation 02"))),"NA")</f>
        <v>#VALUE!</v>
      </c>
      <c r="ALU211" s="569" t="e">
        <f ca="1">IF(Distribution_Chooser___Cooking=25,_xll.RiskBinomial(1,_xll.RiskBeta(9,17,_xll.RiskName("Cooking time under 8 minutes, Cooking simulation 02"))),"NA")</f>
        <v>#VALUE!</v>
      </c>
      <c r="ALV211" s="569" t="e">
        <f ca="1">IF(Distribution_Chooser___Cooking=25,_xll.RiskBinomial(1,_xll.RiskBeta(9,17,_xll.RiskName("Cooking time under 8 minutes, Cooking simulation 02"))),"NA")</f>
        <v>#VALUE!</v>
      </c>
      <c r="ALW211" s="569" t="e">
        <f ca="1">IF(Distribution_Chooser___Cooking=25,_xll.RiskBinomial(1,_xll.RiskBeta(9,17,_xll.RiskName("Cooking time under 8 minutes, Cooking simulation 02"))),"NA")</f>
        <v>#VALUE!</v>
      </c>
      <c r="ALX211" s="569" t="e">
        <f ca="1">IF(Distribution_Chooser___Cooking=25,_xll.RiskBinomial(1,_xll.RiskBeta(9,17,_xll.RiskName("Cooking time under 8 minutes, Cooking simulation 02"))),"NA")</f>
        <v>#VALUE!</v>
      </c>
      <c r="ALY211" s="569" t="e">
        <f ca="1">IF(Distribution_Chooser___Cooking=25,_xll.RiskBinomial(1,_xll.RiskBeta(9,17,_xll.RiskName("Cooking time under 8 minutes, Cooking simulation 02"))),"NA")</f>
        <v>#VALUE!</v>
      </c>
      <c r="ALZ211" s="569" t="e">
        <f ca="1">IF(Distribution_Chooser___Cooking=25,_xll.RiskBinomial(1,_xll.RiskBeta(9,17,_xll.RiskName("Cooking time under 8 minutes, Cooking simulation 02"))),"NA")</f>
        <v>#VALUE!</v>
      </c>
      <c r="AMA211" s="569" t="e">
        <f ca="1">IF(Distribution_Chooser___Cooking=25,_xll.RiskBinomial(1,_xll.RiskBeta(9,17,_xll.RiskName("Cooking time under 8 minutes, Cooking simulation 02"))),"NA")</f>
        <v>#VALUE!</v>
      </c>
      <c r="AMB211" s="569" t="e">
        <f ca="1">IF(Distribution_Chooser___Cooking=25,_xll.RiskBinomial(1,_xll.RiskBeta(9,17,_xll.RiskName("Cooking time under 8 minutes, Cooking simulation 02"))),"NA")</f>
        <v>#VALUE!</v>
      </c>
      <c r="AMC211" s="569" t="e">
        <f ca="1">IF(Distribution_Chooser___Cooking=25,_xll.RiskBinomial(1,_xll.RiskBeta(9,17,_xll.RiskName("Cooking time under 8 minutes, Cooking simulation 02"))),"NA")</f>
        <v>#VALUE!</v>
      </c>
      <c r="AMD211" s="569" t="e">
        <f ca="1">IF(Distribution_Chooser___Cooking=25,_xll.RiskBinomial(1,_xll.RiskBeta(9,17,_xll.RiskName("Cooking time under 8 minutes, Cooking simulation 02"))),"NA")</f>
        <v>#VALUE!</v>
      </c>
      <c r="AME211" s="569" t="e">
        <f ca="1">IF(Distribution_Chooser___Cooking=25,_xll.RiskBinomial(1,_xll.RiskBeta(9,17,_xll.RiskName("Cooking time under 8 minutes, Cooking simulation 02"))),"NA")</f>
        <v>#VALUE!</v>
      </c>
      <c r="AMF211" s="569" t="e">
        <f ca="1">IF(Distribution_Chooser___Cooking=25,_xll.RiskBinomial(1,_xll.RiskBeta(9,17,_xll.RiskName("Cooking time under 8 minutes, Cooking simulation 02"))),"NA")</f>
        <v>#VALUE!</v>
      </c>
      <c r="AMG211" s="569" t="e">
        <f ca="1">IF(Distribution_Chooser___Cooking=25,_xll.RiskBinomial(1,_xll.RiskBeta(9,17,_xll.RiskName("Cooking time under 8 minutes, Cooking simulation 02"))),"NA")</f>
        <v>#VALUE!</v>
      </c>
      <c r="AMH211" s="569" t="e">
        <f ca="1">IF(Distribution_Chooser___Cooking=25,_xll.RiskBinomial(1,_xll.RiskBeta(9,17,_xll.RiskName("Cooking time under 8 minutes, Cooking simulation 02"))),"NA")</f>
        <v>#VALUE!</v>
      </c>
      <c r="AMI211" s="569" t="e">
        <f ca="1">IF(Distribution_Chooser___Cooking=25,_xll.RiskBinomial(1,_xll.RiskBeta(9,17,_xll.RiskName("Cooking time under 8 minutes, Cooking simulation 02"))),"NA")</f>
        <v>#VALUE!</v>
      </c>
      <c r="AMJ211" s="569" t="e">
        <f ca="1">IF(Distribution_Chooser___Cooking=25,_xll.RiskBinomial(1,_xll.RiskBeta(9,17,_xll.RiskName("Cooking time under 8 minutes, Cooking simulation 02"))),"NA")</f>
        <v>#VALUE!</v>
      </c>
      <c r="AMK211" s="569" t="e">
        <f ca="1">IF(Distribution_Chooser___Cooking=25,_xll.RiskBinomial(1,_xll.RiskBeta(9,17,_xll.RiskName("Cooking time under 8 minutes, Cooking simulation 02"))),"NA")</f>
        <v>#VALUE!</v>
      </c>
      <c r="AML211" s="569" t="e">
        <f ca="1">IF(Distribution_Chooser___Cooking=25,_xll.RiskBinomial(1,_xll.RiskBeta(9,17,_xll.RiskName("Cooking time under 8 minutes, Cooking simulation 02"))),"NA")</f>
        <v>#VALUE!</v>
      </c>
      <c r="AMM211" s="569" t="e">
        <f ca="1">IF(Distribution_Chooser___Cooking=25,_xll.RiskBinomial(1,_xll.RiskBeta(9,17,_xll.RiskName("Cooking time under 8 minutes, Cooking simulation 02"))),"NA")</f>
        <v>#VALUE!</v>
      </c>
      <c r="AMN211" s="569" t="e">
        <f ca="1">IF(Distribution_Chooser___Cooking=25,_xll.RiskBinomial(1,_xll.RiskBeta(9,17,_xll.RiskName("Cooking time under 8 minutes, Cooking simulation 02"))),"NA")</f>
        <v>#VALUE!</v>
      </c>
      <c r="AMO211" s="569" t="e">
        <f ca="1">IF(Distribution_Chooser___Cooking=25,_xll.RiskBinomial(1,_xll.RiskBeta(9,17,_xll.RiskName("Cooking time under 8 minutes, Cooking simulation 02"))),"NA")</f>
        <v>#VALUE!</v>
      </c>
      <c r="AMP211" s="569" t="e">
        <f ca="1">IF(Distribution_Chooser___Cooking=25,_xll.RiskBinomial(1,_xll.RiskBeta(9,17,_xll.RiskName("Cooking time under 8 minutes, Cooking simulation 02"))),"NA")</f>
        <v>#VALUE!</v>
      </c>
      <c r="AMQ211" s="569" t="e">
        <f ca="1">IF(Distribution_Chooser___Cooking=25,_xll.RiskBinomial(1,_xll.RiskBeta(9,17,_xll.RiskName("Cooking time under 8 minutes, Cooking simulation 02"))),"NA")</f>
        <v>#VALUE!</v>
      </c>
      <c r="AMR211" s="569" t="e">
        <f ca="1">IF(Distribution_Chooser___Cooking=25,_xll.RiskBinomial(1,_xll.RiskBeta(9,17,_xll.RiskName("Cooking time under 8 minutes, Cooking simulation 02"))),"NA")</f>
        <v>#VALUE!</v>
      </c>
      <c r="AMS211" s="569" t="e">
        <f ca="1">IF(Distribution_Chooser___Cooking=25,_xll.RiskBinomial(1,_xll.RiskBeta(9,17,_xll.RiskName("Cooking time under 8 minutes, Cooking simulation 02"))),"NA")</f>
        <v>#VALUE!</v>
      </c>
      <c r="AMT211" s="569" t="e">
        <f ca="1">IF(Distribution_Chooser___Cooking=25,_xll.RiskBinomial(1,_xll.RiskBeta(9,17,_xll.RiskName("Cooking time under 8 minutes, Cooking simulation 02"))),"NA")</f>
        <v>#VALUE!</v>
      </c>
      <c r="AMU211" s="569" t="e">
        <f ca="1">IF(Distribution_Chooser___Cooking=25,_xll.RiskBinomial(1,_xll.RiskBeta(9,17,_xll.RiskName("Cooking time under 8 minutes, Cooking simulation 02"))),"NA")</f>
        <v>#VALUE!</v>
      </c>
      <c r="AMV211" s="569" t="e">
        <f ca="1">IF(Distribution_Chooser___Cooking=25,_xll.RiskBinomial(1,_xll.RiskBeta(9,17,_xll.RiskName("Cooking time under 8 minutes, Cooking simulation 02"))),"NA")</f>
        <v>#VALUE!</v>
      </c>
      <c r="AMW211" s="569" t="e">
        <f ca="1">IF(Distribution_Chooser___Cooking=25,_xll.RiskBinomial(1,_xll.RiskBeta(9,17,_xll.RiskName("Cooking time under 8 minutes, Cooking simulation 02"))),"NA")</f>
        <v>#VALUE!</v>
      </c>
      <c r="AMX211" s="569" t="e">
        <f ca="1">IF(Distribution_Chooser___Cooking=25,_xll.RiskBinomial(1,_xll.RiskBeta(9,17,_xll.RiskName("Cooking time under 8 minutes, Cooking simulation 02"))),"NA")</f>
        <v>#VALUE!</v>
      </c>
      <c r="AMY211" s="569" t="e">
        <f ca="1">IF(Distribution_Chooser___Cooking=25,_xll.RiskBinomial(1,_xll.RiskBeta(9,17,_xll.RiskName("Cooking time under 8 minutes, Cooking simulation 02"))),"NA")</f>
        <v>#VALUE!</v>
      </c>
      <c r="AMZ211" s="569" t="e">
        <f ca="1">IF(Distribution_Chooser___Cooking=25,_xll.RiskBinomial(1,_xll.RiskBeta(9,17,_xll.RiskName("Cooking time under 8 minutes, Cooking simulation 02"))),"NA")</f>
        <v>#VALUE!</v>
      </c>
      <c r="ANA211" s="569" t="e">
        <f ca="1">IF(Distribution_Chooser___Cooking=25,_xll.RiskBinomial(1,_xll.RiskBeta(9,17,_xll.RiskName("Cooking time under 8 minutes, Cooking simulation 02"))),"NA")</f>
        <v>#VALUE!</v>
      </c>
      <c r="ANB211" s="569" t="e">
        <f ca="1">IF(Distribution_Chooser___Cooking=25,_xll.RiskBinomial(1,_xll.RiskBeta(9,17,_xll.RiskName("Cooking time under 8 minutes, Cooking simulation 02"))),"NA")</f>
        <v>#VALUE!</v>
      </c>
      <c r="ANC211" s="569" t="e">
        <f ca="1">IF(Distribution_Chooser___Cooking=25,_xll.RiskBinomial(1,_xll.RiskBeta(9,17,_xll.RiskName("Cooking time under 8 minutes, Cooking simulation 02"))),"NA")</f>
        <v>#VALUE!</v>
      </c>
      <c r="AND211" s="569" t="e">
        <f ca="1">IF(Distribution_Chooser___Cooking=25,_xll.RiskBinomial(1,_xll.RiskBeta(9,17,_xll.RiskName("Cooking time under 8 minutes, Cooking simulation 02"))),"NA")</f>
        <v>#VALUE!</v>
      </c>
      <c r="ANE211" s="569" t="e">
        <f ca="1">IF(Distribution_Chooser___Cooking=25,_xll.RiskBinomial(1,_xll.RiskBeta(9,17,_xll.RiskName("Cooking time under 8 minutes, Cooking simulation 02"))),"NA")</f>
        <v>#VALUE!</v>
      </c>
      <c r="ANF211" s="569" t="e">
        <f ca="1">IF(Distribution_Chooser___Cooking=25,_xll.RiskBinomial(1,_xll.RiskBeta(9,17,_xll.RiskName("Cooking time under 8 minutes, Cooking simulation 02"))),"NA")</f>
        <v>#VALUE!</v>
      </c>
      <c r="ANG211" s="569" t="e">
        <f ca="1">IF(Distribution_Chooser___Cooking=25,_xll.RiskBinomial(1,_xll.RiskBeta(9,17,_xll.RiskName("Cooking time under 8 minutes, Cooking simulation 02"))),"NA")</f>
        <v>#VALUE!</v>
      </c>
      <c r="ANH211" s="569" t="e">
        <f ca="1">IF(Distribution_Chooser___Cooking=25,_xll.RiskBinomial(1,_xll.RiskBeta(9,17,_xll.RiskName("Cooking time under 8 minutes, Cooking simulation 02"))),"NA")</f>
        <v>#VALUE!</v>
      </c>
      <c r="ANI211" s="569" t="e">
        <f ca="1">IF(Distribution_Chooser___Cooking=25,_xll.RiskBinomial(1,_xll.RiskBeta(9,17,_xll.RiskName("Cooking time under 8 minutes, Cooking simulation 02"))),"NA")</f>
        <v>#VALUE!</v>
      </c>
      <c r="ANJ211" s="569" t="e">
        <f ca="1">IF(Distribution_Chooser___Cooking=25,_xll.RiskBinomial(1,_xll.RiskBeta(9,17,_xll.RiskName("Cooking time under 8 minutes, Cooking simulation 02"))),"NA")</f>
        <v>#VALUE!</v>
      </c>
      <c r="ANK211" s="569" t="e">
        <f ca="1">IF(Distribution_Chooser___Cooking=25,_xll.RiskBinomial(1,_xll.RiskBeta(9,17,_xll.RiskName("Cooking time under 8 minutes, Cooking simulation 02"))),"NA")</f>
        <v>#VALUE!</v>
      </c>
      <c r="ANL211" s="569" t="e">
        <f ca="1">IF(Distribution_Chooser___Cooking=25,_xll.RiskBinomial(1,_xll.RiskBeta(9,17,_xll.RiskName("Cooking time under 8 minutes, Cooking simulation 02"))),"NA")</f>
        <v>#VALUE!</v>
      </c>
      <c r="ANM211" s="569" t="e">
        <f ca="1">IF(Distribution_Chooser___Cooking=25,_xll.RiskBinomial(1,_xll.RiskBeta(9,17,_xll.RiskName("Cooking time under 8 minutes, Cooking simulation 02"))),"NA")</f>
        <v>#VALUE!</v>
      </c>
      <c r="ANN211" s="569" t="e">
        <f ca="1">IF(Distribution_Chooser___Cooking=25,_xll.RiskBinomial(1,_xll.RiskBeta(9,17,_xll.RiskName("Cooking time under 8 minutes, Cooking simulation 02"))),"NA")</f>
        <v>#VALUE!</v>
      </c>
      <c r="ANO211" s="569" t="e">
        <f ca="1">IF(Distribution_Chooser___Cooking=25,_xll.RiskBinomial(1,_xll.RiskBeta(9,17,_xll.RiskName("Cooking time under 8 minutes, Cooking simulation 02"))),"NA")</f>
        <v>#VALUE!</v>
      </c>
      <c r="ANP211" s="569" t="e">
        <f ca="1">IF(Distribution_Chooser___Cooking=25,_xll.RiskBinomial(1,_xll.RiskBeta(9,17,_xll.RiskName("Cooking time under 8 minutes, Cooking simulation 02"))),"NA")</f>
        <v>#VALUE!</v>
      </c>
      <c r="ANQ211" s="569" t="e">
        <f ca="1">IF(Distribution_Chooser___Cooking=25,_xll.RiskBinomial(1,_xll.RiskBeta(9,17,_xll.RiskName("Cooking time under 8 minutes, Cooking simulation 02"))),"NA")</f>
        <v>#VALUE!</v>
      </c>
      <c r="ANR211" s="569" t="e">
        <f ca="1">IF(Distribution_Chooser___Cooking=25,_xll.RiskBinomial(1,_xll.RiskBeta(9,17,_xll.RiskName("Cooking time under 8 minutes, Cooking simulation 02"))),"NA")</f>
        <v>#VALUE!</v>
      </c>
      <c r="ANS211" s="569" t="e">
        <f ca="1">IF(Distribution_Chooser___Cooking=25,_xll.RiskBinomial(1,_xll.RiskBeta(9,17,_xll.RiskName("Cooking time under 8 minutes, Cooking simulation 02"))),"NA")</f>
        <v>#VALUE!</v>
      </c>
      <c r="ANT211" s="569" t="e">
        <f ca="1">IF(Distribution_Chooser___Cooking=25,_xll.RiskBinomial(1,_xll.RiskBeta(9,17,_xll.RiskName("Cooking time under 8 minutes, Cooking simulation 02"))),"NA")</f>
        <v>#VALUE!</v>
      </c>
      <c r="ANU211" s="569" t="e">
        <f ca="1">IF(Distribution_Chooser___Cooking=25,_xll.RiskBinomial(1,_xll.RiskBeta(9,17,_xll.RiskName("Cooking time under 8 minutes, Cooking simulation 02"))),"NA")</f>
        <v>#VALUE!</v>
      </c>
      <c r="ANV211" s="569" t="e">
        <f ca="1">IF(Distribution_Chooser___Cooking=25,_xll.RiskBinomial(1,_xll.RiskBeta(9,17,_xll.RiskName("Cooking time under 8 minutes, Cooking simulation 02"))),"NA")</f>
        <v>#VALUE!</v>
      </c>
      <c r="ANW211" s="569" t="e">
        <f ca="1">IF(Distribution_Chooser___Cooking=25,_xll.RiskBinomial(1,_xll.RiskBeta(9,17,_xll.RiskName("Cooking time under 8 minutes, Cooking simulation 02"))),"NA")</f>
        <v>#VALUE!</v>
      </c>
      <c r="ANX211" s="569" t="e">
        <f ca="1">IF(Distribution_Chooser___Cooking=25,_xll.RiskBinomial(1,_xll.RiskBeta(9,17,_xll.RiskName("Cooking time under 8 minutes, Cooking simulation 02"))),"NA")</f>
        <v>#VALUE!</v>
      </c>
      <c r="ANY211" s="569" t="e">
        <f ca="1">IF(Distribution_Chooser___Cooking=25,_xll.RiskBinomial(1,_xll.RiskBeta(9,17,_xll.RiskName("Cooking time under 8 minutes, Cooking simulation 02"))),"NA")</f>
        <v>#VALUE!</v>
      </c>
      <c r="ANZ211" s="569" t="e">
        <f ca="1">IF(Distribution_Chooser___Cooking=25,_xll.RiskBinomial(1,_xll.RiskBeta(9,17,_xll.RiskName("Cooking time under 8 minutes, Cooking simulation 02"))),"NA")</f>
        <v>#VALUE!</v>
      </c>
      <c r="AOA211" s="569" t="e">
        <f ca="1">IF(Distribution_Chooser___Cooking=25,_xll.RiskBinomial(1,_xll.RiskBeta(9,17,_xll.RiskName("Cooking time under 8 minutes, Cooking simulation 02"))),"NA")</f>
        <v>#VALUE!</v>
      </c>
      <c r="AOB211" s="569" t="e">
        <f ca="1">IF(Distribution_Chooser___Cooking=25,_xll.RiskBinomial(1,_xll.RiskBeta(9,17,_xll.RiskName("Cooking time under 8 minutes, Cooking simulation 02"))),"NA")</f>
        <v>#VALUE!</v>
      </c>
      <c r="AOC211" s="569" t="e">
        <f ca="1">IF(Distribution_Chooser___Cooking=25,_xll.RiskBinomial(1,_xll.RiskBeta(9,17,_xll.RiskName("Cooking time under 8 minutes, Cooking simulation 02"))),"NA")</f>
        <v>#VALUE!</v>
      </c>
      <c r="AOD211" s="569" t="e">
        <f ca="1">IF(Distribution_Chooser___Cooking=25,_xll.RiskBinomial(1,_xll.RiskBeta(9,17,_xll.RiskName("Cooking time under 8 minutes, Cooking simulation 02"))),"NA")</f>
        <v>#VALUE!</v>
      </c>
      <c r="AOE211" s="569" t="e">
        <f ca="1">IF(Distribution_Chooser___Cooking=25,_xll.RiskBinomial(1,_xll.RiskBeta(9,17,_xll.RiskName("Cooking time under 8 minutes, Cooking simulation 02"))),"NA")</f>
        <v>#VALUE!</v>
      </c>
      <c r="AOF211" s="569" t="e">
        <f ca="1">IF(Distribution_Chooser___Cooking=25,_xll.RiskBinomial(1,_xll.RiskBeta(9,17,_xll.RiskName("Cooking time under 8 minutes, Cooking simulation 02"))),"NA")</f>
        <v>#VALUE!</v>
      </c>
      <c r="AOG211" s="569" t="e">
        <f ca="1">IF(Distribution_Chooser___Cooking=25,_xll.RiskBinomial(1,_xll.RiskBeta(9,17,_xll.RiskName("Cooking time under 8 minutes, Cooking simulation 02"))),"NA")</f>
        <v>#VALUE!</v>
      </c>
      <c r="AOH211" s="569" t="e">
        <f ca="1">IF(Distribution_Chooser___Cooking=25,_xll.RiskBinomial(1,_xll.RiskBeta(9,17,_xll.RiskName("Cooking time under 8 minutes, Cooking simulation 02"))),"NA")</f>
        <v>#VALUE!</v>
      </c>
      <c r="AOI211" s="569" t="e">
        <f ca="1">IF(Distribution_Chooser___Cooking=25,_xll.RiskBinomial(1,_xll.RiskBeta(9,17,_xll.RiskName("Cooking time under 8 minutes, Cooking simulation 02"))),"NA")</f>
        <v>#VALUE!</v>
      </c>
      <c r="AOJ211" s="569" t="e">
        <f ca="1">IF(Distribution_Chooser___Cooking=25,_xll.RiskBinomial(1,_xll.RiskBeta(9,17,_xll.RiskName("Cooking time under 8 minutes, Cooking simulation 02"))),"NA")</f>
        <v>#VALUE!</v>
      </c>
      <c r="AOK211" s="569" t="e">
        <f ca="1">IF(Distribution_Chooser___Cooking=25,_xll.RiskBinomial(1,_xll.RiskBeta(9,17,_xll.RiskName("Cooking time under 8 minutes, Cooking simulation 02"))),"NA")</f>
        <v>#VALUE!</v>
      </c>
      <c r="AOL211" s="569" t="e">
        <f ca="1">IF(Distribution_Chooser___Cooking=25,_xll.RiskBinomial(1,_xll.RiskBeta(9,17,_xll.RiskName("Cooking time under 8 minutes, Cooking simulation 02"))),"NA")</f>
        <v>#VALUE!</v>
      </c>
      <c r="AOM211" s="569" t="e">
        <f ca="1">IF(Distribution_Chooser___Cooking=25,_xll.RiskBinomial(1,_xll.RiskBeta(9,17,_xll.RiskName("Cooking time under 8 minutes, Cooking simulation 02"))),"NA")</f>
        <v>#VALUE!</v>
      </c>
      <c r="AON211" s="569" t="e">
        <f ca="1">IF(Distribution_Chooser___Cooking=25,_xll.RiskBinomial(1,_xll.RiskBeta(9,17,_xll.RiskName("Cooking time under 8 minutes, Cooking simulation 02"))),"NA")</f>
        <v>#VALUE!</v>
      </c>
      <c r="AOO211" s="569" t="e">
        <f ca="1">IF(Distribution_Chooser___Cooking=25,_xll.RiskBinomial(1,_xll.RiskBeta(9,17,_xll.RiskName("Cooking time under 8 minutes, Cooking simulation 02"))),"NA")</f>
        <v>#VALUE!</v>
      </c>
      <c r="AOP211" s="569" t="e">
        <f ca="1">IF(Distribution_Chooser___Cooking=25,_xll.RiskBinomial(1,_xll.RiskBeta(9,17,_xll.RiskName("Cooking time under 8 minutes, Cooking simulation 02"))),"NA")</f>
        <v>#VALUE!</v>
      </c>
      <c r="AOQ211" s="569" t="e">
        <f ca="1">IF(Distribution_Chooser___Cooking=25,_xll.RiskBinomial(1,_xll.RiskBeta(9,17,_xll.RiskName("Cooking time under 8 minutes, Cooking simulation 02"))),"NA")</f>
        <v>#VALUE!</v>
      </c>
      <c r="AOR211" s="569" t="e">
        <f ca="1">IF(Distribution_Chooser___Cooking=25,_xll.RiskBinomial(1,_xll.RiskBeta(9,17,_xll.RiskName("Cooking time under 8 minutes, Cooking simulation 02"))),"NA")</f>
        <v>#VALUE!</v>
      </c>
      <c r="AOS211" s="569" t="e">
        <f ca="1">IF(Distribution_Chooser___Cooking=25,_xll.RiskBinomial(1,_xll.RiskBeta(9,17,_xll.RiskName("Cooking time under 8 minutes, Cooking simulation 02"))),"NA")</f>
        <v>#VALUE!</v>
      </c>
      <c r="AOT211" s="569" t="e">
        <f ca="1">IF(Distribution_Chooser___Cooking=25,_xll.RiskBinomial(1,_xll.RiskBeta(9,17,_xll.RiskName("Cooking time under 8 minutes, Cooking simulation 02"))),"NA")</f>
        <v>#VALUE!</v>
      </c>
      <c r="AOU211" s="569" t="e">
        <f ca="1">IF(Distribution_Chooser___Cooking=25,_xll.RiskBinomial(1,_xll.RiskBeta(9,17,_xll.RiskName("Cooking time under 8 minutes, Cooking simulation 02"))),"NA")</f>
        <v>#VALUE!</v>
      </c>
      <c r="AOV211" s="569" t="e">
        <f ca="1">IF(Distribution_Chooser___Cooking=25,_xll.RiskBinomial(1,_xll.RiskBeta(9,17,_xll.RiskName("Cooking time under 8 minutes, Cooking simulation 02"))),"NA")</f>
        <v>#VALUE!</v>
      </c>
      <c r="AOW211" s="569" t="e">
        <f ca="1">IF(Distribution_Chooser___Cooking=25,_xll.RiskBinomial(1,_xll.RiskBeta(9,17,_xll.RiskName("Cooking time under 8 minutes, Cooking simulation 02"))),"NA")</f>
        <v>#VALUE!</v>
      </c>
      <c r="AOX211" s="569" t="e">
        <f ca="1">IF(Distribution_Chooser___Cooking=25,_xll.RiskBinomial(1,_xll.RiskBeta(9,17,_xll.RiskName("Cooking time under 8 minutes, Cooking simulation 02"))),"NA")</f>
        <v>#VALUE!</v>
      </c>
      <c r="AOY211" s="569" t="e">
        <f ca="1">IF(Distribution_Chooser___Cooking=25,_xll.RiskBinomial(1,_xll.RiskBeta(9,17,_xll.RiskName("Cooking time under 8 minutes, Cooking simulation 02"))),"NA")</f>
        <v>#VALUE!</v>
      </c>
      <c r="AOZ211" s="569" t="e">
        <f ca="1">IF(Distribution_Chooser___Cooking=25,_xll.RiskBinomial(1,_xll.RiskBeta(9,17,_xll.RiskName("Cooking time under 8 minutes, Cooking simulation 02"))),"NA")</f>
        <v>#VALUE!</v>
      </c>
      <c r="APA211" s="569" t="e">
        <f ca="1">IF(Distribution_Chooser___Cooking=25,_xll.RiskBinomial(1,_xll.RiskBeta(9,17,_xll.RiskName("Cooking time under 8 minutes, Cooking simulation 02"))),"NA")</f>
        <v>#VALUE!</v>
      </c>
      <c r="APB211" s="569" t="e">
        <f ca="1">IF(Distribution_Chooser___Cooking=25,_xll.RiskBinomial(1,_xll.RiskBeta(9,17,_xll.RiskName("Cooking time under 8 minutes, Cooking simulation 02"))),"NA")</f>
        <v>#VALUE!</v>
      </c>
      <c r="APC211" s="569" t="e">
        <f ca="1">IF(Distribution_Chooser___Cooking=25,_xll.RiskBinomial(1,_xll.RiskBeta(9,17,_xll.RiskName("Cooking time under 8 minutes, Cooking simulation 02"))),"NA")</f>
        <v>#VALUE!</v>
      </c>
      <c r="APD211" s="569" t="e">
        <f ca="1">IF(Distribution_Chooser___Cooking=25,_xll.RiskBinomial(1,_xll.RiskBeta(9,17,_xll.RiskName("Cooking time under 8 minutes, Cooking simulation 02"))),"NA")</f>
        <v>#VALUE!</v>
      </c>
      <c r="APE211" s="569" t="e">
        <f ca="1">IF(Distribution_Chooser___Cooking=25,_xll.RiskBinomial(1,_xll.RiskBeta(9,17,_xll.RiskName("Cooking time under 8 minutes, Cooking simulation 02"))),"NA")</f>
        <v>#VALUE!</v>
      </c>
      <c r="APF211" s="569" t="e">
        <f ca="1">IF(Distribution_Chooser___Cooking=25,_xll.RiskBinomial(1,_xll.RiskBeta(9,17,_xll.RiskName("Cooking time under 8 minutes, Cooking simulation 02"))),"NA")</f>
        <v>#VALUE!</v>
      </c>
      <c r="APG211" s="569" t="e">
        <f ca="1">IF(Distribution_Chooser___Cooking=25,_xll.RiskBinomial(1,_xll.RiskBeta(9,17,_xll.RiskName("Cooking time under 8 minutes, Cooking simulation 02"))),"NA")</f>
        <v>#VALUE!</v>
      </c>
      <c r="APH211" s="569" t="e">
        <f ca="1">IF(Distribution_Chooser___Cooking=25,_xll.RiskBinomial(1,_xll.RiskBeta(9,17,_xll.RiskName("Cooking time under 8 minutes, Cooking simulation 02"))),"NA")</f>
        <v>#VALUE!</v>
      </c>
      <c r="API211" s="569" t="e">
        <f ca="1">IF(Distribution_Chooser___Cooking=25,_xll.RiskBinomial(1,_xll.RiskBeta(9,17,_xll.RiskName("Cooking time under 8 minutes, Cooking simulation 02"))),"NA")</f>
        <v>#VALUE!</v>
      </c>
      <c r="APJ211" s="569" t="e">
        <f ca="1">IF(Distribution_Chooser___Cooking=25,_xll.RiskBinomial(1,_xll.RiskBeta(9,17,_xll.RiskName("Cooking time under 8 minutes, Cooking simulation 02"))),"NA")</f>
        <v>#VALUE!</v>
      </c>
      <c r="APK211" s="569" t="e">
        <f ca="1">IF(Distribution_Chooser___Cooking=25,_xll.RiskBinomial(1,_xll.RiskBeta(9,17,_xll.RiskName("Cooking time under 8 minutes, Cooking simulation 02"))),"NA")</f>
        <v>#VALUE!</v>
      </c>
      <c r="APL211" s="569" t="e">
        <f ca="1">IF(Distribution_Chooser___Cooking=25,_xll.RiskBinomial(1,_xll.RiskBeta(9,17,_xll.RiskName("Cooking time under 8 minutes, Cooking simulation 02"))),"NA")</f>
        <v>#VALUE!</v>
      </c>
      <c r="APM211" s="569" t="e">
        <f ca="1">IF(Distribution_Chooser___Cooking=25,_xll.RiskBinomial(1,_xll.RiskBeta(9,17,_xll.RiskName("Cooking time under 8 minutes, Cooking simulation 02"))),"NA")</f>
        <v>#VALUE!</v>
      </c>
      <c r="APN211" s="569" t="e">
        <f ca="1">IF(Distribution_Chooser___Cooking=25,_xll.RiskBinomial(1,_xll.RiskBeta(9,17,_xll.RiskName("Cooking time under 8 minutes, Cooking simulation 02"))),"NA")</f>
        <v>#VALUE!</v>
      </c>
      <c r="APO211" s="569" t="e">
        <f ca="1">IF(Distribution_Chooser___Cooking=25,_xll.RiskBinomial(1,_xll.RiskBeta(9,17,_xll.RiskName("Cooking time under 8 minutes, Cooking simulation 02"))),"NA")</f>
        <v>#VALUE!</v>
      </c>
      <c r="APP211" s="569" t="e">
        <f ca="1">IF(Distribution_Chooser___Cooking=25,_xll.RiskBinomial(1,_xll.RiskBeta(9,17,_xll.RiskName("Cooking time under 8 minutes, Cooking simulation 02"))),"NA")</f>
        <v>#VALUE!</v>
      </c>
      <c r="APQ211" s="569" t="e">
        <f ca="1">IF(Distribution_Chooser___Cooking=25,_xll.RiskBinomial(1,_xll.RiskBeta(9,17,_xll.RiskName("Cooking time under 8 minutes, Cooking simulation 02"))),"NA")</f>
        <v>#VALUE!</v>
      </c>
      <c r="APR211" s="569" t="e">
        <f ca="1">IF(Distribution_Chooser___Cooking=25,_xll.RiskBinomial(1,_xll.RiskBeta(9,17,_xll.RiskName("Cooking time under 8 minutes, Cooking simulation 02"))),"NA")</f>
        <v>#VALUE!</v>
      </c>
      <c r="APS211" s="569" t="e">
        <f ca="1">IF(Distribution_Chooser___Cooking=25,_xll.RiskBinomial(1,_xll.RiskBeta(9,17,_xll.RiskName("Cooking time under 8 minutes, Cooking simulation 02"))),"NA")</f>
        <v>#VALUE!</v>
      </c>
      <c r="APT211" s="569" t="e">
        <f ca="1">IF(Distribution_Chooser___Cooking=25,_xll.RiskBinomial(1,_xll.RiskBeta(9,17,_xll.RiskName("Cooking time under 8 minutes, Cooking simulation 02"))),"NA")</f>
        <v>#VALUE!</v>
      </c>
      <c r="APU211" s="569" t="e">
        <f ca="1">IF(Distribution_Chooser___Cooking=25,_xll.RiskBinomial(1,_xll.RiskBeta(9,17,_xll.RiskName("Cooking time under 8 minutes, Cooking simulation 02"))),"NA")</f>
        <v>#VALUE!</v>
      </c>
      <c r="APV211" s="569" t="e">
        <f ca="1">IF(Distribution_Chooser___Cooking=25,_xll.RiskBinomial(1,_xll.RiskBeta(9,17,_xll.RiskName("Cooking time under 8 minutes, Cooking simulation 02"))),"NA")</f>
        <v>#VALUE!</v>
      </c>
      <c r="APW211" s="569" t="e">
        <f ca="1">IF(Distribution_Chooser___Cooking=25,_xll.RiskBinomial(1,_xll.RiskBeta(9,17,_xll.RiskName("Cooking time under 8 minutes, Cooking simulation 02"))),"NA")</f>
        <v>#VALUE!</v>
      </c>
      <c r="APX211" s="569" t="e">
        <f ca="1">IF(Distribution_Chooser___Cooking=25,_xll.RiskBinomial(1,_xll.RiskBeta(9,17,_xll.RiskName("Cooking time under 8 minutes, Cooking simulation 02"))),"NA")</f>
        <v>#VALUE!</v>
      </c>
      <c r="APY211" s="569" t="e">
        <f ca="1">IF(Distribution_Chooser___Cooking=25,_xll.RiskBinomial(1,_xll.RiskBeta(9,17,_xll.RiskName("Cooking time under 8 minutes, Cooking simulation 02"))),"NA")</f>
        <v>#VALUE!</v>
      </c>
      <c r="APZ211" s="569" t="e">
        <f ca="1">IF(Distribution_Chooser___Cooking=25,_xll.RiskBinomial(1,_xll.RiskBeta(9,17,_xll.RiskName("Cooking time under 8 minutes, Cooking simulation 02"))),"NA")</f>
        <v>#VALUE!</v>
      </c>
      <c r="AQA211" s="569" t="e">
        <f ca="1">IF(Distribution_Chooser___Cooking=25,_xll.RiskBinomial(1,_xll.RiskBeta(9,17,_xll.RiskName("Cooking time under 8 minutes, Cooking simulation 02"))),"NA")</f>
        <v>#VALUE!</v>
      </c>
      <c r="AQB211" s="569" t="e">
        <f ca="1">IF(Distribution_Chooser___Cooking=25,_xll.RiskBinomial(1,_xll.RiskBeta(9,17,_xll.RiskName("Cooking time under 8 minutes, Cooking simulation 02"))),"NA")</f>
        <v>#VALUE!</v>
      </c>
      <c r="AQC211" s="569" t="e">
        <f ca="1">IF(Distribution_Chooser___Cooking=25,_xll.RiskBinomial(1,_xll.RiskBeta(9,17,_xll.RiskName("Cooking time under 8 minutes, Cooking simulation 02"))),"NA")</f>
        <v>#VALUE!</v>
      </c>
      <c r="AQD211" s="569" t="e">
        <f ca="1">IF(Distribution_Chooser___Cooking=25,_xll.RiskBinomial(1,_xll.RiskBeta(9,17,_xll.RiskName("Cooking time under 8 minutes, Cooking simulation 02"))),"NA")</f>
        <v>#VALUE!</v>
      </c>
      <c r="AQE211" s="569" t="e">
        <f ca="1">IF(Distribution_Chooser___Cooking=25,_xll.RiskBinomial(1,_xll.RiskBeta(9,17,_xll.RiskName("Cooking time under 8 minutes, Cooking simulation 02"))),"NA")</f>
        <v>#VALUE!</v>
      </c>
      <c r="AQF211" s="569" t="e">
        <f ca="1">IF(Distribution_Chooser___Cooking=25,_xll.RiskBinomial(1,_xll.RiskBeta(9,17,_xll.RiskName("Cooking time under 8 minutes, Cooking simulation 02"))),"NA")</f>
        <v>#VALUE!</v>
      </c>
      <c r="AQG211" s="569" t="e">
        <f ca="1">IF(Distribution_Chooser___Cooking=25,_xll.RiskBinomial(1,_xll.RiskBeta(9,17,_xll.RiskName("Cooking time under 8 minutes, Cooking simulation 02"))),"NA")</f>
        <v>#VALUE!</v>
      </c>
      <c r="AQH211" s="569" t="e">
        <f ca="1">IF(Distribution_Chooser___Cooking=25,_xll.RiskBinomial(1,_xll.RiskBeta(9,17,_xll.RiskName("Cooking time under 8 minutes, Cooking simulation 02"))),"NA")</f>
        <v>#VALUE!</v>
      </c>
      <c r="AQI211" s="569" t="e">
        <f ca="1">IF(Distribution_Chooser___Cooking=25,_xll.RiskBinomial(1,_xll.RiskBeta(9,17,_xll.RiskName("Cooking time under 8 minutes, Cooking simulation 02"))),"NA")</f>
        <v>#VALUE!</v>
      </c>
      <c r="AQJ211" s="569" t="e">
        <f ca="1">IF(Distribution_Chooser___Cooking=25,_xll.RiskBinomial(1,_xll.RiskBeta(9,17,_xll.RiskName("Cooking time under 8 minutes, Cooking simulation 02"))),"NA")</f>
        <v>#VALUE!</v>
      </c>
      <c r="AQK211" s="569" t="e">
        <f ca="1">IF(Distribution_Chooser___Cooking=25,_xll.RiskBinomial(1,_xll.RiskBeta(9,17,_xll.RiskName("Cooking time under 8 minutes, Cooking simulation 02"))),"NA")</f>
        <v>#VALUE!</v>
      </c>
      <c r="AQL211" s="569" t="e">
        <f ca="1">IF(Distribution_Chooser___Cooking=25,_xll.RiskBinomial(1,_xll.RiskBeta(9,17,_xll.RiskName("Cooking time under 8 minutes, Cooking simulation 02"))),"NA")</f>
        <v>#VALUE!</v>
      </c>
      <c r="AQM211" s="569" t="e">
        <f ca="1">IF(Distribution_Chooser___Cooking=25,_xll.RiskBinomial(1,_xll.RiskBeta(9,17,_xll.RiskName("Cooking time under 8 minutes, Cooking simulation 02"))),"NA")</f>
        <v>#VALUE!</v>
      </c>
      <c r="AQN211" s="569" t="e">
        <f ca="1">IF(Distribution_Chooser___Cooking=25,_xll.RiskBinomial(1,_xll.RiskBeta(9,17,_xll.RiskName("Cooking time under 8 minutes, Cooking simulation 02"))),"NA")</f>
        <v>#VALUE!</v>
      </c>
      <c r="AQO211" s="569" t="e">
        <f ca="1">IF(Distribution_Chooser___Cooking=25,_xll.RiskBinomial(1,_xll.RiskBeta(9,17,_xll.RiskName("Cooking time under 8 minutes, Cooking simulation 02"))),"NA")</f>
        <v>#VALUE!</v>
      </c>
      <c r="AQP211" s="569" t="e">
        <f ca="1">IF(Distribution_Chooser___Cooking=25,_xll.RiskBinomial(1,_xll.RiskBeta(9,17,_xll.RiskName("Cooking time under 8 minutes, Cooking simulation 02"))),"NA")</f>
        <v>#VALUE!</v>
      </c>
      <c r="AQQ211" s="569" t="e">
        <f ca="1">IF(Distribution_Chooser___Cooking=25,_xll.RiskBinomial(1,_xll.RiskBeta(9,17,_xll.RiskName("Cooking time under 8 minutes, Cooking simulation 02"))),"NA")</f>
        <v>#VALUE!</v>
      </c>
      <c r="AQR211" s="569" t="e">
        <f ca="1">IF(Distribution_Chooser___Cooking=25,_xll.RiskBinomial(1,_xll.RiskBeta(9,17,_xll.RiskName("Cooking time under 8 minutes, Cooking simulation 02"))),"NA")</f>
        <v>#VALUE!</v>
      </c>
      <c r="AQS211" s="569" t="e">
        <f ca="1">IF(Distribution_Chooser___Cooking=25,_xll.RiskBinomial(1,_xll.RiskBeta(9,17,_xll.RiskName("Cooking time under 8 minutes, Cooking simulation 02"))),"NA")</f>
        <v>#VALUE!</v>
      </c>
      <c r="AQT211" s="569" t="e">
        <f ca="1">IF(Distribution_Chooser___Cooking=25,_xll.RiskBinomial(1,_xll.RiskBeta(9,17,_xll.RiskName("Cooking time under 8 minutes, Cooking simulation 02"))),"NA")</f>
        <v>#VALUE!</v>
      </c>
      <c r="AQU211" s="569" t="e">
        <f ca="1">IF(Distribution_Chooser___Cooking=25,_xll.RiskBinomial(1,_xll.RiskBeta(9,17,_xll.RiskName("Cooking time under 8 minutes, Cooking simulation 02"))),"NA")</f>
        <v>#VALUE!</v>
      </c>
      <c r="AQV211" s="569" t="e">
        <f ca="1">IF(Distribution_Chooser___Cooking=25,_xll.RiskBinomial(1,_xll.RiskBeta(9,17,_xll.RiskName("Cooking time under 8 minutes, Cooking simulation 02"))),"NA")</f>
        <v>#VALUE!</v>
      </c>
      <c r="AQW211" s="569" t="e">
        <f ca="1">IF(Distribution_Chooser___Cooking=25,_xll.RiskBinomial(1,_xll.RiskBeta(9,17,_xll.RiskName("Cooking time under 8 minutes, Cooking simulation 02"))),"NA")</f>
        <v>#VALUE!</v>
      </c>
      <c r="AQX211" s="569" t="e">
        <f ca="1">IF(Distribution_Chooser___Cooking=25,_xll.RiskBinomial(1,_xll.RiskBeta(9,17,_xll.RiskName("Cooking time under 8 minutes, Cooking simulation 02"))),"NA")</f>
        <v>#VALUE!</v>
      </c>
      <c r="AQY211" s="569" t="e">
        <f ca="1">IF(Distribution_Chooser___Cooking=25,_xll.RiskBinomial(1,_xll.RiskBeta(9,17,_xll.RiskName("Cooking time under 8 minutes, Cooking simulation 02"))),"NA")</f>
        <v>#VALUE!</v>
      </c>
      <c r="AQZ211" s="569" t="e">
        <f ca="1">IF(Distribution_Chooser___Cooking=25,_xll.RiskBinomial(1,_xll.RiskBeta(9,17,_xll.RiskName("Cooking time under 8 minutes, Cooking simulation 02"))),"NA")</f>
        <v>#VALUE!</v>
      </c>
      <c r="ARA211" s="569" t="e">
        <f ca="1">IF(Distribution_Chooser___Cooking=25,_xll.RiskBinomial(1,_xll.RiskBeta(9,17,_xll.RiskName("Cooking time under 8 minutes, Cooking simulation 02"))),"NA")</f>
        <v>#VALUE!</v>
      </c>
      <c r="ARB211" s="569" t="e">
        <f ca="1">IF(Distribution_Chooser___Cooking=25,_xll.RiskBinomial(1,_xll.RiskBeta(9,17,_xll.RiskName("Cooking time under 8 minutes, Cooking simulation 02"))),"NA")</f>
        <v>#VALUE!</v>
      </c>
      <c r="ARC211" s="569" t="e">
        <f ca="1">IF(Distribution_Chooser___Cooking=25,_xll.RiskBinomial(1,_xll.RiskBeta(9,17,_xll.RiskName("Cooking time under 8 minutes, Cooking simulation 02"))),"NA")</f>
        <v>#VALUE!</v>
      </c>
      <c r="ARD211" s="569" t="e">
        <f ca="1">IF(Distribution_Chooser___Cooking=25,_xll.RiskBinomial(1,_xll.RiskBeta(9,17,_xll.RiskName("Cooking time under 8 minutes, Cooking simulation 02"))),"NA")</f>
        <v>#VALUE!</v>
      </c>
      <c r="ARE211" s="569" t="e">
        <f ca="1">IF(Distribution_Chooser___Cooking=25,_xll.RiskBinomial(1,_xll.RiskBeta(9,17,_xll.RiskName("Cooking time under 8 minutes, Cooking simulation 02"))),"NA")</f>
        <v>#VALUE!</v>
      </c>
      <c r="ARF211" s="569" t="e">
        <f ca="1">IF(Distribution_Chooser___Cooking=25,_xll.RiskBinomial(1,_xll.RiskBeta(9,17,_xll.RiskName("Cooking time under 8 minutes, Cooking simulation 02"))),"NA")</f>
        <v>#VALUE!</v>
      </c>
      <c r="ARG211" s="569" t="e">
        <f ca="1">IF(Distribution_Chooser___Cooking=25,_xll.RiskBinomial(1,_xll.RiskBeta(9,17,_xll.RiskName("Cooking time under 8 minutes, Cooking simulation 02"))),"NA")</f>
        <v>#VALUE!</v>
      </c>
      <c r="ARH211" s="569" t="e">
        <f ca="1">IF(Distribution_Chooser___Cooking=25,_xll.RiskBinomial(1,_xll.RiskBeta(9,17,_xll.RiskName("Cooking time under 8 minutes, Cooking simulation 02"))),"NA")</f>
        <v>#VALUE!</v>
      </c>
      <c r="ARI211" s="569" t="e">
        <f ca="1">IF(Distribution_Chooser___Cooking=25,_xll.RiskBinomial(1,_xll.RiskBeta(9,17,_xll.RiskName("Cooking time under 8 minutes, Cooking simulation 02"))),"NA")</f>
        <v>#VALUE!</v>
      </c>
      <c r="ARJ211" s="569" t="e">
        <f ca="1">IF(Distribution_Chooser___Cooking=25,_xll.RiskBinomial(1,_xll.RiskBeta(9,17,_xll.RiskName("Cooking time under 8 minutes, Cooking simulation 02"))),"NA")</f>
        <v>#VALUE!</v>
      </c>
      <c r="ARK211" s="569" t="e">
        <f ca="1">IF(Distribution_Chooser___Cooking=25,_xll.RiskBinomial(1,_xll.RiskBeta(9,17,_xll.RiskName("Cooking time under 8 minutes, Cooking simulation 02"))),"NA")</f>
        <v>#VALUE!</v>
      </c>
      <c r="ARL211" s="569" t="e">
        <f ca="1">IF(Distribution_Chooser___Cooking=25,_xll.RiskBinomial(1,_xll.RiskBeta(9,17,_xll.RiskName("Cooking time under 8 minutes, Cooking simulation 02"))),"NA")</f>
        <v>#VALUE!</v>
      </c>
      <c r="ARM211" s="569" t="e">
        <f ca="1">IF(Distribution_Chooser___Cooking=25,_xll.RiskBinomial(1,_xll.RiskBeta(9,17,_xll.RiskName("Cooking time under 8 minutes, Cooking simulation 02"))),"NA")</f>
        <v>#VALUE!</v>
      </c>
      <c r="ARN211" s="569" t="e">
        <f ca="1">IF(Distribution_Chooser___Cooking=25,_xll.RiskBinomial(1,_xll.RiskBeta(9,17,_xll.RiskName("Cooking time under 8 minutes, Cooking simulation 02"))),"NA")</f>
        <v>#VALUE!</v>
      </c>
      <c r="ARO211" s="569" t="e">
        <f ca="1">IF(Distribution_Chooser___Cooking=25,_xll.RiskBinomial(1,_xll.RiskBeta(9,17,_xll.RiskName("Cooking time under 8 minutes, Cooking simulation 02"))),"NA")</f>
        <v>#VALUE!</v>
      </c>
      <c r="ARP211" s="569" t="e">
        <f ca="1">IF(Distribution_Chooser___Cooking=25,_xll.RiskBinomial(1,_xll.RiskBeta(9,17,_xll.RiskName("Cooking time under 8 minutes, Cooking simulation 02"))),"NA")</f>
        <v>#VALUE!</v>
      </c>
      <c r="ARQ211" s="569" t="e">
        <f ca="1">IF(Distribution_Chooser___Cooking=25,_xll.RiskBinomial(1,_xll.RiskBeta(9,17,_xll.RiskName("Cooking time under 8 minutes, Cooking simulation 02"))),"NA")</f>
        <v>#VALUE!</v>
      </c>
      <c r="ARR211" s="569" t="e">
        <f ca="1">IF(Distribution_Chooser___Cooking=25,_xll.RiskBinomial(1,_xll.RiskBeta(9,17,_xll.RiskName("Cooking time under 8 minutes, Cooking simulation 02"))),"NA")</f>
        <v>#VALUE!</v>
      </c>
      <c r="ARS211" s="569" t="e">
        <f ca="1">IF(Distribution_Chooser___Cooking=25,_xll.RiskBinomial(1,_xll.RiskBeta(9,17,_xll.RiskName("Cooking time under 8 minutes, Cooking simulation 02"))),"NA")</f>
        <v>#VALUE!</v>
      </c>
      <c r="ART211" s="569" t="e">
        <f ca="1">IF(Distribution_Chooser___Cooking=25,_xll.RiskBinomial(1,_xll.RiskBeta(9,17,_xll.RiskName("Cooking time under 8 minutes, Cooking simulation 02"))),"NA")</f>
        <v>#VALUE!</v>
      </c>
      <c r="ARU211" s="569" t="e">
        <f ca="1">IF(Distribution_Chooser___Cooking=25,_xll.RiskBinomial(1,_xll.RiskBeta(9,17,_xll.RiskName("Cooking time under 8 minutes, Cooking simulation 02"))),"NA")</f>
        <v>#VALUE!</v>
      </c>
      <c r="ARV211" s="569" t="e">
        <f ca="1">IF(Distribution_Chooser___Cooking=25,_xll.RiskBinomial(1,_xll.RiskBeta(9,17,_xll.RiskName("Cooking time under 8 minutes, Cooking simulation 02"))),"NA")</f>
        <v>#VALUE!</v>
      </c>
      <c r="ARW211" s="569" t="e">
        <f ca="1">IF(Distribution_Chooser___Cooking=25,_xll.RiskBinomial(1,_xll.RiskBeta(9,17,_xll.RiskName("Cooking time under 8 minutes, Cooking simulation 02"))),"NA")</f>
        <v>#VALUE!</v>
      </c>
      <c r="ARX211" s="569" t="e">
        <f ca="1">IF(Distribution_Chooser___Cooking=25,_xll.RiskBinomial(1,_xll.RiskBeta(9,17,_xll.RiskName("Cooking time under 8 minutes, Cooking simulation 02"))),"NA")</f>
        <v>#VALUE!</v>
      </c>
      <c r="ARY211" s="569" t="e">
        <f ca="1">IF(Distribution_Chooser___Cooking=25,_xll.RiskBinomial(1,_xll.RiskBeta(9,17,_xll.RiskName("Cooking time under 8 minutes, Cooking simulation 02"))),"NA")</f>
        <v>#VALUE!</v>
      </c>
      <c r="ARZ211" s="569" t="e">
        <f ca="1">IF(Distribution_Chooser___Cooking=25,_xll.RiskBinomial(1,_xll.RiskBeta(9,17,_xll.RiskName("Cooking time under 8 minutes, Cooking simulation 02"))),"NA")</f>
        <v>#VALUE!</v>
      </c>
      <c r="ASA211" s="569" t="e">
        <f ca="1">IF(Distribution_Chooser___Cooking=25,_xll.RiskBinomial(1,_xll.RiskBeta(9,17,_xll.RiskName("Cooking time under 8 minutes, Cooking simulation 02"))),"NA")</f>
        <v>#VALUE!</v>
      </c>
      <c r="ASB211" s="569" t="e">
        <f ca="1">IF(Distribution_Chooser___Cooking=25,_xll.RiskBinomial(1,_xll.RiskBeta(9,17,_xll.RiskName("Cooking time under 8 minutes, Cooking simulation 02"))),"NA")</f>
        <v>#VALUE!</v>
      </c>
      <c r="ASC211" s="569" t="e">
        <f ca="1">IF(Distribution_Chooser___Cooking=25,_xll.RiskBinomial(1,_xll.RiskBeta(9,17,_xll.RiskName("Cooking time under 8 minutes, Cooking simulation 02"))),"NA")</f>
        <v>#VALUE!</v>
      </c>
      <c r="ASD211" s="569" t="e">
        <f ca="1">IF(Distribution_Chooser___Cooking=25,_xll.RiskBinomial(1,_xll.RiskBeta(9,17,_xll.RiskName("Cooking time under 8 minutes, Cooking simulation 02"))),"NA")</f>
        <v>#VALUE!</v>
      </c>
      <c r="ASE211" s="569" t="e">
        <f ca="1">IF(Distribution_Chooser___Cooking=25,_xll.RiskBinomial(1,_xll.RiskBeta(9,17,_xll.RiskName("Cooking time under 8 minutes, Cooking simulation 02"))),"NA")</f>
        <v>#VALUE!</v>
      </c>
      <c r="ASF211" s="569" t="e">
        <f ca="1">IF(Distribution_Chooser___Cooking=25,_xll.RiskBinomial(1,_xll.RiskBeta(9,17,_xll.RiskName("Cooking time under 8 minutes, Cooking simulation 02"))),"NA")</f>
        <v>#VALUE!</v>
      </c>
      <c r="ASG211" s="569" t="e">
        <f ca="1">IF(Distribution_Chooser___Cooking=25,_xll.RiskBinomial(1,_xll.RiskBeta(9,17,_xll.RiskName("Cooking time under 8 minutes, Cooking simulation 02"))),"NA")</f>
        <v>#VALUE!</v>
      </c>
      <c r="ASH211" s="569" t="e">
        <f ca="1">IF(Distribution_Chooser___Cooking=25,_xll.RiskBinomial(1,_xll.RiskBeta(9,17,_xll.RiskName("Cooking time under 8 minutes, Cooking simulation 02"))),"NA")</f>
        <v>#VALUE!</v>
      </c>
      <c r="ASI211" s="569" t="e">
        <f ca="1">IF(Distribution_Chooser___Cooking=25,_xll.RiskBinomial(1,_xll.RiskBeta(9,17,_xll.RiskName("Cooking time under 8 minutes, Cooking simulation 02"))),"NA")</f>
        <v>#VALUE!</v>
      </c>
      <c r="ASJ211" s="569" t="e">
        <f ca="1">IF(Distribution_Chooser___Cooking=25,_xll.RiskBinomial(1,_xll.RiskBeta(9,17,_xll.RiskName("Cooking time under 8 minutes, Cooking simulation 02"))),"NA")</f>
        <v>#VALUE!</v>
      </c>
      <c r="ASK211" s="569" t="e">
        <f ca="1">IF(Distribution_Chooser___Cooking=25,_xll.RiskBinomial(1,_xll.RiskBeta(9,17,_xll.RiskName("Cooking time under 8 minutes, Cooking simulation 02"))),"NA")</f>
        <v>#VALUE!</v>
      </c>
      <c r="ASL211" s="569" t="e">
        <f ca="1">IF(Distribution_Chooser___Cooking=25,_xll.RiskBinomial(1,_xll.RiskBeta(9,17,_xll.RiskName("Cooking time under 8 minutes, Cooking simulation 02"))),"NA")</f>
        <v>#VALUE!</v>
      </c>
      <c r="ASM211" s="569" t="e">
        <f ca="1">IF(Distribution_Chooser___Cooking=25,_xll.RiskBinomial(1,_xll.RiskBeta(9,17,_xll.RiskName("Cooking time under 8 minutes, Cooking simulation 02"))),"NA")</f>
        <v>#VALUE!</v>
      </c>
      <c r="ASN211" s="569" t="e">
        <f ca="1">IF(Distribution_Chooser___Cooking=25,_xll.RiskBinomial(1,_xll.RiskBeta(9,17,_xll.RiskName("Cooking time under 8 minutes, Cooking simulation 02"))),"NA")</f>
        <v>#VALUE!</v>
      </c>
      <c r="ASO211" s="569" t="e">
        <f ca="1">IF(Distribution_Chooser___Cooking=25,_xll.RiskBinomial(1,_xll.RiskBeta(9,17,_xll.RiskName("Cooking time under 8 minutes, Cooking simulation 02"))),"NA")</f>
        <v>#VALUE!</v>
      </c>
      <c r="ASP211" s="569" t="e">
        <f ca="1">IF(Distribution_Chooser___Cooking=25,_xll.RiskBinomial(1,_xll.RiskBeta(9,17,_xll.RiskName("Cooking time under 8 minutes, Cooking simulation 02"))),"NA")</f>
        <v>#VALUE!</v>
      </c>
      <c r="ASQ211" s="569" t="e">
        <f ca="1">IF(Distribution_Chooser___Cooking=25,_xll.RiskBinomial(1,_xll.RiskBeta(9,17,_xll.RiskName("Cooking time under 8 minutes, Cooking simulation 02"))),"NA")</f>
        <v>#VALUE!</v>
      </c>
      <c r="ASR211" s="569" t="e">
        <f ca="1">IF(Distribution_Chooser___Cooking=25,_xll.RiskBinomial(1,_xll.RiskBeta(9,17,_xll.RiskName("Cooking time under 8 minutes, Cooking simulation 02"))),"NA")</f>
        <v>#VALUE!</v>
      </c>
      <c r="ASS211" s="569" t="e">
        <f ca="1">IF(Distribution_Chooser___Cooking=25,_xll.RiskBinomial(1,_xll.RiskBeta(9,17,_xll.RiskName("Cooking time under 8 minutes, Cooking simulation 02"))),"NA")</f>
        <v>#VALUE!</v>
      </c>
      <c r="AST211" s="569" t="e">
        <f ca="1">IF(Distribution_Chooser___Cooking=25,_xll.RiskBinomial(1,_xll.RiskBeta(9,17,_xll.RiskName("Cooking time under 8 minutes, Cooking simulation 02"))),"NA")</f>
        <v>#VALUE!</v>
      </c>
      <c r="ASU211" s="569" t="e">
        <f ca="1">IF(Distribution_Chooser___Cooking=25,_xll.RiskBinomial(1,_xll.RiskBeta(9,17,_xll.RiskName("Cooking time under 8 minutes, Cooking simulation 02"))),"NA")</f>
        <v>#VALUE!</v>
      </c>
      <c r="ASV211" s="569" t="e">
        <f ca="1">IF(Distribution_Chooser___Cooking=25,_xll.RiskBinomial(1,_xll.RiskBeta(9,17,_xll.RiskName("Cooking time under 8 minutes, Cooking simulation 02"))),"NA")</f>
        <v>#VALUE!</v>
      </c>
      <c r="ASW211" s="569" t="e">
        <f ca="1">IF(Distribution_Chooser___Cooking=25,_xll.RiskBinomial(1,_xll.RiskBeta(9,17,_xll.RiskName("Cooking time under 8 minutes, Cooking simulation 02"))),"NA")</f>
        <v>#VALUE!</v>
      </c>
      <c r="ASX211" s="569" t="e">
        <f ca="1">IF(Distribution_Chooser___Cooking=25,_xll.RiskBinomial(1,_xll.RiskBeta(9,17,_xll.RiskName("Cooking time under 8 minutes, Cooking simulation 02"))),"NA")</f>
        <v>#VALUE!</v>
      </c>
      <c r="ASY211" s="569" t="e">
        <f ca="1">IF(Distribution_Chooser___Cooking=25,_xll.RiskBinomial(1,_xll.RiskBeta(9,17,_xll.RiskName("Cooking time under 8 minutes, Cooking simulation 02"))),"NA")</f>
        <v>#VALUE!</v>
      </c>
      <c r="ASZ211" s="569" t="e">
        <f ca="1">IF(Distribution_Chooser___Cooking=25,_xll.RiskBinomial(1,_xll.RiskBeta(9,17,_xll.RiskName("Cooking time under 8 minutes, Cooking simulation 02"))),"NA")</f>
        <v>#VALUE!</v>
      </c>
      <c r="ATA211" s="569" t="e">
        <f ca="1">IF(Distribution_Chooser___Cooking=25,_xll.RiskBinomial(1,_xll.RiskBeta(9,17,_xll.RiskName("Cooking time under 8 minutes, Cooking simulation 02"))),"NA")</f>
        <v>#VALUE!</v>
      </c>
      <c r="ATB211" s="569" t="e">
        <f ca="1">IF(Distribution_Chooser___Cooking=25,_xll.RiskBinomial(1,_xll.RiskBeta(9,17,_xll.RiskName("Cooking time under 8 minutes, Cooking simulation 02"))),"NA")</f>
        <v>#VALUE!</v>
      </c>
      <c r="ATC211" s="569" t="e">
        <f ca="1">IF(Distribution_Chooser___Cooking=25,_xll.RiskBinomial(1,_xll.RiskBeta(9,17,_xll.RiskName("Cooking time under 8 minutes, Cooking simulation 02"))),"NA")</f>
        <v>#VALUE!</v>
      </c>
      <c r="ATD211" s="569" t="e">
        <f ca="1">IF(Distribution_Chooser___Cooking=25,_xll.RiskBinomial(1,_xll.RiskBeta(9,17,_xll.RiskName("Cooking time under 8 minutes, Cooking simulation 02"))),"NA")</f>
        <v>#VALUE!</v>
      </c>
      <c r="ATE211" s="569" t="e">
        <f ca="1">IF(Distribution_Chooser___Cooking=25,_xll.RiskBinomial(1,_xll.RiskBeta(9,17,_xll.RiskName("Cooking time under 8 minutes, Cooking simulation 02"))),"NA")</f>
        <v>#VALUE!</v>
      </c>
      <c r="ATF211" s="569" t="e">
        <f ca="1">IF(Distribution_Chooser___Cooking=25,_xll.RiskBinomial(1,_xll.RiskBeta(9,17,_xll.RiskName("Cooking time under 8 minutes, Cooking simulation 02"))),"NA")</f>
        <v>#VALUE!</v>
      </c>
      <c r="ATG211" s="569" t="e">
        <f ca="1">IF(Distribution_Chooser___Cooking=25,_xll.RiskBinomial(1,_xll.RiskBeta(9,17,_xll.RiskName("Cooking time under 8 minutes, Cooking simulation 02"))),"NA")</f>
        <v>#VALUE!</v>
      </c>
      <c r="ATH211" s="569" t="e">
        <f ca="1">IF(Distribution_Chooser___Cooking=25,_xll.RiskBinomial(1,_xll.RiskBeta(9,17,_xll.RiskName("Cooking time under 8 minutes, Cooking simulation 02"))),"NA")</f>
        <v>#VALUE!</v>
      </c>
      <c r="ATI211" s="569" t="e">
        <f ca="1">IF(Distribution_Chooser___Cooking=25,_xll.RiskBinomial(1,_xll.RiskBeta(9,17,_xll.RiskName("Cooking time under 8 minutes, Cooking simulation 02"))),"NA")</f>
        <v>#VALUE!</v>
      </c>
      <c r="ATJ211" s="569" t="e">
        <f ca="1">IF(Distribution_Chooser___Cooking=25,_xll.RiskBinomial(1,_xll.RiskBeta(9,17,_xll.RiskName("Cooking time under 8 minutes, Cooking simulation 02"))),"NA")</f>
        <v>#VALUE!</v>
      </c>
      <c r="ATK211" s="569" t="e">
        <f ca="1">IF(Distribution_Chooser___Cooking=25,_xll.RiskBinomial(1,_xll.RiskBeta(9,17,_xll.RiskName("Cooking time under 8 minutes, Cooking simulation 02"))),"NA")</f>
        <v>#VALUE!</v>
      </c>
      <c r="ATL211" s="569" t="e">
        <f ca="1">IF(Distribution_Chooser___Cooking=25,_xll.RiskBinomial(1,_xll.RiskBeta(9,17,_xll.RiskName("Cooking time under 8 minutes, Cooking simulation 02"))),"NA")</f>
        <v>#VALUE!</v>
      </c>
      <c r="ATM211" s="569" t="e">
        <f ca="1">IF(Distribution_Chooser___Cooking=25,_xll.RiskBinomial(1,_xll.RiskBeta(9,17,_xll.RiskName("Cooking time under 8 minutes, Cooking simulation 02"))),"NA")</f>
        <v>#VALUE!</v>
      </c>
      <c r="ATN211" s="569" t="e">
        <f ca="1">IF(Distribution_Chooser___Cooking=25,_xll.RiskBinomial(1,_xll.RiskBeta(9,17,_xll.RiskName("Cooking time under 8 minutes, Cooking simulation 02"))),"NA")</f>
        <v>#VALUE!</v>
      </c>
      <c r="ATO211" s="569" t="e">
        <f ca="1">IF(Distribution_Chooser___Cooking=25,_xll.RiskBinomial(1,_xll.RiskBeta(9,17,_xll.RiskName("Cooking time under 8 minutes, Cooking simulation 02"))),"NA")</f>
        <v>#VALUE!</v>
      </c>
      <c r="ATP211" s="569" t="e">
        <f ca="1">IF(Distribution_Chooser___Cooking=25,_xll.RiskBinomial(1,_xll.RiskBeta(9,17,_xll.RiskName("Cooking time under 8 minutes, Cooking simulation 02"))),"NA")</f>
        <v>#VALUE!</v>
      </c>
      <c r="ATQ211" s="569" t="e">
        <f ca="1">IF(Distribution_Chooser___Cooking=25,_xll.RiskBinomial(1,_xll.RiskBeta(9,17,_xll.RiskName("Cooking time under 8 minutes, Cooking simulation 02"))),"NA")</f>
        <v>#VALUE!</v>
      </c>
      <c r="ATR211" s="569" t="e">
        <f ca="1">IF(Distribution_Chooser___Cooking=25,_xll.RiskBinomial(1,_xll.RiskBeta(9,17,_xll.RiskName("Cooking time under 8 minutes, Cooking simulation 02"))),"NA")</f>
        <v>#VALUE!</v>
      </c>
      <c r="ATS211" s="569" t="e">
        <f ca="1">IF(Distribution_Chooser___Cooking=25,_xll.RiskBinomial(1,_xll.RiskBeta(9,17,_xll.RiskName("Cooking time under 8 minutes, Cooking simulation 02"))),"NA")</f>
        <v>#VALUE!</v>
      </c>
      <c r="ATT211" s="569" t="e">
        <f ca="1">IF(Distribution_Chooser___Cooking=25,_xll.RiskBinomial(1,_xll.RiskBeta(9,17,_xll.RiskName("Cooking time under 8 minutes, Cooking simulation 02"))),"NA")</f>
        <v>#VALUE!</v>
      </c>
      <c r="ATU211" s="569" t="e">
        <f ca="1">IF(Distribution_Chooser___Cooking=25,_xll.RiskBinomial(1,_xll.RiskBeta(9,17,_xll.RiskName("Cooking time under 8 minutes, Cooking simulation 02"))),"NA")</f>
        <v>#VALUE!</v>
      </c>
      <c r="ATV211" s="569" t="e">
        <f ca="1">IF(Distribution_Chooser___Cooking=25,_xll.RiskBinomial(1,_xll.RiskBeta(9,17,_xll.RiskName("Cooking time under 8 minutes, Cooking simulation 02"))),"NA")</f>
        <v>#VALUE!</v>
      </c>
      <c r="ATW211" s="569" t="e">
        <f ca="1">IF(Distribution_Chooser___Cooking=25,_xll.RiskBinomial(1,_xll.RiskBeta(9,17,_xll.RiskName("Cooking time under 8 minutes, Cooking simulation 02"))),"NA")</f>
        <v>#VALUE!</v>
      </c>
      <c r="ATX211" s="569" t="e">
        <f ca="1">IF(Distribution_Chooser___Cooking=25,_xll.RiskBinomial(1,_xll.RiskBeta(9,17,_xll.RiskName("Cooking time under 8 minutes, Cooking simulation 02"))),"NA")</f>
        <v>#VALUE!</v>
      </c>
      <c r="ATY211" s="569" t="e">
        <f ca="1">IF(Distribution_Chooser___Cooking=25,_xll.RiskBinomial(1,_xll.RiskBeta(9,17,_xll.RiskName("Cooking time under 8 minutes, Cooking simulation 02"))),"NA")</f>
        <v>#VALUE!</v>
      </c>
      <c r="ATZ211" s="569" t="e">
        <f ca="1">IF(Distribution_Chooser___Cooking=25,_xll.RiskBinomial(1,_xll.RiskBeta(9,17,_xll.RiskName("Cooking time under 8 minutes, Cooking simulation 02"))),"NA")</f>
        <v>#VALUE!</v>
      </c>
      <c r="AUA211" s="569" t="e">
        <f ca="1">IF(Distribution_Chooser___Cooking=25,_xll.RiskBinomial(1,_xll.RiskBeta(9,17,_xll.RiskName("Cooking time under 8 minutes, Cooking simulation 02"))),"NA")</f>
        <v>#VALUE!</v>
      </c>
      <c r="AUB211" s="569" t="e">
        <f ca="1">IF(Distribution_Chooser___Cooking=25,_xll.RiskBinomial(1,_xll.RiskBeta(9,17,_xll.RiskName("Cooking time under 8 minutes, Cooking simulation 02"))),"NA")</f>
        <v>#VALUE!</v>
      </c>
      <c r="AUC211" s="569" t="e">
        <f ca="1">IF(Distribution_Chooser___Cooking=25,_xll.RiskBinomial(1,_xll.RiskBeta(9,17,_xll.RiskName("Cooking time under 8 minutes, Cooking simulation 02"))),"NA")</f>
        <v>#VALUE!</v>
      </c>
      <c r="AUD211" s="569" t="e">
        <f ca="1">IF(Distribution_Chooser___Cooking=25,_xll.RiskBinomial(1,_xll.RiskBeta(9,17,_xll.RiskName("Cooking time under 8 minutes, Cooking simulation 02"))),"NA")</f>
        <v>#VALUE!</v>
      </c>
      <c r="AUE211" s="179" t="e">
        <f ca="1">IF(Distribution_Chooser___Cooking=25,_xll.RiskBinomial(1,_xll.RiskBeta(9,17,_xll.RiskName("Cooking time under 8 minutes, Cooking simulation 02"))),"NA")</f>
        <v>#VALUE!</v>
      </c>
    </row>
    <row r="212" spans="2:1229" x14ac:dyDescent="0.25">
      <c r="B212" s="135" t="s">
        <v>201</v>
      </c>
      <c r="C212" s="572" t="e" cm="1">
        <f t="array" aca="1" ref="C212" ca="1">_xll.RiskOutput(B212,_xll.RiskUnits("Minutes"))+_xlfn.SINGLE(IF(Distribution_Chooser___Cooking=15,_xll.RiskGamma(3.0325,3.8708,_xll.RiskName("Cooking time, simulation 01 (minutes)"),_xll.RiskShift(0.303),_xll.RiskTruncate(1.5,45),_xll.RiskCollect()),IF(AND(Distribution_Chooser___Cooking=25,C211=1),_xll.RiskWeibull(3.9142,4.5479,_xll.RiskName("Cooking time, &lt;= 8 minutes, simulation 02"),_xll.RiskShift(1.5),_xll.RiskCollect()),IF(AND(Distribution_Chooser___Cooking=25,C211=0),_xll.RiskPearson5(2.5066,12.27,_xll.RiskName("Cooking time, &gt;8 minutes, simulation 02"),_xll.RiskShift(7.45),_xll.RiskCollect()),IF(Distribution_Chooser___Cooking=35,_xll.RiskBetaGeneral(1.229,3.5284,2,45,_xll.RiskName("Cooking time, simulation 03"),_xll.RiskCollect()))))))</f>
        <v>#VALUE!</v>
      </c>
      <c r="D212" s="572" t="e">
        <f ca="1">IF(Distribution_Chooser___Cooking=15,_xll.RiskGamma(3.0325,3.8708,_xll.RiskName("Cooking time, simulation 01 (minutes)"),_xll.RiskShift(0.303),_xll.RiskTruncate(1.5,45)),IF(AND(Distribution_Chooser___Cooking=25,D211=1),_xll.RiskWeibull(3.9142,4.5479,_xll.RiskName("Cooking time, &lt;= 8 minutes, simulation 02"),_xll.RiskShift(1.5)),IF(AND(Distribution_Chooser___Cooking=25,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212" s="183" t="e">
        <f ca="1">IF(Distribution_Chooser___Cooking=15,_xll.RiskGamma(3.0325,3.8708,_xll.RiskName("Cooking time, simulation 01 (minutes)"),_xll.RiskShift(0.303),_xll.RiskTruncate(1.5,45)),IF(AND(Distribution_Chooser___Cooking=25,E211=1),_xll.RiskWeibull(3.9142,4.5479,_xll.RiskName("Cooking time, &lt;= 8 minutes, simulation 02"),_xll.RiskShift(1.5)),IF(AND(Distribution_Chooser___Cooking=25,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212" s="183" t="e">
        <f ca="1">IF(Distribution_Chooser___Cooking=15,_xll.RiskGamma(3.0325,3.8708,_xll.RiskName("Cooking time, simulation 01 (minutes)"),_xll.RiskShift(0.303),_xll.RiskTruncate(1.5,45)),IF(AND(Distribution_Chooser___Cooking=25,F211=1),_xll.RiskWeibull(3.9142,4.5479,_xll.RiskName("Cooking time, &lt;= 8 minutes, simulation 02"),_xll.RiskShift(1.5)),IF(AND(Distribution_Chooser___Cooking=25,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212" s="183" t="e">
        <f ca="1">IF(Distribution_Chooser___Cooking=15,_xll.RiskGamma(3.0325,3.8708,_xll.RiskName("Cooking time, simulation 01 (minutes)"),_xll.RiskShift(0.303),_xll.RiskTruncate(1.5,45)),IF(AND(Distribution_Chooser___Cooking=25,G211=1),_xll.RiskWeibull(3.9142,4.5479,_xll.RiskName("Cooking time, &lt;= 8 minutes, simulation 02"),_xll.RiskShift(1.5)),IF(AND(Distribution_Chooser___Cooking=25,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212" s="183" t="e">
        <f ca="1">IF(Distribution_Chooser___Cooking=15,_xll.RiskGamma(3.0325,3.8708,_xll.RiskName("Cooking time, simulation 01 (minutes)"),_xll.RiskShift(0.303),_xll.RiskTruncate(1.5,45)),IF(AND(Distribution_Chooser___Cooking=25,H211=1),_xll.RiskWeibull(3.9142,4.5479,_xll.RiskName("Cooking time, &lt;= 8 minutes, simulation 02"),_xll.RiskShift(1.5)),IF(AND(Distribution_Chooser___Cooking=25,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212" s="183" t="e">
        <f ca="1">IF(Distribution_Chooser___Cooking=15,_xll.RiskGamma(3.0325,3.8708,_xll.RiskName("Cooking time, simulation 01 (minutes)"),_xll.RiskShift(0.303),_xll.RiskTruncate(1.5,45)),IF(AND(Distribution_Chooser___Cooking=25,I211=1),_xll.RiskWeibull(3.9142,4.5479,_xll.RiskName("Cooking time, &lt;= 8 minutes, simulation 02"),_xll.RiskShift(1.5)),IF(AND(Distribution_Chooser___Cooking=25,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212" s="183" t="e">
        <f ca="1">IF(Distribution_Chooser___Cooking=15,_xll.RiskGamma(3.0325,3.8708,_xll.RiskName("Cooking time, simulation 01 (minutes)"),_xll.RiskShift(0.303),_xll.RiskTruncate(1.5,45)),IF(AND(Distribution_Chooser___Cooking=25,J211=1),_xll.RiskWeibull(3.9142,4.5479,_xll.RiskName("Cooking time, &lt;= 8 minutes, simulation 02"),_xll.RiskShift(1.5)),IF(AND(Distribution_Chooser___Cooking=25,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212" s="183" t="e">
        <f ca="1">IF(Distribution_Chooser___Cooking=15,_xll.RiskGamma(3.0325,3.8708,_xll.RiskName("Cooking time, simulation 01 (minutes)"),_xll.RiskShift(0.303),_xll.RiskTruncate(1.5,45)),IF(AND(Distribution_Chooser___Cooking=25,K211=1),_xll.RiskWeibull(3.9142,4.5479,_xll.RiskName("Cooking time, &lt;= 8 minutes, simulation 02"),_xll.RiskShift(1.5)),IF(AND(Distribution_Chooser___Cooking=25,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212" s="183" t="e">
        <f ca="1">IF(Distribution_Chooser___Cooking=15,_xll.RiskGamma(3.0325,3.8708,_xll.RiskName("Cooking time, simulation 01 (minutes)"),_xll.RiskShift(0.303),_xll.RiskTruncate(1.5,45)),IF(AND(Distribution_Chooser___Cooking=25,L211=1),_xll.RiskWeibull(3.9142,4.5479,_xll.RiskName("Cooking time, &lt;= 8 minutes, simulation 02"),_xll.RiskShift(1.5)),IF(AND(Distribution_Chooser___Cooking=25,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212" s="183" t="e">
        <f ca="1">IF(Distribution_Chooser___Cooking=15,_xll.RiskGamma(3.0325,3.8708,_xll.RiskName("Cooking time, simulation 01 (minutes)"),_xll.RiskShift(0.303),_xll.RiskTruncate(1.5,45)),IF(AND(Distribution_Chooser___Cooking=25,M211=1),_xll.RiskWeibull(3.9142,4.5479,_xll.RiskName("Cooking time, &lt;= 8 minutes, simulation 02"),_xll.RiskShift(1.5)),IF(AND(Distribution_Chooser___Cooking=25,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212" s="183" t="e">
        <f ca="1">IF(Distribution_Chooser___Cooking=15,_xll.RiskGamma(3.0325,3.8708,_xll.RiskName("Cooking time, simulation 01 (minutes)"),_xll.RiskShift(0.303),_xll.RiskTruncate(1.5,45)),IF(AND(Distribution_Chooser___Cooking=25,N211=1),_xll.RiskWeibull(3.9142,4.5479,_xll.RiskName("Cooking time, &lt;= 8 minutes, simulation 02"),_xll.RiskShift(1.5)),IF(AND(Distribution_Chooser___Cooking=25,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212" s="183" t="e">
        <f ca="1">IF(Distribution_Chooser___Cooking=15,_xll.RiskGamma(3.0325,3.8708,_xll.RiskName("Cooking time, simulation 01 (minutes)"),_xll.RiskShift(0.303),_xll.RiskTruncate(1.5,45)),IF(AND(Distribution_Chooser___Cooking=25,O211=1),_xll.RiskWeibull(3.9142,4.5479,_xll.RiskName("Cooking time, &lt;= 8 minutes, simulation 02"),_xll.RiskShift(1.5)),IF(AND(Distribution_Chooser___Cooking=25,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212" s="183" t="e">
        <f ca="1">IF(Distribution_Chooser___Cooking=15,_xll.RiskGamma(3.0325,3.8708,_xll.RiskName("Cooking time, simulation 01 (minutes)"),_xll.RiskShift(0.303),_xll.RiskTruncate(1.5,45)),IF(AND(Distribution_Chooser___Cooking=25,P211=1),_xll.RiskWeibull(3.9142,4.5479,_xll.RiskName("Cooking time, &lt;= 8 minutes, simulation 02"),_xll.RiskShift(1.5)),IF(AND(Distribution_Chooser___Cooking=25,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212" s="183" t="e">
        <f ca="1">IF(Distribution_Chooser___Cooking=15,_xll.RiskGamma(3.0325,3.8708,_xll.RiskName("Cooking time, simulation 01 (minutes)"),_xll.RiskShift(0.303),_xll.RiskTruncate(1.5,45)),IF(AND(Distribution_Chooser___Cooking=25,Q211=1),_xll.RiskWeibull(3.9142,4.5479,_xll.RiskName("Cooking time, &lt;= 8 minutes, simulation 02"),_xll.RiskShift(1.5)),IF(AND(Distribution_Chooser___Cooking=25,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212" s="183" t="e">
        <f ca="1">IF(Distribution_Chooser___Cooking=15,_xll.RiskGamma(3.0325,3.8708,_xll.RiskName("Cooking time, simulation 01 (minutes)"),_xll.RiskShift(0.303),_xll.RiskTruncate(1.5,45)),IF(AND(Distribution_Chooser___Cooking=25,R211=1),_xll.RiskWeibull(3.9142,4.5479,_xll.RiskName("Cooking time, &lt;= 8 minutes, simulation 02"),_xll.RiskShift(1.5)),IF(AND(Distribution_Chooser___Cooking=25,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212" s="183" t="e">
        <f ca="1">IF(Distribution_Chooser___Cooking=15,_xll.RiskGamma(3.0325,3.8708,_xll.RiskName("Cooking time, simulation 01 (minutes)"),_xll.RiskShift(0.303),_xll.RiskTruncate(1.5,45)),IF(AND(Distribution_Chooser___Cooking=25,S211=1),_xll.RiskWeibull(3.9142,4.5479,_xll.RiskName("Cooking time, &lt;= 8 minutes, simulation 02"),_xll.RiskShift(1.5)),IF(AND(Distribution_Chooser___Cooking=25,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212" s="183" t="e">
        <f ca="1">IF(Distribution_Chooser___Cooking=15,_xll.RiskGamma(3.0325,3.8708,_xll.RiskName("Cooking time, simulation 01 (minutes)"),_xll.RiskShift(0.303),_xll.RiskTruncate(1.5,45)),IF(AND(Distribution_Chooser___Cooking=25,T211=1),_xll.RiskWeibull(3.9142,4.5479,_xll.RiskName("Cooking time, &lt;= 8 minutes, simulation 02"),_xll.RiskShift(1.5)),IF(AND(Distribution_Chooser___Cooking=25,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212" s="183" t="e">
        <f ca="1">IF(Distribution_Chooser___Cooking=15,_xll.RiskGamma(3.0325,3.8708,_xll.RiskName("Cooking time, simulation 01 (minutes)"),_xll.RiskShift(0.303),_xll.RiskTruncate(1.5,45)),IF(AND(Distribution_Chooser___Cooking=25,U211=1),_xll.RiskWeibull(3.9142,4.5479,_xll.RiskName("Cooking time, &lt;= 8 minutes, simulation 02"),_xll.RiskShift(1.5)),IF(AND(Distribution_Chooser___Cooking=25,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212" s="183" t="e">
        <f ca="1">IF(Distribution_Chooser___Cooking=15,_xll.RiskGamma(3.0325,3.8708,_xll.RiskName("Cooking time, simulation 01 (minutes)"),_xll.RiskShift(0.303),_xll.RiskTruncate(1.5,45)),IF(AND(Distribution_Chooser___Cooking=25,V211=1),_xll.RiskWeibull(3.9142,4.5479,_xll.RiskName("Cooking time, &lt;= 8 minutes, simulation 02"),_xll.RiskShift(1.5)),IF(AND(Distribution_Chooser___Cooking=25,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212" s="183" t="e">
        <f ca="1">IF(Distribution_Chooser___Cooking=15,_xll.RiskGamma(3.0325,3.8708,_xll.RiskName("Cooking time, simulation 01 (minutes)"),_xll.RiskShift(0.303),_xll.RiskTruncate(1.5,45)),IF(AND(Distribution_Chooser___Cooking=25,W211=1),_xll.RiskWeibull(3.9142,4.5479,_xll.RiskName("Cooking time, &lt;= 8 minutes, simulation 02"),_xll.RiskShift(1.5)),IF(AND(Distribution_Chooser___Cooking=25,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212" s="183" t="e">
        <f ca="1">IF(Distribution_Chooser___Cooking=15,_xll.RiskGamma(3.0325,3.8708,_xll.RiskName("Cooking time, simulation 01 (minutes)"),_xll.RiskShift(0.303),_xll.RiskTruncate(1.5,45)),IF(AND(Distribution_Chooser___Cooking=25,X211=1),_xll.RiskWeibull(3.9142,4.5479,_xll.RiskName("Cooking time, &lt;= 8 minutes, simulation 02"),_xll.RiskShift(1.5)),IF(AND(Distribution_Chooser___Cooking=25,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212" s="183" t="e">
        <f ca="1">IF(Distribution_Chooser___Cooking=15,_xll.RiskGamma(3.0325,3.8708,_xll.RiskName("Cooking time, simulation 01 (minutes)"),_xll.RiskShift(0.303),_xll.RiskTruncate(1.5,45)),IF(AND(Distribution_Chooser___Cooking=25,Y211=1),_xll.RiskWeibull(3.9142,4.5479,_xll.RiskName("Cooking time, &lt;= 8 minutes, simulation 02"),_xll.RiskShift(1.5)),IF(AND(Distribution_Chooser___Cooking=25,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212" s="183" t="e">
        <f ca="1">IF(Distribution_Chooser___Cooking=15,_xll.RiskGamma(3.0325,3.8708,_xll.RiskName("Cooking time, simulation 01 (minutes)"),_xll.RiskShift(0.303),_xll.RiskTruncate(1.5,45)),IF(AND(Distribution_Chooser___Cooking=25,Z211=1),_xll.RiskWeibull(3.9142,4.5479,_xll.RiskName("Cooking time, &lt;= 8 minutes, simulation 02"),_xll.RiskShift(1.5)),IF(AND(Distribution_Chooser___Cooking=25,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212" s="183" t="e">
        <f ca="1">IF(Distribution_Chooser___Cooking=15,_xll.RiskGamma(3.0325,3.8708,_xll.RiskName("Cooking time, simulation 01 (minutes)"),_xll.RiskShift(0.303),_xll.RiskTruncate(1.5,45)),IF(AND(Distribution_Chooser___Cooking=25,AA211=1),_xll.RiskWeibull(3.9142,4.5479,_xll.RiskName("Cooking time, &lt;= 8 minutes, simulation 02"),_xll.RiskShift(1.5)),IF(AND(Distribution_Chooser___Cooking=25,A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212" s="183" t="e">
        <f ca="1">IF(Distribution_Chooser___Cooking=15,_xll.RiskGamma(3.0325,3.8708,_xll.RiskName("Cooking time, simulation 01 (minutes)"),_xll.RiskShift(0.303),_xll.RiskTruncate(1.5,45)),IF(AND(Distribution_Chooser___Cooking=25,AB211=1),_xll.RiskWeibull(3.9142,4.5479,_xll.RiskName("Cooking time, &lt;= 8 minutes, simulation 02"),_xll.RiskShift(1.5)),IF(AND(Distribution_Chooser___Cooking=25,A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212" s="183" t="e">
        <f ca="1">IF(Distribution_Chooser___Cooking=15,_xll.RiskGamma(3.0325,3.8708,_xll.RiskName("Cooking time, simulation 01 (minutes)"),_xll.RiskShift(0.303),_xll.RiskTruncate(1.5,45)),IF(AND(Distribution_Chooser___Cooking=25,AC211=1),_xll.RiskWeibull(3.9142,4.5479,_xll.RiskName("Cooking time, &lt;= 8 minutes, simulation 02"),_xll.RiskShift(1.5)),IF(AND(Distribution_Chooser___Cooking=25,A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212" s="183" t="e">
        <f ca="1">IF(Distribution_Chooser___Cooking=15,_xll.RiskGamma(3.0325,3.8708,_xll.RiskName("Cooking time, simulation 01 (minutes)"),_xll.RiskShift(0.303),_xll.RiskTruncate(1.5,45)),IF(AND(Distribution_Chooser___Cooking=25,AD211=1),_xll.RiskWeibull(3.9142,4.5479,_xll.RiskName("Cooking time, &lt;= 8 minutes, simulation 02"),_xll.RiskShift(1.5)),IF(AND(Distribution_Chooser___Cooking=25,A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212" s="183" t="e">
        <f ca="1">IF(Distribution_Chooser___Cooking=15,_xll.RiskGamma(3.0325,3.8708,_xll.RiskName("Cooking time, simulation 01 (minutes)"),_xll.RiskShift(0.303),_xll.RiskTruncate(1.5,45)),IF(AND(Distribution_Chooser___Cooking=25,AE211=1),_xll.RiskWeibull(3.9142,4.5479,_xll.RiskName("Cooking time, &lt;= 8 minutes, simulation 02"),_xll.RiskShift(1.5)),IF(AND(Distribution_Chooser___Cooking=25,A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212" s="183" t="e">
        <f ca="1">IF(Distribution_Chooser___Cooking=15,_xll.RiskGamma(3.0325,3.8708,_xll.RiskName("Cooking time, simulation 01 (minutes)"),_xll.RiskShift(0.303),_xll.RiskTruncate(1.5,45)),IF(AND(Distribution_Chooser___Cooking=25,AF211=1),_xll.RiskWeibull(3.9142,4.5479,_xll.RiskName("Cooking time, &lt;= 8 minutes, simulation 02"),_xll.RiskShift(1.5)),IF(AND(Distribution_Chooser___Cooking=25,A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212" s="183" t="e">
        <f ca="1">IF(Distribution_Chooser___Cooking=15,_xll.RiskGamma(3.0325,3.8708,_xll.RiskName("Cooking time, simulation 01 (minutes)"),_xll.RiskShift(0.303),_xll.RiskTruncate(1.5,45)),IF(AND(Distribution_Chooser___Cooking=25,AG211=1),_xll.RiskWeibull(3.9142,4.5479,_xll.RiskName("Cooking time, &lt;= 8 minutes, simulation 02"),_xll.RiskShift(1.5)),IF(AND(Distribution_Chooser___Cooking=25,A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212" s="183" t="e">
        <f ca="1">IF(Distribution_Chooser___Cooking=15,_xll.RiskGamma(3.0325,3.8708,_xll.RiskName("Cooking time, simulation 01 (minutes)"),_xll.RiskShift(0.303),_xll.RiskTruncate(1.5,45)),IF(AND(Distribution_Chooser___Cooking=25,AH211=1),_xll.RiskWeibull(3.9142,4.5479,_xll.RiskName("Cooking time, &lt;= 8 minutes, simulation 02"),_xll.RiskShift(1.5)),IF(AND(Distribution_Chooser___Cooking=25,A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212" s="183" t="e">
        <f ca="1">IF(Distribution_Chooser___Cooking=15,_xll.RiskGamma(3.0325,3.8708,_xll.RiskName("Cooking time, simulation 01 (minutes)"),_xll.RiskShift(0.303),_xll.RiskTruncate(1.5,45)),IF(AND(Distribution_Chooser___Cooking=25,AI211=1),_xll.RiskWeibull(3.9142,4.5479,_xll.RiskName("Cooking time, &lt;= 8 minutes, simulation 02"),_xll.RiskShift(1.5)),IF(AND(Distribution_Chooser___Cooking=25,A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212" s="183" t="e">
        <f ca="1">IF(Distribution_Chooser___Cooking=15,_xll.RiskGamma(3.0325,3.8708,_xll.RiskName("Cooking time, simulation 01 (minutes)"),_xll.RiskShift(0.303),_xll.RiskTruncate(1.5,45)),IF(AND(Distribution_Chooser___Cooking=25,AJ211=1),_xll.RiskWeibull(3.9142,4.5479,_xll.RiskName("Cooking time, &lt;= 8 minutes, simulation 02"),_xll.RiskShift(1.5)),IF(AND(Distribution_Chooser___Cooking=25,A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212" s="183" t="e">
        <f ca="1">IF(Distribution_Chooser___Cooking=15,_xll.RiskGamma(3.0325,3.8708,_xll.RiskName("Cooking time, simulation 01 (minutes)"),_xll.RiskShift(0.303),_xll.RiskTruncate(1.5,45)),IF(AND(Distribution_Chooser___Cooking=25,AK211=1),_xll.RiskWeibull(3.9142,4.5479,_xll.RiskName("Cooking time, &lt;= 8 minutes, simulation 02"),_xll.RiskShift(1.5)),IF(AND(Distribution_Chooser___Cooking=25,A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212" s="183" t="e">
        <f ca="1">IF(Distribution_Chooser___Cooking=15,_xll.RiskGamma(3.0325,3.8708,_xll.RiskName("Cooking time, simulation 01 (minutes)"),_xll.RiskShift(0.303),_xll.RiskTruncate(1.5,45)),IF(AND(Distribution_Chooser___Cooking=25,AL211=1),_xll.RiskWeibull(3.9142,4.5479,_xll.RiskName("Cooking time, &lt;= 8 minutes, simulation 02"),_xll.RiskShift(1.5)),IF(AND(Distribution_Chooser___Cooking=25,A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212" s="183" t="e">
        <f ca="1">IF(Distribution_Chooser___Cooking=15,_xll.RiskGamma(3.0325,3.8708,_xll.RiskName("Cooking time, simulation 01 (minutes)"),_xll.RiskShift(0.303),_xll.RiskTruncate(1.5,45)),IF(AND(Distribution_Chooser___Cooking=25,AM211=1),_xll.RiskWeibull(3.9142,4.5479,_xll.RiskName("Cooking time, &lt;= 8 minutes, simulation 02"),_xll.RiskShift(1.5)),IF(AND(Distribution_Chooser___Cooking=25,A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212" s="183" t="e">
        <f ca="1">IF(Distribution_Chooser___Cooking=15,_xll.RiskGamma(3.0325,3.8708,_xll.RiskName("Cooking time, simulation 01 (minutes)"),_xll.RiskShift(0.303),_xll.RiskTruncate(1.5,45)),IF(AND(Distribution_Chooser___Cooking=25,AN211=1),_xll.RiskWeibull(3.9142,4.5479,_xll.RiskName("Cooking time, &lt;= 8 minutes, simulation 02"),_xll.RiskShift(1.5)),IF(AND(Distribution_Chooser___Cooking=25,A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212" s="183" t="e">
        <f ca="1">IF(Distribution_Chooser___Cooking=15,_xll.RiskGamma(3.0325,3.8708,_xll.RiskName("Cooking time, simulation 01 (minutes)"),_xll.RiskShift(0.303),_xll.RiskTruncate(1.5,45)),IF(AND(Distribution_Chooser___Cooking=25,AO211=1),_xll.RiskWeibull(3.9142,4.5479,_xll.RiskName("Cooking time, &lt;= 8 minutes, simulation 02"),_xll.RiskShift(1.5)),IF(AND(Distribution_Chooser___Cooking=25,A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212" s="183" t="e">
        <f ca="1">IF(Distribution_Chooser___Cooking=15,_xll.RiskGamma(3.0325,3.8708,_xll.RiskName("Cooking time, simulation 01 (minutes)"),_xll.RiskShift(0.303),_xll.RiskTruncate(1.5,45)),IF(AND(Distribution_Chooser___Cooking=25,AP211=1),_xll.RiskWeibull(3.9142,4.5479,_xll.RiskName("Cooking time, &lt;= 8 minutes, simulation 02"),_xll.RiskShift(1.5)),IF(AND(Distribution_Chooser___Cooking=25,A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212" s="183" t="e">
        <f ca="1">IF(Distribution_Chooser___Cooking=15,_xll.RiskGamma(3.0325,3.8708,_xll.RiskName("Cooking time, simulation 01 (minutes)"),_xll.RiskShift(0.303),_xll.RiskTruncate(1.5,45)),IF(AND(Distribution_Chooser___Cooking=25,AQ211=1),_xll.RiskWeibull(3.9142,4.5479,_xll.RiskName("Cooking time, &lt;= 8 minutes, simulation 02"),_xll.RiskShift(1.5)),IF(AND(Distribution_Chooser___Cooking=25,A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212" s="183" t="e">
        <f ca="1">IF(Distribution_Chooser___Cooking=15,_xll.RiskGamma(3.0325,3.8708,_xll.RiskName("Cooking time, simulation 01 (minutes)"),_xll.RiskShift(0.303),_xll.RiskTruncate(1.5,45)),IF(AND(Distribution_Chooser___Cooking=25,AR211=1),_xll.RiskWeibull(3.9142,4.5479,_xll.RiskName("Cooking time, &lt;= 8 minutes, simulation 02"),_xll.RiskShift(1.5)),IF(AND(Distribution_Chooser___Cooking=25,A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212" s="183" t="e">
        <f ca="1">IF(Distribution_Chooser___Cooking=15,_xll.RiskGamma(3.0325,3.8708,_xll.RiskName("Cooking time, simulation 01 (minutes)"),_xll.RiskShift(0.303),_xll.RiskTruncate(1.5,45)),IF(AND(Distribution_Chooser___Cooking=25,AS211=1),_xll.RiskWeibull(3.9142,4.5479,_xll.RiskName("Cooking time, &lt;= 8 minutes, simulation 02"),_xll.RiskShift(1.5)),IF(AND(Distribution_Chooser___Cooking=25,A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212" s="183" t="e">
        <f ca="1">IF(Distribution_Chooser___Cooking=15,_xll.RiskGamma(3.0325,3.8708,_xll.RiskName("Cooking time, simulation 01 (minutes)"),_xll.RiskShift(0.303),_xll.RiskTruncate(1.5,45)),IF(AND(Distribution_Chooser___Cooking=25,AT211=1),_xll.RiskWeibull(3.9142,4.5479,_xll.RiskName("Cooking time, &lt;= 8 minutes, simulation 02"),_xll.RiskShift(1.5)),IF(AND(Distribution_Chooser___Cooking=25,A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U212" s="183" t="e">
        <f ca="1">IF(Distribution_Chooser___Cooking=15,_xll.RiskGamma(3.0325,3.8708,_xll.RiskName("Cooking time, simulation 01 (minutes)"),_xll.RiskShift(0.303),_xll.RiskTruncate(1.5,45)),IF(AND(Distribution_Chooser___Cooking=25,AU211=1),_xll.RiskWeibull(3.9142,4.5479,_xll.RiskName("Cooking time, &lt;= 8 minutes, simulation 02"),_xll.RiskShift(1.5)),IF(AND(Distribution_Chooser___Cooking=25,A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V212" s="183" t="e">
        <f ca="1">IF(Distribution_Chooser___Cooking=15,_xll.RiskGamma(3.0325,3.8708,_xll.RiskName("Cooking time, simulation 01 (minutes)"),_xll.RiskShift(0.303),_xll.RiskTruncate(1.5,45)),IF(AND(Distribution_Chooser___Cooking=25,AV211=1),_xll.RiskWeibull(3.9142,4.5479,_xll.RiskName("Cooking time, &lt;= 8 minutes, simulation 02"),_xll.RiskShift(1.5)),IF(AND(Distribution_Chooser___Cooking=25,A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W212" s="183" t="e">
        <f ca="1">IF(Distribution_Chooser___Cooking=15,_xll.RiskGamma(3.0325,3.8708,_xll.RiskName("Cooking time, simulation 01 (minutes)"),_xll.RiskShift(0.303),_xll.RiskTruncate(1.5,45)),IF(AND(Distribution_Chooser___Cooking=25,AW211=1),_xll.RiskWeibull(3.9142,4.5479,_xll.RiskName("Cooking time, &lt;= 8 minutes, simulation 02"),_xll.RiskShift(1.5)),IF(AND(Distribution_Chooser___Cooking=25,A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X212" s="183" t="e">
        <f ca="1">IF(Distribution_Chooser___Cooking=15,_xll.RiskGamma(3.0325,3.8708,_xll.RiskName("Cooking time, simulation 01 (minutes)"),_xll.RiskShift(0.303),_xll.RiskTruncate(1.5,45)),IF(AND(Distribution_Chooser___Cooking=25,AX211=1),_xll.RiskWeibull(3.9142,4.5479,_xll.RiskName("Cooking time, &lt;= 8 minutes, simulation 02"),_xll.RiskShift(1.5)),IF(AND(Distribution_Chooser___Cooking=25,A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Y212" s="183" t="e">
        <f ca="1">IF(Distribution_Chooser___Cooking=15,_xll.RiskGamma(3.0325,3.8708,_xll.RiskName("Cooking time, simulation 01 (minutes)"),_xll.RiskShift(0.303),_xll.RiskTruncate(1.5,45)),IF(AND(Distribution_Chooser___Cooking=25,AY211=1),_xll.RiskWeibull(3.9142,4.5479,_xll.RiskName("Cooking time, &lt;= 8 minutes, simulation 02"),_xll.RiskShift(1.5)),IF(AND(Distribution_Chooser___Cooking=25,A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Z212" s="183" t="e">
        <f ca="1">IF(Distribution_Chooser___Cooking=15,_xll.RiskGamma(3.0325,3.8708,_xll.RiskName("Cooking time, simulation 01 (minutes)"),_xll.RiskShift(0.303),_xll.RiskTruncate(1.5,45)),IF(AND(Distribution_Chooser___Cooking=25,AZ211=1),_xll.RiskWeibull(3.9142,4.5479,_xll.RiskName("Cooking time, &lt;= 8 minutes, simulation 02"),_xll.RiskShift(1.5)),IF(AND(Distribution_Chooser___Cooking=25,A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A212" s="183" t="e">
        <f ca="1">IF(Distribution_Chooser___Cooking=15,_xll.RiskGamma(3.0325,3.8708,_xll.RiskName("Cooking time, simulation 01 (minutes)"),_xll.RiskShift(0.303),_xll.RiskTruncate(1.5,45)),IF(AND(Distribution_Chooser___Cooking=25,BA211=1),_xll.RiskWeibull(3.9142,4.5479,_xll.RiskName("Cooking time, &lt;= 8 minutes, simulation 02"),_xll.RiskShift(1.5)),IF(AND(Distribution_Chooser___Cooking=25,B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B212" s="183" t="e">
        <f ca="1">IF(Distribution_Chooser___Cooking=15,_xll.RiskGamma(3.0325,3.8708,_xll.RiskName("Cooking time, simulation 01 (minutes)"),_xll.RiskShift(0.303),_xll.RiskTruncate(1.5,45)),IF(AND(Distribution_Chooser___Cooking=25,BB211=1),_xll.RiskWeibull(3.9142,4.5479,_xll.RiskName("Cooking time, &lt;= 8 minutes, simulation 02"),_xll.RiskShift(1.5)),IF(AND(Distribution_Chooser___Cooking=25,B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C212" s="183" t="e">
        <f ca="1">IF(Distribution_Chooser___Cooking=15,_xll.RiskGamma(3.0325,3.8708,_xll.RiskName("Cooking time, simulation 01 (minutes)"),_xll.RiskShift(0.303),_xll.RiskTruncate(1.5,45)),IF(AND(Distribution_Chooser___Cooking=25,BC211=1),_xll.RiskWeibull(3.9142,4.5479,_xll.RiskName("Cooking time, &lt;= 8 minutes, simulation 02"),_xll.RiskShift(1.5)),IF(AND(Distribution_Chooser___Cooking=25,B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D212" s="183" t="e">
        <f ca="1">IF(Distribution_Chooser___Cooking=15,_xll.RiskGamma(3.0325,3.8708,_xll.RiskName("Cooking time, simulation 01 (minutes)"),_xll.RiskShift(0.303),_xll.RiskTruncate(1.5,45)),IF(AND(Distribution_Chooser___Cooking=25,BD211=1),_xll.RiskWeibull(3.9142,4.5479,_xll.RiskName("Cooking time, &lt;= 8 minutes, simulation 02"),_xll.RiskShift(1.5)),IF(AND(Distribution_Chooser___Cooking=25,B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E212" s="183" t="e">
        <f ca="1">IF(Distribution_Chooser___Cooking=15,_xll.RiskGamma(3.0325,3.8708,_xll.RiskName("Cooking time, simulation 01 (minutes)"),_xll.RiskShift(0.303),_xll.RiskTruncate(1.5,45)),IF(AND(Distribution_Chooser___Cooking=25,BE211=1),_xll.RiskWeibull(3.9142,4.5479,_xll.RiskName("Cooking time, &lt;= 8 minutes, simulation 02"),_xll.RiskShift(1.5)),IF(AND(Distribution_Chooser___Cooking=25,B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F212" s="183" t="e">
        <f ca="1">IF(Distribution_Chooser___Cooking=15,_xll.RiskGamma(3.0325,3.8708,_xll.RiskName("Cooking time, simulation 01 (minutes)"),_xll.RiskShift(0.303),_xll.RiskTruncate(1.5,45)),IF(AND(Distribution_Chooser___Cooking=25,BF211=1),_xll.RiskWeibull(3.9142,4.5479,_xll.RiskName("Cooking time, &lt;= 8 minutes, simulation 02"),_xll.RiskShift(1.5)),IF(AND(Distribution_Chooser___Cooking=25,B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G212" s="183" t="e">
        <f ca="1">IF(Distribution_Chooser___Cooking=15,_xll.RiskGamma(3.0325,3.8708,_xll.RiskName("Cooking time, simulation 01 (minutes)"),_xll.RiskShift(0.303),_xll.RiskTruncate(1.5,45)),IF(AND(Distribution_Chooser___Cooking=25,BG211=1),_xll.RiskWeibull(3.9142,4.5479,_xll.RiskName("Cooking time, &lt;= 8 minutes, simulation 02"),_xll.RiskShift(1.5)),IF(AND(Distribution_Chooser___Cooking=25,B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H212" s="183" t="e">
        <f ca="1">IF(Distribution_Chooser___Cooking=15,_xll.RiskGamma(3.0325,3.8708,_xll.RiskName("Cooking time, simulation 01 (minutes)"),_xll.RiskShift(0.303),_xll.RiskTruncate(1.5,45)),IF(AND(Distribution_Chooser___Cooking=25,BH211=1),_xll.RiskWeibull(3.9142,4.5479,_xll.RiskName("Cooking time, &lt;= 8 minutes, simulation 02"),_xll.RiskShift(1.5)),IF(AND(Distribution_Chooser___Cooking=25,B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I212" s="183" t="e">
        <f ca="1">IF(Distribution_Chooser___Cooking=15,_xll.RiskGamma(3.0325,3.8708,_xll.RiskName("Cooking time, simulation 01 (minutes)"),_xll.RiskShift(0.303),_xll.RiskTruncate(1.5,45)),IF(AND(Distribution_Chooser___Cooking=25,BI211=1),_xll.RiskWeibull(3.9142,4.5479,_xll.RiskName("Cooking time, &lt;= 8 minutes, simulation 02"),_xll.RiskShift(1.5)),IF(AND(Distribution_Chooser___Cooking=25,B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J212" s="183" t="e">
        <f ca="1">IF(Distribution_Chooser___Cooking=15,_xll.RiskGamma(3.0325,3.8708,_xll.RiskName("Cooking time, simulation 01 (minutes)"),_xll.RiskShift(0.303),_xll.RiskTruncate(1.5,45)),IF(AND(Distribution_Chooser___Cooking=25,BJ211=1),_xll.RiskWeibull(3.9142,4.5479,_xll.RiskName("Cooking time, &lt;= 8 minutes, simulation 02"),_xll.RiskShift(1.5)),IF(AND(Distribution_Chooser___Cooking=25,B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K212" s="183" t="e">
        <f ca="1">IF(Distribution_Chooser___Cooking=15,_xll.RiskGamma(3.0325,3.8708,_xll.RiskName("Cooking time, simulation 01 (minutes)"),_xll.RiskShift(0.303),_xll.RiskTruncate(1.5,45)),IF(AND(Distribution_Chooser___Cooking=25,BK211=1),_xll.RiskWeibull(3.9142,4.5479,_xll.RiskName("Cooking time, &lt;= 8 minutes, simulation 02"),_xll.RiskShift(1.5)),IF(AND(Distribution_Chooser___Cooking=25,B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L212" s="183" t="e">
        <f ca="1">IF(Distribution_Chooser___Cooking=15,_xll.RiskGamma(3.0325,3.8708,_xll.RiskName("Cooking time, simulation 01 (minutes)"),_xll.RiskShift(0.303),_xll.RiskTruncate(1.5,45)),IF(AND(Distribution_Chooser___Cooking=25,BL211=1),_xll.RiskWeibull(3.9142,4.5479,_xll.RiskName("Cooking time, &lt;= 8 minutes, simulation 02"),_xll.RiskShift(1.5)),IF(AND(Distribution_Chooser___Cooking=25,B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M212" s="183" t="e">
        <f ca="1">IF(Distribution_Chooser___Cooking=15,_xll.RiskGamma(3.0325,3.8708,_xll.RiskName("Cooking time, simulation 01 (minutes)"),_xll.RiskShift(0.303),_xll.RiskTruncate(1.5,45)),IF(AND(Distribution_Chooser___Cooking=25,BM211=1),_xll.RiskWeibull(3.9142,4.5479,_xll.RiskName("Cooking time, &lt;= 8 minutes, simulation 02"),_xll.RiskShift(1.5)),IF(AND(Distribution_Chooser___Cooking=25,B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N212" s="183" t="e">
        <f ca="1">IF(Distribution_Chooser___Cooking=15,_xll.RiskGamma(3.0325,3.8708,_xll.RiskName("Cooking time, simulation 01 (minutes)"),_xll.RiskShift(0.303),_xll.RiskTruncate(1.5,45)),IF(AND(Distribution_Chooser___Cooking=25,BN211=1),_xll.RiskWeibull(3.9142,4.5479,_xll.RiskName("Cooking time, &lt;= 8 minutes, simulation 02"),_xll.RiskShift(1.5)),IF(AND(Distribution_Chooser___Cooking=25,B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O212" s="183" t="e">
        <f ca="1">IF(Distribution_Chooser___Cooking=15,_xll.RiskGamma(3.0325,3.8708,_xll.RiskName("Cooking time, simulation 01 (minutes)"),_xll.RiskShift(0.303),_xll.RiskTruncate(1.5,45)),IF(AND(Distribution_Chooser___Cooking=25,BO211=1),_xll.RiskWeibull(3.9142,4.5479,_xll.RiskName("Cooking time, &lt;= 8 minutes, simulation 02"),_xll.RiskShift(1.5)),IF(AND(Distribution_Chooser___Cooking=25,B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P212" s="183" t="e">
        <f ca="1">IF(Distribution_Chooser___Cooking=15,_xll.RiskGamma(3.0325,3.8708,_xll.RiskName("Cooking time, simulation 01 (minutes)"),_xll.RiskShift(0.303),_xll.RiskTruncate(1.5,45)),IF(AND(Distribution_Chooser___Cooking=25,BP211=1),_xll.RiskWeibull(3.9142,4.5479,_xll.RiskName("Cooking time, &lt;= 8 minutes, simulation 02"),_xll.RiskShift(1.5)),IF(AND(Distribution_Chooser___Cooking=25,B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Q212" s="183" t="e">
        <f ca="1">IF(Distribution_Chooser___Cooking=15,_xll.RiskGamma(3.0325,3.8708,_xll.RiskName("Cooking time, simulation 01 (minutes)"),_xll.RiskShift(0.303),_xll.RiskTruncate(1.5,45)),IF(AND(Distribution_Chooser___Cooking=25,BQ211=1),_xll.RiskWeibull(3.9142,4.5479,_xll.RiskName("Cooking time, &lt;= 8 minutes, simulation 02"),_xll.RiskShift(1.5)),IF(AND(Distribution_Chooser___Cooking=25,B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R212" s="183" t="e">
        <f ca="1">IF(Distribution_Chooser___Cooking=15,_xll.RiskGamma(3.0325,3.8708,_xll.RiskName("Cooking time, simulation 01 (minutes)"),_xll.RiskShift(0.303),_xll.RiskTruncate(1.5,45)),IF(AND(Distribution_Chooser___Cooking=25,BR211=1),_xll.RiskWeibull(3.9142,4.5479,_xll.RiskName("Cooking time, &lt;= 8 minutes, simulation 02"),_xll.RiskShift(1.5)),IF(AND(Distribution_Chooser___Cooking=25,B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S212" s="183" t="e">
        <f ca="1">IF(Distribution_Chooser___Cooking=15,_xll.RiskGamma(3.0325,3.8708,_xll.RiskName("Cooking time, simulation 01 (minutes)"),_xll.RiskShift(0.303),_xll.RiskTruncate(1.5,45)),IF(AND(Distribution_Chooser___Cooking=25,BS211=1),_xll.RiskWeibull(3.9142,4.5479,_xll.RiskName("Cooking time, &lt;= 8 minutes, simulation 02"),_xll.RiskShift(1.5)),IF(AND(Distribution_Chooser___Cooking=25,B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T212" s="183" t="e">
        <f ca="1">IF(Distribution_Chooser___Cooking=15,_xll.RiskGamma(3.0325,3.8708,_xll.RiskName("Cooking time, simulation 01 (minutes)"),_xll.RiskShift(0.303),_xll.RiskTruncate(1.5,45)),IF(AND(Distribution_Chooser___Cooking=25,BT211=1),_xll.RiskWeibull(3.9142,4.5479,_xll.RiskName("Cooking time, &lt;= 8 minutes, simulation 02"),_xll.RiskShift(1.5)),IF(AND(Distribution_Chooser___Cooking=25,B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U212" s="183" t="e">
        <f ca="1">IF(Distribution_Chooser___Cooking=15,_xll.RiskGamma(3.0325,3.8708,_xll.RiskName("Cooking time, simulation 01 (minutes)"),_xll.RiskShift(0.303),_xll.RiskTruncate(1.5,45)),IF(AND(Distribution_Chooser___Cooking=25,BU211=1),_xll.RiskWeibull(3.9142,4.5479,_xll.RiskName("Cooking time, &lt;= 8 minutes, simulation 02"),_xll.RiskShift(1.5)),IF(AND(Distribution_Chooser___Cooking=25,B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V212" s="183" t="e">
        <f ca="1">IF(Distribution_Chooser___Cooking=15,_xll.RiskGamma(3.0325,3.8708,_xll.RiskName("Cooking time, simulation 01 (minutes)"),_xll.RiskShift(0.303),_xll.RiskTruncate(1.5,45)),IF(AND(Distribution_Chooser___Cooking=25,BV211=1),_xll.RiskWeibull(3.9142,4.5479,_xll.RiskName("Cooking time, &lt;= 8 minutes, simulation 02"),_xll.RiskShift(1.5)),IF(AND(Distribution_Chooser___Cooking=25,B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W212" s="183" t="e">
        <f ca="1">IF(Distribution_Chooser___Cooking=15,_xll.RiskGamma(3.0325,3.8708,_xll.RiskName("Cooking time, simulation 01 (minutes)"),_xll.RiskShift(0.303),_xll.RiskTruncate(1.5,45)),IF(AND(Distribution_Chooser___Cooking=25,BW211=1),_xll.RiskWeibull(3.9142,4.5479,_xll.RiskName("Cooking time, &lt;= 8 minutes, simulation 02"),_xll.RiskShift(1.5)),IF(AND(Distribution_Chooser___Cooking=25,B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X212" s="183" t="e">
        <f ca="1">IF(Distribution_Chooser___Cooking=15,_xll.RiskGamma(3.0325,3.8708,_xll.RiskName("Cooking time, simulation 01 (minutes)"),_xll.RiskShift(0.303),_xll.RiskTruncate(1.5,45)),IF(AND(Distribution_Chooser___Cooking=25,BX211=1),_xll.RiskWeibull(3.9142,4.5479,_xll.RiskName("Cooking time, &lt;= 8 minutes, simulation 02"),_xll.RiskShift(1.5)),IF(AND(Distribution_Chooser___Cooking=25,B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Y212" s="183" t="e">
        <f ca="1">IF(Distribution_Chooser___Cooking=15,_xll.RiskGamma(3.0325,3.8708,_xll.RiskName("Cooking time, simulation 01 (minutes)"),_xll.RiskShift(0.303),_xll.RiskTruncate(1.5,45)),IF(AND(Distribution_Chooser___Cooking=25,BY211=1),_xll.RiskWeibull(3.9142,4.5479,_xll.RiskName("Cooking time, &lt;= 8 minutes, simulation 02"),_xll.RiskShift(1.5)),IF(AND(Distribution_Chooser___Cooking=25,B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BZ212" s="183" t="e">
        <f ca="1">IF(Distribution_Chooser___Cooking=15,_xll.RiskGamma(3.0325,3.8708,_xll.RiskName("Cooking time, simulation 01 (minutes)"),_xll.RiskShift(0.303),_xll.RiskTruncate(1.5,45)),IF(AND(Distribution_Chooser___Cooking=25,BZ211=1),_xll.RiskWeibull(3.9142,4.5479,_xll.RiskName("Cooking time, &lt;= 8 minutes, simulation 02"),_xll.RiskShift(1.5)),IF(AND(Distribution_Chooser___Cooking=25,B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A212" s="183" t="e">
        <f ca="1">IF(Distribution_Chooser___Cooking=15,_xll.RiskGamma(3.0325,3.8708,_xll.RiskName("Cooking time, simulation 01 (minutes)"),_xll.RiskShift(0.303),_xll.RiskTruncate(1.5,45)),IF(AND(Distribution_Chooser___Cooking=25,CA211=1),_xll.RiskWeibull(3.9142,4.5479,_xll.RiskName("Cooking time, &lt;= 8 minutes, simulation 02"),_xll.RiskShift(1.5)),IF(AND(Distribution_Chooser___Cooking=25,C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B212" s="183" t="e">
        <f ca="1">IF(Distribution_Chooser___Cooking=15,_xll.RiskGamma(3.0325,3.8708,_xll.RiskName("Cooking time, simulation 01 (minutes)"),_xll.RiskShift(0.303),_xll.RiskTruncate(1.5,45)),IF(AND(Distribution_Chooser___Cooking=25,CB211=1),_xll.RiskWeibull(3.9142,4.5479,_xll.RiskName("Cooking time, &lt;= 8 minutes, simulation 02"),_xll.RiskShift(1.5)),IF(AND(Distribution_Chooser___Cooking=25,C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C212" s="183" t="e">
        <f ca="1">IF(Distribution_Chooser___Cooking=15,_xll.RiskGamma(3.0325,3.8708,_xll.RiskName("Cooking time, simulation 01 (minutes)"),_xll.RiskShift(0.303),_xll.RiskTruncate(1.5,45)),IF(AND(Distribution_Chooser___Cooking=25,CC211=1),_xll.RiskWeibull(3.9142,4.5479,_xll.RiskName("Cooking time, &lt;= 8 minutes, simulation 02"),_xll.RiskShift(1.5)),IF(AND(Distribution_Chooser___Cooking=25,C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D212" s="183" t="e">
        <f ca="1">IF(Distribution_Chooser___Cooking=15,_xll.RiskGamma(3.0325,3.8708,_xll.RiskName("Cooking time, simulation 01 (minutes)"),_xll.RiskShift(0.303),_xll.RiskTruncate(1.5,45)),IF(AND(Distribution_Chooser___Cooking=25,CD211=1),_xll.RiskWeibull(3.9142,4.5479,_xll.RiskName("Cooking time, &lt;= 8 minutes, simulation 02"),_xll.RiskShift(1.5)),IF(AND(Distribution_Chooser___Cooking=25,C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E212" s="183" t="e">
        <f ca="1">IF(Distribution_Chooser___Cooking=15,_xll.RiskGamma(3.0325,3.8708,_xll.RiskName("Cooking time, simulation 01 (minutes)"),_xll.RiskShift(0.303),_xll.RiskTruncate(1.5,45)),IF(AND(Distribution_Chooser___Cooking=25,CE211=1),_xll.RiskWeibull(3.9142,4.5479,_xll.RiskName("Cooking time, &lt;= 8 minutes, simulation 02"),_xll.RiskShift(1.5)),IF(AND(Distribution_Chooser___Cooking=25,C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F212" s="183" t="e">
        <f ca="1">IF(Distribution_Chooser___Cooking=15,_xll.RiskGamma(3.0325,3.8708,_xll.RiskName("Cooking time, simulation 01 (minutes)"),_xll.RiskShift(0.303),_xll.RiskTruncate(1.5,45)),IF(AND(Distribution_Chooser___Cooking=25,CF211=1),_xll.RiskWeibull(3.9142,4.5479,_xll.RiskName("Cooking time, &lt;= 8 minutes, simulation 02"),_xll.RiskShift(1.5)),IF(AND(Distribution_Chooser___Cooking=25,C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G212" s="183" t="e">
        <f ca="1">IF(Distribution_Chooser___Cooking=15,_xll.RiskGamma(3.0325,3.8708,_xll.RiskName("Cooking time, simulation 01 (minutes)"),_xll.RiskShift(0.303),_xll.RiskTruncate(1.5,45)),IF(AND(Distribution_Chooser___Cooking=25,CG211=1),_xll.RiskWeibull(3.9142,4.5479,_xll.RiskName("Cooking time, &lt;= 8 minutes, simulation 02"),_xll.RiskShift(1.5)),IF(AND(Distribution_Chooser___Cooking=25,C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H212" s="183" t="e">
        <f ca="1">IF(Distribution_Chooser___Cooking=15,_xll.RiskGamma(3.0325,3.8708,_xll.RiskName("Cooking time, simulation 01 (minutes)"),_xll.RiskShift(0.303),_xll.RiskTruncate(1.5,45)),IF(AND(Distribution_Chooser___Cooking=25,CH211=1),_xll.RiskWeibull(3.9142,4.5479,_xll.RiskName("Cooking time, &lt;= 8 minutes, simulation 02"),_xll.RiskShift(1.5)),IF(AND(Distribution_Chooser___Cooking=25,C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I212" s="183" t="e">
        <f ca="1">IF(Distribution_Chooser___Cooking=15,_xll.RiskGamma(3.0325,3.8708,_xll.RiskName("Cooking time, simulation 01 (minutes)"),_xll.RiskShift(0.303),_xll.RiskTruncate(1.5,45)),IF(AND(Distribution_Chooser___Cooking=25,CI211=1),_xll.RiskWeibull(3.9142,4.5479,_xll.RiskName("Cooking time, &lt;= 8 minutes, simulation 02"),_xll.RiskShift(1.5)),IF(AND(Distribution_Chooser___Cooking=25,C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J212" s="183" t="e">
        <f ca="1">IF(Distribution_Chooser___Cooking=15,_xll.RiskGamma(3.0325,3.8708,_xll.RiskName("Cooking time, simulation 01 (minutes)"),_xll.RiskShift(0.303),_xll.RiskTruncate(1.5,45)),IF(AND(Distribution_Chooser___Cooking=25,CJ211=1),_xll.RiskWeibull(3.9142,4.5479,_xll.RiskName("Cooking time, &lt;= 8 minutes, simulation 02"),_xll.RiskShift(1.5)),IF(AND(Distribution_Chooser___Cooking=25,C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K212" s="183" t="e">
        <f ca="1">IF(Distribution_Chooser___Cooking=15,_xll.RiskGamma(3.0325,3.8708,_xll.RiskName("Cooking time, simulation 01 (minutes)"),_xll.RiskShift(0.303),_xll.RiskTruncate(1.5,45)),IF(AND(Distribution_Chooser___Cooking=25,CK211=1),_xll.RiskWeibull(3.9142,4.5479,_xll.RiskName("Cooking time, &lt;= 8 minutes, simulation 02"),_xll.RiskShift(1.5)),IF(AND(Distribution_Chooser___Cooking=25,C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L212" s="183" t="e">
        <f ca="1">IF(Distribution_Chooser___Cooking=15,_xll.RiskGamma(3.0325,3.8708,_xll.RiskName("Cooking time, simulation 01 (minutes)"),_xll.RiskShift(0.303),_xll.RiskTruncate(1.5,45)),IF(AND(Distribution_Chooser___Cooking=25,CL211=1),_xll.RiskWeibull(3.9142,4.5479,_xll.RiskName("Cooking time, &lt;= 8 minutes, simulation 02"),_xll.RiskShift(1.5)),IF(AND(Distribution_Chooser___Cooking=25,C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M212" s="183" t="e">
        <f ca="1">IF(Distribution_Chooser___Cooking=15,_xll.RiskGamma(3.0325,3.8708,_xll.RiskName("Cooking time, simulation 01 (minutes)"),_xll.RiskShift(0.303),_xll.RiskTruncate(1.5,45)),IF(AND(Distribution_Chooser___Cooking=25,CM211=1),_xll.RiskWeibull(3.9142,4.5479,_xll.RiskName("Cooking time, &lt;= 8 minutes, simulation 02"),_xll.RiskShift(1.5)),IF(AND(Distribution_Chooser___Cooking=25,C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N212" s="183" t="e">
        <f ca="1">IF(Distribution_Chooser___Cooking=15,_xll.RiskGamma(3.0325,3.8708,_xll.RiskName("Cooking time, simulation 01 (minutes)"),_xll.RiskShift(0.303),_xll.RiskTruncate(1.5,45)),IF(AND(Distribution_Chooser___Cooking=25,CN211=1),_xll.RiskWeibull(3.9142,4.5479,_xll.RiskName("Cooking time, &lt;= 8 minutes, simulation 02"),_xll.RiskShift(1.5)),IF(AND(Distribution_Chooser___Cooking=25,C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O212" s="183" t="e">
        <f ca="1">IF(Distribution_Chooser___Cooking=15,_xll.RiskGamma(3.0325,3.8708,_xll.RiskName("Cooking time, simulation 01 (minutes)"),_xll.RiskShift(0.303),_xll.RiskTruncate(1.5,45)),IF(AND(Distribution_Chooser___Cooking=25,CO211=1),_xll.RiskWeibull(3.9142,4.5479,_xll.RiskName("Cooking time, &lt;= 8 minutes, simulation 02"),_xll.RiskShift(1.5)),IF(AND(Distribution_Chooser___Cooking=25,C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P212" s="183" t="e">
        <f ca="1">IF(Distribution_Chooser___Cooking=15,_xll.RiskGamma(3.0325,3.8708,_xll.RiskName("Cooking time, simulation 01 (minutes)"),_xll.RiskShift(0.303),_xll.RiskTruncate(1.5,45)),IF(AND(Distribution_Chooser___Cooking=25,CP211=1),_xll.RiskWeibull(3.9142,4.5479,_xll.RiskName("Cooking time, &lt;= 8 minutes, simulation 02"),_xll.RiskShift(1.5)),IF(AND(Distribution_Chooser___Cooking=25,C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Q212" s="183" t="e">
        <f ca="1">IF(Distribution_Chooser___Cooking=15,_xll.RiskGamma(3.0325,3.8708,_xll.RiskName("Cooking time, simulation 01 (minutes)"),_xll.RiskShift(0.303),_xll.RiskTruncate(1.5,45)),IF(AND(Distribution_Chooser___Cooking=25,CQ211=1),_xll.RiskWeibull(3.9142,4.5479,_xll.RiskName("Cooking time, &lt;= 8 minutes, simulation 02"),_xll.RiskShift(1.5)),IF(AND(Distribution_Chooser___Cooking=25,C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R212" s="183" t="e">
        <f ca="1">IF(Distribution_Chooser___Cooking=15,_xll.RiskGamma(3.0325,3.8708,_xll.RiskName("Cooking time, simulation 01 (minutes)"),_xll.RiskShift(0.303),_xll.RiskTruncate(1.5,45)),IF(AND(Distribution_Chooser___Cooking=25,CR211=1),_xll.RiskWeibull(3.9142,4.5479,_xll.RiskName("Cooking time, &lt;= 8 minutes, simulation 02"),_xll.RiskShift(1.5)),IF(AND(Distribution_Chooser___Cooking=25,C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S212" s="183" t="e">
        <f ca="1">IF(Distribution_Chooser___Cooking=15,_xll.RiskGamma(3.0325,3.8708,_xll.RiskName("Cooking time, simulation 01 (minutes)"),_xll.RiskShift(0.303),_xll.RiskTruncate(1.5,45)),IF(AND(Distribution_Chooser___Cooking=25,CS211=1),_xll.RiskWeibull(3.9142,4.5479,_xll.RiskName("Cooking time, &lt;= 8 minutes, simulation 02"),_xll.RiskShift(1.5)),IF(AND(Distribution_Chooser___Cooking=25,C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T212" s="183" t="e">
        <f ca="1">IF(Distribution_Chooser___Cooking=15,_xll.RiskGamma(3.0325,3.8708,_xll.RiskName("Cooking time, simulation 01 (minutes)"),_xll.RiskShift(0.303),_xll.RiskTruncate(1.5,45)),IF(AND(Distribution_Chooser___Cooking=25,CT211=1),_xll.RiskWeibull(3.9142,4.5479,_xll.RiskName("Cooking time, &lt;= 8 minutes, simulation 02"),_xll.RiskShift(1.5)),IF(AND(Distribution_Chooser___Cooking=25,C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U212" s="183" t="e">
        <f ca="1">IF(Distribution_Chooser___Cooking=15,_xll.RiskGamma(3.0325,3.8708,_xll.RiskName("Cooking time, simulation 01 (minutes)"),_xll.RiskShift(0.303),_xll.RiskTruncate(1.5,45)),IF(AND(Distribution_Chooser___Cooking=25,CU211=1),_xll.RiskWeibull(3.9142,4.5479,_xll.RiskName("Cooking time, &lt;= 8 minutes, simulation 02"),_xll.RiskShift(1.5)),IF(AND(Distribution_Chooser___Cooking=25,C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V212" s="183" t="e">
        <f ca="1">IF(Distribution_Chooser___Cooking=15,_xll.RiskGamma(3.0325,3.8708,_xll.RiskName("Cooking time, simulation 01 (minutes)"),_xll.RiskShift(0.303),_xll.RiskTruncate(1.5,45)),IF(AND(Distribution_Chooser___Cooking=25,CV211=1),_xll.RiskWeibull(3.9142,4.5479,_xll.RiskName("Cooking time, &lt;= 8 minutes, simulation 02"),_xll.RiskShift(1.5)),IF(AND(Distribution_Chooser___Cooking=25,C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W212" s="183" t="e">
        <f ca="1">IF(Distribution_Chooser___Cooking=15,_xll.RiskGamma(3.0325,3.8708,_xll.RiskName("Cooking time, simulation 01 (minutes)"),_xll.RiskShift(0.303),_xll.RiskTruncate(1.5,45)),IF(AND(Distribution_Chooser___Cooking=25,CW211=1),_xll.RiskWeibull(3.9142,4.5479,_xll.RiskName("Cooking time, &lt;= 8 minutes, simulation 02"),_xll.RiskShift(1.5)),IF(AND(Distribution_Chooser___Cooking=25,C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X212" s="183" t="e">
        <f ca="1">IF(Distribution_Chooser___Cooking=15,_xll.RiskGamma(3.0325,3.8708,_xll.RiskName("Cooking time, simulation 01 (minutes)"),_xll.RiskShift(0.303),_xll.RiskTruncate(1.5,45)),IF(AND(Distribution_Chooser___Cooking=25,CX211=1),_xll.RiskWeibull(3.9142,4.5479,_xll.RiskName("Cooking time, &lt;= 8 minutes, simulation 02"),_xll.RiskShift(1.5)),IF(AND(Distribution_Chooser___Cooking=25,C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Y212" s="183" t="e">
        <f ca="1">IF(Distribution_Chooser___Cooking=15,_xll.RiskGamma(3.0325,3.8708,_xll.RiskName("Cooking time, simulation 01 (minutes)"),_xll.RiskShift(0.303),_xll.RiskTruncate(1.5,45)),IF(AND(Distribution_Chooser___Cooking=25,CY211=1),_xll.RiskWeibull(3.9142,4.5479,_xll.RiskName("Cooking time, &lt;= 8 minutes, simulation 02"),_xll.RiskShift(1.5)),IF(AND(Distribution_Chooser___Cooking=25,C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CZ212" s="183" t="e">
        <f ca="1">IF(Distribution_Chooser___Cooking=15,_xll.RiskGamma(3.0325,3.8708,_xll.RiskName("Cooking time, simulation 01 (minutes)"),_xll.RiskShift(0.303),_xll.RiskTruncate(1.5,45)),IF(AND(Distribution_Chooser___Cooking=25,CZ211=1),_xll.RiskWeibull(3.9142,4.5479,_xll.RiskName("Cooking time, &lt;= 8 minutes, simulation 02"),_xll.RiskShift(1.5)),IF(AND(Distribution_Chooser___Cooking=25,C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A212" s="183" t="e">
        <f ca="1">IF(Distribution_Chooser___Cooking=15,_xll.RiskGamma(3.0325,3.8708,_xll.RiskName("Cooking time, simulation 01 (minutes)"),_xll.RiskShift(0.303),_xll.RiskTruncate(1.5,45)),IF(AND(Distribution_Chooser___Cooking=25,DA211=1),_xll.RiskWeibull(3.9142,4.5479,_xll.RiskName("Cooking time, &lt;= 8 minutes, simulation 02"),_xll.RiskShift(1.5)),IF(AND(Distribution_Chooser___Cooking=25,D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B212" s="183" t="e">
        <f ca="1">IF(Distribution_Chooser___Cooking=15,_xll.RiskGamma(3.0325,3.8708,_xll.RiskName("Cooking time, simulation 01 (minutes)"),_xll.RiskShift(0.303),_xll.RiskTruncate(1.5,45)),IF(AND(Distribution_Chooser___Cooking=25,DB211=1),_xll.RiskWeibull(3.9142,4.5479,_xll.RiskName("Cooking time, &lt;= 8 minutes, simulation 02"),_xll.RiskShift(1.5)),IF(AND(Distribution_Chooser___Cooking=25,D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C212" s="183" t="e">
        <f ca="1">IF(Distribution_Chooser___Cooking=15,_xll.RiskGamma(3.0325,3.8708,_xll.RiskName("Cooking time, simulation 01 (minutes)"),_xll.RiskShift(0.303),_xll.RiskTruncate(1.5,45)),IF(AND(Distribution_Chooser___Cooking=25,DC211=1),_xll.RiskWeibull(3.9142,4.5479,_xll.RiskName("Cooking time, &lt;= 8 minutes, simulation 02"),_xll.RiskShift(1.5)),IF(AND(Distribution_Chooser___Cooking=25,D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D212" s="183" t="e">
        <f ca="1">IF(Distribution_Chooser___Cooking=15,_xll.RiskGamma(3.0325,3.8708,_xll.RiskName("Cooking time, simulation 01 (minutes)"),_xll.RiskShift(0.303),_xll.RiskTruncate(1.5,45)),IF(AND(Distribution_Chooser___Cooking=25,DD211=1),_xll.RiskWeibull(3.9142,4.5479,_xll.RiskName("Cooking time, &lt;= 8 minutes, simulation 02"),_xll.RiskShift(1.5)),IF(AND(Distribution_Chooser___Cooking=25,D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E212" s="183" t="e">
        <f ca="1">IF(Distribution_Chooser___Cooking=15,_xll.RiskGamma(3.0325,3.8708,_xll.RiskName("Cooking time, simulation 01 (minutes)"),_xll.RiskShift(0.303),_xll.RiskTruncate(1.5,45)),IF(AND(Distribution_Chooser___Cooking=25,DE211=1),_xll.RiskWeibull(3.9142,4.5479,_xll.RiskName("Cooking time, &lt;= 8 minutes, simulation 02"),_xll.RiskShift(1.5)),IF(AND(Distribution_Chooser___Cooking=25,D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F212" s="183" t="e">
        <f ca="1">IF(Distribution_Chooser___Cooking=15,_xll.RiskGamma(3.0325,3.8708,_xll.RiskName("Cooking time, simulation 01 (minutes)"),_xll.RiskShift(0.303),_xll.RiskTruncate(1.5,45)),IF(AND(Distribution_Chooser___Cooking=25,DF211=1),_xll.RiskWeibull(3.9142,4.5479,_xll.RiskName("Cooking time, &lt;= 8 minutes, simulation 02"),_xll.RiskShift(1.5)),IF(AND(Distribution_Chooser___Cooking=25,D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G212" s="183" t="e">
        <f ca="1">IF(Distribution_Chooser___Cooking=15,_xll.RiskGamma(3.0325,3.8708,_xll.RiskName("Cooking time, simulation 01 (minutes)"),_xll.RiskShift(0.303),_xll.RiskTruncate(1.5,45)),IF(AND(Distribution_Chooser___Cooking=25,DG211=1),_xll.RiskWeibull(3.9142,4.5479,_xll.RiskName("Cooking time, &lt;= 8 minutes, simulation 02"),_xll.RiskShift(1.5)),IF(AND(Distribution_Chooser___Cooking=25,D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H212" s="183" t="e">
        <f ca="1">IF(Distribution_Chooser___Cooking=15,_xll.RiskGamma(3.0325,3.8708,_xll.RiskName("Cooking time, simulation 01 (minutes)"),_xll.RiskShift(0.303),_xll.RiskTruncate(1.5,45)),IF(AND(Distribution_Chooser___Cooking=25,DH211=1),_xll.RiskWeibull(3.9142,4.5479,_xll.RiskName("Cooking time, &lt;= 8 minutes, simulation 02"),_xll.RiskShift(1.5)),IF(AND(Distribution_Chooser___Cooking=25,D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I212" s="183" t="e">
        <f ca="1">IF(Distribution_Chooser___Cooking=15,_xll.RiskGamma(3.0325,3.8708,_xll.RiskName("Cooking time, simulation 01 (minutes)"),_xll.RiskShift(0.303),_xll.RiskTruncate(1.5,45)),IF(AND(Distribution_Chooser___Cooking=25,DI211=1),_xll.RiskWeibull(3.9142,4.5479,_xll.RiskName("Cooking time, &lt;= 8 minutes, simulation 02"),_xll.RiskShift(1.5)),IF(AND(Distribution_Chooser___Cooking=25,D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J212" s="183" t="e">
        <f ca="1">IF(Distribution_Chooser___Cooking=15,_xll.RiskGamma(3.0325,3.8708,_xll.RiskName("Cooking time, simulation 01 (minutes)"),_xll.RiskShift(0.303),_xll.RiskTruncate(1.5,45)),IF(AND(Distribution_Chooser___Cooking=25,DJ211=1),_xll.RiskWeibull(3.9142,4.5479,_xll.RiskName("Cooking time, &lt;= 8 minutes, simulation 02"),_xll.RiskShift(1.5)),IF(AND(Distribution_Chooser___Cooking=25,D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K212" s="183" t="e">
        <f ca="1">IF(Distribution_Chooser___Cooking=15,_xll.RiskGamma(3.0325,3.8708,_xll.RiskName("Cooking time, simulation 01 (minutes)"),_xll.RiskShift(0.303),_xll.RiskTruncate(1.5,45)),IF(AND(Distribution_Chooser___Cooking=25,DK211=1),_xll.RiskWeibull(3.9142,4.5479,_xll.RiskName("Cooking time, &lt;= 8 minutes, simulation 02"),_xll.RiskShift(1.5)),IF(AND(Distribution_Chooser___Cooking=25,D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L212" s="183" t="e">
        <f ca="1">IF(Distribution_Chooser___Cooking=15,_xll.RiskGamma(3.0325,3.8708,_xll.RiskName("Cooking time, simulation 01 (minutes)"),_xll.RiskShift(0.303),_xll.RiskTruncate(1.5,45)),IF(AND(Distribution_Chooser___Cooking=25,DL211=1),_xll.RiskWeibull(3.9142,4.5479,_xll.RiskName("Cooking time, &lt;= 8 minutes, simulation 02"),_xll.RiskShift(1.5)),IF(AND(Distribution_Chooser___Cooking=25,D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M212" s="183" t="e">
        <f ca="1">IF(Distribution_Chooser___Cooking=15,_xll.RiskGamma(3.0325,3.8708,_xll.RiskName("Cooking time, simulation 01 (minutes)"),_xll.RiskShift(0.303),_xll.RiskTruncate(1.5,45)),IF(AND(Distribution_Chooser___Cooking=25,DM211=1),_xll.RiskWeibull(3.9142,4.5479,_xll.RiskName("Cooking time, &lt;= 8 minutes, simulation 02"),_xll.RiskShift(1.5)),IF(AND(Distribution_Chooser___Cooking=25,D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N212" s="183" t="e">
        <f ca="1">IF(Distribution_Chooser___Cooking=15,_xll.RiskGamma(3.0325,3.8708,_xll.RiskName("Cooking time, simulation 01 (minutes)"),_xll.RiskShift(0.303),_xll.RiskTruncate(1.5,45)),IF(AND(Distribution_Chooser___Cooking=25,DN211=1),_xll.RiskWeibull(3.9142,4.5479,_xll.RiskName("Cooking time, &lt;= 8 minutes, simulation 02"),_xll.RiskShift(1.5)),IF(AND(Distribution_Chooser___Cooking=25,D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O212" s="183" t="e">
        <f ca="1">IF(Distribution_Chooser___Cooking=15,_xll.RiskGamma(3.0325,3.8708,_xll.RiskName("Cooking time, simulation 01 (minutes)"),_xll.RiskShift(0.303),_xll.RiskTruncate(1.5,45)),IF(AND(Distribution_Chooser___Cooking=25,DO211=1),_xll.RiskWeibull(3.9142,4.5479,_xll.RiskName("Cooking time, &lt;= 8 minutes, simulation 02"),_xll.RiskShift(1.5)),IF(AND(Distribution_Chooser___Cooking=25,D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P212" s="183" t="e">
        <f ca="1">IF(Distribution_Chooser___Cooking=15,_xll.RiskGamma(3.0325,3.8708,_xll.RiskName("Cooking time, simulation 01 (minutes)"),_xll.RiskShift(0.303),_xll.RiskTruncate(1.5,45)),IF(AND(Distribution_Chooser___Cooking=25,DP211=1),_xll.RiskWeibull(3.9142,4.5479,_xll.RiskName("Cooking time, &lt;= 8 minutes, simulation 02"),_xll.RiskShift(1.5)),IF(AND(Distribution_Chooser___Cooking=25,D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Q212" s="183" t="e">
        <f ca="1">IF(Distribution_Chooser___Cooking=15,_xll.RiskGamma(3.0325,3.8708,_xll.RiskName("Cooking time, simulation 01 (minutes)"),_xll.RiskShift(0.303),_xll.RiskTruncate(1.5,45)),IF(AND(Distribution_Chooser___Cooking=25,DQ211=1),_xll.RiskWeibull(3.9142,4.5479,_xll.RiskName("Cooking time, &lt;= 8 minutes, simulation 02"),_xll.RiskShift(1.5)),IF(AND(Distribution_Chooser___Cooking=25,D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R212" s="183" t="e">
        <f ca="1">IF(Distribution_Chooser___Cooking=15,_xll.RiskGamma(3.0325,3.8708,_xll.RiskName("Cooking time, simulation 01 (minutes)"),_xll.RiskShift(0.303),_xll.RiskTruncate(1.5,45)),IF(AND(Distribution_Chooser___Cooking=25,DR211=1),_xll.RiskWeibull(3.9142,4.5479,_xll.RiskName("Cooking time, &lt;= 8 minutes, simulation 02"),_xll.RiskShift(1.5)),IF(AND(Distribution_Chooser___Cooking=25,D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S212" s="183" t="e">
        <f ca="1">IF(Distribution_Chooser___Cooking=15,_xll.RiskGamma(3.0325,3.8708,_xll.RiskName("Cooking time, simulation 01 (minutes)"),_xll.RiskShift(0.303),_xll.RiskTruncate(1.5,45)),IF(AND(Distribution_Chooser___Cooking=25,DS211=1),_xll.RiskWeibull(3.9142,4.5479,_xll.RiskName("Cooking time, &lt;= 8 minutes, simulation 02"),_xll.RiskShift(1.5)),IF(AND(Distribution_Chooser___Cooking=25,D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T212" s="183" t="e">
        <f ca="1">IF(Distribution_Chooser___Cooking=15,_xll.RiskGamma(3.0325,3.8708,_xll.RiskName("Cooking time, simulation 01 (minutes)"),_xll.RiskShift(0.303),_xll.RiskTruncate(1.5,45)),IF(AND(Distribution_Chooser___Cooking=25,DT211=1),_xll.RiskWeibull(3.9142,4.5479,_xll.RiskName("Cooking time, &lt;= 8 minutes, simulation 02"),_xll.RiskShift(1.5)),IF(AND(Distribution_Chooser___Cooking=25,D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U212" s="183" t="e">
        <f ca="1">IF(Distribution_Chooser___Cooking=15,_xll.RiskGamma(3.0325,3.8708,_xll.RiskName("Cooking time, simulation 01 (minutes)"),_xll.RiskShift(0.303),_xll.RiskTruncate(1.5,45)),IF(AND(Distribution_Chooser___Cooking=25,DU211=1),_xll.RiskWeibull(3.9142,4.5479,_xll.RiskName("Cooking time, &lt;= 8 minutes, simulation 02"),_xll.RiskShift(1.5)),IF(AND(Distribution_Chooser___Cooking=25,D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V212" s="183" t="e">
        <f ca="1">IF(Distribution_Chooser___Cooking=15,_xll.RiskGamma(3.0325,3.8708,_xll.RiskName("Cooking time, simulation 01 (minutes)"),_xll.RiskShift(0.303),_xll.RiskTruncate(1.5,45)),IF(AND(Distribution_Chooser___Cooking=25,DV211=1),_xll.RiskWeibull(3.9142,4.5479,_xll.RiskName("Cooking time, &lt;= 8 minutes, simulation 02"),_xll.RiskShift(1.5)),IF(AND(Distribution_Chooser___Cooking=25,D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W212" s="183" t="e">
        <f ca="1">IF(Distribution_Chooser___Cooking=15,_xll.RiskGamma(3.0325,3.8708,_xll.RiskName("Cooking time, simulation 01 (minutes)"),_xll.RiskShift(0.303),_xll.RiskTruncate(1.5,45)),IF(AND(Distribution_Chooser___Cooking=25,DW211=1),_xll.RiskWeibull(3.9142,4.5479,_xll.RiskName("Cooking time, &lt;= 8 minutes, simulation 02"),_xll.RiskShift(1.5)),IF(AND(Distribution_Chooser___Cooking=25,D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X212" s="183" t="e">
        <f ca="1">IF(Distribution_Chooser___Cooking=15,_xll.RiskGamma(3.0325,3.8708,_xll.RiskName("Cooking time, simulation 01 (minutes)"),_xll.RiskShift(0.303),_xll.RiskTruncate(1.5,45)),IF(AND(Distribution_Chooser___Cooking=25,DX211=1),_xll.RiskWeibull(3.9142,4.5479,_xll.RiskName("Cooking time, &lt;= 8 minutes, simulation 02"),_xll.RiskShift(1.5)),IF(AND(Distribution_Chooser___Cooking=25,D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Y212" s="183" t="e">
        <f ca="1">IF(Distribution_Chooser___Cooking=15,_xll.RiskGamma(3.0325,3.8708,_xll.RiskName("Cooking time, simulation 01 (minutes)"),_xll.RiskShift(0.303),_xll.RiskTruncate(1.5,45)),IF(AND(Distribution_Chooser___Cooking=25,DY211=1),_xll.RiskWeibull(3.9142,4.5479,_xll.RiskName("Cooking time, &lt;= 8 minutes, simulation 02"),_xll.RiskShift(1.5)),IF(AND(Distribution_Chooser___Cooking=25,D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DZ212" s="183" t="e">
        <f ca="1">IF(Distribution_Chooser___Cooking=15,_xll.RiskGamma(3.0325,3.8708,_xll.RiskName("Cooking time, simulation 01 (minutes)"),_xll.RiskShift(0.303),_xll.RiskTruncate(1.5,45)),IF(AND(Distribution_Chooser___Cooking=25,DZ211=1),_xll.RiskWeibull(3.9142,4.5479,_xll.RiskName("Cooking time, &lt;= 8 minutes, simulation 02"),_xll.RiskShift(1.5)),IF(AND(Distribution_Chooser___Cooking=25,D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A212" s="183" t="e">
        <f ca="1">IF(Distribution_Chooser___Cooking=15,_xll.RiskGamma(3.0325,3.8708,_xll.RiskName("Cooking time, simulation 01 (minutes)"),_xll.RiskShift(0.303),_xll.RiskTruncate(1.5,45)),IF(AND(Distribution_Chooser___Cooking=25,EA211=1),_xll.RiskWeibull(3.9142,4.5479,_xll.RiskName("Cooking time, &lt;= 8 minutes, simulation 02"),_xll.RiskShift(1.5)),IF(AND(Distribution_Chooser___Cooking=25,E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B212" s="183" t="e">
        <f ca="1">IF(Distribution_Chooser___Cooking=15,_xll.RiskGamma(3.0325,3.8708,_xll.RiskName("Cooking time, simulation 01 (minutes)"),_xll.RiskShift(0.303),_xll.RiskTruncate(1.5,45)),IF(AND(Distribution_Chooser___Cooking=25,EB211=1),_xll.RiskWeibull(3.9142,4.5479,_xll.RiskName("Cooking time, &lt;= 8 minutes, simulation 02"),_xll.RiskShift(1.5)),IF(AND(Distribution_Chooser___Cooking=25,E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C212" s="183" t="e">
        <f ca="1">IF(Distribution_Chooser___Cooking=15,_xll.RiskGamma(3.0325,3.8708,_xll.RiskName("Cooking time, simulation 01 (minutes)"),_xll.RiskShift(0.303),_xll.RiskTruncate(1.5,45)),IF(AND(Distribution_Chooser___Cooking=25,EC211=1),_xll.RiskWeibull(3.9142,4.5479,_xll.RiskName("Cooking time, &lt;= 8 minutes, simulation 02"),_xll.RiskShift(1.5)),IF(AND(Distribution_Chooser___Cooking=25,E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D212" s="183" t="e">
        <f ca="1">IF(Distribution_Chooser___Cooking=15,_xll.RiskGamma(3.0325,3.8708,_xll.RiskName("Cooking time, simulation 01 (minutes)"),_xll.RiskShift(0.303),_xll.RiskTruncate(1.5,45)),IF(AND(Distribution_Chooser___Cooking=25,ED211=1),_xll.RiskWeibull(3.9142,4.5479,_xll.RiskName("Cooking time, &lt;= 8 minutes, simulation 02"),_xll.RiskShift(1.5)),IF(AND(Distribution_Chooser___Cooking=25,E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E212" s="183" t="e">
        <f ca="1">IF(Distribution_Chooser___Cooking=15,_xll.RiskGamma(3.0325,3.8708,_xll.RiskName("Cooking time, simulation 01 (minutes)"),_xll.RiskShift(0.303),_xll.RiskTruncate(1.5,45)),IF(AND(Distribution_Chooser___Cooking=25,EE211=1),_xll.RiskWeibull(3.9142,4.5479,_xll.RiskName("Cooking time, &lt;= 8 minutes, simulation 02"),_xll.RiskShift(1.5)),IF(AND(Distribution_Chooser___Cooking=25,E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F212" s="183" t="e">
        <f ca="1">IF(Distribution_Chooser___Cooking=15,_xll.RiskGamma(3.0325,3.8708,_xll.RiskName("Cooking time, simulation 01 (minutes)"),_xll.RiskShift(0.303),_xll.RiskTruncate(1.5,45)),IF(AND(Distribution_Chooser___Cooking=25,EF211=1),_xll.RiskWeibull(3.9142,4.5479,_xll.RiskName("Cooking time, &lt;= 8 minutes, simulation 02"),_xll.RiskShift(1.5)),IF(AND(Distribution_Chooser___Cooking=25,E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G212" s="183" t="e">
        <f ca="1">IF(Distribution_Chooser___Cooking=15,_xll.RiskGamma(3.0325,3.8708,_xll.RiskName("Cooking time, simulation 01 (minutes)"),_xll.RiskShift(0.303),_xll.RiskTruncate(1.5,45)),IF(AND(Distribution_Chooser___Cooking=25,EG211=1),_xll.RiskWeibull(3.9142,4.5479,_xll.RiskName("Cooking time, &lt;= 8 minutes, simulation 02"),_xll.RiskShift(1.5)),IF(AND(Distribution_Chooser___Cooking=25,E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H212" s="183" t="e">
        <f ca="1">IF(Distribution_Chooser___Cooking=15,_xll.RiskGamma(3.0325,3.8708,_xll.RiskName("Cooking time, simulation 01 (minutes)"),_xll.RiskShift(0.303),_xll.RiskTruncate(1.5,45)),IF(AND(Distribution_Chooser___Cooking=25,EH211=1),_xll.RiskWeibull(3.9142,4.5479,_xll.RiskName("Cooking time, &lt;= 8 minutes, simulation 02"),_xll.RiskShift(1.5)),IF(AND(Distribution_Chooser___Cooking=25,E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I212" s="183" t="e">
        <f ca="1">IF(Distribution_Chooser___Cooking=15,_xll.RiskGamma(3.0325,3.8708,_xll.RiskName("Cooking time, simulation 01 (minutes)"),_xll.RiskShift(0.303),_xll.RiskTruncate(1.5,45)),IF(AND(Distribution_Chooser___Cooking=25,EI211=1),_xll.RiskWeibull(3.9142,4.5479,_xll.RiskName("Cooking time, &lt;= 8 minutes, simulation 02"),_xll.RiskShift(1.5)),IF(AND(Distribution_Chooser___Cooking=25,E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J212" s="183" t="e">
        <f ca="1">IF(Distribution_Chooser___Cooking=15,_xll.RiskGamma(3.0325,3.8708,_xll.RiskName("Cooking time, simulation 01 (minutes)"),_xll.RiskShift(0.303),_xll.RiskTruncate(1.5,45)),IF(AND(Distribution_Chooser___Cooking=25,EJ211=1),_xll.RiskWeibull(3.9142,4.5479,_xll.RiskName("Cooking time, &lt;= 8 minutes, simulation 02"),_xll.RiskShift(1.5)),IF(AND(Distribution_Chooser___Cooking=25,E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K212" s="183" t="e">
        <f ca="1">IF(Distribution_Chooser___Cooking=15,_xll.RiskGamma(3.0325,3.8708,_xll.RiskName("Cooking time, simulation 01 (minutes)"),_xll.RiskShift(0.303),_xll.RiskTruncate(1.5,45)),IF(AND(Distribution_Chooser___Cooking=25,EK211=1),_xll.RiskWeibull(3.9142,4.5479,_xll.RiskName("Cooking time, &lt;= 8 minutes, simulation 02"),_xll.RiskShift(1.5)),IF(AND(Distribution_Chooser___Cooking=25,E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L212" s="183" t="e">
        <f ca="1">IF(Distribution_Chooser___Cooking=15,_xll.RiskGamma(3.0325,3.8708,_xll.RiskName("Cooking time, simulation 01 (minutes)"),_xll.RiskShift(0.303),_xll.RiskTruncate(1.5,45)),IF(AND(Distribution_Chooser___Cooking=25,EL211=1),_xll.RiskWeibull(3.9142,4.5479,_xll.RiskName("Cooking time, &lt;= 8 minutes, simulation 02"),_xll.RiskShift(1.5)),IF(AND(Distribution_Chooser___Cooking=25,E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M212" s="183" t="e">
        <f ca="1">IF(Distribution_Chooser___Cooking=15,_xll.RiskGamma(3.0325,3.8708,_xll.RiskName("Cooking time, simulation 01 (minutes)"),_xll.RiskShift(0.303),_xll.RiskTruncate(1.5,45)),IF(AND(Distribution_Chooser___Cooking=25,EM211=1),_xll.RiskWeibull(3.9142,4.5479,_xll.RiskName("Cooking time, &lt;= 8 minutes, simulation 02"),_xll.RiskShift(1.5)),IF(AND(Distribution_Chooser___Cooking=25,E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N212" s="183" t="e">
        <f ca="1">IF(Distribution_Chooser___Cooking=15,_xll.RiskGamma(3.0325,3.8708,_xll.RiskName("Cooking time, simulation 01 (minutes)"),_xll.RiskShift(0.303),_xll.RiskTruncate(1.5,45)),IF(AND(Distribution_Chooser___Cooking=25,EN211=1),_xll.RiskWeibull(3.9142,4.5479,_xll.RiskName("Cooking time, &lt;= 8 minutes, simulation 02"),_xll.RiskShift(1.5)),IF(AND(Distribution_Chooser___Cooking=25,E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O212" s="183" t="e">
        <f ca="1">IF(Distribution_Chooser___Cooking=15,_xll.RiskGamma(3.0325,3.8708,_xll.RiskName("Cooking time, simulation 01 (minutes)"),_xll.RiskShift(0.303),_xll.RiskTruncate(1.5,45)),IF(AND(Distribution_Chooser___Cooking=25,EO211=1),_xll.RiskWeibull(3.9142,4.5479,_xll.RiskName("Cooking time, &lt;= 8 minutes, simulation 02"),_xll.RiskShift(1.5)),IF(AND(Distribution_Chooser___Cooking=25,E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P212" s="183" t="e">
        <f ca="1">IF(Distribution_Chooser___Cooking=15,_xll.RiskGamma(3.0325,3.8708,_xll.RiskName("Cooking time, simulation 01 (minutes)"),_xll.RiskShift(0.303),_xll.RiskTruncate(1.5,45)),IF(AND(Distribution_Chooser___Cooking=25,EP211=1),_xll.RiskWeibull(3.9142,4.5479,_xll.RiskName("Cooking time, &lt;= 8 minutes, simulation 02"),_xll.RiskShift(1.5)),IF(AND(Distribution_Chooser___Cooking=25,E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Q212" s="183" t="e">
        <f ca="1">IF(Distribution_Chooser___Cooking=15,_xll.RiskGamma(3.0325,3.8708,_xll.RiskName("Cooking time, simulation 01 (minutes)"),_xll.RiskShift(0.303),_xll.RiskTruncate(1.5,45)),IF(AND(Distribution_Chooser___Cooking=25,EQ211=1),_xll.RiskWeibull(3.9142,4.5479,_xll.RiskName("Cooking time, &lt;= 8 minutes, simulation 02"),_xll.RiskShift(1.5)),IF(AND(Distribution_Chooser___Cooking=25,E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R212" s="183" t="e">
        <f ca="1">IF(Distribution_Chooser___Cooking=15,_xll.RiskGamma(3.0325,3.8708,_xll.RiskName("Cooking time, simulation 01 (minutes)"),_xll.RiskShift(0.303),_xll.RiskTruncate(1.5,45)),IF(AND(Distribution_Chooser___Cooking=25,ER211=1),_xll.RiskWeibull(3.9142,4.5479,_xll.RiskName("Cooking time, &lt;= 8 minutes, simulation 02"),_xll.RiskShift(1.5)),IF(AND(Distribution_Chooser___Cooking=25,E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S212" s="183" t="e">
        <f ca="1">IF(Distribution_Chooser___Cooking=15,_xll.RiskGamma(3.0325,3.8708,_xll.RiskName("Cooking time, simulation 01 (minutes)"),_xll.RiskShift(0.303),_xll.RiskTruncate(1.5,45)),IF(AND(Distribution_Chooser___Cooking=25,ES211=1),_xll.RiskWeibull(3.9142,4.5479,_xll.RiskName("Cooking time, &lt;= 8 minutes, simulation 02"),_xll.RiskShift(1.5)),IF(AND(Distribution_Chooser___Cooking=25,E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T212" s="183" t="e">
        <f ca="1">IF(Distribution_Chooser___Cooking=15,_xll.RiskGamma(3.0325,3.8708,_xll.RiskName("Cooking time, simulation 01 (minutes)"),_xll.RiskShift(0.303),_xll.RiskTruncate(1.5,45)),IF(AND(Distribution_Chooser___Cooking=25,ET211=1),_xll.RiskWeibull(3.9142,4.5479,_xll.RiskName("Cooking time, &lt;= 8 minutes, simulation 02"),_xll.RiskShift(1.5)),IF(AND(Distribution_Chooser___Cooking=25,E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U212" s="183" t="e">
        <f ca="1">IF(Distribution_Chooser___Cooking=15,_xll.RiskGamma(3.0325,3.8708,_xll.RiskName("Cooking time, simulation 01 (minutes)"),_xll.RiskShift(0.303),_xll.RiskTruncate(1.5,45)),IF(AND(Distribution_Chooser___Cooking=25,EU211=1),_xll.RiskWeibull(3.9142,4.5479,_xll.RiskName("Cooking time, &lt;= 8 minutes, simulation 02"),_xll.RiskShift(1.5)),IF(AND(Distribution_Chooser___Cooking=25,E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V212" s="183" t="e">
        <f ca="1">IF(Distribution_Chooser___Cooking=15,_xll.RiskGamma(3.0325,3.8708,_xll.RiskName("Cooking time, simulation 01 (minutes)"),_xll.RiskShift(0.303),_xll.RiskTruncate(1.5,45)),IF(AND(Distribution_Chooser___Cooking=25,EV211=1),_xll.RiskWeibull(3.9142,4.5479,_xll.RiskName("Cooking time, &lt;= 8 minutes, simulation 02"),_xll.RiskShift(1.5)),IF(AND(Distribution_Chooser___Cooking=25,E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W212" s="183" t="e">
        <f ca="1">IF(Distribution_Chooser___Cooking=15,_xll.RiskGamma(3.0325,3.8708,_xll.RiskName("Cooking time, simulation 01 (minutes)"),_xll.RiskShift(0.303),_xll.RiskTruncate(1.5,45)),IF(AND(Distribution_Chooser___Cooking=25,EW211=1),_xll.RiskWeibull(3.9142,4.5479,_xll.RiskName("Cooking time, &lt;= 8 minutes, simulation 02"),_xll.RiskShift(1.5)),IF(AND(Distribution_Chooser___Cooking=25,E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X212" s="183" t="e">
        <f ca="1">IF(Distribution_Chooser___Cooking=15,_xll.RiskGamma(3.0325,3.8708,_xll.RiskName("Cooking time, simulation 01 (minutes)"),_xll.RiskShift(0.303),_xll.RiskTruncate(1.5,45)),IF(AND(Distribution_Chooser___Cooking=25,EX211=1),_xll.RiskWeibull(3.9142,4.5479,_xll.RiskName("Cooking time, &lt;= 8 minutes, simulation 02"),_xll.RiskShift(1.5)),IF(AND(Distribution_Chooser___Cooking=25,E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Y212" s="183" t="e">
        <f ca="1">IF(Distribution_Chooser___Cooking=15,_xll.RiskGamma(3.0325,3.8708,_xll.RiskName("Cooking time, simulation 01 (minutes)"),_xll.RiskShift(0.303),_xll.RiskTruncate(1.5,45)),IF(AND(Distribution_Chooser___Cooking=25,EY211=1),_xll.RiskWeibull(3.9142,4.5479,_xll.RiskName("Cooking time, &lt;= 8 minutes, simulation 02"),_xll.RiskShift(1.5)),IF(AND(Distribution_Chooser___Cooking=25,E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EZ212" s="183" t="e">
        <f ca="1">IF(Distribution_Chooser___Cooking=15,_xll.RiskGamma(3.0325,3.8708,_xll.RiskName("Cooking time, simulation 01 (minutes)"),_xll.RiskShift(0.303),_xll.RiskTruncate(1.5,45)),IF(AND(Distribution_Chooser___Cooking=25,EZ211=1),_xll.RiskWeibull(3.9142,4.5479,_xll.RiskName("Cooking time, &lt;= 8 minutes, simulation 02"),_xll.RiskShift(1.5)),IF(AND(Distribution_Chooser___Cooking=25,E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A212" s="183" t="e">
        <f ca="1">IF(Distribution_Chooser___Cooking=15,_xll.RiskGamma(3.0325,3.8708,_xll.RiskName("Cooking time, simulation 01 (minutes)"),_xll.RiskShift(0.303),_xll.RiskTruncate(1.5,45)),IF(AND(Distribution_Chooser___Cooking=25,FA211=1),_xll.RiskWeibull(3.9142,4.5479,_xll.RiskName("Cooking time, &lt;= 8 minutes, simulation 02"),_xll.RiskShift(1.5)),IF(AND(Distribution_Chooser___Cooking=25,F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B212" s="183" t="e">
        <f ca="1">IF(Distribution_Chooser___Cooking=15,_xll.RiskGamma(3.0325,3.8708,_xll.RiskName("Cooking time, simulation 01 (minutes)"),_xll.RiskShift(0.303),_xll.RiskTruncate(1.5,45)),IF(AND(Distribution_Chooser___Cooking=25,FB211=1),_xll.RiskWeibull(3.9142,4.5479,_xll.RiskName("Cooking time, &lt;= 8 minutes, simulation 02"),_xll.RiskShift(1.5)),IF(AND(Distribution_Chooser___Cooking=25,F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C212" s="183" t="e">
        <f ca="1">IF(Distribution_Chooser___Cooking=15,_xll.RiskGamma(3.0325,3.8708,_xll.RiskName("Cooking time, simulation 01 (minutes)"),_xll.RiskShift(0.303),_xll.RiskTruncate(1.5,45)),IF(AND(Distribution_Chooser___Cooking=25,FC211=1),_xll.RiskWeibull(3.9142,4.5479,_xll.RiskName("Cooking time, &lt;= 8 minutes, simulation 02"),_xll.RiskShift(1.5)),IF(AND(Distribution_Chooser___Cooking=25,F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D212" s="183" t="e">
        <f ca="1">IF(Distribution_Chooser___Cooking=15,_xll.RiskGamma(3.0325,3.8708,_xll.RiskName("Cooking time, simulation 01 (minutes)"),_xll.RiskShift(0.303),_xll.RiskTruncate(1.5,45)),IF(AND(Distribution_Chooser___Cooking=25,FD211=1),_xll.RiskWeibull(3.9142,4.5479,_xll.RiskName("Cooking time, &lt;= 8 minutes, simulation 02"),_xll.RiskShift(1.5)),IF(AND(Distribution_Chooser___Cooking=25,F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E212" s="183" t="e">
        <f ca="1">IF(Distribution_Chooser___Cooking=15,_xll.RiskGamma(3.0325,3.8708,_xll.RiskName("Cooking time, simulation 01 (minutes)"),_xll.RiskShift(0.303),_xll.RiskTruncate(1.5,45)),IF(AND(Distribution_Chooser___Cooking=25,FE211=1),_xll.RiskWeibull(3.9142,4.5479,_xll.RiskName("Cooking time, &lt;= 8 minutes, simulation 02"),_xll.RiskShift(1.5)),IF(AND(Distribution_Chooser___Cooking=25,F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F212" s="183" t="e">
        <f ca="1">IF(Distribution_Chooser___Cooking=15,_xll.RiskGamma(3.0325,3.8708,_xll.RiskName("Cooking time, simulation 01 (minutes)"),_xll.RiskShift(0.303),_xll.RiskTruncate(1.5,45)),IF(AND(Distribution_Chooser___Cooking=25,FF211=1),_xll.RiskWeibull(3.9142,4.5479,_xll.RiskName("Cooking time, &lt;= 8 minutes, simulation 02"),_xll.RiskShift(1.5)),IF(AND(Distribution_Chooser___Cooking=25,F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G212" s="183" t="e">
        <f ca="1">IF(Distribution_Chooser___Cooking=15,_xll.RiskGamma(3.0325,3.8708,_xll.RiskName("Cooking time, simulation 01 (minutes)"),_xll.RiskShift(0.303),_xll.RiskTruncate(1.5,45)),IF(AND(Distribution_Chooser___Cooking=25,FG211=1),_xll.RiskWeibull(3.9142,4.5479,_xll.RiskName("Cooking time, &lt;= 8 minutes, simulation 02"),_xll.RiskShift(1.5)),IF(AND(Distribution_Chooser___Cooking=25,F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H212" s="183" t="e">
        <f ca="1">IF(Distribution_Chooser___Cooking=15,_xll.RiskGamma(3.0325,3.8708,_xll.RiskName("Cooking time, simulation 01 (minutes)"),_xll.RiskShift(0.303),_xll.RiskTruncate(1.5,45)),IF(AND(Distribution_Chooser___Cooking=25,FH211=1),_xll.RiskWeibull(3.9142,4.5479,_xll.RiskName("Cooking time, &lt;= 8 minutes, simulation 02"),_xll.RiskShift(1.5)),IF(AND(Distribution_Chooser___Cooking=25,F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I212" s="183" t="e">
        <f ca="1">IF(Distribution_Chooser___Cooking=15,_xll.RiskGamma(3.0325,3.8708,_xll.RiskName("Cooking time, simulation 01 (minutes)"),_xll.RiskShift(0.303),_xll.RiskTruncate(1.5,45)),IF(AND(Distribution_Chooser___Cooking=25,FI211=1),_xll.RiskWeibull(3.9142,4.5479,_xll.RiskName("Cooking time, &lt;= 8 minutes, simulation 02"),_xll.RiskShift(1.5)),IF(AND(Distribution_Chooser___Cooking=25,F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J212" s="183" t="e">
        <f ca="1">IF(Distribution_Chooser___Cooking=15,_xll.RiskGamma(3.0325,3.8708,_xll.RiskName("Cooking time, simulation 01 (minutes)"),_xll.RiskShift(0.303),_xll.RiskTruncate(1.5,45)),IF(AND(Distribution_Chooser___Cooking=25,FJ211=1),_xll.RiskWeibull(3.9142,4.5479,_xll.RiskName("Cooking time, &lt;= 8 minutes, simulation 02"),_xll.RiskShift(1.5)),IF(AND(Distribution_Chooser___Cooking=25,F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K212" s="183" t="e">
        <f ca="1">IF(Distribution_Chooser___Cooking=15,_xll.RiskGamma(3.0325,3.8708,_xll.RiskName("Cooking time, simulation 01 (minutes)"),_xll.RiskShift(0.303),_xll.RiskTruncate(1.5,45)),IF(AND(Distribution_Chooser___Cooking=25,FK211=1),_xll.RiskWeibull(3.9142,4.5479,_xll.RiskName("Cooking time, &lt;= 8 minutes, simulation 02"),_xll.RiskShift(1.5)),IF(AND(Distribution_Chooser___Cooking=25,F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L212" s="183" t="e">
        <f ca="1">IF(Distribution_Chooser___Cooking=15,_xll.RiskGamma(3.0325,3.8708,_xll.RiskName("Cooking time, simulation 01 (minutes)"),_xll.RiskShift(0.303),_xll.RiskTruncate(1.5,45)),IF(AND(Distribution_Chooser___Cooking=25,FL211=1),_xll.RiskWeibull(3.9142,4.5479,_xll.RiskName("Cooking time, &lt;= 8 minutes, simulation 02"),_xll.RiskShift(1.5)),IF(AND(Distribution_Chooser___Cooking=25,F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M212" s="183" t="e">
        <f ca="1">IF(Distribution_Chooser___Cooking=15,_xll.RiskGamma(3.0325,3.8708,_xll.RiskName("Cooking time, simulation 01 (minutes)"),_xll.RiskShift(0.303),_xll.RiskTruncate(1.5,45)),IF(AND(Distribution_Chooser___Cooking=25,FM211=1),_xll.RiskWeibull(3.9142,4.5479,_xll.RiskName("Cooking time, &lt;= 8 minutes, simulation 02"),_xll.RiskShift(1.5)),IF(AND(Distribution_Chooser___Cooking=25,F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N212" s="183" t="e">
        <f ca="1">IF(Distribution_Chooser___Cooking=15,_xll.RiskGamma(3.0325,3.8708,_xll.RiskName("Cooking time, simulation 01 (minutes)"),_xll.RiskShift(0.303),_xll.RiskTruncate(1.5,45)),IF(AND(Distribution_Chooser___Cooking=25,FN211=1),_xll.RiskWeibull(3.9142,4.5479,_xll.RiskName("Cooking time, &lt;= 8 minutes, simulation 02"),_xll.RiskShift(1.5)),IF(AND(Distribution_Chooser___Cooking=25,F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O212" s="183" t="e">
        <f ca="1">IF(Distribution_Chooser___Cooking=15,_xll.RiskGamma(3.0325,3.8708,_xll.RiskName("Cooking time, simulation 01 (minutes)"),_xll.RiskShift(0.303),_xll.RiskTruncate(1.5,45)),IF(AND(Distribution_Chooser___Cooking=25,FO211=1),_xll.RiskWeibull(3.9142,4.5479,_xll.RiskName("Cooking time, &lt;= 8 minutes, simulation 02"),_xll.RiskShift(1.5)),IF(AND(Distribution_Chooser___Cooking=25,F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P212" s="183" t="e">
        <f ca="1">IF(Distribution_Chooser___Cooking=15,_xll.RiskGamma(3.0325,3.8708,_xll.RiskName("Cooking time, simulation 01 (minutes)"),_xll.RiskShift(0.303),_xll.RiskTruncate(1.5,45)),IF(AND(Distribution_Chooser___Cooking=25,FP211=1),_xll.RiskWeibull(3.9142,4.5479,_xll.RiskName("Cooking time, &lt;= 8 minutes, simulation 02"),_xll.RiskShift(1.5)),IF(AND(Distribution_Chooser___Cooking=25,F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Q212" s="183" t="e">
        <f ca="1">IF(Distribution_Chooser___Cooking=15,_xll.RiskGamma(3.0325,3.8708,_xll.RiskName("Cooking time, simulation 01 (minutes)"),_xll.RiskShift(0.303),_xll.RiskTruncate(1.5,45)),IF(AND(Distribution_Chooser___Cooking=25,FQ211=1),_xll.RiskWeibull(3.9142,4.5479,_xll.RiskName("Cooking time, &lt;= 8 minutes, simulation 02"),_xll.RiskShift(1.5)),IF(AND(Distribution_Chooser___Cooking=25,F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R212" s="183" t="e">
        <f ca="1">IF(Distribution_Chooser___Cooking=15,_xll.RiskGamma(3.0325,3.8708,_xll.RiskName("Cooking time, simulation 01 (minutes)"),_xll.RiskShift(0.303),_xll.RiskTruncate(1.5,45)),IF(AND(Distribution_Chooser___Cooking=25,FR211=1),_xll.RiskWeibull(3.9142,4.5479,_xll.RiskName("Cooking time, &lt;= 8 minutes, simulation 02"),_xll.RiskShift(1.5)),IF(AND(Distribution_Chooser___Cooking=25,F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S212" s="183" t="e">
        <f ca="1">IF(Distribution_Chooser___Cooking=15,_xll.RiskGamma(3.0325,3.8708,_xll.RiskName("Cooking time, simulation 01 (minutes)"),_xll.RiskShift(0.303),_xll.RiskTruncate(1.5,45)),IF(AND(Distribution_Chooser___Cooking=25,FS211=1),_xll.RiskWeibull(3.9142,4.5479,_xll.RiskName("Cooking time, &lt;= 8 minutes, simulation 02"),_xll.RiskShift(1.5)),IF(AND(Distribution_Chooser___Cooking=25,F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T212" s="183" t="e">
        <f ca="1">IF(Distribution_Chooser___Cooking=15,_xll.RiskGamma(3.0325,3.8708,_xll.RiskName("Cooking time, simulation 01 (minutes)"),_xll.RiskShift(0.303),_xll.RiskTruncate(1.5,45)),IF(AND(Distribution_Chooser___Cooking=25,FT211=1),_xll.RiskWeibull(3.9142,4.5479,_xll.RiskName("Cooking time, &lt;= 8 minutes, simulation 02"),_xll.RiskShift(1.5)),IF(AND(Distribution_Chooser___Cooking=25,F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U212" s="183" t="e">
        <f ca="1">IF(Distribution_Chooser___Cooking=15,_xll.RiskGamma(3.0325,3.8708,_xll.RiskName("Cooking time, simulation 01 (minutes)"),_xll.RiskShift(0.303),_xll.RiskTruncate(1.5,45)),IF(AND(Distribution_Chooser___Cooking=25,FU211=1),_xll.RiskWeibull(3.9142,4.5479,_xll.RiskName("Cooking time, &lt;= 8 minutes, simulation 02"),_xll.RiskShift(1.5)),IF(AND(Distribution_Chooser___Cooking=25,F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V212" s="183" t="e">
        <f ca="1">IF(Distribution_Chooser___Cooking=15,_xll.RiskGamma(3.0325,3.8708,_xll.RiskName("Cooking time, simulation 01 (minutes)"),_xll.RiskShift(0.303),_xll.RiskTruncate(1.5,45)),IF(AND(Distribution_Chooser___Cooking=25,FV211=1),_xll.RiskWeibull(3.9142,4.5479,_xll.RiskName("Cooking time, &lt;= 8 minutes, simulation 02"),_xll.RiskShift(1.5)),IF(AND(Distribution_Chooser___Cooking=25,F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W212" s="183" t="e">
        <f ca="1">IF(Distribution_Chooser___Cooking=15,_xll.RiskGamma(3.0325,3.8708,_xll.RiskName("Cooking time, simulation 01 (minutes)"),_xll.RiskShift(0.303),_xll.RiskTruncate(1.5,45)),IF(AND(Distribution_Chooser___Cooking=25,FW211=1),_xll.RiskWeibull(3.9142,4.5479,_xll.RiskName("Cooking time, &lt;= 8 minutes, simulation 02"),_xll.RiskShift(1.5)),IF(AND(Distribution_Chooser___Cooking=25,F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X212" s="183" t="e">
        <f ca="1">IF(Distribution_Chooser___Cooking=15,_xll.RiskGamma(3.0325,3.8708,_xll.RiskName("Cooking time, simulation 01 (minutes)"),_xll.RiskShift(0.303),_xll.RiskTruncate(1.5,45)),IF(AND(Distribution_Chooser___Cooking=25,FX211=1),_xll.RiskWeibull(3.9142,4.5479,_xll.RiskName("Cooking time, &lt;= 8 minutes, simulation 02"),_xll.RiskShift(1.5)),IF(AND(Distribution_Chooser___Cooking=25,F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Y212" s="183" t="e">
        <f ca="1">IF(Distribution_Chooser___Cooking=15,_xll.RiskGamma(3.0325,3.8708,_xll.RiskName("Cooking time, simulation 01 (minutes)"),_xll.RiskShift(0.303),_xll.RiskTruncate(1.5,45)),IF(AND(Distribution_Chooser___Cooking=25,FY211=1),_xll.RiskWeibull(3.9142,4.5479,_xll.RiskName("Cooking time, &lt;= 8 minutes, simulation 02"),_xll.RiskShift(1.5)),IF(AND(Distribution_Chooser___Cooking=25,F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FZ212" s="183" t="e">
        <f ca="1">IF(Distribution_Chooser___Cooking=15,_xll.RiskGamma(3.0325,3.8708,_xll.RiskName("Cooking time, simulation 01 (minutes)"),_xll.RiskShift(0.303),_xll.RiskTruncate(1.5,45)),IF(AND(Distribution_Chooser___Cooking=25,FZ211=1),_xll.RiskWeibull(3.9142,4.5479,_xll.RiskName("Cooking time, &lt;= 8 minutes, simulation 02"),_xll.RiskShift(1.5)),IF(AND(Distribution_Chooser___Cooking=25,F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A212" s="183" t="e">
        <f ca="1">IF(Distribution_Chooser___Cooking=15,_xll.RiskGamma(3.0325,3.8708,_xll.RiskName("Cooking time, simulation 01 (minutes)"),_xll.RiskShift(0.303),_xll.RiskTruncate(1.5,45)),IF(AND(Distribution_Chooser___Cooking=25,GA211=1),_xll.RiskWeibull(3.9142,4.5479,_xll.RiskName("Cooking time, &lt;= 8 minutes, simulation 02"),_xll.RiskShift(1.5)),IF(AND(Distribution_Chooser___Cooking=25,G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B212" s="183" t="e">
        <f ca="1">IF(Distribution_Chooser___Cooking=15,_xll.RiskGamma(3.0325,3.8708,_xll.RiskName("Cooking time, simulation 01 (minutes)"),_xll.RiskShift(0.303),_xll.RiskTruncate(1.5,45)),IF(AND(Distribution_Chooser___Cooking=25,GB211=1),_xll.RiskWeibull(3.9142,4.5479,_xll.RiskName("Cooking time, &lt;= 8 minutes, simulation 02"),_xll.RiskShift(1.5)),IF(AND(Distribution_Chooser___Cooking=25,G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C212" s="183" t="e">
        <f ca="1">IF(Distribution_Chooser___Cooking=15,_xll.RiskGamma(3.0325,3.8708,_xll.RiskName("Cooking time, simulation 01 (minutes)"),_xll.RiskShift(0.303),_xll.RiskTruncate(1.5,45)),IF(AND(Distribution_Chooser___Cooking=25,GC211=1),_xll.RiskWeibull(3.9142,4.5479,_xll.RiskName("Cooking time, &lt;= 8 minutes, simulation 02"),_xll.RiskShift(1.5)),IF(AND(Distribution_Chooser___Cooking=25,G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D212" s="183" t="e">
        <f ca="1">IF(Distribution_Chooser___Cooking=15,_xll.RiskGamma(3.0325,3.8708,_xll.RiskName("Cooking time, simulation 01 (minutes)"),_xll.RiskShift(0.303),_xll.RiskTruncate(1.5,45)),IF(AND(Distribution_Chooser___Cooking=25,GD211=1),_xll.RiskWeibull(3.9142,4.5479,_xll.RiskName("Cooking time, &lt;= 8 minutes, simulation 02"),_xll.RiskShift(1.5)),IF(AND(Distribution_Chooser___Cooking=25,G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E212" s="183" t="e">
        <f ca="1">IF(Distribution_Chooser___Cooking=15,_xll.RiskGamma(3.0325,3.8708,_xll.RiskName("Cooking time, simulation 01 (minutes)"),_xll.RiskShift(0.303),_xll.RiskTruncate(1.5,45)),IF(AND(Distribution_Chooser___Cooking=25,GE211=1),_xll.RiskWeibull(3.9142,4.5479,_xll.RiskName("Cooking time, &lt;= 8 minutes, simulation 02"),_xll.RiskShift(1.5)),IF(AND(Distribution_Chooser___Cooking=25,G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F212" s="183" t="e">
        <f ca="1">IF(Distribution_Chooser___Cooking=15,_xll.RiskGamma(3.0325,3.8708,_xll.RiskName("Cooking time, simulation 01 (minutes)"),_xll.RiskShift(0.303),_xll.RiskTruncate(1.5,45)),IF(AND(Distribution_Chooser___Cooking=25,GF211=1),_xll.RiskWeibull(3.9142,4.5479,_xll.RiskName("Cooking time, &lt;= 8 minutes, simulation 02"),_xll.RiskShift(1.5)),IF(AND(Distribution_Chooser___Cooking=25,G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G212" s="183" t="e">
        <f ca="1">IF(Distribution_Chooser___Cooking=15,_xll.RiskGamma(3.0325,3.8708,_xll.RiskName("Cooking time, simulation 01 (minutes)"),_xll.RiskShift(0.303),_xll.RiskTruncate(1.5,45)),IF(AND(Distribution_Chooser___Cooking=25,GG211=1),_xll.RiskWeibull(3.9142,4.5479,_xll.RiskName("Cooking time, &lt;= 8 minutes, simulation 02"),_xll.RiskShift(1.5)),IF(AND(Distribution_Chooser___Cooking=25,G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H212" s="183" t="e">
        <f ca="1">IF(Distribution_Chooser___Cooking=15,_xll.RiskGamma(3.0325,3.8708,_xll.RiskName("Cooking time, simulation 01 (minutes)"),_xll.RiskShift(0.303),_xll.RiskTruncate(1.5,45)),IF(AND(Distribution_Chooser___Cooking=25,GH211=1),_xll.RiskWeibull(3.9142,4.5479,_xll.RiskName("Cooking time, &lt;= 8 minutes, simulation 02"),_xll.RiskShift(1.5)),IF(AND(Distribution_Chooser___Cooking=25,G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I212" s="183" t="e">
        <f ca="1">IF(Distribution_Chooser___Cooking=15,_xll.RiskGamma(3.0325,3.8708,_xll.RiskName("Cooking time, simulation 01 (minutes)"),_xll.RiskShift(0.303),_xll.RiskTruncate(1.5,45)),IF(AND(Distribution_Chooser___Cooking=25,GI211=1),_xll.RiskWeibull(3.9142,4.5479,_xll.RiskName("Cooking time, &lt;= 8 minutes, simulation 02"),_xll.RiskShift(1.5)),IF(AND(Distribution_Chooser___Cooking=25,G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J212" s="183" t="e">
        <f ca="1">IF(Distribution_Chooser___Cooking=15,_xll.RiskGamma(3.0325,3.8708,_xll.RiskName("Cooking time, simulation 01 (minutes)"),_xll.RiskShift(0.303),_xll.RiskTruncate(1.5,45)),IF(AND(Distribution_Chooser___Cooking=25,GJ211=1),_xll.RiskWeibull(3.9142,4.5479,_xll.RiskName("Cooking time, &lt;= 8 minutes, simulation 02"),_xll.RiskShift(1.5)),IF(AND(Distribution_Chooser___Cooking=25,G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K212" s="183" t="e">
        <f ca="1">IF(Distribution_Chooser___Cooking=15,_xll.RiskGamma(3.0325,3.8708,_xll.RiskName("Cooking time, simulation 01 (minutes)"),_xll.RiskShift(0.303),_xll.RiskTruncate(1.5,45)),IF(AND(Distribution_Chooser___Cooking=25,GK211=1),_xll.RiskWeibull(3.9142,4.5479,_xll.RiskName("Cooking time, &lt;= 8 minutes, simulation 02"),_xll.RiskShift(1.5)),IF(AND(Distribution_Chooser___Cooking=25,G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L212" s="183" t="e">
        <f ca="1">IF(Distribution_Chooser___Cooking=15,_xll.RiskGamma(3.0325,3.8708,_xll.RiskName("Cooking time, simulation 01 (minutes)"),_xll.RiskShift(0.303),_xll.RiskTruncate(1.5,45)),IF(AND(Distribution_Chooser___Cooking=25,GL211=1),_xll.RiskWeibull(3.9142,4.5479,_xll.RiskName("Cooking time, &lt;= 8 minutes, simulation 02"),_xll.RiskShift(1.5)),IF(AND(Distribution_Chooser___Cooking=25,G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M212" s="183" t="e">
        <f ca="1">IF(Distribution_Chooser___Cooking=15,_xll.RiskGamma(3.0325,3.8708,_xll.RiskName("Cooking time, simulation 01 (minutes)"),_xll.RiskShift(0.303),_xll.RiskTruncate(1.5,45)),IF(AND(Distribution_Chooser___Cooking=25,GM211=1),_xll.RiskWeibull(3.9142,4.5479,_xll.RiskName("Cooking time, &lt;= 8 minutes, simulation 02"),_xll.RiskShift(1.5)),IF(AND(Distribution_Chooser___Cooking=25,G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N212" s="183" t="e">
        <f ca="1">IF(Distribution_Chooser___Cooking=15,_xll.RiskGamma(3.0325,3.8708,_xll.RiskName("Cooking time, simulation 01 (minutes)"),_xll.RiskShift(0.303),_xll.RiskTruncate(1.5,45)),IF(AND(Distribution_Chooser___Cooking=25,GN211=1),_xll.RiskWeibull(3.9142,4.5479,_xll.RiskName("Cooking time, &lt;= 8 minutes, simulation 02"),_xll.RiskShift(1.5)),IF(AND(Distribution_Chooser___Cooking=25,G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O212" s="183" t="e">
        <f ca="1">IF(Distribution_Chooser___Cooking=15,_xll.RiskGamma(3.0325,3.8708,_xll.RiskName("Cooking time, simulation 01 (minutes)"),_xll.RiskShift(0.303),_xll.RiskTruncate(1.5,45)),IF(AND(Distribution_Chooser___Cooking=25,GO211=1),_xll.RiskWeibull(3.9142,4.5479,_xll.RiskName("Cooking time, &lt;= 8 minutes, simulation 02"),_xll.RiskShift(1.5)),IF(AND(Distribution_Chooser___Cooking=25,G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P212" s="183" t="e">
        <f ca="1">IF(Distribution_Chooser___Cooking=15,_xll.RiskGamma(3.0325,3.8708,_xll.RiskName("Cooking time, simulation 01 (minutes)"),_xll.RiskShift(0.303),_xll.RiskTruncate(1.5,45)),IF(AND(Distribution_Chooser___Cooking=25,GP211=1),_xll.RiskWeibull(3.9142,4.5479,_xll.RiskName("Cooking time, &lt;= 8 minutes, simulation 02"),_xll.RiskShift(1.5)),IF(AND(Distribution_Chooser___Cooking=25,G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Q212" s="183" t="e">
        <f ca="1">IF(Distribution_Chooser___Cooking=15,_xll.RiskGamma(3.0325,3.8708,_xll.RiskName("Cooking time, simulation 01 (minutes)"),_xll.RiskShift(0.303),_xll.RiskTruncate(1.5,45)),IF(AND(Distribution_Chooser___Cooking=25,GQ211=1),_xll.RiskWeibull(3.9142,4.5479,_xll.RiskName("Cooking time, &lt;= 8 minutes, simulation 02"),_xll.RiskShift(1.5)),IF(AND(Distribution_Chooser___Cooking=25,G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R212" s="183" t="e">
        <f ca="1">IF(Distribution_Chooser___Cooking=15,_xll.RiskGamma(3.0325,3.8708,_xll.RiskName("Cooking time, simulation 01 (minutes)"),_xll.RiskShift(0.303),_xll.RiskTruncate(1.5,45)),IF(AND(Distribution_Chooser___Cooking=25,GR211=1),_xll.RiskWeibull(3.9142,4.5479,_xll.RiskName("Cooking time, &lt;= 8 minutes, simulation 02"),_xll.RiskShift(1.5)),IF(AND(Distribution_Chooser___Cooking=25,G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S212" s="183" t="e">
        <f ca="1">IF(Distribution_Chooser___Cooking=15,_xll.RiskGamma(3.0325,3.8708,_xll.RiskName("Cooking time, simulation 01 (minutes)"),_xll.RiskShift(0.303),_xll.RiskTruncate(1.5,45)),IF(AND(Distribution_Chooser___Cooking=25,GS211=1),_xll.RiskWeibull(3.9142,4.5479,_xll.RiskName("Cooking time, &lt;= 8 minutes, simulation 02"),_xll.RiskShift(1.5)),IF(AND(Distribution_Chooser___Cooking=25,G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T212" s="183" t="e">
        <f ca="1">IF(Distribution_Chooser___Cooking=15,_xll.RiskGamma(3.0325,3.8708,_xll.RiskName("Cooking time, simulation 01 (minutes)"),_xll.RiskShift(0.303),_xll.RiskTruncate(1.5,45)),IF(AND(Distribution_Chooser___Cooking=25,GT211=1),_xll.RiskWeibull(3.9142,4.5479,_xll.RiskName("Cooking time, &lt;= 8 minutes, simulation 02"),_xll.RiskShift(1.5)),IF(AND(Distribution_Chooser___Cooking=25,G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U212" s="183" t="e">
        <f ca="1">IF(Distribution_Chooser___Cooking=15,_xll.RiskGamma(3.0325,3.8708,_xll.RiskName("Cooking time, simulation 01 (minutes)"),_xll.RiskShift(0.303),_xll.RiskTruncate(1.5,45)),IF(AND(Distribution_Chooser___Cooking=25,GU211=1),_xll.RiskWeibull(3.9142,4.5479,_xll.RiskName("Cooking time, &lt;= 8 minutes, simulation 02"),_xll.RiskShift(1.5)),IF(AND(Distribution_Chooser___Cooking=25,G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V212" s="183" t="e">
        <f ca="1">IF(Distribution_Chooser___Cooking=15,_xll.RiskGamma(3.0325,3.8708,_xll.RiskName("Cooking time, simulation 01 (minutes)"),_xll.RiskShift(0.303),_xll.RiskTruncate(1.5,45)),IF(AND(Distribution_Chooser___Cooking=25,GV211=1),_xll.RiskWeibull(3.9142,4.5479,_xll.RiskName("Cooking time, &lt;= 8 minutes, simulation 02"),_xll.RiskShift(1.5)),IF(AND(Distribution_Chooser___Cooking=25,G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W212" s="183" t="e">
        <f ca="1">IF(Distribution_Chooser___Cooking=15,_xll.RiskGamma(3.0325,3.8708,_xll.RiskName("Cooking time, simulation 01 (minutes)"),_xll.RiskShift(0.303),_xll.RiskTruncate(1.5,45)),IF(AND(Distribution_Chooser___Cooking=25,GW211=1),_xll.RiskWeibull(3.9142,4.5479,_xll.RiskName("Cooking time, &lt;= 8 minutes, simulation 02"),_xll.RiskShift(1.5)),IF(AND(Distribution_Chooser___Cooking=25,G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X212" s="183" t="e">
        <f ca="1">IF(Distribution_Chooser___Cooking=15,_xll.RiskGamma(3.0325,3.8708,_xll.RiskName("Cooking time, simulation 01 (minutes)"),_xll.RiskShift(0.303),_xll.RiskTruncate(1.5,45)),IF(AND(Distribution_Chooser___Cooking=25,GX211=1),_xll.RiskWeibull(3.9142,4.5479,_xll.RiskName("Cooking time, &lt;= 8 minutes, simulation 02"),_xll.RiskShift(1.5)),IF(AND(Distribution_Chooser___Cooking=25,G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Y212" s="183" t="e">
        <f ca="1">IF(Distribution_Chooser___Cooking=15,_xll.RiskGamma(3.0325,3.8708,_xll.RiskName("Cooking time, simulation 01 (minutes)"),_xll.RiskShift(0.303),_xll.RiskTruncate(1.5,45)),IF(AND(Distribution_Chooser___Cooking=25,GY211=1),_xll.RiskWeibull(3.9142,4.5479,_xll.RiskName("Cooking time, &lt;= 8 minutes, simulation 02"),_xll.RiskShift(1.5)),IF(AND(Distribution_Chooser___Cooking=25,G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GZ212" s="183" t="e">
        <f ca="1">IF(Distribution_Chooser___Cooking=15,_xll.RiskGamma(3.0325,3.8708,_xll.RiskName("Cooking time, simulation 01 (minutes)"),_xll.RiskShift(0.303),_xll.RiskTruncate(1.5,45)),IF(AND(Distribution_Chooser___Cooking=25,GZ211=1),_xll.RiskWeibull(3.9142,4.5479,_xll.RiskName("Cooking time, &lt;= 8 minutes, simulation 02"),_xll.RiskShift(1.5)),IF(AND(Distribution_Chooser___Cooking=25,G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A212" s="183" t="e">
        <f ca="1">IF(Distribution_Chooser___Cooking=15,_xll.RiskGamma(3.0325,3.8708,_xll.RiskName("Cooking time, simulation 01 (minutes)"),_xll.RiskShift(0.303),_xll.RiskTruncate(1.5,45)),IF(AND(Distribution_Chooser___Cooking=25,HA211=1),_xll.RiskWeibull(3.9142,4.5479,_xll.RiskName("Cooking time, &lt;= 8 minutes, simulation 02"),_xll.RiskShift(1.5)),IF(AND(Distribution_Chooser___Cooking=25,H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B212" s="183" t="e">
        <f ca="1">IF(Distribution_Chooser___Cooking=15,_xll.RiskGamma(3.0325,3.8708,_xll.RiskName("Cooking time, simulation 01 (minutes)"),_xll.RiskShift(0.303),_xll.RiskTruncate(1.5,45)),IF(AND(Distribution_Chooser___Cooking=25,HB211=1),_xll.RiskWeibull(3.9142,4.5479,_xll.RiskName("Cooking time, &lt;= 8 minutes, simulation 02"),_xll.RiskShift(1.5)),IF(AND(Distribution_Chooser___Cooking=25,H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C212" s="183" t="e">
        <f ca="1">IF(Distribution_Chooser___Cooking=15,_xll.RiskGamma(3.0325,3.8708,_xll.RiskName("Cooking time, simulation 01 (minutes)"),_xll.RiskShift(0.303),_xll.RiskTruncate(1.5,45)),IF(AND(Distribution_Chooser___Cooking=25,HC211=1),_xll.RiskWeibull(3.9142,4.5479,_xll.RiskName("Cooking time, &lt;= 8 minutes, simulation 02"),_xll.RiskShift(1.5)),IF(AND(Distribution_Chooser___Cooking=25,H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D212" s="183" t="e">
        <f ca="1">IF(Distribution_Chooser___Cooking=15,_xll.RiskGamma(3.0325,3.8708,_xll.RiskName("Cooking time, simulation 01 (minutes)"),_xll.RiskShift(0.303),_xll.RiskTruncate(1.5,45)),IF(AND(Distribution_Chooser___Cooking=25,HD211=1),_xll.RiskWeibull(3.9142,4.5479,_xll.RiskName("Cooking time, &lt;= 8 minutes, simulation 02"),_xll.RiskShift(1.5)),IF(AND(Distribution_Chooser___Cooking=25,H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E212" s="183" t="e">
        <f ca="1">IF(Distribution_Chooser___Cooking=15,_xll.RiskGamma(3.0325,3.8708,_xll.RiskName("Cooking time, simulation 01 (minutes)"),_xll.RiskShift(0.303),_xll.RiskTruncate(1.5,45)),IF(AND(Distribution_Chooser___Cooking=25,HE211=1),_xll.RiskWeibull(3.9142,4.5479,_xll.RiskName("Cooking time, &lt;= 8 minutes, simulation 02"),_xll.RiskShift(1.5)),IF(AND(Distribution_Chooser___Cooking=25,H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F212" s="183" t="e">
        <f ca="1">IF(Distribution_Chooser___Cooking=15,_xll.RiskGamma(3.0325,3.8708,_xll.RiskName("Cooking time, simulation 01 (minutes)"),_xll.RiskShift(0.303),_xll.RiskTruncate(1.5,45)),IF(AND(Distribution_Chooser___Cooking=25,HF211=1),_xll.RiskWeibull(3.9142,4.5479,_xll.RiskName("Cooking time, &lt;= 8 minutes, simulation 02"),_xll.RiskShift(1.5)),IF(AND(Distribution_Chooser___Cooking=25,H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G212" s="183" t="e">
        <f ca="1">IF(Distribution_Chooser___Cooking=15,_xll.RiskGamma(3.0325,3.8708,_xll.RiskName("Cooking time, simulation 01 (minutes)"),_xll.RiskShift(0.303),_xll.RiskTruncate(1.5,45)),IF(AND(Distribution_Chooser___Cooking=25,HG211=1),_xll.RiskWeibull(3.9142,4.5479,_xll.RiskName("Cooking time, &lt;= 8 minutes, simulation 02"),_xll.RiskShift(1.5)),IF(AND(Distribution_Chooser___Cooking=25,H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H212" s="183" t="e">
        <f ca="1">IF(Distribution_Chooser___Cooking=15,_xll.RiskGamma(3.0325,3.8708,_xll.RiskName("Cooking time, simulation 01 (minutes)"),_xll.RiskShift(0.303),_xll.RiskTruncate(1.5,45)),IF(AND(Distribution_Chooser___Cooking=25,HH211=1),_xll.RiskWeibull(3.9142,4.5479,_xll.RiskName("Cooking time, &lt;= 8 minutes, simulation 02"),_xll.RiskShift(1.5)),IF(AND(Distribution_Chooser___Cooking=25,H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I212" s="183" t="e">
        <f ca="1">IF(Distribution_Chooser___Cooking=15,_xll.RiskGamma(3.0325,3.8708,_xll.RiskName("Cooking time, simulation 01 (minutes)"),_xll.RiskShift(0.303),_xll.RiskTruncate(1.5,45)),IF(AND(Distribution_Chooser___Cooking=25,HI211=1),_xll.RiskWeibull(3.9142,4.5479,_xll.RiskName("Cooking time, &lt;= 8 minutes, simulation 02"),_xll.RiskShift(1.5)),IF(AND(Distribution_Chooser___Cooking=25,H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J212" s="183" t="e">
        <f ca="1">IF(Distribution_Chooser___Cooking=15,_xll.RiskGamma(3.0325,3.8708,_xll.RiskName("Cooking time, simulation 01 (minutes)"),_xll.RiskShift(0.303),_xll.RiskTruncate(1.5,45)),IF(AND(Distribution_Chooser___Cooking=25,HJ211=1),_xll.RiskWeibull(3.9142,4.5479,_xll.RiskName("Cooking time, &lt;= 8 minutes, simulation 02"),_xll.RiskShift(1.5)),IF(AND(Distribution_Chooser___Cooking=25,H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K212" s="183" t="e">
        <f ca="1">IF(Distribution_Chooser___Cooking=15,_xll.RiskGamma(3.0325,3.8708,_xll.RiskName("Cooking time, simulation 01 (minutes)"),_xll.RiskShift(0.303),_xll.RiskTruncate(1.5,45)),IF(AND(Distribution_Chooser___Cooking=25,HK211=1),_xll.RiskWeibull(3.9142,4.5479,_xll.RiskName("Cooking time, &lt;= 8 minutes, simulation 02"),_xll.RiskShift(1.5)),IF(AND(Distribution_Chooser___Cooking=25,H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L212" s="183" t="e">
        <f ca="1">IF(Distribution_Chooser___Cooking=15,_xll.RiskGamma(3.0325,3.8708,_xll.RiskName("Cooking time, simulation 01 (minutes)"),_xll.RiskShift(0.303),_xll.RiskTruncate(1.5,45)),IF(AND(Distribution_Chooser___Cooking=25,HL211=1),_xll.RiskWeibull(3.9142,4.5479,_xll.RiskName("Cooking time, &lt;= 8 minutes, simulation 02"),_xll.RiskShift(1.5)),IF(AND(Distribution_Chooser___Cooking=25,H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M212" s="183" t="e">
        <f ca="1">IF(Distribution_Chooser___Cooking=15,_xll.RiskGamma(3.0325,3.8708,_xll.RiskName("Cooking time, simulation 01 (minutes)"),_xll.RiskShift(0.303),_xll.RiskTruncate(1.5,45)),IF(AND(Distribution_Chooser___Cooking=25,HM211=1),_xll.RiskWeibull(3.9142,4.5479,_xll.RiskName("Cooking time, &lt;= 8 minutes, simulation 02"),_xll.RiskShift(1.5)),IF(AND(Distribution_Chooser___Cooking=25,H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N212" s="183" t="e">
        <f ca="1">IF(Distribution_Chooser___Cooking=15,_xll.RiskGamma(3.0325,3.8708,_xll.RiskName("Cooking time, simulation 01 (minutes)"),_xll.RiskShift(0.303),_xll.RiskTruncate(1.5,45)),IF(AND(Distribution_Chooser___Cooking=25,HN211=1),_xll.RiskWeibull(3.9142,4.5479,_xll.RiskName("Cooking time, &lt;= 8 minutes, simulation 02"),_xll.RiskShift(1.5)),IF(AND(Distribution_Chooser___Cooking=25,H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O212" s="183" t="e">
        <f ca="1">IF(Distribution_Chooser___Cooking=15,_xll.RiskGamma(3.0325,3.8708,_xll.RiskName("Cooking time, simulation 01 (minutes)"),_xll.RiskShift(0.303),_xll.RiskTruncate(1.5,45)),IF(AND(Distribution_Chooser___Cooking=25,HO211=1),_xll.RiskWeibull(3.9142,4.5479,_xll.RiskName("Cooking time, &lt;= 8 minutes, simulation 02"),_xll.RiskShift(1.5)),IF(AND(Distribution_Chooser___Cooking=25,H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P212" s="183" t="e">
        <f ca="1">IF(Distribution_Chooser___Cooking=15,_xll.RiskGamma(3.0325,3.8708,_xll.RiskName("Cooking time, simulation 01 (minutes)"),_xll.RiskShift(0.303),_xll.RiskTruncate(1.5,45)),IF(AND(Distribution_Chooser___Cooking=25,HP211=1),_xll.RiskWeibull(3.9142,4.5479,_xll.RiskName("Cooking time, &lt;= 8 minutes, simulation 02"),_xll.RiskShift(1.5)),IF(AND(Distribution_Chooser___Cooking=25,H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Q212" s="183" t="e">
        <f ca="1">IF(Distribution_Chooser___Cooking=15,_xll.RiskGamma(3.0325,3.8708,_xll.RiskName("Cooking time, simulation 01 (minutes)"),_xll.RiskShift(0.303),_xll.RiskTruncate(1.5,45)),IF(AND(Distribution_Chooser___Cooking=25,HQ211=1),_xll.RiskWeibull(3.9142,4.5479,_xll.RiskName("Cooking time, &lt;= 8 minutes, simulation 02"),_xll.RiskShift(1.5)),IF(AND(Distribution_Chooser___Cooking=25,H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R212" s="183" t="e">
        <f ca="1">IF(Distribution_Chooser___Cooking=15,_xll.RiskGamma(3.0325,3.8708,_xll.RiskName("Cooking time, simulation 01 (minutes)"),_xll.RiskShift(0.303),_xll.RiskTruncate(1.5,45)),IF(AND(Distribution_Chooser___Cooking=25,HR211=1),_xll.RiskWeibull(3.9142,4.5479,_xll.RiskName("Cooking time, &lt;= 8 minutes, simulation 02"),_xll.RiskShift(1.5)),IF(AND(Distribution_Chooser___Cooking=25,H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S212" s="183" t="e">
        <f ca="1">IF(Distribution_Chooser___Cooking=15,_xll.RiskGamma(3.0325,3.8708,_xll.RiskName("Cooking time, simulation 01 (minutes)"),_xll.RiskShift(0.303),_xll.RiskTruncate(1.5,45)),IF(AND(Distribution_Chooser___Cooking=25,HS211=1),_xll.RiskWeibull(3.9142,4.5479,_xll.RiskName("Cooking time, &lt;= 8 minutes, simulation 02"),_xll.RiskShift(1.5)),IF(AND(Distribution_Chooser___Cooking=25,H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T212" s="183" t="e">
        <f ca="1">IF(Distribution_Chooser___Cooking=15,_xll.RiskGamma(3.0325,3.8708,_xll.RiskName("Cooking time, simulation 01 (minutes)"),_xll.RiskShift(0.303),_xll.RiskTruncate(1.5,45)),IF(AND(Distribution_Chooser___Cooking=25,HT211=1),_xll.RiskWeibull(3.9142,4.5479,_xll.RiskName("Cooking time, &lt;= 8 minutes, simulation 02"),_xll.RiskShift(1.5)),IF(AND(Distribution_Chooser___Cooking=25,H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U212" s="183" t="e">
        <f ca="1">IF(Distribution_Chooser___Cooking=15,_xll.RiskGamma(3.0325,3.8708,_xll.RiskName("Cooking time, simulation 01 (minutes)"),_xll.RiskShift(0.303),_xll.RiskTruncate(1.5,45)),IF(AND(Distribution_Chooser___Cooking=25,HU211=1),_xll.RiskWeibull(3.9142,4.5479,_xll.RiskName("Cooking time, &lt;= 8 minutes, simulation 02"),_xll.RiskShift(1.5)),IF(AND(Distribution_Chooser___Cooking=25,H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V212" s="183" t="e">
        <f ca="1">IF(Distribution_Chooser___Cooking=15,_xll.RiskGamma(3.0325,3.8708,_xll.RiskName("Cooking time, simulation 01 (minutes)"),_xll.RiskShift(0.303),_xll.RiskTruncate(1.5,45)),IF(AND(Distribution_Chooser___Cooking=25,HV211=1),_xll.RiskWeibull(3.9142,4.5479,_xll.RiskName("Cooking time, &lt;= 8 minutes, simulation 02"),_xll.RiskShift(1.5)),IF(AND(Distribution_Chooser___Cooking=25,H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W212" s="183" t="e">
        <f ca="1">IF(Distribution_Chooser___Cooking=15,_xll.RiskGamma(3.0325,3.8708,_xll.RiskName("Cooking time, simulation 01 (minutes)"),_xll.RiskShift(0.303),_xll.RiskTruncate(1.5,45)),IF(AND(Distribution_Chooser___Cooking=25,HW211=1),_xll.RiskWeibull(3.9142,4.5479,_xll.RiskName("Cooking time, &lt;= 8 minutes, simulation 02"),_xll.RiskShift(1.5)),IF(AND(Distribution_Chooser___Cooking=25,H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X212" s="183" t="e">
        <f ca="1">IF(Distribution_Chooser___Cooking=15,_xll.RiskGamma(3.0325,3.8708,_xll.RiskName("Cooking time, simulation 01 (minutes)"),_xll.RiskShift(0.303),_xll.RiskTruncate(1.5,45)),IF(AND(Distribution_Chooser___Cooking=25,HX211=1),_xll.RiskWeibull(3.9142,4.5479,_xll.RiskName("Cooking time, &lt;= 8 minutes, simulation 02"),_xll.RiskShift(1.5)),IF(AND(Distribution_Chooser___Cooking=25,H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Y212" s="183" t="e">
        <f ca="1">IF(Distribution_Chooser___Cooking=15,_xll.RiskGamma(3.0325,3.8708,_xll.RiskName("Cooking time, simulation 01 (minutes)"),_xll.RiskShift(0.303),_xll.RiskTruncate(1.5,45)),IF(AND(Distribution_Chooser___Cooking=25,HY211=1),_xll.RiskWeibull(3.9142,4.5479,_xll.RiskName("Cooking time, &lt;= 8 minutes, simulation 02"),_xll.RiskShift(1.5)),IF(AND(Distribution_Chooser___Cooking=25,H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HZ212" s="183" t="e">
        <f ca="1">IF(Distribution_Chooser___Cooking=15,_xll.RiskGamma(3.0325,3.8708,_xll.RiskName("Cooking time, simulation 01 (minutes)"),_xll.RiskShift(0.303),_xll.RiskTruncate(1.5,45)),IF(AND(Distribution_Chooser___Cooking=25,HZ211=1),_xll.RiskWeibull(3.9142,4.5479,_xll.RiskName("Cooking time, &lt;= 8 minutes, simulation 02"),_xll.RiskShift(1.5)),IF(AND(Distribution_Chooser___Cooking=25,H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A212" s="183" t="e">
        <f ca="1">IF(Distribution_Chooser___Cooking=15,_xll.RiskGamma(3.0325,3.8708,_xll.RiskName("Cooking time, simulation 01 (minutes)"),_xll.RiskShift(0.303),_xll.RiskTruncate(1.5,45)),IF(AND(Distribution_Chooser___Cooking=25,IA211=1),_xll.RiskWeibull(3.9142,4.5479,_xll.RiskName("Cooking time, &lt;= 8 minutes, simulation 02"),_xll.RiskShift(1.5)),IF(AND(Distribution_Chooser___Cooking=25,I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B212" s="183" t="e">
        <f ca="1">IF(Distribution_Chooser___Cooking=15,_xll.RiskGamma(3.0325,3.8708,_xll.RiskName("Cooking time, simulation 01 (minutes)"),_xll.RiskShift(0.303),_xll.RiskTruncate(1.5,45)),IF(AND(Distribution_Chooser___Cooking=25,IB211=1),_xll.RiskWeibull(3.9142,4.5479,_xll.RiskName("Cooking time, &lt;= 8 minutes, simulation 02"),_xll.RiskShift(1.5)),IF(AND(Distribution_Chooser___Cooking=25,I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C212" s="183" t="e">
        <f ca="1">IF(Distribution_Chooser___Cooking=15,_xll.RiskGamma(3.0325,3.8708,_xll.RiskName("Cooking time, simulation 01 (minutes)"),_xll.RiskShift(0.303),_xll.RiskTruncate(1.5,45)),IF(AND(Distribution_Chooser___Cooking=25,IC211=1),_xll.RiskWeibull(3.9142,4.5479,_xll.RiskName("Cooking time, &lt;= 8 minutes, simulation 02"),_xll.RiskShift(1.5)),IF(AND(Distribution_Chooser___Cooking=25,I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D212" s="183" t="e">
        <f ca="1">IF(Distribution_Chooser___Cooking=15,_xll.RiskGamma(3.0325,3.8708,_xll.RiskName("Cooking time, simulation 01 (minutes)"),_xll.RiskShift(0.303),_xll.RiskTruncate(1.5,45)),IF(AND(Distribution_Chooser___Cooking=25,ID211=1),_xll.RiskWeibull(3.9142,4.5479,_xll.RiskName("Cooking time, &lt;= 8 minutes, simulation 02"),_xll.RiskShift(1.5)),IF(AND(Distribution_Chooser___Cooking=25,I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E212" s="183" t="e">
        <f ca="1">IF(Distribution_Chooser___Cooking=15,_xll.RiskGamma(3.0325,3.8708,_xll.RiskName("Cooking time, simulation 01 (minutes)"),_xll.RiskShift(0.303),_xll.RiskTruncate(1.5,45)),IF(AND(Distribution_Chooser___Cooking=25,IE211=1),_xll.RiskWeibull(3.9142,4.5479,_xll.RiskName("Cooking time, &lt;= 8 minutes, simulation 02"),_xll.RiskShift(1.5)),IF(AND(Distribution_Chooser___Cooking=25,I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F212" s="183" t="e">
        <f ca="1">IF(Distribution_Chooser___Cooking=15,_xll.RiskGamma(3.0325,3.8708,_xll.RiskName("Cooking time, simulation 01 (minutes)"),_xll.RiskShift(0.303),_xll.RiskTruncate(1.5,45)),IF(AND(Distribution_Chooser___Cooking=25,IF211=1),_xll.RiskWeibull(3.9142,4.5479,_xll.RiskName("Cooking time, &lt;= 8 minutes, simulation 02"),_xll.RiskShift(1.5)),IF(AND(Distribution_Chooser___Cooking=25,I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G212" s="183" t="e">
        <f ca="1">IF(Distribution_Chooser___Cooking=15,_xll.RiskGamma(3.0325,3.8708,_xll.RiskName("Cooking time, simulation 01 (minutes)"),_xll.RiskShift(0.303),_xll.RiskTruncate(1.5,45)),IF(AND(Distribution_Chooser___Cooking=25,IG211=1),_xll.RiskWeibull(3.9142,4.5479,_xll.RiskName("Cooking time, &lt;= 8 minutes, simulation 02"),_xll.RiskShift(1.5)),IF(AND(Distribution_Chooser___Cooking=25,I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H212" s="183" t="e">
        <f ca="1">IF(Distribution_Chooser___Cooking=15,_xll.RiskGamma(3.0325,3.8708,_xll.RiskName("Cooking time, simulation 01 (minutes)"),_xll.RiskShift(0.303),_xll.RiskTruncate(1.5,45)),IF(AND(Distribution_Chooser___Cooking=25,IH211=1),_xll.RiskWeibull(3.9142,4.5479,_xll.RiskName("Cooking time, &lt;= 8 minutes, simulation 02"),_xll.RiskShift(1.5)),IF(AND(Distribution_Chooser___Cooking=25,I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I212" s="183" t="e">
        <f ca="1">IF(Distribution_Chooser___Cooking=15,_xll.RiskGamma(3.0325,3.8708,_xll.RiskName("Cooking time, simulation 01 (minutes)"),_xll.RiskShift(0.303),_xll.RiskTruncate(1.5,45)),IF(AND(Distribution_Chooser___Cooking=25,II211=1),_xll.RiskWeibull(3.9142,4.5479,_xll.RiskName("Cooking time, &lt;= 8 minutes, simulation 02"),_xll.RiskShift(1.5)),IF(AND(Distribution_Chooser___Cooking=25,I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J212" s="183" t="e">
        <f ca="1">IF(Distribution_Chooser___Cooking=15,_xll.RiskGamma(3.0325,3.8708,_xll.RiskName("Cooking time, simulation 01 (minutes)"),_xll.RiskShift(0.303),_xll.RiskTruncate(1.5,45)),IF(AND(Distribution_Chooser___Cooking=25,IJ211=1),_xll.RiskWeibull(3.9142,4.5479,_xll.RiskName("Cooking time, &lt;= 8 minutes, simulation 02"),_xll.RiskShift(1.5)),IF(AND(Distribution_Chooser___Cooking=25,I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K212" s="183" t="e">
        <f ca="1">IF(Distribution_Chooser___Cooking=15,_xll.RiskGamma(3.0325,3.8708,_xll.RiskName("Cooking time, simulation 01 (minutes)"),_xll.RiskShift(0.303),_xll.RiskTruncate(1.5,45)),IF(AND(Distribution_Chooser___Cooking=25,IK211=1),_xll.RiskWeibull(3.9142,4.5479,_xll.RiskName("Cooking time, &lt;= 8 minutes, simulation 02"),_xll.RiskShift(1.5)),IF(AND(Distribution_Chooser___Cooking=25,I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L212" s="183" t="e">
        <f ca="1">IF(Distribution_Chooser___Cooking=15,_xll.RiskGamma(3.0325,3.8708,_xll.RiskName("Cooking time, simulation 01 (minutes)"),_xll.RiskShift(0.303),_xll.RiskTruncate(1.5,45)),IF(AND(Distribution_Chooser___Cooking=25,IL211=1),_xll.RiskWeibull(3.9142,4.5479,_xll.RiskName("Cooking time, &lt;= 8 minutes, simulation 02"),_xll.RiskShift(1.5)),IF(AND(Distribution_Chooser___Cooking=25,I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M212" s="183" t="e">
        <f ca="1">IF(Distribution_Chooser___Cooking=15,_xll.RiskGamma(3.0325,3.8708,_xll.RiskName("Cooking time, simulation 01 (minutes)"),_xll.RiskShift(0.303),_xll.RiskTruncate(1.5,45)),IF(AND(Distribution_Chooser___Cooking=25,IM211=1),_xll.RiskWeibull(3.9142,4.5479,_xll.RiskName("Cooking time, &lt;= 8 minutes, simulation 02"),_xll.RiskShift(1.5)),IF(AND(Distribution_Chooser___Cooking=25,I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N212" s="183" t="e">
        <f ca="1">IF(Distribution_Chooser___Cooking=15,_xll.RiskGamma(3.0325,3.8708,_xll.RiskName("Cooking time, simulation 01 (minutes)"),_xll.RiskShift(0.303),_xll.RiskTruncate(1.5,45)),IF(AND(Distribution_Chooser___Cooking=25,IN211=1),_xll.RiskWeibull(3.9142,4.5479,_xll.RiskName("Cooking time, &lt;= 8 minutes, simulation 02"),_xll.RiskShift(1.5)),IF(AND(Distribution_Chooser___Cooking=25,I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O212" s="183" t="e">
        <f ca="1">IF(Distribution_Chooser___Cooking=15,_xll.RiskGamma(3.0325,3.8708,_xll.RiskName("Cooking time, simulation 01 (minutes)"),_xll.RiskShift(0.303),_xll.RiskTruncate(1.5,45)),IF(AND(Distribution_Chooser___Cooking=25,IO211=1),_xll.RiskWeibull(3.9142,4.5479,_xll.RiskName("Cooking time, &lt;= 8 minutes, simulation 02"),_xll.RiskShift(1.5)),IF(AND(Distribution_Chooser___Cooking=25,I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P212" s="183" t="e">
        <f ca="1">IF(Distribution_Chooser___Cooking=15,_xll.RiskGamma(3.0325,3.8708,_xll.RiskName("Cooking time, simulation 01 (minutes)"),_xll.RiskShift(0.303),_xll.RiskTruncate(1.5,45)),IF(AND(Distribution_Chooser___Cooking=25,IP211=1),_xll.RiskWeibull(3.9142,4.5479,_xll.RiskName("Cooking time, &lt;= 8 minutes, simulation 02"),_xll.RiskShift(1.5)),IF(AND(Distribution_Chooser___Cooking=25,I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Q212" s="183" t="e">
        <f ca="1">IF(Distribution_Chooser___Cooking=15,_xll.RiskGamma(3.0325,3.8708,_xll.RiskName("Cooking time, simulation 01 (minutes)"),_xll.RiskShift(0.303),_xll.RiskTruncate(1.5,45)),IF(AND(Distribution_Chooser___Cooking=25,IQ211=1),_xll.RiskWeibull(3.9142,4.5479,_xll.RiskName("Cooking time, &lt;= 8 minutes, simulation 02"),_xll.RiskShift(1.5)),IF(AND(Distribution_Chooser___Cooking=25,I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R212" s="183" t="e">
        <f ca="1">IF(Distribution_Chooser___Cooking=15,_xll.RiskGamma(3.0325,3.8708,_xll.RiskName("Cooking time, simulation 01 (minutes)"),_xll.RiskShift(0.303),_xll.RiskTruncate(1.5,45)),IF(AND(Distribution_Chooser___Cooking=25,IR211=1),_xll.RiskWeibull(3.9142,4.5479,_xll.RiskName("Cooking time, &lt;= 8 minutes, simulation 02"),_xll.RiskShift(1.5)),IF(AND(Distribution_Chooser___Cooking=25,I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S212" s="183" t="e">
        <f ca="1">IF(Distribution_Chooser___Cooking=15,_xll.RiskGamma(3.0325,3.8708,_xll.RiskName("Cooking time, simulation 01 (minutes)"),_xll.RiskShift(0.303),_xll.RiskTruncate(1.5,45)),IF(AND(Distribution_Chooser___Cooking=25,IS211=1),_xll.RiskWeibull(3.9142,4.5479,_xll.RiskName("Cooking time, &lt;= 8 minutes, simulation 02"),_xll.RiskShift(1.5)),IF(AND(Distribution_Chooser___Cooking=25,I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T212" s="183" t="e">
        <f ca="1">IF(Distribution_Chooser___Cooking=15,_xll.RiskGamma(3.0325,3.8708,_xll.RiskName("Cooking time, simulation 01 (minutes)"),_xll.RiskShift(0.303),_xll.RiskTruncate(1.5,45)),IF(AND(Distribution_Chooser___Cooking=25,IT211=1),_xll.RiskWeibull(3.9142,4.5479,_xll.RiskName("Cooking time, &lt;= 8 minutes, simulation 02"),_xll.RiskShift(1.5)),IF(AND(Distribution_Chooser___Cooking=25,I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U212" s="183" t="e">
        <f ca="1">IF(Distribution_Chooser___Cooking=15,_xll.RiskGamma(3.0325,3.8708,_xll.RiskName("Cooking time, simulation 01 (minutes)"),_xll.RiskShift(0.303),_xll.RiskTruncate(1.5,45)),IF(AND(Distribution_Chooser___Cooking=25,IU211=1),_xll.RiskWeibull(3.9142,4.5479,_xll.RiskName("Cooking time, &lt;= 8 minutes, simulation 02"),_xll.RiskShift(1.5)),IF(AND(Distribution_Chooser___Cooking=25,I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V212" s="183" t="e">
        <f ca="1">IF(Distribution_Chooser___Cooking=15,_xll.RiskGamma(3.0325,3.8708,_xll.RiskName("Cooking time, simulation 01 (minutes)"),_xll.RiskShift(0.303),_xll.RiskTruncate(1.5,45)),IF(AND(Distribution_Chooser___Cooking=25,IV211=1),_xll.RiskWeibull(3.9142,4.5479,_xll.RiskName("Cooking time, &lt;= 8 minutes, simulation 02"),_xll.RiskShift(1.5)),IF(AND(Distribution_Chooser___Cooking=25,I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W212" s="183" t="e">
        <f ca="1">IF(Distribution_Chooser___Cooking=15,_xll.RiskGamma(3.0325,3.8708,_xll.RiskName("Cooking time, simulation 01 (minutes)"),_xll.RiskShift(0.303),_xll.RiskTruncate(1.5,45)),IF(AND(Distribution_Chooser___Cooking=25,IW211=1),_xll.RiskWeibull(3.9142,4.5479,_xll.RiskName("Cooking time, &lt;= 8 minutes, simulation 02"),_xll.RiskShift(1.5)),IF(AND(Distribution_Chooser___Cooking=25,I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X212" s="183" t="e">
        <f ca="1">IF(Distribution_Chooser___Cooking=15,_xll.RiskGamma(3.0325,3.8708,_xll.RiskName("Cooking time, simulation 01 (minutes)"),_xll.RiskShift(0.303),_xll.RiskTruncate(1.5,45)),IF(AND(Distribution_Chooser___Cooking=25,IX211=1),_xll.RiskWeibull(3.9142,4.5479,_xll.RiskName("Cooking time, &lt;= 8 minutes, simulation 02"),_xll.RiskShift(1.5)),IF(AND(Distribution_Chooser___Cooking=25,I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Y212" s="183" t="e">
        <f ca="1">IF(Distribution_Chooser___Cooking=15,_xll.RiskGamma(3.0325,3.8708,_xll.RiskName("Cooking time, simulation 01 (minutes)"),_xll.RiskShift(0.303),_xll.RiskTruncate(1.5,45)),IF(AND(Distribution_Chooser___Cooking=25,IY211=1),_xll.RiskWeibull(3.9142,4.5479,_xll.RiskName("Cooking time, &lt;= 8 minutes, simulation 02"),_xll.RiskShift(1.5)),IF(AND(Distribution_Chooser___Cooking=25,I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IZ212" s="183" t="e">
        <f ca="1">IF(Distribution_Chooser___Cooking=15,_xll.RiskGamma(3.0325,3.8708,_xll.RiskName("Cooking time, simulation 01 (minutes)"),_xll.RiskShift(0.303),_xll.RiskTruncate(1.5,45)),IF(AND(Distribution_Chooser___Cooking=25,IZ211=1),_xll.RiskWeibull(3.9142,4.5479,_xll.RiskName("Cooking time, &lt;= 8 minutes, simulation 02"),_xll.RiskShift(1.5)),IF(AND(Distribution_Chooser___Cooking=25,I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A212" s="183" t="e">
        <f ca="1">IF(Distribution_Chooser___Cooking=15,_xll.RiskGamma(3.0325,3.8708,_xll.RiskName("Cooking time, simulation 01 (minutes)"),_xll.RiskShift(0.303),_xll.RiskTruncate(1.5,45)),IF(AND(Distribution_Chooser___Cooking=25,JA211=1),_xll.RiskWeibull(3.9142,4.5479,_xll.RiskName("Cooking time, &lt;= 8 minutes, simulation 02"),_xll.RiskShift(1.5)),IF(AND(Distribution_Chooser___Cooking=25,J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B212" s="183" t="e">
        <f ca="1">IF(Distribution_Chooser___Cooking=15,_xll.RiskGamma(3.0325,3.8708,_xll.RiskName("Cooking time, simulation 01 (minutes)"),_xll.RiskShift(0.303),_xll.RiskTruncate(1.5,45)),IF(AND(Distribution_Chooser___Cooking=25,JB211=1),_xll.RiskWeibull(3.9142,4.5479,_xll.RiskName("Cooking time, &lt;= 8 minutes, simulation 02"),_xll.RiskShift(1.5)),IF(AND(Distribution_Chooser___Cooking=25,J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C212" s="183" t="e">
        <f ca="1">IF(Distribution_Chooser___Cooking=15,_xll.RiskGamma(3.0325,3.8708,_xll.RiskName("Cooking time, simulation 01 (minutes)"),_xll.RiskShift(0.303),_xll.RiskTruncate(1.5,45)),IF(AND(Distribution_Chooser___Cooking=25,JC211=1),_xll.RiskWeibull(3.9142,4.5479,_xll.RiskName("Cooking time, &lt;= 8 minutes, simulation 02"),_xll.RiskShift(1.5)),IF(AND(Distribution_Chooser___Cooking=25,J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D212" s="183" t="e">
        <f ca="1">IF(Distribution_Chooser___Cooking=15,_xll.RiskGamma(3.0325,3.8708,_xll.RiskName("Cooking time, simulation 01 (minutes)"),_xll.RiskShift(0.303),_xll.RiskTruncate(1.5,45)),IF(AND(Distribution_Chooser___Cooking=25,JD211=1),_xll.RiskWeibull(3.9142,4.5479,_xll.RiskName("Cooking time, &lt;= 8 minutes, simulation 02"),_xll.RiskShift(1.5)),IF(AND(Distribution_Chooser___Cooking=25,J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E212" s="183" t="e">
        <f ca="1">IF(Distribution_Chooser___Cooking=15,_xll.RiskGamma(3.0325,3.8708,_xll.RiskName("Cooking time, simulation 01 (minutes)"),_xll.RiskShift(0.303),_xll.RiskTruncate(1.5,45)),IF(AND(Distribution_Chooser___Cooking=25,JE211=1),_xll.RiskWeibull(3.9142,4.5479,_xll.RiskName("Cooking time, &lt;= 8 minutes, simulation 02"),_xll.RiskShift(1.5)),IF(AND(Distribution_Chooser___Cooking=25,J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F212" s="183" t="e">
        <f ca="1">IF(Distribution_Chooser___Cooking=15,_xll.RiskGamma(3.0325,3.8708,_xll.RiskName("Cooking time, simulation 01 (minutes)"),_xll.RiskShift(0.303),_xll.RiskTruncate(1.5,45)),IF(AND(Distribution_Chooser___Cooking=25,JF211=1),_xll.RiskWeibull(3.9142,4.5479,_xll.RiskName("Cooking time, &lt;= 8 minutes, simulation 02"),_xll.RiskShift(1.5)),IF(AND(Distribution_Chooser___Cooking=25,J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G212" s="183" t="e">
        <f ca="1">IF(Distribution_Chooser___Cooking=15,_xll.RiskGamma(3.0325,3.8708,_xll.RiskName("Cooking time, simulation 01 (minutes)"),_xll.RiskShift(0.303),_xll.RiskTruncate(1.5,45)),IF(AND(Distribution_Chooser___Cooking=25,JG211=1),_xll.RiskWeibull(3.9142,4.5479,_xll.RiskName("Cooking time, &lt;= 8 minutes, simulation 02"),_xll.RiskShift(1.5)),IF(AND(Distribution_Chooser___Cooking=25,J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H212" s="183" t="e">
        <f ca="1">IF(Distribution_Chooser___Cooking=15,_xll.RiskGamma(3.0325,3.8708,_xll.RiskName("Cooking time, simulation 01 (minutes)"),_xll.RiskShift(0.303),_xll.RiskTruncate(1.5,45)),IF(AND(Distribution_Chooser___Cooking=25,JH211=1),_xll.RiskWeibull(3.9142,4.5479,_xll.RiskName("Cooking time, &lt;= 8 minutes, simulation 02"),_xll.RiskShift(1.5)),IF(AND(Distribution_Chooser___Cooking=25,J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I212" s="183" t="e">
        <f ca="1">IF(Distribution_Chooser___Cooking=15,_xll.RiskGamma(3.0325,3.8708,_xll.RiskName("Cooking time, simulation 01 (minutes)"),_xll.RiskShift(0.303),_xll.RiskTruncate(1.5,45)),IF(AND(Distribution_Chooser___Cooking=25,JI211=1),_xll.RiskWeibull(3.9142,4.5479,_xll.RiskName("Cooking time, &lt;= 8 minutes, simulation 02"),_xll.RiskShift(1.5)),IF(AND(Distribution_Chooser___Cooking=25,J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J212" s="183" t="e">
        <f ca="1">IF(Distribution_Chooser___Cooking=15,_xll.RiskGamma(3.0325,3.8708,_xll.RiskName("Cooking time, simulation 01 (minutes)"),_xll.RiskShift(0.303),_xll.RiskTruncate(1.5,45)),IF(AND(Distribution_Chooser___Cooking=25,JJ211=1),_xll.RiskWeibull(3.9142,4.5479,_xll.RiskName("Cooking time, &lt;= 8 minutes, simulation 02"),_xll.RiskShift(1.5)),IF(AND(Distribution_Chooser___Cooking=25,J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K212" s="183" t="e">
        <f ca="1">IF(Distribution_Chooser___Cooking=15,_xll.RiskGamma(3.0325,3.8708,_xll.RiskName("Cooking time, simulation 01 (minutes)"),_xll.RiskShift(0.303),_xll.RiskTruncate(1.5,45)),IF(AND(Distribution_Chooser___Cooking=25,JK211=1),_xll.RiskWeibull(3.9142,4.5479,_xll.RiskName("Cooking time, &lt;= 8 minutes, simulation 02"),_xll.RiskShift(1.5)),IF(AND(Distribution_Chooser___Cooking=25,J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L212" s="183" t="e">
        <f ca="1">IF(Distribution_Chooser___Cooking=15,_xll.RiskGamma(3.0325,3.8708,_xll.RiskName("Cooking time, simulation 01 (minutes)"),_xll.RiskShift(0.303),_xll.RiskTruncate(1.5,45)),IF(AND(Distribution_Chooser___Cooking=25,JL211=1),_xll.RiskWeibull(3.9142,4.5479,_xll.RiskName("Cooking time, &lt;= 8 minutes, simulation 02"),_xll.RiskShift(1.5)),IF(AND(Distribution_Chooser___Cooking=25,J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M212" s="183" t="e">
        <f ca="1">IF(Distribution_Chooser___Cooking=15,_xll.RiskGamma(3.0325,3.8708,_xll.RiskName("Cooking time, simulation 01 (minutes)"),_xll.RiskShift(0.303),_xll.RiskTruncate(1.5,45)),IF(AND(Distribution_Chooser___Cooking=25,JM211=1),_xll.RiskWeibull(3.9142,4.5479,_xll.RiskName("Cooking time, &lt;= 8 minutes, simulation 02"),_xll.RiskShift(1.5)),IF(AND(Distribution_Chooser___Cooking=25,J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N212" s="183" t="e">
        <f ca="1">IF(Distribution_Chooser___Cooking=15,_xll.RiskGamma(3.0325,3.8708,_xll.RiskName("Cooking time, simulation 01 (minutes)"),_xll.RiskShift(0.303),_xll.RiskTruncate(1.5,45)),IF(AND(Distribution_Chooser___Cooking=25,JN211=1),_xll.RiskWeibull(3.9142,4.5479,_xll.RiskName("Cooking time, &lt;= 8 minutes, simulation 02"),_xll.RiskShift(1.5)),IF(AND(Distribution_Chooser___Cooking=25,J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O212" s="183" t="e">
        <f ca="1">IF(Distribution_Chooser___Cooking=15,_xll.RiskGamma(3.0325,3.8708,_xll.RiskName("Cooking time, simulation 01 (minutes)"),_xll.RiskShift(0.303),_xll.RiskTruncate(1.5,45)),IF(AND(Distribution_Chooser___Cooking=25,JO211=1),_xll.RiskWeibull(3.9142,4.5479,_xll.RiskName("Cooking time, &lt;= 8 minutes, simulation 02"),_xll.RiskShift(1.5)),IF(AND(Distribution_Chooser___Cooking=25,J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P212" s="183" t="e">
        <f ca="1">IF(Distribution_Chooser___Cooking=15,_xll.RiskGamma(3.0325,3.8708,_xll.RiskName("Cooking time, simulation 01 (minutes)"),_xll.RiskShift(0.303),_xll.RiskTruncate(1.5,45)),IF(AND(Distribution_Chooser___Cooking=25,JP211=1),_xll.RiskWeibull(3.9142,4.5479,_xll.RiskName("Cooking time, &lt;= 8 minutes, simulation 02"),_xll.RiskShift(1.5)),IF(AND(Distribution_Chooser___Cooking=25,J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Q212" s="183" t="e">
        <f ca="1">IF(Distribution_Chooser___Cooking=15,_xll.RiskGamma(3.0325,3.8708,_xll.RiskName("Cooking time, simulation 01 (minutes)"),_xll.RiskShift(0.303),_xll.RiskTruncate(1.5,45)),IF(AND(Distribution_Chooser___Cooking=25,JQ211=1),_xll.RiskWeibull(3.9142,4.5479,_xll.RiskName("Cooking time, &lt;= 8 minutes, simulation 02"),_xll.RiskShift(1.5)),IF(AND(Distribution_Chooser___Cooking=25,J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R212" s="183" t="e">
        <f ca="1">IF(Distribution_Chooser___Cooking=15,_xll.RiskGamma(3.0325,3.8708,_xll.RiskName("Cooking time, simulation 01 (minutes)"),_xll.RiskShift(0.303),_xll.RiskTruncate(1.5,45)),IF(AND(Distribution_Chooser___Cooking=25,JR211=1),_xll.RiskWeibull(3.9142,4.5479,_xll.RiskName("Cooking time, &lt;= 8 minutes, simulation 02"),_xll.RiskShift(1.5)),IF(AND(Distribution_Chooser___Cooking=25,J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S212" s="183" t="e">
        <f ca="1">IF(Distribution_Chooser___Cooking=15,_xll.RiskGamma(3.0325,3.8708,_xll.RiskName("Cooking time, simulation 01 (minutes)"),_xll.RiskShift(0.303),_xll.RiskTruncate(1.5,45)),IF(AND(Distribution_Chooser___Cooking=25,JS211=1),_xll.RiskWeibull(3.9142,4.5479,_xll.RiskName("Cooking time, &lt;= 8 minutes, simulation 02"),_xll.RiskShift(1.5)),IF(AND(Distribution_Chooser___Cooking=25,J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T212" s="183" t="e">
        <f ca="1">IF(Distribution_Chooser___Cooking=15,_xll.RiskGamma(3.0325,3.8708,_xll.RiskName("Cooking time, simulation 01 (minutes)"),_xll.RiskShift(0.303),_xll.RiskTruncate(1.5,45)),IF(AND(Distribution_Chooser___Cooking=25,JT211=1),_xll.RiskWeibull(3.9142,4.5479,_xll.RiskName("Cooking time, &lt;= 8 minutes, simulation 02"),_xll.RiskShift(1.5)),IF(AND(Distribution_Chooser___Cooking=25,J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U212" s="183" t="e">
        <f ca="1">IF(Distribution_Chooser___Cooking=15,_xll.RiskGamma(3.0325,3.8708,_xll.RiskName("Cooking time, simulation 01 (minutes)"),_xll.RiskShift(0.303),_xll.RiskTruncate(1.5,45)),IF(AND(Distribution_Chooser___Cooking=25,JU211=1),_xll.RiskWeibull(3.9142,4.5479,_xll.RiskName("Cooking time, &lt;= 8 minutes, simulation 02"),_xll.RiskShift(1.5)),IF(AND(Distribution_Chooser___Cooking=25,J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V212" s="183" t="e">
        <f ca="1">IF(Distribution_Chooser___Cooking=15,_xll.RiskGamma(3.0325,3.8708,_xll.RiskName("Cooking time, simulation 01 (minutes)"),_xll.RiskShift(0.303),_xll.RiskTruncate(1.5,45)),IF(AND(Distribution_Chooser___Cooking=25,JV211=1),_xll.RiskWeibull(3.9142,4.5479,_xll.RiskName("Cooking time, &lt;= 8 minutes, simulation 02"),_xll.RiskShift(1.5)),IF(AND(Distribution_Chooser___Cooking=25,J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W212" s="183" t="e">
        <f ca="1">IF(Distribution_Chooser___Cooking=15,_xll.RiskGamma(3.0325,3.8708,_xll.RiskName("Cooking time, simulation 01 (minutes)"),_xll.RiskShift(0.303),_xll.RiskTruncate(1.5,45)),IF(AND(Distribution_Chooser___Cooking=25,JW211=1),_xll.RiskWeibull(3.9142,4.5479,_xll.RiskName("Cooking time, &lt;= 8 minutes, simulation 02"),_xll.RiskShift(1.5)),IF(AND(Distribution_Chooser___Cooking=25,J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X212" s="183" t="e">
        <f ca="1">IF(Distribution_Chooser___Cooking=15,_xll.RiskGamma(3.0325,3.8708,_xll.RiskName("Cooking time, simulation 01 (minutes)"),_xll.RiskShift(0.303),_xll.RiskTruncate(1.5,45)),IF(AND(Distribution_Chooser___Cooking=25,JX211=1),_xll.RiskWeibull(3.9142,4.5479,_xll.RiskName("Cooking time, &lt;= 8 minutes, simulation 02"),_xll.RiskShift(1.5)),IF(AND(Distribution_Chooser___Cooking=25,J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Y212" s="183" t="e">
        <f ca="1">IF(Distribution_Chooser___Cooking=15,_xll.RiskGamma(3.0325,3.8708,_xll.RiskName("Cooking time, simulation 01 (minutes)"),_xll.RiskShift(0.303),_xll.RiskTruncate(1.5,45)),IF(AND(Distribution_Chooser___Cooking=25,JY211=1),_xll.RiskWeibull(3.9142,4.5479,_xll.RiskName("Cooking time, &lt;= 8 minutes, simulation 02"),_xll.RiskShift(1.5)),IF(AND(Distribution_Chooser___Cooking=25,J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JZ212" s="183" t="e">
        <f ca="1">IF(Distribution_Chooser___Cooking=15,_xll.RiskGamma(3.0325,3.8708,_xll.RiskName("Cooking time, simulation 01 (minutes)"),_xll.RiskShift(0.303),_xll.RiskTruncate(1.5,45)),IF(AND(Distribution_Chooser___Cooking=25,JZ211=1),_xll.RiskWeibull(3.9142,4.5479,_xll.RiskName("Cooking time, &lt;= 8 minutes, simulation 02"),_xll.RiskShift(1.5)),IF(AND(Distribution_Chooser___Cooking=25,J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A212" s="183" t="e">
        <f ca="1">IF(Distribution_Chooser___Cooking=15,_xll.RiskGamma(3.0325,3.8708,_xll.RiskName("Cooking time, simulation 01 (minutes)"),_xll.RiskShift(0.303),_xll.RiskTruncate(1.5,45)),IF(AND(Distribution_Chooser___Cooking=25,KA211=1),_xll.RiskWeibull(3.9142,4.5479,_xll.RiskName("Cooking time, &lt;= 8 minutes, simulation 02"),_xll.RiskShift(1.5)),IF(AND(Distribution_Chooser___Cooking=25,K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B212" s="183" t="e">
        <f ca="1">IF(Distribution_Chooser___Cooking=15,_xll.RiskGamma(3.0325,3.8708,_xll.RiskName("Cooking time, simulation 01 (minutes)"),_xll.RiskShift(0.303),_xll.RiskTruncate(1.5,45)),IF(AND(Distribution_Chooser___Cooking=25,KB211=1),_xll.RiskWeibull(3.9142,4.5479,_xll.RiskName("Cooking time, &lt;= 8 minutes, simulation 02"),_xll.RiskShift(1.5)),IF(AND(Distribution_Chooser___Cooking=25,K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C212" s="183" t="e">
        <f ca="1">IF(Distribution_Chooser___Cooking=15,_xll.RiskGamma(3.0325,3.8708,_xll.RiskName("Cooking time, simulation 01 (minutes)"),_xll.RiskShift(0.303),_xll.RiskTruncate(1.5,45)),IF(AND(Distribution_Chooser___Cooking=25,KC211=1),_xll.RiskWeibull(3.9142,4.5479,_xll.RiskName("Cooking time, &lt;= 8 minutes, simulation 02"),_xll.RiskShift(1.5)),IF(AND(Distribution_Chooser___Cooking=25,K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D212" s="183" t="e">
        <f ca="1">IF(Distribution_Chooser___Cooking=15,_xll.RiskGamma(3.0325,3.8708,_xll.RiskName("Cooking time, simulation 01 (minutes)"),_xll.RiskShift(0.303),_xll.RiskTruncate(1.5,45)),IF(AND(Distribution_Chooser___Cooking=25,KD211=1),_xll.RiskWeibull(3.9142,4.5479,_xll.RiskName("Cooking time, &lt;= 8 minutes, simulation 02"),_xll.RiskShift(1.5)),IF(AND(Distribution_Chooser___Cooking=25,K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E212" s="183" t="e">
        <f ca="1">IF(Distribution_Chooser___Cooking=15,_xll.RiskGamma(3.0325,3.8708,_xll.RiskName("Cooking time, simulation 01 (minutes)"),_xll.RiskShift(0.303),_xll.RiskTruncate(1.5,45)),IF(AND(Distribution_Chooser___Cooking=25,KE211=1),_xll.RiskWeibull(3.9142,4.5479,_xll.RiskName("Cooking time, &lt;= 8 minutes, simulation 02"),_xll.RiskShift(1.5)),IF(AND(Distribution_Chooser___Cooking=25,K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F212" s="183" t="e">
        <f ca="1">IF(Distribution_Chooser___Cooking=15,_xll.RiskGamma(3.0325,3.8708,_xll.RiskName("Cooking time, simulation 01 (minutes)"),_xll.RiskShift(0.303),_xll.RiskTruncate(1.5,45)),IF(AND(Distribution_Chooser___Cooking=25,KF211=1),_xll.RiskWeibull(3.9142,4.5479,_xll.RiskName("Cooking time, &lt;= 8 minutes, simulation 02"),_xll.RiskShift(1.5)),IF(AND(Distribution_Chooser___Cooking=25,K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G212" s="183" t="e">
        <f ca="1">IF(Distribution_Chooser___Cooking=15,_xll.RiskGamma(3.0325,3.8708,_xll.RiskName("Cooking time, simulation 01 (minutes)"),_xll.RiskShift(0.303),_xll.RiskTruncate(1.5,45)),IF(AND(Distribution_Chooser___Cooking=25,KG211=1),_xll.RiskWeibull(3.9142,4.5479,_xll.RiskName("Cooking time, &lt;= 8 minutes, simulation 02"),_xll.RiskShift(1.5)),IF(AND(Distribution_Chooser___Cooking=25,K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H212" s="183" t="e">
        <f ca="1">IF(Distribution_Chooser___Cooking=15,_xll.RiskGamma(3.0325,3.8708,_xll.RiskName("Cooking time, simulation 01 (minutes)"),_xll.RiskShift(0.303),_xll.RiskTruncate(1.5,45)),IF(AND(Distribution_Chooser___Cooking=25,KH211=1),_xll.RiskWeibull(3.9142,4.5479,_xll.RiskName("Cooking time, &lt;= 8 minutes, simulation 02"),_xll.RiskShift(1.5)),IF(AND(Distribution_Chooser___Cooking=25,K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I212" s="183" t="e">
        <f ca="1">IF(Distribution_Chooser___Cooking=15,_xll.RiskGamma(3.0325,3.8708,_xll.RiskName("Cooking time, simulation 01 (minutes)"),_xll.RiskShift(0.303),_xll.RiskTruncate(1.5,45)),IF(AND(Distribution_Chooser___Cooking=25,KI211=1),_xll.RiskWeibull(3.9142,4.5479,_xll.RiskName("Cooking time, &lt;= 8 minutes, simulation 02"),_xll.RiskShift(1.5)),IF(AND(Distribution_Chooser___Cooking=25,K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J212" s="183" t="e">
        <f ca="1">IF(Distribution_Chooser___Cooking=15,_xll.RiskGamma(3.0325,3.8708,_xll.RiskName("Cooking time, simulation 01 (minutes)"),_xll.RiskShift(0.303),_xll.RiskTruncate(1.5,45)),IF(AND(Distribution_Chooser___Cooking=25,KJ211=1),_xll.RiskWeibull(3.9142,4.5479,_xll.RiskName("Cooking time, &lt;= 8 minutes, simulation 02"),_xll.RiskShift(1.5)),IF(AND(Distribution_Chooser___Cooking=25,K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K212" s="183" t="e">
        <f ca="1">IF(Distribution_Chooser___Cooking=15,_xll.RiskGamma(3.0325,3.8708,_xll.RiskName("Cooking time, simulation 01 (minutes)"),_xll.RiskShift(0.303),_xll.RiskTruncate(1.5,45)),IF(AND(Distribution_Chooser___Cooking=25,KK211=1),_xll.RiskWeibull(3.9142,4.5479,_xll.RiskName("Cooking time, &lt;= 8 minutes, simulation 02"),_xll.RiskShift(1.5)),IF(AND(Distribution_Chooser___Cooking=25,K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L212" s="183" t="e">
        <f ca="1">IF(Distribution_Chooser___Cooking=15,_xll.RiskGamma(3.0325,3.8708,_xll.RiskName("Cooking time, simulation 01 (minutes)"),_xll.RiskShift(0.303),_xll.RiskTruncate(1.5,45)),IF(AND(Distribution_Chooser___Cooking=25,KL211=1),_xll.RiskWeibull(3.9142,4.5479,_xll.RiskName("Cooking time, &lt;= 8 minutes, simulation 02"),_xll.RiskShift(1.5)),IF(AND(Distribution_Chooser___Cooking=25,K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M212" s="183" t="e">
        <f ca="1">IF(Distribution_Chooser___Cooking=15,_xll.RiskGamma(3.0325,3.8708,_xll.RiskName("Cooking time, simulation 01 (minutes)"),_xll.RiskShift(0.303),_xll.RiskTruncate(1.5,45)),IF(AND(Distribution_Chooser___Cooking=25,KM211=1),_xll.RiskWeibull(3.9142,4.5479,_xll.RiskName("Cooking time, &lt;= 8 minutes, simulation 02"),_xll.RiskShift(1.5)),IF(AND(Distribution_Chooser___Cooking=25,K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N212" s="183" t="e">
        <f ca="1">IF(Distribution_Chooser___Cooking=15,_xll.RiskGamma(3.0325,3.8708,_xll.RiskName("Cooking time, simulation 01 (minutes)"),_xll.RiskShift(0.303),_xll.RiskTruncate(1.5,45)),IF(AND(Distribution_Chooser___Cooking=25,KN211=1),_xll.RiskWeibull(3.9142,4.5479,_xll.RiskName("Cooking time, &lt;= 8 minutes, simulation 02"),_xll.RiskShift(1.5)),IF(AND(Distribution_Chooser___Cooking=25,K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O212" s="183" t="e">
        <f ca="1">IF(Distribution_Chooser___Cooking=15,_xll.RiskGamma(3.0325,3.8708,_xll.RiskName("Cooking time, simulation 01 (minutes)"),_xll.RiskShift(0.303),_xll.RiskTruncate(1.5,45)),IF(AND(Distribution_Chooser___Cooking=25,KO211=1),_xll.RiskWeibull(3.9142,4.5479,_xll.RiskName("Cooking time, &lt;= 8 minutes, simulation 02"),_xll.RiskShift(1.5)),IF(AND(Distribution_Chooser___Cooking=25,K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P212" s="183" t="e">
        <f ca="1">IF(Distribution_Chooser___Cooking=15,_xll.RiskGamma(3.0325,3.8708,_xll.RiskName("Cooking time, simulation 01 (minutes)"),_xll.RiskShift(0.303),_xll.RiskTruncate(1.5,45)),IF(AND(Distribution_Chooser___Cooking=25,KP211=1),_xll.RiskWeibull(3.9142,4.5479,_xll.RiskName("Cooking time, &lt;= 8 minutes, simulation 02"),_xll.RiskShift(1.5)),IF(AND(Distribution_Chooser___Cooking=25,K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Q212" s="183" t="e">
        <f ca="1">IF(Distribution_Chooser___Cooking=15,_xll.RiskGamma(3.0325,3.8708,_xll.RiskName("Cooking time, simulation 01 (minutes)"),_xll.RiskShift(0.303),_xll.RiskTruncate(1.5,45)),IF(AND(Distribution_Chooser___Cooking=25,KQ211=1),_xll.RiskWeibull(3.9142,4.5479,_xll.RiskName("Cooking time, &lt;= 8 minutes, simulation 02"),_xll.RiskShift(1.5)),IF(AND(Distribution_Chooser___Cooking=25,K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R212" s="183" t="e">
        <f ca="1">IF(Distribution_Chooser___Cooking=15,_xll.RiskGamma(3.0325,3.8708,_xll.RiskName("Cooking time, simulation 01 (minutes)"),_xll.RiskShift(0.303),_xll.RiskTruncate(1.5,45)),IF(AND(Distribution_Chooser___Cooking=25,KR211=1),_xll.RiskWeibull(3.9142,4.5479,_xll.RiskName("Cooking time, &lt;= 8 minutes, simulation 02"),_xll.RiskShift(1.5)),IF(AND(Distribution_Chooser___Cooking=25,K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S212" s="183" t="e">
        <f ca="1">IF(Distribution_Chooser___Cooking=15,_xll.RiskGamma(3.0325,3.8708,_xll.RiskName("Cooking time, simulation 01 (minutes)"),_xll.RiskShift(0.303),_xll.RiskTruncate(1.5,45)),IF(AND(Distribution_Chooser___Cooking=25,KS211=1),_xll.RiskWeibull(3.9142,4.5479,_xll.RiskName("Cooking time, &lt;= 8 minutes, simulation 02"),_xll.RiskShift(1.5)),IF(AND(Distribution_Chooser___Cooking=25,K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T212" s="183" t="e">
        <f ca="1">IF(Distribution_Chooser___Cooking=15,_xll.RiskGamma(3.0325,3.8708,_xll.RiskName("Cooking time, simulation 01 (minutes)"),_xll.RiskShift(0.303),_xll.RiskTruncate(1.5,45)),IF(AND(Distribution_Chooser___Cooking=25,KT211=1),_xll.RiskWeibull(3.9142,4.5479,_xll.RiskName("Cooking time, &lt;= 8 minutes, simulation 02"),_xll.RiskShift(1.5)),IF(AND(Distribution_Chooser___Cooking=25,K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U212" s="183" t="e">
        <f ca="1">IF(Distribution_Chooser___Cooking=15,_xll.RiskGamma(3.0325,3.8708,_xll.RiskName("Cooking time, simulation 01 (minutes)"),_xll.RiskShift(0.303),_xll.RiskTruncate(1.5,45)),IF(AND(Distribution_Chooser___Cooking=25,KU211=1),_xll.RiskWeibull(3.9142,4.5479,_xll.RiskName("Cooking time, &lt;= 8 minutes, simulation 02"),_xll.RiskShift(1.5)),IF(AND(Distribution_Chooser___Cooking=25,K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V212" s="183" t="e">
        <f ca="1">IF(Distribution_Chooser___Cooking=15,_xll.RiskGamma(3.0325,3.8708,_xll.RiskName("Cooking time, simulation 01 (minutes)"),_xll.RiskShift(0.303),_xll.RiskTruncate(1.5,45)),IF(AND(Distribution_Chooser___Cooking=25,KV211=1),_xll.RiskWeibull(3.9142,4.5479,_xll.RiskName("Cooking time, &lt;= 8 minutes, simulation 02"),_xll.RiskShift(1.5)),IF(AND(Distribution_Chooser___Cooking=25,K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W212" s="183" t="e">
        <f ca="1">IF(Distribution_Chooser___Cooking=15,_xll.RiskGamma(3.0325,3.8708,_xll.RiskName("Cooking time, simulation 01 (minutes)"),_xll.RiskShift(0.303),_xll.RiskTruncate(1.5,45)),IF(AND(Distribution_Chooser___Cooking=25,KW211=1),_xll.RiskWeibull(3.9142,4.5479,_xll.RiskName("Cooking time, &lt;= 8 minutes, simulation 02"),_xll.RiskShift(1.5)),IF(AND(Distribution_Chooser___Cooking=25,K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X212" s="183" t="e">
        <f ca="1">IF(Distribution_Chooser___Cooking=15,_xll.RiskGamma(3.0325,3.8708,_xll.RiskName("Cooking time, simulation 01 (minutes)"),_xll.RiskShift(0.303),_xll.RiskTruncate(1.5,45)),IF(AND(Distribution_Chooser___Cooking=25,KX211=1),_xll.RiskWeibull(3.9142,4.5479,_xll.RiskName("Cooking time, &lt;= 8 minutes, simulation 02"),_xll.RiskShift(1.5)),IF(AND(Distribution_Chooser___Cooking=25,K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Y212" s="183" t="e">
        <f ca="1">IF(Distribution_Chooser___Cooking=15,_xll.RiskGamma(3.0325,3.8708,_xll.RiskName("Cooking time, simulation 01 (minutes)"),_xll.RiskShift(0.303),_xll.RiskTruncate(1.5,45)),IF(AND(Distribution_Chooser___Cooking=25,KY211=1),_xll.RiskWeibull(3.9142,4.5479,_xll.RiskName("Cooking time, &lt;= 8 minutes, simulation 02"),_xll.RiskShift(1.5)),IF(AND(Distribution_Chooser___Cooking=25,K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KZ212" s="183" t="e">
        <f ca="1">IF(Distribution_Chooser___Cooking=15,_xll.RiskGamma(3.0325,3.8708,_xll.RiskName("Cooking time, simulation 01 (minutes)"),_xll.RiskShift(0.303),_xll.RiskTruncate(1.5,45)),IF(AND(Distribution_Chooser___Cooking=25,KZ211=1),_xll.RiskWeibull(3.9142,4.5479,_xll.RiskName("Cooking time, &lt;= 8 minutes, simulation 02"),_xll.RiskShift(1.5)),IF(AND(Distribution_Chooser___Cooking=25,K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A212" s="183" t="e">
        <f ca="1">IF(Distribution_Chooser___Cooking=15,_xll.RiskGamma(3.0325,3.8708,_xll.RiskName("Cooking time, simulation 01 (minutes)"),_xll.RiskShift(0.303),_xll.RiskTruncate(1.5,45)),IF(AND(Distribution_Chooser___Cooking=25,LA211=1),_xll.RiskWeibull(3.9142,4.5479,_xll.RiskName("Cooking time, &lt;= 8 minutes, simulation 02"),_xll.RiskShift(1.5)),IF(AND(Distribution_Chooser___Cooking=25,L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B212" s="183" t="e">
        <f ca="1">IF(Distribution_Chooser___Cooking=15,_xll.RiskGamma(3.0325,3.8708,_xll.RiskName("Cooking time, simulation 01 (minutes)"),_xll.RiskShift(0.303),_xll.RiskTruncate(1.5,45)),IF(AND(Distribution_Chooser___Cooking=25,LB211=1),_xll.RiskWeibull(3.9142,4.5479,_xll.RiskName("Cooking time, &lt;= 8 minutes, simulation 02"),_xll.RiskShift(1.5)),IF(AND(Distribution_Chooser___Cooking=25,L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C212" s="183" t="e">
        <f ca="1">IF(Distribution_Chooser___Cooking=15,_xll.RiskGamma(3.0325,3.8708,_xll.RiskName("Cooking time, simulation 01 (minutes)"),_xll.RiskShift(0.303),_xll.RiskTruncate(1.5,45)),IF(AND(Distribution_Chooser___Cooking=25,LC211=1),_xll.RiskWeibull(3.9142,4.5479,_xll.RiskName("Cooking time, &lt;= 8 minutes, simulation 02"),_xll.RiskShift(1.5)),IF(AND(Distribution_Chooser___Cooking=25,L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D212" s="183" t="e">
        <f ca="1">IF(Distribution_Chooser___Cooking=15,_xll.RiskGamma(3.0325,3.8708,_xll.RiskName("Cooking time, simulation 01 (minutes)"),_xll.RiskShift(0.303),_xll.RiskTruncate(1.5,45)),IF(AND(Distribution_Chooser___Cooking=25,LD211=1),_xll.RiskWeibull(3.9142,4.5479,_xll.RiskName("Cooking time, &lt;= 8 minutes, simulation 02"),_xll.RiskShift(1.5)),IF(AND(Distribution_Chooser___Cooking=25,L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E212" s="183" t="e">
        <f ca="1">IF(Distribution_Chooser___Cooking=15,_xll.RiskGamma(3.0325,3.8708,_xll.RiskName("Cooking time, simulation 01 (minutes)"),_xll.RiskShift(0.303),_xll.RiskTruncate(1.5,45)),IF(AND(Distribution_Chooser___Cooking=25,LE211=1),_xll.RiskWeibull(3.9142,4.5479,_xll.RiskName("Cooking time, &lt;= 8 minutes, simulation 02"),_xll.RiskShift(1.5)),IF(AND(Distribution_Chooser___Cooking=25,L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F212" s="183" t="e">
        <f ca="1">IF(Distribution_Chooser___Cooking=15,_xll.RiskGamma(3.0325,3.8708,_xll.RiskName("Cooking time, simulation 01 (minutes)"),_xll.RiskShift(0.303),_xll.RiskTruncate(1.5,45)),IF(AND(Distribution_Chooser___Cooking=25,LF211=1),_xll.RiskWeibull(3.9142,4.5479,_xll.RiskName("Cooking time, &lt;= 8 minutes, simulation 02"),_xll.RiskShift(1.5)),IF(AND(Distribution_Chooser___Cooking=25,L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G212" s="183" t="e">
        <f ca="1">IF(Distribution_Chooser___Cooking=15,_xll.RiskGamma(3.0325,3.8708,_xll.RiskName("Cooking time, simulation 01 (minutes)"),_xll.RiskShift(0.303),_xll.RiskTruncate(1.5,45)),IF(AND(Distribution_Chooser___Cooking=25,LG211=1),_xll.RiskWeibull(3.9142,4.5479,_xll.RiskName("Cooking time, &lt;= 8 minutes, simulation 02"),_xll.RiskShift(1.5)),IF(AND(Distribution_Chooser___Cooking=25,L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H212" s="183" t="e">
        <f ca="1">IF(Distribution_Chooser___Cooking=15,_xll.RiskGamma(3.0325,3.8708,_xll.RiskName("Cooking time, simulation 01 (minutes)"),_xll.RiskShift(0.303),_xll.RiskTruncate(1.5,45)),IF(AND(Distribution_Chooser___Cooking=25,LH211=1),_xll.RiskWeibull(3.9142,4.5479,_xll.RiskName("Cooking time, &lt;= 8 minutes, simulation 02"),_xll.RiskShift(1.5)),IF(AND(Distribution_Chooser___Cooking=25,L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I212" s="183" t="e">
        <f ca="1">IF(Distribution_Chooser___Cooking=15,_xll.RiskGamma(3.0325,3.8708,_xll.RiskName("Cooking time, simulation 01 (minutes)"),_xll.RiskShift(0.303),_xll.RiskTruncate(1.5,45)),IF(AND(Distribution_Chooser___Cooking=25,LI211=1),_xll.RiskWeibull(3.9142,4.5479,_xll.RiskName("Cooking time, &lt;= 8 minutes, simulation 02"),_xll.RiskShift(1.5)),IF(AND(Distribution_Chooser___Cooking=25,L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J212" s="183" t="e">
        <f ca="1">IF(Distribution_Chooser___Cooking=15,_xll.RiskGamma(3.0325,3.8708,_xll.RiskName("Cooking time, simulation 01 (minutes)"),_xll.RiskShift(0.303),_xll.RiskTruncate(1.5,45)),IF(AND(Distribution_Chooser___Cooking=25,LJ211=1),_xll.RiskWeibull(3.9142,4.5479,_xll.RiskName("Cooking time, &lt;= 8 minutes, simulation 02"),_xll.RiskShift(1.5)),IF(AND(Distribution_Chooser___Cooking=25,L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K212" s="183" t="e">
        <f ca="1">IF(Distribution_Chooser___Cooking=15,_xll.RiskGamma(3.0325,3.8708,_xll.RiskName("Cooking time, simulation 01 (minutes)"),_xll.RiskShift(0.303),_xll.RiskTruncate(1.5,45)),IF(AND(Distribution_Chooser___Cooking=25,LK211=1),_xll.RiskWeibull(3.9142,4.5479,_xll.RiskName("Cooking time, &lt;= 8 minutes, simulation 02"),_xll.RiskShift(1.5)),IF(AND(Distribution_Chooser___Cooking=25,L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L212" s="183" t="e">
        <f ca="1">IF(Distribution_Chooser___Cooking=15,_xll.RiskGamma(3.0325,3.8708,_xll.RiskName("Cooking time, simulation 01 (minutes)"),_xll.RiskShift(0.303),_xll.RiskTruncate(1.5,45)),IF(AND(Distribution_Chooser___Cooking=25,LL211=1),_xll.RiskWeibull(3.9142,4.5479,_xll.RiskName("Cooking time, &lt;= 8 minutes, simulation 02"),_xll.RiskShift(1.5)),IF(AND(Distribution_Chooser___Cooking=25,L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M212" s="183" t="e">
        <f ca="1">IF(Distribution_Chooser___Cooking=15,_xll.RiskGamma(3.0325,3.8708,_xll.RiskName("Cooking time, simulation 01 (minutes)"),_xll.RiskShift(0.303),_xll.RiskTruncate(1.5,45)),IF(AND(Distribution_Chooser___Cooking=25,LM211=1),_xll.RiskWeibull(3.9142,4.5479,_xll.RiskName("Cooking time, &lt;= 8 minutes, simulation 02"),_xll.RiskShift(1.5)),IF(AND(Distribution_Chooser___Cooking=25,L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N212" s="183" t="e">
        <f ca="1">IF(Distribution_Chooser___Cooking=15,_xll.RiskGamma(3.0325,3.8708,_xll.RiskName("Cooking time, simulation 01 (minutes)"),_xll.RiskShift(0.303),_xll.RiskTruncate(1.5,45)),IF(AND(Distribution_Chooser___Cooking=25,LN211=1),_xll.RiskWeibull(3.9142,4.5479,_xll.RiskName("Cooking time, &lt;= 8 minutes, simulation 02"),_xll.RiskShift(1.5)),IF(AND(Distribution_Chooser___Cooking=25,L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O212" s="183" t="e">
        <f ca="1">IF(Distribution_Chooser___Cooking=15,_xll.RiskGamma(3.0325,3.8708,_xll.RiskName("Cooking time, simulation 01 (minutes)"),_xll.RiskShift(0.303),_xll.RiskTruncate(1.5,45)),IF(AND(Distribution_Chooser___Cooking=25,LO211=1),_xll.RiskWeibull(3.9142,4.5479,_xll.RiskName("Cooking time, &lt;= 8 minutes, simulation 02"),_xll.RiskShift(1.5)),IF(AND(Distribution_Chooser___Cooking=25,L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P212" s="183" t="e">
        <f ca="1">IF(Distribution_Chooser___Cooking=15,_xll.RiskGamma(3.0325,3.8708,_xll.RiskName("Cooking time, simulation 01 (minutes)"),_xll.RiskShift(0.303),_xll.RiskTruncate(1.5,45)),IF(AND(Distribution_Chooser___Cooking=25,LP211=1),_xll.RiskWeibull(3.9142,4.5479,_xll.RiskName("Cooking time, &lt;= 8 minutes, simulation 02"),_xll.RiskShift(1.5)),IF(AND(Distribution_Chooser___Cooking=25,L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Q212" s="183" t="e">
        <f ca="1">IF(Distribution_Chooser___Cooking=15,_xll.RiskGamma(3.0325,3.8708,_xll.RiskName("Cooking time, simulation 01 (minutes)"),_xll.RiskShift(0.303),_xll.RiskTruncate(1.5,45)),IF(AND(Distribution_Chooser___Cooking=25,LQ211=1),_xll.RiskWeibull(3.9142,4.5479,_xll.RiskName("Cooking time, &lt;= 8 minutes, simulation 02"),_xll.RiskShift(1.5)),IF(AND(Distribution_Chooser___Cooking=25,L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R212" s="183" t="e">
        <f ca="1">IF(Distribution_Chooser___Cooking=15,_xll.RiskGamma(3.0325,3.8708,_xll.RiskName("Cooking time, simulation 01 (minutes)"),_xll.RiskShift(0.303),_xll.RiskTruncate(1.5,45)),IF(AND(Distribution_Chooser___Cooking=25,LR211=1),_xll.RiskWeibull(3.9142,4.5479,_xll.RiskName("Cooking time, &lt;= 8 minutes, simulation 02"),_xll.RiskShift(1.5)),IF(AND(Distribution_Chooser___Cooking=25,L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S212" s="183" t="e">
        <f ca="1">IF(Distribution_Chooser___Cooking=15,_xll.RiskGamma(3.0325,3.8708,_xll.RiskName("Cooking time, simulation 01 (minutes)"),_xll.RiskShift(0.303),_xll.RiskTruncate(1.5,45)),IF(AND(Distribution_Chooser___Cooking=25,LS211=1),_xll.RiskWeibull(3.9142,4.5479,_xll.RiskName("Cooking time, &lt;= 8 minutes, simulation 02"),_xll.RiskShift(1.5)),IF(AND(Distribution_Chooser___Cooking=25,L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T212" s="183" t="e">
        <f ca="1">IF(Distribution_Chooser___Cooking=15,_xll.RiskGamma(3.0325,3.8708,_xll.RiskName("Cooking time, simulation 01 (minutes)"),_xll.RiskShift(0.303),_xll.RiskTruncate(1.5,45)),IF(AND(Distribution_Chooser___Cooking=25,LT211=1),_xll.RiskWeibull(3.9142,4.5479,_xll.RiskName("Cooking time, &lt;= 8 minutes, simulation 02"),_xll.RiskShift(1.5)),IF(AND(Distribution_Chooser___Cooking=25,L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U212" s="183" t="e">
        <f ca="1">IF(Distribution_Chooser___Cooking=15,_xll.RiskGamma(3.0325,3.8708,_xll.RiskName("Cooking time, simulation 01 (minutes)"),_xll.RiskShift(0.303),_xll.RiskTruncate(1.5,45)),IF(AND(Distribution_Chooser___Cooking=25,LU211=1),_xll.RiskWeibull(3.9142,4.5479,_xll.RiskName("Cooking time, &lt;= 8 minutes, simulation 02"),_xll.RiskShift(1.5)),IF(AND(Distribution_Chooser___Cooking=25,L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V212" s="183" t="e">
        <f ca="1">IF(Distribution_Chooser___Cooking=15,_xll.RiskGamma(3.0325,3.8708,_xll.RiskName("Cooking time, simulation 01 (minutes)"),_xll.RiskShift(0.303),_xll.RiskTruncate(1.5,45)),IF(AND(Distribution_Chooser___Cooking=25,LV211=1),_xll.RiskWeibull(3.9142,4.5479,_xll.RiskName("Cooking time, &lt;= 8 minutes, simulation 02"),_xll.RiskShift(1.5)),IF(AND(Distribution_Chooser___Cooking=25,L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W212" s="183" t="e">
        <f ca="1">IF(Distribution_Chooser___Cooking=15,_xll.RiskGamma(3.0325,3.8708,_xll.RiskName("Cooking time, simulation 01 (minutes)"),_xll.RiskShift(0.303),_xll.RiskTruncate(1.5,45)),IF(AND(Distribution_Chooser___Cooking=25,LW211=1),_xll.RiskWeibull(3.9142,4.5479,_xll.RiskName("Cooking time, &lt;= 8 minutes, simulation 02"),_xll.RiskShift(1.5)),IF(AND(Distribution_Chooser___Cooking=25,L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X212" s="183" t="e">
        <f ca="1">IF(Distribution_Chooser___Cooking=15,_xll.RiskGamma(3.0325,3.8708,_xll.RiskName("Cooking time, simulation 01 (minutes)"),_xll.RiskShift(0.303),_xll.RiskTruncate(1.5,45)),IF(AND(Distribution_Chooser___Cooking=25,LX211=1),_xll.RiskWeibull(3.9142,4.5479,_xll.RiskName("Cooking time, &lt;= 8 minutes, simulation 02"),_xll.RiskShift(1.5)),IF(AND(Distribution_Chooser___Cooking=25,L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Y212" s="183" t="e">
        <f ca="1">IF(Distribution_Chooser___Cooking=15,_xll.RiskGamma(3.0325,3.8708,_xll.RiskName("Cooking time, simulation 01 (minutes)"),_xll.RiskShift(0.303),_xll.RiskTruncate(1.5,45)),IF(AND(Distribution_Chooser___Cooking=25,LY211=1),_xll.RiskWeibull(3.9142,4.5479,_xll.RiskName("Cooking time, &lt;= 8 minutes, simulation 02"),_xll.RiskShift(1.5)),IF(AND(Distribution_Chooser___Cooking=25,L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LZ212" s="183" t="e">
        <f ca="1">IF(Distribution_Chooser___Cooking=15,_xll.RiskGamma(3.0325,3.8708,_xll.RiskName("Cooking time, simulation 01 (minutes)"),_xll.RiskShift(0.303),_xll.RiskTruncate(1.5,45)),IF(AND(Distribution_Chooser___Cooking=25,LZ211=1),_xll.RiskWeibull(3.9142,4.5479,_xll.RiskName("Cooking time, &lt;= 8 minutes, simulation 02"),_xll.RiskShift(1.5)),IF(AND(Distribution_Chooser___Cooking=25,L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A212" s="183" t="e">
        <f ca="1">IF(Distribution_Chooser___Cooking=15,_xll.RiskGamma(3.0325,3.8708,_xll.RiskName("Cooking time, simulation 01 (minutes)"),_xll.RiskShift(0.303),_xll.RiskTruncate(1.5,45)),IF(AND(Distribution_Chooser___Cooking=25,MA211=1),_xll.RiskWeibull(3.9142,4.5479,_xll.RiskName("Cooking time, &lt;= 8 minutes, simulation 02"),_xll.RiskShift(1.5)),IF(AND(Distribution_Chooser___Cooking=25,M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B212" s="183" t="e">
        <f ca="1">IF(Distribution_Chooser___Cooking=15,_xll.RiskGamma(3.0325,3.8708,_xll.RiskName("Cooking time, simulation 01 (minutes)"),_xll.RiskShift(0.303),_xll.RiskTruncate(1.5,45)),IF(AND(Distribution_Chooser___Cooking=25,MB211=1),_xll.RiskWeibull(3.9142,4.5479,_xll.RiskName("Cooking time, &lt;= 8 minutes, simulation 02"),_xll.RiskShift(1.5)),IF(AND(Distribution_Chooser___Cooking=25,M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C212" s="183" t="e">
        <f ca="1">IF(Distribution_Chooser___Cooking=15,_xll.RiskGamma(3.0325,3.8708,_xll.RiskName("Cooking time, simulation 01 (minutes)"),_xll.RiskShift(0.303),_xll.RiskTruncate(1.5,45)),IF(AND(Distribution_Chooser___Cooking=25,MC211=1),_xll.RiskWeibull(3.9142,4.5479,_xll.RiskName("Cooking time, &lt;= 8 minutes, simulation 02"),_xll.RiskShift(1.5)),IF(AND(Distribution_Chooser___Cooking=25,M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D212" s="183" t="e">
        <f ca="1">IF(Distribution_Chooser___Cooking=15,_xll.RiskGamma(3.0325,3.8708,_xll.RiskName("Cooking time, simulation 01 (minutes)"),_xll.RiskShift(0.303),_xll.RiskTruncate(1.5,45)),IF(AND(Distribution_Chooser___Cooking=25,MD211=1),_xll.RiskWeibull(3.9142,4.5479,_xll.RiskName("Cooking time, &lt;= 8 minutes, simulation 02"),_xll.RiskShift(1.5)),IF(AND(Distribution_Chooser___Cooking=25,M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E212" s="183" t="e">
        <f ca="1">IF(Distribution_Chooser___Cooking=15,_xll.RiskGamma(3.0325,3.8708,_xll.RiskName("Cooking time, simulation 01 (minutes)"),_xll.RiskShift(0.303),_xll.RiskTruncate(1.5,45)),IF(AND(Distribution_Chooser___Cooking=25,ME211=1),_xll.RiskWeibull(3.9142,4.5479,_xll.RiskName("Cooking time, &lt;= 8 minutes, simulation 02"),_xll.RiskShift(1.5)),IF(AND(Distribution_Chooser___Cooking=25,M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F212" s="183" t="e">
        <f ca="1">IF(Distribution_Chooser___Cooking=15,_xll.RiskGamma(3.0325,3.8708,_xll.RiskName("Cooking time, simulation 01 (minutes)"),_xll.RiskShift(0.303),_xll.RiskTruncate(1.5,45)),IF(AND(Distribution_Chooser___Cooking=25,MF211=1),_xll.RiskWeibull(3.9142,4.5479,_xll.RiskName("Cooking time, &lt;= 8 minutes, simulation 02"),_xll.RiskShift(1.5)),IF(AND(Distribution_Chooser___Cooking=25,M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G212" s="183" t="e">
        <f ca="1">IF(Distribution_Chooser___Cooking=15,_xll.RiskGamma(3.0325,3.8708,_xll.RiskName("Cooking time, simulation 01 (minutes)"),_xll.RiskShift(0.303),_xll.RiskTruncate(1.5,45)),IF(AND(Distribution_Chooser___Cooking=25,MG211=1),_xll.RiskWeibull(3.9142,4.5479,_xll.RiskName("Cooking time, &lt;= 8 minutes, simulation 02"),_xll.RiskShift(1.5)),IF(AND(Distribution_Chooser___Cooking=25,M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H212" s="183" t="e">
        <f ca="1">IF(Distribution_Chooser___Cooking=15,_xll.RiskGamma(3.0325,3.8708,_xll.RiskName("Cooking time, simulation 01 (minutes)"),_xll.RiskShift(0.303),_xll.RiskTruncate(1.5,45)),IF(AND(Distribution_Chooser___Cooking=25,MH211=1),_xll.RiskWeibull(3.9142,4.5479,_xll.RiskName("Cooking time, &lt;= 8 minutes, simulation 02"),_xll.RiskShift(1.5)),IF(AND(Distribution_Chooser___Cooking=25,M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I212" s="183" t="e">
        <f ca="1">IF(Distribution_Chooser___Cooking=15,_xll.RiskGamma(3.0325,3.8708,_xll.RiskName("Cooking time, simulation 01 (minutes)"),_xll.RiskShift(0.303),_xll.RiskTruncate(1.5,45)),IF(AND(Distribution_Chooser___Cooking=25,MI211=1),_xll.RiskWeibull(3.9142,4.5479,_xll.RiskName("Cooking time, &lt;= 8 minutes, simulation 02"),_xll.RiskShift(1.5)),IF(AND(Distribution_Chooser___Cooking=25,M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J212" s="183" t="e">
        <f ca="1">IF(Distribution_Chooser___Cooking=15,_xll.RiskGamma(3.0325,3.8708,_xll.RiskName("Cooking time, simulation 01 (minutes)"),_xll.RiskShift(0.303),_xll.RiskTruncate(1.5,45)),IF(AND(Distribution_Chooser___Cooking=25,MJ211=1),_xll.RiskWeibull(3.9142,4.5479,_xll.RiskName("Cooking time, &lt;= 8 minutes, simulation 02"),_xll.RiskShift(1.5)),IF(AND(Distribution_Chooser___Cooking=25,M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K212" s="183" t="e">
        <f ca="1">IF(Distribution_Chooser___Cooking=15,_xll.RiskGamma(3.0325,3.8708,_xll.RiskName("Cooking time, simulation 01 (minutes)"),_xll.RiskShift(0.303),_xll.RiskTruncate(1.5,45)),IF(AND(Distribution_Chooser___Cooking=25,MK211=1),_xll.RiskWeibull(3.9142,4.5479,_xll.RiskName("Cooking time, &lt;= 8 minutes, simulation 02"),_xll.RiskShift(1.5)),IF(AND(Distribution_Chooser___Cooking=25,M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L212" s="183" t="e">
        <f ca="1">IF(Distribution_Chooser___Cooking=15,_xll.RiskGamma(3.0325,3.8708,_xll.RiskName("Cooking time, simulation 01 (minutes)"),_xll.RiskShift(0.303),_xll.RiskTruncate(1.5,45)),IF(AND(Distribution_Chooser___Cooking=25,ML211=1),_xll.RiskWeibull(3.9142,4.5479,_xll.RiskName("Cooking time, &lt;= 8 minutes, simulation 02"),_xll.RiskShift(1.5)),IF(AND(Distribution_Chooser___Cooking=25,M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M212" s="183" t="e">
        <f ca="1">IF(Distribution_Chooser___Cooking=15,_xll.RiskGamma(3.0325,3.8708,_xll.RiskName("Cooking time, simulation 01 (minutes)"),_xll.RiskShift(0.303),_xll.RiskTruncate(1.5,45)),IF(AND(Distribution_Chooser___Cooking=25,MM211=1),_xll.RiskWeibull(3.9142,4.5479,_xll.RiskName("Cooking time, &lt;= 8 minutes, simulation 02"),_xll.RiskShift(1.5)),IF(AND(Distribution_Chooser___Cooking=25,M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N212" s="183" t="e">
        <f ca="1">IF(Distribution_Chooser___Cooking=15,_xll.RiskGamma(3.0325,3.8708,_xll.RiskName("Cooking time, simulation 01 (minutes)"),_xll.RiskShift(0.303),_xll.RiskTruncate(1.5,45)),IF(AND(Distribution_Chooser___Cooking=25,MN211=1),_xll.RiskWeibull(3.9142,4.5479,_xll.RiskName("Cooking time, &lt;= 8 minutes, simulation 02"),_xll.RiskShift(1.5)),IF(AND(Distribution_Chooser___Cooking=25,M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O212" s="183" t="e">
        <f ca="1">IF(Distribution_Chooser___Cooking=15,_xll.RiskGamma(3.0325,3.8708,_xll.RiskName("Cooking time, simulation 01 (minutes)"),_xll.RiskShift(0.303),_xll.RiskTruncate(1.5,45)),IF(AND(Distribution_Chooser___Cooking=25,MO211=1),_xll.RiskWeibull(3.9142,4.5479,_xll.RiskName("Cooking time, &lt;= 8 minutes, simulation 02"),_xll.RiskShift(1.5)),IF(AND(Distribution_Chooser___Cooking=25,M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P212" s="183" t="e">
        <f ca="1">IF(Distribution_Chooser___Cooking=15,_xll.RiskGamma(3.0325,3.8708,_xll.RiskName("Cooking time, simulation 01 (minutes)"),_xll.RiskShift(0.303),_xll.RiskTruncate(1.5,45)),IF(AND(Distribution_Chooser___Cooking=25,MP211=1),_xll.RiskWeibull(3.9142,4.5479,_xll.RiskName("Cooking time, &lt;= 8 minutes, simulation 02"),_xll.RiskShift(1.5)),IF(AND(Distribution_Chooser___Cooking=25,M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Q212" s="183" t="e">
        <f ca="1">IF(Distribution_Chooser___Cooking=15,_xll.RiskGamma(3.0325,3.8708,_xll.RiskName("Cooking time, simulation 01 (minutes)"),_xll.RiskShift(0.303),_xll.RiskTruncate(1.5,45)),IF(AND(Distribution_Chooser___Cooking=25,MQ211=1),_xll.RiskWeibull(3.9142,4.5479,_xll.RiskName("Cooking time, &lt;= 8 minutes, simulation 02"),_xll.RiskShift(1.5)),IF(AND(Distribution_Chooser___Cooking=25,M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R212" s="183" t="e">
        <f ca="1">IF(Distribution_Chooser___Cooking=15,_xll.RiskGamma(3.0325,3.8708,_xll.RiskName("Cooking time, simulation 01 (minutes)"),_xll.RiskShift(0.303),_xll.RiskTruncate(1.5,45)),IF(AND(Distribution_Chooser___Cooking=25,MR211=1),_xll.RiskWeibull(3.9142,4.5479,_xll.RiskName("Cooking time, &lt;= 8 minutes, simulation 02"),_xll.RiskShift(1.5)),IF(AND(Distribution_Chooser___Cooking=25,M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S212" s="183" t="e">
        <f ca="1">IF(Distribution_Chooser___Cooking=15,_xll.RiskGamma(3.0325,3.8708,_xll.RiskName("Cooking time, simulation 01 (minutes)"),_xll.RiskShift(0.303),_xll.RiskTruncate(1.5,45)),IF(AND(Distribution_Chooser___Cooking=25,MS211=1),_xll.RiskWeibull(3.9142,4.5479,_xll.RiskName("Cooking time, &lt;= 8 minutes, simulation 02"),_xll.RiskShift(1.5)),IF(AND(Distribution_Chooser___Cooking=25,M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T212" s="183" t="e">
        <f ca="1">IF(Distribution_Chooser___Cooking=15,_xll.RiskGamma(3.0325,3.8708,_xll.RiskName("Cooking time, simulation 01 (minutes)"),_xll.RiskShift(0.303),_xll.RiskTruncate(1.5,45)),IF(AND(Distribution_Chooser___Cooking=25,MT211=1),_xll.RiskWeibull(3.9142,4.5479,_xll.RiskName("Cooking time, &lt;= 8 minutes, simulation 02"),_xll.RiskShift(1.5)),IF(AND(Distribution_Chooser___Cooking=25,M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U212" s="183" t="e">
        <f ca="1">IF(Distribution_Chooser___Cooking=15,_xll.RiskGamma(3.0325,3.8708,_xll.RiskName("Cooking time, simulation 01 (minutes)"),_xll.RiskShift(0.303),_xll.RiskTruncate(1.5,45)),IF(AND(Distribution_Chooser___Cooking=25,MU211=1),_xll.RiskWeibull(3.9142,4.5479,_xll.RiskName("Cooking time, &lt;= 8 minutes, simulation 02"),_xll.RiskShift(1.5)),IF(AND(Distribution_Chooser___Cooking=25,M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V212" s="183" t="e">
        <f ca="1">IF(Distribution_Chooser___Cooking=15,_xll.RiskGamma(3.0325,3.8708,_xll.RiskName("Cooking time, simulation 01 (minutes)"),_xll.RiskShift(0.303),_xll.RiskTruncate(1.5,45)),IF(AND(Distribution_Chooser___Cooking=25,MV211=1),_xll.RiskWeibull(3.9142,4.5479,_xll.RiskName("Cooking time, &lt;= 8 minutes, simulation 02"),_xll.RiskShift(1.5)),IF(AND(Distribution_Chooser___Cooking=25,M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W212" s="183" t="e">
        <f ca="1">IF(Distribution_Chooser___Cooking=15,_xll.RiskGamma(3.0325,3.8708,_xll.RiskName("Cooking time, simulation 01 (minutes)"),_xll.RiskShift(0.303),_xll.RiskTruncate(1.5,45)),IF(AND(Distribution_Chooser___Cooking=25,MW211=1),_xll.RiskWeibull(3.9142,4.5479,_xll.RiskName("Cooking time, &lt;= 8 minutes, simulation 02"),_xll.RiskShift(1.5)),IF(AND(Distribution_Chooser___Cooking=25,M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X212" s="183" t="e">
        <f ca="1">IF(Distribution_Chooser___Cooking=15,_xll.RiskGamma(3.0325,3.8708,_xll.RiskName("Cooking time, simulation 01 (minutes)"),_xll.RiskShift(0.303),_xll.RiskTruncate(1.5,45)),IF(AND(Distribution_Chooser___Cooking=25,MX211=1),_xll.RiskWeibull(3.9142,4.5479,_xll.RiskName("Cooking time, &lt;= 8 minutes, simulation 02"),_xll.RiskShift(1.5)),IF(AND(Distribution_Chooser___Cooking=25,M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Y212" s="183" t="e">
        <f ca="1">IF(Distribution_Chooser___Cooking=15,_xll.RiskGamma(3.0325,3.8708,_xll.RiskName("Cooking time, simulation 01 (minutes)"),_xll.RiskShift(0.303),_xll.RiskTruncate(1.5,45)),IF(AND(Distribution_Chooser___Cooking=25,MY211=1),_xll.RiskWeibull(3.9142,4.5479,_xll.RiskName("Cooking time, &lt;= 8 minutes, simulation 02"),_xll.RiskShift(1.5)),IF(AND(Distribution_Chooser___Cooking=25,M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MZ212" s="183" t="e">
        <f ca="1">IF(Distribution_Chooser___Cooking=15,_xll.RiskGamma(3.0325,3.8708,_xll.RiskName("Cooking time, simulation 01 (minutes)"),_xll.RiskShift(0.303),_xll.RiskTruncate(1.5,45)),IF(AND(Distribution_Chooser___Cooking=25,MZ211=1),_xll.RiskWeibull(3.9142,4.5479,_xll.RiskName("Cooking time, &lt;= 8 minutes, simulation 02"),_xll.RiskShift(1.5)),IF(AND(Distribution_Chooser___Cooking=25,M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A212" s="183" t="e">
        <f ca="1">IF(Distribution_Chooser___Cooking=15,_xll.RiskGamma(3.0325,3.8708,_xll.RiskName("Cooking time, simulation 01 (minutes)"),_xll.RiskShift(0.303),_xll.RiskTruncate(1.5,45)),IF(AND(Distribution_Chooser___Cooking=25,NA211=1),_xll.RiskWeibull(3.9142,4.5479,_xll.RiskName("Cooking time, &lt;= 8 minutes, simulation 02"),_xll.RiskShift(1.5)),IF(AND(Distribution_Chooser___Cooking=25,N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B212" s="183" t="e">
        <f ca="1">IF(Distribution_Chooser___Cooking=15,_xll.RiskGamma(3.0325,3.8708,_xll.RiskName("Cooking time, simulation 01 (minutes)"),_xll.RiskShift(0.303),_xll.RiskTruncate(1.5,45)),IF(AND(Distribution_Chooser___Cooking=25,NB211=1),_xll.RiskWeibull(3.9142,4.5479,_xll.RiskName("Cooking time, &lt;= 8 minutes, simulation 02"),_xll.RiskShift(1.5)),IF(AND(Distribution_Chooser___Cooking=25,N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C212" s="183" t="e">
        <f ca="1">IF(Distribution_Chooser___Cooking=15,_xll.RiskGamma(3.0325,3.8708,_xll.RiskName("Cooking time, simulation 01 (minutes)"),_xll.RiskShift(0.303),_xll.RiskTruncate(1.5,45)),IF(AND(Distribution_Chooser___Cooking=25,NC211=1),_xll.RiskWeibull(3.9142,4.5479,_xll.RiskName("Cooking time, &lt;= 8 minutes, simulation 02"),_xll.RiskShift(1.5)),IF(AND(Distribution_Chooser___Cooking=25,N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D212" s="183" t="e">
        <f ca="1">IF(Distribution_Chooser___Cooking=15,_xll.RiskGamma(3.0325,3.8708,_xll.RiskName("Cooking time, simulation 01 (minutes)"),_xll.RiskShift(0.303),_xll.RiskTruncate(1.5,45)),IF(AND(Distribution_Chooser___Cooking=25,ND211=1),_xll.RiskWeibull(3.9142,4.5479,_xll.RiskName("Cooking time, &lt;= 8 minutes, simulation 02"),_xll.RiskShift(1.5)),IF(AND(Distribution_Chooser___Cooking=25,N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E212" s="183" t="e">
        <f ca="1">IF(Distribution_Chooser___Cooking=15,_xll.RiskGamma(3.0325,3.8708,_xll.RiskName("Cooking time, simulation 01 (minutes)"),_xll.RiskShift(0.303),_xll.RiskTruncate(1.5,45)),IF(AND(Distribution_Chooser___Cooking=25,NE211=1),_xll.RiskWeibull(3.9142,4.5479,_xll.RiskName("Cooking time, &lt;= 8 minutes, simulation 02"),_xll.RiskShift(1.5)),IF(AND(Distribution_Chooser___Cooking=25,N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F212" s="183" t="e">
        <f ca="1">IF(Distribution_Chooser___Cooking=15,_xll.RiskGamma(3.0325,3.8708,_xll.RiskName("Cooking time, simulation 01 (minutes)"),_xll.RiskShift(0.303),_xll.RiskTruncate(1.5,45)),IF(AND(Distribution_Chooser___Cooking=25,NF211=1),_xll.RiskWeibull(3.9142,4.5479,_xll.RiskName("Cooking time, &lt;= 8 minutes, simulation 02"),_xll.RiskShift(1.5)),IF(AND(Distribution_Chooser___Cooking=25,N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G212" s="183" t="e">
        <f ca="1">IF(Distribution_Chooser___Cooking=15,_xll.RiskGamma(3.0325,3.8708,_xll.RiskName("Cooking time, simulation 01 (minutes)"),_xll.RiskShift(0.303),_xll.RiskTruncate(1.5,45)),IF(AND(Distribution_Chooser___Cooking=25,NG211=1),_xll.RiskWeibull(3.9142,4.5479,_xll.RiskName("Cooking time, &lt;= 8 minutes, simulation 02"),_xll.RiskShift(1.5)),IF(AND(Distribution_Chooser___Cooking=25,N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H212" s="183" t="e">
        <f ca="1">IF(Distribution_Chooser___Cooking=15,_xll.RiskGamma(3.0325,3.8708,_xll.RiskName("Cooking time, simulation 01 (minutes)"),_xll.RiskShift(0.303),_xll.RiskTruncate(1.5,45)),IF(AND(Distribution_Chooser___Cooking=25,NH211=1),_xll.RiskWeibull(3.9142,4.5479,_xll.RiskName("Cooking time, &lt;= 8 minutes, simulation 02"),_xll.RiskShift(1.5)),IF(AND(Distribution_Chooser___Cooking=25,N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I212" s="183" t="e">
        <f ca="1">IF(Distribution_Chooser___Cooking=15,_xll.RiskGamma(3.0325,3.8708,_xll.RiskName("Cooking time, simulation 01 (minutes)"),_xll.RiskShift(0.303),_xll.RiskTruncate(1.5,45)),IF(AND(Distribution_Chooser___Cooking=25,NI211=1),_xll.RiskWeibull(3.9142,4.5479,_xll.RiskName("Cooking time, &lt;= 8 minutes, simulation 02"),_xll.RiskShift(1.5)),IF(AND(Distribution_Chooser___Cooking=25,N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J212" s="183" t="e">
        <f ca="1">IF(Distribution_Chooser___Cooking=15,_xll.RiskGamma(3.0325,3.8708,_xll.RiskName("Cooking time, simulation 01 (minutes)"),_xll.RiskShift(0.303),_xll.RiskTruncate(1.5,45)),IF(AND(Distribution_Chooser___Cooking=25,NJ211=1),_xll.RiskWeibull(3.9142,4.5479,_xll.RiskName("Cooking time, &lt;= 8 minutes, simulation 02"),_xll.RiskShift(1.5)),IF(AND(Distribution_Chooser___Cooking=25,N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K212" s="183" t="e">
        <f ca="1">IF(Distribution_Chooser___Cooking=15,_xll.RiskGamma(3.0325,3.8708,_xll.RiskName("Cooking time, simulation 01 (minutes)"),_xll.RiskShift(0.303),_xll.RiskTruncate(1.5,45)),IF(AND(Distribution_Chooser___Cooking=25,NK211=1),_xll.RiskWeibull(3.9142,4.5479,_xll.RiskName("Cooking time, &lt;= 8 minutes, simulation 02"),_xll.RiskShift(1.5)),IF(AND(Distribution_Chooser___Cooking=25,N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L212" s="183" t="e">
        <f ca="1">IF(Distribution_Chooser___Cooking=15,_xll.RiskGamma(3.0325,3.8708,_xll.RiskName("Cooking time, simulation 01 (minutes)"),_xll.RiskShift(0.303),_xll.RiskTruncate(1.5,45)),IF(AND(Distribution_Chooser___Cooking=25,NL211=1),_xll.RiskWeibull(3.9142,4.5479,_xll.RiskName("Cooking time, &lt;= 8 minutes, simulation 02"),_xll.RiskShift(1.5)),IF(AND(Distribution_Chooser___Cooking=25,N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M212" s="183" t="e">
        <f ca="1">IF(Distribution_Chooser___Cooking=15,_xll.RiskGamma(3.0325,3.8708,_xll.RiskName("Cooking time, simulation 01 (minutes)"),_xll.RiskShift(0.303),_xll.RiskTruncate(1.5,45)),IF(AND(Distribution_Chooser___Cooking=25,NM211=1),_xll.RiskWeibull(3.9142,4.5479,_xll.RiskName("Cooking time, &lt;= 8 minutes, simulation 02"),_xll.RiskShift(1.5)),IF(AND(Distribution_Chooser___Cooking=25,N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N212" s="183" t="e">
        <f ca="1">IF(Distribution_Chooser___Cooking=15,_xll.RiskGamma(3.0325,3.8708,_xll.RiskName("Cooking time, simulation 01 (minutes)"),_xll.RiskShift(0.303),_xll.RiskTruncate(1.5,45)),IF(AND(Distribution_Chooser___Cooking=25,NN211=1),_xll.RiskWeibull(3.9142,4.5479,_xll.RiskName("Cooking time, &lt;= 8 minutes, simulation 02"),_xll.RiskShift(1.5)),IF(AND(Distribution_Chooser___Cooking=25,N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O212" s="183" t="e">
        <f ca="1">IF(Distribution_Chooser___Cooking=15,_xll.RiskGamma(3.0325,3.8708,_xll.RiskName("Cooking time, simulation 01 (minutes)"),_xll.RiskShift(0.303),_xll.RiskTruncate(1.5,45)),IF(AND(Distribution_Chooser___Cooking=25,NO211=1),_xll.RiskWeibull(3.9142,4.5479,_xll.RiskName("Cooking time, &lt;= 8 minutes, simulation 02"),_xll.RiskShift(1.5)),IF(AND(Distribution_Chooser___Cooking=25,N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P212" s="183" t="e">
        <f ca="1">IF(Distribution_Chooser___Cooking=15,_xll.RiskGamma(3.0325,3.8708,_xll.RiskName("Cooking time, simulation 01 (minutes)"),_xll.RiskShift(0.303),_xll.RiskTruncate(1.5,45)),IF(AND(Distribution_Chooser___Cooking=25,NP211=1),_xll.RiskWeibull(3.9142,4.5479,_xll.RiskName("Cooking time, &lt;= 8 minutes, simulation 02"),_xll.RiskShift(1.5)),IF(AND(Distribution_Chooser___Cooking=25,N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Q212" s="183" t="e">
        <f ca="1">IF(Distribution_Chooser___Cooking=15,_xll.RiskGamma(3.0325,3.8708,_xll.RiskName("Cooking time, simulation 01 (minutes)"),_xll.RiskShift(0.303),_xll.RiskTruncate(1.5,45)),IF(AND(Distribution_Chooser___Cooking=25,NQ211=1),_xll.RiskWeibull(3.9142,4.5479,_xll.RiskName("Cooking time, &lt;= 8 minutes, simulation 02"),_xll.RiskShift(1.5)),IF(AND(Distribution_Chooser___Cooking=25,N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R212" s="183" t="e">
        <f ca="1">IF(Distribution_Chooser___Cooking=15,_xll.RiskGamma(3.0325,3.8708,_xll.RiskName("Cooking time, simulation 01 (minutes)"),_xll.RiskShift(0.303),_xll.RiskTruncate(1.5,45)),IF(AND(Distribution_Chooser___Cooking=25,NR211=1),_xll.RiskWeibull(3.9142,4.5479,_xll.RiskName("Cooking time, &lt;= 8 minutes, simulation 02"),_xll.RiskShift(1.5)),IF(AND(Distribution_Chooser___Cooking=25,N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S212" s="183" t="e">
        <f ca="1">IF(Distribution_Chooser___Cooking=15,_xll.RiskGamma(3.0325,3.8708,_xll.RiskName("Cooking time, simulation 01 (minutes)"),_xll.RiskShift(0.303),_xll.RiskTruncate(1.5,45)),IF(AND(Distribution_Chooser___Cooking=25,NS211=1),_xll.RiskWeibull(3.9142,4.5479,_xll.RiskName("Cooking time, &lt;= 8 minutes, simulation 02"),_xll.RiskShift(1.5)),IF(AND(Distribution_Chooser___Cooking=25,N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T212" s="183" t="e">
        <f ca="1">IF(Distribution_Chooser___Cooking=15,_xll.RiskGamma(3.0325,3.8708,_xll.RiskName("Cooking time, simulation 01 (minutes)"),_xll.RiskShift(0.303),_xll.RiskTruncate(1.5,45)),IF(AND(Distribution_Chooser___Cooking=25,NT211=1),_xll.RiskWeibull(3.9142,4.5479,_xll.RiskName("Cooking time, &lt;= 8 minutes, simulation 02"),_xll.RiskShift(1.5)),IF(AND(Distribution_Chooser___Cooking=25,N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U212" s="183" t="e">
        <f ca="1">IF(Distribution_Chooser___Cooking=15,_xll.RiskGamma(3.0325,3.8708,_xll.RiskName("Cooking time, simulation 01 (minutes)"),_xll.RiskShift(0.303),_xll.RiskTruncate(1.5,45)),IF(AND(Distribution_Chooser___Cooking=25,NU211=1),_xll.RiskWeibull(3.9142,4.5479,_xll.RiskName("Cooking time, &lt;= 8 minutes, simulation 02"),_xll.RiskShift(1.5)),IF(AND(Distribution_Chooser___Cooking=25,N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V212" s="183" t="e">
        <f ca="1">IF(Distribution_Chooser___Cooking=15,_xll.RiskGamma(3.0325,3.8708,_xll.RiskName("Cooking time, simulation 01 (minutes)"),_xll.RiskShift(0.303),_xll.RiskTruncate(1.5,45)),IF(AND(Distribution_Chooser___Cooking=25,NV211=1),_xll.RiskWeibull(3.9142,4.5479,_xll.RiskName("Cooking time, &lt;= 8 minutes, simulation 02"),_xll.RiskShift(1.5)),IF(AND(Distribution_Chooser___Cooking=25,N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W212" s="183" t="e">
        <f ca="1">IF(Distribution_Chooser___Cooking=15,_xll.RiskGamma(3.0325,3.8708,_xll.RiskName("Cooking time, simulation 01 (minutes)"),_xll.RiskShift(0.303),_xll.RiskTruncate(1.5,45)),IF(AND(Distribution_Chooser___Cooking=25,NW211=1),_xll.RiskWeibull(3.9142,4.5479,_xll.RiskName("Cooking time, &lt;= 8 minutes, simulation 02"),_xll.RiskShift(1.5)),IF(AND(Distribution_Chooser___Cooking=25,N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X212" s="183" t="e">
        <f ca="1">IF(Distribution_Chooser___Cooking=15,_xll.RiskGamma(3.0325,3.8708,_xll.RiskName("Cooking time, simulation 01 (minutes)"),_xll.RiskShift(0.303),_xll.RiskTruncate(1.5,45)),IF(AND(Distribution_Chooser___Cooking=25,NX211=1),_xll.RiskWeibull(3.9142,4.5479,_xll.RiskName("Cooking time, &lt;= 8 minutes, simulation 02"),_xll.RiskShift(1.5)),IF(AND(Distribution_Chooser___Cooking=25,N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Y212" s="183" t="e">
        <f ca="1">IF(Distribution_Chooser___Cooking=15,_xll.RiskGamma(3.0325,3.8708,_xll.RiskName("Cooking time, simulation 01 (minutes)"),_xll.RiskShift(0.303),_xll.RiskTruncate(1.5,45)),IF(AND(Distribution_Chooser___Cooking=25,NY211=1),_xll.RiskWeibull(3.9142,4.5479,_xll.RiskName("Cooking time, &lt;= 8 minutes, simulation 02"),_xll.RiskShift(1.5)),IF(AND(Distribution_Chooser___Cooking=25,N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NZ212" s="183" t="e">
        <f ca="1">IF(Distribution_Chooser___Cooking=15,_xll.RiskGamma(3.0325,3.8708,_xll.RiskName("Cooking time, simulation 01 (minutes)"),_xll.RiskShift(0.303),_xll.RiskTruncate(1.5,45)),IF(AND(Distribution_Chooser___Cooking=25,NZ211=1),_xll.RiskWeibull(3.9142,4.5479,_xll.RiskName("Cooking time, &lt;= 8 minutes, simulation 02"),_xll.RiskShift(1.5)),IF(AND(Distribution_Chooser___Cooking=25,N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A212" s="183" t="e">
        <f ca="1">IF(Distribution_Chooser___Cooking=15,_xll.RiskGamma(3.0325,3.8708,_xll.RiskName("Cooking time, simulation 01 (minutes)"),_xll.RiskShift(0.303),_xll.RiskTruncate(1.5,45)),IF(AND(Distribution_Chooser___Cooking=25,OA211=1),_xll.RiskWeibull(3.9142,4.5479,_xll.RiskName("Cooking time, &lt;= 8 minutes, simulation 02"),_xll.RiskShift(1.5)),IF(AND(Distribution_Chooser___Cooking=25,O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B212" s="183" t="e">
        <f ca="1">IF(Distribution_Chooser___Cooking=15,_xll.RiskGamma(3.0325,3.8708,_xll.RiskName("Cooking time, simulation 01 (minutes)"),_xll.RiskShift(0.303),_xll.RiskTruncate(1.5,45)),IF(AND(Distribution_Chooser___Cooking=25,OB211=1),_xll.RiskWeibull(3.9142,4.5479,_xll.RiskName("Cooking time, &lt;= 8 minutes, simulation 02"),_xll.RiskShift(1.5)),IF(AND(Distribution_Chooser___Cooking=25,O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C212" s="183" t="e">
        <f ca="1">IF(Distribution_Chooser___Cooking=15,_xll.RiskGamma(3.0325,3.8708,_xll.RiskName("Cooking time, simulation 01 (minutes)"),_xll.RiskShift(0.303),_xll.RiskTruncate(1.5,45)),IF(AND(Distribution_Chooser___Cooking=25,OC211=1),_xll.RiskWeibull(3.9142,4.5479,_xll.RiskName("Cooking time, &lt;= 8 minutes, simulation 02"),_xll.RiskShift(1.5)),IF(AND(Distribution_Chooser___Cooking=25,O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D212" s="183" t="e">
        <f ca="1">IF(Distribution_Chooser___Cooking=15,_xll.RiskGamma(3.0325,3.8708,_xll.RiskName("Cooking time, simulation 01 (minutes)"),_xll.RiskShift(0.303),_xll.RiskTruncate(1.5,45)),IF(AND(Distribution_Chooser___Cooking=25,OD211=1),_xll.RiskWeibull(3.9142,4.5479,_xll.RiskName("Cooking time, &lt;= 8 minutes, simulation 02"),_xll.RiskShift(1.5)),IF(AND(Distribution_Chooser___Cooking=25,O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E212" s="183" t="e">
        <f ca="1">IF(Distribution_Chooser___Cooking=15,_xll.RiskGamma(3.0325,3.8708,_xll.RiskName("Cooking time, simulation 01 (minutes)"),_xll.RiskShift(0.303),_xll.RiskTruncate(1.5,45)),IF(AND(Distribution_Chooser___Cooking=25,OE211=1),_xll.RiskWeibull(3.9142,4.5479,_xll.RiskName("Cooking time, &lt;= 8 minutes, simulation 02"),_xll.RiskShift(1.5)),IF(AND(Distribution_Chooser___Cooking=25,O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F212" s="183" t="e">
        <f ca="1">IF(Distribution_Chooser___Cooking=15,_xll.RiskGamma(3.0325,3.8708,_xll.RiskName("Cooking time, simulation 01 (minutes)"),_xll.RiskShift(0.303),_xll.RiskTruncate(1.5,45)),IF(AND(Distribution_Chooser___Cooking=25,OF211=1),_xll.RiskWeibull(3.9142,4.5479,_xll.RiskName("Cooking time, &lt;= 8 minutes, simulation 02"),_xll.RiskShift(1.5)),IF(AND(Distribution_Chooser___Cooking=25,O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G212" s="183" t="e">
        <f ca="1">IF(Distribution_Chooser___Cooking=15,_xll.RiskGamma(3.0325,3.8708,_xll.RiskName("Cooking time, simulation 01 (minutes)"),_xll.RiskShift(0.303),_xll.RiskTruncate(1.5,45)),IF(AND(Distribution_Chooser___Cooking=25,OG211=1),_xll.RiskWeibull(3.9142,4.5479,_xll.RiskName("Cooking time, &lt;= 8 minutes, simulation 02"),_xll.RiskShift(1.5)),IF(AND(Distribution_Chooser___Cooking=25,O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H212" s="183" t="e">
        <f ca="1">IF(Distribution_Chooser___Cooking=15,_xll.RiskGamma(3.0325,3.8708,_xll.RiskName("Cooking time, simulation 01 (minutes)"),_xll.RiskShift(0.303),_xll.RiskTruncate(1.5,45)),IF(AND(Distribution_Chooser___Cooking=25,OH211=1),_xll.RiskWeibull(3.9142,4.5479,_xll.RiskName("Cooking time, &lt;= 8 minutes, simulation 02"),_xll.RiskShift(1.5)),IF(AND(Distribution_Chooser___Cooking=25,O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I212" s="183" t="e">
        <f ca="1">IF(Distribution_Chooser___Cooking=15,_xll.RiskGamma(3.0325,3.8708,_xll.RiskName("Cooking time, simulation 01 (minutes)"),_xll.RiskShift(0.303),_xll.RiskTruncate(1.5,45)),IF(AND(Distribution_Chooser___Cooking=25,OI211=1),_xll.RiskWeibull(3.9142,4.5479,_xll.RiskName("Cooking time, &lt;= 8 minutes, simulation 02"),_xll.RiskShift(1.5)),IF(AND(Distribution_Chooser___Cooking=25,O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J212" s="183" t="e">
        <f ca="1">IF(Distribution_Chooser___Cooking=15,_xll.RiskGamma(3.0325,3.8708,_xll.RiskName("Cooking time, simulation 01 (minutes)"),_xll.RiskShift(0.303),_xll.RiskTruncate(1.5,45)),IF(AND(Distribution_Chooser___Cooking=25,OJ211=1),_xll.RiskWeibull(3.9142,4.5479,_xll.RiskName("Cooking time, &lt;= 8 minutes, simulation 02"),_xll.RiskShift(1.5)),IF(AND(Distribution_Chooser___Cooking=25,O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K212" s="183" t="e">
        <f ca="1">IF(Distribution_Chooser___Cooking=15,_xll.RiskGamma(3.0325,3.8708,_xll.RiskName("Cooking time, simulation 01 (minutes)"),_xll.RiskShift(0.303),_xll.RiskTruncate(1.5,45)),IF(AND(Distribution_Chooser___Cooking=25,OK211=1),_xll.RiskWeibull(3.9142,4.5479,_xll.RiskName("Cooking time, &lt;= 8 minutes, simulation 02"),_xll.RiskShift(1.5)),IF(AND(Distribution_Chooser___Cooking=25,O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L212" s="183" t="e">
        <f ca="1">IF(Distribution_Chooser___Cooking=15,_xll.RiskGamma(3.0325,3.8708,_xll.RiskName("Cooking time, simulation 01 (minutes)"),_xll.RiskShift(0.303),_xll.RiskTruncate(1.5,45)),IF(AND(Distribution_Chooser___Cooking=25,OL211=1),_xll.RiskWeibull(3.9142,4.5479,_xll.RiskName("Cooking time, &lt;= 8 minutes, simulation 02"),_xll.RiskShift(1.5)),IF(AND(Distribution_Chooser___Cooking=25,O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M212" s="183" t="e">
        <f ca="1">IF(Distribution_Chooser___Cooking=15,_xll.RiskGamma(3.0325,3.8708,_xll.RiskName("Cooking time, simulation 01 (minutes)"),_xll.RiskShift(0.303),_xll.RiskTruncate(1.5,45)),IF(AND(Distribution_Chooser___Cooking=25,OM211=1),_xll.RiskWeibull(3.9142,4.5479,_xll.RiskName("Cooking time, &lt;= 8 minutes, simulation 02"),_xll.RiskShift(1.5)),IF(AND(Distribution_Chooser___Cooking=25,O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N212" s="183" t="e">
        <f ca="1">IF(Distribution_Chooser___Cooking=15,_xll.RiskGamma(3.0325,3.8708,_xll.RiskName("Cooking time, simulation 01 (minutes)"),_xll.RiskShift(0.303),_xll.RiskTruncate(1.5,45)),IF(AND(Distribution_Chooser___Cooking=25,ON211=1),_xll.RiskWeibull(3.9142,4.5479,_xll.RiskName("Cooking time, &lt;= 8 minutes, simulation 02"),_xll.RiskShift(1.5)),IF(AND(Distribution_Chooser___Cooking=25,O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O212" s="183" t="e">
        <f ca="1">IF(Distribution_Chooser___Cooking=15,_xll.RiskGamma(3.0325,3.8708,_xll.RiskName("Cooking time, simulation 01 (minutes)"),_xll.RiskShift(0.303),_xll.RiskTruncate(1.5,45)),IF(AND(Distribution_Chooser___Cooking=25,OO211=1),_xll.RiskWeibull(3.9142,4.5479,_xll.RiskName("Cooking time, &lt;= 8 minutes, simulation 02"),_xll.RiskShift(1.5)),IF(AND(Distribution_Chooser___Cooking=25,O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P212" s="183" t="e">
        <f ca="1">IF(Distribution_Chooser___Cooking=15,_xll.RiskGamma(3.0325,3.8708,_xll.RiskName("Cooking time, simulation 01 (minutes)"),_xll.RiskShift(0.303),_xll.RiskTruncate(1.5,45)),IF(AND(Distribution_Chooser___Cooking=25,OP211=1),_xll.RiskWeibull(3.9142,4.5479,_xll.RiskName("Cooking time, &lt;= 8 minutes, simulation 02"),_xll.RiskShift(1.5)),IF(AND(Distribution_Chooser___Cooking=25,O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Q212" s="183" t="e">
        <f ca="1">IF(Distribution_Chooser___Cooking=15,_xll.RiskGamma(3.0325,3.8708,_xll.RiskName("Cooking time, simulation 01 (minutes)"),_xll.RiskShift(0.303),_xll.RiskTruncate(1.5,45)),IF(AND(Distribution_Chooser___Cooking=25,OQ211=1),_xll.RiskWeibull(3.9142,4.5479,_xll.RiskName("Cooking time, &lt;= 8 minutes, simulation 02"),_xll.RiskShift(1.5)),IF(AND(Distribution_Chooser___Cooking=25,O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R212" s="183" t="e">
        <f ca="1">IF(Distribution_Chooser___Cooking=15,_xll.RiskGamma(3.0325,3.8708,_xll.RiskName("Cooking time, simulation 01 (minutes)"),_xll.RiskShift(0.303),_xll.RiskTruncate(1.5,45)),IF(AND(Distribution_Chooser___Cooking=25,OR211=1),_xll.RiskWeibull(3.9142,4.5479,_xll.RiskName("Cooking time, &lt;= 8 minutes, simulation 02"),_xll.RiskShift(1.5)),IF(AND(Distribution_Chooser___Cooking=25,O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S212" s="183" t="e">
        <f ca="1">IF(Distribution_Chooser___Cooking=15,_xll.RiskGamma(3.0325,3.8708,_xll.RiskName("Cooking time, simulation 01 (minutes)"),_xll.RiskShift(0.303),_xll.RiskTruncate(1.5,45)),IF(AND(Distribution_Chooser___Cooking=25,OS211=1),_xll.RiskWeibull(3.9142,4.5479,_xll.RiskName("Cooking time, &lt;= 8 minutes, simulation 02"),_xll.RiskShift(1.5)),IF(AND(Distribution_Chooser___Cooking=25,O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T212" s="183" t="e">
        <f ca="1">IF(Distribution_Chooser___Cooking=15,_xll.RiskGamma(3.0325,3.8708,_xll.RiskName("Cooking time, simulation 01 (minutes)"),_xll.RiskShift(0.303),_xll.RiskTruncate(1.5,45)),IF(AND(Distribution_Chooser___Cooking=25,OT211=1),_xll.RiskWeibull(3.9142,4.5479,_xll.RiskName("Cooking time, &lt;= 8 minutes, simulation 02"),_xll.RiskShift(1.5)),IF(AND(Distribution_Chooser___Cooking=25,O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U212" s="183" t="e">
        <f ca="1">IF(Distribution_Chooser___Cooking=15,_xll.RiskGamma(3.0325,3.8708,_xll.RiskName("Cooking time, simulation 01 (minutes)"),_xll.RiskShift(0.303),_xll.RiskTruncate(1.5,45)),IF(AND(Distribution_Chooser___Cooking=25,OU211=1),_xll.RiskWeibull(3.9142,4.5479,_xll.RiskName("Cooking time, &lt;= 8 minutes, simulation 02"),_xll.RiskShift(1.5)),IF(AND(Distribution_Chooser___Cooking=25,O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V212" s="183" t="e">
        <f ca="1">IF(Distribution_Chooser___Cooking=15,_xll.RiskGamma(3.0325,3.8708,_xll.RiskName("Cooking time, simulation 01 (minutes)"),_xll.RiskShift(0.303),_xll.RiskTruncate(1.5,45)),IF(AND(Distribution_Chooser___Cooking=25,OV211=1),_xll.RiskWeibull(3.9142,4.5479,_xll.RiskName("Cooking time, &lt;= 8 minutes, simulation 02"),_xll.RiskShift(1.5)),IF(AND(Distribution_Chooser___Cooking=25,O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W212" s="183" t="e">
        <f ca="1">IF(Distribution_Chooser___Cooking=15,_xll.RiskGamma(3.0325,3.8708,_xll.RiskName("Cooking time, simulation 01 (minutes)"),_xll.RiskShift(0.303),_xll.RiskTruncate(1.5,45)),IF(AND(Distribution_Chooser___Cooking=25,OW211=1),_xll.RiskWeibull(3.9142,4.5479,_xll.RiskName("Cooking time, &lt;= 8 minutes, simulation 02"),_xll.RiskShift(1.5)),IF(AND(Distribution_Chooser___Cooking=25,O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X212" s="183" t="e">
        <f ca="1">IF(Distribution_Chooser___Cooking=15,_xll.RiskGamma(3.0325,3.8708,_xll.RiskName("Cooking time, simulation 01 (minutes)"),_xll.RiskShift(0.303),_xll.RiskTruncate(1.5,45)),IF(AND(Distribution_Chooser___Cooking=25,OX211=1),_xll.RiskWeibull(3.9142,4.5479,_xll.RiskName("Cooking time, &lt;= 8 minutes, simulation 02"),_xll.RiskShift(1.5)),IF(AND(Distribution_Chooser___Cooking=25,O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Y212" s="183" t="e">
        <f ca="1">IF(Distribution_Chooser___Cooking=15,_xll.RiskGamma(3.0325,3.8708,_xll.RiskName("Cooking time, simulation 01 (minutes)"),_xll.RiskShift(0.303),_xll.RiskTruncate(1.5,45)),IF(AND(Distribution_Chooser___Cooking=25,OY211=1),_xll.RiskWeibull(3.9142,4.5479,_xll.RiskName("Cooking time, &lt;= 8 minutes, simulation 02"),_xll.RiskShift(1.5)),IF(AND(Distribution_Chooser___Cooking=25,O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OZ212" s="183" t="e">
        <f ca="1">IF(Distribution_Chooser___Cooking=15,_xll.RiskGamma(3.0325,3.8708,_xll.RiskName("Cooking time, simulation 01 (minutes)"),_xll.RiskShift(0.303),_xll.RiskTruncate(1.5,45)),IF(AND(Distribution_Chooser___Cooking=25,OZ211=1),_xll.RiskWeibull(3.9142,4.5479,_xll.RiskName("Cooking time, &lt;= 8 minutes, simulation 02"),_xll.RiskShift(1.5)),IF(AND(Distribution_Chooser___Cooking=25,O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A212" s="183" t="e">
        <f ca="1">IF(Distribution_Chooser___Cooking=15,_xll.RiskGamma(3.0325,3.8708,_xll.RiskName("Cooking time, simulation 01 (minutes)"),_xll.RiskShift(0.303),_xll.RiskTruncate(1.5,45)),IF(AND(Distribution_Chooser___Cooking=25,PA211=1),_xll.RiskWeibull(3.9142,4.5479,_xll.RiskName("Cooking time, &lt;= 8 minutes, simulation 02"),_xll.RiskShift(1.5)),IF(AND(Distribution_Chooser___Cooking=25,P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B212" s="183" t="e">
        <f ca="1">IF(Distribution_Chooser___Cooking=15,_xll.RiskGamma(3.0325,3.8708,_xll.RiskName("Cooking time, simulation 01 (minutes)"),_xll.RiskShift(0.303),_xll.RiskTruncate(1.5,45)),IF(AND(Distribution_Chooser___Cooking=25,PB211=1),_xll.RiskWeibull(3.9142,4.5479,_xll.RiskName("Cooking time, &lt;= 8 minutes, simulation 02"),_xll.RiskShift(1.5)),IF(AND(Distribution_Chooser___Cooking=25,P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C212" s="183" t="e">
        <f ca="1">IF(Distribution_Chooser___Cooking=15,_xll.RiskGamma(3.0325,3.8708,_xll.RiskName("Cooking time, simulation 01 (minutes)"),_xll.RiskShift(0.303),_xll.RiskTruncate(1.5,45)),IF(AND(Distribution_Chooser___Cooking=25,PC211=1),_xll.RiskWeibull(3.9142,4.5479,_xll.RiskName("Cooking time, &lt;= 8 minutes, simulation 02"),_xll.RiskShift(1.5)),IF(AND(Distribution_Chooser___Cooking=25,P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D212" s="183" t="e">
        <f ca="1">IF(Distribution_Chooser___Cooking=15,_xll.RiskGamma(3.0325,3.8708,_xll.RiskName("Cooking time, simulation 01 (minutes)"),_xll.RiskShift(0.303),_xll.RiskTruncate(1.5,45)),IF(AND(Distribution_Chooser___Cooking=25,PD211=1),_xll.RiskWeibull(3.9142,4.5479,_xll.RiskName("Cooking time, &lt;= 8 minutes, simulation 02"),_xll.RiskShift(1.5)),IF(AND(Distribution_Chooser___Cooking=25,P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E212" s="183" t="e">
        <f ca="1">IF(Distribution_Chooser___Cooking=15,_xll.RiskGamma(3.0325,3.8708,_xll.RiskName("Cooking time, simulation 01 (minutes)"),_xll.RiskShift(0.303),_xll.RiskTruncate(1.5,45)),IF(AND(Distribution_Chooser___Cooking=25,PE211=1),_xll.RiskWeibull(3.9142,4.5479,_xll.RiskName("Cooking time, &lt;= 8 minutes, simulation 02"),_xll.RiskShift(1.5)),IF(AND(Distribution_Chooser___Cooking=25,P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F212" s="183" t="e">
        <f ca="1">IF(Distribution_Chooser___Cooking=15,_xll.RiskGamma(3.0325,3.8708,_xll.RiskName("Cooking time, simulation 01 (minutes)"),_xll.RiskShift(0.303),_xll.RiskTruncate(1.5,45)),IF(AND(Distribution_Chooser___Cooking=25,PF211=1),_xll.RiskWeibull(3.9142,4.5479,_xll.RiskName("Cooking time, &lt;= 8 minutes, simulation 02"),_xll.RiskShift(1.5)),IF(AND(Distribution_Chooser___Cooking=25,P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G212" s="183" t="e">
        <f ca="1">IF(Distribution_Chooser___Cooking=15,_xll.RiskGamma(3.0325,3.8708,_xll.RiskName("Cooking time, simulation 01 (minutes)"),_xll.RiskShift(0.303),_xll.RiskTruncate(1.5,45)),IF(AND(Distribution_Chooser___Cooking=25,PG211=1),_xll.RiskWeibull(3.9142,4.5479,_xll.RiskName("Cooking time, &lt;= 8 minutes, simulation 02"),_xll.RiskShift(1.5)),IF(AND(Distribution_Chooser___Cooking=25,P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H212" s="183" t="e">
        <f ca="1">IF(Distribution_Chooser___Cooking=15,_xll.RiskGamma(3.0325,3.8708,_xll.RiskName("Cooking time, simulation 01 (minutes)"),_xll.RiskShift(0.303),_xll.RiskTruncate(1.5,45)),IF(AND(Distribution_Chooser___Cooking=25,PH211=1),_xll.RiskWeibull(3.9142,4.5479,_xll.RiskName("Cooking time, &lt;= 8 minutes, simulation 02"),_xll.RiskShift(1.5)),IF(AND(Distribution_Chooser___Cooking=25,P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I212" s="183" t="e">
        <f ca="1">IF(Distribution_Chooser___Cooking=15,_xll.RiskGamma(3.0325,3.8708,_xll.RiskName("Cooking time, simulation 01 (minutes)"),_xll.RiskShift(0.303),_xll.RiskTruncate(1.5,45)),IF(AND(Distribution_Chooser___Cooking=25,PI211=1),_xll.RiskWeibull(3.9142,4.5479,_xll.RiskName("Cooking time, &lt;= 8 minutes, simulation 02"),_xll.RiskShift(1.5)),IF(AND(Distribution_Chooser___Cooking=25,P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J212" s="183" t="e">
        <f ca="1">IF(Distribution_Chooser___Cooking=15,_xll.RiskGamma(3.0325,3.8708,_xll.RiskName("Cooking time, simulation 01 (minutes)"),_xll.RiskShift(0.303),_xll.RiskTruncate(1.5,45)),IF(AND(Distribution_Chooser___Cooking=25,PJ211=1),_xll.RiskWeibull(3.9142,4.5479,_xll.RiskName("Cooking time, &lt;= 8 minutes, simulation 02"),_xll.RiskShift(1.5)),IF(AND(Distribution_Chooser___Cooking=25,P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K212" s="183" t="e">
        <f ca="1">IF(Distribution_Chooser___Cooking=15,_xll.RiskGamma(3.0325,3.8708,_xll.RiskName("Cooking time, simulation 01 (minutes)"),_xll.RiskShift(0.303),_xll.RiskTruncate(1.5,45)),IF(AND(Distribution_Chooser___Cooking=25,PK211=1),_xll.RiskWeibull(3.9142,4.5479,_xll.RiskName("Cooking time, &lt;= 8 minutes, simulation 02"),_xll.RiskShift(1.5)),IF(AND(Distribution_Chooser___Cooking=25,P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L212" s="183" t="e">
        <f ca="1">IF(Distribution_Chooser___Cooking=15,_xll.RiskGamma(3.0325,3.8708,_xll.RiskName("Cooking time, simulation 01 (minutes)"),_xll.RiskShift(0.303),_xll.RiskTruncate(1.5,45)),IF(AND(Distribution_Chooser___Cooking=25,PL211=1),_xll.RiskWeibull(3.9142,4.5479,_xll.RiskName("Cooking time, &lt;= 8 minutes, simulation 02"),_xll.RiskShift(1.5)),IF(AND(Distribution_Chooser___Cooking=25,P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M212" s="183" t="e">
        <f ca="1">IF(Distribution_Chooser___Cooking=15,_xll.RiskGamma(3.0325,3.8708,_xll.RiskName("Cooking time, simulation 01 (minutes)"),_xll.RiskShift(0.303),_xll.RiskTruncate(1.5,45)),IF(AND(Distribution_Chooser___Cooking=25,PM211=1),_xll.RiskWeibull(3.9142,4.5479,_xll.RiskName("Cooking time, &lt;= 8 minutes, simulation 02"),_xll.RiskShift(1.5)),IF(AND(Distribution_Chooser___Cooking=25,P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N212" s="183" t="e">
        <f ca="1">IF(Distribution_Chooser___Cooking=15,_xll.RiskGamma(3.0325,3.8708,_xll.RiskName("Cooking time, simulation 01 (minutes)"),_xll.RiskShift(0.303),_xll.RiskTruncate(1.5,45)),IF(AND(Distribution_Chooser___Cooking=25,PN211=1),_xll.RiskWeibull(3.9142,4.5479,_xll.RiskName("Cooking time, &lt;= 8 minutes, simulation 02"),_xll.RiskShift(1.5)),IF(AND(Distribution_Chooser___Cooking=25,P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O212" s="183" t="e">
        <f ca="1">IF(Distribution_Chooser___Cooking=15,_xll.RiskGamma(3.0325,3.8708,_xll.RiskName("Cooking time, simulation 01 (minutes)"),_xll.RiskShift(0.303),_xll.RiskTruncate(1.5,45)),IF(AND(Distribution_Chooser___Cooking=25,PO211=1),_xll.RiskWeibull(3.9142,4.5479,_xll.RiskName("Cooking time, &lt;= 8 minutes, simulation 02"),_xll.RiskShift(1.5)),IF(AND(Distribution_Chooser___Cooking=25,P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P212" s="183" t="e">
        <f ca="1">IF(Distribution_Chooser___Cooking=15,_xll.RiskGamma(3.0325,3.8708,_xll.RiskName("Cooking time, simulation 01 (minutes)"),_xll.RiskShift(0.303),_xll.RiskTruncate(1.5,45)),IF(AND(Distribution_Chooser___Cooking=25,PP211=1),_xll.RiskWeibull(3.9142,4.5479,_xll.RiskName("Cooking time, &lt;= 8 minutes, simulation 02"),_xll.RiskShift(1.5)),IF(AND(Distribution_Chooser___Cooking=25,P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Q212" s="183" t="e">
        <f ca="1">IF(Distribution_Chooser___Cooking=15,_xll.RiskGamma(3.0325,3.8708,_xll.RiskName("Cooking time, simulation 01 (minutes)"),_xll.RiskShift(0.303),_xll.RiskTruncate(1.5,45)),IF(AND(Distribution_Chooser___Cooking=25,PQ211=1),_xll.RiskWeibull(3.9142,4.5479,_xll.RiskName("Cooking time, &lt;= 8 minutes, simulation 02"),_xll.RiskShift(1.5)),IF(AND(Distribution_Chooser___Cooking=25,P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R212" s="183" t="e">
        <f ca="1">IF(Distribution_Chooser___Cooking=15,_xll.RiskGamma(3.0325,3.8708,_xll.RiskName("Cooking time, simulation 01 (minutes)"),_xll.RiskShift(0.303),_xll.RiskTruncate(1.5,45)),IF(AND(Distribution_Chooser___Cooking=25,PR211=1),_xll.RiskWeibull(3.9142,4.5479,_xll.RiskName("Cooking time, &lt;= 8 minutes, simulation 02"),_xll.RiskShift(1.5)),IF(AND(Distribution_Chooser___Cooking=25,P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S212" s="183" t="e">
        <f ca="1">IF(Distribution_Chooser___Cooking=15,_xll.RiskGamma(3.0325,3.8708,_xll.RiskName("Cooking time, simulation 01 (minutes)"),_xll.RiskShift(0.303),_xll.RiskTruncate(1.5,45)),IF(AND(Distribution_Chooser___Cooking=25,PS211=1),_xll.RiskWeibull(3.9142,4.5479,_xll.RiskName("Cooking time, &lt;= 8 minutes, simulation 02"),_xll.RiskShift(1.5)),IF(AND(Distribution_Chooser___Cooking=25,P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T212" s="183" t="e">
        <f ca="1">IF(Distribution_Chooser___Cooking=15,_xll.RiskGamma(3.0325,3.8708,_xll.RiskName("Cooking time, simulation 01 (minutes)"),_xll.RiskShift(0.303),_xll.RiskTruncate(1.5,45)),IF(AND(Distribution_Chooser___Cooking=25,PT211=1),_xll.RiskWeibull(3.9142,4.5479,_xll.RiskName("Cooking time, &lt;= 8 minutes, simulation 02"),_xll.RiskShift(1.5)),IF(AND(Distribution_Chooser___Cooking=25,P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U212" s="183" t="e">
        <f ca="1">IF(Distribution_Chooser___Cooking=15,_xll.RiskGamma(3.0325,3.8708,_xll.RiskName("Cooking time, simulation 01 (minutes)"),_xll.RiskShift(0.303),_xll.RiskTruncate(1.5,45)),IF(AND(Distribution_Chooser___Cooking=25,PU211=1),_xll.RiskWeibull(3.9142,4.5479,_xll.RiskName("Cooking time, &lt;= 8 minutes, simulation 02"),_xll.RiskShift(1.5)),IF(AND(Distribution_Chooser___Cooking=25,P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V212" s="183" t="e">
        <f ca="1">IF(Distribution_Chooser___Cooking=15,_xll.RiskGamma(3.0325,3.8708,_xll.RiskName("Cooking time, simulation 01 (minutes)"),_xll.RiskShift(0.303),_xll.RiskTruncate(1.5,45)),IF(AND(Distribution_Chooser___Cooking=25,PV211=1),_xll.RiskWeibull(3.9142,4.5479,_xll.RiskName("Cooking time, &lt;= 8 minutes, simulation 02"),_xll.RiskShift(1.5)),IF(AND(Distribution_Chooser___Cooking=25,P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W212" s="183" t="e">
        <f ca="1">IF(Distribution_Chooser___Cooking=15,_xll.RiskGamma(3.0325,3.8708,_xll.RiskName("Cooking time, simulation 01 (minutes)"),_xll.RiskShift(0.303),_xll.RiskTruncate(1.5,45)),IF(AND(Distribution_Chooser___Cooking=25,PW211=1),_xll.RiskWeibull(3.9142,4.5479,_xll.RiskName("Cooking time, &lt;= 8 minutes, simulation 02"),_xll.RiskShift(1.5)),IF(AND(Distribution_Chooser___Cooking=25,P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X212" s="183" t="e">
        <f ca="1">IF(Distribution_Chooser___Cooking=15,_xll.RiskGamma(3.0325,3.8708,_xll.RiskName("Cooking time, simulation 01 (minutes)"),_xll.RiskShift(0.303),_xll.RiskTruncate(1.5,45)),IF(AND(Distribution_Chooser___Cooking=25,PX211=1),_xll.RiskWeibull(3.9142,4.5479,_xll.RiskName("Cooking time, &lt;= 8 minutes, simulation 02"),_xll.RiskShift(1.5)),IF(AND(Distribution_Chooser___Cooking=25,P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Y212" s="183" t="e">
        <f ca="1">IF(Distribution_Chooser___Cooking=15,_xll.RiskGamma(3.0325,3.8708,_xll.RiskName("Cooking time, simulation 01 (minutes)"),_xll.RiskShift(0.303),_xll.RiskTruncate(1.5,45)),IF(AND(Distribution_Chooser___Cooking=25,PY211=1),_xll.RiskWeibull(3.9142,4.5479,_xll.RiskName("Cooking time, &lt;= 8 minutes, simulation 02"),_xll.RiskShift(1.5)),IF(AND(Distribution_Chooser___Cooking=25,P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PZ212" s="183" t="e">
        <f ca="1">IF(Distribution_Chooser___Cooking=15,_xll.RiskGamma(3.0325,3.8708,_xll.RiskName("Cooking time, simulation 01 (minutes)"),_xll.RiskShift(0.303),_xll.RiskTruncate(1.5,45)),IF(AND(Distribution_Chooser___Cooking=25,PZ211=1),_xll.RiskWeibull(3.9142,4.5479,_xll.RiskName("Cooking time, &lt;= 8 minutes, simulation 02"),_xll.RiskShift(1.5)),IF(AND(Distribution_Chooser___Cooking=25,P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A212" s="183" t="e">
        <f ca="1">IF(Distribution_Chooser___Cooking=15,_xll.RiskGamma(3.0325,3.8708,_xll.RiskName("Cooking time, simulation 01 (minutes)"),_xll.RiskShift(0.303),_xll.RiskTruncate(1.5,45)),IF(AND(Distribution_Chooser___Cooking=25,QA211=1),_xll.RiskWeibull(3.9142,4.5479,_xll.RiskName("Cooking time, &lt;= 8 minutes, simulation 02"),_xll.RiskShift(1.5)),IF(AND(Distribution_Chooser___Cooking=25,Q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B212" s="183" t="e">
        <f ca="1">IF(Distribution_Chooser___Cooking=15,_xll.RiskGamma(3.0325,3.8708,_xll.RiskName("Cooking time, simulation 01 (minutes)"),_xll.RiskShift(0.303),_xll.RiskTruncate(1.5,45)),IF(AND(Distribution_Chooser___Cooking=25,QB211=1),_xll.RiskWeibull(3.9142,4.5479,_xll.RiskName("Cooking time, &lt;= 8 minutes, simulation 02"),_xll.RiskShift(1.5)),IF(AND(Distribution_Chooser___Cooking=25,Q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C212" s="183" t="e">
        <f ca="1">IF(Distribution_Chooser___Cooking=15,_xll.RiskGamma(3.0325,3.8708,_xll.RiskName("Cooking time, simulation 01 (minutes)"),_xll.RiskShift(0.303),_xll.RiskTruncate(1.5,45)),IF(AND(Distribution_Chooser___Cooking=25,QC211=1),_xll.RiskWeibull(3.9142,4.5479,_xll.RiskName("Cooking time, &lt;= 8 minutes, simulation 02"),_xll.RiskShift(1.5)),IF(AND(Distribution_Chooser___Cooking=25,Q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D212" s="183" t="e">
        <f ca="1">IF(Distribution_Chooser___Cooking=15,_xll.RiskGamma(3.0325,3.8708,_xll.RiskName("Cooking time, simulation 01 (minutes)"),_xll.RiskShift(0.303),_xll.RiskTruncate(1.5,45)),IF(AND(Distribution_Chooser___Cooking=25,QD211=1),_xll.RiskWeibull(3.9142,4.5479,_xll.RiskName("Cooking time, &lt;= 8 minutes, simulation 02"),_xll.RiskShift(1.5)),IF(AND(Distribution_Chooser___Cooking=25,Q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E212" s="183" t="e">
        <f ca="1">IF(Distribution_Chooser___Cooking=15,_xll.RiskGamma(3.0325,3.8708,_xll.RiskName("Cooking time, simulation 01 (minutes)"),_xll.RiskShift(0.303),_xll.RiskTruncate(1.5,45)),IF(AND(Distribution_Chooser___Cooking=25,QE211=1),_xll.RiskWeibull(3.9142,4.5479,_xll.RiskName("Cooking time, &lt;= 8 minutes, simulation 02"),_xll.RiskShift(1.5)),IF(AND(Distribution_Chooser___Cooking=25,Q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F212" s="183" t="e">
        <f ca="1">IF(Distribution_Chooser___Cooking=15,_xll.RiskGamma(3.0325,3.8708,_xll.RiskName("Cooking time, simulation 01 (minutes)"),_xll.RiskShift(0.303),_xll.RiskTruncate(1.5,45)),IF(AND(Distribution_Chooser___Cooking=25,QF211=1),_xll.RiskWeibull(3.9142,4.5479,_xll.RiskName("Cooking time, &lt;= 8 minutes, simulation 02"),_xll.RiskShift(1.5)),IF(AND(Distribution_Chooser___Cooking=25,Q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G212" s="183" t="e">
        <f ca="1">IF(Distribution_Chooser___Cooking=15,_xll.RiskGamma(3.0325,3.8708,_xll.RiskName("Cooking time, simulation 01 (minutes)"),_xll.RiskShift(0.303),_xll.RiskTruncate(1.5,45)),IF(AND(Distribution_Chooser___Cooking=25,QG211=1),_xll.RiskWeibull(3.9142,4.5479,_xll.RiskName("Cooking time, &lt;= 8 minutes, simulation 02"),_xll.RiskShift(1.5)),IF(AND(Distribution_Chooser___Cooking=25,Q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H212" s="183" t="e">
        <f ca="1">IF(Distribution_Chooser___Cooking=15,_xll.RiskGamma(3.0325,3.8708,_xll.RiskName("Cooking time, simulation 01 (minutes)"),_xll.RiskShift(0.303),_xll.RiskTruncate(1.5,45)),IF(AND(Distribution_Chooser___Cooking=25,QH211=1),_xll.RiskWeibull(3.9142,4.5479,_xll.RiskName("Cooking time, &lt;= 8 minutes, simulation 02"),_xll.RiskShift(1.5)),IF(AND(Distribution_Chooser___Cooking=25,Q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I212" s="183" t="e">
        <f ca="1">IF(Distribution_Chooser___Cooking=15,_xll.RiskGamma(3.0325,3.8708,_xll.RiskName("Cooking time, simulation 01 (minutes)"),_xll.RiskShift(0.303),_xll.RiskTruncate(1.5,45)),IF(AND(Distribution_Chooser___Cooking=25,QI211=1),_xll.RiskWeibull(3.9142,4.5479,_xll.RiskName("Cooking time, &lt;= 8 minutes, simulation 02"),_xll.RiskShift(1.5)),IF(AND(Distribution_Chooser___Cooking=25,Q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J212" s="183" t="e">
        <f ca="1">IF(Distribution_Chooser___Cooking=15,_xll.RiskGamma(3.0325,3.8708,_xll.RiskName("Cooking time, simulation 01 (minutes)"),_xll.RiskShift(0.303),_xll.RiskTruncate(1.5,45)),IF(AND(Distribution_Chooser___Cooking=25,QJ211=1),_xll.RiskWeibull(3.9142,4.5479,_xll.RiskName("Cooking time, &lt;= 8 minutes, simulation 02"),_xll.RiskShift(1.5)),IF(AND(Distribution_Chooser___Cooking=25,Q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K212" s="183" t="e">
        <f ca="1">IF(Distribution_Chooser___Cooking=15,_xll.RiskGamma(3.0325,3.8708,_xll.RiskName("Cooking time, simulation 01 (minutes)"),_xll.RiskShift(0.303),_xll.RiskTruncate(1.5,45)),IF(AND(Distribution_Chooser___Cooking=25,QK211=1),_xll.RiskWeibull(3.9142,4.5479,_xll.RiskName("Cooking time, &lt;= 8 minutes, simulation 02"),_xll.RiskShift(1.5)),IF(AND(Distribution_Chooser___Cooking=25,Q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L212" s="183" t="e">
        <f ca="1">IF(Distribution_Chooser___Cooking=15,_xll.RiskGamma(3.0325,3.8708,_xll.RiskName("Cooking time, simulation 01 (minutes)"),_xll.RiskShift(0.303),_xll.RiskTruncate(1.5,45)),IF(AND(Distribution_Chooser___Cooking=25,QL211=1),_xll.RiskWeibull(3.9142,4.5479,_xll.RiskName("Cooking time, &lt;= 8 minutes, simulation 02"),_xll.RiskShift(1.5)),IF(AND(Distribution_Chooser___Cooking=25,Q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M212" s="183" t="e">
        <f ca="1">IF(Distribution_Chooser___Cooking=15,_xll.RiskGamma(3.0325,3.8708,_xll.RiskName("Cooking time, simulation 01 (minutes)"),_xll.RiskShift(0.303),_xll.RiskTruncate(1.5,45)),IF(AND(Distribution_Chooser___Cooking=25,QM211=1),_xll.RiskWeibull(3.9142,4.5479,_xll.RiskName("Cooking time, &lt;= 8 minutes, simulation 02"),_xll.RiskShift(1.5)),IF(AND(Distribution_Chooser___Cooking=25,Q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N212" s="183" t="e">
        <f ca="1">IF(Distribution_Chooser___Cooking=15,_xll.RiskGamma(3.0325,3.8708,_xll.RiskName("Cooking time, simulation 01 (minutes)"),_xll.RiskShift(0.303),_xll.RiskTruncate(1.5,45)),IF(AND(Distribution_Chooser___Cooking=25,QN211=1),_xll.RiskWeibull(3.9142,4.5479,_xll.RiskName("Cooking time, &lt;= 8 minutes, simulation 02"),_xll.RiskShift(1.5)),IF(AND(Distribution_Chooser___Cooking=25,Q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O212" s="183" t="e">
        <f ca="1">IF(Distribution_Chooser___Cooking=15,_xll.RiskGamma(3.0325,3.8708,_xll.RiskName("Cooking time, simulation 01 (minutes)"),_xll.RiskShift(0.303),_xll.RiskTruncate(1.5,45)),IF(AND(Distribution_Chooser___Cooking=25,QO211=1),_xll.RiskWeibull(3.9142,4.5479,_xll.RiskName("Cooking time, &lt;= 8 minutes, simulation 02"),_xll.RiskShift(1.5)),IF(AND(Distribution_Chooser___Cooking=25,Q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P212" s="183" t="e">
        <f ca="1">IF(Distribution_Chooser___Cooking=15,_xll.RiskGamma(3.0325,3.8708,_xll.RiskName("Cooking time, simulation 01 (minutes)"),_xll.RiskShift(0.303),_xll.RiskTruncate(1.5,45)),IF(AND(Distribution_Chooser___Cooking=25,QP211=1),_xll.RiskWeibull(3.9142,4.5479,_xll.RiskName("Cooking time, &lt;= 8 minutes, simulation 02"),_xll.RiskShift(1.5)),IF(AND(Distribution_Chooser___Cooking=25,Q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Q212" s="183" t="e">
        <f ca="1">IF(Distribution_Chooser___Cooking=15,_xll.RiskGamma(3.0325,3.8708,_xll.RiskName("Cooking time, simulation 01 (minutes)"),_xll.RiskShift(0.303),_xll.RiskTruncate(1.5,45)),IF(AND(Distribution_Chooser___Cooking=25,QQ211=1),_xll.RiskWeibull(3.9142,4.5479,_xll.RiskName("Cooking time, &lt;= 8 minutes, simulation 02"),_xll.RiskShift(1.5)),IF(AND(Distribution_Chooser___Cooking=25,Q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R212" s="183" t="e">
        <f ca="1">IF(Distribution_Chooser___Cooking=15,_xll.RiskGamma(3.0325,3.8708,_xll.RiskName("Cooking time, simulation 01 (minutes)"),_xll.RiskShift(0.303),_xll.RiskTruncate(1.5,45)),IF(AND(Distribution_Chooser___Cooking=25,QR211=1),_xll.RiskWeibull(3.9142,4.5479,_xll.RiskName("Cooking time, &lt;= 8 minutes, simulation 02"),_xll.RiskShift(1.5)),IF(AND(Distribution_Chooser___Cooking=25,Q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S212" s="183" t="e">
        <f ca="1">IF(Distribution_Chooser___Cooking=15,_xll.RiskGamma(3.0325,3.8708,_xll.RiskName("Cooking time, simulation 01 (minutes)"),_xll.RiskShift(0.303),_xll.RiskTruncate(1.5,45)),IF(AND(Distribution_Chooser___Cooking=25,QS211=1),_xll.RiskWeibull(3.9142,4.5479,_xll.RiskName("Cooking time, &lt;= 8 minutes, simulation 02"),_xll.RiskShift(1.5)),IF(AND(Distribution_Chooser___Cooking=25,Q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T212" s="183" t="e">
        <f ca="1">IF(Distribution_Chooser___Cooking=15,_xll.RiskGamma(3.0325,3.8708,_xll.RiskName("Cooking time, simulation 01 (minutes)"),_xll.RiskShift(0.303),_xll.RiskTruncate(1.5,45)),IF(AND(Distribution_Chooser___Cooking=25,QT211=1),_xll.RiskWeibull(3.9142,4.5479,_xll.RiskName("Cooking time, &lt;= 8 minutes, simulation 02"),_xll.RiskShift(1.5)),IF(AND(Distribution_Chooser___Cooking=25,Q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U212" s="183" t="e">
        <f ca="1">IF(Distribution_Chooser___Cooking=15,_xll.RiskGamma(3.0325,3.8708,_xll.RiskName("Cooking time, simulation 01 (minutes)"),_xll.RiskShift(0.303),_xll.RiskTruncate(1.5,45)),IF(AND(Distribution_Chooser___Cooking=25,QU211=1),_xll.RiskWeibull(3.9142,4.5479,_xll.RiskName("Cooking time, &lt;= 8 minutes, simulation 02"),_xll.RiskShift(1.5)),IF(AND(Distribution_Chooser___Cooking=25,Q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V212" s="183" t="e">
        <f ca="1">IF(Distribution_Chooser___Cooking=15,_xll.RiskGamma(3.0325,3.8708,_xll.RiskName("Cooking time, simulation 01 (minutes)"),_xll.RiskShift(0.303),_xll.RiskTruncate(1.5,45)),IF(AND(Distribution_Chooser___Cooking=25,QV211=1),_xll.RiskWeibull(3.9142,4.5479,_xll.RiskName("Cooking time, &lt;= 8 minutes, simulation 02"),_xll.RiskShift(1.5)),IF(AND(Distribution_Chooser___Cooking=25,Q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W212" s="183" t="e">
        <f ca="1">IF(Distribution_Chooser___Cooking=15,_xll.RiskGamma(3.0325,3.8708,_xll.RiskName("Cooking time, simulation 01 (minutes)"),_xll.RiskShift(0.303),_xll.RiskTruncate(1.5,45)),IF(AND(Distribution_Chooser___Cooking=25,QW211=1),_xll.RiskWeibull(3.9142,4.5479,_xll.RiskName("Cooking time, &lt;= 8 minutes, simulation 02"),_xll.RiskShift(1.5)),IF(AND(Distribution_Chooser___Cooking=25,Q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X212" s="183" t="e">
        <f ca="1">IF(Distribution_Chooser___Cooking=15,_xll.RiskGamma(3.0325,3.8708,_xll.RiskName("Cooking time, simulation 01 (minutes)"),_xll.RiskShift(0.303),_xll.RiskTruncate(1.5,45)),IF(AND(Distribution_Chooser___Cooking=25,QX211=1),_xll.RiskWeibull(3.9142,4.5479,_xll.RiskName("Cooking time, &lt;= 8 minutes, simulation 02"),_xll.RiskShift(1.5)),IF(AND(Distribution_Chooser___Cooking=25,Q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Y212" s="183" t="e">
        <f ca="1">IF(Distribution_Chooser___Cooking=15,_xll.RiskGamma(3.0325,3.8708,_xll.RiskName("Cooking time, simulation 01 (minutes)"),_xll.RiskShift(0.303),_xll.RiskTruncate(1.5,45)),IF(AND(Distribution_Chooser___Cooking=25,QY211=1),_xll.RiskWeibull(3.9142,4.5479,_xll.RiskName("Cooking time, &lt;= 8 minutes, simulation 02"),_xll.RiskShift(1.5)),IF(AND(Distribution_Chooser___Cooking=25,Q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QZ212" s="183" t="e">
        <f ca="1">IF(Distribution_Chooser___Cooking=15,_xll.RiskGamma(3.0325,3.8708,_xll.RiskName("Cooking time, simulation 01 (minutes)"),_xll.RiskShift(0.303),_xll.RiskTruncate(1.5,45)),IF(AND(Distribution_Chooser___Cooking=25,QZ211=1),_xll.RiskWeibull(3.9142,4.5479,_xll.RiskName("Cooking time, &lt;= 8 minutes, simulation 02"),_xll.RiskShift(1.5)),IF(AND(Distribution_Chooser___Cooking=25,Q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A212" s="183" t="e">
        <f ca="1">IF(Distribution_Chooser___Cooking=15,_xll.RiskGamma(3.0325,3.8708,_xll.RiskName("Cooking time, simulation 01 (minutes)"),_xll.RiskShift(0.303),_xll.RiskTruncate(1.5,45)),IF(AND(Distribution_Chooser___Cooking=25,RA211=1),_xll.RiskWeibull(3.9142,4.5479,_xll.RiskName("Cooking time, &lt;= 8 minutes, simulation 02"),_xll.RiskShift(1.5)),IF(AND(Distribution_Chooser___Cooking=25,R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B212" s="183" t="e">
        <f ca="1">IF(Distribution_Chooser___Cooking=15,_xll.RiskGamma(3.0325,3.8708,_xll.RiskName("Cooking time, simulation 01 (minutes)"),_xll.RiskShift(0.303),_xll.RiskTruncate(1.5,45)),IF(AND(Distribution_Chooser___Cooking=25,RB211=1),_xll.RiskWeibull(3.9142,4.5479,_xll.RiskName("Cooking time, &lt;= 8 minutes, simulation 02"),_xll.RiskShift(1.5)),IF(AND(Distribution_Chooser___Cooking=25,R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C212" s="183" t="e">
        <f ca="1">IF(Distribution_Chooser___Cooking=15,_xll.RiskGamma(3.0325,3.8708,_xll.RiskName("Cooking time, simulation 01 (minutes)"),_xll.RiskShift(0.303),_xll.RiskTruncate(1.5,45)),IF(AND(Distribution_Chooser___Cooking=25,RC211=1),_xll.RiskWeibull(3.9142,4.5479,_xll.RiskName("Cooking time, &lt;= 8 minutes, simulation 02"),_xll.RiskShift(1.5)),IF(AND(Distribution_Chooser___Cooking=25,R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D212" s="183" t="e">
        <f ca="1">IF(Distribution_Chooser___Cooking=15,_xll.RiskGamma(3.0325,3.8708,_xll.RiskName("Cooking time, simulation 01 (minutes)"),_xll.RiskShift(0.303),_xll.RiskTruncate(1.5,45)),IF(AND(Distribution_Chooser___Cooking=25,RD211=1),_xll.RiskWeibull(3.9142,4.5479,_xll.RiskName("Cooking time, &lt;= 8 minutes, simulation 02"),_xll.RiskShift(1.5)),IF(AND(Distribution_Chooser___Cooking=25,R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E212" s="183" t="e">
        <f ca="1">IF(Distribution_Chooser___Cooking=15,_xll.RiskGamma(3.0325,3.8708,_xll.RiskName("Cooking time, simulation 01 (minutes)"),_xll.RiskShift(0.303),_xll.RiskTruncate(1.5,45)),IF(AND(Distribution_Chooser___Cooking=25,RE211=1),_xll.RiskWeibull(3.9142,4.5479,_xll.RiskName("Cooking time, &lt;= 8 minutes, simulation 02"),_xll.RiskShift(1.5)),IF(AND(Distribution_Chooser___Cooking=25,R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F212" s="183" t="e">
        <f ca="1">IF(Distribution_Chooser___Cooking=15,_xll.RiskGamma(3.0325,3.8708,_xll.RiskName("Cooking time, simulation 01 (minutes)"),_xll.RiskShift(0.303),_xll.RiskTruncate(1.5,45)),IF(AND(Distribution_Chooser___Cooking=25,RF211=1),_xll.RiskWeibull(3.9142,4.5479,_xll.RiskName("Cooking time, &lt;= 8 minutes, simulation 02"),_xll.RiskShift(1.5)),IF(AND(Distribution_Chooser___Cooking=25,R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G212" s="183" t="e">
        <f ca="1">IF(Distribution_Chooser___Cooking=15,_xll.RiskGamma(3.0325,3.8708,_xll.RiskName("Cooking time, simulation 01 (minutes)"),_xll.RiskShift(0.303),_xll.RiskTruncate(1.5,45)),IF(AND(Distribution_Chooser___Cooking=25,RG211=1),_xll.RiskWeibull(3.9142,4.5479,_xll.RiskName("Cooking time, &lt;= 8 minutes, simulation 02"),_xll.RiskShift(1.5)),IF(AND(Distribution_Chooser___Cooking=25,R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H212" s="183" t="e">
        <f ca="1">IF(Distribution_Chooser___Cooking=15,_xll.RiskGamma(3.0325,3.8708,_xll.RiskName("Cooking time, simulation 01 (minutes)"),_xll.RiskShift(0.303),_xll.RiskTruncate(1.5,45)),IF(AND(Distribution_Chooser___Cooking=25,RH211=1),_xll.RiskWeibull(3.9142,4.5479,_xll.RiskName("Cooking time, &lt;= 8 minutes, simulation 02"),_xll.RiskShift(1.5)),IF(AND(Distribution_Chooser___Cooking=25,R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I212" s="183" t="e">
        <f ca="1">IF(Distribution_Chooser___Cooking=15,_xll.RiskGamma(3.0325,3.8708,_xll.RiskName("Cooking time, simulation 01 (minutes)"),_xll.RiskShift(0.303),_xll.RiskTruncate(1.5,45)),IF(AND(Distribution_Chooser___Cooking=25,RI211=1),_xll.RiskWeibull(3.9142,4.5479,_xll.RiskName("Cooking time, &lt;= 8 minutes, simulation 02"),_xll.RiskShift(1.5)),IF(AND(Distribution_Chooser___Cooking=25,R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J212" s="183" t="e">
        <f ca="1">IF(Distribution_Chooser___Cooking=15,_xll.RiskGamma(3.0325,3.8708,_xll.RiskName("Cooking time, simulation 01 (minutes)"),_xll.RiskShift(0.303),_xll.RiskTruncate(1.5,45)),IF(AND(Distribution_Chooser___Cooking=25,RJ211=1),_xll.RiskWeibull(3.9142,4.5479,_xll.RiskName("Cooking time, &lt;= 8 minutes, simulation 02"),_xll.RiskShift(1.5)),IF(AND(Distribution_Chooser___Cooking=25,R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K212" s="183" t="e">
        <f ca="1">IF(Distribution_Chooser___Cooking=15,_xll.RiskGamma(3.0325,3.8708,_xll.RiskName("Cooking time, simulation 01 (minutes)"),_xll.RiskShift(0.303),_xll.RiskTruncate(1.5,45)),IF(AND(Distribution_Chooser___Cooking=25,RK211=1),_xll.RiskWeibull(3.9142,4.5479,_xll.RiskName("Cooking time, &lt;= 8 minutes, simulation 02"),_xll.RiskShift(1.5)),IF(AND(Distribution_Chooser___Cooking=25,R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L212" s="183" t="e">
        <f ca="1">IF(Distribution_Chooser___Cooking=15,_xll.RiskGamma(3.0325,3.8708,_xll.RiskName("Cooking time, simulation 01 (minutes)"),_xll.RiskShift(0.303),_xll.RiskTruncate(1.5,45)),IF(AND(Distribution_Chooser___Cooking=25,RL211=1),_xll.RiskWeibull(3.9142,4.5479,_xll.RiskName("Cooking time, &lt;= 8 minutes, simulation 02"),_xll.RiskShift(1.5)),IF(AND(Distribution_Chooser___Cooking=25,R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M212" s="183" t="e">
        <f ca="1">IF(Distribution_Chooser___Cooking=15,_xll.RiskGamma(3.0325,3.8708,_xll.RiskName("Cooking time, simulation 01 (minutes)"),_xll.RiskShift(0.303),_xll.RiskTruncate(1.5,45)),IF(AND(Distribution_Chooser___Cooking=25,RM211=1),_xll.RiskWeibull(3.9142,4.5479,_xll.RiskName("Cooking time, &lt;= 8 minutes, simulation 02"),_xll.RiskShift(1.5)),IF(AND(Distribution_Chooser___Cooking=25,R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N212" s="183" t="e">
        <f ca="1">IF(Distribution_Chooser___Cooking=15,_xll.RiskGamma(3.0325,3.8708,_xll.RiskName("Cooking time, simulation 01 (minutes)"),_xll.RiskShift(0.303),_xll.RiskTruncate(1.5,45)),IF(AND(Distribution_Chooser___Cooking=25,RN211=1),_xll.RiskWeibull(3.9142,4.5479,_xll.RiskName("Cooking time, &lt;= 8 minutes, simulation 02"),_xll.RiskShift(1.5)),IF(AND(Distribution_Chooser___Cooking=25,R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O212" s="183" t="e">
        <f ca="1">IF(Distribution_Chooser___Cooking=15,_xll.RiskGamma(3.0325,3.8708,_xll.RiskName("Cooking time, simulation 01 (minutes)"),_xll.RiskShift(0.303),_xll.RiskTruncate(1.5,45)),IF(AND(Distribution_Chooser___Cooking=25,RO211=1),_xll.RiskWeibull(3.9142,4.5479,_xll.RiskName("Cooking time, &lt;= 8 minutes, simulation 02"),_xll.RiskShift(1.5)),IF(AND(Distribution_Chooser___Cooking=25,R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P212" s="183" t="e">
        <f ca="1">IF(Distribution_Chooser___Cooking=15,_xll.RiskGamma(3.0325,3.8708,_xll.RiskName("Cooking time, simulation 01 (minutes)"),_xll.RiskShift(0.303),_xll.RiskTruncate(1.5,45)),IF(AND(Distribution_Chooser___Cooking=25,RP211=1),_xll.RiskWeibull(3.9142,4.5479,_xll.RiskName("Cooking time, &lt;= 8 minutes, simulation 02"),_xll.RiskShift(1.5)),IF(AND(Distribution_Chooser___Cooking=25,R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Q212" s="183" t="e">
        <f ca="1">IF(Distribution_Chooser___Cooking=15,_xll.RiskGamma(3.0325,3.8708,_xll.RiskName("Cooking time, simulation 01 (minutes)"),_xll.RiskShift(0.303),_xll.RiskTruncate(1.5,45)),IF(AND(Distribution_Chooser___Cooking=25,RQ211=1),_xll.RiskWeibull(3.9142,4.5479,_xll.RiskName("Cooking time, &lt;= 8 minutes, simulation 02"),_xll.RiskShift(1.5)),IF(AND(Distribution_Chooser___Cooking=25,R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R212" s="183" t="e">
        <f ca="1">IF(Distribution_Chooser___Cooking=15,_xll.RiskGamma(3.0325,3.8708,_xll.RiskName("Cooking time, simulation 01 (minutes)"),_xll.RiskShift(0.303),_xll.RiskTruncate(1.5,45)),IF(AND(Distribution_Chooser___Cooking=25,RR211=1),_xll.RiskWeibull(3.9142,4.5479,_xll.RiskName("Cooking time, &lt;= 8 minutes, simulation 02"),_xll.RiskShift(1.5)),IF(AND(Distribution_Chooser___Cooking=25,R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S212" s="183" t="e">
        <f ca="1">IF(Distribution_Chooser___Cooking=15,_xll.RiskGamma(3.0325,3.8708,_xll.RiskName("Cooking time, simulation 01 (minutes)"),_xll.RiskShift(0.303),_xll.RiskTruncate(1.5,45)),IF(AND(Distribution_Chooser___Cooking=25,RS211=1),_xll.RiskWeibull(3.9142,4.5479,_xll.RiskName("Cooking time, &lt;= 8 minutes, simulation 02"),_xll.RiskShift(1.5)),IF(AND(Distribution_Chooser___Cooking=25,R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T212" s="183" t="e">
        <f ca="1">IF(Distribution_Chooser___Cooking=15,_xll.RiskGamma(3.0325,3.8708,_xll.RiskName("Cooking time, simulation 01 (minutes)"),_xll.RiskShift(0.303),_xll.RiskTruncate(1.5,45)),IF(AND(Distribution_Chooser___Cooking=25,RT211=1),_xll.RiskWeibull(3.9142,4.5479,_xll.RiskName("Cooking time, &lt;= 8 minutes, simulation 02"),_xll.RiskShift(1.5)),IF(AND(Distribution_Chooser___Cooking=25,R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U212" s="183" t="e">
        <f ca="1">IF(Distribution_Chooser___Cooking=15,_xll.RiskGamma(3.0325,3.8708,_xll.RiskName("Cooking time, simulation 01 (minutes)"),_xll.RiskShift(0.303),_xll.RiskTruncate(1.5,45)),IF(AND(Distribution_Chooser___Cooking=25,RU211=1),_xll.RiskWeibull(3.9142,4.5479,_xll.RiskName("Cooking time, &lt;= 8 minutes, simulation 02"),_xll.RiskShift(1.5)),IF(AND(Distribution_Chooser___Cooking=25,R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V212" s="183" t="e">
        <f ca="1">IF(Distribution_Chooser___Cooking=15,_xll.RiskGamma(3.0325,3.8708,_xll.RiskName("Cooking time, simulation 01 (minutes)"),_xll.RiskShift(0.303),_xll.RiskTruncate(1.5,45)),IF(AND(Distribution_Chooser___Cooking=25,RV211=1),_xll.RiskWeibull(3.9142,4.5479,_xll.RiskName("Cooking time, &lt;= 8 minutes, simulation 02"),_xll.RiskShift(1.5)),IF(AND(Distribution_Chooser___Cooking=25,R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W212" s="183" t="e">
        <f ca="1">IF(Distribution_Chooser___Cooking=15,_xll.RiskGamma(3.0325,3.8708,_xll.RiskName("Cooking time, simulation 01 (minutes)"),_xll.RiskShift(0.303),_xll.RiskTruncate(1.5,45)),IF(AND(Distribution_Chooser___Cooking=25,RW211=1),_xll.RiskWeibull(3.9142,4.5479,_xll.RiskName("Cooking time, &lt;= 8 minutes, simulation 02"),_xll.RiskShift(1.5)),IF(AND(Distribution_Chooser___Cooking=25,R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X212" s="183" t="e">
        <f ca="1">IF(Distribution_Chooser___Cooking=15,_xll.RiskGamma(3.0325,3.8708,_xll.RiskName("Cooking time, simulation 01 (minutes)"),_xll.RiskShift(0.303),_xll.RiskTruncate(1.5,45)),IF(AND(Distribution_Chooser___Cooking=25,RX211=1),_xll.RiskWeibull(3.9142,4.5479,_xll.RiskName("Cooking time, &lt;= 8 minutes, simulation 02"),_xll.RiskShift(1.5)),IF(AND(Distribution_Chooser___Cooking=25,R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Y212" s="183" t="e">
        <f ca="1">IF(Distribution_Chooser___Cooking=15,_xll.RiskGamma(3.0325,3.8708,_xll.RiskName("Cooking time, simulation 01 (minutes)"),_xll.RiskShift(0.303),_xll.RiskTruncate(1.5,45)),IF(AND(Distribution_Chooser___Cooking=25,RY211=1),_xll.RiskWeibull(3.9142,4.5479,_xll.RiskName("Cooking time, &lt;= 8 minutes, simulation 02"),_xll.RiskShift(1.5)),IF(AND(Distribution_Chooser___Cooking=25,R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RZ212" s="183" t="e">
        <f ca="1">IF(Distribution_Chooser___Cooking=15,_xll.RiskGamma(3.0325,3.8708,_xll.RiskName("Cooking time, simulation 01 (minutes)"),_xll.RiskShift(0.303),_xll.RiskTruncate(1.5,45)),IF(AND(Distribution_Chooser___Cooking=25,RZ211=1),_xll.RiskWeibull(3.9142,4.5479,_xll.RiskName("Cooking time, &lt;= 8 minutes, simulation 02"),_xll.RiskShift(1.5)),IF(AND(Distribution_Chooser___Cooking=25,R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A212" s="183" t="e">
        <f ca="1">IF(Distribution_Chooser___Cooking=15,_xll.RiskGamma(3.0325,3.8708,_xll.RiskName("Cooking time, simulation 01 (minutes)"),_xll.RiskShift(0.303),_xll.RiskTruncate(1.5,45)),IF(AND(Distribution_Chooser___Cooking=25,SA211=1),_xll.RiskWeibull(3.9142,4.5479,_xll.RiskName("Cooking time, &lt;= 8 minutes, simulation 02"),_xll.RiskShift(1.5)),IF(AND(Distribution_Chooser___Cooking=25,S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B212" s="183" t="e">
        <f ca="1">IF(Distribution_Chooser___Cooking=15,_xll.RiskGamma(3.0325,3.8708,_xll.RiskName("Cooking time, simulation 01 (minutes)"),_xll.RiskShift(0.303),_xll.RiskTruncate(1.5,45)),IF(AND(Distribution_Chooser___Cooking=25,SB211=1),_xll.RiskWeibull(3.9142,4.5479,_xll.RiskName("Cooking time, &lt;= 8 minutes, simulation 02"),_xll.RiskShift(1.5)),IF(AND(Distribution_Chooser___Cooking=25,S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C212" s="183" t="e">
        <f ca="1">IF(Distribution_Chooser___Cooking=15,_xll.RiskGamma(3.0325,3.8708,_xll.RiskName("Cooking time, simulation 01 (minutes)"),_xll.RiskShift(0.303),_xll.RiskTruncate(1.5,45)),IF(AND(Distribution_Chooser___Cooking=25,SC211=1),_xll.RiskWeibull(3.9142,4.5479,_xll.RiskName("Cooking time, &lt;= 8 minutes, simulation 02"),_xll.RiskShift(1.5)),IF(AND(Distribution_Chooser___Cooking=25,S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D212" s="183" t="e">
        <f ca="1">IF(Distribution_Chooser___Cooking=15,_xll.RiskGamma(3.0325,3.8708,_xll.RiskName("Cooking time, simulation 01 (minutes)"),_xll.RiskShift(0.303),_xll.RiskTruncate(1.5,45)),IF(AND(Distribution_Chooser___Cooking=25,SD211=1),_xll.RiskWeibull(3.9142,4.5479,_xll.RiskName("Cooking time, &lt;= 8 minutes, simulation 02"),_xll.RiskShift(1.5)),IF(AND(Distribution_Chooser___Cooking=25,S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E212" s="183" t="e">
        <f ca="1">IF(Distribution_Chooser___Cooking=15,_xll.RiskGamma(3.0325,3.8708,_xll.RiskName("Cooking time, simulation 01 (minutes)"),_xll.RiskShift(0.303),_xll.RiskTruncate(1.5,45)),IF(AND(Distribution_Chooser___Cooking=25,SE211=1),_xll.RiskWeibull(3.9142,4.5479,_xll.RiskName("Cooking time, &lt;= 8 minutes, simulation 02"),_xll.RiskShift(1.5)),IF(AND(Distribution_Chooser___Cooking=25,S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F212" s="183" t="e">
        <f ca="1">IF(Distribution_Chooser___Cooking=15,_xll.RiskGamma(3.0325,3.8708,_xll.RiskName("Cooking time, simulation 01 (minutes)"),_xll.RiskShift(0.303),_xll.RiskTruncate(1.5,45)),IF(AND(Distribution_Chooser___Cooking=25,SF211=1),_xll.RiskWeibull(3.9142,4.5479,_xll.RiskName("Cooking time, &lt;= 8 minutes, simulation 02"),_xll.RiskShift(1.5)),IF(AND(Distribution_Chooser___Cooking=25,S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G212" s="183" t="e">
        <f ca="1">IF(Distribution_Chooser___Cooking=15,_xll.RiskGamma(3.0325,3.8708,_xll.RiskName("Cooking time, simulation 01 (minutes)"),_xll.RiskShift(0.303),_xll.RiskTruncate(1.5,45)),IF(AND(Distribution_Chooser___Cooking=25,SG211=1),_xll.RiskWeibull(3.9142,4.5479,_xll.RiskName("Cooking time, &lt;= 8 minutes, simulation 02"),_xll.RiskShift(1.5)),IF(AND(Distribution_Chooser___Cooking=25,S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H212" s="183" t="e">
        <f ca="1">IF(Distribution_Chooser___Cooking=15,_xll.RiskGamma(3.0325,3.8708,_xll.RiskName("Cooking time, simulation 01 (minutes)"),_xll.RiskShift(0.303),_xll.RiskTruncate(1.5,45)),IF(AND(Distribution_Chooser___Cooking=25,SH211=1),_xll.RiskWeibull(3.9142,4.5479,_xll.RiskName("Cooking time, &lt;= 8 minutes, simulation 02"),_xll.RiskShift(1.5)),IF(AND(Distribution_Chooser___Cooking=25,S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I212" s="183" t="e">
        <f ca="1">IF(Distribution_Chooser___Cooking=15,_xll.RiskGamma(3.0325,3.8708,_xll.RiskName("Cooking time, simulation 01 (minutes)"),_xll.RiskShift(0.303),_xll.RiskTruncate(1.5,45)),IF(AND(Distribution_Chooser___Cooking=25,SI211=1),_xll.RiskWeibull(3.9142,4.5479,_xll.RiskName("Cooking time, &lt;= 8 minutes, simulation 02"),_xll.RiskShift(1.5)),IF(AND(Distribution_Chooser___Cooking=25,S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J212" s="183" t="e">
        <f ca="1">IF(Distribution_Chooser___Cooking=15,_xll.RiskGamma(3.0325,3.8708,_xll.RiskName("Cooking time, simulation 01 (minutes)"),_xll.RiskShift(0.303),_xll.RiskTruncate(1.5,45)),IF(AND(Distribution_Chooser___Cooking=25,SJ211=1),_xll.RiskWeibull(3.9142,4.5479,_xll.RiskName("Cooking time, &lt;= 8 minutes, simulation 02"),_xll.RiskShift(1.5)),IF(AND(Distribution_Chooser___Cooking=25,S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K212" s="183" t="e">
        <f ca="1">IF(Distribution_Chooser___Cooking=15,_xll.RiskGamma(3.0325,3.8708,_xll.RiskName("Cooking time, simulation 01 (minutes)"),_xll.RiskShift(0.303),_xll.RiskTruncate(1.5,45)),IF(AND(Distribution_Chooser___Cooking=25,SK211=1),_xll.RiskWeibull(3.9142,4.5479,_xll.RiskName("Cooking time, &lt;= 8 minutes, simulation 02"),_xll.RiskShift(1.5)),IF(AND(Distribution_Chooser___Cooking=25,S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L212" s="183" t="e">
        <f ca="1">IF(Distribution_Chooser___Cooking=15,_xll.RiskGamma(3.0325,3.8708,_xll.RiskName("Cooking time, simulation 01 (minutes)"),_xll.RiskShift(0.303),_xll.RiskTruncate(1.5,45)),IF(AND(Distribution_Chooser___Cooking=25,SL211=1),_xll.RiskWeibull(3.9142,4.5479,_xll.RiskName("Cooking time, &lt;= 8 minutes, simulation 02"),_xll.RiskShift(1.5)),IF(AND(Distribution_Chooser___Cooking=25,S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M212" s="183" t="e">
        <f ca="1">IF(Distribution_Chooser___Cooking=15,_xll.RiskGamma(3.0325,3.8708,_xll.RiskName("Cooking time, simulation 01 (minutes)"),_xll.RiskShift(0.303),_xll.RiskTruncate(1.5,45)),IF(AND(Distribution_Chooser___Cooking=25,SM211=1),_xll.RiskWeibull(3.9142,4.5479,_xll.RiskName("Cooking time, &lt;= 8 minutes, simulation 02"),_xll.RiskShift(1.5)),IF(AND(Distribution_Chooser___Cooking=25,S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N212" s="183" t="e">
        <f ca="1">IF(Distribution_Chooser___Cooking=15,_xll.RiskGamma(3.0325,3.8708,_xll.RiskName("Cooking time, simulation 01 (minutes)"),_xll.RiskShift(0.303),_xll.RiskTruncate(1.5,45)),IF(AND(Distribution_Chooser___Cooking=25,SN211=1),_xll.RiskWeibull(3.9142,4.5479,_xll.RiskName("Cooking time, &lt;= 8 minutes, simulation 02"),_xll.RiskShift(1.5)),IF(AND(Distribution_Chooser___Cooking=25,S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O212" s="183" t="e">
        <f ca="1">IF(Distribution_Chooser___Cooking=15,_xll.RiskGamma(3.0325,3.8708,_xll.RiskName("Cooking time, simulation 01 (minutes)"),_xll.RiskShift(0.303),_xll.RiskTruncate(1.5,45)),IF(AND(Distribution_Chooser___Cooking=25,SO211=1),_xll.RiskWeibull(3.9142,4.5479,_xll.RiskName("Cooking time, &lt;= 8 minutes, simulation 02"),_xll.RiskShift(1.5)),IF(AND(Distribution_Chooser___Cooking=25,S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P212" s="183" t="e">
        <f ca="1">IF(Distribution_Chooser___Cooking=15,_xll.RiskGamma(3.0325,3.8708,_xll.RiskName("Cooking time, simulation 01 (minutes)"),_xll.RiskShift(0.303),_xll.RiskTruncate(1.5,45)),IF(AND(Distribution_Chooser___Cooking=25,SP211=1),_xll.RiskWeibull(3.9142,4.5479,_xll.RiskName("Cooking time, &lt;= 8 minutes, simulation 02"),_xll.RiskShift(1.5)),IF(AND(Distribution_Chooser___Cooking=25,S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Q212" s="183" t="e">
        <f ca="1">IF(Distribution_Chooser___Cooking=15,_xll.RiskGamma(3.0325,3.8708,_xll.RiskName("Cooking time, simulation 01 (minutes)"),_xll.RiskShift(0.303),_xll.RiskTruncate(1.5,45)),IF(AND(Distribution_Chooser___Cooking=25,SQ211=1),_xll.RiskWeibull(3.9142,4.5479,_xll.RiskName("Cooking time, &lt;= 8 minutes, simulation 02"),_xll.RiskShift(1.5)),IF(AND(Distribution_Chooser___Cooking=25,S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R212" s="183" t="e">
        <f ca="1">IF(Distribution_Chooser___Cooking=15,_xll.RiskGamma(3.0325,3.8708,_xll.RiskName("Cooking time, simulation 01 (minutes)"),_xll.RiskShift(0.303),_xll.RiskTruncate(1.5,45)),IF(AND(Distribution_Chooser___Cooking=25,SR211=1),_xll.RiskWeibull(3.9142,4.5479,_xll.RiskName("Cooking time, &lt;= 8 minutes, simulation 02"),_xll.RiskShift(1.5)),IF(AND(Distribution_Chooser___Cooking=25,S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S212" s="183" t="e">
        <f ca="1">IF(Distribution_Chooser___Cooking=15,_xll.RiskGamma(3.0325,3.8708,_xll.RiskName("Cooking time, simulation 01 (minutes)"),_xll.RiskShift(0.303),_xll.RiskTruncate(1.5,45)),IF(AND(Distribution_Chooser___Cooking=25,SS211=1),_xll.RiskWeibull(3.9142,4.5479,_xll.RiskName("Cooking time, &lt;= 8 minutes, simulation 02"),_xll.RiskShift(1.5)),IF(AND(Distribution_Chooser___Cooking=25,S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T212" s="183" t="e">
        <f ca="1">IF(Distribution_Chooser___Cooking=15,_xll.RiskGamma(3.0325,3.8708,_xll.RiskName("Cooking time, simulation 01 (minutes)"),_xll.RiskShift(0.303),_xll.RiskTruncate(1.5,45)),IF(AND(Distribution_Chooser___Cooking=25,ST211=1),_xll.RiskWeibull(3.9142,4.5479,_xll.RiskName("Cooking time, &lt;= 8 minutes, simulation 02"),_xll.RiskShift(1.5)),IF(AND(Distribution_Chooser___Cooking=25,S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U212" s="183" t="e">
        <f ca="1">IF(Distribution_Chooser___Cooking=15,_xll.RiskGamma(3.0325,3.8708,_xll.RiskName("Cooking time, simulation 01 (minutes)"),_xll.RiskShift(0.303),_xll.RiskTruncate(1.5,45)),IF(AND(Distribution_Chooser___Cooking=25,SU211=1),_xll.RiskWeibull(3.9142,4.5479,_xll.RiskName("Cooking time, &lt;= 8 minutes, simulation 02"),_xll.RiskShift(1.5)),IF(AND(Distribution_Chooser___Cooking=25,S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V212" s="183" t="e">
        <f ca="1">IF(Distribution_Chooser___Cooking=15,_xll.RiskGamma(3.0325,3.8708,_xll.RiskName("Cooking time, simulation 01 (minutes)"),_xll.RiskShift(0.303),_xll.RiskTruncate(1.5,45)),IF(AND(Distribution_Chooser___Cooking=25,SV211=1),_xll.RiskWeibull(3.9142,4.5479,_xll.RiskName("Cooking time, &lt;= 8 minutes, simulation 02"),_xll.RiskShift(1.5)),IF(AND(Distribution_Chooser___Cooking=25,S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W212" s="183" t="e">
        <f ca="1">IF(Distribution_Chooser___Cooking=15,_xll.RiskGamma(3.0325,3.8708,_xll.RiskName("Cooking time, simulation 01 (minutes)"),_xll.RiskShift(0.303),_xll.RiskTruncate(1.5,45)),IF(AND(Distribution_Chooser___Cooking=25,SW211=1),_xll.RiskWeibull(3.9142,4.5479,_xll.RiskName("Cooking time, &lt;= 8 minutes, simulation 02"),_xll.RiskShift(1.5)),IF(AND(Distribution_Chooser___Cooking=25,S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X212" s="183" t="e">
        <f ca="1">IF(Distribution_Chooser___Cooking=15,_xll.RiskGamma(3.0325,3.8708,_xll.RiskName("Cooking time, simulation 01 (minutes)"),_xll.RiskShift(0.303),_xll.RiskTruncate(1.5,45)),IF(AND(Distribution_Chooser___Cooking=25,SX211=1),_xll.RiskWeibull(3.9142,4.5479,_xll.RiskName("Cooking time, &lt;= 8 minutes, simulation 02"),_xll.RiskShift(1.5)),IF(AND(Distribution_Chooser___Cooking=25,S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Y212" s="183" t="e">
        <f ca="1">IF(Distribution_Chooser___Cooking=15,_xll.RiskGamma(3.0325,3.8708,_xll.RiskName("Cooking time, simulation 01 (minutes)"),_xll.RiskShift(0.303),_xll.RiskTruncate(1.5,45)),IF(AND(Distribution_Chooser___Cooking=25,SY211=1),_xll.RiskWeibull(3.9142,4.5479,_xll.RiskName("Cooking time, &lt;= 8 minutes, simulation 02"),_xll.RiskShift(1.5)),IF(AND(Distribution_Chooser___Cooking=25,S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SZ212" s="183" t="e">
        <f ca="1">IF(Distribution_Chooser___Cooking=15,_xll.RiskGamma(3.0325,3.8708,_xll.RiskName("Cooking time, simulation 01 (minutes)"),_xll.RiskShift(0.303),_xll.RiskTruncate(1.5,45)),IF(AND(Distribution_Chooser___Cooking=25,SZ211=1),_xll.RiskWeibull(3.9142,4.5479,_xll.RiskName("Cooking time, &lt;= 8 minutes, simulation 02"),_xll.RiskShift(1.5)),IF(AND(Distribution_Chooser___Cooking=25,S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A212" s="183" t="e">
        <f ca="1">IF(Distribution_Chooser___Cooking=15,_xll.RiskGamma(3.0325,3.8708,_xll.RiskName("Cooking time, simulation 01 (minutes)"),_xll.RiskShift(0.303),_xll.RiskTruncate(1.5,45)),IF(AND(Distribution_Chooser___Cooking=25,TA211=1),_xll.RiskWeibull(3.9142,4.5479,_xll.RiskName("Cooking time, &lt;= 8 minutes, simulation 02"),_xll.RiskShift(1.5)),IF(AND(Distribution_Chooser___Cooking=25,T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B212" s="183" t="e">
        <f ca="1">IF(Distribution_Chooser___Cooking=15,_xll.RiskGamma(3.0325,3.8708,_xll.RiskName("Cooking time, simulation 01 (minutes)"),_xll.RiskShift(0.303),_xll.RiskTruncate(1.5,45)),IF(AND(Distribution_Chooser___Cooking=25,TB211=1),_xll.RiskWeibull(3.9142,4.5479,_xll.RiskName("Cooking time, &lt;= 8 minutes, simulation 02"),_xll.RiskShift(1.5)),IF(AND(Distribution_Chooser___Cooking=25,T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C212" s="183" t="e">
        <f ca="1">IF(Distribution_Chooser___Cooking=15,_xll.RiskGamma(3.0325,3.8708,_xll.RiskName("Cooking time, simulation 01 (minutes)"),_xll.RiskShift(0.303),_xll.RiskTruncate(1.5,45)),IF(AND(Distribution_Chooser___Cooking=25,TC211=1),_xll.RiskWeibull(3.9142,4.5479,_xll.RiskName("Cooking time, &lt;= 8 minutes, simulation 02"),_xll.RiskShift(1.5)),IF(AND(Distribution_Chooser___Cooking=25,T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D212" s="183" t="e">
        <f ca="1">IF(Distribution_Chooser___Cooking=15,_xll.RiskGamma(3.0325,3.8708,_xll.RiskName("Cooking time, simulation 01 (minutes)"),_xll.RiskShift(0.303),_xll.RiskTruncate(1.5,45)),IF(AND(Distribution_Chooser___Cooking=25,TD211=1),_xll.RiskWeibull(3.9142,4.5479,_xll.RiskName("Cooking time, &lt;= 8 minutes, simulation 02"),_xll.RiskShift(1.5)),IF(AND(Distribution_Chooser___Cooking=25,T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E212" s="183" t="e">
        <f ca="1">IF(Distribution_Chooser___Cooking=15,_xll.RiskGamma(3.0325,3.8708,_xll.RiskName("Cooking time, simulation 01 (minutes)"),_xll.RiskShift(0.303),_xll.RiskTruncate(1.5,45)),IF(AND(Distribution_Chooser___Cooking=25,TE211=1),_xll.RiskWeibull(3.9142,4.5479,_xll.RiskName("Cooking time, &lt;= 8 minutes, simulation 02"),_xll.RiskShift(1.5)),IF(AND(Distribution_Chooser___Cooking=25,T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F212" s="183" t="e">
        <f ca="1">IF(Distribution_Chooser___Cooking=15,_xll.RiskGamma(3.0325,3.8708,_xll.RiskName("Cooking time, simulation 01 (minutes)"),_xll.RiskShift(0.303),_xll.RiskTruncate(1.5,45)),IF(AND(Distribution_Chooser___Cooking=25,TF211=1),_xll.RiskWeibull(3.9142,4.5479,_xll.RiskName("Cooking time, &lt;= 8 minutes, simulation 02"),_xll.RiskShift(1.5)),IF(AND(Distribution_Chooser___Cooking=25,T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G212" s="183" t="e">
        <f ca="1">IF(Distribution_Chooser___Cooking=15,_xll.RiskGamma(3.0325,3.8708,_xll.RiskName("Cooking time, simulation 01 (minutes)"),_xll.RiskShift(0.303),_xll.RiskTruncate(1.5,45)),IF(AND(Distribution_Chooser___Cooking=25,TG211=1),_xll.RiskWeibull(3.9142,4.5479,_xll.RiskName("Cooking time, &lt;= 8 minutes, simulation 02"),_xll.RiskShift(1.5)),IF(AND(Distribution_Chooser___Cooking=25,T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H212" s="183" t="e">
        <f ca="1">IF(Distribution_Chooser___Cooking=15,_xll.RiskGamma(3.0325,3.8708,_xll.RiskName("Cooking time, simulation 01 (minutes)"),_xll.RiskShift(0.303),_xll.RiskTruncate(1.5,45)),IF(AND(Distribution_Chooser___Cooking=25,TH211=1),_xll.RiskWeibull(3.9142,4.5479,_xll.RiskName("Cooking time, &lt;= 8 minutes, simulation 02"),_xll.RiskShift(1.5)),IF(AND(Distribution_Chooser___Cooking=25,T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I212" s="183" t="e">
        <f ca="1">IF(Distribution_Chooser___Cooking=15,_xll.RiskGamma(3.0325,3.8708,_xll.RiskName("Cooking time, simulation 01 (minutes)"),_xll.RiskShift(0.303),_xll.RiskTruncate(1.5,45)),IF(AND(Distribution_Chooser___Cooking=25,TI211=1),_xll.RiskWeibull(3.9142,4.5479,_xll.RiskName("Cooking time, &lt;= 8 minutes, simulation 02"),_xll.RiskShift(1.5)),IF(AND(Distribution_Chooser___Cooking=25,T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J212" s="183" t="e">
        <f ca="1">IF(Distribution_Chooser___Cooking=15,_xll.RiskGamma(3.0325,3.8708,_xll.RiskName("Cooking time, simulation 01 (minutes)"),_xll.RiskShift(0.303),_xll.RiskTruncate(1.5,45)),IF(AND(Distribution_Chooser___Cooking=25,TJ211=1),_xll.RiskWeibull(3.9142,4.5479,_xll.RiskName("Cooking time, &lt;= 8 minutes, simulation 02"),_xll.RiskShift(1.5)),IF(AND(Distribution_Chooser___Cooking=25,T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K212" s="183" t="e">
        <f ca="1">IF(Distribution_Chooser___Cooking=15,_xll.RiskGamma(3.0325,3.8708,_xll.RiskName("Cooking time, simulation 01 (minutes)"),_xll.RiskShift(0.303),_xll.RiskTruncate(1.5,45)),IF(AND(Distribution_Chooser___Cooking=25,TK211=1),_xll.RiskWeibull(3.9142,4.5479,_xll.RiskName("Cooking time, &lt;= 8 minutes, simulation 02"),_xll.RiskShift(1.5)),IF(AND(Distribution_Chooser___Cooking=25,T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L212" s="183" t="e">
        <f ca="1">IF(Distribution_Chooser___Cooking=15,_xll.RiskGamma(3.0325,3.8708,_xll.RiskName("Cooking time, simulation 01 (minutes)"),_xll.RiskShift(0.303),_xll.RiskTruncate(1.5,45)),IF(AND(Distribution_Chooser___Cooking=25,TL211=1),_xll.RiskWeibull(3.9142,4.5479,_xll.RiskName("Cooking time, &lt;= 8 minutes, simulation 02"),_xll.RiskShift(1.5)),IF(AND(Distribution_Chooser___Cooking=25,T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M212" s="183" t="e">
        <f ca="1">IF(Distribution_Chooser___Cooking=15,_xll.RiskGamma(3.0325,3.8708,_xll.RiskName("Cooking time, simulation 01 (minutes)"),_xll.RiskShift(0.303),_xll.RiskTruncate(1.5,45)),IF(AND(Distribution_Chooser___Cooking=25,TM211=1),_xll.RiskWeibull(3.9142,4.5479,_xll.RiskName("Cooking time, &lt;= 8 minutes, simulation 02"),_xll.RiskShift(1.5)),IF(AND(Distribution_Chooser___Cooking=25,T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N212" s="183" t="e">
        <f ca="1">IF(Distribution_Chooser___Cooking=15,_xll.RiskGamma(3.0325,3.8708,_xll.RiskName("Cooking time, simulation 01 (minutes)"),_xll.RiskShift(0.303),_xll.RiskTruncate(1.5,45)),IF(AND(Distribution_Chooser___Cooking=25,TN211=1),_xll.RiskWeibull(3.9142,4.5479,_xll.RiskName("Cooking time, &lt;= 8 minutes, simulation 02"),_xll.RiskShift(1.5)),IF(AND(Distribution_Chooser___Cooking=25,T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O212" s="183" t="e">
        <f ca="1">IF(Distribution_Chooser___Cooking=15,_xll.RiskGamma(3.0325,3.8708,_xll.RiskName("Cooking time, simulation 01 (minutes)"),_xll.RiskShift(0.303),_xll.RiskTruncate(1.5,45)),IF(AND(Distribution_Chooser___Cooking=25,TO211=1),_xll.RiskWeibull(3.9142,4.5479,_xll.RiskName("Cooking time, &lt;= 8 minutes, simulation 02"),_xll.RiskShift(1.5)),IF(AND(Distribution_Chooser___Cooking=25,T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P212" s="183" t="e">
        <f ca="1">IF(Distribution_Chooser___Cooking=15,_xll.RiskGamma(3.0325,3.8708,_xll.RiskName("Cooking time, simulation 01 (minutes)"),_xll.RiskShift(0.303),_xll.RiskTruncate(1.5,45)),IF(AND(Distribution_Chooser___Cooking=25,TP211=1),_xll.RiskWeibull(3.9142,4.5479,_xll.RiskName("Cooking time, &lt;= 8 minutes, simulation 02"),_xll.RiskShift(1.5)),IF(AND(Distribution_Chooser___Cooking=25,T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Q212" s="183" t="e">
        <f ca="1">IF(Distribution_Chooser___Cooking=15,_xll.RiskGamma(3.0325,3.8708,_xll.RiskName("Cooking time, simulation 01 (minutes)"),_xll.RiskShift(0.303),_xll.RiskTruncate(1.5,45)),IF(AND(Distribution_Chooser___Cooking=25,TQ211=1),_xll.RiskWeibull(3.9142,4.5479,_xll.RiskName("Cooking time, &lt;= 8 minutes, simulation 02"),_xll.RiskShift(1.5)),IF(AND(Distribution_Chooser___Cooking=25,T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R212" s="183" t="e">
        <f ca="1">IF(Distribution_Chooser___Cooking=15,_xll.RiskGamma(3.0325,3.8708,_xll.RiskName("Cooking time, simulation 01 (minutes)"),_xll.RiskShift(0.303),_xll.RiskTruncate(1.5,45)),IF(AND(Distribution_Chooser___Cooking=25,TR211=1),_xll.RiskWeibull(3.9142,4.5479,_xll.RiskName("Cooking time, &lt;= 8 minutes, simulation 02"),_xll.RiskShift(1.5)),IF(AND(Distribution_Chooser___Cooking=25,T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S212" s="183" t="e">
        <f ca="1">IF(Distribution_Chooser___Cooking=15,_xll.RiskGamma(3.0325,3.8708,_xll.RiskName("Cooking time, simulation 01 (minutes)"),_xll.RiskShift(0.303),_xll.RiskTruncate(1.5,45)),IF(AND(Distribution_Chooser___Cooking=25,TS211=1),_xll.RiskWeibull(3.9142,4.5479,_xll.RiskName("Cooking time, &lt;= 8 minutes, simulation 02"),_xll.RiskShift(1.5)),IF(AND(Distribution_Chooser___Cooking=25,T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T212" s="183" t="e">
        <f ca="1">IF(Distribution_Chooser___Cooking=15,_xll.RiskGamma(3.0325,3.8708,_xll.RiskName("Cooking time, simulation 01 (minutes)"),_xll.RiskShift(0.303),_xll.RiskTruncate(1.5,45)),IF(AND(Distribution_Chooser___Cooking=25,TT211=1),_xll.RiskWeibull(3.9142,4.5479,_xll.RiskName("Cooking time, &lt;= 8 minutes, simulation 02"),_xll.RiskShift(1.5)),IF(AND(Distribution_Chooser___Cooking=25,T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U212" s="183" t="e">
        <f ca="1">IF(Distribution_Chooser___Cooking=15,_xll.RiskGamma(3.0325,3.8708,_xll.RiskName("Cooking time, simulation 01 (minutes)"),_xll.RiskShift(0.303),_xll.RiskTruncate(1.5,45)),IF(AND(Distribution_Chooser___Cooking=25,TU211=1),_xll.RiskWeibull(3.9142,4.5479,_xll.RiskName("Cooking time, &lt;= 8 minutes, simulation 02"),_xll.RiskShift(1.5)),IF(AND(Distribution_Chooser___Cooking=25,T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V212" s="183" t="e">
        <f ca="1">IF(Distribution_Chooser___Cooking=15,_xll.RiskGamma(3.0325,3.8708,_xll.RiskName("Cooking time, simulation 01 (minutes)"),_xll.RiskShift(0.303),_xll.RiskTruncate(1.5,45)),IF(AND(Distribution_Chooser___Cooking=25,TV211=1),_xll.RiskWeibull(3.9142,4.5479,_xll.RiskName("Cooking time, &lt;= 8 minutes, simulation 02"),_xll.RiskShift(1.5)),IF(AND(Distribution_Chooser___Cooking=25,T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W212" s="183" t="e">
        <f ca="1">IF(Distribution_Chooser___Cooking=15,_xll.RiskGamma(3.0325,3.8708,_xll.RiskName("Cooking time, simulation 01 (minutes)"),_xll.RiskShift(0.303),_xll.RiskTruncate(1.5,45)),IF(AND(Distribution_Chooser___Cooking=25,TW211=1),_xll.RiskWeibull(3.9142,4.5479,_xll.RiskName("Cooking time, &lt;= 8 minutes, simulation 02"),_xll.RiskShift(1.5)),IF(AND(Distribution_Chooser___Cooking=25,T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X212" s="183" t="e">
        <f ca="1">IF(Distribution_Chooser___Cooking=15,_xll.RiskGamma(3.0325,3.8708,_xll.RiskName("Cooking time, simulation 01 (minutes)"),_xll.RiskShift(0.303),_xll.RiskTruncate(1.5,45)),IF(AND(Distribution_Chooser___Cooking=25,TX211=1),_xll.RiskWeibull(3.9142,4.5479,_xll.RiskName("Cooking time, &lt;= 8 minutes, simulation 02"),_xll.RiskShift(1.5)),IF(AND(Distribution_Chooser___Cooking=25,T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Y212" s="183" t="e">
        <f ca="1">IF(Distribution_Chooser___Cooking=15,_xll.RiskGamma(3.0325,3.8708,_xll.RiskName("Cooking time, simulation 01 (minutes)"),_xll.RiskShift(0.303),_xll.RiskTruncate(1.5,45)),IF(AND(Distribution_Chooser___Cooking=25,TY211=1),_xll.RiskWeibull(3.9142,4.5479,_xll.RiskName("Cooking time, &lt;= 8 minutes, simulation 02"),_xll.RiskShift(1.5)),IF(AND(Distribution_Chooser___Cooking=25,T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TZ212" s="183" t="e">
        <f ca="1">IF(Distribution_Chooser___Cooking=15,_xll.RiskGamma(3.0325,3.8708,_xll.RiskName("Cooking time, simulation 01 (minutes)"),_xll.RiskShift(0.303),_xll.RiskTruncate(1.5,45)),IF(AND(Distribution_Chooser___Cooking=25,TZ211=1),_xll.RiskWeibull(3.9142,4.5479,_xll.RiskName("Cooking time, &lt;= 8 minutes, simulation 02"),_xll.RiskShift(1.5)),IF(AND(Distribution_Chooser___Cooking=25,T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A212" s="183" t="e">
        <f ca="1">IF(Distribution_Chooser___Cooking=15,_xll.RiskGamma(3.0325,3.8708,_xll.RiskName("Cooking time, simulation 01 (minutes)"),_xll.RiskShift(0.303),_xll.RiskTruncate(1.5,45)),IF(AND(Distribution_Chooser___Cooking=25,UA211=1),_xll.RiskWeibull(3.9142,4.5479,_xll.RiskName("Cooking time, &lt;= 8 minutes, simulation 02"),_xll.RiskShift(1.5)),IF(AND(Distribution_Chooser___Cooking=25,U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B212" s="183" t="e">
        <f ca="1">IF(Distribution_Chooser___Cooking=15,_xll.RiskGamma(3.0325,3.8708,_xll.RiskName("Cooking time, simulation 01 (minutes)"),_xll.RiskShift(0.303),_xll.RiskTruncate(1.5,45)),IF(AND(Distribution_Chooser___Cooking=25,UB211=1),_xll.RiskWeibull(3.9142,4.5479,_xll.RiskName("Cooking time, &lt;= 8 minutes, simulation 02"),_xll.RiskShift(1.5)),IF(AND(Distribution_Chooser___Cooking=25,U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C212" s="183" t="e">
        <f ca="1">IF(Distribution_Chooser___Cooking=15,_xll.RiskGamma(3.0325,3.8708,_xll.RiskName("Cooking time, simulation 01 (minutes)"),_xll.RiskShift(0.303),_xll.RiskTruncate(1.5,45)),IF(AND(Distribution_Chooser___Cooking=25,UC211=1),_xll.RiskWeibull(3.9142,4.5479,_xll.RiskName("Cooking time, &lt;= 8 minutes, simulation 02"),_xll.RiskShift(1.5)),IF(AND(Distribution_Chooser___Cooking=25,U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D212" s="183" t="e">
        <f ca="1">IF(Distribution_Chooser___Cooking=15,_xll.RiskGamma(3.0325,3.8708,_xll.RiskName("Cooking time, simulation 01 (minutes)"),_xll.RiskShift(0.303),_xll.RiskTruncate(1.5,45)),IF(AND(Distribution_Chooser___Cooking=25,UD211=1),_xll.RiskWeibull(3.9142,4.5479,_xll.RiskName("Cooking time, &lt;= 8 minutes, simulation 02"),_xll.RiskShift(1.5)),IF(AND(Distribution_Chooser___Cooking=25,U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E212" s="183" t="e">
        <f ca="1">IF(Distribution_Chooser___Cooking=15,_xll.RiskGamma(3.0325,3.8708,_xll.RiskName("Cooking time, simulation 01 (minutes)"),_xll.RiskShift(0.303),_xll.RiskTruncate(1.5,45)),IF(AND(Distribution_Chooser___Cooking=25,UE211=1),_xll.RiskWeibull(3.9142,4.5479,_xll.RiskName("Cooking time, &lt;= 8 minutes, simulation 02"),_xll.RiskShift(1.5)),IF(AND(Distribution_Chooser___Cooking=25,U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F212" s="183" t="e">
        <f ca="1">IF(Distribution_Chooser___Cooking=15,_xll.RiskGamma(3.0325,3.8708,_xll.RiskName("Cooking time, simulation 01 (minutes)"),_xll.RiskShift(0.303),_xll.RiskTruncate(1.5,45)),IF(AND(Distribution_Chooser___Cooking=25,UF211=1),_xll.RiskWeibull(3.9142,4.5479,_xll.RiskName("Cooking time, &lt;= 8 minutes, simulation 02"),_xll.RiskShift(1.5)),IF(AND(Distribution_Chooser___Cooking=25,U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G212" s="183" t="e">
        <f ca="1">IF(Distribution_Chooser___Cooking=15,_xll.RiskGamma(3.0325,3.8708,_xll.RiskName("Cooking time, simulation 01 (minutes)"),_xll.RiskShift(0.303),_xll.RiskTruncate(1.5,45)),IF(AND(Distribution_Chooser___Cooking=25,UG211=1),_xll.RiskWeibull(3.9142,4.5479,_xll.RiskName("Cooking time, &lt;= 8 minutes, simulation 02"),_xll.RiskShift(1.5)),IF(AND(Distribution_Chooser___Cooking=25,U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H212" s="183" t="e">
        <f ca="1">IF(Distribution_Chooser___Cooking=15,_xll.RiskGamma(3.0325,3.8708,_xll.RiskName("Cooking time, simulation 01 (minutes)"),_xll.RiskShift(0.303),_xll.RiskTruncate(1.5,45)),IF(AND(Distribution_Chooser___Cooking=25,UH211=1),_xll.RiskWeibull(3.9142,4.5479,_xll.RiskName("Cooking time, &lt;= 8 minutes, simulation 02"),_xll.RiskShift(1.5)),IF(AND(Distribution_Chooser___Cooking=25,U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I212" s="183" t="e">
        <f ca="1">IF(Distribution_Chooser___Cooking=15,_xll.RiskGamma(3.0325,3.8708,_xll.RiskName("Cooking time, simulation 01 (minutes)"),_xll.RiskShift(0.303),_xll.RiskTruncate(1.5,45)),IF(AND(Distribution_Chooser___Cooking=25,UI211=1),_xll.RiskWeibull(3.9142,4.5479,_xll.RiskName("Cooking time, &lt;= 8 minutes, simulation 02"),_xll.RiskShift(1.5)),IF(AND(Distribution_Chooser___Cooking=25,U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J212" s="183" t="e">
        <f ca="1">IF(Distribution_Chooser___Cooking=15,_xll.RiskGamma(3.0325,3.8708,_xll.RiskName("Cooking time, simulation 01 (minutes)"),_xll.RiskShift(0.303),_xll.RiskTruncate(1.5,45)),IF(AND(Distribution_Chooser___Cooking=25,UJ211=1),_xll.RiskWeibull(3.9142,4.5479,_xll.RiskName("Cooking time, &lt;= 8 minutes, simulation 02"),_xll.RiskShift(1.5)),IF(AND(Distribution_Chooser___Cooking=25,U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K212" s="183" t="e">
        <f ca="1">IF(Distribution_Chooser___Cooking=15,_xll.RiskGamma(3.0325,3.8708,_xll.RiskName("Cooking time, simulation 01 (minutes)"),_xll.RiskShift(0.303),_xll.RiskTruncate(1.5,45)),IF(AND(Distribution_Chooser___Cooking=25,UK211=1),_xll.RiskWeibull(3.9142,4.5479,_xll.RiskName("Cooking time, &lt;= 8 minutes, simulation 02"),_xll.RiskShift(1.5)),IF(AND(Distribution_Chooser___Cooking=25,U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L212" s="183" t="e">
        <f ca="1">IF(Distribution_Chooser___Cooking=15,_xll.RiskGamma(3.0325,3.8708,_xll.RiskName("Cooking time, simulation 01 (minutes)"),_xll.RiskShift(0.303),_xll.RiskTruncate(1.5,45)),IF(AND(Distribution_Chooser___Cooking=25,UL211=1),_xll.RiskWeibull(3.9142,4.5479,_xll.RiskName("Cooking time, &lt;= 8 minutes, simulation 02"),_xll.RiskShift(1.5)),IF(AND(Distribution_Chooser___Cooking=25,U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M212" s="183" t="e">
        <f ca="1">IF(Distribution_Chooser___Cooking=15,_xll.RiskGamma(3.0325,3.8708,_xll.RiskName("Cooking time, simulation 01 (minutes)"),_xll.RiskShift(0.303),_xll.RiskTruncate(1.5,45)),IF(AND(Distribution_Chooser___Cooking=25,UM211=1),_xll.RiskWeibull(3.9142,4.5479,_xll.RiskName("Cooking time, &lt;= 8 minutes, simulation 02"),_xll.RiskShift(1.5)),IF(AND(Distribution_Chooser___Cooking=25,U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N212" s="183" t="e">
        <f ca="1">IF(Distribution_Chooser___Cooking=15,_xll.RiskGamma(3.0325,3.8708,_xll.RiskName("Cooking time, simulation 01 (minutes)"),_xll.RiskShift(0.303),_xll.RiskTruncate(1.5,45)),IF(AND(Distribution_Chooser___Cooking=25,UN211=1),_xll.RiskWeibull(3.9142,4.5479,_xll.RiskName("Cooking time, &lt;= 8 minutes, simulation 02"),_xll.RiskShift(1.5)),IF(AND(Distribution_Chooser___Cooking=25,U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O212" s="183" t="e">
        <f ca="1">IF(Distribution_Chooser___Cooking=15,_xll.RiskGamma(3.0325,3.8708,_xll.RiskName("Cooking time, simulation 01 (minutes)"),_xll.RiskShift(0.303),_xll.RiskTruncate(1.5,45)),IF(AND(Distribution_Chooser___Cooking=25,UO211=1),_xll.RiskWeibull(3.9142,4.5479,_xll.RiskName("Cooking time, &lt;= 8 minutes, simulation 02"),_xll.RiskShift(1.5)),IF(AND(Distribution_Chooser___Cooking=25,U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P212" s="183" t="e">
        <f ca="1">IF(Distribution_Chooser___Cooking=15,_xll.RiskGamma(3.0325,3.8708,_xll.RiskName("Cooking time, simulation 01 (minutes)"),_xll.RiskShift(0.303),_xll.RiskTruncate(1.5,45)),IF(AND(Distribution_Chooser___Cooking=25,UP211=1),_xll.RiskWeibull(3.9142,4.5479,_xll.RiskName("Cooking time, &lt;= 8 minutes, simulation 02"),_xll.RiskShift(1.5)),IF(AND(Distribution_Chooser___Cooking=25,U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Q212" s="183" t="e">
        <f ca="1">IF(Distribution_Chooser___Cooking=15,_xll.RiskGamma(3.0325,3.8708,_xll.RiskName("Cooking time, simulation 01 (minutes)"),_xll.RiskShift(0.303),_xll.RiskTruncate(1.5,45)),IF(AND(Distribution_Chooser___Cooking=25,UQ211=1),_xll.RiskWeibull(3.9142,4.5479,_xll.RiskName("Cooking time, &lt;= 8 minutes, simulation 02"),_xll.RiskShift(1.5)),IF(AND(Distribution_Chooser___Cooking=25,U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R212" s="183" t="e">
        <f ca="1">IF(Distribution_Chooser___Cooking=15,_xll.RiskGamma(3.0325,3.8708,_xll.RiskName("Cooking time, simulation 01 (minutes)"),_xll.RiskShift(0.303),_xll.RiskTruncate(1.5,45)),IF(AND(Distribution_Chooser___Cooking=25,UR211=1),_xll.RiskWeibull(3.9142,4.5479,_xll.RiskName("Cooking time, &lt;= 8 minutes, simulation 02"),_xll.RiskShift(1.5)),IF(AND(Distribution_Chooser___Cooking=25,U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S212" s="183" t="e">
        <f ca="1">IF(Distribution_Chooser___Cooking=15,_xll.RiskGamma(3.0325,3.8708,_xll.RiskName("Cooking time, simulation 01 (minutes)"),_xll.RiskShift(0.303),_xll.RiskTruncate(1.5,45)),IF(AND(Distribution_Chooser___Cooking=25,US211=1),_xll.RiskWeibull(3.9142,4.5479,_xll.RiskName("Cooking time, &lt;= 8 minutes, simulation 02"),_xll.RiskShift(1.5)),IF(AND(Distribution_Chooser___Cooking=25,U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T212" s="183" t="e">
        <f ca="1">IF(Distribution_Chooser___Cooking=15,_xll.RiskGamma(3.0325,3.8708,_xll.RiskName("Cooking time, simulation 01 (minutes)"),_xll.RiskShift(0.303),_xll.RiskTruncate(1.5,45)),IF(AND(Distribution_Chooser___Cooking=25,UT211=1),_xll.RiskWeibull(3.9142,4.5479,_xll.RiskName("Cooking time, &lt;= 8 minutes, simulation 02"),_xll.RiskShift(1.5)),IF(AND(Distribution_Chooser___Cooking=25,U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U212" s="183" t="e">
        <f ca="1">IF(Distribution_Chooser___Cooking=15,_xll.RiskGamma(3.0325,3.8708,_xll.RiskName("Cooking time, simulation 01 (minutes)"),_xll.RiskShift(0.303),_xll.RiskTruncate(1.5,45)),IF(AND(Distribution_Chooser___Cooking=25,UU211=1),_xll.RiskWeibull(3.9142,4.5479,_xll.RiskName("Cooking time, &lt;= 8 minutes, simulation 02"),_xll.RiskShift(1.5)),IF(AND(Distribution_Chooser___Cooking=25,U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V212" s="183" t="e">
        <f ca="1">IF(Distribution_Chooser___Cooking=15,_xll.RiskGamma(3.0325,3.8708,_xll.RiskName("Cooking time, simulation 01 (minutes)"),_xll.RiskShift(0.303),_xll.RiskTruncate(1.5,45)),IF(AND(Distribution_Chooser___Cooking=25,UV211=1),_xll.RiskWeibull(3.9142,4.5479,_xll.RiskName("Cooking time, &lt;= 8 minutes, simulation 02"),_xll.RiskShift(1.5)),IF(AND(Distribution_Chooser___Cooking=25,U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W212" s="183" t="e">
        <f ca="1">IF(Distribution_Chooser___Cooking=15,_xll.RiskGamma(3.0325,3.8708,_xll.RiskName("Cooking time, simulation 01 (minutes)"),_xll.RiskShift(0.303),_xll.RiskTruncate(1.5,45)),IF(AND(Distribution_Chooser___Cooking=25,UW211=1),_xll.RiskWeibull(3.9142,4.5479,_xll.RiskName("Cooking time, &lt;= 8 minutes, simulation 02"),_xll.RiskShift(1.5)),IF(AND(Distribution_Chooser___Cooking=25,U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X212" s="183" t="e">
        <f ca="1">IF(Distribution_Chooser___Cooking=15,_xll.RiskGamma(3.0325,3.8708,_xll.RiskName("Cooking time, simulation 01 (minutes)"),_xll.RiskShift(0.303),_xll.RiskTruncate(1.5,45)),IF(AND(Distribution_Chooser___Cooking=25,UX211=1),_xll.RiskWeibull(3.9142,4.5479,_xll.RiskName("Cooking time, &lt;= 8 minutes, simulation 02"),_xll.RiskShift(1.5)),IF(AND(Distribution_Chooser___Cooking=25,U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Y212" s="183" t="e">
        <f ca="1">IF(Distribution_Chooser___Cooking=15,_xll.RiskGamma(3.0325,3.8708,_xll.RiskName("Cooking time, simulation 01 (minutes)"),_xll.RiskShift(0.303),_xll.RiskTruncate(1.5,45)),IF(AND(Distribution_Chooser___Cooking=25,UY211=1),_xll.RiskWeibull(3.9142,4.5479,_xll.RiskName("Cooking time, &lt;= 8 minutes, simulation 02"),_xll.RiskShift(1.5)),IF(AND(Distribution_Chooser___Cooking=25,U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UZ212" s="183" t="e">
        <f ca="1">IF(Distribution_Chooser___Cooking=15,_xll.RiskGamma(3.0325,3.8708,_xll.RiskName("Cooking time, simulation 01 (minutes)"),_xll.RiskShift(0.303),_xll.RiskTruncate(1.5,45)),IF(AND(Distribution_Chooser___Cooking=25,UZ211=1),_xll.RiskWeibull(3.9142,4.5479,_xll.RiskName("Cooking time, &lt;= 8 minutes, simulation 02"),_xll.RiskShift(1.5)),IF(AND(Distribution_Chooser___Cooking=25,U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A212" s="183" t="e">
        <f ca="1">IF(Distribution_Chooser___Cooking=15,_xll.RiskGamma(3.0325,3.8708,_xll.RiskName("Cooking time, simulation 01 (minutes)"),_xll.RiskShift(0.303),_xll.RiskTruncate(1.5,45)),IF(AND(Distribution_Chooser___Cooking=25,VA211=1),_xll.RiskWeibull(3.9142,4.5479,_xll.RiskName("Cooking time, &lt;= 8 minutes, simulation 02"),_xll.RiskShift(1.5)),IF(AND(Distribution_Chooser___Cooking=25,V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B212" s="183" t="e">
        <f ca="1">IF(Distribution_Chooser___Cooking=15,_xll.RiskGamma(3.0325,3.8708,_xll.RiskName("Cooking time, simulation 01 (minutes)"),_xll.RiskShift(0.303),_xll.RiskTruncate(1.5,45)),IF(AND(Distribution_Chooser___Cooking=25,VB211=1),_xll.RiskWeibull(3.9142,4.5479,_xll.RiskName("Cooking time, &lt;= 8 minutes, simulation 02"),_xll.RiskShift(1.5)),IF(AND(Distribution_Chooser___Cooking=25,V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C212" s="183" t="e">
        <f ca="1">IF(Distribution_Chooser___Cooking=15,_xll.RiskGamma(3.0325,3.8708,_xll.RiskName("Cooking time, simulation 01 (minutes)"),_xll.RiskShift(0.303),_xll.RiskTruncate(1.5,45)),IF(AND(Distribution_Chooser___Cooking=25,VC211=1),_xll.RiskWeibull(3.9142,4.5479,_xll.RiskName("Cooking time, &lt;= 8 minutes, simulation 02"),_xll.RiskShift(1.5)),IF(AND(Distribution_Chooser___Cooking=25,V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D212" s="183" t="e">
        <f ca="1">IF(Distribution_Chooser___Cooking=15,_xll.RiskGamma(3.0325,3.8708,_xll.RiskName("Cooking time, simulation 01 (minutes)"),_xll.RiskShift(0.303),_xll.RiskTruncate(1.5,45)),IF(AND(Distribution_Chooser___Cooking=25,VD211=1),_xll.RiskWeibull(3.9142,4.5479,_xll.RiskName("Cooking time, &lt;= 8 minutes, simulation 02"),_xll.RiskShift(1.5)),IF(AND(Distribution_Chooser___Cooking=25,V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E212" s="183" t="e">
        <f ca="1">IF(Distribution_Chooser___Cooking=15,_xll.RiskGamma(3.0325,3.8708,_xll.RiskName("Cooking time, simulation 01 (minutes)"),_xll.RiskShift(0.303),_xll.RiskTruncate(1.5,45)),IF(AND(Distribution_Chooser___Cooking=25,VE211=1),_xll.RiskWeibull(3.9142,4.5479,_xll.RiskName("Cooking time, &lt;= 8 minutes, simulation 02"),_xll.RiskShift(1.5)),IF(AND(Distribution_Chooser___Cooking=25,V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F212" s="183" t="e">
        <f ca="1">IF(Distribution_Chooser___Cooking=15,_xll.RiskGamma(3.0325,3.8708,_xll.RiskName("Cooking time, simulation 01 (minutes)"),_xll.RiskShift(0.303),_xll.RiskTruncate(1.5,45)),IF(AND(Distribution_Chooser___Cooking=25,VF211=1),_xll.RiskWeibull(3.9142,4.5479,_xll.RiskName("Cooking time, &lt;= 8 minutes, simulation 02"),_xll.RiskShift(1.5)),IF(AND(Distribution_Chooser___Cooking=25,V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G212" s="183" t="e">
        <f ca="1">IF(Distribution_Chooser___Cooking=15,_xll.RiskGamma(3.0325,3.8708,_xll.RiskName("Cooking time, simulation 01 (minutes)"),_xll.RiskShift(0.303),_xll.RiskTruncate(1.5,45)),IF(AND(Distribution_Chooser___Cooking=25,VG211=1),_xll.RiskWeibull(3.9142,4.5479,_xll.RiskName("Cooking time, &lt;= 8 minutes, simulation 02"),_xll.RiskShift(1.5)),IF(AND(Distribution_Chooser___Cooking=25,V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H212" s="183" t="e">
        <f ca="1">IF(Distribution_Chooser___Cooking=15,_xll.RiskGamma(3.0325,3.8708,_xll.RiskName("Cooking time, simulation 01 (minutes)"),_xll.RiskShift(0.303),_xll.RiskTruncate(1.5,45)),IF(AND(Distribution_Chooser___Cooking=25,VH211=1),_xll.RiskWeibull(3.9142,4.5479,_xll.RiskName("Cooking time, &lt;= 8 minutes, simulation 02"),_xll.RiskShift(1.5)),IF(AND(Distribution_Chooser___Cooking=25,V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I212" s="183" t="e">
        <f ca="1">IF(Distribution_Chooser___Cooking=15,_xll.RiskGamma(3.0325,3.8708,_xll.RiskName("Cooking time, simulation 01 (minutes)"),_xll.RiskShift(0.303),_xll.RiskTruncate(1.5,45)),IF(AND(Distribution_Chooser___Cooking=25,VI211=1),_xll.RiskWeibull(3.9142,4.5479,_xll.RiskName("Cooking time, &lt;= 8 minutes, simulation 02"),_xll.RiskShift(1.5)),IF(AND(Distribution_Chooser___Cooking=25,V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J212" s="183" t="e">
        <f ca="1">IF(Distribution_Chooser___Cooking=15,_xll.RiskGamma(3.0325,3.8708,_xll.RiskName("Cooking time, simulation 01 (minutes)"),_xll.RiskShift(0.303),_xll.RiskTruncate(1.5,45)),IF(AND(Distribution_Chooser___Cooking=25,VJ211=1),_xll.RiskWeibull(3.9142,4.5479,_xll.RiskName("Cooking time, &lt;= 8 minutes, simulation 02"),_xll.RiskShift(1.5)),IF(AND(Distribution_Chooser___Cooking=25,V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K212" s="183" t="e">
        <f ca="1">IF(Distribution_Chooser___Cooking=15,_xll.RiskGamma(3.0325,3.8708,_xll.RiskName("Cooking time, simulation 01 (minutes)"),_xll.RiskShift(0.303),_xll.RiskTruncate(1.5,45)),IF(AND(Distribution_Chooser___Cooking=25,VK211=1),_xll.RiskWeibull(3.9142,4.5479,_xll.RiskName("Cooking time, &lt;= 8 minutes, simulation 02"),_xll.RiskShift(1.5)),IF(AND(Distribution_Chooser___Cooking=25,V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L212" s="183" t="e">
        <f ca="1">IF(Distribution_Chooser___Cooking=15,_xll.RiskGamma(3.0325,3.8708,_xll.RiskName("Cooking time, simulation 01 (minutes)"),_xll.RiskShift(0.303),_xll.RiskTruncate(1.5,45)),IF(AND(Distribution_Chooser___Cooking=25,VL211=1),_xll.RiskWeibull(3.9142,4.5479,_xll.RiskName("Cooking time, &lt;= 8 minutes, simulation 02"),_xll.RiskShift(1.5)),IF(AND(Distribution_Chooser___Cooking=25,V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M212" s="183" t="e">
        <f ca="1">IF(Distribution_Chooser___Cooking=15,_xll.RiskGamma(3.0325,3.8708,_xll.RiskName("Cooking time, simulation 01 (minutes)"),_xll.RiskShift(0.303),_xll.RiskTruncate(1.5,45)),IF(AND(Distribution_Chooser___Cooking=25,VM211=1),_xll.RiskWeibull(3.9142,4.5479,_xll.RiskName("Cooking time, &lt;= 8 minutes, simulation 02"),_xll.RiskShift(1.5)),IF(AND(Distribution_Chooser___Cooking=25,V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N212" s="183" t="e">
        <f ca="1">IF(Distribution_Chooser___Cooking=15,_xll.RiskGamma(3.0325,3.8708,_xll.RiskName("Cooking time, simulation 01 (minutes)"),_xll.RiskShift(0.303),_xll.RiskTruncate(1.5,45)),IF(AND(Distribution_Chooser___Cooking=25,VN211=1),_xll.RiskWeibull(3.9142,4.5479,_xll.RiskName("Cooking time, &lt;= 8 minutes, simulation 02"),_xll.RiskShift(1.5)),IF(AND(Distribution_Chooser___Cooking=25,V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O212" s="183" t="e">
        <f ca="1">IF(Distribution_Chooser___Cooking=15,_xll.RiskGamma(3.0325,3.8708,_xll.RiskName("Cooking time, simulation 01 (minutes)"),_xll.RiskShift(0.303),_xll.RiskTruncate(1.5,45)),IF(AND(Distribution_Chooser___Cooking=25,VO211=1),_xll.RiskWeibull(3.9142,4.5479,_xll.RiskName("Cooking time, &lt;= 8 minutes, simulation 02"),_xll.RiskShift(1.5)),IF(AND(Distribution_Chooser___Cooking=25,V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P212" s="183" t="e">
        <f ca="1">IF(Distribution_Chooser___Cooking=15,_xll.RiskGamma(3.0325,3.8708,_xll.RiskName("Cooking time, simulation 01 (minutes)"),_xll.RiskShift(0.303),_xll.RiskTruncate(1.5,45)),IF(AND(Distribution_Chooser___Cooking=25,VP211=1),_xll.RiskWeibull(3.9142,4.5479,_xll.RiskName("Cooking time, &lt;= 8 minutes, simulation 02"),_xll.RiskShift(1.5)),IF(AND(Distribution_Chooser___Cooking=25,V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Q212" s="183" t="e">
        <f ca="1">IF(Distribution_Chooser___Cooking=15,_xll.RiskGamma(3.0325,3.8708,_xll.RiskName("Cooking time, simulation 01 (minutes)"),_xll.RiskShift(0.303),_xll.RiskTruncate(1.5,45)),IF(AND(Distribution_Chooser___Cooking=25,VQ211=1),_xll.RiskWeibull(3.9142,4.5479,_xll.RiskName("Cooking time, &lt;= 8 minutes, simulation 02"),_xll.RiskShift(1.5)),IF(AND(Distribution_Chooser___Cooking=25,V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R212" s="183" t="e">
        <f ca="1">IF(Distribution_Chooser___Cooking=15,_xll.RiskGamma(3.0325,3.8708,_xll.RiskName("Cooking time, simulation 01 (minutes)"),_xll.RiskShift(0.303),_xll.RiskTruncate(1.5,45)),IF(AND(Distribution_Chooser___Cooking=25,VR211=1),_xll.RiskWeibull(3.9142,4.5479,_xll.RiskName("Cooking time, &lt;= 8 minutes, simulation 02"),_xll.RiskShift(1.5)),IF(AND(Distribution_Chooser___Cooking=25,V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S212" s="183" t="e">
        <f ca="1">IF(Distribution_Chooser___Cooking=15,_xll.RiskGamma(3.0325,3.8708,_xll.RiskName("Cooking time, simulation 01 (minutes)"),_xll.RiskShift(0.303),_xll.RiskTruncate(1.5,45)),IF(AND(Distribution_Chooser___Cooking=25,VS211=1),_xll.RiskWeibull(3.9142,4.5479,_xll.RiskName("Cooking time, &lt;= 8 minutes, simulation 02"),_xll.RiskShift(1.5)),IF(AND(Distribution_Chooser___Cooking=25,V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T212" s="183" t="e">
        <f ca="1">IF(Distribution_Chooser___Cooking=15,_xll.RiskGamma(3.0325,3.8708,_xll.RiskName("Cooking time, simulation 01 (minutes)"),_xll.RiskShift(0.303),_xll.RiskTruncate(1.5,45)),IF(AND(Distribution_Chooser___Cooking=25,VT211=1),_xll.RiskWeibull(3.9142,4.5479,_xll.RiskName("Cooking time, &lt;= 8 minutes, simulation 02"),_xll.RiskShift(1.5)),IF(AND(Distribution_Chooser___Cooking=25,V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U212" s="183" t="e">
        <f ca="1">IF(Distribution_Chooser___Cooking=15,_xll.RiskGamma(3.0325,3.8708,_xll.RiskName("Cooking time, simulation 01 (minutes)"),_xll.RiskShift(0.303),_xll.RiskTruncate(1.5,45)),IF(AND(Distribution_Chooser___Cooking=25,VU211=1),_xll.RiskWeibull(3.9142,4.5479,_xll.RiskName("Cooking time, &lt;= 8 minutes, simulation 02"),_xll.RiskShift(1.5)),IF(AND(Distribution_Chooser___Cooking=25,V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V212" s="183" t="e">
        <f ca="1">IF(Distribution_Chooser___Cooking=15,_xll.RiskGamma(3.0325,3.8708,_xll.RiskName("Cooking time, simulation 01 (minutes)"),_xll.RiskShift(0.303),_xll.RiskTruncate(1.5,45)),IF(AND(Distribution_Chooser___Cooking=25,VV211=1),_xll.RiskWeibull(3.9142,4.5479,_xll.RiskName("Cooking time, &lt;= 8 minutes, simulation 02"),_xll.RiskShift(1.5)),IF(AND(Distribution_Chooser___Cooking=25,V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W212" s="183" t="e">
        <f ca="1">IF(Distribution_Chooser___Cooking=15,_xll.RiskGamma(3.0325,3.8708,_xll.RiskName("Cooking time, simulation 01 (minutes)"),_xll.RiskShift(0.303),_xll.RiskTruncate(1.5,45)),IF(AND(Distribution_Chooser___Cooking=25,VW211=1),_xll.RiskWeibull(3.9142,4.5479,_xll.RiskName("Cooking time, &lt;= 8 minutes, simulation 02"),_xll.RiskShift(1.5)),IF(AND(Distribution_Chooser___Cooking=25,V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X212" s="183" t="e">
        <f ca="1">IF(Distribution_Chooser___Cooking=15,_xll.RiskGamma(3.0325,3.8708,_xll.RiskName("Cooking time, simulation 01 (minutes)"),_xll.RiskShift(0.303),_xll.RiskTruncate(1.5,45)),IF(AND(Distribution_Chooser___Cooking=25,VX211=1),_xll.RiskWeibull(3.9142,4.5479,_xll.RiskName("Cooking time, &lt;= 8 minutes, simulation 02"),_xll.RiskShift(1.5)),IF(AND(Distribution_Chooser___Cooking=25,V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Y212" s="183" t="e">
        <f ca="1">IF(Distribution_Chooser___Cooking=15,_xll.RiskGamma(3.0325,3.8708,_xll.RiskName("Cooking time, simulation 01 (minutes)"),_xll.RiskShift(0.303),_xll.RiskTruncate(1.5,45)),IF(AND(Distribution_Chooser___Cooking=25,VY211=1),_xll.RiskWeibull(3.9142,4.5479,_xll.RiskName("Cooking time, &lt;= 8 minutes, simulation 02"),_xll.RiskShift(1.5)),IF(AND(Distribution_Chooser___Cooking=25,V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VZ212" s="183" t="e">
        <f ca="1">IF(Distribution_Chooser___Cooking=15,_xll.RiskGamma(3.0325,3.8708,_xll.RiskName("Cooking time, simulation 01 (minutes)"),_xll.RiskShift(0.303),_xll.RiskTruncate(1.5,45)),IF(AND(Distribution_Chooser___Cooking=25,VZ211=1),_xll.RiskWeibull(3.9142,4.5479,_xll.RiskName("Cooking time, &lt;= 8 minutes, simulation 02"),_xll.RiskShift(1.5)),IF(AND(Distribution_Chooser___Cooking=25,V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A212" s="183" t="e">
        <f ca="1">IF(Distribution_Chooser___Cooking=15,_xll.RiskGamma(3.0325,3.8708,_xll.RiskName("Cooking time, simulation 01 (minutes)"),_xll.RiskShift(0.303),_xll.RiskTruncate(1.5,45)),IF(AND(Distribution_Chooser___Cooking=25,WA211=1),_xll.RiskWeibull(3.9142,4.5479,_xll.RiskName("Cooking time, &lt;= 8 minutes, simulation 02"),_xll.RiskShift(1.5)),IF(AND(Distribution_Chooser___Cooking=25,W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B212" s="183" t="e">
        <f ca="1">IF(Distribution_Chooser___Cooking=15,_xll.RiskGamma(3.0325,3.8708,_xll.RiskName("Cooking time, simulation 01 (minutes)"),_xll.RiskShift(0.303),_xll.RiskTruncate(1.5,45)),IF(AND(Distribution_Chooser___Cooking=25,WB211=1),_xll.RiskWeibull(3.9142,4.5479,_xll.RiskName("Cooking time, &lt;= 8 minutes, simulation 02"),_xll.RiskShift(1.5)),IF(AND(Distribution_Chooser___Cooking=25,W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C212" s="183" t="e">
        <f ca="1">IF(Distribution_Chooser___Cooking=15,_xll.RiskGamma(3.0325,3.8708,_xll.RiskName("Cooking time, simulation 01 (minutes)"),_xll.RiskShift(0.303),_xll.RiskTruncate(1.5,45)),IF(AND(Distribution_Chooser___Cooking=25,WC211=1),_xll.RiskWeibull(3.9142,4.5479,_xll.RiskName("Cooking time, &lt;= 8 minutes, simulation 02"),_xll.RiskShift(1.5)),IF(AND(Distribution_Chooser___Cooking=25,W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D212" s="183" t="e">
        <f ca="1">IF(Distribution_Chooser___Cooking=15,_xll.RiskGamma(3.0325,3.8708,_xll.RiskName("Cooking time, simulation 01 (minutes)"),_xll.RiskShift(0.303),_xll.RiskTruncate(1.5,45)),IF(AND(Distribution_Chooser___Cooking=25,WD211=1),_xll.RiskWeibull(3.9142,4.5479,_xll.RiskName("Cooking time, &lt;= 8 minutes, simulation 02"),_xll.RiskShift(1.5)),IF(AND(Distribution_Chooser___Cooking=25,W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E212" s="183" t="e">
        <f ca="1">IF(Distribution_Chooser___Cooking=15,_xll.RiskGamma(3.0325,3.8708,_xll.RiskName("Cooking time, simulation 01 (minutes)"),_xll.RiskShift(0.303),_xll.RiskTruncate(1.5,45)),IF(AND(Distribution_Chooser___Cooking=25,WE211=1),_xll.RiskWeibull(3.9142,4.5479,_xll.RiskName("Cooking time, &lt;= 8 minutes, simulation 02"),_xll.RiskShift(1.5)),IF(AND(Distribution_Chooser___Cooking=25,W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F212" s="183" t="e">
        <f ca="1">IF(Distribution_Chooser___Cooking=15,_xll.RiskGamma(3.0325,3.8708,_xll.RiskName("Cooking time, simulation 01 (minutes)"),_xll.RiskShift(0.303),_xll.RiskTruncate(1.5,45)),IF(AND(Distribution_Chooser___Cooking=25,WF211=1),_xll.RiskWeibull(3.9142,4.5479,_xll.RiskName("Cooking time, &lt;= 8 minutes, simulation 02"),_xll.RiskShift(1.5)),IF(AND(Distribution_Chooser___Cooking=25,W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G212" s="183" t="e">
        <f ca="1">IF(Distribution_Chooser___Cooking=15,_xll.RiskGamma(3.0325,3.8708,_xll.RiskName("Cooking time, simulation 01 (minutes)"),_xll.RiskShift(0.303),_xll.RiskTruncate(1.5,45)),IF(AND(Distribution_Chooser___Cooking=25,WG211=1),_xll.RiskWeibull(3.9142,4.5479,_xll.RiskName("Cooking time, &lt;= 8 minutes, simulation 02"),_xll.RiskShift(1.5)),IF(AND(Distribution_Chooser___Cooking=25,W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H212" s="183" t="e">
        <f ca="1">IF(Distribution_Chooser___Cooking=15,_xll.RiskGamma(3.0325,3.8708,_xll.RiskName("Cooking time, simulation 01 (minutes)"),_xll.RiskShift(0.303),_xll.RiskTruncate(1.5,45)),IF(AND(Distribution_Chooser___Cooking=25,WH211=1),_xll.RiskWeibull(3.9142,4.5479,_xll.RiskName("Cooking time, &lt;= 8 minutes, simulation 02"),_xll.RiskShift(1.5)),IF(AND(Distribution_Chooser___Cooking=25,W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I212" s="183" t="e">
        <f ca="1">IF(Distribution_Chooser___Cooking=15,_xll.RiskGamma(3.0325,3.8708,_xll.RiskName("Cooking time, simulation 01 (minutes)"),_xll.RiskShift(0.303),_xll.RiskTruncate(1.5,45)),IF(AND(Distribution_Chooser___Cooking=25,WI211=1),_xll.RiskWeibull(3.9142,4.5479,_xll.RiskName("Cooking time, &lt;= 8 minutes, simulation 02"),_xll.RiskShift(1.5)),IF(AND(Distribution_Chooser___Cooking=25,W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J212" s="183" t="e">
        <f ca="1">IF(Distribution_Chooser___Cooking=15,_xll.RiskGamma(3.0325,3.8708,_xll.RiskName("Cooking time, simulation 01 (minutes)"),_xll.RiskShift(0.303),_xll.RiskTruncate(1.5,45)),IF(AND(Distribution_Chooser___Cooking=25,WJ211=1),_xll.RiskWeibull(3.9142,4.5479,_xll.RiskName("Cooking time, &lt;= 8 minutes, simulation 02"),_xll.RiskShift(1.5)),IF(AND(Distribution_Chooser___Cooking=25,W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K212" s="183" t="e">
        <f ca="1">IF(Distribution_Chooser___Cooking=15,_xll.RiskGamma(3.0325,3.8708,_xll.RiskName("Cooking time, simulation 01 (minutes)"),_xll.RiskShift(0.303),_xll.RiskTruncate(1.5,45)),IF(AND(Distribution_Chooser___Cooking=25,WK211=1),_xll.RiskWeibull(3.9142,4.5479,_xll.RiskName("Cooking time, &lt;= 8 minutes, simulation 02"),_xll.RiskShift(1.5)),IF(AND(Distribution_Chooser___Cooking=25,W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L212" s="183" t="e">
        <f ca="1">IF(Distribution_Chooser___Cooking=15,_xll.RiskGamma(3.0325,3.8708,_xll.RiskName("Cooking time, simulation 01 (minutes)"),_xll.RiskShift(0.303),_xll.RiskTruncate(1.5,45)),IF(AND(Distribution_Chooser___Cooking=25,WL211=1),_xll.RiskWeibull(3.9142,4.5479,_xll.RiskName("Cooking time, &lt;= 8 minutes, simulation 02"),_xll.RiskShift(1.5)),IF(AND(Distribution_Chooser___Cooking=25,W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M212" s="183" t="e">
        <f ca="1">IF(Distribution_Chooser___Cooking=15,_xll.RiskGamma(3.0325,3.8708,_xll.RiskName("Cooking time, simulation 01 (minutes)"),_xll.RiskShift(0.303),_xll.RiskTruncate(1.5,45)),IF(AND(Distribution_Chooser___Cooking=25,WM211=1),_xll.RiskWeibull(3.9142,4.5479,_xll.RiskName("Cooking time, &lt;= 8 minutes, simulation 02"),_xll.RiskShift(1.5)),IF(AND(Distribution_Chooser___Cooking=25,W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N212" s="183" t="e">
        <f ca="1">IF(Distribution_Chooser___Cooking=15,_xll.RiskGamma(3.0325,3.8708,_xll.RiskName("Cooking time, simulation 01 (minutes)"),_xll.RiskShift(0.303),_xll.RiskTruncate(1.5,45)),IF(AND(Distribution_Chooser___Cooking=25,WN211=1),_xll.RiskWeibull(3.9142,4.5479,_xll.RiskName("Cooking time, &lt;= 8 minutes, simulation 02"),_xll.RiskShift(1.5)),IF(AND(Distribution_Chooser___Cooking=25,W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O212" s="183" t="e">
        <f ca="1">IF(Distribution_Chooser___Cooking=15,_xll.RiskGamma(3.0325,3.8708,_xll.RiskName("Cooking time, simulation 01 (minutes)"),_xll.RiskShift(0.303),_xll.RiskTruncate(1.5,45)),IF(AND(Distribution_Chooser___Cooking=25,WO211=1),_xll.RiskWeibull(3.9142,4.5479,_xll.RiskName("Cooking time, &lt;= 8 minutes, simulation 02"),_xll.RiskShift(1.5)),IF(AND(Distribution_Chooser___Cooking=25,W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P212" s="183" t="e">
        <f ca="1">IF(Distribution_Chooser___Cooking=15,_xll.RiskGamma(3.0325,3.8708,_xll.RiskName("Cooking time, simulation 01 (minutes)"),_xll.RiskShift(0.303),_xll.RiskTruncate(1.5,45)),IF(AND(Distribution_Chooser___Cooking=25,WP211=1),_xll.RiskWeibull(3.9142,4.5479,_xll.RiskName("Cooking time, &lt;= 8 minutes, simulation 02"),_xll.RiskShift(1.5)),IF(AND(Distribution_Chooser___Cooking=25,W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Q212" s="183" t="e">
        <f ca="1">IF(Distribution_Chooser___Cooking=15,_xll.RiskGamma(3.0325,3.8708,_xll.RiskName("Cooking time, simulation 01 (minutes)"),_xll.RiskShift(0.303),_xll.RiskTruncate(1.5,45)),IF(AND(Distribution_Chooser___Cooking=25,WQ211=1),_xll.RiskWeibull(3.9142,4.5479,_xll.RiskName("Cooking time, &lt;= 8 minutes, simulation 02"),_xll.RiskShift(1.5)),IF(AND(Distribution_Chooser___Cooking=25,W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R212" s="183" t="e">
        <f ca="1">IF(Distribution_Chooser___Cooking=15,_xll.RiskGamma(3.0325,3.8708,_xll.RiskName("Cooking time, simulation 01 (minutes)"),_xll.RiskShift(0.303),_xll.RiskTruncate(1.5,45)),IF(AND(Distribution_Chooser___Cooking=25,WR211=1),_xll.RiskWeibull(3.9142,4.5479,_xll.RiskName("Cooking time, &lt;= 8 minutes, simulation 02"),_xll.RiskShift(1.5)),IF(AND(Distribution_Chooser___Cooking=25,W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S212" s="183" t="e">
        <f ca="1">IF(Distribution_Chooser___Cooking=15,_xll.RiskGamma(3.0325,3.8708,_xll.RiskName("Cooking time, simulation 01 (minutes)"),_xll.RiskShift(0.303),_xll.RiskTruncate(1.5,45)),IF(AND(Distribution_Chooser___Cooking=25,WS211=1),_xll.RiskWeibull(3.9142,4.5479,_xll.RiskName("Cooking time, &lt;= 8 minutes, simulation 02"),_xll.RiskShift(1.5)),IF(AND(Distribution_Chooser___Cooking=25,W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T212" s="183" t="e">
        <f ca="1">IF(Distribution_Chooser___Cooking=15,_xll.RiskGamma(3.0325,3.8708,_xll.RiskName("Cooking time, simulation 01 (minutes)"),_xll.RiskShift(0.303),_xll.RiskTruncate(1.5,45)),IF(AND(Distribution_Chooser___Cooking=25,WT211=1),_xll.RiskWeibull(3.9142,4.5479,_xll.RiskName("Cooking time, &lt;= 8 minutes, simulation 02"),_xll.RiskShift(1.5)),IF(AND(Distribution_Chooser___Cooking=25,W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U212" s="183" t="e">
        <f ca="1">IF(Distribution_Chooser___Cooking=15,_xll.RiskGamma(3.0325,3.8708,_xll.RiskName("Cooking time, simulation 01 (minutes)"),_xll.RiskShift(0.303),_xll.RiskTruncate(1.5,45)),IF(AND(Distribution_Chooser___Cooking=25,WU211=1),_xll.RiskWeibull(3.9142,4.5479,_xll.RiskName("Cooking time, &lt;= 8 minutes, simulation 02"),_xll.RiskShift(1.5)),IF(AND(Distribution_Chooser___Cooking=25,W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V212" s="183" t="e">
        <f ca="1">IF(Distribution_Chooser___Cooking=15,_xll.RiskGamma(3.0325,3.8708,_xll.RiskName("Cooking time, simulation 01 (minutes)"),_xll.RiskShift(0.303),_xll.RiskTruncate(1.5,45)),IF(AND(Distribution_Chooser___Cooking=25,WV211=1),_xll.RiskWeibull(3.9142,4.5479,_xll.RiskName("Cooking time, &lt;= 8 minutes, simulation 02"),_xll.RiskShift(1.5)),IF(AND(Distribution_Chooser___Cooking=25,W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W212" s="183" t="e">
        <f ca="1">IF(Distribution_Chooser___Cooking=15,_xll.RiskGamma(3.0325,3.8708,_xll.RiskName("Cooking time, simulation 01 (minutes)"),_xll.RiskShift(0.303),_xll.RiskTruncate(1.5,45)),IF(AND(Distribution_Chooser___Cooking=25,WW211=1),_xll.RiskWeibull(3.9142,4.5479,_xll.RiskName("Cooking time, &lt;= 8 minutes, simulation 02"),_xll.RiskShift(1.5)),IF(AND(Distribution_Chooser___Cooking=25,W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X212" s="183" t="e">
        <f ca="1">IF(Distribution_Chooser___Cooking=15,_xll.RiskGamma(3.0325,3.8708,_xll.RiskName("Cooking time, simulation 01 (minutes)"),_xll.RiskShift(0.303),_xll.RiskTruncate(1.5,45)),IF(AND(Distribution_Chooser___Cooking=25,WX211=1),_xll.RiskWeibull(3.9142,4.5479,_xll.RiskName("Cooking time, &lt;= 8 minutes, simulation 02"),_xll.RiskShift(1.5)),IF(AND(Distribution_Chooser___Cooking=25,W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Y212" s="183" t="e">
        <f ca="1">IF(Distribution_Chooser___Cooking=15,_xll.RiskGamma(3.0325,3.8708,_xll.RiskName("Cooking time, simulation 01 (minutes)"),_xll.RiskShift(0.303),_xll.RiskTruncate(1.5,45)),IF(AND(Distribution_Chooser___Cooking=25,WY211=1),_xll.RiskWeibull(3.9142,4.5479,_xll.RiskName("Cooking time, &lt;= 8 minutes, simulation 02"),_xll.RiskShift(1.5)),IF(AND(Distribution_Chooser___Cooking=25,W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WZ212" s="183" t="e">
        <f ca="1">IF(Distribution_Chooser___Cooking=15,_xll.RiskGamma(3.0325,3.8708,_xll.RiskName("Cooking time, simulation 01 (minutes)"),_xll.RiskShift(0.303),_xll.RiskTruncate(1.5,45)),IF(AND(Distribution_Chooser___Cooking=25,WZ211=1),_xll.RiskWeibull(3.9142,4.5479,_xll.RiskName("Cooking time, &lt;= 8 minutes, simulation 02"),_xll.RiskShift(1.5)),IF(AND(Distribution_Chooser___Cooking=25,W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A212" s="183" t="e">
        <f ca="1">IF(Distribution_Chooser___Cooking=15,_xll.RiskGamma(3.0325,3.8708,_xll.RiskName("Cooking time, simulation 01 (minutes)"),_xll.RiskShift(0.303),_xll.RiskTruncate(1.5,45)),IF(AND(Distribution_Chooser___Cooking=25,XA211=1),_xll.RiskWeibull(3.9142,4.5479,_xll.RiskName("Cooking time, &lt;= 8 minutes, simulation 02"),_xll.RiskShift(1.5)),IF(AND(Distribution_Chooser___Cooking=25,X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B212" s="183" t="e">
        <f ca="1">IF(Distribution_Chooser___Cooking=15,_xll.RiskGamma(3.0325,3.8708,_xll.RiskName("Cooking time, simulation 01 (minutes)"),_xll.RiskShift(0.303),_xll.RiskTruncate(1.5,45)),IF(AND(Distribution_Chooser___Cooking=25,XB211=1),_xll.RiskWeibull(3.9142,4.5479,_xll.RiskName("Cooking time, &lt;= 8 minutes, simulation 02"),_xll.RiskShift(1.5)),IF(AND(Distribution_Chooser___Cooking=25,X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C212" s="183" t="e">
        <f ca="1">IF(Distribution_Chooser___Cooking=15,_xll.RiskGamma(3.0325,3.8708,_xll.RiskName("Cooking time, simulation 01 (minutes)"),_xll.RiskShift(0.303),_xll.RiskTruncate(1.5,45)),IF(AND(Distribution_Chooser___Cooking=25,XC211=1),_xll.RiskWeibull(3.9142,4.5479,_xll.RiskName("Cooking time, &lt;= 8 minutes, simulation 02"),_xll.RiskShift(1.5)),IF(AND(Distribution_Chooser___Cooking=25,X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D212" s="183" t="e">
        <f ca="1">IF(Distribution_Chooser___Cooking=15,_xll.RiskGamma(3.0325,3.8708,_xll.RiskName("Cooking time, simulation 01 (minutes)"),_xll.RiskShift(0.303),_xll.RiskTruncate(1.5,45)),IF(AND(Distribution_Chooser___Cooking=25,XD211=1),_xll.RiskWeibull(3.9142,4.5479,_xll.RiskName("Cooking time, &lt;= 8 minutes, simulation 02"),_xll.RiskShift(1.5)),IF(AND(Distribution_Chooser___Cooking=25,X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E212" s="183" t="e">
        <f ca="1">IF(Distribution_Chooser___Cooking=15,_xll.RiskGamma(3.0325,3.8708,_xll.RiskName("Cooking time, simulation 01 (minutes)"),_xll.RiskShift(0.303),_xll.RiskTruncate(1.5,45)),IF(AND(Distribution_Chooser___Cooking=25,XE211=1),_xll.RiskWeibull(3.9142,4.5479,_xll.RiskName("Cooking time, &lt;= 8 minutes, simulation 02"),_xll.RiskShift(1.5)),IF(AND(Distribution_Chooser___Cooking=25,X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F212" s="183" t="e">
        <f ca="1">IF(Distribution_Chooser___Cooking=15,_xll.RiskGamma(3.0325,3.8708,_xll.RiskName("Cooking time, simulation 01 (minutes)"),_xll.RiskShift(0.303),_xll.RiskTruncate(1.5,45)),IF(AND(Distribution_Chooser___Cooking=25,XF211=1),_xll.RiskWeibull(3.9142,4.5479,_xll.RiskName("Cooking time, &lt;= 8 minutes, simulation 02"),_xll.RiskShift(1.5)),IF(AND(Distribution_Chooser___Cooking=25,X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G212" s="183" t="e">
        <f ca="1">IF(Distribution_Chooser___Cooking=15,_xll.RiskGamma(3.0325,3.8708,_xll.RiskName("Cooking time, simulation 01 (minutes)"),_xll.RiskShift(0.303),_xll.RiskTruncate(1.5,45)),IF(AND(Distribution_Chooser___Cooking=25,XG211=1),_xll.RiskWeibull(3.9142,4.5479,_xll.RiskName("Cooking time, &lt;= 8 minutes, simulation 02"),_xll.RiskShift(1.5)),IF(AND(Distribution_Chooser___Cooking=25,X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H212" s="183" t="e">
        <f ca="1">IF(Distribution_Chooser___Cooking=15,_xll.RiskGamma(3.0325,3.8708,_xll.RiskName("Cooking time, simulation 01 (minutes)"),_xll.RiskShift(0.303),_xll.RiskTruncate(1.5,45)),IF(AND(Distribution_Chooser___Cooking=25,XH211=1),_xll.RiskWeibull(3.9142,4.5479,_xll.RiskName("Cooking time, &lt;= 8 minutes, simulation 02"),_xll.RiskShift(1.5)),IF(AND(Distribution_Chooser___Cooking=25,X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I212" s="183" t="e">
        <f ca="1">IF(Distribution_Chooser___Cooking=15,_xll.RiskGamma(3.0325,3.8708,_xll.RiskName("Cooking time, simulation 01 (minutes)"),_xll.RiskShift(0.303),_xll.RiskTruncate(1.5,45)),IF(AND(Distribution_Chooser___Cooking=25,XI211=1),_xll.RiskWeibull(3.9142,4.5479,_xll.RiskName("Cooking time, &lt;= 8 minutes, simulation 02"),_xll.RiskShift(1.5)),IF(AND(Distribution_Chooser___Cooking=25,X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J212" s="183" t="e">
        <f ca="1">IF(Distribution_Chooser___Cooking=15,_xll.RiskGamma(3.0325,3.8708,_xll.RiskName("Cooking time, simulation 01 (minutes)"),_xll.RiskShift(0.303),_xll.RiskTruncate(1.5,45)),IF(AND(Distribution_Chooser___Cooking=25,XJ211=1),_xll.RiskWeibull(3.9142,4.5479,_xll.RiskName("Cooking time, &lt;= 8 minutes, simulation 02"),_xll.RiskShift(1.5)),IF(AND(Distribution_Chooser___Cooking=25,X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K212" s="183" t="e">
        <f ca="1">IF(Distribution_Chooser___Cooking=15,_xll.RiskGamma(3.0325,3.8708,_xll.RiskName("Cooking time, simulation 01 (minutes)"),_xll.RiskShift(0.303),_xll.RiskTruncate(1.5,45)),IF(AND(Distribution_Chooser___Cooking=25,XK211=1),_xll.RiskWeibull(3.9142,4.5479,_xll.RiskName("Cooking time, &lt;= 8 minutes, simulation 02"),_xll.RiskShift(1.5)),IF(AND(Distribution_Chooser___Cooking=25,X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L212" s="183" t="e">
        <f ca="1">IF(Distribution_Chooser___Cooking=15,_xll.RiskGamma(3.0325,3.8708,_xll.RiskName("Cooking time, simulation 01 (minutes)"),_xll.RiskShift(0.303),_xll.RiskTruncate(1.5,45)),IF(AND(Distribution_Chooser___Cooking=25,XL211=1),_xll.RiskWeibull(3.9142,4.5479,_xll.RiskName("Cooking time, &lt;= 8 minutes, simulation 02"),_xll.RiskShift(1.5)),IF(AND(Distribution_Chooser___Cooking=25,X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M212" s="183" t="e">
        <f ca="1">IF(Distribution_Chooser___Cooking=15,_xll.RiskGamma(3.0325,3.8708,_xll.RiskName("Cooking time, simulation 01 (minutes)"),_xll.RiskShift(0.303),_xll.RiskTruncate(1.5,45)),IF(AND(Distribution_Chooser___Cooking=25,XM211=1),_xll.RiskWeibull(3.9142,4.5479,_xll.RiskName("Cooking time, &lt;= 8 minutes, simulation 02"),_xll.RiskShift(1.5)),IF(AND(Distribution_Chooser___Cooking=25,X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N212" s="183" t="e">
        <f ca="1">IF(Distribution_Chooser___Cooking=15,_xll.RiskGamma(3.0325,3.8708,_xll.RiskName("Cooking time, simulation 01 (minutes)"),_xll.RiskShift(0.303),_xll.RiskTruncate(1.5,45)),IF(AND(Distribution_Chooser___Cooking=25,XN211=1),_xll.RiskWeibull(3.9142,4.5479,_xll.RiskName("Cooking time, &lt;= 8 minutes, simulation 02"),_xll.RiskShift(1.5)),IF(AND(Distribution_Chooser___Cooking=25,X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O212" s="183" t="e">
        <f ca="1">IF(Distribution_Chooser___Cooking=15,_xll.RiskGamma(3.0325,3.8708,_xll.RiskName("Cooking time, simulation 01 (minutes)"),_xll.RiskShift(0.303),_xll.RiskTruncate(1.5,45)),IF(AND(Distribution_Chooser___Cooking=25,XO211=1),_xll.RiskWeibull(3.9142,4.5479,_xll.RiskName("Cooking time, &lt;= 8 minutes, simulation 02"),_xll.RiskShift(1.5)),IF(AND(Distribution_Chooser___Cooking=25,X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P212" s="183" t="e">
        <f ca="1">IF(Distribution_Chooser___Cooking=15,_xll.RiskGamma(3.0325,3.8708,_xll.RiskName("Cooking time, simulation 01 (minutes)"),_xll.RiskShift(0.303),_xll.RiskTruncate(1.5,45)),IF(AND(Distribution_Chooser___Cooking=25,XP211=1),_xll.RiskWeibull(3.9142,4.5479,_xll.RiskName("Cooking time, &lt;= 8 minutes, simulation 02"),_xll.RiskShift(1.5)),IF(AND(Distribution_Chooser___Cooking=25,X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Q212" s="183" t="e">
        <f ca="1">IF(Distribution_Chooser___Cooking=15,_xll.RiskGamma(3.0325,3.8708,_xll.RiskName("Cooking time, simulation 01 (minutes)"),_xll.RiskShift(0.303),_xll.RiskTruncate(1.5,45)),IF(AND(Distribution_Chooser___Cooking=25,XQ211=1),_xll.RiskWeibull(3.9142,4.5479,_xll.RiskName("Cooking time, &lt;= 8 minutes, simulation 02"),_xll.RiskShift(1.5)),IF(AND(Distribution_Chooser___Cooking=25,X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R212" s="183" t="e">
        <f ca="1">IF(Distribution_Chooser___Cooking=15,_xll.RiskGamma(3.0325,3.8708,_xll.RiskName("Cooking time, simulation 01 (minutes)"),_xll.RiskShift(0.303),_xll.RiskTruncate(1.5,45)),IF(AND(Distribution_Chooser___Cooking=25,XR211=1),_xll.RiskWeibull(3.9142,4.5479,_xll.RiskName("Cooking time, &lt;= 8 minutes, simulation 02"),_xll.RiskShift(1.5)),IF(AND(Distribution_Chooser___Cooking=25,X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S212" s="183" t="e">
        <f ca="1">IF(Distribution_Chooser___Cooking=15,_xll.RiskGamma(3.0325,3.8708,_xll.RiskName("Cooking time, simulation 01 (minutes)"),_xll.RiskShift(0.303),_xll.RiskTruncate(1.5,45)),IF(AND(Distribution_Chooser___Cooking=25,XS211=1),_xll.RiskWeibull(3.9142,4.5479,_xll.RiskName("Cooking time, &lt;= 8 minutes, simulation 02"),_xll.RiskShift(1.5)),IF(AND(Distribution_Chooser___Cooking=25,X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T212" s="183" t="e">
        <f ca="1">IF(Distribution_Chooser___Cooking=15,_xll.RiskGamma(3.0325,3.8708,_xll.RiskName("Cooking time, simulation 01 (minutes)"),_xll.RiskShift(0.303),_xll.RiskTruncate(1.5,45)),IF(AND(Distribution_Chooser___Cooking=25,XT211=1),_xll.RiskWeibull(3.9142,4.5479,_xll.RiskName("Cooking time, &lt;= 8 minutes, simulation 02"),_xll.RiskShift(1.5)),IF(AND(Distribution_Chooser___Cooking=25,X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U212" s="183" t="e">
        <f ca="1">IF(Distribution_Chooser___Cooking=15,_xll.RiskGamma(3.0325,3.8708,_xll.RiskName("Cooking time, simulation 01 (minutes)"),_xll.RiskShift(0.303),_xll.RiskTruncate(1.5,45)),IF(AND(Distribution_Chooser___Cooking=25,XU211=1),_xll.RiskWeibull(3.9142,4.5479,_xll.RiskName("Cooking time, &lt;= 8 minutes, simulation 02"),_xll.RiskShift(1.5)),IF(AND(Distribution_Chooser___Cooking=25,X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V212" s="183" t="e">
        <f ca="1">IF(Distribution_Chooser___Cooking=15,_xll.RiskGamma(3.0325,3.8708,_xll.RiskName("Cooking time, simulation 01 (minutes)"),_xll.RiskShift(0.303),_xll.RiskTruncate(1.5,45)),IF(AND(Distribution_Chooser___Cooking=25,XV211=1),_xll.RiskWeibull(3.9142,4.5479,_xll.RiskName("Cooking time, &lt;= 8 minutes, simulation 02"),_xll.RiskShift(1.5)),IF(AND(Distribution_Chooser___Cooking=25,X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W212" s="183" t="e">
        <f ca="1">IF(Distribution_Chooser___Cooking=15,_xll.RiskGamma(3.0325,3.8708,_xll.RiskName("Cooking time, simulation 01 (minutes)"),_xll.RiskShift(0.303),_xll.RiskTruncate(1.5,45)),IF(AND(Distribution_Chooser___Cooking=25,XW211=1),_xll.RiskWeibull(3.9142,4.5479,_xll.RiskName("Cooking time, &lt;= 8 minutes, simulation 02"),_xll.RiskShift(1.5)),IF(AND(Distribution_Chooser___Cooking=25,X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X212" s="183" t="e">
        <f ca="1">IF(Distribution_Chooser___Cooking=15,_xll.RiskGamma(3.0325,3.8708,_xll.RiskName("Cooking time, simulation 01 (minutes)"),_xll.RiskShift(0.303),_xll.RiskTruncate(1.5,45)),IF(AND(Distribution_Chooser___Cooking=25,XX211=1),_xll.RiskWeibull(3.9142,4.5479,_xll.RiskName("Cooking time, &lt;= 8 minutes, simulation 02"),_xll.RiskShift(1.5)),IF(AND(Distribution_Chooser___Cooking=25,X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Y212" s="183" t="e">
        <f ca="1">IF(Distribution_Chooser___Cooking=15,_xll.RiskGamma(3.0325,3.8708,_xll.RiskName("Cooking time, simulation 01 (minutes)"),_xll.RiskShift(0.303),_xll.RiskTruncate(1.5,45)),IF(AND(Distribution_Chooser___Cooking=25,XY211=1),_xll.RiskWeibull(3.9142,4.5479,_xll.RiskName("Cooking time, &lt;= 8 minutes, simulation 02"),_xll.RiskShift(1.5)),IF(AND(Distribution_Chooser___Cooking=25,X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XZ212" s="183" t="e">
        <f ca="1">IF(Distribution_Chooser___Cooking=15,_xll.RiskGamma(3.0325,3.8708,_xll.RiskName("Cooking time, simulation 01 (minutes)"),_xll.RiskShift(0.303),_xll.RiskTruncate(1.5,45)),IF(AND(Distribution_Chooser___Cooking=25,XZ211=1),_xll.RiskWeibull(3.9142,4.5479,_xll.RiskName("Cooking time, &lt;= 8 minutes, simulation 02"),_xll.RiskShift(1.5)),IF(AND(Distribution_Chooser___Cooking=25,X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A212" s="183" t="e">
        <f ca="1">IF(Distribution_Chooser___Cooking=15,_xll.RiskGamma(3.0325,3.8708,_xll.RiskName("Cooking time, simulation 01 (minutes)"),_xll.RiskShift(0.303),_xll.RiskTruncate(1.5,45)),IF(AND(Distribution_Chooser___Cooking=25,YA211=1),_xll.RiskWeibull(3.9142,4.5479,_xll.RiskName("Cooking time, &lt;= 8 minutes, simulation 02"),_xll.RiskShift(1.5)),IF(AND(Distribution_Chooser___Cooking=25,Y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B212" s="183" t="e">
        <f ca="1">IF(Distribution_Chooser___Cooking=15,_xll.RiskGamma(3.0325,3.8708,_xll.RiskName("Cooking time, simulation 01 (minutes)"),_xll.RiskShift(0.303),_xll.RiskTruncate(1.5,45)),IF(AND(Distribution_Chooser___Cooking=25,YB211=1),_xll.RiskWeibull(3.9142,4.5479,_xll.RiskName("Cooking time, &lt;= 8 minutes, simulation 02"),_xll.RiskShift(1.5)),IF(AND(Distribution_Chooser___Cooking=25,Y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C212" s="183" t="e">
        <f ca="1">IF(Distribution_Chooser___Cooking=15,_xll.RiskGamma(3.0325,3.8708,_xll.RiskName("Cooking time, simulation 01 (minutes)"),_xll.RiskShift(0.303),_xll.RiskTruncate(1.5,45)),IF(AND(Distribution_Chooser___Cooking=25,YC211=1),_xll.RiskWeibull(3.9142,4.5479,_xll.RiskName("Cooking time, &lt;= 8 minutes, simulation 02"),_xll.RiskShift(1.5)),IF(AND(Distribution_Chooser___Cooking=25,Y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D212" s="183" t="e">
        <f ca="1">IF(Distribution_Chooser___Cooking=15,_xll.RiskGamma(3.0325,3.8708,_xll.RiskName("Cooking time, simulation 01 (minutes)"),_xll.RiskShift(0.303),_xll.RiskTruncate(1.5,45)),IF(AND(Distribution_Chooser___Cooking=25,YD211=1),_xll.RiskWeibull(3.9142,4.5479,_xll.RiskName("Cooking time, &lt;= 8 minutes, simulation 02"),_xll.RiskShift(1.5)),IF(AND(Distribution_Chooser___Cooking=25,Y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E212" s="183" t="e">
        <f ca="1">IF(Distribution_Chooser___Cooking=15,_xll.RiskGamma(3.0325,3.8708,_xll.RiskName("Cooking time, simulation 01 (minutes)"),_xll.RiskShift(0.303),_xll.RiskTruncate(1.5,45)),IF(AND(Distribution_Chooser___Cooking=25,YE211=1),_xll.RiskWeibull(3.9142,4.5479,_xll.RiskName("Cooking time, &lt;= 8 minutes, simulation 02"),_xll.RiskShift(1.5)),IF(AND(Distribution_Chooser___Cooking=25,Y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F212" s="183" t="e">
        <f ca="1">IF(Distribution_Chooser___Cooking=15,_xll.RiskGamma(3.0325,3.8708,_xll.RiskName("Cooking time, simulation 01 (minutes)"),_xll.RiskShift(0.303),_xll.RiskTruncate(1.5,45)),IF(AND(Distribution_Chooser___Cooking=25,YF211=1),_xll.RiskWeibull(3.9142,4.5479,_xll.RiskName("Cooking time, &lt;= 8 minutes, simulation 02"),_xll.RiskShift(1.5)),IF(AND(Distribution_Chooser___Cooking=25,Y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G212" s="183" t="e">
        <f ca="1">IF(Distribution_Chooser___Cooking=15,_xll.RiskGamma(3.0325,3.8708,_xll.RiskName("Cooking time, simulation 01 (minutes)"),_xll.RiskShift(0.303),_xll.RiskTruncate(1.5,45)),IF(AND(Distribution_Chooser___Cooking=25,YG211=1),_xll.RiskWeibull(3.9142,4.5479,_xll.RiskName("Cooking time, &lt;= 8 minutes, simulation 02"),_xll.RiskShift(1.5)),IF(AND(Distribution_Chooser___Cooking=25,Y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H212" s="183" t="e">
        <f ca="1">IF(Distribution_Chooser___Cooking=15,_xll.RiskGamma(3.0325,3.8708,_xll.RiskName("Cooking time, simulation 01 (minutes)"),_xll.RiskShift(0.303),_xll.RiskTruncate(1.5,45)),IF(AND(Distribution_Chooser___Cooking=25,YH211=1),_xll.RiskWeibull(3.9142,4.5479,_xll.RiskName("Cooking time, &lt;= 8 minutes, simulation 02"),_xll.RiskShift(1.5)),IF(AND(Distribution_Chooser___Cooking=25,Y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I212" s="183" t="e">
        <f ca="1">IF(Distribution_Chooser___Cooking=15,_xll.RiskGamma(3.0325,3.8708,_xll.RiskName("Cooking time, simulation 01 (minutes)"),_xll.RiskShift(0.303),_xll.RiskTruncate(1.5,45)),IF(AND(Distribution_Chooser___Cooking=25,YI211=1),_xll.RiskWeibull(3.9142,4.5479,_xll.RiskName("Cooking time, &lt;= 8 minutes, simulation 02"),_xll.RiskShift(1.5)),IF(AND(Distribution_Chooser___Cooking=25,Y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J212" s="183" t="e">
        <f ca="1">IF(Distribution_Chooser___Cooking=15,_xll.RiskGamma(3.0325,3.8708,_xll.RiskName("Cooking time, simulation 01 (minutes)"),_xll.RiskShift(0.303),_xll.RiskTruncate(1.5,45)),IF(AND(Distribution_Chooser___Cooking=25,YJ211=1),_xll.RiskWeibull(3.9142,4.5479,_xll.RiskName("Cooking time, &lt;= 8 minutes, simulation 02"),_xll.RiskShift(1.5)),IF(AND(Distribution_Chooser___Cooking=25,Y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K212" s="183" t="e">
        <f ca="1">IF(Distribution_Chooser___Cooking=15,_xll.RiskGamma(3.0325,3.8708,_xll.RiskName("Cooking time, simulation 01 (minutes)"),_xll.RiskShift(0.303),_xll.RiskTruncate(1.5,45)),IF(AND(Distribution_Chooser___Cooking=25,YK211=1),_xll.RiskWeibull(3.9142,4.5479,_xll.RiskName("Cooking time, &lt;= 8 minutes, simulation 02"),_xll.RiskShift(1.5)),IF(AND(Distribution_Chooser___Cooking=25,Y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L212" s="183" t="e">
        <f ca="1">IF(Distribution_Chooser___Cooking=15,_xll.RiskGamma(3.0325,3.8708,_xll.RiskName("Cooking time, simulation 01 (minutes)"),_xll.RiskShift(0.303),_xll.RiskTruncate(1.5,45)),IF(AND(Distribution_Chooser___Cooking=25,YL211=1),_xll.RiskWeibull(3.9142,4.5479,_xll.RiskName("Cooking time, &lt;= 8 minutes, simulation 02"),_xll.RiskShift(1.5)),IF(AND(Distribution_Chooser___Cooking=25,Y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M212" s="183" t="e">
        <f ca="1">IF(Distribution_Chooser___Cooking=15,_xll.RiskGamma(3.0325,3.8708,_xll.RiskName("Cooking time, simulation 01 (minutes)"),_xll.RiskShift(0.303),_xll.RiskTruncate(1.5,45)),IF(AND(Distribution_Chooser___Cooking=25,YM211=1),_xll.RiskWeibull(3.9142,4.5479,_xll.RiskName("Cooking time, &lt;= 8 minutes, simulation 02"),_xll.RiskShift(1.5)),IF(AND(Distribution_Chooser___Cooking=25,Y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N212" s="183" t="e">
        <f ca="1">IF(Distribution_Chooser___Cooking=15,_xll.RiskGamma(3.0325,3.8708,_xll.RiskName("Cooking time, simulation 01 (minutes)"),_xll.RiskShift(0.303),_xll.RiskTruncate(1.5,45)),IF(AND(Distribution_Chooser___Cooking=25,YN211=1),_xll.RiskWeibull(3.9142,4.5479,_xll.RiskName("Cooking time, &lt;= 8 minutes, simulation 02"),_xll.RiskShift(1.5)),IF(AND(Distribution_Chooser___Cooking=25,Y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O212" s="183" t="e">
        <f ca="1">IF(Distribution_Chooser___Cooking=15,_xll.RiskGamma(3.0325,3.8708,_xll.RiskName("Cooking time, simulation 01 (minutes)"),_xll.RiskShift(0.303),_xll.RiskTruncate(1.5,45)),IF(AND(Distribution_Chooser___Cooking=25,YO211=1),_xll.RiskWeibull(3.9142,4.5479,_xll.RiskName("Cooking time, &lt;= 8 minutes, simulation 02"),_xll.RiskShift(1.5)),IF(AND(Distribution_Chooser___Cooking=25,Y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P212" s="183" t="e">
        <f ca="1">IF(Distribution_Chooser___Cooking=15,_xll.RiskGamma(3.0325,3.8708,_xll.RiskName("Cooking time, simulation 01 (minutes)"),_xll.RiskShift(0.303),_xll.RiskTruncate(1.5,45)),IF(AND(Distribution_Chooser___Cooking=25,YP211=1),_xll.RiskWeibull(3.9142,4.5479,_xll.RiskName("Cooking time, &lt;= 8 minutes, simulation 02"),_xll.RiskShift(1.5)),IF(AND(Distribution_Chooser___Cooking=25,Y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Q212" s="183" t="e">
        <f ca="1">IF(Distribution_Chooser___Cooking=15,_xll.RiskGamma(3.0325,3.8708,_xll.RiskName("Cooking time, simulation 01 (minutes)"),_xll.RiskShift(0.303),_xll.RiskTruncate(1.5,45)),IF(AND(Distribution_Chooser___Cooking=25,YQ211=1),_xll.RiskWeibull(3.9142,4.5479,_xll.RiskName("Cooking time, &lt;= 8 minutes, simulation 02"),_xll.RiskShift(1.5)),IF(AND(Distribution_Chooser___Cooking=25,Y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R212" s="183" t="e">
        <f ca="1">IF(Distribution_Chooser___Cooking=15,_xll.RiskGamma(3.0325,3.8708,_xll.RiskName("Cooking time, simulation 01 (minutes)"),_xll.RiskShift(0.303),_xll.RiskTruncate(1.5,45)),IF(AND(Distribution_Chooser___Cooking=25,YR211=1),_xll.RiskWeibull(3.9142,4.5479,_xll.RiskName("Cooking time, &lt;= 8 minutes, simulation 02"),_xll.RiskShift(1.5)),IF(AND(Distribution_Chooser___Cooking=25,Y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S212" s="183" t="e">
        <f ca="1">IF(Distribution_Chooser___Cooking=15,_xll.RiskGamma(3.0325,3.8708,_xll.RiskName("Cooking time, simulation 01 (minutes)"),_xll.RiskShift(0.303),_xll.RiskTruncate(1.5,45)),IF(AND(Distribution_Chooser___Cooking=25,YS211=1),_xll.RiskWeibull(3.9142,4.5479,_xll.RiskName("Cooking time, &lt;= 8 minutes, simulation 02"),_xll.RiskShift(1.5)),IF(AND(Distribution_Chooser___Cooking=25,Y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T212" s="183" t="e">
        <f ca="1">IF(Distribution_Chooser___Cooking=15,_xll.RiskGamma(3.0325,3.8708,_xll.RiskName("Cooking time, simulation 01 (minutes)"),_xll.RiskShift(0.303),_xll.RiskTruncate(1.5,45)),IF(AND(Distribution_Chooser___Cooking=25,YT211=1),_xll.RiskWeibull(3.9142,4.5479,_xll.RiskName("Cooking time, &lt;= 8 minutes, simulation 02"),_xll.RiskShift(1.5)),IF(AND(Distribution_Chooser___Cooking=25,Y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U212" s="183" t="e">
        <f ca="1">IF(Distribution_Chooser___Cooking=15,_xll.RiskGamma(3.0325,3.8708,_xll.RiskName("Cooking time, simulation 01 (minutes)"),_xll.RiskShift(0.303),_xll.RiskTruncate(1.5,45)),IF(AND(Distribution_Chooser___Cooking=25,YU211=1),_xll.RiskWeibull(3.9142,4.5479,_xll.RiskName("Cooking time, &lt;= 8 minutes, simulation 02"),_xll.RiskShift(1.5)),IF(AND(Distribution_Chooser___Cooking=25,Y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V212" s="183" t="e">
        <f ca="1">IF(Distribution_Chooser___Cooking=15,_xll.RiskGamma(3.0325,3.8708,_xll.RiskName("Cooking time, simulation 01 (minutes)"),_xll.RiskShift(0.303),_xll.RiskTruncate(1.5,45)),IF(AND(Distribution_Chooser___Cooking=25,YV211=1),_xll.RiskWeibull(3.9142,4.5479,_xll.RiskName("Cooking time, &lt;= 8 minutes, simulation 02"),_xll.RiskShift(1.5)),IF(AND(Distribution_Chooser___Cooking=25,Y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W212" s="183" t="e">
        <f ca="1">IF(Distribution_Chooser___Cooking=15,_xll.RiskGamma(3.0325,3.8708,_xll.RiskName("Cooking time, simulation 01 (minutes)"),_xll.RiskShift(0.303),_xll.RiskTruncate(1.5,45)),IF(AND(Distribution_Chooser___Cooking=25,YW211=1),_xll.RiskWeibull(3.9142,4.5479,_xll.RiskName("Cooking time, &lt;= 8 minutes, simulation 02"),_xll.RiskShift(1.5)),IF(AND(Distribution_Chooser___Cooking=25,Y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X212" s="183" t="e">
        <f ca="1">IF(Distribution_Chooser___Cooking=15,_xll.RiskGamma(3.0325,3.8708,_xll.RiskName("Cooking time, simulation 01 (minutes)"),_xll.RiskShift(0.303),_xll.RiskTruncate(1.5,45)),IF(AND(Distribution_Chooser___Cooking=25,YX211=1),_xll.RiskWeibull(3.9142,4.5479,_xll.RiskName("Cooking time, &lt;= 8 minutes, simulation 02"),_xll.RiskShift(1.5)),IF(AND(Distribution_Chooser___Cooking=25,Y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Y212" s="183" t="e">
        <f ca="1">IF(Distribution_Chooser___Cooking=15,_xll.RiskGamma(3.0325,3.8708,_xll.RiskName("Cooking time, simulation 01 (minutes)"),_xll.RiskShift(0.303),_xll.RiskTruncate(1.5,45)),IF(AND(Distribution_Chooser___Cooking=25,YY211=1),_xll.RiskWeibull(3.9142,4.5479,_xll.RiskName("Cooking time, &lt;= 8 minutes, simulation 02"),_xll.RiskShift(1.5)),IF(AND(Distribution_Chooser___Cooking=25,Y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YZ212" s="183" t="e">
        <f ca="1">IF(Distribution_Chooser___Cooking=15,_xll.RiskGamma(3.0325,3.8708,_xll.RiskName("Cooking time, simulation 01 (minutes)"),_xll.RiskShift(0.303),_xll.RiskTruncate(1.5,45)),IF(AND(Distribution_Chooser___Cooking=25,YZ211=1),_xll.RiskWeibull(3.9142,4.5479,_xll.RiskName("Cooking time, &lt;= 8 minutes, simulation 02"),_xll.RiskShift(1.5)),IF(AND(Distribution_Chooser___Cooking=25,Y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A212" s="183" t="e">
        <f ca="1">IF(Distribution_Chooser___Cooking=15,_xll.RiskGamma(3.0325,3.8708,_xll.RiskName("Cooking time, simulation 01 (minutes)"),_xll.RiskShift(0.303),_xll.RiskTruncate(1.5,45)),IF(AND(Distribution_Chooser___Cooking=25,ZA211=1),_xll.RiskWeibull(3.9142,4.5479,_xll.RiskName("Cooking time, &lt;= 8 minutes, simulation 02"),_xll.RiskShift(1.5)),IF(AND(Distribution_Chooser___Cooking=25,Z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B212" s="183" t="e">
        <f ca="1">IF(Distribution_Chooser___Cooking=15,_xll.RiskGamma(3.0325,3.8708,_xll.RiskName("Cooking time, simulation 01 (minutes)"),_xll.RiskShift(0.303),_xll.RiskTruncate(1.5,45)),IF(AND(Distribution_Chooser___Cooking=25,ZB211=1),_xll.RiskWeibull(3.9142,4.5479,_xll.RiskName("Cooking time, &lt;= 8 minutes, simulation 02"),_xll.RiskShift(1.5)),IF(AND(Distribution_Chooser___Cooking=25,Z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C212" s="183" t="e">
        <f ca="1">IF(Distribution_Chooser___Cooking=15,_xll.RiskGamma(3.0325,3.8708,_xll.RiskName("Cooking time, simulation 01 (minutes)"),_xll.RiskShift(0.303),_xll.RiskTruncate(1.5,45)),IF(AND(Distribution_Chooser___Cooking=25,ZC211=1),_xll.RiskWeibull(3.9142,4.5479,_xll.RiskName("Cooking time, &lt;= 8 minutes, simulation 02"),_xll.RiskShift(1.5)),IF(AND(Distribution_Chooser___Cooking=25,Z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D212" s="183" t="e">
        <f ca="1">IF(Distribution_Chooser___Cooking=15,_xll.RiskGamma(3.0325,3.8708,_xll.RiskName("Cooking time, simulation 01 (minutes)"),_xll.RiskShift(0.303),_xll.RiskTruncate(1.5,45)),IF(AND(Distribution_Chooser___Cooking=25,ZD211=1),_xll.RiskWeibull(3.9142,4.5479,_xll.RiskName("Cooking time, &lt;= 8 minutes, simulation 02"),_xll.RiskShift(1.5)),IF(AND(Distribution_Chooser___Cooking=25,Z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E212" s="183" t="e">
        <f ca="1">IF(Distribution_Chooser___Cooking=15,_xll.RiskGamma(3.0325,3.8708,_xll.RiskName("Cooking time, simulation 01 (minutes)"),_xll.RiskShift(0.303),_xll.RiskTruncate(1.5,45)),IF(AND(Distribution_Chooser___Cooking=25,ZE211=1),_xll.RiskWeibull(3.9142,4.5479,_xll.RiskName("Cooking time, &lt;= 8 minutes, simulation 02"),_xll.RiskShift(1.5)),IF(AND(Distribution_Chooser___Cooking=25,Z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F212" s="183" t="e">
        <f ca="1">IF(Distribution_Chooser___Cooking=15,_xll.RiskGamma(3.0325,3.8708,_xll.RiskName("Cooking time, simulation 01 (minutes)"),_xll.RiskShift(0.303),_xll.RiskTruncate(1.5,45)),IF(AND(Distribution_Chooser___Cooking=25,ZF211=1),_xll.RiskWeibull(3.9142,4.5479,_xll.RiskName("Cooking time, &lt;= 8 minutes, simulation 02"),_xll.RiskShift(1.5)),IF(AND(Distribution_Chooser___Cooking=25,Z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G212" s="183" t="e">
        <f ca="1">IF(Distribution_Chooser___Cooking=15,_xll.RiskGamma(3.0325,3.8708,_xll.RiskName("Cooking time, simulation 01 (minutes)"),_xll.RiskShift(0.303),_xll.RiskTruncate(1.5,45)),IF(AND(Distribution_Chooser___Cooking=25,ZG211=1),_xll.RiskWeibull(3.9142,4.5479,_xll.RiskName("Cooking time, &lt;= 8 minutes, simulation 02"),_xll.RiskShift(1.5)),IF(AND(Distribution_Chooser___Cooking=25,Z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H212" s="183" t="e">
        <f ca="1">IF(Distribution_Chooser___Cooking=15,_xll.RiskGamma(3.0325,3.8708,_xll.RiskName("Cooking time, simulation 01 (minutes)"),_xll.RiskShift(0.303),_xll.RiskTruncate(1.5,45)),IF(AND(Distribution_Chooser___Cooking=25,ZH211=1),_xll.RiskWeibull(3.9142,4.5479,_xll.RiskName("Cooking time, &lt;= 8 minutes, simulation 02"),_xll.RiskShift(1.5)),IF(AND(Distribution_Chooser___Cooking=25,Z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I212" s="183" t="e">
        <f ca="1">IF(Distribution_Chooser___Cooking=15,_xll.RiskGamma(3.0325,3.8708,_xll.RiskName("Cooking time, simulation 01 (minutes)"),_xll.RiskShift(0.303),_xll.RiskTruncate(1.5,45)),IF(AND(Distribution_Chooser___Cooking=25,ZI211=1),_xll.RiskWeibull(3.9142,4.5479,_xll.RiskName("Cooking time, &lt;= 8 minutes, simulation 02"),_xll.RiskShift(1.5)),IF(AND(Distribution_Chooser___Cooking=25,Z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J212" s="183" t="e">
        <f ca="1">IF(Distribution_Chooser___Cooking=15,_xll.RiskGamma(3.0325,3.8708,_xll.RiskName("Cooking time, simulation 01 (minutes)"),_xll.RiskShift(0.303),_xll.RiskTruncate(1.5,45)),IF(AND(Distribution_Chooser___Cooking=25,ZJ211=1),_xll.RiskWeibull(3.9142,4.5479,_xll.RiskName("Cooking time, &lt;= 8 minutes, simulation 02"),_xll.RiskShift(1.5)),IF(AND(Distribution_Chooser___Cooking=25,Z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K212" s="183" t="e">
        <f ca="1">IF(Distribution_Chooser___Cooking=15,_xll.RiskGamma(3.0325,3.8708,_xll.RiskName("Cooking time, simulation 01 (minutes)"),_xll.RiskShift(0.303),_xll.RiskTruncate(1.5,45)),IF(AND(Distribution_Chooser___Cooking=25,ZK211=1),_xll.RiskWeibull(3.9142,4.5479,_xll.RiskName("Cooking time, &lt;= 8 minutes, simulation 02"),_xll.RiskShift(1.5)),IF(AND(Distribution_Chooser___Cooking=25,Z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L212" s="183" t="e">
        <f ca="1">IF(Distribution_Chooser___Cooking=15,_xll.RiskGamma(3.0325,3.8708,_xll.RiskName("Cooking time, simulation 01 (minutes)"),_xll.RiskShift(0.303),_xll.RiskTruncate(1.5,45)),IF(AND(Distribution_Chooser___Cooking=25,ZL211=1),_xll.RiskWeibull(3.9142,4.5479,_xll.RiskName("Cooking time, &lt;= 8 minutes, simulation 02"),_xll.RiskShift(1.5)),IF(AND(Distribution_Chooser___Cooking=25,Z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M212" s="183" t="e">
        <f ca="1">IF(Distribution_Chooser___Cooking=15,_xll.RiskGamma(3.0325,3.8708,_xll.RiskName("Cooking time, simulation 01 (minutes)"),_xll.RiskShift(0.303),_xll.RiskTruncate(1.5,45)),IF(AND(Distribution_Chooser___Cooking=25,ZM211=1),_xll.RiskWeibull(3.9142,4.5479,_xll.RiskName("Cooking time, &lt;= 8 minutes, simulation 02"),_xll.RiskShift(1.5)),IF(AND(Distribution_Chooser___Cooking=25,Z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N212" s="183" t="e">
        <f ca="1">IF(Distribution_Chooser___Cooking=15,_xll.RiskGamma(3.0325,3.8708,_xll.RiskName("Cooking time, simulation 01 (minutes)"),_xll.RiskShift(0.303),_xll.RiskTruncate(1.5,45)),IF(AND(Distribution_Chooser___Cooking=25,ZN211=1),_xll.RiskWeibull(3.9142,4.5479,_xll.RiskName("Cooking time, &lt;= 8 minutes, simulation 02"),_xll.RiskShift(1.5)),IF(AND(Distribution_Chooser___Cooking=25,Z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O212" s="183" t="e">
        <f ca="1">IF(Distribution_Chooser___Cooking=15,_xll.RiskGamma(3.0325,3.8708,_xll.RiskName("Cooking time, simulation 01 (minutes)"),_xll.RiskShift(0.303),_xll.RiskTruncate(1.5,45)),IF(AND(Distribution_Chooser___Cooking=25,ZO211=1),_xll.RiskWeibull(3.9142,4.5479,_xll.RiskName("Cooking time, &lt;= 8 minutes, simulation 02"),_xll.RiskShift(1.5)),IF(AND(Distribution_Chooser___Cooking=25,Z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P212" s="183" t="e">
        <f ca="1">IF(Distribution_Chooser___Cooking=15,_xll.RiskGamma(3.0325,3.8708,_xll.RiskName("Cooking time, simulation 01 (minutes)"),_xll.RiskShift(0.303),_xll.RiskTruncate(1.5,45)),IF(AND(Distribution_Chooser___Cooking=25,ZP211=1),_xll.RiskWeibull(3.9142,4.5479,_xll.RiskName("Cooking time, &lt;= 8 minutes, simulation 02"),_xll.RiskShift(1.5)),IF(AND(Distribution_Chooser___Cooking=25,Z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Q212" s="183" t="e">
        <f ca="1">IF(Distribution_Chooser___Cooking=15,_xll.RiskGamma(3.0325,3.8708,_xll.RiskName("Cooking time, simulation 01 (minutes)"),_xll.RiskShift(0.303),_xll.RiskTruncate(1.5,45)),IF(AND(Distribution_Chooser___Cooking=25,ZQ211=1),_xll.RiskWeibull(3.9142,4.5479,_xll.RiskName("Cooking time, &lt;= 8 minutes, simulation 02"),_xll.RiskShift(1.5)),IF(AND(Distribution_Chooser___Cooking=25,Z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R212" s="183" t="e">
        <f ca="1">IF(Distribution_Chooser___Cooking=15,_xll.RiskGamma(3.0325,3.8708,_xll.RiskName("Cooking time, simulation 01 (minutes)"),_xll.RiskShift(0.303),_xll.RiskTruncate(1.5,45)),IF(AND(Distribution_Chooser___Cooking=25,ZR211=1),_xll.RiskWeibull(3.9142,4.5479,_xll.RiskName("Cooking time, &lt;= 8 minutes, simulation 02"),_xll.RiskShift(1.5)),IF(AND(Distribution_Chooser___Cooking=25,Z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S212" s="183" t="e">
        <f ca="1">IF(Distribution_Chooser___Cooking=15,_xll.RiskGamma(3.0325,3.8708,_xll.RiskName("Cooking time, simulation 01 (minutes)"),_xll.RiskShift(0.303),_xll.RiskTruncate(1.5,45)),IF(AND(Distribution_Chooser___Cooking=25,ZS211=1),_xll.RiskWeibull(3.9142,4.5479,_xll.RiskName("Cooking time, &lt;= 8 minutes, simulation 02"),_xll.RiskShift(1.5)),IF(AND(Distribution_Chooser___Cooking=25,Z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T212" s="183" t="e">
        <f ca="1">IF(Distribution_Chooser___Cooking=15,_xll.RiskGamma(3.0325,3.8708,_xll.RiskName("Cooking time, simulation 01 (minutes)"),_xll.RiskShift(0.303),_xll.RiskTruncate(1.5,45)),IF(AND(Distribution_Chooser___Cooking=25,ZT211=1),_xll.RiskWeibull(3.9142,4.5479,_xll.RiskName("Cooking time, &lt;= 8 minutes, simulation 02"),_xll.RiskShift(1.5)),IF(AND(Distribution_Chooser___Cooking=25,Z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U212" s="183" t="e">
        <f ca="1">IF(Distribution_Chooser___Cooking=15,_xll.RiskGamma(3.0325,3.8708,_xll.RiskName("Cooking time, simulation 01 (minutes)"),_xll.RiskShift(0.303),_xll.RiskTruncate(1.5,45)),IF(AND(Distribution_Chooser___Cooking=25,ZU211=1),_xll.RiskWeibull(3.9142,4.5479,_xll.RiskName("Cooking time, &lt;= 8 minutes, simulation 02"),_xll.RiskShift(1.5)),IF(AND(Distribution_Chooser___Cooking=25,Z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V212" s="183" t="e">
        <f ca="1">IF(Distribution_Chooser___Cooking=15,_xll.RiskGamma(3.0325,3.8708,_xll.RiskName("Cooking time, simulation 01 (minutes)"),_xll.RiskShift(0.303),_xll.RiskTruncate(1.5,45)),IF(AND(Distribution_Chooser___Cooking=25,ZV211=1),_xll.RiskWeibull(3.9142,4.5479,_xll.RiskName("Cooking time, &lt;= 8 minutes, simulation 02"),_xll.RiskShift(1.5)),IF(AND(Distribution_Chooser___Cooking=25,Z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W212" s="183" t="e">
        <f ca="1">IF(Distribution_Chooser___Cooking=15,_xll.RiskGamma(3.0325,3.8708,_xll.RiskName("Cooking time, simulation 01 (minutes)"),_xll.RiskShift(0.303),_xll.RiskTruncate(1.5,45)),IF(AND(Distribution_Chooser___Cooking=25,ZW211=1),_xll.RiskWeibull(3.9142,4.5479,_xll.RiskName("Cooking time, &lt;= 8 minutes, simulation 02"),_xll.RiskShift(1.5)),IF(AND(Distribution_Chooser___Cooking=25,Z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X212" s="183" t="e">
        <f ca="1">IF(Distribution_Chooser___Cooking=15,_xll.RiskGamma(3.0325,3.8708,_xll.RiskName("Cooking time, simulation 01 (minutes)"),_xll.RiskShift(0.303),_xll.RiskTruncate(1.5,45)),IF(AND(Distribution_Chooser___Cooking=25,ZX211=1),_xll.RiskWeibull(3.9142,4.5479,_xll.RiskName("Cooking time, &lt;= 8 minutes, simulation 02"),_xll.RiskShift(1.5)),IF(AND(Distribution_Chooser___Cooking=25,Z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Y212" s="183" t="e">
        <f ca="1">IF(Distribution_Chooser___Cooking=15,_xll.RiskGamma(3.0325,3.8708,_xll.RiskName("Cooking time, simulation 01 (minutes)"),_xll.RiskShift(0.303),_xll.RiskTruncate(1.5,45)),IF(AND(Distribution_Chooser___Cooking=25,ZY211=1),_xll.RiskWeibull(3.9142,4.5479,_xll.RiskName("Cooking time, &lt;= 8 minutes, simulation 02"),_xll.RiskShift(1.5)),IF(AND(Distribution_Chooser___Cooking=25,Z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ZZ212" s="183" t="e">
        <f ca="1">IF(Distribution_Chooser___Cooking=15,_xll.RiskGamma(3.0325,3.8708,_xll.RiskName("Cooking time, simulation 01 (minutes)"),_xll.RiskShift(0.303),_xll.RiskTruncate(1.5,45)),IF(AND(Distribution_Chooser___Cooking=25,ZZ211=1),_xll.RiskWeibull(3.9142,4.5479,_xll.RiskName("Cooking time, &lt;= 8 minutes, simulation 02"),_xll.RiskShift(1.5)),IF(AND(Distribution_Chooser___Cooking=25,Z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A212" s="183" t="e">
        <f ca="1">IF(Distribution_Chooser___Cooking=15,_xll.RiskGamma(3.0325,3.8708,_xll.RiskName("Cooking time, simulation 01 (minutes)"),_xll.RiskShift(0.303),_xll.RiskTruncate(1.5,45)),IF(AND(Distribution_Chooser___Cooking=25,AAA211=1),_xll.RiskWeibull(3.9142,4.5479,_xll.RiskName("Cooking time, &lt;= 8 minutes, simulation 02"),_xll.RiskShift(1.5)),IF(AND(Distribution_Chooser___Cooking=25,AA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B212" s="183" t="e">
        <f ca="1">IF(Distribution_Chooser___Cooking=15,_xll.RiskGamma(3.0325,3.8708,_xll.RiskName("Cooking time, simulation 01 (minutes)"),_xll.RiskShift(0.303),_xll.RiskTruncate(1.5,45)),IF(AND(Distribution_Chooser___Cooking=25,AAB211=1),_xll.RiskWeibull(3.9142,4.5479,_xll.RiskName("Cooking time, &lt;= 8 minutes, simulation 02"),_xll.RiskShift(1.5)),IF(AND(Distribution_Chooser___Cooking=25,AA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C212" s="183" t="e">
        <f ca="1">IF(Distribution_Chooser___Cooking=15,_xll.RiskGamma(3.0325,3.8708,_xll.RiskName("Cooking time, simulation 01 (minutes)"),_xll.RiskShift(0.303),_xll.RiskTruncate(1.5,45)),IF(AND(Distribution_Chooser___Cooking=25,AAC211=1),_xll.RiskWeibull(3.9142,4.5479,_xll.RiskName("Cooking time, &lt;= 8 minutes, simulation 02"),_xll.RiskShift(1.5)),IF(AND(Distribution_Chooser___Cooking=25,AA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D212" s="183" t="e">
        <f ca="1">IF(Distribution_Chooser___Cooking=15,_xll.RiskGamma(3.0325,3.8708,_xll.RiskName("Cooking time, simulation 01 (minutes)"),_xll.RiskShift(0.303),_xll.RiskTruncate(1.5,45)),IF(AND(Distribution_Chooser___Cooking=25,AAD211=1),_xll.RiskWeibull(3.9142,4.5479,_xll.RiskName("Cooking time, &lt;= 8 minutes, simulation 02"),_xll.RiskShift(1.5)),IF(AND(Distribution_Chooser___Cooking=25,AA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E212" s="183" t="e">
        <f ca="1">IF(Distribution_Chooser___Cooking=15,_xll.RiskGamma(3.0325,3.8708,_xll.RiskName("Cooking time, simulation 01 (minutes)"),_xll.RiskShift(0.303),_xll.RiskTruncate(1.5,45)),IF(AND(Distribution_Chooser___Cooking=25,AAE211=1),_xll.RiskWeibull(3.9142,4.5479,_xll.RiskName("Cooking time, &lt;= 8 minutes, simulation 02"),_xll.RiskShift(1.5)),IF(AND(Distribution_Chooser___Cooking=25,AA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F212" s="183" t="e">
        <f ca="1">IF(Distribution_Chooser___Cooking=15,_xll.RiskGamma(3.0325,3.8708,_xll.RiskName("Cooking time, simulation 01 (minutes)"),_xll.RiskShift(0.303),_xll.RiskTruncate(1.5,45)),IF(AND(Distribution_Chooser___Cooking=25,AAF211=1),_xll.RiskWeibull(3.9142,4.5479,_xll.RiskName("Cooking time, &lt;= 8 minutes, simulation 02"),_xll.RiskShift(1.5)),IF(AND(Distribution_Chooser___Cooking=25,AA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G212" s="183" t="e">
        <f ca="1">IF(Distribution_Chooser___Cooking=15,_xll.RiskGamma(3.0325,3.8708,_xll.RiskName("Cooking time, simulation 01 (minutes)"),_xll.RiskShift(0.303),_xll.RiskTruncate(1.5,45)),IF(AND(Distribution_Chooser___Cooking=25,AAG211=1),_xll.RiskWeibull(3.9142,4.5479,_xll.RiskName("Cooking time, &lt;= 8 minutes, simulation 02"),_xll.RiskShift(1.5)),IF(AND(Distribution_Chooser___Cooking=25,AA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H212" s="183" t="e">
        <f ca="1">IF(Distribution_Chooser___Cooking=15,_xll.RiskGamma(3.0325,3.8708,_xll.RiskName("Cooking time, simulation 01 (minutes)"),_xll.RiskShift(0.303),_xll.RiskTruncate(1.5,45)),IF(AND(Distribution_Chooser___Cooking=25,AAH211=1),_xll.RiskWeibull(3.9142,4.5479,_xll.RiskName("Cooking time, &lt;= 8 minutes, simulation 02"),_xll.RiskShift(1.5)),IF(AND(Distribution_Chooser___Cooking=25,AA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I212" s="183" t="e">
        <f ca="1">IF(Distribution_Chooser___Cooking=15,_xll.RiskGamma(3.0325,3.8708,_xll.RiskName("Cooking time, simulation 01 (minutes)"),_xll.RiskShift(0.303),_xll.RiskTruncate(1.5,45)),IF(AND(Distribution_Chooser___Cooking=25,AAI211=1),_xll.RiskWeibull(3.9142,4.5479,_xll.RiskName("Cooking time, &lt;= 8 minutes, simulation 02"),_xll.RiskShift(1.5)),IF(AND(Distribution_Chooser___Cooking=25,AA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J212" s="183" t="e">
        <f ca="1">IF(Distribution_Chooser___Cooking=15,_xll.RiskGamma(3.0325,3.8708,_xll.RiskName("Cooking time, simulation 01 (minutes)"),_xll.RiskShift(0.303),_xll.RiskTruncate(1.5,45)),IF(AND(Distribution_Chooser___Cooking=25,AAJ211=1),_xll.RiskWeibull(3.9142,4.5479,_xll.RiskName("Cooking time, &lt;= 8 minutes, simulation 02"),_xll.RiskShift(1.5)),IF(AND(Distribution_Chooser___Cooking=25,AA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K212" s="183" t="e">
        <f ca="1">IF(Distribution_Chooser___Cooking=15,_xll.RiskGamma(3.0325,3.8708,_xll.RiskName("Cooking time, simulation 01 (minutes)"),_xll.RiskShift(0.303),_xll.RiskTruncate(1.5,45)),IF(AND(Distribution_Chooser___Cooking=25,AAK211=1),_xll.RiskWeibull(3.9142,4.5479,_xll.RiskName("Cooking time, &lt;= 8 minutes, simulation 02"),_xll.RiskShift(1.5)),IF(AND(Distribution_Chooser___Cooking=25,AA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L212" s="183" t="e">
        <f ca="1">IF(Distribution_Chooser___Cooking=15,_xll.RiskGamma(3.0325,3.8708,_xll.RiskName("Cooking time, simulation 01 (minutes)"),_xll.RiskShift(0.303),_xll.RiskTruncate(1.5,45)),IF(AND(Distribution_Chooser___Cooking=25,AAL211=1),_xll.RiskWeibull(3.9142,4.5479,_xll.RiskName("Cooking time, &lt;= 8 minutes, simulation 02"),_xll.RiskShift(1.5)),IF(AND(Distribution_Chooser___Cooking=25,AA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M212" s="183" t="e">
        <f ca="1">IF(Distribution_Chooser___Cooking=15,_xll.RiskGamma(3.0325,3.8708,_xll.RiskName("Cooking time, simulation 01 (minutes)"),_xll.RiskShift(0.303),_xll.RiskTruncate(1.5,45)),IF(AND(Distribution_Chooser___Cooking=25,AAM211=1),_xll.RiskWeibull(3.9142,4.5479,_xll.RiskName("Cooking time, &lt;= 8 minutes, simulation 02"),_xll.RiskShift(1.5)),IF(AND(Distribution_Chooser___Cooking=25,AA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N212" s="183" t="e">
        <f ca="1">IF(Distribution_Chooser___Cooking=15,_xll.RiskGamma(3.0325,3.8708,_xll.RiskName("Cooking time, simulation 01 (minutes)"),_xll.RiskShift(0.303),_xll.RiskTruncate(1.5,45)),IF(AND(Distribution_Chooser___Cooking=25,AAN211=1),_xll.RiskWeibull(3.9142,4.5479,_xll.RiskName("Cooking time, &lt;= 8 minutes, simulation 02"),_xll.RiskShift(1.5)),IF(AND(Distribution_Chooser___Cooking=25,AA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O212" s="183" t="e">
        <f ca="1">IF(Distribution_Chooser___Cooking=15,_xll.RiskGamma(3.0325,3.8708,_xll.RiskName("Cooking time, simulation 01 (minutes)"),_xll.RiskShift(0.303),_xll.RiskTruncate(1.5,45)),IF(AND(Distribution_Chooser___Cooking=25,AAO211=1),_xll.RiskWeibull(3.9142,4.5479,_xll.RiskName("Cooking time, &lt;= 8 minutes, simulation 02"),_xll.RiskShift(1.5)),IF(AND(Distribution_Chooser___Cooking=25,AA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P212" s="183" t="e">
        <f ca="1">IF(Distribution_Chooser___Cooking=15,_xll.RiskGamma(3.0325,3.8708,_xll.RiskName("Cooking time, simulation 01 (minutes)"),_xll.RiskShift(0.303),_xll.RiskTruncate(1.5,45)),IF(AND(Distribution_Chooser___Cooking=25,AAP211=1),_xll.RiskWeibull(3.9142,4.5479,_xll.RiskName("Cooking time, &lt;= 8 minutes, simulation 02"),_xll.RiskShift(1.5)),IF(AND(Distribution_Chooser___Cooking=25,AA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Q212" s="183" t="e">
        <f ca="1">IF(Distribution_Chooser___Cooking=15,_xll.RiskGamma(3.0325,3.8708,_xll.RiskName("Cooking time, simulation 01 (minutes)"),_xll.RiskShift(0.303),_xll.RiskTruncate(1.5,45)),IF(AND(Distribution_Chooser___Cooking=25,AAQ211=1),_xll.RiskWeibull(3.9142,4.5479,_xll.RiskName("Cooking time, &lt;= 8 minutes, simulation 02"),_xll.RiskShift(1.5)),IF(AND(Distribution_Chooser___Cooking=25,AA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R212" s="183" t="e">
        <f ca="1">IF(Distribution_Chooser___Cooking=15,_xll.RiskGamma(3.0325,3.8708,_xll.RiskName("Cooking time, simulation 01 (minutes)"),_xll.RiskShift(0.303),_xll.RiskTruncate(1.5,45)),IF(AND(Distribution_Chooser___Cooking=25,AAR211=1),_xll.RiskWeibull(3.9142,4.5479,_xll.RiskName("Cooking time, &lt;= 8 minutes, simulation 02"),_xll.RiskShift(1.5)),IF(AND(Distribution_Chooser___Cooking=25,AA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S212" s="183" t="e">
        <f ca="1">IF(Distribution_Chooser___Cooking=15,_xll.RiskGamma(3.0325,3.8708,_xll.RiskName("Cooking time, simulation 01 (minutes)"),_xll.RiskShift(0.303),_xll.RiskTruncate(1.5,45)),IF(AND(Distribution_Chooser___Cooking=25,AAS211=1),_xll.RiskWeibull(3.9142,4.5479,_xll.RiskName("Cooking time, &lt;= 8 minutes, simulation 02"),_xll.RiskShift(1.5)),IF(AND(Distribution_Chooser___Cooking=25,AA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T212" s="183" t="e">
        <f ca="1">IF(Distribution_Chooser___Cooking=15,_xll.RiskGamma(3.0325,3.8708,_xll.RiskName("Cooking time, simulation 01 (minutes)"),_xll.RiskShift(0.303),_xll.RiskTruncate(1.5,45)),IF(AND(Distribution_Chooser___Cooking=25,AAT211=1),_xll.RiskWeibull(3.9142,4.5479,_xll.RiskName("Cooking time, &lt;= 8 minutes, simulation 02"),_xll.RiskShift(1.5)),IF(AND(Distribution_Chooser___Cooking=25,AA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U212" s="183" t="e">
        <f ca="1">IF(Distribution_Chooser___Cooking=15,_xll.RiskGamma(3.0325,3.8708,_xll.RiskName("Cooking time, simulation 01 (minutes)"),_xll.RiskShift(0.303),_xll.RiskTruncate(1.5,45)),IF(AND(Distribution_Chooser___Cooking=25,AAU211=1),_xll.RiskWeibull(3.9142,4.5479,_xll.RiskName("Cooking time, &lt;= 8 minutes, simulation 02"),_xll.RiskShift(1.5)),IF(AND(Distribution_Chooser___Cooking=25,AA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V212" s="183" t="e">
        <f ca="1">IF(Distribution_Chooser___Cooking=15,_xll.RiskGamma(3.0325,3.8708,_xll.RiskName("Cooking time, simulation 01 (minutes)"),_xll.RiskShift(0.303),_xll.RiskTruncate(1.5,45)),IF(AND(Distribution_Chooser___Cooking=25,AAV211=1),_xll.RiskWeibull(3.9142,4.5479,_xll.RiskName("Cooking time, &lt;= 8 minutes, simulation 02"),_xll.RiskShift(1.5)),IF(AND(Distribution_Chooser___Cooking=25,AA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W212" s="183" t="e">
        <f ca="1">IF(Distribution_Chooser___Cooking=15,_xll.RiskGamma(3.0325,3.8708,_xll.RiskName("Cooking time, simulation 01 (minutes)"),_xll.RiskShift(0.303),_xll.RiskTruncate(1.5,45)),IF(AND(Distribution_Chooser___Cooking=25,AAW211=1),_xll.RiskWeibull(3.9142,4.5479,_xll.RiskName("Cooking time, &lt;= 8 minutes, simulation 02"),_xll.RiskShift(1.5)),IF(AND(Distribution_Chooser___Cooking=25,AA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X212" s="183" t="e">
        <f ca="1">IF(Distribution_Chooser___Cooking=15,_xll.RiskGamma(3.0325,3.8708,_xll.RiskName("Cooking time, simulation 01 (minutes)"),_xll.RiskShift(0.303),_xll.RiskTruncate(1.5,45)),IF(AND(Distribution_Chooser___Cooking=25,AAX211=1),_xll.RiskWeibull(3.9142,4.5479,_xll.RiskName("Cooking time, &lt;= 8 minutes, simulation 02"),_xll.RiskShift(1.5)),IF(AND(Distribution_Chooser___Cooking=25,AA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Y212" s="183" t="e">
        <f ca="1">IF(Distribution_Chooser___Cooking=15,_xll.RiskGamma(3.0325,3.8708,_xll.RiskName("Cooking time, simulation 01 (minutes)"),_xll.RiskShift(0.303),_xll.RiskTruncate(1.5,45)),IF(AND(Distribution_Chooser___Cooking=25,AAY211=1),_xll.RiskWeibull(3.9142,4.5479,_xll.RiskName("Cooking time, &lt;= 8 minutes, simulation 02"),_xll.RiskShift(1.5)),IF(AND(Distribution_Chooser___Cooking=25,AA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AZ212" s="183" t="e">
        <f ca="1">IF(Distribution_Chooser___Cooking=15,_xll.RiskGamma(3.0325,3.8708,_xll.RiskName("Cooking time, simulation 01 (minutes)"),_xll.RiskShift(0.303),_xll.RiskTruncate(1.5,45)),IF(AND(Distribution_Chooser___Cooking=25,AAZ211=1),_xll.RiskWeibull(3.9142,4.5479,_xll.RiskName("Cooking time, &lt;= 8 minutes, simulation 02"),_xll.RiskShift(1.5)),IF(AND(Distribution_Chooser___Cooking=25,AA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A212" s="183" t="e">
        <f ca="1">IF(Distribution_Chooser___Cooking=15,_xll.RiskGamma(3.0325,3.8708,_xll.RiskName("Cooking time, simulation 01 (minutes)"),_xll.RiskShift(0.303),_xll.RiskTruncate(1.5,45)),IF(AND(Distribution_Chooser___Cooking=25,ABA211=1),_xll.RiskWeibull(3.9142,4.5479,_xll.RiskName("Cooking time, &lt;= 8 minutes, simulation 02"),_xll.RiskShift(1.5)),IF(AND(Distribution_Chooser___Cooking=25,AB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B212" s="183" t="e">
        <f ca="1">IF(Distribution_Chooser___Cooking=15,_xll.RiskGamma(3.0325,3.8708,_xll.RiskName("Cooking time, simulation 01 (minutes)"),_xll.RiskShift(0.303),_xll.RiskTruncate(1.5,45)),IF(AND(Distribution_Chooser___Cooking=25,ABB211=1),_xll.RiskWeibull(3.9142,4.5479,_xll.RiskName("Cooking time, &lt;= 8 minutes, simulation 02"),_xll.RiskShift(1.5)),IF(AND(Distribution_Chooser___Cooking=25,AB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C212" s="183" t="e">
        <f ca="1">IF(Distribution_Chooser___Cooking=15,_xll.RiskGamma(3.0325,3.8708,_xll.RiskName("Cooking time, simulation 01 (minutes)"),_xll.RiskShift(0.303),_xll.RiskTruncate(1.5,45)),IF(AND(Distribution_Chooser___Cooking=25,ABC211=1),_xll.RiskWeibull(3.9142,4.5479,_xll.RiskName("Cooking time, &lt;= 8 minutes, simulation 02"),_xll.RiskShift(1.5)),IF(AND(Distribution_Chooser___Cooking=25,AB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D212" s="183" t="e">
        <f ca="1">IF(Distribution_Chooser___Cooking=15,_xll.RiskGamma(3.0325,3.8708,_xll.RiskName("Cooking time, simulation 01 (minutes)"),_xll.RiskShift(0.303),_xll.RiskTruncate(1.5,45)),IF(AND(Distribution_Chooser___Cooking=25,ABD211=1),_xll.RiskWeibull(3.9142,4.5479,_xll.RiskName("Cooking time, &lt;= 8 minutes, simulation 02"),_xll.RiskShift(1.5)),IF(AND(Distribution_Chooser___Cooking=25,AB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E212" s="183" t="e">
        <f ca="1">IF(Distribution_Chooser___Cooking=15,_xll.RiskGamma(3.0325,3.8708,_xll.RiskName("Cooking time, simulation 01 (minutes)"),_xll.RiskShift(0.303),_xll.RiskTruncate(1.5,45)),IF(AND(Distribution_Chooser___Cooking=25,ABE211=1),_xll.RiskWeibull(3.9142,4.5479,_xll.RiskName("Cooking time, &lt;= 8 minutes, simulation 02"),_xll.RiskShift(1.5)),IF(AND(Distribution_Chooser___Cooking=25,AB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F212" s="183" t="e">
        <f ca="1">IF(Distribution_Chooser___Cooking=15,_xll.RiskGamma(3.0325,3.8708,_xll.RiskName("Cooking time, simulation 01 (minutes)"),_xll.RiskShift(0.303),_xll.RiskTruncate(1.5,45)),IF(AND(Distribution_Chooser___Cooking=25,ABF211=1),_xll.RiskWeibull(3.9142,4.5479,_xll.RiskName("Cooking time, &lt;= 8 minutes, simulation 02"),_xll.RiskShift(1.5)),IF(AND(Distribution_Chooser___Cooking=25,AB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G212" s="183" t="e">
        <f ca="1">IF(Distribution_Chooser___Cooking=15,_xll.RiskGamma(3.0325,3.8708,_xll.RiskName("Cooking time, simulation 01 (minutes)"),_xll.RiskShift(0.303),_xll.RiskTruncate(1.5,45)),IF(AND(Distribution_Chooser___Cooking=25,ABG211=1),_xll.RiskWeibull(3.9142,4.5479,_xll.RiskName("Cooking time, &lt;= 8 minutes, simulation 02"),_xll.RiskShift(1.5)),IF(AND(Distribution_Chooser___Cooking=25,AB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H212" s="183" t="e">
        <f ca="1">IF(Distribution_Chooser___Cooking=15,_xll.RiskGamma(3.0325,3.8708,_xll.RiskName("Cooking time, simulation 01 (minutes)"),_xll.RiskShift(0.303),_xll.RiskTruncate(1.5,45)),IF(AND(Distribution_Chooser___Cooking=25,ABH211=1),_xll.RiskWeibull(3.9142,4.5479,_xll.RiskName("Cooking time, &lt;= 8 minutes, simulation 02"),_xll.RiskShift(1.5)),IF(AND(Distribution_Chooser___Cooking=25,AB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I212" s="183" t="e">
        <f ca="1">IF(Distribution_Chooser___Cooking=15,_xll.RiskGamma(3.0325,3.8708,_xll.RiskName("Cooking time, simulation 01 (minutes)"),_xll.RiskShift(0.303),_xll.RiskTruncate(1.5,45)),IF(AND(Distribution_Chooser___Cooking=25,ABI211=1),_xll.RiskWeibull(3.9142,4.5479,_xll.RiskName("Cooking time, &lt;= 8 minutes, simulation 02"),_xll.RiskShift(1.5)),IF(AND(Distribution_Chooser___Cooking=25,AB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J212" s="183" t="e">
        <f ca="1">IF(Distribution_Chooser___Cooking=15,_xll.RiskGamma(3.0325,3.8708,_xll.RiskName("Cooking time, simulation 01 (minutes)"),_xll.RiskShift(0.303),_xll.RiskTruncate(1.5,45)),IF(AND(Distribution_Chooser___Cooking=25,ABJ211=1),_xll.RiskWeibull(3.9142,4.5479,_xll.RiskName("Cooking time, &lt;= 8 minutes, simulation 02"),_xll.RiskShift(1.5)),IF(AND(Distribution_Chooser___Cooking=25,AB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K212" s="183" t="e">
        <f ca="1">IF(Distribution_Chooser___Cooking=15,_xll.RiskGamma(3.0325,3.8708,_xll.RiskName("Cooking time, simulation 01 (minutes)"),_xll.RiskShift(0.303),_xll.RiskTruncate(1.5,45)),IF(AND(Distribution_Chooser___Cooking=25,ABK211=1),_xll.RiskWeibull(3.9142,4.5479,_xll.RiskName("Cooking time, &lt;= 8 minutes, simulation 02"),_xll.RiskShift(1.5)),IF(AND(Distribution_Chooser___Cooking=25,AB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L212" s="183" t="e">
        <f ca="1">IF(Distribution_Chooser___Cooking=15,_xll.RiskGamma(3.0325,3.8708,_xll.RiskName("Cooking time, simulation 01 (minutes)"),_xll.RiskShift(0.303),_xll.RiskTruncate(1.5,45)),IF(AND(Distribution_Chooser___Cooking=25,ABL211=1),_xll.RiskWeibull(3.9142,4.5479,_xll.RiskName("Cooking time, &lt;= 8 minutes, simulation 02"),_xll.RiskShift(1.5)),IF(AND(Distribution_Chooser___Cooking=25,AB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M212" s="183" t="e">
        <f ca="1">IF(Distribution_Chooser___Cooking=15,_xll.RiskGamma(3.0325,3.8708,_xll.RiskName("Cooking time, simulation 01 (minutes)"),_xll.RiskShift(0.303),_xll.RiskTruncate(1.5,45)),IF(AND(Distribution_Chooser___Cooking=25,ABM211=1),_xll.RiskWeibull(3.9142,4.5479,_xll.RiskName("Cooking time, &lt;= 8 minutes, simulation 02"),_xll.RiskShift(1.5)),IF(AND(Distribution_Chooser___Cooking=25,AB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N212" s="183" t="e">
        <f ca="1">IF(Distribution_Chooser___Cooking=15,_xll.RiskGamma(3.0325,3.8708,_xll.RiskName("Cooking time, simulation 01 (minutes)"),_xll.RiskShift(0.303),_xll.RiskTruncate(1.5,45)),IF(AND(Distribution_Chooser___Cooking=25,ABN211=1),_xll.RiskWeibull(3.9142,4.5479,_xll.RiskName("Cooking time, &lt;= 8 minutes, simulation 02"),_xll.RiskShift(1.5)),IF(AND(Distribution_Chooser___Cooking=25,AB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O212" s="183" t="e">
        <f ca="1">IF(Distribution_Chooser___Cooking=15,_xll.RiskGamma(3.0325,3.8708,_xll.RiskName("Cooking time, simulation 01 (minutes)"),_xll.RiskShift(0.303),_xll.RiskTruncate(1.5,45)),IF(AND(Distribution_Chooser___Cooking=25,ABO211=1),_xll.RiskWeibull(3.9142,4.5479,_xll.RiskName("Cooking time, &lt;= 8 minutes, simulation 02"),_xll.RiskShift(1.5)),IF(AND(Distribution_Chooser___Cooking=25,AB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P212" s="183" t="e">
        <f ca="1">IF(Distribution_Chooser___Cooking=15,_xll.RiskGamma(3.0325,3.8708,_xll.RiskName("Cooking time, simulation 01 (minutes)"),_xll.RiskShift(0.303),_xll.RiskTruncate(1.5,45)),IF(AND(Distribution_Chooser___Cooking=25,ABP211=1),_xll.RiskWeibull(3.9142,4.5479,_xll.RiskName("Cooking time, &lt;= 8 minutes, simulation 02"),_xll.RiskShift(1.5)),IF(AND(Distribution_Chooser___Cooking=25,AB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Q212" s="183" t="e">
        <f ca="1">IF(Distribution_Chooser___Cooking=15,_xll.RiskGamma(3.0325,3.8708,_xll.RiskName("Cooking time, simulation 01 (minutes)"),_xll.RiskShift(0.303),_xll.RiskTruncate(1.5,45)),IF(AND(Distribution_Chooser___Cooking=25,ABQ211=1),_xll.RiskWeibull(3.9142,4.5479,_xll.RiskName("Cooking time, &lt;= 8 minutes, simulation 02"),_xll.RiskShift(1.5)),IF(AND(Distribution_Chooser___Cooking=25,AB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R212" s="183" t="e">
        <f ca="1">IF(Distribution_Chooser___Cooking=15,_xll.RiskGamma(3.0325,3.8708,_xll.RiskName("Cooking time, simulation 01 (minutes)"),_xll.RiskShift(0.303),_xll.RiskTruncate(1.5,45)),IF(AND(Distribution_Chooser___Cooking=25,ABR211=1),_xll.RiskWeibull(3.9142,4.5479,_xll.RiskName("Cooking time, &lt;= 8 minutes, simulation 02"),_xll.RiskShift(1.5)),IF(AND(Distribution_Chooser___Cooking=25,AB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S212" s="183" t="e">
        <f ca="1">IF(Distribution_Chooser___Cooking=15,_xll.RiskGamma(3.0325,3.8708,_xll.RiskName("Cooking time, simulation 01 (minutes)"),_xll.RiskShift(0.303),_xll.RiskTruncate(1.5,45)),IF(AND(Distribution_Chooser___Cooking=25,ABS211=1),_xll.RiskWeibull(3.9142,4.5479,_xll.RiskName("Cooking time, &lt;= 8 minutes, simulation 02"),_xll.RiskShift(1.5)),IF(AND(Distribution_Chooser___Cooking=25,AB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T212" s="183" t="e">
        <f ca="1">IF(Distribution_Chooser___Cooking=15,_xll.RiskGamma(3.0325,3.8708,_xll.RiskName("Cooking time, simulation 01 (minutes)"),_xll.RiskShift(0.303),_xll.RiskTruncate(1.5,45)),IF(AND(Distribution_Chooser___Cooking=25,ABT211=1),_xll.RiskWeibull(3.9142,4.5479,_xll.RiskName("Cooking time, &lt;= 8 minutes, simulation 02"),_xll.RiskShift(1.5)),IF(AND(Distribution_Chooser___Cooking=25,AB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U212" s="183" t="e">
        <f ca="1">IF(Distribution_Chooser___Cooking=15,_xll.RiskGamma(3.0325,3.8708,_xll.RiskName("Cooking time, simulation 01 (minutes)"),_xll.RiskShift(0.303),_xll.RiskTruncate(1.5,45)),IF(AND(Distribution_Chooser___Cooking=25,ABU211=1),_xll.RiskWeibull(3.9142,4.5479,_xll.RiskName("Cooking time, &lt;= 8 minutes, simulation 02"),_xll.RiskShift(1.5)),IF(AND(Distribution_Chooser___Cooking=25,AB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V212" s="183" t="e">
        <f ca="1">IF(Distribution_Chooser___Cooking=15,_xll.RiskGamma(3.0325,3.8708,_xll.RiskName("Cooking time, simulation 01 (minutes)"),_xll.RiskShift(0.303),_xll.RiskTruncate(1.5,45)),IF(AND(Distribution_Chooser___Cooking=25,ABV211=1),_xll.RiskWeibull(3.9142,4.5479,_xll.RiskName("Cooking time, &lt;= 8 minutes, simulation 02"),_xll.RiskShift(1.5)),IF(AND(Distribution_Chooser___Cooking=25,AB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W212" s="183" t="e">
        <f ca="1">IF(Distribution_Chooser___Cooking=15,_xll.RiskGamma(3.0325,3.8708,_xll.RiskName("Cooking time, simulation 01 (minutes)"),_xll.RiskShift(0.303),_xll.RiskTruncate(1.5,45)),IF(AND(Distribution_Chooser___Cooking=25,ABW211=1),_xll.RiskWeibull(3.9142,4.5479,_xll.RiskName("Cooking time, &lt;= 8 minutes, simulation 02"),_xll.RiskShift(1.5)),IF(AND(Distribution_Chooser___Cooking=25,AB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X212" s="183" t="e">
        <f ca="1">IF(Distribution_Chooser___Cooking=15,_xll.RiskGamma(3.0325,3.8708,_xll.RiskName("Cooking time, simulation 01 (minutes)"),_xll.RiskShift(0.303),_xll.RiskTruncate(1.5,45)),IF(AND(Distribution_Chooser___Cooking=25,ABX211=1),_xll.RiskWeibull(3.9142,4.5479,_xll.RiskName("Cooking time, &lt;= 8 minutes, simulation 02"),_xll.RiskShift(1.5)),IF(AND(Distribution_Chooser___Cooking=25,AB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Y212" s="183" t="e">
        <f ca="1">IF(Distribution_Chooser___Cooking=15,_xll.RiskGamma(3.0325,3.8708,_xll.RiskName("Cooking time, simulation 01 (minutes)"),_xll.RiskShift(0.303),_xll.RiskTruncate(1.5,45)),IF(AND(Distribution_Chooser___Cooking=25,ABY211=1),_xll.RiskWeibull(3.9142,4.5479,_xll.RiskName("Cooking time, &lt;= 8 minutes, simulation 02"),_xll.RiskShift(1.5)),IF(AND(Distribution_Chooser___Cooking=25,AB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BZ212" s="183" t="e">
        <f ca="1">IF(Distribution_Chooser___Cooking=15,_xll.RiskGamma(3.0325,3.8708,_xll.RiskName("Cooking time, simulation 01 (minutes)"),_xll.RiskShift(0.303),_xll.RiskTruncate(1.5,45)),IF(AND(Distribution_Chooser___Cooking=25,ABZ211=1),_xll.RiskWeibull(3.9142,4.5479,_xll.RiskName("Cooking time, &lt;= 8 minutes, simulation 02"),_xll.RiskShift(1.5)),IF(AND(Distribution_Chooser___Cooking=25,AB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A212" s="183" t="e">
        <f ca="1">IF(Distribution_Chooser___Cooking=15,_xll.RiskGamma(3.0325,3.8708,_xll.RiskName("Cooking time, simulation 01 (minutes)"),_xll.RiskShift(0.303),_xll.RiskTruncate(1.5,45)),IF(AND(Distribution_Chooser___Cooking=25,ACA211=1),_xll.RiskWeibull(3.9142,4.5479,_xll.RiskName("Cooking time, &lt;= 8 minutes, simulation 02"),_xll.RiskShift(1.5)),IF(AND(Distribution_Chooser___Cooking=25,AC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B212" s="183" t="e">
        <f ca="1">IF(Distribution_Chooser___Cooking=15,_xll.RiskGamma(3.0325,3.8708,_xll.RiskName("Cooking time, simulation 01 (minutes)"),_xll.RiskShift(0.303),_xll.RiskTruncate(1.5,45)),IF(AND(Distribution_Chooser___Cooking=25,ACB211=1),_xll.RiskWeibull(3.9142,4.5479,_xll.RiskName("Cooking time, &lt;= 8 minutes, simulation 02"),_xll.RiskShift(1.5)),IF(AND(Distribution_Chooser___Cooking=25,AC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C212" s="183" t="e">
        <f ca="1">IF(Distribution_Chooser___Cooking=15,_xll.RiskGamma(3.0325,3.8708,_xll.RiskName("Cooking time, simulation 01 (minutes)"),_xll.RiskShift(0.303),_xll.RiskTruncate(1.5,45)),IF(AND(Distribution_Chooser___Cooking=25,ACC211=1),_xll.RiskWeibull(3.9142,4.5479,_xll.RiskName("Cooking time, &lt;= 8 minutes, simulation 02"),_xll.RiskShift(1.5)),IF(AND(Distribution_Chooser___Cooking=25,AC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D212" s="183" t="e">
        <f ca="1">IF(Distribution_Chooser___Cooking=15,_xll.RiskGamma(3.0325,3.8708,_xll.RiskName("Cooking time, simulation 01 (minutes)"),_xll.RiskShift(0.303),_xll.RiskTruncate(1.5,45)),IF(AND(Distribution_Chooser___Cooking=25,ACD211=1),_xll.RiskWeibull(3.9142,4.5479,_xll.RiskName("Cooking time, &lt;= 8 minutes, simulation 02"),_xll.RiskShift(1.5)),IF(AND(Distribution_Chooser___Cooking=25,AC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E212" s="183" t="e">
        <f ca="1">IF(Distribution_Chooser___Cooking=15,_xll.RiskGamma(3.0325,3.8708,_xll.RiskName("Cooking time, simulation 01 (minutes)"),_xll.RiskShift(0.303),_xll.RiskTruncate(1.5,45)),IF(AND(Distribution_Chooser___Cooking=25,ACE211=1),_xll.RiskWeibull(3.9142,4.5479,_xll.RiskName("Cooking time, &lt;= 8 minutes, simulation 02"),_xll.RiskShift(1.5)),IF(AND(Distribution_Chooser___Cooking=25,AC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F212" s="183" t="e">
        <f ca="1">IF(Distribution_Chooser___Cooking=15,_xll.RiskGamma(3.0325,3.8708,_xll.RiskName("Cooking time, simulation 01 (minutes)"),_xll.RiskShift(0.303),_xll.RiskTruncate(1.5,45)),IF(AND(Distribution_Chooser___Cooking=25,ACF211=1),_xll.RiskWeibull(3.9142,4.5479,_xll.RiskName("Cooking time, &lt;= 8 minutes, simulation 02"),_xll.RiskShift(1.5)),IF(AND(Distribution_Chooser___Cooking=25,AC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G212" s="183" t="e">
        <f ca="1">IF(Distribution_Chooser___Cooking=15,_xll.RiskGamma(3.0325,3.8708,_xll.RiskName("Cooking time, simulation 01 (minutes)"),_xll.RiskShift(0.303),_xll.RiskTruncate(1.5,45)),IF(AND(Distribution_Chooser___Cooking=25,ACG211=1),_xll.RiskWeibull(3.9142,4.5479,_xll.RiskName("Cooking time, &lt;= 8 minutes, simulation 02"),_xll.RiskShift(1.5)),IF(AND(Distribution_Chooser___Cooking=25,AC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H212" s="183" t="e">
        <f ca="1">IF(Distribution_Chooser___Cooking=15,_xll.RiskGamma(3.0325,3.8708,_xll.RiskName("Cooking time, simulation 01 (minutes)"),_xll.RiskShift(0.303),_xll.RiskTruncate(1.5,45)),IF(AND(Distribution_Chooser___Cooking=25,ACH211=1),_xll.RiskWeibull(3.9142,4.5479,_xll.RiskName("Cooking time, &lt;= 8 minutes, simulation 02"),_xll.RiskShift(1.5)),IF(AND(Distribution_Chooser___Cooking=25,AC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I212" s="183" t="e">
        <f ca="1">IF(Distribution_Chooser___Cooking=15,_xll.RiskGamma(3.0325,3.8708,_xll.RiskName("Cooking time, simulation 01 (minutes)"),_xll.RiskShift(0.303),_xll.RiskTruncate(1.5,45)),IF(AND(Distribution_Chooser___Cooking=25,ACI211=1),_xll.RiskWeibull(3.9142,4.5479,_xll.RiskName("Cooking time, &lt;= 8 minutes, simulation 02"),_xll.RiskShift(1.5)),IF(AND(Distribution_Chooser___Cooking=25,AC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J212" s="183" t="e">
        <f ca="1">IF(Distribution_Chooser___Cooking=15,_xll.RiskGamma(3.0325,3.8708,_xll.RiskName("Cooking time, simulation 01 (minutes)"),_xll.RiskShift(0.303),_xll.RiskTruncate(1.5,45)),IF(AND(Distribution_Chooser___Cooking=25,ACJ211=1),_xll.RiskWeibull(3.9142,4.5479,_xll.RiskName("Cooking time, &lt;= 8 minutes, simulation 02"),_xll.RiskShift(1.5)),IF(AND(Distribution_Chooser___Cooking=25,AC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K212" s="183" t="e">
        <f ca="1">IF(Distribution_Chooser___Cooking=15,_xll.RiskGamma(3.0325,3.8708,_xll.RiskName("Cooking time, simulation 01 (minutes)"),_xll.RiskShift(0.303),_xll.RiskTruncate(1.5,45)),IF(AND(Distribution_Chooser___Cooking=25,ACK211=1),_xll.RiskWeibull(3.9142,4.5479,_xll.RiskName("Cooking time, &lt;= 8 minutes, simulation 02"),_xll.RiskShift(1.5)),IF(AND(Distribution_Chooser___Cooking=25,AC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L212" s="183" t="e">
        <f ca="1">IF(Distribution_Chooser___Cooking=15,_xll.RiskGamma(3.0325,3.8708,_xll.RiskName("Cooking time, simulation 01 (minutes)"),_xll.RiskShift(0.303),_xll.RiskTruncate(1.5,45)),IF(AND(Distribution_Chooser___Cooking=25,ACL211=1),_xll.RiskWeibull(3.9142,4.5479,_xll.RiskName("Cooking time, &lt;= 8 minutes, simulation 02"),_xll.RiskShift(1.5)),IF(AND(Distribution_Chooser___Cooking=25,AC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M212" s="183" t="e">
        <f ca="1">IF(Distribution_Chooser___Cooking=15,_xll.RiskGamma(3.0325,3.8708,_xll.RiskName("Cooking time, simulation 01 (minutes)"),_xll.RiskShift(0.303),_xll.RiskTruncate(1.5,45)),IF(AND(Distribution_Chooser___Cooking=25,ACM211=1),_xll.RiskWeibull(3.9142,4.5479,_xll.RiskName("Cooking time, &lt;= 8 minutes, simulation 02"),_xll.RiskShift(1.5)),IF(AND(Distribution_Chooser___Cooking=25,AC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N212" s="183" t="e">
        <f ca="1">IF(Distribution_Chooser___Cooking=15,_xll.RiskGamma(3.0325,3.8708,_xll.RiskName("Cooking time, simulation 01 (minutes)"),_xll.RiskShift(0.303),_xll.RiskTruncate(1.5,45)),IF(AND(Distribution_Chooser___Cooking=25,ACN211=1),_xll.RiskWeibull(3.9142,4.5479,_xll.RiskName("Cooking time, &lt;= 8 minutes, simulation 02"),_xll.RiskShift(1.5)),IF(AND(Distribution_Chooser___Cooking=25,AC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O212" s="183" t="e">
        <f ca="1">IF(Distribution_Chooser___Cooking=15,_xll.RiskGamma(3.0325,3.8708,_xll.RiskName("Cooking time, simulation 01 (minutes)"),_xll.RiskShift(0.303),_xll.RiskTruncate(1.5,45)),IF(AND(Distribution_Chooser___Cooking=25,ACO211=1),_xll.RiskWeibull(3.9142,4.5479,_xll.RiskName("Cooking time, &lt;= 8 minutes, simulation 02"),_xll.RiskShift(1.5)),IF(AND(Distribution_Chooser___Cooking=25,AC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P212" s="183" t="e">
        <f ca="1">IF(Distribution_Chooser___Cooking=15,_xll.RiskGamma(3.0325,3.8708,_xll.RiskName("Cooking time, simulation 01 (minutes)"),_xll.RiskShift(0.303),_xll.RiskTruncate(1.5,45)),IF(AND(Distribution_Chooser___Cooking=25,ACP211=1),_xll.RiskWeibull(3.9142,4.5479,_xll.RiskName("Cooking time, &lt;= 8 minutes, simulation 02"),_xll.RiskShift(1.5)),IF(AND(Distribution_Chooser___Cooking=25,AC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Q212" s="183" t="e">
        <f ca="1">IF(Distribution_Chooser___Cooking=15,_xll.RiskGamma(3.0325,3.8708,_xll.RiskName("Cooking time, simulation 01 (minutes)"),_xll.RiskShift(0.303),_xll.RiskTruncate(1.5,45)),IF(AND(Distribution_Chooser___Cooking=25,ACQ211=1),_xll.RiskWeibull(3.9142,4.5479,_xll.RiskName("Cooking time, &lt;= 8 minutes, simulation 02"),_xll.RiskShift(1.5)),IF(AND(Distribution_Chooser___Cooking=25,AC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R212" s="183" t="e">
        <f ca="1">IF(Distribution_Chooser___Cooking=15,_xll.RiskGamma(3.0325,3.8708,_xll.RiskName("Cooking time, simulation 01 (minutes)"),_xll.RiskShift(0.303),_xll.RiskTruncate(1.5,45)),IF(AND(Distribution_Chooser___Cooking=25,ACR211=1),_xll.RiskWeibull(3.9142,4.5479,_xll.RiskName("Cooking time, &lt;= 8 minutes, simulation 02"),_xll.RiskShift(1.5)),IF(AND(Distribution_Chooser___Cooking=25,AC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S212" s="183" t="e">
        <f ca="1">IF(Distribution_Chooser___Cooking=15,_xll.RiskGamma(3.0325,3.8708,_xll.RiskName("Cooking time, simulation 01 (minutes)"),_xll.RiskShift(0.303),_xll.RiskTruncate(1.5,45)),IF(AND(Distribution_Chooser___Cooking=25,ACS211=1),_xll.RiskWeibull(3.9142,4.5479,_xll.RiskName("Cooking time, &lt;= 8 minutes, simulation 02"),_xll.RiskShift(1.5)),IF(AND(Distribution_Chooser___Cooking=25,AC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T212" s="183" t="e">
        <f ca="1">IF(Distribution_Chooser___Cooking=15,_xll.RiskGamma(3.0325,3.8708,_xll.RiskName("Cooking time, simulation 01 (minutes)"),_xll.RiskShift(0.303),_xll.RiskTruncate(1.5,45)),IF(AND(Distribution_Chooser___Cooking=25,ACT211=1),_xll.RiskWeibull(3.9142,4.5479,_xll.RiskName("Cooking time, &lt;= 8 minutes, simulation 02"),_xll.RiskShift(1.5)),IF(AND(Distribution_Chooser___Cooking=25,AC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U212" s="183" t="e">
        <f ca="1">IF(Distribution_Chooser___Cooking=15,_xll.RiskGamma(3.0325,3.8708,_xll.RiskName("Cooking time, simulation 01 (minutes)"),_xll.RiskShift(0.303),_xll.RiskTruncate(1.5,45)),IF(AND(Distribution_Chooser___Cooking=25,ACU211=1),_xll.RiskWeibull(3.9142,4.5479,_xll.RiskName("Cooking time, &lt;= 8 minutes, simulation 02"),_xll.RiskShift(1.5)),IF(AND(Distribution_Chooser___Cooking=25,AC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V212" s="183" t="e">
        <f ca="1">IF(Distribution_Chooser___Cooking=15,_xll.RiskGamma(3.0325,3.8708,_xll.RiskName("Cooking time, simulation 01 (minutes)"),_xll.RiskShift(0.303),_xll.RiskTruncate(1.5,45)),IF(AND(Distribution_Chooser___Cooking=25,ACV211=1),_xll.RiskWeibull(3.9142,4.5479,_xll.RiskName("Cooking time, &lt;= 8 minutes, simulation 02"),_xll.RiskShift(1.5)),IF(AND(Distribution_Chooser___Cooking=25,AC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W212" s="183" t="e">
        <f ca="1">IF(Distribution_Chooser___Cooking=15,_xll.RiskGamma(3.0325,3.8708,_xll.RiskName("Cooking time, simulation 01 (minutes)"),_xll.RiskShift(0.303),_xll.RiskTruncate(1.5,45)),IF(AND(Distribution_Chooser___Cooking=25,ACW211=1),_xll.RiskWeibull(3.9142,4.5479,_xll.RiskName("Cooking time, &lt;= 8 minutes, simulation 02"),_xll.RiskShift(1.5)),IF(AND(Distribution_Chooser___Cooking=25,AC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X212" s="183" t="e">
        <f ca="1">IF(Distribution_Chooser___Cooking=15,_xll.RiskGamma(3.0325,3.8708,_xll.RiskName("Cooking time, simulation 01 (minutes)"),_xll.RiskShift(0.303),_xll.RiskTruncate(1.5,45)),IF(AND(Distribution_Chooser___Cooking=25,ACX211=1),_xll.RiskWeibull(3.9142,4.5479,_xll.RiskName("Cooking time, &lt;= 8 minutes, simulation 02"),_xll.RiskShift(1.5)),IF(AND(Distribution_Chooser___Cooking=25,AC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Y212" s="183" t="e">
        <f ca="1">IF(Distribution_Chooser___Cooking=15,_xll.RiskGamma(3.0325,3.8708,_xll.RiskName("Cooking time, simulation 01 (minutes)"),_xll.RiskShift(0.303),_xll.RiskTruncate(1.5,45)),IF(AND(Distribution_Chooser___Cooking=25,ACY211=1),_xll.RiskWeibull(3.9142,4.5479,_xll.RiskName("Cooking time, &lt;= 8 minutes, simulation 02"),_xll.RiskShift(1.5)),IF(AND(Distribution_Chooser___Cooking=25,AC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CZ212" s="183" t="e">
        <f ca="1">IF(Distribution_Chooser___Cooking=15,_xll.RiskGamma(3.0325,3.8708,_xll.RiskName("Cooking time, simulation 01 (minutes)"),_xll.RiskShift(0.303),_xll.RiskTruncate(1.5,45)),IF(AND(Distribution_Chooser___Cooking=25,ACZ211=1),_xll.RiskWeibull(3.9142,4.5479,_xll.RiskName("Cooking time, &lt;= 8 minutes, simulation 02"),_xll.RiskShift(1.5)),IF(AND(Distribution_Chooser___Cooking=25,AC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A212" s="183" t="e">
        <f ca="1">IF(Distribution_Chooser___Cooking=15,_xll.RiskGamma(3.0325,3.8708,_xll.RiskName("Cooking time, simulation 01 (minutes)"),_xll.RiskShift(0.303),_xll.RiskTruncate(1.5,45)),IF(AND(Distribution_Chooser___Cooking=25,ADA211=1),_xll.RiskWeibull(3.9142,4.5479,_xll.RiskName("Cooking time, &lt;= 8 minutes, simulation 02"),_xll.RiskShift(1.5)),IF(AND(Distribution_Chooser___Cooking=25,AD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B212" s="183" t="e">
        <f ca="1">IF(Distribution_Chooser___Cooking=15,_xll.RiskGamma(3.0325,3.8708,_xll.RiskName("Cooking time, simulation 01 (minutes)"),_xll.RiskShift(0.303),_xll.RiskTruncate(1.5,45)),IF(AND(Distribution_Chooser___Cooking=25,ADB211=1),_xll.RiskWeibull(3.9142,4.5479,_xll.RiskName("Cooking time, &lt;= 8 minutes, simulation 02"),_xll.RiskShift(1.5)),IF(AND(Distribution_Chooser___Cooking=25,AD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C212" s="183" t="e">
        <f ca="1">IF(Distribution_Chooser___Cooking=15,_xll.RiskGamma(3.0325,3.8708,_xll.RiskName("Cooking time, simulation 01 (minutes)"),_xll.RiskShift(0.303),_xll.RiskTruncate(1.5,45)),IF(AND(Distribution_Chooser___Cooking=25,ADC211=1),_xll.RiskWeibull(3.9142,4.5479,_xll.RiskName("Cooking time, &lt;= 8 minutes, simulation 02"),_xll.RiskShift(1.5)),IF(AND(Distribution_Chooser___Cooking=25,AD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D212" s="183" t="e">
        <f ca="1">IF(Distribution_Chooser___Cooking=15,_xll.RiskGamma(3.0325,3.8708,_xll.RiskName("Cooking time, simulation 01 (minutes)"),_xll.RiskShift(0.303),_xll.RiskTruncate(1.5,45)),IF(AND(Distribution_Chooser___Cooking=25,ADD211=1),_xll.RiskWeibull(3.9142,4.5479,_xll.RiskName("Cooking time, &lt;= 8 minutes, simulation 02"),_xll.RiskShift(1.5)),IF(AND(Distribution_Chooser___Cooking=25,AD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E212" s="183" t="e">
        <f ca="1">IF(Distribution_Chooser___Cooking=15,_xll.RiskGamma(3.0325,3.8708,_xll.RiskName("Cooking time, simulation 01 (minutes)"),_xll.RiskShift(0.303),_xll.RiskTruncate(1.5,45)),IF(AND(Distribution_Chooser___Cooking=25,ADE211=1),_xll.RiskWeibull(3.9142,4.5479,_xll.RiskName("Cooking time, &lt;= 8 minutes, simulation 02"),_xll.RiskShift(1.5)),IF(AND(Distribution_Chooser___Cooking=25,AD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F212" s="183" t="e">
        <f ca="1">IF(Distribution_Chooser___Cooking=15,_xll.RiskGamma(3.0325,3.8708,_xll.RiskName("Cooking time, simulation 01 (minutes)"),_xll.RiskShift(0.303),_xll.RiskTruncate(1.5,45)),IF(AND(Distribution_Chooser___Cooking=25,ADF211=1),_xll.RiskWeibull(3.9142,4.5479,_xll.RiskName("Cooking time, &lt;= 8 minutes, simulation 02"),_xll.RiskShift(1.5)),IF(AND(Distribution_Chooser___Cooking=25,AD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G212" s="183" t="e">
        <f ca="1">IF(Distribution_Chooser___Cooking=15,_xll.RiskGamma(3.0325,3.8708,_xll.RiskName("Cooking time, simulation 01 (minutes)"),_xll.RiskShift(0.303),_xll.RiskTruncate(1.5,45)),IF(AND(Distribution_Chooser___Cooking=25,ADG211=1),_xll.RiskWeibull(3.9142,4.5479,_xll.RiskName("Cooking time, &lt;= 8 minutes, simulation 02"),_xll.RiskShift(1.5)),IF(AND(Distribution_Chooser___Cooking=25,AD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H212" s="183" t="e">
        <f ca="1">IF(Distribution_Chooser___Cooking=15,_xll.RiskGamma(3.0325,3.8708,_xll.RiskName("Cooking time, simulation 01 (minutes)"),_xll.RiskShift(0.303),_xll.RiskTruncate(1.5,45)),IF(AND(Distribution_Chooser___Cooking=25,ADH211=1),_xll.RiskWeibull(3.9142,4.5479,_xll.RiskName("Cooking time, &lt;= 8 minutes, simulation 02"),_xll.RiskShift(1.5)),IF(AND(Distribution_Chooser___Cooking=25,AD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I212" s="183" t="e">
        <f ca="1">IF(Distribution_Chooser___Cooking=15,_xll.RiskGamma(3.0325,3.8708,_xll.RiskName("Cooking time, simulation 01 (minutes)"),_xll.RiskShift(0.303),_xll.RiskTruncate(1.5,45)),IF(AND(Distribution_Chooser___Cooking=25,ADI211=1),_xll.RiskWeibull(3.9142,4.5479,_xll.RiskName("Cooking time, &lt;= 8 minutes, simulation 02"),_xll.RiskShift(1.5)),IF(AND(Distribution_Chooser___Cooking=25,AD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J212" s="183" t="e">
        <f ca="1">IF(Distribution_Chooser___Cooking=15,_xll.RiskGamma(3.0325,3.8708,_xll.RiskName("Cooking time, simulation 01 (minutes)"),_xll.RiskShift(0.303),_xll.RiskTruncate(1.5,45)),IF(AND(Distribution_Chooser___Cooking=25,ADJ211=1),_xll.RiskWeibull(3.9142,4.5479,_xll.RiskName("Cooking time, &lt;= 8 minutes, simulation 02"),_xll.RiskShift(1.5)),IF(AND(Distribution_Chooser___Cooking=25,AD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K212" s="183" t="e">
        <f ca="1">IF(Distribution_Chooser___Cooking=15,_xll.RiskGamma(3.0325,3.8708,_xll.RiskName("Cooking time, simulation 01 (minutes)"),_xll.RiskShift(0.303),_xll.RiskTruncate(1.5,45)),IF(AND(Distribution_Chooser___Cooking=25,ADK211=1),_xll.RiskWeibull(3.9142,4.5479,_xll.RiskName("Cooking time, &lt;= 8 minutes, simulation 02"),_xll.RiskShift(1.5)),IF(AND(Distribution_Chooser___Cooking=25,AD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L212" s="183" t="e">
        <f ca="1">IF(Distribution_Chooser___Cooking=15,_xll.RiskGamma(3.0325,3.8708,_xll.RiskName("Cooking time, simulation 01 (minutes)"),_xll.RiskShift(0.303),_xll.RiskTruncate(1.5,45)),IF(AND(Distribution_Chooser___Cooking=25,ADL211=1),_xll.RiskWeibull(3.9142,4.5479,_xll.RiskName("Cooking time, &lt;= 8 minutes, simulation 02"),_xll.RiskShift(1.5)),IF(AND(Distribution_Chooser___Cooking=25,AD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M212" s="183" t="e">
        <f ca="1">IF(Distribution_Chooser___Cooking=15,_xll.RiskGamma(3.0325,3.8708,_xll.RiskName("Cooking time, simulation 01 (minutes)"),_xll.RiskShift(0.303),_xll.RiskTruncate(1.5,45)),IF(AND(Distribution_Chooser___Cooking=25,ADM211=1),_xll.RiskWeibull(3.9142,4.5479,_xll.RiskName("Cooking time, &lt;= 8 minutes, simulation 02"),_xll.RiskShift(1.5)),IF(AND(Distribution_Chooser___Cooking=25,AD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N212" s="183" t="e">
        <f ca="1">IF(Distribution_Chooser___Cooking=15,_xll.RiskGamma(3.0325,3.8708,_xll.RiskName("Cooking time, simulation 01 (minutes)"),_xll.RiskShift(0.303),_xll.RiskTruncate(1.5,45)),IF(AND(Distribution_Chooser___Cooking=25,ADN211=1),_xll.RiskWeibull(3.9142,4.5479,_xll.RiskName("Cooking time, &lt;= 8 minutes, simulation 02"),_xll.RiskShift(1.5)),IF(AND(Distribution_Chooser___Cooking=25,AD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O212" s="183" t="e">
        <f ca="1">IF(Distribution_Chooser___Cooking=15,_xll.RiskGamma(3.0325,3.8708,_xll.RiskName("Cooking time, simulation 01 (minutes)"),_xll.RiskShift(0.303),_xll.RiskTruncate(1.5,45)),IF(AND(Distribution_Chooser___Cooking=25,ADO211=1),_xll.RiskWeibull(3.9142,4.5479,_xll.RiskName("Cooking time, &lt;= 8 minutes, simulation 02"),_xll.RiskShift(1.5)),IF(AND(Distribution_Chooser___Cooking=25,AD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P212" s="183" t="e">
        <f ca="1">IF(Distribution_Chooser___Cooking=15,_xll.RiskGamma(3.0325,3.8708,_xll.RiskName("Cooking time, simulation 01 (minutes)"),_xll.RiskShift(0.303),_xll.RiskTruncate(1.5,45)),IF(AND(Distribution_Chooser___Cooking=25,ADP211=1),_xll.RiskWeibull(3.9142,4.5479,_xll.RiskName("Cooking time, &lt;= 8 minutes, simulation 02"),_xll.RiskShift(1.5)),IF(AND(Distribution_Chooser___Cooking=25,AD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Q212" s="183" t="e">
        <f ca="1">IF(Distribution_Chooser___Cooking=15,_xll.RiskGamma(3.0325,3.8708,_xll.RiskName("Cooking time, simulation 01 (minutes)"),_xll.RiskShift(0.303),_xll.RiskTruncate(1.5,45)),IF(AND(Distribution_Chooser___Cooking=25,ADQ211=1),_xll.RiskWeibull(3.9142,4.5479,_xll.RiskName("Cooking time, &lt;= 8 minutes, simulation 02"),_xll.RiskShift(1.5)),IF(AND(Distribution_Chooser___Cooking=25,AD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R212" s="183" t="e">
        <f ca="1">IF(Distribution_Chooser___Cooking=15,_xll.RiskGamma(3.0325,3.8708,_xll.RiskName("Cooking time, simulation 01 (minutes)"),_xll.RiskShift(0.303),_xll.RiskTruncate(1.5,45)),IF(AND(Distribution_Chooser___Cooking=25,ADR211=1),_xll.RiskWeibull(3.9142,4.5479,_xll.RiskName("Cooking time, &lt;= 8 minutes, simulation 02"),_xll.RiskShift(1.5)),IF(AND(Distribution_Chooser___Cooking=25,AD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S212" s="183" t="e">
        <f ca="1">IF(Distribution_Chooser___Cooking=15,_xll.RiskGamma(3.0325,3.8708,_xll.RiskName("Cooking time, simulation 01 (minutes)"),_xll.RiskShift(0.303),_xll.RiskTruncate(1.5,45)),IF(AND(Distribution_Chooser___Cooking=25,ADS211=1),_xll.RiskWeibull(3.9142,4.5479,_xll.RiskName("Cooking time, &lt;= 8 minutes, simulation 02"),_xll.RiskShift(1.5)),IF(AND(Distribution_Chooser___Cooking=25,AD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T212" s="183" t="e">
        <f ca="1">IF(Distribution_Chooser___Cooking=15,_xll.RiskGamma(3.0325,3.8708,_xll.RiskName("Cooking time, simulation 01 (minutes)"),_xll.RiskShift(0.303),_xll.RiskTruncate(1.5,45)),IF(AND(Distribution_Chooser___Cooking=25,ADT211=1),_xll.RiskWeibull(3.9142,4.5479,_xll.RiskName("Cooking time, &lt;= 8 minutes, simulation 02"),_xll.RiskShift(1.5)),IF(AND(Distribution_Chooser___Cooking=25,AD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U212" s="183" t="e">
        <f ca="1">IF(Distribution_Chooser___Cooking=15,_xll.RiskGamma(3.0325,3.8708,_xll.RiskName("Cooking time, simulation 01 (minutes)"),_xll.RiskShift(0.303),_xll.RiskTruncate(1.5,45)),IF(AND(Distribution_Chooser___Cooking=25,ADU211=1),_xll.RiskWeibull(3.9142,4.5479,_xll.RiskName("Cooking time, &lt;= 8 minutes, simulation 02"),_xll.RiskShift(1.5)),IF(AND(Distribution_Chooser___Cooking=25,AD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V212" s="183" t="e">
        <f ca="1">IF(Distribution_Chooser___Cooking=15,_xll.RiskGamma(3.0325,3.8708,_xll.RiskName("Cooking time, simulation 01 (minutes)"),_xll.RiskShift(0.303),_xll.RiskTruncate(1.5,45)),IF(AND(Distribution_Chooser___Cooking=25,ADV211=1),_xll.RiskWeibull(3.9142,4.5479,_xll.RiskName("Cooking time, &lt;= 8 minutes, simulation 02"),_xll.RiskShift(1.5)),IF(AND(Distribution_Chooser___Cooking=25,AD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W212" s="183" t="e">
        <f ca="1">IF(Distribution_Chooser___Cooking=15,_xll.RiskGamma(3.0325,3.8708,_xll.RiskName("Cooking time, simulation 01 (minutes)"),_xll.RiskShift(0.303),_xll.RiskTruncate(1.5,45)),IF(AND(Distribution_Chooser___Cooking=25,ADW211=1),_xll.RiskWeibull(3.9142,4.5479,_xll.RiskName("Cooking time, &lt;= 8 minutes, simulation 02"),_xll.RiskShift(1.5)),IF(AND(Distribution_Chooser___Cooking=25,AD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X212" s="183" t="e">
        <f ca="1">IF(Distribution_Chooser___Cooking=15,_xll.RiskGamma(3.0325,3.8708,_xll.RiskName("Cooking time, simulation 01 (minutes)"),_xll.RiskShift(0.303),_xll.RiskTruncate(1.5,45)),IF(AND(Distribution_Chooser___Cooking=25,ADX211=1),_xll.RiskWeibull(3.9142,4.5479,_xll.RiskName("Cooking time, &lt;= 8 minutes, simulation 02"),_xll.RiskShift(1.5)),IF(AND(Distribution_Chooser___Cooking=25,AD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Y212" s="183" t="e">
        <f ca="1">IF(Distribution_Chooser___Cooking=15,_xll.RiskGamma(3.0325,3.8708,_xll.RiskName("Cooking time, simulation 01 (minutes)"),_xll.RiskShift(0.303),_xll.RiskTruncate(1.5,45)),IF(AND(Distribution_Chooser___Cooking=25,ADY211=1),_xll.RiskWeibull(3.9142,4.5479,_xll.RiskName("Cooking time, &lt;= 8 minutes, simulation 02"),_xll.RiskShift(1.5)),IF(AND(Distribution_Chooser___Cooking=25,AD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DZ212" s="183" t="e">
        <f ca="1">IF(Distribution_Chooser___Cooking=15,_xll.RiskGamma(3.0325,3.8708,_xll.RiskName("Cooking time, simulation 01 (minutes)"),_xll.RiskShift(0.303),_xll.RiskTruncate(1.5,45)),IF(AND(Distribution_Chooser___Cooking=25,ADZ211=1),_xll.RiskWeibull(3.9142,4.5479,_xll.RiskName("Cooking time, &lt;= 8 minutes, simulation 02"),_xll.RiskShift(1.5)),IF(AND(Distribution_Chooser___Cooking=25,AD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A212" s="183" t="e">
        <f ca="1">IF(Distribution_Chooser___Cooking=15,_xll.RiskGamma(3.0325,3.8708,_xll.RiskName("Cooking time, simulation 01 (minutes)"),_xll.RiskShift(0.303),_xll.RiskTruncate(1.5,45)),IF(AND(Distribution_Chooser___Cooking=25,AEA211=1),_xll.RiskWeibull(3.9142,4.5479,_xll.RiskName("Cooking time, &lt;= 8 minutes, simulation 02"),_xll.RiskShift(1.5)),IF(AND(Distribution_Chooser___Cooking=25,AE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B212" s="183" t="e">
        <f ca="1">IF(Distribution_Chooser___Cooking=15,_xll.RiskGamma(3.0325,3.8708,_xll.RiskName("Cooking time, simulation 01 (minutes)"),_xll.RiskShift(0.303),_xll.RiskTruncate(1.5,45)),IF(AND(Distribution_Chooser___Cooking=25,AEB211=1),_xll.RiskWeibull(3.9142,4.5479,_xll.RiskName("Cooking time, &lt;= 8 minutes, simulation 02"),_xll.RiskShift(1.5)),IF(AND(Distribution_Chooser___Cooking=25,AE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C212" s="183" t="e">
        <f ca="1">IF(Distribution_Chooser___Cooking=15,_xll.RiskGamma(3.0325,3.8708,_xll.RiskName("Cooking time, simulation 01 (minutes)"),_xll.RiskShift(0.303),_xll.RiskTruncate(1.5,45)),IF(AND(Distribution_Chooser___Cooking=25,AEC211=1),_xll.RiskWeibull(3.9142,4.5479,_xll.RiskName("Cooking time, &lt;= 8 minutes, simulation 02"),_xll.RiskShift(1.5)),IF(AND(Distribution_Chooser___Cooking=25,AE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D212" s="183" t="e">
        <f ca="1">IF(Distribution_Chooser___Cooking=15,_xll.RiskGamma(3.0325,3.8708,_xll.RiskName("Cooking time, simulation 01 (minutes)"),_xll.RiskShift(0.303),_xll.RiskTruncate(1.5,45)),IF(AND(Distribution_Chooser___Cooking=25,AED211=1),_xll.RiskWeibull(3.9142,4.5479,_xll.RiskName("Cooking time, &lt;= 8 minutes, simulation 02"),_xll.RiskShift(1.5)),IF(AND(Distribution_Chooser___Cooking=25,AE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E212" s="183" t="e">
        <f ca="1">IF(Distribution_Chooser___Cooking=15,_xll.RiskGamma(3.0325,3.8708,_xll.RiskName("Cooking time, simulation 01 (minutes)"),_xll.RiskShift(0.303),_xll.RiskTruncate(1.5,45)),IF(AND(Distribution_Chooser___Cooking=25,AEE211=1),_xll.RiskWeibull(3.9142,4.5479,_xll.RiskName("Cooking time, &lt;= 8 minutes, simulation 02"),_xll.RiskShift(1.5)),IF(AND(Distribution_Chooser___Cooking=25,AE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F212" s="183" t="e">
        <f ca="1">IF(Distribution_Chooser___Cooking=15,_xll.RiskGamma(3.0325,3.8708,_xll.RiskName("Cooking time, simulation 01 (minutes)"),_xll.RiskShift(0.303),_xll.RiskTruncate(1.5,45)),IF(AND(Distribution_Chooser___Cooking=25,AEF211=1),_xll.RiskWeibull(3.9142,4.5479,_xll.RiskName("Cooking time, &lt;= 8 minutes, simulation 02"),_xll.RiskShift(1.5)),IF(AND(Distribution_Chooser___Cooking=25,AE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G212" s="183" t="e">
        <f ca="1">IF(Distribution_Chooser___Cooking=15,_xll.RiskGamma(3.0325,3.8708,_xll.RiskName("Cooking time, simulation 01 (minutes)"),_xll.RiskShift(0.303),_xll.RiskTruncate(1.5,45)),IF(AND(Distribution_Chooser___Cooking=25,AEG211=1),_xll.RiskWeibull(3.9142,4.5479,_xll.RiskName("Cooking time, &lt;= 8 minutes, simulation 02"),_xll.RiskShift(1.5)),IF(AND(Distribution_Chooser___Cooking=25,AE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H212" s="183" t="e">
        <f ca="1">IF(Distribution_Chooser___Cooking=15,_xll.RiskGamma(3.0325,3.8708,_xll.RiskName("Cooking time, simulation 01 (minutes)"),_xll.RiskShift(0.303),_xll.RiskTruncate(1.5,45)),IF(AND(Distribution_Chooser___Cooking=25,AEH211=1),_xll.RiskWeibull(3.9142,4.5479,_xll.RiskName("Cooking time, &lt;= 8 minutes, simulation 02"),_xll.RiskShift(1.5)),IF(AND(Distribution_Chooser___Cooking=25,AE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I212" s="183" t="e">
        <f ca="1">IF(Distribution_Chooser___Cooking=15,_xll.RiskGamma(3.0325,3.8708,_xll.RiskName("Cooking time, simulation 01 (minutes)"),_xll.RiskShift(0.303),_xll.RiskTruncate(1.5,45)),IF(AND(Distribution_Chooser___Cooking=25,AEI211=1),_xll.RiskWeibull(3.9142,4.5479,_xll.RiskName("Cooking time, &lt;= 8 minutes, simulation 02"),_xll.RiskShift(1.5)),IF(AND(Distribution_Chooser___Cooking=25,AE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J212" s="183" t="e">
        <f ca="1">IF(Distribution_Chooser___Cooking=15,_xll.RiskGamma(3.0325,3.8708,_xll.RiskName("Cooking time, simulation 01 (minutes)"),_xll.RiskShift(0.303),_xll.RiskTruncate(1.5,45)),IF(AND(Distribution_Chooser___Cooking=25,AEJ211=1),_xll.RiskWeibull(3.9142,4.5479,_xll.RiskName("Cooking time, &lt;= 8 minutes, simulation 02"),_xll.RiskShift(1.5)),IF(AND(Distribution_Chooser___Cooking=25,AE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K212" s="183" t="e">
        <f ca="1">IF(Distribution_Chooser___Cooking=15,_xll.RiskGamma(3.0325,3.8708,_xll.RiskName("Cooking time, simulation 01 (minutes)"),_xll.RiskShift(0.303),_xll.RiskTruncate(1.5,45)),IF(AND(Distribution_Chooser___Cooking=25,AEK211=1),_xll.RiskWeibull(3.9142,4.5479,_xll.RiskName("Cooking time, &lt;= 8 minutes, simulation 02"),_xll.RiskShift(1.5)),IF(AND(Distribution_Chooser___Cooking=25,AE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L212" s="183" t="e">
        <f ca="1">IF(Distribution_Chooser___Cooking=15,_xll.RiskGamma(3.0325,3.8708,_xll.RiskName("Cooking time, simulation 01 (minutes)"),_xll.RiskShift(0.303),_xll.RiskTruncate(1.5,45)),IF(AND(Distribution_Chooser___Cooking=25,AEL211=1),_xll.RiskWeibull(3.9142,4.5479,_xll.RiskName("Cooking time, &lt;= 8 minutes, simulation 02"),_xll.RiskShift(1.5)),IF(AND(Distribution_Chooser___Cooking=25,AE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M212" s="183" t="e">
        <f ca="1">IF(Distribution_Chooser___Cooking=15,_xll.RiskGamma(3.0325,3.8708,_xll.RiskName("Cooking time, simulation 01 (minutes)"),_xll.RiskShift(0.303),_xll.RiskTruncate(1.5,45)),IF(AND(Distribution_Chooser___Cooking=25,AEM211=1),_xll.RiskWeibull(3.9142,4.5479,_xll.RiskName("Cooking time, &lt;= 8 minutes, simulation 02"),_xll.RiskShift(1.5)),IF(AND(Distribution_Chooser___Cooking=25,AE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N212" s="183" t="e">
        <f ca="1">IF(Distribution_Chooser___Cooking=15,_xll.RiskGamma(3.0325,3.8708,_xll.RiskName("Cooking time, simulation 01 (minutes)"),_xll.RiskShift(0.303),_xll.RiskTruncate(1.5,45)),IF(AND(Distribution_Chooser___Cooking=25,AEN211=1),_xll.RiskWeibull(3.9142,4.5479,_xll.RiskName("Cooking time, &lt;= 8 minutes, simulation 02"),_xll.RiskShift(1.5)),IF(AND(Distribution_Chooser___Cooking=25,AE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O212" s="183" t="e">
        <f ca="1">IF(Distribution_Chooser___Cooking=15,_xll.RiskGamma(3.0325,3.8708,_xll.RiskName("Cooking time, simulation 01 (minutes)"),_xll.RiskShift(0.303),_xll.RiskTruncate(1.5,45)),IF(AND(Distribution_Chooser___Cooking=25,AEO211=1),_xll.RiskWeibull(3.9142,4.5479,_xll.RiskName("Cooking time, &lt;= 8 minutes, simulation 02"),_xll.RiskShift(1.5)),IF(AND(Distribution_Chooser___Cooking=25,AE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P212" s="183" t="e">
        <f ca="1">IF(Distribution_Chooser___Cooking=15,_xll.RiskGamma(3.0325,3.8708,_xll.RiskName("Cooking time, simulation 01 (minutes)"),_xll.RiskShift(0.303),_xll.RiskTruncate(1.5,45)),IF(AND(Distribution_Chooser___Cooking=25,AEP211=1),_xll.RiskWeibull(3.9142,4.5479,_xll.RiskName("Cooking time, &lt;= 8 minutes, simulation 02"),_xll.RiskShift(1.5)),IF(AND(Distribution_Chooser___Cooking=25,AE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Q212" s="183" t="e">
        <f ca="1">IF(Distribution_Chooser___Cooking=15,_xll.RiskGamma(3.0325,3.8708,_xll.RiskName("Cooking time, simulation 01 (minutes)"),_xll.RiskShift(0.303),_xll.RiskTruncate(1.5,45)),IF(AND(Distribution_Chooser___Cooking=25,AEQ211=1),_xll.RiskWeibull(3.9142,4.5479,_xll.RiskName("Cooking time, &lt;= 8 minutes, simulation 02"),_xll.RiskShift(1.5)),IF(AND(Distribution_Chooser___Cooking=25,AE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R212" s="183" t="e">
        <f ca="1">IF(Distribution_Chooser___Cooking=15,_xll.RiskGamma(3.0325,3.8708,_xll.RiskName("Cooking time, simulation 01 (minutes)"),_xll.RiskShift(0.303),_xll.RiskTruncate(1.5,45)),IF(AND(Distribution_Chooser___Cooking=25,AER211=1),_xll.RiskWeibull(3.9142,4.5479,_xll.RiskName("Cooking time, &lt;= 8 minutes, simulation 02"),_xll.RiskShift(1.5)),IF(AND(Distribution_Chooser___Cooking=25,AE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S212" s="183" t="e">
        <f ca="1">IF(Distribution_Chooser___Cooking=15,_xll.RiskGamma(3.0325,3.8708,_xll.RiskName("Cooking time, simulation 01 (minutes)"),_xll.RiskShift(0.303),_xll.RiskTruncate(1.5,45)),IF(AND(Distribution_Chooser___Cooking=25,AES211=1),_xll.RiskWeibull(3.9142,4.5479,_xll.RiskName("Cooking time, &lt;= 8 minutes, simulation 02"),_xll.RiskShift(1.5)),IF(AND(Distribution_Chooser___Cooking=25,AE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T212" s="183" t="e">
        <f ca="1">IF(Distribution_Chooser___Cooking=15,_xll.RiskGamma(3.0325,3.8708,_xll.RiskName("Cooking time, simulation 01 (minutes)"),_xll.RiskShift(0.303),_xll.RiskTruncate(1.5,45)),IF(AND(Distribution_Chooser___Cooking=25,AET211=1),_xll.RiskWeibull(3.9142,4.5479,_xll.RiskName("Cooking time, &lt;= 8 minutes, simulation 02"),_xll.RiskShift(1.5)),IF(AND(Distribution_Chooser___Cooking=25,AE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U212" s="183" t="e">
        <f ca="1">IF(Distribution_Chooser___Cooking=15,_xll.RiskGamma(3.0325,3.8708,_xll.RiskName("Cooking time, simulation 01 (minutes)"),_xll.RiskShift(0.303),_xll.RiskTruncate(1.5,45)),IF(AND(Distribution_Chooser___Cooking=25,AEU211=1),_xll.RiskWeibull(3.9142,4.5479,_xll.RiskName("Cooking time, &lt;= 8 minutes, simulation 02"),_xll.RiskShift(1.5)),IF(AND(Distribution_Chooser___Cooking=25,AE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V212" s="183" t="e">
        <f ca="1">IF(Distribution_Chooser___Cooking=15,_xll.RiskGamma(3.0325,3.8708,_xll.RiskName("Cooking time, simulation 01 (minutes)"),_xll.RiskShift(0.303),_xll.RiskTruncate(1.5,45)),IF(AND(Distribution_Chooser___Cooking=25,AEV211=1),_xll.RiskWeibull(3.9142,4.5479,_xll.RiskName("Cooking time, &lt;= 8 minutes, simulation 02"),_xll.RiskShift(1.5)),IF(AND(Distribution_Chooser___Cooking=25,AE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W212" s="183" t="e">
        <f ca="1">IF(Distribution_Chooser___Cooking=15,_xll.RiskGamma(3.0325,3.8708,_xll.RiskName("Cooking time, simulation 01 (minutes)"),_xll.RiskShift(0.303),_xll.RiskTruncate(1.5,45)),IF(AND(Distribution_Chooser___Cooking=25,AEW211=1),_xll.RiskWeibull(3.9142,4.5479,_xll.RiskName("Cooking time, &lt;= 8 minutes, simulation 02"),_xll.RiskShift(1.5)),IF(AND(Distribution_Chooser___Cooking=25,AE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X212" s="183" t="e">
        <f ca="1">IF(Distribution_Chooser___Cooking=15,_xll.RiskGamma(3.0325,3.8708,_xll.RiskName("Cooking time, simulation 01 (minutes)"),_xll.RiskShift(0.303),_xll.RiskTruncate(1.5,45)),IF(AND(Distribution_Chooser___Cooking=25,AEX211=1),_xll.RiskWeibull(3.9142,4.5479,_xll.RiskName("Cooking time, &lt;= 8 minutes, simulation 02"),_xll.RiskShift(1.5)),IF(AND(Distribution_Chooser___Cooking=25,AE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Y212" s="183" t="e">
        <f ca="1">IF(Distribution_Chooser___Cooking=15,_xll.RiskGamma(3.0325,3.8708,_xll.RiskName("Cooking time, simulation 01 (minutes)"),_xll.RiskShift(0.303),_xll.RiskTruncate(1.5,45)),IF(AND(Distribution_Chooser___Cooking=25,AEY211=1),_xll.RiskWeibull(3.9142,4.5479,_xll.RiskName("Cooking time, &lt;= 8 minutes, simulation 02"),_xll.RiskShift(1.5)),IF(AND(Distribution_Chooser___Cooking=25,AE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EZ212" s="183" t="e">
        <f ca="1">IF(Distribution_Chooser___Cooking=15,_xll.RiskGamma(3.0325,3.8708,_xll.RiskName("Cooking time, simulation 01 (minutes)"),_xll.RiskShift(0.303),_xll.RiskTruncate(1.5,45)),IF(AND(Distribution_Chooser___Cooking=25,AEZ211=1),_xll.RiskWeibull(3.9142,4.5479,_xll.RiskName("Cooking time, &lt;= 8 minutes, simulation 02"),_xll.RiskShift(1.5)),IF(AND(Distribution_Chooser___Cooking=25,AE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A212" s="183" t="e">
        <f ca="1">IF(Distribution_Chooser___Cooking=15,_xll.RiskGamma(3.0325,3.8708,_xll.RiskName("Cooking time, simulation 01 (minutes)"),_xll.RiskShift(0.303),_xll.RiskTruncate(1.5,45)),IF(AND(Distribution_Chooser___Cooking=25,AFA211=1),_xll.RiskWeibull(3.9142,4.5479,_xll.RiskName("Cooking time, &lt;= 8 minutes, simulation 02"),_xll.RiskShift(1.5)),IF(AND(Distribution_Chooser___Cooking=25,AF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B212" s="183" t="e">
        <f ca="1">IF(Distribution_Chooser___Cooking=15,_xll.RiskGamma(3.0325,3.8708,_xll.RiskName("Cooking time, simulation 01 (minutes)"),_xll.RiskShift(0.303),_xll.RiskTruncate(1.5,45)),IF(AND(Distribution_Chooser___Cooking=25,AFB211=1),_xll.RiskWeibull(3.9142,4.5479,_xll.RiskName("Cooking time, &lt;= 8 minutes, simulation 02"),_xll.RiskShift(1.5)),IF(AND(Distribution_Chooser___Cooking=25,AF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C212" s="183" t="e">
        <f ca="1">IF(Distribution_Chooser___Cooking=15,_xll.RiskGamma(3.0325,3.8708,_xll.RiskName("Cooking time, simulation 01 (minutes)"),_xll.RiskShift(0.303),_xll.RiskTruncate(1.5,45)),IF(AND(Distribution_Chooser___Cooking=25,AFC211=1),_xll.RiskWeibull(3.9142,4.5479,_xll.RiskName("Cooking time, &lt;= 8 minutes, simulation 02"),_xll.RiskShift(1.5)),IF(AND(Distribution_Chooser___Cooking=25,AF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D212" s="183" t="e">
        <f ca="1">IF(Distribution_Chooser___Cooking=15,_xll.RiskGamma(3.0325,3.8708,_xll.RiskName("Cooking time, simulation 01 (minutes)"),_xll.RiskShift(0.303),_xll.RiskTruncate(1.5,45)),IF(AND(Distribution_Chooser___Cooking=25,AFD211=1),_xll.RiskWeibull(3.9142,4.5479,_xll.RiskName("Cooking time, &lt;= 8 minutes, simulation 02"),_xll.RiskShift(1.5)),IF(AND(Distribution_Chooser___Cooking=25,AF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E212" s="183" t="e">
        <f ca="1">IF(Distribution_Chooser___Cooking=15,_xll.RiskGamma(3.0325,3.8708,_xll.RiskName("Cooking time, simulation 01 (minutes)"),_xll.RiskShift(0.303),_xll.RiskTruncate(1.5,45)),IF(AND(Distribution_Chooser___Cooking=25,AFE211=1),_xll.RiskWeibull(3.9142,4.5479,_xll.RiskName("Cooking time, &lt;= 8 minutes, simulation 02"),_xll.RiskShift(1.5)),IF(AND(Distribution_Chooser___Cooking=25,AF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F212" s="183" t="e">
        <f ca="1">IF(Distribution_Chooser___Cooking=15,_xll.RiskGamma(3.0325,3.8708,_xll.RiskName("Cooking time, simulation 01 (minutes)"),_xll.RiskShift(0.303),_xll.RiskTruncate(1.5,45)),IF(AND(Distribution_Chooser___Cooking=25,AFF211=1),_xll.RiskWeibull(3.9142,4.5479,_xll.RiskName("Cooking time, &lt;= 8 minutes, simulation 02"),_xll.RiskShift(1.5)),IF(AND(Distribution_Chooser___Cooking=25,AF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G212" s="183" t="e">
        <f ca="1">IF(Distribution_Chooser___Cooking=15,_xll.RiskGamma(3.0325,3.8708,_xll.RiskName("Cooking time, simulation 01 (minutes)"),_xll.RiskShift(0.303),_xll.RiskTruncate(1.5,45)),IF(AND(Distribution_Chooser___Cooking=25,AFG211=1),_xll.RiskWeibull(3.9142,4.5479,_xll.RiskName("Cooking time, &lt;= 8 minutes, simulation 02"),_xll.RiskShift(1.5)),IF(AND(Distribution_Chooser___Cooking=25,AF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H212" s="183" t="e">
        <f ca="1">IF(Distribution_Chooser___Cooking=15,_xll.RiskGamma(3.0325,3.8708,_xll.RiskName("Cooking time, simulation 01 (minutes)"),_xll.RiskShift(0.303),_xll.RiskTruncate(1.5,45)),IF(AND(Distribution_Chooser___Cooking=25,AFH211=1),_xll.RiskWeibull(3.9142,4.5479,_xll.RiskName("Cooking time, &lt;= 8 minutes, simulation 02"),_xll.RiskShift(1.5)),IF(AND(Distribution_Chooser___Cooking=25,AF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I212" s="183" t="e">
        <f ca="1">IF(Distribution_Chooser___Cooking=15,_xll.RiskGamma(3.0325,3.8708,_xll.RiskName("Cooking time, simulation 01 (minutes)"),_xll.RiskShift(0.303),_xll.RiskTruncate(1.5,45)),IF(AND(Distribution_Chooser___Cooking=25,AFI211=1),_xll.RiskWeibull(3.9142,4.5479,_xll.RiskName("Cooking time, &lt;= 8 minutes, simulation 02"),_xll.RiskShift(1.5)),IF(AND(Distribution_Chooser___Cooking=25,AF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J212" s="183" t="e">
        <f ca="1">IF(Distribution_Chooser___Cooking=15,_xll.RiskGamma(3.0325,3.8708,_xll.RiskName("Cooking time, simulation 01 (minutes)"),_xll.RiskShift(0.303),_xll.RiskTruncate(1.5,45)),IF(AND(Distribution_Chooser___Cooking=25,AFJ211=1),_xll.RiskWeibull(3.9142,4.5479,_xll.RiskName("Cooking time, &lt;= 8 minutes, simulation 02"),_xll.RiskShift(1.5)),IF(AND(Distribution_Chooser___Cooking=25,AF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K212" s="183" t="e">
        <f ca="1">IF(Distribution_Chooser___Cooking=15,_xll.RiskGamma(3.0325,3.8708,_xll.RiskName("Cooking time, simulation 01 (minutes)"),_xll.RiskShift(0.303),_xll.RiskTruncate(1.5,45)),IF(AND(Distribution_Chooser___Cooking=25,AFK211=1),_xll.RiskWeibull(3.9142,4.5479,_xll.RiskName("Cooking time, &lt;= 8 minutes, simulation 02"),_xll.RiskShift(1.5)),IF(AND(Distribution_Chooser___Cooking=25,AF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L212" s="183" t="e">
        <f ca="1">IF(Distribution_Chooser___Cooking=15,_xll.RiskGamma(3.0325,3.8708,_xll.RiskName("Cooking time, simulation 01 (minutes)"),_xll.RiskShift(0.303),_xll.RiskTruncate(1.5,45)),IF(AND(Distribution_Chooser___Cooking=25,AFL211=1),_xll.RiskWeibull(3.9142,4.5479,_xll.RiskName("Cooking time, &lt;= 8 minutes, simulation 02"),_xll.RiskShift(1.5)),IF(AND(Distribution_Chooser___Cooking=25,AF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M212" s="183" t="e">
        <f ca="1">IF(Distribution_Chooser___Cooking=15,_xll.RiskGamma(3.0325,3.8708,_xll.RiskName("Cooking time, simulation 01 (minutes)"),_xll.RiskShift(0.303),_xll.RiskTruncate(1.5,45)),IF(AND(Distribution_Chooser___Cooking=25,AFM211=1),_xll.RiskWeibull(3.9142,4.5479,_xll.RiskName("Cooking time, &lt;= 8 minutes, simulation 02"),_xll.RiskShift(1.5)),IF(AND(Distribution_Chooser___Cooking=25,AF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N212" s="183" t="e">
        <f ca="1">IF(Distribution_Chooser___Cooking=15,_xll.RiskGamma(3.0325,3.8708,_xll.RiskName("Cooking time, simulation 01 (minutes)"),_xll.RiskShift(0.303),_xll.RiskTruncate(1.5,45)),IF(AND(Distribution_Chooser___Cooking=25,AFN211=1),_xll.RiskWeibull(3.9142,4.5479,_xll.RiskName("Cooking time, &lt;= 8 minutes, simulation 02"),_xll.RiskShift(1.5)),IF(AND(Distribution_Chooser___Cooking=25,AF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O212" s="183" t="e">
        <f ca="1">IF(Distribution_Chooser___Cooking=15,_xll.RiskGamma(3.0325,3.8708,_xll.RiskName("Cooking time, simulation 01 (minutes)"),_xll.RiskShift(0.303),_xll.RiskTruncate(1.5,45)),IF(AND(Distribution_Chooser___Cooking=25,AFO211=1),_xll.RiskWeibull(3.9142,4.5479,_xll.RiskName("Cooking time, &lt;= 8 minutes, simulation 02"),_xll.RiskShift(1.5)),IF(AND(Distribution_Chooser___Cooking=25,AF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P212" s="183" t="e">
        <f ca="1">IF(Distribution_Chooser___Cooking=15,_xll.RiskGamma(3.0325,3.8708,_xll.RiskName("Cooking time, simulation 01 (minutes)"),_xll.RiskShift(0.303),_xll.RiskTruncate(1.5,45)),IF(AND(Distribution_Chooser___Cooking=25,AFP211=1),_xll.RiskWeibull(3.9142,4.5479,_xll.RiskName("Cooking time, &lt;= 8 minutes, simulation 02"),_xll.RiskShift(1.5)),IF(AND(Distribution_Chooser___Cooking=25,AF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Q212" s="183" t="e">
        <f ca="1">IF(Distribution_Chooser___Cooking=15,_xll.RiskGamma(3.0325,3.8708,_xll.RiskName("Cooking time, simulation 01 (minutes)"),_xll.RiskShift(0.303),_xll.RiskTruncate(1.5,45)),IF(AND(Distribution_Chooser___Cooking=25,AFQ211=1),_xll.RiskWeibull(3.9142,4.5479,_xll.RiskName("Cooking time, &lt;= 8 minutes, simulation 02"),_xll.RiskShift(1.5)),IF(AND(Distribution_Chooser___Cooking=25,AF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R212" s="183" t="e">
        <f ca="1">IF(Distribution_Chooser___Cooking=15,_xll.RiskGamma(3.0325,3.8708,_xll.RiskName("Cooking time, simulation 01 (minutes)"),_xll.RiskShift(0.303),_xll.RiskTruncate(1.5,45)),IF(AND(Distribution_Chooser___Cooking=25,AFR211=1),_xll.RiskWeibull(3.9142,4.5479,_xll.RiskName("Cooking time, &lt;= 8 minutes, simulation 02"),_xll.RiskShift(1.5)),IF(AND(Distribution_Chooser___Cooking=25,AF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S212" s="183" t="e">
        <f ca="1">IF(Distribution_Chooser___Cooking=15,_xll.RiskGamma(3.0325,3.8708,_xll.RiskName("Cooking time, simulation 01 (minutes)"),_xll.RiskShift(0.303),_xll.RiskTruncate(1.5,45)),IF(AND(Distribution_Chooser___Cooking=25,AFS211=1),_xll.RiskWeibull(3.9142,4.5479,_xll.RiskName("Cooking time, &lt;= 8 minutes, simulation 02"),_xll.RiskShift(1.5)),IF(AND(Distribution_Chooser___Cooking=25,AF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T212" s="183" t="e">
        <f ca="1">IF(Distribution_Chooser___Cooking=15,_xll.RiskGamma(3.0325,3.8708,_xll.RiskName("Cooking time, simulation 01 (minutes)"),_xll.RiskShift(0.303),_xll.RiskTruncate(1.5,45)),IF(AND(Distribution_Chooser___Cooking=25,AFT211=1),_xll.RiskWeibull(3.9142,4.5479,_xll.RiskName("Cooking time, &lt;= 8 minutes, simulation 02"),_xll.RiskShift(1.5)),IF(AND(Distribution_Chooser___Cooking=25,AF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U212" s="183" t="e">
        <f ca="1">IF(Distribution_Chooser___Cooking=15,_xll.RiskGamma(3.0325,3.8708,_xll.RiskName("Cooking time, simulation 01 (minutes)"),_xll.RiskShift(0.303),_xll.RiskTruncate(1.5,45)),IF(AND(Distribution_Chooser___Cooking=25,AFU211=1),_xll.RiskWeibull(3.9142,4.5479,_xll.RiskName("Cooking time, &lt;= 8 minutes, simulation 02"),_xll.RiskShift(1.5)),IF(AND(Distribution_Chooser___Cooking=25,AF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V212" s="183" t="e">
        <f ca="1">IF(Distribution_Chooser___Cooking=15,_xll.RiskGamma(3.0325,3.8708,_xll.RiskName("Cooking time, simulation 01 (minutes)"),_xll.RiskShift(0.303),_xll.RiskTruncate(1.5,45)),IF(AND(Distribution_Chooser___Cooking=25,AFV211=1),_xll.RiskWeibull(3.9142,4.5479,_xll.RiskName("Cooking time, &lt;= 8 minutes, simulation 02"),_xll.RiskShift(1.5)),IF(AND(Distribution_Chooser___Cooking=25,AF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W212" s="183" t="e">
        <f ca="1">IF(Distribution_Chooser___Cooking=15,_xll.RiskGamma(3.0325,3.8708,_xll.RiskName("Cooking time, simulation 01 (minutes)"),_xll.RiskShift(0.303),_xll.RiskTruncate(1.5,45)),IF(AND(Distribution_Chooser___Cooking=25,AFW211=1),_xll.RiskWeibull(3.9142,4.5479,_xll.RiskName("Cooking time, &lt;= 8 minutes, simulation 02"),_xll.RiskShift(1.5)),IF(AND(Distribution_Chooser___Cooking=25,AF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X212" s="183" t="e">
        <f ca="1">IF(Distribution_Chooser___Cooking=15,_xll.RiskGamma(3.0325,3.8708,_xll.RiskName("Cooking time, simulation 01 (minutes)"),_xll.RiskShift(0.303),_xll.RiskTruncate(1.5,45)),IF(AND(Distribution_Chooser___Cooking=25,AFX211=1),_xll.RiskWeibull(3.9142,4.5479,_xll.RiskName("Cooking time, &lt;= 8 minutes, simulation 02"),_xll.RiskShift(1.5)),IF(AND(Distribution_Chooser___Cooking=25,AF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Y212" s="183" t="e">
        <f ca="1">IF(Distribution_Chooser___Cooking=15,_xll.RiskGamma(3.0325,3.8708,_xll.RiskName("Cooking time, simulation 01 (minutes)"),_xll.RiskShift(0.303),_xll.RiskTruncate(1.5,45)),IF(AND(Distribution_Chooser___Cooking=25,AFY211=1),_xll.RiskWeibull(3.9142,4.5479,_xll.RiskName("Cooking time, &lt;= 8 minutes, simulation 02"),_xll.RiskShift(1.5)),IF(AND(Distribution_Chooser___Cooking=25,AF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FZ212" s="183" t="e">
        <f ca="1">IF(Distribution_Chooser___Cooking=15,_xll.RiskGamma(3.0325,3.8708,_xll.RiskName("Cooking time, simulation 01 (minutes)"),_xll.RiskShift(0.303),_xll.RiskTruncate(1.5,45)),IF(AND(Distribution_Chooser___Cooking=25,AFZ211=1),_xll.RiskWeibull(3.9142,4.5479,_xll.RiskName("Cooking time, &lt;= 8 minutes, simulation 02"),_xll.RiskShift(1.5)),IF(AND(Distribution_Chooser___Cooking=25,AF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A212" s="183" t="e">
        <f ca="1">IF(Distribution_Chooser___Cooking=15,_xll.RiskGamma(3.0325,3.8708,_xll.RiskName("Cooking time, simulation 01 (minutes)"),_xll.RiskShift(0.303),_xll.RiskTruncate(1.5,45)),IF(AND(Distribution_Chooser___Cooking=25,AGA211=1),_xll.RiskWeibull(3.9142,4.5479,_xll.RiskName("Cooking time, &lt;= 8 minutes, simulation 02"),_xll.RiskShift(1.5)),IF(AND(Distribution_Chooser___Cooking=25,AG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B212" s="183" t="e">
        <f ca="1">IF(Distribution_Chooser___Cooking=15,_xll.RiskGamma(3.0325,3.8708,_xll.RiskName("Cooking time, simulation 01 (minutes)"),_xll.RiskShift(0.303),_xll.RiskTruncate(1.5,45)),IF(AND(Distribution_Chooser___Cooking=25,AGB211=1),_xll.RiskWeibull(3.9142,4.5479,_xll.RiskName("Cooking time, &lt;= 8 minutes, simulation 02"),_xll.RiskShift(1.5)),IF(AND(Distribution_Chooser___Cooking=25,AG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C212" s="183" t="e">
        <f ca="1">IF(Distribution_Chooser___Cooking=15,_xll.RiskGamma(3.0325,3.8708,_xll.RiskName("Cooking time, simulation 01 (minutes)"),_xll.RiskShift(0.303),_xll.RiskTruncate(1.5,45)),IF(AND(Distribution_Chooser___Cooking=25,AGC211=1),_xll.RiskWeibull(3.9142,4.5479,_xll.RiskName("Cooking time, &lt;= 8 minutes, simulation 02"),_xll.RiskShift(1.5)),IF(AND(Distribution_Chooser___Cooking=25,AG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D212" s="183" t="e">
        <f ca="1">IF(Distribution_Chooser___Cooking=15,_xll.RiskGamma(3.0325,3.8708,_xll.RiskName("Cooking time, simulation 01 (minutes)"),_xll.RiskShift(0.303),_xll.RiskTruncate(1.5,45)),IF(AND(Distribution_Chooser___Cooking=25,AGD211=1),_xll.RiskWeibull(3.9142,4.5479,_xll.RiskName("Cooking time, &lt;= 8 minutes, simulation 02"),_xll.RiskShift(1.5)),IF(AND(Distribution_Chooser___Cooking=25,AG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E212" s="183" t="e">
        <f ca="1">IF(Distribution_Chooser___Cooking=15,_xll.RiskGamma(3.0325,3.8708,_xll.RiskName("Cooking time, simulation 01 (minutes)"),_xll.RiskShift(0.303),_xll.RiskTruncate(1.5,45)),IF(AND(Distribution_Chooser___Cooking=25,AGE211=1),_xll.RiskWeibull(3.9142,4.5479,_xll.RiskName("Cooking time, &lt;= 8 minutes, simulation 02"),_xll.RiskShift(1.5)),IF(AND(Distribution_Chooser___Cooking=25,AG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F212" s="183" t="e">
        <f ca="1">IF(Distribution_Chooser___Cooking=15,_xll.RiskGamma(3.0325,3.8708,_xll.RiskName("Cooking time, simulation 01 (minutes)"),_xll.RiskShift(0.303),_xll.RiskTruncate(1.5,45)),IF(AND(Distribution_Chooser___Cooking=25,AGF211=1),_xll.RiskWeibull(3.9142,4.5479,_xll.RiskName("Cooking time, &lt;= 8 minutes, simulation 02"),_xll.RiskShift(1.5)),IF(AND(Distribution_Chooser___Cooking=25,AG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G212" s="183" t="e">
        <f ca="1">IF(Distribution_Chooser___Cooking=15,_xll.RiskGamma(3.0325,3.8708,_xll.RiskName("Cooking time, simulation 01 (minutes)"),_xll.RiskShift(0.303),_xll.RiskTruncate(1.5,45)),IF(AND(Distribution_Chooser___Cooking=25,AGG211=1),_xll.RiskWeibull(3.9142,4.5479,_xll.RiskName("Cooking time, &lt;= 8 minutes, simulation 02"),_xll.RiskShift(1.5)),IF(AND(Distribution_Chooser___Cooking=25,AG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H212" s="183" t="e">
        <f ca="1">IF(Distribution_Chooser___Cooking=15,_xll.RiskGamma(3.0325,3.8708,_xll.RiskName("Cooking time, simulation 01 (minutes)"),_xll.RiskShift(0.303),_xll.RiskTruncate(1.5,45)),IF(AND(Distribution_Chooser___Cooking=25,AGH211=1),_xll.RiskWeibull(3.9142,4.5479,_xll.RiskName("Cooking time, &lt;= 8 minutes, simulation 02"),_xll.RiskShift(1.5)),IF(AND(Distribution_Chooser___Cooking=25,AG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I212" s="183" t="e">
        <f ca="1">IF(Distribution_Chooser___Cooking=15,_xll.RiskGamma(3.0325,3.8708,_xll.RiskName("Cooking time, simulation 01 (minutes)"),_xll.RiskShift(0.303),_xll.RiskTruncate(1.5,45)),IF(AND(Distribution_Chooser___Cooking=25,AGI211=1),_xll.RiskWeibull(3.9142,4.5479,_xll.RiskName("Cooking time, &lt;= 8 minutes, simulation 02"),_xll.RiskShift(1.5)),IF(AND(Distribution_Chooser___Cooking=25,AG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J212" s="183" t="e">
        <f ca="1">IF(Distribution_Chooser___Cooking=15,_xll.RiskGamma(3.0325,3.8708,_xll.RiskName("Cooking time, simulation 01 (minutes)"),_xll.RiskShift(0.303),_xll.RiskTruncate(1.5,45)),IF(AND(Distribution_Chooser___Cooking=25,AGJ211=1),_xll.RiskWeibull(3.9142,4.5479,_xll.RiskName("Cooking time, &lt;= 8 minutes, simulation 02"),_xll.RiskShift(1.5)),IF(AND(Distribution_Chooser___Cooking=25,AG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K212" s="183" t="e">
        <f ca="1">IF(Distribution_Chooser___Cooking=15,_xll.RiskGamma(3.0325,3.8708,_xll.RiskName("Cooking time, simulation 01 (minutes)"),_xll.RiskShift(0.303),_xll.RiskTruncate(1.5,45)),IF(AND(Distribution_Chooser___Cooking=25,AGK211=1),_xll.RiskWeibull(3.9142,4.5479,_xll.RiskName("Cooking time, &lt;= 8 minutes, simulation 02"),_xll.RiskShift(1.5)),IF(AND(Distribution_Chooser___Cooking=25,AG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L212" s="183" t="e">
        <f ca="1">IF(Distribution_Chooser___Cooking=15,_xll.RiskGamma(3.0325,3.8708,_xll.RiskName("Cooking time, simulation 01 (minutes)"),_xll.RiskShift(0.303),_xll.RiskTruncate(1.5,45)),IF(AND(Distribution_Chooser___Cooking=25,AGL211=1),_xll.RiskWeibull(3.9142,4.5479,_xll.RiskName("Cooking time, &lt;= 8 minutes, simulation 02"),_xll.RiskShift(1.5)),IF(AND(Distribution_Chooser___Cooking=25,AG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M212" s="183" t="e">
        <f ca="1">IF(Distribution_Chooser___Cooking=15,_xll.RiskGamma(3.0325,3.8708,_xll.RiskName("Cooking time, simulation 01 (minutes)"),_xll.RiskShift(0.303),_xll.RiskTruncate(1.5,45)),IF(AND(Distribution_Chooser___Cooking=25,AGM211=1),_xll.RiskWeibull(3.9142,4.5479,_xll.RiskName("Cooking time, &lt;= 8 minutes, simulation 02"),_xll.RiskShift(1.5)),IF(AND(Distribution_Chooser___Cooking=25,AG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N212" s="183" t="e">
        <f ca="1">IF(Distribution_Chooser___Cooking=15,_xll.RiskGamma(3.0325,3.8708,_xll.RiskName("Cooking time, simulation 01 (minutes)"),_xll.RiskShift(0.303),_xll.RiskTruncate(1.5,45)),IF(AND(Distribution_Chooser___Cooking=25,AGN211=1),_xll.RiskWeibull(3.9142,4.5479,_xll.RiskName("Cooking time, &lt;= 8 minutes, simulation 02"),_xll.RiskShift(1.5)),IF(AND(Distribution_Chooser___Cooking=25,AG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O212" s="183" t="e">
        <f ca="1">IF(Distribution_Chooser___Cooking=15,_xll.RiskGamma(3.0325,3.8708,_xll.RiskName("Cooking time, simulation 01 (minutes)"),_xll.RiskShift(0.303),_xll.RiskTruncate(1.5,45)),IF(AND(Distribution_Chooser___Cooking=25,AGO211=1),_xll.RiskWeibull(3.9142,4.5479,_xll.RiskName("Cooking time, &lt;= 8 minutes, simulation 02"),_xll.RiskShift(1.5)),IF(AND(Distribution_Chooser___Cooking=25,AG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P212" s="183" t="e">
        <f ca="1">IF(Distribution_Chooser___Cooking=15,_xll.RiskGamma(3.0325,3.8708,_xll.RiskName("Cooking time, simulation 01 (minutes)"),_xll.RiskShift(0.303),_xll.RiskTruncate(1.5,45)),IF(AND(Distribution_Chooser___Cooking=25,AGP211=1),_xll.RiskWeibull(3.9142,4.5479,_xll.RiskName("Cooking time, &lt;= 8 minutes, simulation 02"),_xll.RiskShift(1.5)),IF(AND(Distribution_Chooser___Cooking=25,AG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Q212" s="183" t="e">
        <f ca="1">IF(Distribution_Chooser___Cooking=15,_xll.RiskGamma(3.0325,3.8708,_xll.RiskName("Cooking time, simulation 01 (minutes)"),_xll.RiskShift(0.303),_xll.RiskTruncate(1.5,45)),IF(AND(Distribution_Chooser___Cooking=25,AGQ211=1),_xll.RiskWeibull(3.9142,4.5479,_xll.RiskName("Cooking time, &lt;= 8 minutes, simulation 02"),_xll.RiskShift(1.5)),IF(AND(Distribution_Chooser___Cooking=25,AG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R212" s="183" t="e">
        <f ca="1">IF(Distribution_Chooser___Cooking=15,_xll.RiskGamma(3.0325,3.8708,_xll.RiskName("Cooking time, simulation 01 (minutes)"),_xll.RiskShift(0.303),_xll.RiskTruncate(1.5,45)),IF(AND(Distribution_Chooser___Cooking=25,AGR211=1),_xll.RiskWeibull(3.9142,4.5479,_xll.RiskName("Cooking time, &lt;= 8 minutes, simulation 02"),_xll.RiskShift(1.5)),IF(AND(Distribution_Chooser___Cooking=25,AG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S212" s="183" t="e">
        <f ca="1">IF(Distribution_Chooser___Cooking=15,_xll.RiskGamma(3.0325,3.8708,_xll.RiskName("Cooking time, simulation 01 (minutes)"),_xll.RiskShift(0.303),_xll.RiskTruncate(1.5,45)),IF(AND(Distribution_Chooser___Cooking=25,AGS211=1),_xll.RiskWeibull(3.9142,4.5479,_xll.RiskName("Cooking time, &lt;= 8 minutes, simulation 02"),_xll.RiskShift(1.5)),IF(AND(Distribution_Chooser___Cooking=25,AG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T212" s="183" t="e">
        <f ca="1">IF(Distribution_Chooser___Cooking=15,_xll.RiskGamma(3.0325,3.8708,_xll.RiskName("Cooking time, simulation 01 (minutes)"),_xll.RiskShift(0.303),_xll.RiskTruncate(1.5,45)),IF(AND(Distribution_Chooser___Cooking=25,AGT211=1),_xll.RiskWeibull(3.9142,4.5479,_xll.RiskName("Cooking time, &lt;= 8 minutes, simulation 02"),_xll.RiskShift(1.5)),IF(AND(Distribution_Chooser___Cooking=25,AG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U212" s="183" t="e">
        <f ca="1">IF(Distribution_Chooser___Cooking=15,_xll.RiskGamma(3.0325,3.8708,_xll.RiskName("Cooking time, simulation 01 (minutes)"),_xll.RiskShift(0.303),_xll.RiskTruncate(1.5,45)),IF(AND(Distribution_Chooser___Cooking=25,AGU211=1),_xll.RiskWeibull(3.9142,4.5479,_xll.RiskName("Cooking time, &lt;= 8 minutes, simulation 02"),_xll.RiskShift(1.5)),IF(AND(Distribution_Chooser___Cooking=25,AG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V212" s="183" t="e">
        <f ca="1">IF(Distribution_Chooser___Cooking=15,_xll.RiskGamma(3.0325,3.8708,_xll.RiskName("Cooking time, simulation 01 (minutes)"),_xll.RiskShift(0.303),_xll.RiskTruncate(1.5,45)),IF(AND(Distribution_Chooser___Cooking=25,AGV211=1),_xll.RiskWeibull(3.9142,4.5479,_xll.RiskName("Cooking time, &lt;= 8 minutes, simulation 02"),_xll.RiskShift(1.5)),IF(AND(Distribution_Chooser___Cooking=25,AG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W212" s="183" t="e">
        <f ca="1">IF(Distribution_Chooser___Cooking=15,_xll.RiskGamma(3.0325,3.8708,_xll.RiskName("Cooking time, simulation 01 (minutes)"),_xll.RiskShift(0.303),_xll.RiskTruncate(1.5,45)),IF(AND(Distribution_Chooser___Cooking=25,AGW211=1),_xll.RiskWeibull(3.9142,4.5479,_xll.RiskName("Cooking time, &lt;= 8 minutes, simulation 02"),_xll.RiskShift(1.5)),IF(AND(Distribution_Chooser___Cooking=25,AG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X212" s="183" t="e">
        <f ca="1">IF(Distribution_Chooser___Cooking=15,_xll.RiskGamma(3.0325,3.8708,_xll.RiskName("Cooking time, simulation 01 (minutes)"),_xll.RiskShift(0.303),_xll.RiskTruncate(1.5,45)),IF(AND(Distribution_Chooser___Cooking=25,AGX211=1),_xll.RiskWeibull(3.9142,4.5479,_xll.RiskName("Cooking time, &lt;= 8 minutes, simulation 02"),_xll.RiskShift(1.5)),IF(AND(Distribution_Chooser___Cooking=25,AG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Y212" s="183" t="e">
        <f ca="1">IF(Distribution_Chooser___Cooking=15,_xll.RiskGamma(3.0325,3.8708,_xll.RiskName("Cooking time, simulation 01 (minutes)"),_xll.RiskShift(0.303),_xll.RiskTruncate(1.5,45)),IF(AND(Distribution_Chooser___Cooking=25,AGY211=1),_xll.RiskWeibull(3.9142,4.5479,_xll.RiskName("Cooking time, &lt;= 8 minutes, simulation 02"),_xll.RiskShift(1.5)),IF(AND(Distribution_Chooser___Cooking=25,AG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GZ212" s="183" t="e">
        <f ca="1">IF(Distribution_Chooser___Cooking=15,_xll.RiskGamma(3.0325,3.8708,_xll.RiskName("Cooking time, simulation 01 (minutes)"),_xll.RiskShift(0.303),_xll.RiskTruncate(1.5,45)),IF(AND(Distribution_Chooser___Cooking=25,AGZ211=1),_xll.RiskWeibull(3.9142,4.5479,_xll.RiskName("Cooking time, &lt;= 8 minutes, simulation 02"),_xll.RiskShift(1.5)),IF(AND(Distribution_Chooser___Cooking=25,AG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A212" s="183" t="e">
        <f ca="1">IF(Distribution_Chooser___Cooking=15,_xll.RiskGamma(3.0325,3.8708,_xll.RiskName("Cooking time, simulation 01 (minutes)"),_xll.RiskShift(0.303),_xll.RiskTruncate(1.5,45)),IF(AND(Distribution_Chooser___Cooking=25,AHA211=1),_xll.RiskWeibull(3.9142,4.5479,_xll.RiskName("Cooking time, &lt;= 8 minutes, simulation 02"),_xll.RiskShift(1.5)),IF(AND(Distribution_Chooser___Cooking=25,AH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B212" s="183" t="e">
        <f ca="1">IF(Distribution_Chooser___Cooking=15,_xll.RiskGamma(3.0325,3.8708,_xll.RiskName("Cooking time, simulation 01 (minutes)"),_xll.RiskShift(0.303),_xll.RiskTruncate(1.5,45)),IF(AND(Distribution_Chooser___Cooking=25,AHB211=1),_xll.RiskWeibull(3.9142,4.5479,_xll.RiskName("Cooking time, &lt;= 8 minutes, simulation 02"),_xll.RiskShift(1.5)),IF(AND(Distribution_Chooser___Cooking=25,AH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C212" s="183" t="e">
        <f ca="1">IF(Distribution_Chooser___Cooking=15,_xll.RiskGamma(3.0325,3.8708,_xll.RiskName("Cooking time, simulation 01 (minutes)"),_xll.RiskShift(0.303),_xll.RiskTruncate(1.5,45)),IF(AND(Distribution_Chooser___Cooking=25,AHC211=1),_xll.RiskWeibull(3.9142,4.5479,_xll.RiskName("Cooking time, &lt;= 8 minutes, simulation 02"),_xll.RiskShift(1.5)),IF(AND(Distribution_Chooser___Cooking=25,AH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D212" s="183" t="e">
        <f ca="1">IF(Distribution_Chooser___Cooking=15,_xll.RiskGamma(3.0325,3.8708,_xll.RiskName("Cooking time, simulation 01 (minutes)"),_xll.RiskShift(0.303),_xll.RiskTruncate(1.5,45)),IF(AND(Distribution_Chooser___Cooking=25,AHD211=1),_xll.RiskWeibull(3.9142,4.5479,_xll.RiskName("Cooking time, &lt;= 8 minutes, simulation 02"),_xll.RiskShift(1.5)),IF(AND(Distribution_Chooser___Cooking=25,AH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E212" s="183" t="e">
        <f ca="1">IF(Distribution_Chooser___Cooking=15,_xll.RiskGamma(3.0325,3.8708,_xll.RiskName("Cooking time, simulation 01 (minutes)"),_xll.RiskShift(0.303),_xll.RiskTruncate(1.5,45)),IF(AND(Distribution_Chooser___Cooking=25,AHE211=1),_xll.RiskWeibull(3.9142,4.5479,_xll.RiskName("Cooking time, &lt;= 8 minutes, simulation 02"),_xll.RiskShift(1.5)),IF(AND(Distribution_Chooser___Cooking=25,AH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F212" s="183" t="e">
        <f ca="1">IF(Distribution_Chooser___Cooking=15,_xll.RiskGamma(3.0325,3.8708,_xll.RiskName("Cooking time, simulation 01 (minutes)"),_xll.RiskShift(0.303),_xll.RiskTruncate(1.5,45)),IF(AND(Distribution_Chooser___Cooking=25,AHF211=1),_xll.RiskWeibull(3.9142,4.5479,_xll.RiskName("Cooking time, &lt;= 8 minutes, simulation 02"),_xll.RiskShift(1.5)),IF(AND(Distribution_Chooser___Cooking=25,AH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G212" s="183" t="e">
        <f ca="1">IF(Distribution_Chooser___Cooking=15,_xll.RiskGamma(3.0325,3.8708,_xll.RiskName("Cooking time, simulation 01 (minutes)"),_xll.RiskShift(0.303),_xll.RiskTruncate(1.5,45)),IF(AND(Distribution_Chooser___Cooking=25,AHG211=1),_xll.RiskWeibull(3.9142,4.5479,_xll.RiskName("Cooking time, &lt;= 8 minutes, simulation 02"),_xll.RiskShift(1.5)),IF(AND(Distribution_Chooser___Cooking=25,AH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H212" s="183" t="e">
        <f ca="1">IF(Distribution_Chooser___Cooking=15,_xll.RiskGamma(3.0325,3.8708,_xll.RiskName("Cooking time, simulation 01 (minutes)"),_xll.RiskShift(0.303),_xll.RiskTruncate(1.5,45)),IF(AND(Distribution_Chooser___Cooking=25,AHH211=1),_xll.RiskWeibull(3.9142,4.5479,_xll.RiskName("Cooking time, &lt;= 8 minutes, simulation 02"),_xll.RiskShift(1.5)),IF(AND(Distribution_Chooser___Cooking=25,AH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I212" s="183" t="e">
        <f ca="1">IF(Distribution_Chooser___Cooking=15,_xll.RiskGamma(3.0325,3.8708,_xll.RiskName("Cooking time, simulation 01 (minutes)"),_xll.RiskShift(0.303),_xll.RiskTruncate(1.5,45)),IF(AND(Distribution_Chooser___Cooking=25,AHI211=1),_xll.RiskWeibull(3.9142,4.5479,_xll.RiskName("Cooking time, &lt;= 8 minutes, simulation 02"),_xll.RiskShift(1.5)),IF(AND(Distribution_Chooser___Cooking=25,AH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J212" s="183" t="e">
        <f ca="1">IF(Distribution_Chooser___Cooking=15,_xll.RiskGamma(3.0325,3.8708,_xll.RiskName("Cooking time, simulation 01 (minutes)"),_xll.RiskShift(0.303),_xll.RiskTruncate(1.5,45)),IF(AND(Distribution_Chooser___Cooking=25,AHJ211=1),_xll.RiskWeibull(3.9142,4.5479,_xll.RiskName("Cooking time, &lt;= 8 minutes, simulation 02"),_xll.RiskShift(1.5)),IF(AND(Distribution_Chooser___Cooking=25,AH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K212" s="183" t="e">
        <f ca="1">IF(Distribution_Chooser___Cooking=15,_xll.RiskGamma(3.0325,3.8708,_xll.RiskName("Cooking time, simulation 01 (minutes)"),_xll.RiskShift(0.303),_xll.RiskTruncate(1.5,45)),IF(AND(Distribution_Chooser___Cooking=25,AHK211=1),_xll.RiskWeibull(3.9142,4.5479,_xll.RiskName("Cooking time, &lt;= 8 minutes, simulation 02"),_xll.RiskShift(1.5)),IF(AND(Distribution_Chooser___Cooking=25,AH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L212" s="183" t="e">
        <f ca="1">IF(Distribution_Chooser___Cooking=15,_xll.RiskGamma(3.0325,3.8708,_xll.RiskName("Cooking time, simulation 01 (minutes)"),_xll.RiskShift(0.303),_xll.RiskTruncate(1.5,45)),IF(AND(Distribution_Chooser___Cooking=25,AHL211=1),_xll.RiskWeibull(3.9142,4.5479,_xll.RiskName("Cooking time, &lt;= 8 minutes, simulation 02"),_xll.RiskShift(1.5)),IF(AND(Distribution_Chooser___Cooking=25,AH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M212" s="183" t="e">
        <f ca="1">IF(Distribution_Chooser___Cooking=15,_xll.RiskGamma(3.0325,3.8708,_xll.RiskName("Cooking time, simulation 01 (minutes)"),_xll.RiskShift(0.303),_xll.RiskTruncate(1.5,45)),IF(AND(Distribution_Chooser___Cooking=25,AHM211=1),_xll.RiskWeibull(3.9142,4.5479,_xll.RiskName("Cooking time, &lt;= 8 minutes, simulation 02"),_xll.RiskShift(1.5)),IF(AND(Distribution_Chooser___Cooking=25,AH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N212" s="183" t="e">
        <f ca="1">IF(Distribution_Chooser___Cooking=15,_xll.RiskGamma(3.0325,3.8708,_xll.RiskName("Cooking time, simulation 01 (minutes)"),_xll.RiskShift(0.303),_xll.RiskTruncate(1.5,45)),IF(AND(Distribution_Chooser___Cooking=25,AHN211=1),_xll.RiskWeibull(3.9142,4.5479,_xll.RiskName("Cooking time, &lt;= 8 minutes, simulation 02"),_xll.RiskShift(1.5)),IF(AND(Distribution_Chooser___Cooking=25,AH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O212" s="183" t="e">
        <f ca="1">IF(Distribution_Chooser___Cooking=15,_xll.RiskGamma(3.0325,3.8708,_xll.RiskName("Cooking time, simulation 01 (minutes)"),_xll.RiskShift(0.303),_xll.RiskTruncate(1.5,45)),IF(AND(Distribution_Chooser___Cooking=25,AHO211=1),_xll.RiskWeibull(3.9142,4.5479,_xll.RiskName("Cooking time, &lt;= 8 minutes, simulation 02"),_xll.RiskShift(1.5)),IF(AND(Distribution_Chooser___Cooking=25,AH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P212" s="183" t="e">
        <f ca="1">IF(Distribution_Chooser___Cooking=15,_xll.RiskGamma(3.0325,3.8708,_xll.RiskName("Cooking time, simulation 01 (minutes)"),_xll.RiskShift(0.303),_xll.RiskTruncate(1.5,45)),IF(AND(Distribution_Chooser___Cooking=25,AHP211=1),_xll.RiskWeibull(3.9142,4.5479,_xll.RiskName("Cooking time, &lt;= 8 minutes, simulation 02"),_xll.RiskShift(1.5)),IF(AND(Distribution_Chooser___Cooking=25,AH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Q212" s="183" t="e">
        <f ca="1">IF(Distribution_Chooser___Cooking=15,_xll.RiskGamma(3.0325,3.8708,_xll.RiskName("Cooking time, simulation 01 (minutes)"),_xll.RiskShift(0.303),_xll.RiskTruncate(1.5,45)),IF(AND(Distribution_Chooser___Cooking=25,AHQ211=1),_xll.RiskWeibull(3.9142,4.5479,_xll.RiskName("Cooking time, &lt;= 8 minutes, simulation 02"),_xll.RiskShift(1.5)),IF(AND(Distribution_Chooser___Cooking=25,AH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R212" s="183" t="e">
        <f ca="1">IF(Distribution_Chooser___Cooking=15,_xll.RiskGamma(3.0325,3.8708,_xll.RiskName("Cooking time, simulation 01 (minutes)"),_xll.RiskShift(0.303),_xll.RiskTruncate(1.5,45)),IF(AND(Distribution_Chooser___Cooking=25,AHR211=1),_xll.RiskWeibull(3.9142,4.5479,_xll.RiskName("Cooking time, &lt;= 8 minutes, simulation 02"),_xll.RiskShift(1.5)),IF(AND(Distribution_Chooser___Cooking=25,AH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S212" s="183" t="e">
        <f ca="1">IF(Distribution_Chooser___Cooking=15,_xll.RiskGamma(3.0325,3.8708,_xll.RiskName("Cooking time, simulation 01 (minutes)"),_xll.RiskShift(0.303),_xll.RiskTruncate(1.5,45)),IF(AND(Distribution_Chooser___Cooking=25,AHS211=1),_xll.RiskWeibull(3.9142,4.5479,_xll.RiskName("Cooking time, &lt;= 8 minutes, simulation 02"),_xll.RiskShift(1.5)),IF(AND(Distribution_Chooser___Cooking=25,AH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T212" s="183" t="e">
        <f ca="1">IF(Distribution_Chooser___Cooking=15,_xll.RiskGamma(3.0325,3.8708,_xll.RiskName("Cooking time, simulation 01 (minutes)"),_xll.RiskShift(0.303),_xll.RiskTruncate(1.5,45)),IF(AND(Distribution_Chooser___Cooking=25,AHT211=1),_xll.RiskWeibull(3.9142,4.5479,_xll.RiskName("Cooking time, &lt;= 8 minutes, simulation 02"),_xll.RiskShift(1.5)),IF(AND(Distribution_Chooser___Cooking=25,AH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U212" s="183" t="e">
        <f ca="1">IF(Distribution_Chooser___Cooking=15,_xll.RiskGamma(3.0325,3.8708,_xll.RiskName("Cooking time, simulation 01 (minutes)"),_xll.RiskShift(0.303),_xll.RiskTruncate(1.5,45)),IF(AND(Distribution_Chooser___Cooking=25,AHU211=1),_xll.RiskWeibull(3.9142,4.5479,_xll.RiskName("Cooking time, &lt;= 8 minutes, simulation 02"),_xll.RiskShift(1.5)),IF(AND(Distribution_Chooser___Cooking=25,AH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V212" s="183" t="e">
        <f ca="1">IF(Distribution_Chooser___Cooking=15,_xll.RiskGamma(3.0325,3.8708,_xll.RiskName("Cooking time, simulation 01 (minutes)"),_xll.RiskShift(0.303),_xll.RiskTruncate(1.5,45)),IF(AND(Distribution_Chooser___Cooking=25,AHV211=1),_xll.RiskWeibull(3.9142,4.5479,_xll.RiskName("Cooking time, &lt;= 8 minutes, simulation 02"),_xll.RiskShift(1.5)),IF(AND(Distribution_Chooser___Cooking=25,AH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W212" s="183" t="e">
        <f ca="1">IF(Distribution_Chooser___Cooking=15,_xll.RiskGamma(3.0325,3.8708,_xll.RiskName("Cooking time, simulation 01 (minutes)"),_xll.RiskShift(0.303),_xll.RiskTruncate(1.5,45)),IF(AND(Distribution_Chooser___Cooking=25,AHW211=1),_xll.RiskWeibull(3.9142,4.5479,_xll.RiskName("Cooking time, &lt;= 8 minutes, simulation 02"),_xll.RiskShift(1.5)),IF(AND(Distribution_Chooser___Cooking=25,AH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X212" s="183" t="e">
        <f ca="1">IF(Distribution_Chooser___Cooking=15,_xll.RiskGamma(3.0325,3.8708,_xll.RiskName("Cooking time, simulation 01 (minutes)"),_xll.RiskShift(0.303),_xll.RiskTruncate(1.5,45)),IF(AND(Distribution_Chooser___Cooking=25,AHX211=1),_xll.RiskWeibull(3.9142,4.5479,_xll.RiskName("Cooking time, &lt;= 8 minutes, simulation 02"),_xll.RiskShift(1.5)),IF(AND(Distribution_Chooser___Cooking=25,AH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Y212" s="183" t="e">
        <f ca="1">IF(Distribution_Chooser___Cooking=15,_xll.RiskGamma(3.0325,3.8708,_xll.RiskName("Cooking time, simulation 01 (minutes)"),_xll.RiskShift(0.303),_xll.RiskTruncate(1.5,45)),IF(AND(Distribution_Chooser___Cooking=25,AHY211=1),_xll.RiskWeibull(3.9142,4.5479,_xll.RiskName("Cooking time, &lt;= 8 minutes, simulation 02"),_xll.RiskShift(1.5)),IF(AND(Distribution_Chooser___Cooking=25,AH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HZ212" s="183" t="e">
        <f ca="1">IF(Distribution_Chooser___Cooking=15,_xll.RiskGamma(3.0325,3.8708,_xll.RiskName("Cooking time, simulation 01 (minutes)"),_xll.RiskShift(0.303),_xll.RiskTruncate(1.5,45)),IF(AND(Distribution_Chooser___Cooking=25,AHZ211=1),_xll.RiskWeibull(3.9142,4.5479,_xll.RiskName("Cooking time, &lt;= 8 minutes, simulation 02"),_xll.RiskShift(1.5)),IF(AND(Distribution_Chooser___Cooking=25,AH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A212" s="183" t="e">
        <f ca="1">IF(Distribution_Chooser___Cooking=15,_xll.RiskGamma(3.0325,3.8708,_xll.RiskName("Cooking time, simulation 01 (minutes)"),_xll.RiskShift(0.303),_xll.RiskTruncate(1.5,45)),IF(AND(Distribution_Chooser___Cooking=25,AIA211=1),_xll.RiskWeibull(3.9142,4.5479,_xll.RiskName("Cooking time, &lt;= 8 minutes, simulation 02"),_xll.RiskShift(1.5)),IF(AND(Distribution_Chooser___Cooking=25,AI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B212" s="183" t="e">
        <f ca="1">IF(Distribution_Chooser___Cooking=15,_xll.RiskGamma(3.0325,3.8708,_xll.RiskName("Cooking time, simulation 01 (minutes)"),_xll.RiskShift(0.303),_xll.RiskTruncate(1.5,45)),IF(AND(Distribution_Chooser___Cooking=25,AIB211=1),_xll.RiskWeibull(3.9142,4.5479,_xll.RiskName("Cooking time, &lt;= 8 minutes, simulation 02"),_xll.RiskShift(1.5)),IF(AND(Distribution_Chooser___Cooking=25,AI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C212" s="183" t="e">
        <f ca="1">IF(Distribution_Chooser___Cooking=15,_xll.RiskGamma(3.0325,3.8708,_xll.RiskName("Cooking time, simulation 01 (minutes)"),_xll.RiskShift(0.303),_xll.RiskTruncate(1.5,45)),IF(AND(Distribution_Chooser___Cooking=25,AIC211=1),_xll.RiskWeibull(3.9142,4.5479,_xll.RiskName("Cooking time, &lt;= 8 minutes, simulation 02"),_xll.RiskShift(1.5)),IF(AND(Distribution_Chooser___Cooking=25,AI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D212" s="183" t="e">
        <f ca="1">IF(Distribution_Chooser___Cooking=15,_xll.RiskGamma(3.0325,3.8708,_xll.RiskName("Cooking time, simulation 01 (minutes)"),_xll.RiskShift(0.303),_xll.RiskTruncate(1.5,45)),IF(AND(Distribution_Chooser___Cooking=25,AID211=1),_xll.RiskWeibull(3.9142,4.5479,_xll.RiskName("Cooking time, &lt;= 8 minutes, simulation 02"),_xll.RiskShift(1.5)),IF(AND(Distribution_Chooser___Cooking=25,AI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E212" s="183" t="e">
        <f ca="1">IF(Distribution_Chooser___Cooking=15,_xll.RiskGamma(3.0325,3.8708,_xll.RiskName("Cooking time, simulation 01 (minutes)"),_xll.RiskShift(0.303),_xll.RiskTruncate(1.5,45)),IF(AND(Distribution_Chooser___Cooking=25,AIE211=1),_xll.RiskWeibull(3.9142,4.5479,_xll.RiskName("Cooking time, &lt;= 8 minutes, simulation 02"),_xll.RiskShift(1.5)),IF(AND(Distribution_Chooser___Cooking=25,AI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F212" s="183" t="e">
        <f ca="1">IF(Distribution_Chooser___Cooking=15,_xll.RiskGamma(3.0325,3.8708,_xll.RiskName("Cooking time, simulation 01 (minutes)"),_xll.RiskShift(0.303),_xll.RiskTruncate(1.5,45)),IF(AND(Distribution_Chooser___Cooking=25,AIF211=1),_xll.RiskWeibull(3.9142,4.5479,_xll.RiskName("Cooking time, &lt;= 8 minutes, simulation 02"),_xll.RiskShift(1.5)),IF(AND(Distribution_Chooser___Cooking=25,AI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G212" s="183" t="e">
        <f ca="1">IF(Distribution_Chooser___Cooking=15,_xll.RiskGamma(3.0325,3.8708,_xll.RiskName("Cooking time, simulation 01 (minutes)"),_xll.RiskShift(0.303),_xll.RiskTruncate(1.5,45)),IF(AND(Distribution_Chooser___Cooking=25,AIG211=1),_xll.RiskWeibull(3.9142,4.5479,_xll.RiskName("Cooking time, &lt;= 8 minutes, simulation 02"),_xll.RiskShift(1.5)),IF(AND(Distribution_Chooser___Cooking=25,AI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H212" s="183" t="e">
        <f ca="1">IF(Distribution_Chooser___Cooking=15,_xll.RiskGamma(3.0325,3.8708,_xll.RiskName("Cooking time, simulation 01 (minutes)"),_xll.RiskShift(0.303),_xll.RiskTruncate(1.5,45)),IF(AND(Distribution_Chooser___Cooking=25,AIH211=1),_xll.RiskWeibull(3.9142,4.5479,_xll.RiskName("Cooking time, &lt;= 8 minutes, simulation 02"),_xll.RiskShift(1.5)),IF(AND(Distribution_Chooser___Cooking=25,AI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I212" s="183" t="e">
        <f ca="1">IF(Distribution_Chooser___Cooking=15,_xll.RiskGamma(3.0325,3.8708,_xll.RiskName("Cooking time, simulation 01 (minutes)"),_xll.RiskShift(0.303),_xll.RiskTruncate(1.5,45)),IF(AND(Distribution_Chooser___Cooking=25,AII211=1),_xll.RiskWeibull(3.9142,4.5479,_xll.RiskName("Cooking time, &lt;= 8 minutes, simulation 02"),_xll.RiskShift(1.5)),IF(AND(Distribution_Chooser___Cooking=25,AI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J212" s="183" t="e">
        <f ca="1">IF(Distribution_Chooser___Cooking=15,_xll.RiskGamma(3.0325,3.8708,_xll.RiskName("Cooking time, simulation 01 (minutes)"),_xll.RiskShift(0.303),_xll.RiskTruncate(1.5,45)),IF(AND(Distribution_Chooser___Cooking=25,AIJ211=1),_xll.RiskWeibull(3.9142,4.5479,_xll.RiskName("Cooking time, &lt;= 8 minutes, simulation 02"),_xll.RiskShift(1.5)),IF(AND(Distribution_Chooser___Cooking=25,AI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K212" s="183" t="e">
        <f ca="1">IF(Distribution_Chooser___Cooking=15,_xll.RiskGamma(3.0325,3.8708,_xll.RiskName("Cooking time, simulation 01 (minutes)"),_xll.RiskShift(0.303),_xll.RiskTruncate(1.5,45)),IF(AND(Distribution_Chooser___Cooking=25,AIK211=1),_xll.RiskWeibull(3.9142,4.5479,_xll.RiskName("Cooking time, &lt;= 8 minutes, simulation 02"),_xll.RiskShift(1.5)),IF(AND(Distribution_Chooser___Cooking=25,AI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L212" s="183" t="e">
        <f ca="1">IF(Distribution_Chooser___Cooking=15,_xll.RiskGamma(3.0325,3.8708,_xll.RiskName("Cooking time, simulation 01 (minutes)"),_xll.RiskShift(0.303),_xll.RiskTruncate(1.5,45)),IF(AND(Distribution_Chooser___Cooking=25,AIL211=1),_xll.RiskWeibull(3.9142,4.5479,_xll.RiskName("Cooking time, &lt;= 8 minutes, simulation 02"),_xll.RiskShift(1.5)),IF(AND(Distribution_Chooser___Cooking=25,AI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M212" s="183" t="e">
        <f ca="1">IF(Distribution_Chooser___Cooking=15,_xll.RiskGamma(3.0325,3.8708,_xll.RiskName("Cooking time, simulation 01 (minutes)"),_xll.RiskShift(0.303),_xll.RiskTruncate(1.5,45)),IF(AND(Distribution_Chooser___Cooking=25,AIM211=1),_xll.RiskWeibull(3.9142,4.5479,_xll.RiskName("Cooking time, &lt;= 8 minutes, simulation 02"),_xll.RiskShift(1.5)),IF(AND(Distribution_Chooser___Cooking=25,AI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N212" s="183" t="e">
        <f ca="1">IF(Distribution_Chooser___Cooking=15,_xll.RiskGamma(3.0325,3.8708,_xll.RiskName("Cooking time, simulation 01 (minutes)"),_xll.RiskShift(0.303),_xll.RiskTruncate(1.5,45)),IF(AND(Distribution_Chooser___Cooking=25,AIN211=1),_xll.RiskWeibull(3.9142,4.5479,_xll.RiskName("Cooking time, &lt;= 8 minutes, simulation 02"),_xll.RiskShift(1.5)),IF(AND(Distribution_Chooser___Cooking=25,AI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O212" s="183" t="e">
        <f ca="1">IF(Distribution_Chooser___Cooking=15,_xll.RiskGamma(3.0325,3.8708,_xll.RiskName("Cooking time, simulation 01 (minutes)"),_xll.RiskShift(0.303),_xll.RiskTruncate(1.5,45)),IF(AND(Distribution_Chooser___Cooking=25,AIO211=1),_xll.RiskWeibull(3.9142,4.5479,_xll.RiskName("Cooking time, &lt;= 8 minutes, simulation 02"),_xll.RiskShift(1.5)),IF(AND(Distribution_Chooser___Cooking=25,AI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P212" s="183" t="e">
        <f ca="1">IF(Distribution_Chooser___Cooking=15,_xll.RiskGamma(3.0325,3.8708,_xll.RiskName("Cooking time, simulation 01 (minutes)"),_xll.RiskShift(0.303),_xll.RiskTruncate(1.5,45)),IF(AND(Distribution_Chooser___Cooking=25,AIP211=1),_xll.RiskWeibull(3.9142,4.5479,_xll.RiskName("Cooking time, &lt;= 8 minutes, simulation 02"),_xll.RiskShift(1.5)),IF(AND(Distribution_Chooser___Cooking=25,AI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Q212" s="183" t="e">
        <f ca="1">IF(Distribution_Chooser___Cooking=15,_xll.RiskGamma(3.0325,3.8708,_xll.RiskName("Cooking time, simulation 01 (minutes)"),_xll.RiskShift(0.303),_xll.RiskTruncate(1.5,45)),IF(AND(Distribution_Chooser___Cooking=25,AIQ211=1),_xll.RiskWeibull(3.9142,4.5479,_xll.RiskName("Cooking time, &lt;= 8 minutes, simulation 02"),_xll.RiskShift(1.5)),IF(AND(Distribution_Chooser___Cooking=25,AI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R212" s="183" t="e">
        <f ca="1">IF(Distribution_Chooser___Cooking=15,_xll.RiskGamma(3.0325,3.8708,_xll.RiskName("Cooking time, simulation 01 (minutes)"),_xll.RiskShift(0.303),_xll.RiskTruncate(1.5,45)),IF(AND(Distribution_Chooser___Cooking=25,AIR211=1),_xll.RiskWeibull(3.9142,4.5479,_xll.RiskName("Cooking time, &lt;= 8 minutes, simulation 02"),_xll.RiskShift(1.5)),IF(AND(Distribution_Chooser___Cooking=25,AI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S212" s="183" t="e">
        <f ca="1">IF(Distribution_Chooser___Cooking=15,_xll.RiskGamma(3.0325,3.8708,_xll.RiskName("Cooking time, simulation 01 (minutes)"),_xll.RiskShift(0.303),_xll.RiskTruncate(1.5,45)),IF(AND(Distribution_Chooser___Cooking=25,AIS211=1),_xll.RiskWeibull(3.9142,4.5479,_xll.RiskName("Cooking time, &lt;= 8 minutes, simulation 02"),_xll.RiskShift(1.5)),IF(AND(Distribution_Chooser___Cooking=25,AI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T212" s="183" t="e">
        <f ca="1">IF(Distribution_Chooser___Cooking=15,_xll.RiskGamma(3.0325,3.8708,_xll.RiskName("Cooking time, simulation 01 (minutes)"),_xll.RiskShift(0.303),_xll.RiskTruncate(1.5,45)),IF(AND(Distribution_Chooser___Cooking=25,AIT211=1),_xll.RiskWeibull(3.9142,4.5479,_xll.RiskName("Cooking time, &lt;= 8 minutes, simulation 02"),_xll.RiskShift(1.5)),IF(AND(Distribution_Chooser___Cooking=25,AI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U212" s="183" t="e">
        <f ca="1">IF(Distribution_Chooser___Cooking=15,_xll.RiskGamma(3.0325,3.8708,_xll.RiskName("Cooking time, simulation 01 (minutes)"),_xll.RiskShift(0.303),_xll.RiskTruncate(1.5,45)),IF(AND(Distribution_Chooser___Cooking=25,AIU211=1),_xll.RiskWeibull(3.9142,4.5479,_xll.RiskName("Cooking time, &lt;= 8 minutes, simulation 02"),_xll.RiskShift(1.5)),IF(AND(Distribution_Chooser___Cooking=25,AI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V212" s="183" t="e">
        <f ca="1">IF(Distribution_Chooser___Cooking=15,_xll.RiskGamma(3.0325,3.8708,_xll.RiskName("Cooking time, simulation 01 (minutes)"),_xll.RiskShift(0.303),_xll.RiskTruncate(1.5,45)),IF(AND(Distribution_Chooser___Cooking=25,AIV211=1),_xll.RiskWeibull(3.9142,4.5479,_xll.RiskName("Cooking time, &lt;= 8 minutes, simulation 02"),_xll.RiskShift(1.5)),IF(AND(Distribution_Chooser___Cooking=25,AI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W212" s="183" t="e">
        <f ca="1">IF(Distribution_Chooser___Cooking=15,_xll.RiskGamma(3.0325,3.8708,_xll.RiskName("Cooking time, simulation 01 (minutes)"),_xll.RiskShift(0.303),_xll.RiskTruncate(1.5,45)),IF(AND(Distribution_Chooser___Cooking=25,AIW211=1),_xll.RiskWeibull(3.9142,4.5479,_xll.RiskName("Cooking time, &lt;= 8 minutes, simulation 02"),_xll.RiskShift(1.5)),IF(AND(Distribution_Chooser___Cooking=25,AI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X212" s="183" t="e">
        <f ca="1">IF(Distribution_Chooser___Cooking=15,_xll.RiskGamma(3.0325,3.8708,_xll.RiskName("Cooking time, simulation 01 (minutes)"),_xll.RiskShift(0.303),_xll.RiskTruncate(1.5,45)),IF(AND(Distribution_Chooser___Cooking=25,AIX211=1),_xll.RiskWeibull(3.9142,4.5479,_xll.RiskName("Cooking time, &lt;= 8 minutes, simulation 02"),_xll.RiskShift(1.5)),IF(AND(Distribution_Chooser___Cooking=25,AI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Y212" s="183" t="e">
        <f ca="1">IF(Distribution_Chooser___Cooking=15,_xll.RiskGamma(3.0325,3.8708,_xll.RiskName("Cooking time, simulation 01 (minutes)"),_xll.RiskShift(0.303),_xll.RiskTruncate(1.5,45)),IF(AND(Distribution_Chooser___Cooking=25,AIY211=1),_xll.RiskWeibull(3.9142,4.5479,_xll.RiskName("Cooking time, &lt;= 8 minutes, simulation 02"),_xll.RiskShift(1.5)),IF(AND(Distribution_Chooser___Cooking=25,AI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IZ212" s="183" t="e">
        <f ca="1">IF(Distribution_Chooser___Cooking=15,_xll.RiskGamma(3.0325,3.8708,_xll.RiskName("Cooking time, simulation 01 (minutes)"),_xll.RiskShift(0.303),_xll.RiskTruncate(1.5,45)),IF(AND(Distribution_Chooser___Cooking=25,AIZ211=1),_xll.RiskWeibull(3.9142,4.5479,_xll.RiskName("Cooking time, &lt;= 8 minutes, simulation 02"),_xll.RiskShift(1.5)),IF(AND(Distribution_Chooser___Cooking=25,AI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A212" s="183" t="e">
        <f ca="1">IF(Distribution_Chooser___Cooking=15,_xll.RiskGamma(3.0325,3.8708,_xll.RiskName("Cooking time, simulation 01 (minutes)"),_xll.RiskShift(0.303),_xll.RiskTruncate(1.5,45)),IF(AND(Distribution_Chooser___Cooking=25,AJA211=1),_xll.RiskWeibull(3.9142,4.5479,_xll.RiskName("Cooking time, &lt;= 8 minutes, simulation 02"),_xll.RiskShift(1.5)),IF(AND(Distribution_Chooser___Cooking=25,AJ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B212" s="183" t="e">
        <f ca="1">IF(Distribution_Chooser___Cooking=15,_xll.RiskGamma(3.0325,3.8708,_xll.RiskName("Cooking time, simulation 01 (minutes)"),_xll.RiskShift(0.303),_xll.RiskTruncate(1.5,45)),IF(AND(Distribution_Chooser___Cooking=25,AJB211=1),_xll.RiskWeibull(3.9142,4.5479,_xll.RiskName("Cooking time, &lt;= 8 minutes, simulation 02"),_xll.RiskShift(1.5)),IF(AND(Distribution_Chooser___Cooking=25,AJ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C212" s="183" t="e">
        <f ca="1">IF(Distribution_Chooser___Cooking=15,_xll.RiskGamma(3.0325,3.8708,_xll.RiskName("Cooking time, simulation 01 (minutes)"),_xll.RiskShift(0.303),_xll.RiskTruncate(1.5,45)),IF(AND(Distribution_Chooser___Cooking=25,AJC211=1),_xll.RiskWeibull(3.9142,4.5479,_xll.RiskName("Cooking time, &lt;= 8 minutes, simulation 02"),_xll.RiskShift(1.5)),IF(AND(Distribution_Chooser___Cooking=25,AJ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D212" s="183" t="e">
        <f ca="1">IF(Distribution_Chooser___Cooking=15,_xll.RiskGamma(3.0325,3.8708,_xll.RiskName("Cooking time, simulation 01 (minutes)"),_xll.RiskShift(0.303),_xll.RiskTruncate(1.5,45)),IF(AND(Distribution_Chooser___Cooking=25,AJD211=1),_xll.RiskWeibull(3.9142,4.5479,_xll.RiskName("Cooking time, &lt;= 8 minutes, simulation 02"),_xll.RiskShift(1.5)),IF(AND(Distribution_Chooser___Cooking=25,AJ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E212" s="183" t="e">
        <f ca="1">IF(Distribution_Chooser___Cooking=15,_xll.RiskGamma(3.0325,3.8708,_xll.RiskName("Cooking time, simulation 01 (minutes)"),_xll.RiskShift(0.303),_xll.RiskTruncate(1.5,45)),IF(AND(Distribution_Chooser___Cooking=25,AJE211=1),_xll.RiskWeibull(3.9142,4.5479,_xll.RiskName("Cooking time, &lt;= 8 minutes, simulation 02"),_xll.RiskShift(1.5)),IF(AND(Distribution_Chooser___Cooking=25,AJ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F212" s="183" t="e">
        <f ca="1">IF(Distribution_Chooser___Cooking=15,_xll.RiskGamma(3.0325,3.8708,_xll.RiskName("Cooking time, simulation 01 (minutes)"),_xll.RiskShift(0.303),_xll.RiskTruncate(1.5,45)),IF(AND(Distribution_Chooser___Cooking=25,AJF211=1),_xll.RiskWeibull(3.9142,4.5479,_xll.RiskName("Cooking time, &lt;= 8 minutes, simulation 02"),_xll.RiskShift(1.5)),IF(AND(Distribution_Chooser___Cooking=25,AJ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G212" s="183" t="e">
        <f ca="1">IF(Distribution_Chooser___Cooking=15,_xll.RiskGamma(3.0325,3.8708,_xll.RiskName("Cooking time, simulation 01 (minutes)"),_xll.RiskShift(0.303),_xll.RiskTruncate(1.5,45)),IF(AND(Distribution_Chooser___Cooking=25,AJG211=1),_xll.RiskWeibull(3.9142,4.5479,_xll.RiskName("Cooking time, &lt;= 8 minutes, simulation 02"),_xll.RiskShift(1.5)),IF(AND(Distribution_Chooser___Cooking=25,AJ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H212" s="183" t="e">
        <f ca="1">IF(Distribution_Chooser___Cooking=15,_xll.RiskGamma(3.0325,3.8708,_xll.RiskName("Cooking time, simulation 01 (minutes)"),_xll.RiskShift(0.303),_xll.RiskTruncate(1.5,45)),IF(AND(Distribution_Chooser___Cooking=25,AJH211=1),_xll.RiskWeibull(3.9142,4.5479,_xll.RiskName("Cooking time, &lt;= 8 minutes, simulation 02"),_xll.RiskShift(1.5)),IF(AND(Distribution_Chooser___Cooking=25,AJ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I212" s="183" t="e">
        <f ca="1">IF(Distribution_Chooser___Cooking=15,_xll.RiskGamma(3.0325,3.8708,_xll.RiskName("Cooking time, simulation 01 (minutes)"),_xll.RiskShift(0.303),_xll.RiskTruncate(1.5,45)),IF(AND(Distribution_Chooser___Cooking=25,AJI211=1),_xll.RiskWeibull(3.9142,4.5479,_xll.RiskName("Cooking time, &lt;= 8 minutes, simulation 02"),_xll.RiskShift(1.5)),IF(AND(Distribution_Chooser___Cooking=25,AJ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J212" s="183" t="e">
        <f ca="1">IF(Distribution_Chooser___Cooking=15,_xll.RiskGamma(3.0325,3.8708,_xll.RiskName("Cooking time, simulation 01 (minutes)"),_xll.RiskShift(0.303),_xll.RiskTruncate(1.5,45)),IF(AND(Distribution_Chooser___Cooking=25,AJJ211=1),_xll.RiskWeibull(3.9142,4.5479,_xll.RiskName("Cooking time, &lt;= 8 minutes, simulation 02"),_xll.RiskShift(1.5)),IF(AND(Distribution_Chooser___Cooking=25,AJ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K212" s="183" t="e">
        <f ca="1">IF(Distribution_Chooser___Cooking=15,_xll.RiskGamma(3.0325,3.8708,_xll.RiskName("Cooking time, simulation 01 (minutes)"),_xll.RiskShift(0.303),_xll.RiskTruncate(1.5,45)),IF(AND(Distribution_Chooser___Cooking=25,AJK211=1),_xll.RiskWeibull(3.9142,4.5479,_xll.RiskName("Cooking time, &lt;= 8 minutes, simulation 02"),_xll.RiskShift(1.5)),IF(AND(Distribution_Chooser___Cooking=25,AJ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L212" s="183" t="e">
        <f ca="1">IF(Distribution_Chooser___Cooking=15,_xll.RiskGamma(3.0325,3.8708,_xll.RiskName("Cooking time, simulation 01 (minutes)"),_xll.RiskShift(0.303),_xll.RiskTruncate(1.5,45)),IF(AND(Distribution_Chooser___Cooking=25,AJL211=1),_xll.RiskWeibull(3.9142,4.5479,_xll.RiskName("Cooking time, &lt;= 8 minutes, simulation 02"),_xll.RiskShift(1.5)),IF(AND(Distribution_Chooser___Cooking=25,AJ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M212" s="183" t="e">
        <f ca="1">IF(Distribution_Chooser___Cooking=15,_xll.RiskGamma(3.0325,3.8708,_xll.RiskName("Cooking time, simulation 01 (minutes)"),_xll.RiskShift(0.303),_xll.RiskTruncate(1.5,45)),IF(AND(Distribution_Chooser___Cooking=25,AJM211=1),_xll.RiskWeibull(3.9142,4.5479,_xll.RiskName("Cooking time, &lt;= 8 minutes, simulation 02"),_xll.RiskShift(1.5)),IF(AND(Distribution_Chooser___Cooking=25,AJ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N212" s="183" t="e">
        <f ca="1">IF(Distribution_Chooser___Cooking=15,_xll.RiskGamma(3.0325,3.8708,_xll.RiskName("Cooking time, simulation 01 (minutes)"),_xll.RiskShift(0.303),_xll.RiskTruncate(1.5,45)),IF(AND(Distribution_Chooser___Cooking=25,AJN211=1),_xll.RiskWeibull(3.9142,4.5479,_xll.RiskName("Cooking time, &lt;= 8 minutes, simulation 02"),_xll.RiskShift(1.5)),IF(AND(Distribution_Chooser___Cooking=25,AJ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O212" s="183" t="e">
        <f ca="1">IF(Distribution_Chooser___Cooking=15,_xll.RiskGamma(3.0325,3.8708,_xll.RiskName("Cooking time, simulation 01 (minutes)"),_xll.RiskShift(0.303),_xll.RiskTruncate(1.5,45)),IF(AND(Distribution_Chooser___Cooking=25,AJO211=1),_xll.RiskWeibull(3.9142,4.5479,_xll.RiskName("Cooking time, &lt;= 8 minutes, simulation 02"),_xll.RiskShift(1.5)),IF(AND(Distribution_Chooser___Cooking=25,AJ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P212" s="183" t="e">
        <f ca="1">IF(Distribution_Chooser___Cooking=15,_xll.RiskGamma(3.0325,3.8708,_xll.RiskName("Cooking time, simulation 01 (minutes)"),_xll.RiskShift(0.303),_xll.RiskTruncate(1.5,45)),IF(AND(Distribution_Chooser___Cooking=25,AJP211=1),_xll.RiskWeibull(3.9142,4.5479,_xll.RiskName("Cooking time, &lt;= 8 minutes, simulation 02"),_xll.RiskShift(1.5)),IF(AND(Distribution_Chooser___Cooking=25,AJ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Q212" s="183" t="e">
        <f ca="1">IF(Distribution_Chooser___Cooking=15,_xll.RiskGamma(3.0325,3.8708,_xll.RiskName("Cooking time, simulation 01 (minutes)"),_xll.RiskShift(0.303),_xll.RiskTruncate(1.5,45)),IF(AND(Distribution_Chooser___Cooking=25,AJQ211=1),_xll.RiskWeibull(3.9142,4.5479,_xll.RiskName("Cooking time, &lt;= 8 minutes, simulation 02"),_xll.RiskShift(1.5)),IF(AND(Distribution_Chooser___Cooking=25,AJ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R212" s="183" t="e">
        <f ca="1">IF(Distribution_Chooser___Cooking=15,_xll.RiskGamma(3.0325,3.8708,_xll.RiskName("Cooking time, simulation 01 (minutes)"),_xll.RiskShift(0.303),_xll.RiskTruncate(1.5,45)),IF(AND(Distribution_Chooser___Cooking=25,AJR211=1),_xll.RiskWeibull(3.9142,4.5479,_xll.RiskName("Cooking time, &lt;= 8 minutes, simulation 02"),_xll.RiskShift(1.5)),IF(AND(Distribution_Chooser___Cooking=25,AJ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S212" s="183" t="e">
        <f ca="1">IF(Distribution_Chooser___Cooking=15,_xll.RiskGamma(3.0325,3.8708,_xll.RiskName("Cooking time, simulation 01 (minutes)"),_xll.RiskShift(0.303),_xll.RiskTruncate(1.5,45)),IF(AND(Distribution_Chooser___Cooking=25,AJS211=1),_xll.RiskWeibull(3.9142,4.5479,_xll.RiskName("Cooking time, &lt;= 8 minutes, simulation 02"),_xll.RiskShift(1.5)),IF(AND(Distribution_Chooser___Cooking=25,AJ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T212" s="183" t="e">
        <f ca="1">IF(Distribution_Chooser___Cooking=15,_xll.RiskGamma(3.0325,3.8708,_xll.RiskName("Cooking time, simulation 01 (minutes)"),_xll.RiskShift(0.303),_xll.RiskTruncate(1.5,45)),IF(AND(Distribution_Chooser___Cooking=25,AJT211=1),_xll.RiskWeibull(3.9142,4.5479,_xll.RiskName("Cooking time, &lt;= 8 minutes, simulation 02"),_xll.RiskShift(1.5)),IF(AND(Distribution_Chooser___Cooking=25,AJ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U212" s="183" t="e">
        <f ca="1">IF(Distribution_Chooser___Cooking=15,_xll.RiskGamma(3.0325,3.8708,_xll.RiskName("Cooking time, simulation 01 (minutes)"),_xll.RiskShift(0.303),_xll.RiskTruncate(1.5,45)),IF(AND(Distribution_Chooser___Cooking=25,AJU211=1),_xll.RiskWeibull(3.9142,4.5479,_xll.RiskName("Cooking time, &lt;= 8 minutes, simulation 02"),_xll.RiskShift(1.5)),IF(AND(Distribution_Chooser___Cooking=25,AJ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V212" s="183" t="e">
        <f ca="1">IF(Distribution_Chooser___Cooking=15,_xll.RiskGamma(3.0325,3.8708,_xll.RiskName("Cooking time, simulation 01 (minutes)"),_xll.RiskShift(0.303),_xll.RiskTruncate(1.5,45)),IF(AND(Distribution_Chooser___Cooking=25,AJV211=1),_xll.RiskWeibull(3.9142,4.5479,_xll.RiskName("Cooking time, &lt;= 8 minutes, simulation 02"),_xll.RiskShift(1.5)),IF(AND(Distribution_Chooser___Cooking=25,AJ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W212" s="183" t="e">
        <f ca="1">IF(Distribution_Chooser___Cooking=15,_xll.RiskGamma(3.0325,3.8708,_xll.RiskName("Cooking time, simulation 01 (minutes)"),_xll.RiskShift(0.303),_xll.RiskTruncate(1.5,45)),IF(AND(Distribution_Chooser___Cooking=25,AJW211=1),_xll.RiskWeibull(3.9142,4.5479,_xll.RiskName("Cooking time, &lt;= 8 minutes, simulation 02"),_xll.RiskShift(1.5)),IF(AND(Distribution_Chooser___Cooking=25,AJ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X212" s="183" t="e">
        <f ca="1">IF(Distribution_Chooser___Cooking=15,_xll.RiskGamma(3.0325,3.8708,_xll.RiskName("Cooking time, simulation 01 (minutes)"),_xll.RiskShift(0.303),_xll.RiskTruncate(1.5,45)),IF(AND(Distribution_Chooser___Cooking=25,AJX211=1),_xll.RiskWeibull(3.9142,4.5479,_xll.RiskName("Cooking time, &lt;= 8 minutes, simulation 02"),_xll.RiskShift(1.5)),IF(AND(Distribution_Chooser___Cooking=25,AJ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Y212" s="183" t="e">
        <f ca="1">IF(Distribution_Chooser___Cooking=15,_xll.RiskGamma(3.0325,3.8708,_xll.RiskName("Cooking time, simulation 01 (minutes)"),_xll.RiskShift(0.303),_xll.RiskTruncate(1.5,45)),IF(AND(Distribution_Chooser___Cooking=25,AJY211=1),_xll.RiskWeibull(3.9142,4.5479,_xll.RiskName("Cooking time, &lt;= 8 minutes, simulation 02"),_xll.RiskShift(1.5)),IF(AND(Distribution_Chooser___Cooking=25,AJ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JZ212" s="183" t="e">
        <f ca="1">IF(Distribution_Chooser___Cooking=15,_xll.RiskGamma(3.0325,3.8708,_xll.RiskName("Cooking time, simulation 01 (minutes)"),_xll.RiskShift(0.303),_xll.RiskTruncate(1.5,45)),IF(AND(Distribution_Chooser___Cooking=25,AJZ211=1),_xll.RiskWeibull(3.9142,4.5479,_xll.RiskName("Cooking time, &lt;= 8 minutes, simulation 02"),_xll.RiskShift(1.5)),IF(AND(Distribution_Chooser___Cooking=25,AJ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A212" s="183" t="e">
        <f ca="1">IF(Distribution_Chooser___Cooking=15,_xll.RiskGamma(3.0325,3.8708,_xll.RiskName("Cooking time, simulation 01 (minutes)"),_xll.RiskShift(0.303),_xll.RiskTruncate(1.5,45)),IF(AND(Distribution_Chooser___Cooking=25,AKA211=1),_xll.RiskWeibull(3.9142,4.5479,_xll.RiskName("Cooking time, &lt;= 8 minutes, simulation 02"),_xll.RiskShift(1.5)),IF(AND(Distribution_Chooser___Cooking=25,AK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B212" s="183" t="e">
        <f ca="1">IF(Distribution_Chooser___Cooking=15,_xll.RiskGamma(3.0325,3.8708,_xll.RiskName("Cooking time, simulation 01 (minutes)"),_xll.RiskShift(0.303),_xll.RiskTruncate(1.5,45)),IF(AND(Distribution_Chooser___Cooking=25,AKB211=1),_xll.RiskWeibull(3.9142,4.5479,_xll.RiskName("Cooking time, &lt;= 8 minutes, simulation 02"),_xll.RiskShift(1.5)),IF(AND(Distribution_Chooser___Cooking=25,AK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C212" s="183" t="e">
        <f ca="1">IF(Distribution_Chooser___Cooking=15,_xll.RiskGamma(3.0325,3.8708,_xll.RiskName("Cooking time, simulation 01 (minutes)"),_xll.RiskShift(0.303),_xll.RiskTruncate(1.5,45)),IF(AND(Distribution_Chooser___Cooking=25,AKC211=1),_xll.RiskWeibull(3.9142,4.5479,_xll.RiskName("Cooking time, &lt;= 8 minutes, simulation 02"),_xll.RiskShift(1.5)),IF(AND(Distribution_Chooser___Cooking=25,AK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D212" s="183" t="e">
        <f ca="1">IF(Distribution_Chooser___Cooking=15,_xll.RiskGamma(3.0325,3.8708,_xll.RiskName("Cooking time, simulation 01 (minutes)"),_xll.RiskShift(0.303),_xll.RiskTruncate(1.5,45)),IF(AND(Distribution_Chooser___Cooking=25,AKD211=1),_xll.RiskWeibull(3.9142,4.5479,_xll.RiskName("Cooking time, &lt;= 8 minutes, simulation 02"),_xll.RiskShift(1.5)),IF(AND(Distribution_Chooser___Cooking=25,AK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E212" s="183" t="e">
        <f ca="1">IF(Distribution_Chooser___Cooking=15,_xll.RiskGamma(3.0325,3.8708,_xll.RiskName("Cooking time, simulation 01 (minutes)"),_xll.RiskShift(0.303),_xll.RiskTruncate(1.5,45)),IF(AND(Distribution_Chooser___Cooking=25,AKE211=1),_xll.RiskWeibull(3.9142,4.5479,_xll.RiskName("Cooking time, &lt;= 8 minutes, simulation 02"),_xll.RiskShift(1.5)),IF(AND(Distribution_Chooser___Cooking=25,AK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F212" s="183" t="e">
        <f ca="1">IF(Distribution_Chooser___Cooking=15,_xll.RiskGamma(3.0325,3.8708,_xll.RiskName("Cooking time, simulation 01 (minutes)"),_xll.RiskShift(0.303),_xll.RiskTruncate(1.5,45)),IF(AND(Distribution_Chooser___Cooking=25,AKF211=1),_xll.RiskWeibull(3.9142,4.5479,_xll.RiskName("Cooking time, &lt;= 8 minutes, simulation 02"),_xll.RiskShift(1.5)),IF(AND(Distribution_Chooser___Cooking=25,AK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G212" s="183" t="e">
        <f ca="1">IF(Distribution_Chooser___Cooking=15,_xll.RiskGamma(3.0325,3.8708,_xll.RiskName("Cooking time, simulation 01 (minutes)"),_xll.RiskShift(0.303),_xll.RiskTruncate(1.5,45)),IF(AND(Distribution_Chooser___Cooking=25,AKG211=1),_xll.RiskWeibull(3.9142,4.5479,_xll.RiskName("Cooking time, &lt;= 8 minutes, simulation 02"),_xll.RiskShift(1.5)),IF(AND(Distribution_Chooser___Cooking=25,AK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H212" s="183" t="e">
        <f ca="1">IF(Distribution_Chooser___Cooking=15,_xll.RiskGamma(3.0325,3.8708,_xll.RiskName("Cooking time, simulation 01 (minutes)"),_xll.RiskShift(0.303),_xll.RiskTruncate(1.5,45)),IF(AND(Distribution_Chooser___Cooking=25,AKH211=1),_xll.RiskWeibull(3.9142,4.5479,_xll.RiskName("Cooking time, &lt;= 8 minutes, simulation 02"),_xll.RiskShift(1.5)),IF(AND(Distribution_Chooser___Cooking=25,AK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I212" s="183" t="e">
        <f ca="1">IF(Distribution_Chooser___Cooking=15,_xll.RiskGamma(3.0325,3.8708,_xll.RiskName("Cooking time, simulation 01 (minutes)"),_xll.RiskShift(0.303),_xll.RiskTruncate(1.5,45)),IF(AND(Distribution_Chooser___Cooking=25,AKI211=1),_xll.RiskWeibull(3.9142,4.5479,_xll.RiskName("Cooking time, &lt;= 8 minutes, simulation 02"),_xll.RiskShift(1.5)),IF(AND(Distribution_Chooser___Cooking=25,AK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J212" s="183" t="e">
        <f ca="1">IF(Distribution_Chooser___Cooking=15,_xll.RiskGamma(3.0325,3.8708,_xll.RiskName("Cooking time, simulation 01 (minutes)"),_xll.RiskShift(0.303),_xll.RiskTruncate(1.5,45)),IF(AND(Distribution_Chooser___Cooking=25,AKJ211=1),_xll.RiskWeibull(3.9142,4.5479,_xll.RiskName("Cooking time, &lt;= 8 minutes, simulation 02"),_xll.RiskShift(1.5)),IF(AND(Distribution_Chooser___Cooking=25,AK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K212" s="183" t="e">
        <f ca="1">IF(Distribution_Chooser___Cooking=15,_xll.RiskGamma(3.0325,3.8708,_xll.RiskName("Cooking time, simulation 01 (minutes)"),_xll.RiskShift(0.303),_xll.RiskTruncate(1.5,45)),IF(AND(Distribution_Chooser___Cooking=25,AKK211=1),_xll.RiskWeibull(3.9142,4.5479,_xll.RiskName("Cooking time, &lt;= 8 minutes, simulation 02"),_xll.RiskShift(1.5)),IF(AND(Distribution_Chooser___Cooking=25,AK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L212" s="183" t="e">
        <f ca="1">IF(Distribution_Chooser___Cooking=15,_xll.RiskGamma(3.0325,3.8708,_xll.RiskName("Cooking time, simulation 01 (minutes)"),_xll.RiskShift(0.303),_xll.RiskTruncate(1.5,45)),IF(AND(Distribution_Chooser___Cooking=25,AKL211=1),_xll.RiskWeibull(3.9142,4.5479,_xll.RiskName("Cooking time, &lt;= 8 minutes, simulation 02"),_xll.RiskShift(1.5)),IF(AND(Distribution_Chooser___Cooking=25,AK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M212" s="183" t="e">
        <f ca="1">IF(Distribution_Chooser___Cooking=15,_xll.RiskGamma(3.0325,3.8708,_xll.RiskName("Cooking time, simulation 01 (minutes)"),_xll.RiskShift(0.303),_xll.RiskTruncate(1.5,45)),IF(AND(Distribution_Chooser___Cooking=25,AKM211=1),_xll.RiskWeibull(3.9142,4.5479,_xll.RiskName("Cooking time, &lt;= 8 minutes, simulation 02"),_xll.RiskShift(1.5)),IF(AND(Distribution_Chooser___Cooking=25,AK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N212" s="183" t="e">
        <f ca="1">IF(Distribution_Chooser___Cooking=15,_xll.RiskGamma(3.0325,3.8708,_xll.RiskName("Cooking time, simulation 01 (minutes)"),_xll.RiskShift(0.303),_xll.RiskTruncate(1.5,45)),IF(AND(Distribution_Chooser___Cooking=25,AKN211=1),_xll.RiskWeibull(3.9142,4.5479,_xll.RiskName("Cooking time, &lt;= 8 minutes, simulation 02"),_xll.RiskShift(1.5)),IF(AND(Distribution_Chooser___Cooking=25,AK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O212" s="183" t="e">
        <f ca="1">IF(Distribution_Chooser___Cooking=15,_xll.RiskGamma(3.0325,3.8708,_xll.RiskName("Cooking time, simulation 01 (minutes)"),_xll.RiskShift(0.303),_xll.RiskTruncate(1.5,45)),IF(AND(Distribution_Chooser___Cooking=25,AKO211=1),_xll.RiskWeibull(3.9142,4.5479,_xll.RiskName("Cooking time, &lt;= 8 minutes, simulation 02"),_xll.RiskShift(1.5)),IF(AND(Distribution_Chooser___Cooking=25,AK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P212" s="183" t="e">
        <f ca="1">IF(Distribution_Chooser___Cooking=15,_xll.RiskGamma(3.0325,3.8708,_xll.RiskName("Cooking time, simulation 01 (minutes)"),_xll.RiskShift(0.303),_xll.RiskTruncate(1.5,45)),IF(AND(Distribution_Chooser___Cooking=25,AKP211=1),_xll.RiskWeibull(3.9142,4.5479,_xll.RiskName("Cooking time, &lt;= 8 minutes, simulation 02"),_xll.RiskShift(1.5)),IF(AND(Distribution_Chooser___Cooking=25,AK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Q212" s="183" t="e">
        <f ca="1">IF(Distribution_Chooser___Cooking=15,_xll.RiskGamma(3.0325,3.8708,_xll.RiskName("Cooking time, simulation 01 (minutes)"),_xll.RiskShift(0.303),_xll.RiskTruncate(1.5,45)),IF(AND(Distribution_Chooser___Cooking=25,AKQ211=1),_xll.RiskWeibull(3.9142,4.5479,_xll.RiskName("Cooking time, &lt;= 8 minutes, simulation 02"),_xll.RiskShift(1.5)),IF(AND(Distribution_Chooser___Cooking=25,AK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R212" s="183" t="e">
        <f ca="1">IF(Distribution_Chooser___Cooking=15,_xll.RiskGamma(3.0325,3.8708,_xll.RiskName("Cooking time, simulation 01 (minutes)"),_xll.RiskShift(0.303),_xll.RiskTruncate(1.5,45)),IF(AND(Distribution_Chooser___Cooking=25,AKR211=1),_xll.RiskWeibull(3.9142,4.5479,_xll.RiskName("Cooking time, &lt;= 8 minutes, simulation 02"),_xll.RiskShift(1.5)),IF(AND(Distribution_Chooser___Cooking=25,AK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S212" s="183" t="e">
        <f ca="1">IF(Distribution_Chooser___Cooking=15,_xll.RiskGamma(3.0325,3.8708,_xll.RiskName("Cooking time, simulation 01 (minutes)"),_xll.RiskShift(0.303),_xll.RiskTruncate(1.5,45)),IF(AND(Distribution_Chooser___Cooking=25,AKS211=1),_xll.RiskWeibull(3.9142,4.5479,_xll.RiskName("Cooking time, &lt;= 8 minutes, simulation 02"),_xll.RiskShift(1.5)),IF(AND(Distribution_Chooser___Cooking=25,AK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T212" s="183" t="e">
        <f ca="1">IF(Distribution_Chooser___Cooking=15,_xll.RiskGamma(3.0325,3.8708,_xll.RiskName("Cooking time, simulation 01 (minutes)"),_xll.RiskShift(0.303),_xll.RiskTruncate(1.5,45)),IF(AND(Distribution_Chooser___Cooking=25,AKT211=1),_xll.RiskWeibull(3.9142,4.5479,_xll.RiskName("Cooking time, &lt;= 8 minutes, simulation 02"),_xll.RiskShift(1.5)),IF(AND(Distribution_Chooser___Cooking=25,AK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U212" s="183" t="e">
        <f ca="1">IF(Distribution_Chooser___Cooking=15,_xll.RiskGamma(3.0325,3.8708,_xll.RiskName("Cooking time, simulation 01 (minutes)"),_xll.RiskShift(0.303),_xll.RiskTruncate(1.5,45)),IF(AND(Distribution_Chooser___Cooking=25,AKU211=1),_xll.RiskWeibull(3.9142,4.5479,_xll.RiskName("Cooking time, &lt;= 8 minutes, simulation 02"),_xll.RiskShift(1.5)),IF(AND(Distribution_Chooser___Cooking=25,AK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V212" s="183" t="e">
        <f ca="1">IF(Distribution_Chooser___Cooking=15,_xll.RiskGamma(3.0325,3.8708,_xll.RiskName("Cooking time, simulation 01 (minutes)"),_xll.RiskShift(0.303),_xll.RiskTruncate(1.5,45)),IF(AND(Distribution_Chooser___Cooking=25,AKV211=1),_xll.RiskWeibull(3.9142,4.5479,_xll.RiskName("Cooking time, &lt;= 8 minutes, simulation 02"),_xll.RiskShift(1.5)),IF(AND(Distribution_Chooser___Cooking=25,AK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W212" s="183" t="e">
        <f ca="1">IF(Distribution_Chooser___Cooking=15,_xll.RiskGamma(3.0325,3.8708,_xll.RiskName("Cooking time, simulation 01 (minutes)"),_xll.RiskShift(0.303),_xll.RiskTruncate(1.5,45)),IF(AND(Distribution_Chooser___Cooking=25,AKW211=1),_xll.RiskWeibull(3.9142,4.5479,_xll.RiskName("Cooking time, &lt;= 8 minutes, simulation 02"),_xll.RiskShift(1.5)),IF(AND(Distribution_Chooser___Cooking=25,AK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X212" s="183" t="e">
        <f ca="1">IF(Distribution_Chooser___Cooking=15,_xll.RiskGamma(3.0325,3.8708,_xll.RiskName("Cooking time, simulation 01 (minutes)"),_xll.RiskShift(0.303),_xll.RiskTruncate(1.5,45)),IF(AND(Distribution_Chooser___Cooking=25,AKX211=1),_xll.RiskWeibull(3.9142,4.5479,_xll.RiskName("Cooking time, &lt;= 8 minutes, simulation 02"),_xll.RiskShift(1.5)),IF(AND(Distribution_Chooser___Cooking=25,AK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Y212" s="183" t="e">
        <f ca="1">IF(Distribution_Chooser___Cooking=15,_xll.RiskGamma(3.0325,3.8708,_xll.RiskName("Cooking time, simulation 01 (minutes)"),_xll.RiskShift(0.303),_xll.RiskTruncate(1.5,45)),IF(AND(Distribution_Chooser___Cooking=25,AKY211=1),_xll.RiskWeibull(3.9142,4.5479,_xll.RiskName("Cooking time, &lt;= 8 minutes, simulation 02"),_xll.RiskShift(1.5)),IF(AND(Distribution_Chooser___Cooking=25,AK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KZ212" s="183" t="e">
        <f ca="1">IF(Distribution_Chooser___Cooking=15,_xll.RiskGamma(3.0325,3.8708,_xll.RiskName("Cooking time, simulation 01 (minutes)"),_xll.RiskShift(0.303),_xll.RiskTruncate(1.5,45)),IF(AND(Distribution_Chooser___Cooking=25,AKZ211=1),_xll.RiskWeibull(3.9142,4.5479,_xll.RiskName("Cooking time, &lt;= 8 minutes, simulation 02"),_xll.RiskShift(1.5)),IF(AND(Distribution_Chooser___Cooking=25,AK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A212" s="183" t="e">
        <f ca="1">IF(Distribution_Chooser___Cooking=15,_xll.RiskGamma(3.0325,3.8708,_xll.RiskName("Cooking time, simulation 01 (minutes)"),_xll.RiskShift(0.303),_xll.RiskTruncate(1.5,45)),IF(AND(Distribution_Chooser___Cooking=25,ALA211=1),_xll.RiskWeibull(3.9142,4.5479,_xll.RiskName("Cooking time, &lt;= 8 minutes, simulation 02"),_xll.RiskShift(1.5)),IF(AND(Distribution_Chooser___Cooking=25,AL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B212" s="183" t="e">
        <f ca="1">IF(Distribution_Chooser___Cooking=15,_xll.RiskGamma(3.0325,3.8708,_xll.RiskName("Cooking time, simulation 01 (minutes)"),_xll.RiskShift(0.303),_xll.RiskTruncate(1.5,45)),IF(AND(Distribution_Chooser___Cooking=25,ALB211=1),_xll.RiskWeibull(3.9142,4.5479,_xll.RiskName("Cooking time, &lt;= 8 minutes, simulation 02"),_xll.RiskShift(1.5)),IF(AND(Distribution_Chooser___Cooking=25,AL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C212" s="183" t="e">
        <f ca="1">IF(Distribution_Chooser___Cooking=15,_xll.RiskGamma(3.0325,3.8708,_xll.RiskName("Cooking time, simulation 01 (minutes)"),_xll.RiskShift(0.303),_xll.RiskTruncate(1.5,45)),IF(AND(Distribution_Chooser___Cooking=25,ALC211=1),_xll.RiskWeibull(3.9142,4.5479,_xll.RiskName("Cooking time, &lt;= 8 minutes, simulation 02"),_xll.RiskShift(1.5)),IF(AND(Distribution_Chooser___Cooking=25,AL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D212" s="183" t="e">
        <f ca="1">IF(Distribution_Chooser___Cooking=15,_xll.RiskGamma(3.0325,3.8708,_xll.RiskName("Cooking time, simulation 01 (minutes)"),_xll.RiskShift(0.303),_xll.RiskTruncate(1.5,45)),IF(AND(Distribution_Chooser___Cooking=25,ALD211=1),_xll.RiskWeibull(3.9142,4.5479,_xll.RiskName("Cooking time, &lt;= 8 minutes, simulation 02"),_xll.RiskShift(1.5)),IF(AND(Distribution_Chooser___Cooking=25,AL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E212" s="183" t="e">
        <f ca="1">IF(Distribution_Chooser___Cooking=15,_xll.RiskGamma(3.0325,3.8708,_xll.RiskName("Cooking time, simulation 01 (minutes)"),_xll.RiskShift(0.303),_xll.RiskTruncate(1.5,45)),IF(AND(Distribution_Chooser___Cooking=25,ALE211=1),_xll.RiskWeibull(3.9142,4.5479,_xll.RiskName("Cooking time, &lt;= 8 minutes, simulation 02"),_xll.RiskShift(1.5)),IF(AND(Distribution_Chooser___Cooking=25,AL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F212" s="183" t="e">
        <f ca="1">IF(Distribution_Chooser___Cooking=15,_xll.RiskGamma(3.0325,3.8708,_xll.RiskName("Cooking time, simulation 01 (minutes)"),_xll.RiskShift(0.303),_xll.RiskTruncate(1.5,45)),IF(AND(Distribution_Chooser___Cooking=25,ALF211=1),_xll.RiskWeibull(3.9142,4.5479,_xll.RiskName("Cooking time, &lt;= 8 minutes, simulation 02"),_xll.RiskShift(1.5)),IF(AND(Distribution_Chooser___Cooking=25,AL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G212" s="183" t="e">
        <f ca="1">IF(Distribution_Chooser___Cooking=15,_xll.RiskGamma(3.0325,3.8708,_xll.RiskName("Cooking time, simulation 01 (minutes)"),_xll.RiskShift(0.303),_xll.RiskTruncate(1.5,45)),IF(AND(Distribution_Chooser___Cooking=25,ALG211=1),_xll.RiskWeibull(3.9142,4.5479,_xll.RiskName("Cooking time, &lt;= 8 minutes, simulation 02"),_xll.RiskShift(1.5)),IF(AND(Distribution_Chooser___Cooking=25,AL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H212" s="183" t="e">
        <f ca="1">IF(Distribution_Chooser___Cooking=15,_xll.RiskGamma(3.0325,3.8708,_xll.RiskName("Cooking time, simulation 01 (minutes)"),_xll.RiskShift(0.303),_xll.RiskTruncate(1.5,45)),IF(AND(Distribution_Chooser___Cooking=25,ALH211=1),_xll.RiskWeibull(3.9142,4.5479,_xll.RiskName("Cooking time, &lt;= 8 minutes, simulation 02"),_xll.RiskShift(1.5)),IF(AND(Distribution_Chooser___Cooking=25,AL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I212" s="183" t="e">
        <f ca="1">IF(Distribution_Chooser___Cooking=15,_xll.RiskGamma(3.0325,3.8708,_xll.RiskName("Cooking time, simulation 01 (minutes)"),_xll.RiskShift(0.303),_xll.RiskTruncate(1.5,45)),IF(AND(Distribution_Chooser___Cooking=25,ALI211=1),_xll.RiskWeibull(3.9142,4.5479,_xll.RiskName("Cooking time, &lt;= 8 minutes, simulation 02"),_xll.RiskShift(1.5)),IF(AND(Distribution_Chooser___Cooking=25,AL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J212" s="183" t="e">
        <f ca="1">IF(Distribution_Chooser___Cooking=15,_xll.RiskGamma(3.0325,3.8708,_xll.RiskName("Cooking time, simulation 01 (minutes)"),_xll.RiskShift(0.303),_xll.RiskTruncate(1.5,45)),IF(AND(Distribution_Chooser___Cooking=25,ALJ211=1),_xll.RiskWeibull(3.9142,4.5479,_xll.RiskName("Cooking time, &lt;= 8 minutes, simulation 02"),_xll.RiskShift(1.5)),IF(AND(Distribution_Chooser___Cooking=25,AL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K212" s="183" t="e">
        <f ca="1">IF(Distribution_Chooser___Cooking=15,_xll.RiskGamma(3.0325,3.8708,_xll.RiskName("Cooking time, simulation 01 (minutes)"),_xll.RiskShift(0.303),_xll.RiskTruncate(1.5,45)),IF(AND(Distribution_Chooser___Cooking=25,ALK211=1),_xll.RiskWeibull(3.9142,4.5479,_xll.RiskName("Cooking time, &lt;= 8 minutes, simulation 02"),_xll.RiskShift(1.5)),IF(AND(Distribution_Chooser___Cooking=25,AL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L212" s="183" t="e">
        <f ca="1">IF(Distribution_Chooser___Cooking=15,_xll.RiskGamma(3.0325,3.8708,_xll.RiskName("Cooking time, simulation 01 (minutes)"),_xll.RiskShift(0.303),_xll.RiskTruncate(1.5,45)),IF(AND(Distribution_Chooser___Cooking=25,ALL211=1),_xll.RiskWeibull(3.9142,4.5479,_xll.RiskName("Cooking time, &lt;= 8 minutes, simulation 02"),_xll.RiskShift(1.5)),IF(AND(Distribution_Chooser___Cooking=25,AL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M212" s="183" t="e">
        <f ca="1">IF(Distribution_Chooser___Cooking=15,_xll.RiskGamma(3.0325,3.8708,_xll.RiskName("Cooking time, simulation 01 (minutes)"),_xll.RiskShift(0.303),_xll.RiskTruncate(1.5,45)),IF(AND(Distribution_Chooser___Cooking=25,ALM211=1),_xll.RiskWeibull(3.9142,4.5479,_xll.RiskName("Cooking time, &lt;= 8 minutes, simulation 02"),_xll.RiskShift(1.5)),IF(AND(Distribution_Chooser___Cooking=25,AL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N212" s="572" t="e">
        <f ca="1">IF(Distribution_Chooser___Cooking=15,_xll.RiskGamma(3.0325,3.8708,_xll.RiskName("Cooking time, simulation 01 (minutes)"),_xll.RiskShift(0.303),_xll.RiskTruncate(1.5,45)),IF(AND(Distribution_Chooser___Cooking=25,ALN211=1),_xll.RiskWeibull(3.9142,4.5479,_xll.RiskName("Cooking time, &lt;= 8 minutes, simulation 02"),_xll.RiskShift(1.5)),IF(AND(Distribution_Chooser___Cooking=25,AL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O212" s="572" t="e">
        <f ca="1">IF(Distribution_Chooser___Cooking=15,_xll.RiskGamma(3.0325,3.8708,_xll.RiskName("Cooking time, simulation 01 (minutes)"),_xll.RiskShift(0.303),_xll.RiskTruncate(1.5,45)),IF(AND(Distribution_Chooser___Cooking=25,ALO211=1),_xll.RiskWeibull(3.9142,4.5479,_xll.RiskName("Cooking time, &lt;= 8 minutes, simulation 02"),_xll.RiskShift(1.5)),IF(AND(Distribution_Chooser___Cooking=25,AL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P212" s="572" t="e">
        <f ca="1">IF(Distribution_Chooser___Cooking=15,_xll.RiskGamma(3.0325,3.8708,_xll.RiskName("Cooking time, simulation 01 (minutes)"),_xll.RiskShift(0.303),_xll.RiskTruncate(1.5,45)),IF(AND(Distribution_Chooser___Cooking=25,ALP211=1),_xll.RiskWeibull(3.9142,4.5479,_xll.RiskName("Cooking time, &lt;= 8 minutes, simulation 02"),_xll.RiskShift(1.5)),IF(AND(Distribution_Chooser___Cooking=25,AL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Q212" s="572" t="e">
        <f ca="1">IF(Distribution_Chooser___Cooking=15,_xll.RiskGamma(3.0325,3.8708,_xll.RiskName("Cooking time, simulation 01 (minutes)"),_xll.RiskShift(0.303),_xll.RiskTruncate(1.5,45)),IF(AND(Distribution_Chooser___Cooking=25,ALQ211=1),_xll.RiskWeibull(3.9142,4.5479,_xll.RiskName("Cooking time, &lt;= 8 minutes, simulation 02"),_xll.RiskShift(1.5)),IF(AND(Distribution_Chooser___Cooking=25,AL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R212" s="572" t="e">
        <f ca="1">IF(Distribution_Chooser___Cooking=15,_xll.RiskGamma(3.0325,3.8708,_xll.RiskName("Cooking time, simulation 01 (minutes)"),_xll.RiskShift(0.303),_xll.RiskTruncate(1.5,45)),IF(AND(Distribution_Chooser___Cooking=25,ALR211=1),_xll.RiskWeibull(3.9142,4.5479,_xll.RiskName("Cooking time, &lt;= 8 minutes, simulation 02"),_xll.RiskShift(1.5)),IF(AND(Distribution_Chooser___Cooking=25,AL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S212" s="572" t="e">
        <f ca="1">IF(Distribution_Chooser___Cooking=15,_xll.RiskGamma(3.0325,3.8708,_xll.RiskName("Cooking time, simulation 01 (minutes)"),_xll.RiskShift(0.303),_xll.RiskTruncate(1.5,45)),IF(AND(Distribution_Chooser___Cooking=25,ALS211=1),_xll.RiskWeibull(3.9142,4.5479,_xll.RiskName("Cooking time, &lt;= 8 minutes, simulation 02"),_xll.RiskShift(1.5)),IF(AND(Distribution_Chooser___Cooking=25,AL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T212" s="572" t="e">
        <f ca="1">IF(Distribution_Chooser___Cooking=15,_xll.RiskGamma(3.0325,3.8708,_xll.RiskName("Cooking time, simulation 01 (minutes)"),_xll.RiskShift(0.303),_xll.RiskTruncate(1.5,45)),IF(AND(Distribution_Chooser___Cooking=25,ALT211=1),_xll.RiskWeibull(3.9142,4.5479,_xll.RiskName("Cooking time, &lt;= 8 minutes, simulation 02"),_xll.RiskShift(1.5)),IF(AND(Distribution_Chooser___Cooking=25,AL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U212" s="572" t="e">
        <f ca="1">IF(Distribution_Chooser___Cooking=15,_xll.RiskGamma(3.0325,3.8708,_xll.RiskName("Cooking time, simulation 01 (minutes)"),_xll.RiskShift(0.303),_xll.RiskTruncate(1.5,45)),IF(AND(Distribution_Chooser___Cooking=25,ALU211=1),_xll.RiskWeibull(3.9142,4.5479,_xll.RiskName("Cooking time, &lt;= 8 minutes, simulation 02"),_xll.RiskShift(1.5)),IF(AND(Distribution_Chooser___Cooking=25,AL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V212" s="572" t="e">
        <f ca="1">IF(Distribution_Chooser___Cooking=15,_xll.RiskGamma(3.0325,3.8708,_xll.RiskName("Cooking time, simulation 01 (minutes)"),_xll.RiskShift(0.303),_xll.RiskTruncate(1.5,45)),IF(AND(Distribution_Chooser___Cooking=25,ALV211=1),_xll.RiskWeibull(3.9142,4.5479,_xll.RiskName("Cooking time, &lt;= 8 minutes, simulation 02"),_xll.RiskShift(1.5)),IF(AND(Distribution_Chooser___Cooking=25,AL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W212" s="572" t="e">
        <f ca="1">IF(Distribution_Chooser___Cooking=15,_xll.RiskGamma(3.0325,3.8708,_xll.RiskName("Cooking time, simulation 01 (minutes)"),_xll.RiskShift(0.303),_xll.RiskTruncate(1.5,45)),IF(AND(Distribution_Chooser___Cooking=25,ALW211=1),_xll.RiskWeibull(3.9142,4.5479,_xll.RiskName("Cooking time, &lt;= 8 minutes, simulation 02"),_xll.RiskShift(1.5)),IF(AND(Distribution_Chooser___Cooking=25,AL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X212" s="572" t="e">
        <f ca="1">IF(Distribution_Chooser___Cooking=15,_xll.RiskGamma(3.0325,3.8708,_xll.RiskName("Cooking time, simulation 01 (minutes)"),_xll.RiskShift(0.303),_xll.RiskTruncate(1.5,45)),IF(AND(Distribution_Chooser___Cooking=25,ALX211=1),_xll.RiskWeibull(3.9142,4.5479,_xll.RiskName("Cooking time, &lt;= 8 minutes, simulation 02"),_xll.RiskShift(1.5)),IF(AND(Distribution_Chooser___Cooking=25,AL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Y212" s="572" t="e">
        <f ca="1">IF(Distribution_Chooser___Cooking=15,_xll.RiskGamma(3.0325,3.8708,_xll.RiskName("Cooking time, simulation 01 (minutes)"),_xll.RiskShift(0.303),_xll.RiskTruncate(1.5,45)),IF(AND(Distribution_Chooser___Cooking=25,ALY211=1),_xll.RiskWeibull(3.9142,4.5479,_xll.RiskName("Cooking time, &lt;= 8 minutes, simulation 02"),_xll.RiskShift(1.5)),IF(AND(Distribution_Chooser___Cooking=25,AL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LZ212" s="572" t="e">
        <f ca="1">IF(Distribution_Chooser___Cooking=15,_xll.RiskGamma(3.0325,3.8708,_xll.RiskName("Cooking time, simulation 01 (minutes)"),_xll.RiskShift(0.303),_xll.RiskTruncate(1.5,45)),IF(AND(Distribution_Chooser___Cooking=25,ALZ211=1),_xll.RiskWeibull(3.9142,4.5479,_xll.RiskName("Cooking time, &lt;= 8 minutes, simulation 02"),_xll.RiskShift(1.5)),IF(AND(Distribution_Chooser___Cooking=25,AL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A212" s="572" t="e">
        <f ca="1">IF(Distribution_Chooser___Cooking=15,_xll.RiskGamma(3.0325,3.8708,_xll.RiskName("Cooking time, simulation 01 (minutes)"),_xll.RiskShift(0.303),_xll.RiskTruncate(1.5,45)),IF(AND(Distribution_Chooser___Cooking=25,AMA211=1),_xll.RiskWeibull(3.9142,4.5479,_xll.RiskName("Cooking time, &lt;= 8 minutes, simulation 02"),_xll.RiskShift(1.5)),IF(AND(Distribution_Chooser___Cooking=25,AM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B212" s="572" t="e">
        <f ca="1">IF(Distribution_Chooser___Cooking=15,_xll.RiskGamma(3.0325,3.8708,_xll.RiskName("Cooking time, simulation 01 (minutes)"),_xll.RiskShift(0.303),_xll.RiskTruncate(1.5,45)),IF(AND(Distribution_Chooser___Cooking=25,AMB211=1),_xll.RiskWeibull(3.9142,4.5479,_xll.RiskName("Cooking time, &lt;= 8 minutes, simulation 02"),_xll.RiskShift(1.5)),IF(AND(Distribution_Chooser___Cooking=25,AM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C212" s="572" t="e">
        <f ca="1">IF(Distribution_Chooser___Cooking=15,_xll.RiskGamma(3.0325,3.8708,_xll.RiskName("Cooking time, simulation 01 (minutes)"),_xll.RiskShift(0.303),_xll.RiskTruncate(1.5,45)),IF(AND(Distribution_Chooser___Cooking=25,AMC211=1),_xll.RiskWeibull(3.9142,4.5479,_xll.RiskName("Cooking time, &lt;= 8 minutes, simulation 02"),_xll.RiskShift(1.5)),IF(AND(Distribution_Chooser___Cooking=25,AM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D212" s="572" t="e">
        <f ca="1">IF(Distribution_Chooser___Cooking=15,_xll.RiskGamma(3.0325,3.8708,_xll.RiskName("Cooking time, simulation 01 (minutes)"),_xll.RiskShift(0.303),_xll.RiskTruncate(1.5,45)),IF(AND(Distribution_Chooser___Cooking=25,AMD211=1),_xll.RiskWeibull(3.9142,4.5479,_xll.RiskName("Cooking time, &lt;= 8 minutes, simulation 02"),_xll.RiskShift(1.5)),IF(AND(Distribution_Chooser___Cooking=25,AM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E212" s="572" t="e">
        <f ca="1">IF(Distribution_Chooser___Cooking=15,_xll.RiskGamma(3.0325,3.8708,_xll.RiskName("Cooking time, simulation 01 (minutes)"),_xll.RiskShift(0.303),_xll.RiskTruncate(1.5,45)),IF(AND(Distribution_Chooser___Cooking=25,AME211=1),_xll.RiskWeibull(3.9142,4.5479,_xll.RiskName("Cooking time, &lt;= 8 minutes, simulation 02"),_xll.RiskShift(1.5)),IF(AND(Distribution_Chooser___Cooking=25,AM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F212" s="572" t="e">
        <f ca="1">IF(Distribution_Chooser___Cooking=15,_xll.RiskGamma(3.0325,3.8708,_xll.RiskName("Cooking time, simulation 01 (minutes)"),_xll.RiskShift(0.303),_xll.RiskTruncate(1.5,45)),IF(AND(Distribution_Chooser___Cooking=25,AMF211=1),_xll.RiskWeibull(3.9142,4.5479,_xll.RiskName("Cooking time, &lt;= 8 minutes, simulation 02"),_xll.RiskShift(1.5)),IF(AND(Distribution_Chooser___Cooking=25,AM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G212" s="572" t="e">
        <f ca="1">IF(Distribution_Chooser___Cooking=15,_xll.RiskGamma(3.0325,3.8708,_xll.RiskName("Cooking time, simulation 01 (minutes)"),_xll.RiskShift(0.303),_xll.RiskTruncate(1.5,45)),IF(AND(Distribution_Chooser___Cooking=25,AMG211=1),_xll.RiskWeibull(3.9142,4.5479,_xll.RiskName("Cooking time, &lt;= 8 minutes, simulation 02"),_xll.RiskShift(1.5)),IF(AND(Distribution_Chooser___Cooking=25,AM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H212" s="572" t="e">
        <f ca="1">IF(Distribution_Chooser___Cooking=15,_xll.RiskGamma(3.0325,3.8708,_xll.RiskName("Cooking time, simulation 01 (minutes)"),_xll.RiskShift(0.303),_xll.RiskTruncate(1.5,45)),IF(AND(Distribution_Chooser___Cooking=25,AMH211=1),_xll.RiskWeibull(3.9142,4.5479,_xll.RiskName("Cooking time, &lt;= 8 minutes, simulation 02"),_xll.RiskShift(1.5)),IF(AND(Distribution_Chooser___Cooking=25,AM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I212" s="572" t="e">
        <f ca="1">IF(Distribution_Chooser___Cooking=15,_xll.RiskGamma(3.0325,3.8708,_xll.RiskName("Cooking time, simulation 01 (minutes)"),_xll.RiskShift(0.303),_xll.RiskTruncate(1.5,45)),IF(AND(Distribution_Chooser___Cooking=25,AMI211=1),_xll.RiskWeibull(3.9142,4.5479,_xll.RiskName("Cooking time, &lt;= 8 minutes, simulation 02"),_xll.RiskShift(1.5)),IF(AND(Distribution_Chooser___Cooking=25,AM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J212" s="572" t="e">
        <f ca="1">IF(Distribution_Chooser___Cooking=15,_xll.RiskGamma(3.0325,3.8708,_xll.RiskName("Cooking time, simulation 01 (minutes)"),_xll.RiskShift(0.303),_xll.RiskTruncate(1.5,45)),IF(AND(Distribution_Chooser___Cooking=25,AMJ211=1),_xll.RiskWeibull(3.9142,4.5479,_xll.RiskName("Cooking time, &lt;= 8 minutes, simulation 02"),_xll.RiskShift(1.5)),IF(AND(Distribution_Chooser___Cooking=25,AM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K212" s="572" t="e">
        <f ca="1">IF(Distribution_Chooser___Cooking=15,_xll.RiskGamma(3.0325,3.8708,_xll.RiskName("Cooking time, simulation 01 (minutes)"),_xll.RiskShift(0.303),_xll.RiskTruncate(1.5,45)),IF(AND(Distribution_Chooser___Cooking=25,AMK211=1),_xll.RiskWeibull(3.9142,4.5479,_xll.RiskName("Cooking time, &lt;= 8 minutes, simulation 02"),_xll.RiskShift(1.5)),IF(AND(Distribution_Chooser___Cooking=25,AM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L212" s="572" t="e">
        <f ca="1">IF(Distribution_Chooser___Cooking=15,_xll.RiskGamma(3.0325,3.8708,_xll.RiskName("Cooking time, simulation 01 (minutes)"),_xll.RiskShift(0.303),_xll.RiskTruncate(1.5,45)),IF(AND(Distribution_Chooser___Cooking=25,AML211=1),_xll.RiskWeibull(3.9142,4.5479,_xll.RiskName("Cooking time, &lt;= 8 minutes, simulation 02"),_xll.RiskShift(1.5)),IF(AND(Distribution_Chooser___Cooking=25,AM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M212" s="572" t="e">
        <f ca="1">IF(Distribution_Chooser___Cooking=15,_xll.RiskGamma(3.0325,3.8708,_xll.RiskName("Cooking time, simulation 01 (minutes)"),_xll.RiskShift(0.303),_xll.RiskTruncate(1.5,45)),IF(AND(Distribution_Chooser___Cooking=25,AMM211=1),_xll.RiskWeibull(3.9142,4.5479,_xll.RiskName("Cooking time, &lt;= 8 minutes, simulation 02"),_xll.RiskShift(1.5)),IF(AND(Distribution_Chooser___Cooking=25,AM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N212" s="572" t="e">
        <f ca="1">IF(Distribution_Chooser___Cooking=15,_xll.RiskGamma(3.0325,3.8708,_xll.RiskName("Cooking time, simulation 01 (minutes)"),_xll.RiskShift(0.303),_xll.RiskTruncate(1.5,45)),IF(AND(Distribution_Chooser___Cooking=25,AMN211=1),_xll.RiskWeibull(3.9142,4.5479,_xll.RiskName("Cooking time, &lt;= 8 minutes, simulation 02"),_xll.RiskShift(1.5)),IF(AND(Distribution_Chooser___Cooking=25,AM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O212" s="572" t="e">
        <f ca="1">IF(Distribution_Chooser___Cooking=15,_xll.RiskGamma(3.0325,3.8708,_xll.RiskName("Cooking time, simulation 01 (minutes)"),_xll.RiskShift(0.303),_xll.RiskTruncate(1.5,45)),IF(AND(Distribution_Chooser___Cooking=25,AMO211=1),_xll.RiskWeibull(3.9142,4.5479,_xll.RiskName("Cooking time, &lt;= 8 minutes, simulation 02"),_xll.RiskShift(1.5)),IF(AND(Distribution_Chooser___Cooking=25,AM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P212" s="572" t="e">
        <f ca="1">IF(Distribution_Chooser___Cooking=15,_xll.RiskGamma(3.0325,3.8708,_xll.RiskName("Cooking time, simulation 01 (minutes)"),_xll.RiskShift(0.303),_xll.RiskTruncate(1.5,45)),IF(AND(Distribution_Chooser___Cooking=25,AMP211=1),_xll.RiskWeibull(3.9142,4.5479,_xll.RiskName("Cooking time, &lt;= 8 minutes, simulation 02"),_xll.RiskShift(1.5)),IF(AND(Distribution_Chooser___Cooking=25,AM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Q212" s="572" t="e">
        <f ca="1">IF(Distribution_Chooser___Cooking=15,_xll.RiskGamma(3.0325,3.8708,_xll.RiskName("Cooking time, simulation 01 (minutes)"),_xll.RiskShift(0.303),_xll.RiskTruncate(1.5,45)),IF(AND(Distribution_Chooser___Cooking=25,AMQ211=1),_xll.RiskWeibull(3.9142,4.5479,_xll.RiskName("Cooking time, &lt;= 8 minutes, simulation 02"),_xll.RiskShift(1.5)),IF(AND(Distribution_Chooser___Cooking=25,AM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R212" s="572" t="e">
        <f ca="1">IF(Distribution_Chooser___Cooking=15,_xll.RiskGamma(3.0325,3.8708,_xll.RiskName("Cooking time, simulation 01 (minutes)"),_xll.RiskShift(0.303),_xll.RiskTruncate(1.5,45)),IF(AND(Distribution_Chooser___Cooking=25,AMR211=1),_xll.RiskWeibull(3.9142,4.5479,_xll.RiskName("Cooking time, &lt;= 8 minutes, simulation 02"),_xll.RiskShift(1.5)),IF(AND(Distribution_Chooser___Cooking=25,AM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S212" s="572" t="e">
        <f ca="1">IF(Distribution_Chooser___Cooking=15,_xll.RiskGamma(3.0325,3.8708,_xll.RiskName("Cooking time, simulation 01 (minutes)"),_xll.RiskShift(0.303),_xll.RiskTruncate(1.5,45)),IF(AND(Distribution_Chooser___Cooking=25,AMS211=1),_xll.RiskWeibull(3.9142,4.5479,_xll.RiskName("Cooking time, &lt;= 8 minutes, simulation 02"),_xll.RiskShift(1.5)),IF(AND(Distribution_Chooser___Cooking=25,AM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T212" s="572" t="e">
        <f ca="1">IF(Distribution_Chooser___Cooking=15,_xll.RiskGamma(3.0325,3.8708,_xll.RiskName("Cooking time, simulation 01 (minutes)"),_xll.RiskShift(0.303),_xll.RiskTruncate(1.5,45)),IF(AND(Distribution_Chooser___Cooking=25,AMT211=1),_xll.RiskWeibull(3.9142,4.5479,_xll.RiskName("Cooking time, &lt;= 8 minutes, simulation 02"),_xll.RiskShift(1.5)),IF(AND(Distribution_Chooser___Cooking=25,AM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U212" s="572" t="e">
        <f ca="1">IF(Distribution_Chooser___Cooking=15,_xll.RiskGamma(3.0325,3.8708,_xll.RiskName("Cooking time, simulation 01 (minutes)"),_xll.RiskShift(0.303),_xll.RiskTruncate(1.5,45)),IF(AND(Distribution_Chooser___Cooking=25,AMU211=1),_xll.RiskWeibull(3.9142,4.5479,_xll.RiskName("Cooking time, &lt;= 8 minutes, simulation 02"),_xll.RiskShift(1.5)),IF(AND(Distribution_Chooser___Cooking=25,AM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V212" s="572" t="e">
        <f ca="1">IF(Distribution_Chooser___Cooking=15,_xll.RiskGamma(3.0325,3.8708,_xll.RiskName("Cooking time, simulation 01 (minutes)"),_xll.RiskShift(0.303),_xll.RiskTruncate(1.5,45)),IF(AND(Distribution_Chooser___Cooking=25,AMV211=1),_xll.RiskWeibull(3.9142,4.5479,_xll.RiskName("Cooking time, &lt;= 8 minutes, simulation 02"),_xll.RiskShift(1.5)),IF(AND(Distribution_Chooser___Cooking=25,AM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W212" s="572" t="e">
        <f ca="1">IF(Distribution_Chooser___Cooking=15,_xll.RiskGamma(3.0325,3.8708,_xll.RiskName("Cooking time, simulation 01 (minutes)"),_xll.RiskShift(0.303),_xll.RiskTruncate(1.5,45)),IF(AND(Distribution_Chooser___Cooking=25,AMW211=1),_xll.RiskWeibull(3.9142,4.5479,_xll.RiskName("Cooking time, &lt;= 8 minutes, simulation 02"),_xll.RiskShift(1.5)),IF(AND(Distribution_Chooser___Cooking=25,AM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X212" s="572" t="e">
        <f ca="1">IF(Distribution_Chooser___Cooking=15,_xll.RiskGamma(3.0325,3.8708,_xll.RiskName("Cooking time, simulation 01 (minutes)"),_xll.RiskShift(0.303),_xll.RiskTruncate(1.5,45)),IF(AND(Distribution_Chooser___Cooking=25,AMX211=1),_xll.RiskWeibull(3.9142,4.5479,_xll.RiskName("Cooking time, &lt;= 8 minutes, simulation 02"),_xll.RiskShift(1.5)),IF(AND(Distribution_Chooser___Cooking=25,AM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Y212" s="572" t="e">
        <f ca="1">IF(Distribution_Chooser___Cooking=15,_xll.RiskGamma(3.0325,3.8708,_xll.RiskName("Cooking time, simulation 01 (minutes)"),_xll.RiskShift(0.303),_xll.RiskTruncate(1.5,45)),IF(AND(Distribution_Chooser___Cooking=25,AMY211=1),_xll.RiskWeibull(3.9142,4.5479,_xll.RiskName("Cooking time, &lt;= 8 minutes, simulation 02"),_xll.RiskShift(1.5)),IF(AND(Distribution_Chooser___Cooking=25,AM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MZ212" s="572" t="e">
        <f ca="1">IF(Distribution_Chooser___Cooking=15,_xll.RiskGamma(3.0325,3.8708,_xll.RiskName("Cooking time, simulation 01 (minutes)"),_xll.RiskShift(0.303),_xll.RiskTruncate(1.5,45)),IF(AND(Distribution_Chooser___Cooking=25,AMZ211=1),_xll.RiskWeibull(3.9142,4.5479,_xll.RiskName("Cooking time, &lt;= 8 minutes, simulation 02"),_xll.RiskShift(1.5)),IF(AND(Distribution_Chooser___Cooking=25,AM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A212" s="572" t="e">
        <f ca="1">IF(Distribution_Chooser___Cooking=15,_xll.RiskGamma(3.0325,3.8708,_xll.RiskName("Cooking time, simulation 01 (minutes)"),_xll.RiskShift(0.303),_xll.RiskTruncate(1.5,45)),IF(AND(Distribution_Chooser___Cooking=25,ANA211=1),_xll.RiskWeibull(3.9142,4.5479,_xll.RiskName("Cooking time, &lt;= 8 minutes, simulation 02"),_xll.RiskShift(1.5)),IF(AND(Distribution_Chooser___Cooking=25,AN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B212" s="572" t="e">
        <f ca="1">IF(Distribution_Chooser___Cooking=15,_xll.RiskGamma(3.0325,3.8708,_xll.RiskName("Cooking time, simulation 01 (minutes)"),_xll.RiskShift(0.303),_xll.RiskTruncate(1.5,45)),IF(AND(Distribution_Chooser___Cooking=25,ANB211=1),_xll.RiskWeibull(3.9142,4.5479,_xll.RiskName("Cooking time, &lt;= 8 minutes, simulation 02"),_xll.RiskShift(1.5)),IF(AND(Distribution_Chooser___Cooking=25,AN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C212" s="572" t="e">
        <f ca="1">IF(Distribution_Chooser___Cooking=15,_xll.RiskGamma(3.0325,3.8708,_xll.RiskName("Cooking time, simulation 01 (minutes)"),_xll.RiskShift(0.303),_xll.RiskTruncate(1.5,45)),IF(AND(Distribution_Chooser___Cooking=25,ANC211=1),_xll.RiskWeibull(3.9142,4.5479,_xll.RiskName("Cooking time, &lt;= 8 minutes, simulation 02"),_xll.RiskShift(1.5)),IF(AND(Distribution_Chooser___Cooking=25,AN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D212" s="572" t="e">
        <f ca="1">IF(Distribution_Chooser___Cooking=15,_xll.RiskGamma(3.0325,3.8708,_xll.RiskName("Cooking time, simulation 01 (minutes)"),_xll.RiskShift(0.303),_xll.RiskTruncate(1.5,45)),IF(AND(Distribution_Chooser___Cooking=25,AND211=1),_xll.RiskWeibull(3.9142,4.5479,_xll.RiskName("Cooking time, &lt;= 8 minutes, simulation 02"),_xll.RiskShift(1.5)),IF(AND(Distribution_Chooser___Cooking=25,AN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E212" s="572" t="e">
        <f ca="1">IF(Distribution_Chooser___Cooking=15,_xll.RiskGamma(3.0325,3.8708,_xll.RiskName("Cooking time, simulation 01 (minutes)"),_xll.RiskShift(0.303),_xll.RiskTruncate(1.5,45)),IF(AND(Distribution_Chooser___Cooking=25,ANE211=1),_xll.RiskWeibull(3.9142,4.5479,_xll.RiskName("Cooking time, &lt;= 8 minutes, simulation 02"),_xll.RiskShift(1.5)),IF(AND(Distribution_Chooser___Cooking=25,AN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F212" s="572" t="e">
        <f ca="1">IF(Distribution_Chooser___Cooking=15,_xll.RiskGamma(3.0325,3.8708,_xll.RiskName("Cooking time, simulation 01 (minutes)"),_xll.RiskShift(0.303),_xll.RiskTruncate(1.5,45)),IF(AND(Distribution_Chooser___Cooking=25,ANF211=1),_xll.RiskWeibull(3.9142,4.5479,_xll.RiskName("Cooking time, &lt;= 8 minutes, simulation 02"),_xll.RiskShift(1.5)),IF(AND(Distribution_Chooser___Cooking=25,AN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G212" s="572" t="e">
        <f ca="1">IF(Distribution_Chooser___Cooking=15,_xll.RiskGamma(3.0325,3.8708,_xll.RiskName("Cooking time, simulation 01 (minutes)"),_xll.RiskShift(0.303),_xll.RiskTruncate(1.5,45)),IF(AND(Distribution_Chooser___Cooking=25,ANG211=1),_xll.RiskWeibull(3.9142,4.5479,_xll.RiskName("Cooking time, &lt;= 8 minutes, simulation 02"),_xll.RiskShift(1.5)),IF(AND(Distribution_Chooser___Cooking=25,AN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H212" s="572" t="e">
        <f ca="1">IF(Distribution_Chooser___Cooking=15,_xll.RiskGamma(3.0325,3.8708,_xll.RiskName("Cooking time, simulation 01 (minutes)"),_xll.RiskShift(0.303),_xll.RiskTruncate(1.5,45)),IF(AND(Distribution_Chooser___Cooking=25,ANH211=1),_xll.RiskWeibull(3.9142,4.5479,_xll.RiskName("Cooking time, &lt;= 8 minutes, simulation 02"),_xll.RiskShift(1.5)),IF(AND(Distribution_Chooser___Cooking=25,AN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I212" s="572" t="e">
        <f ca="1">IF(Distribution_Chooser___Cooking=15,_xll.RiskGamma(3.0325,3.8708,_xll.RiskName("Cooking time, simulation 01 (minutes)"),_xll.RiskShift(0.303),_xll.RiskTruncate(1.5,45)),IF(AND(Distribution_Chooser___Cooking=25,ANI211=1),_xll.RiskWeibull(3.9142,4.5479,_xll.RiskName("Cooking time, &lt;= 8 minutes, simulation 02"),_xll.RiskShift(1.5)),IF(AND(Distribution_Chooser___Cooking=25,AN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J212" s="572" t="e">
        <f ca="1">IF(Distribution_Chooser___Cooking=15,_xll.RiskGamma(3.0325,3.8708,_xll.RiskName("Cooking time, simulation 01 (minutes)"),_xll.RiskShift(0.303),_xll.RiskTruncate(1.5,45)),IF(AND(Distribution_Chooser___Cooking=25,ANJ211=1),_xll.RiskWeibull(3.9142,4.5479,_xll.RiskName("Cooking time, &lt;= 8 minutes, simulation 02"),_xll.RiskShift(1.5)),IF(AND(Distribution_Chooser___Cooking=25,AN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K212" s="572" t="e">
        <f ca="1">IF(Distribution_Chooser___Cooking=15,_xll.RiskGamma(3.0325,3.8708,_xll.RiskName("Cooking time, simulation 01 (minutes)"),_xll.RiskShift(0.303),_xll.RiskTruncate(1.5,45)),IF(AND(Distribution_Chooser___Cooking=25,ANK211=1),_xll.RiskWeibull(3.9142,4.5479,_xll.RiskName("Cooking time, &lt;= 8 minutes, simulation 02"),_xll.RiskShift(1.5)),IF(AND(Distribution_Chooser___Cooking=25,AN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L212" s="572" t="e">
        <f ca="1">IF(Distribution_Chooser___Cooking=15,_xll.RiskGamma(3.0325,3.8708,_xll.RiskName("Cooking time, simulation 01 (minutes)"),_xll.RiskShift(0.303),_xll.RiskTruncate(1.5,45)),IF(AND(Distribution_Chooser___Cooking=25,ANL211=1),_xll.RiskWeibull(3.9142,4.5479,_xll.RiskName("Cooking time, &lt;= 8 minutes, simulation 02"),_xll.RiskShift(1.5)),IF(AND(Distribution_Chooser___Cooking=25,AN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M212" s="572" t="e">
        <f ca="1">IF(Distribution_Chooser___Cooking=15,_xll.RiskGamma(3.0325,3.8708,_xll.RiskName("Cooking time, simulation 01 (minutes)"),_xll.RiskShift(0.303),_xll.RiskTruncate(1.5,45)),IF(AND(Distribution_Chooser___Cooking=25,ANM211=1),_xll.RiskWeibull(3.9142,4.5479,_xll.RiskName("Cooking time, &lt;= 8 minutes, simulation 02"),_xll.RiskShift(1.5)),IF(AND(Distribution_Chooser___Cooking=25,AN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N212" s="572" t="e">
        <f ca="1">IF(Distribution_Chooser___Cooking=15,_xll.RiskGamma(3.0325,3.8708,_xll.RiskName("Cooking time, simulation 01 (minutes)"),_xll.RiskShift(0.303),_xll.RiskTruncate(1.5,45)),IF(AND(Distribution_Chooser___Cooking=25,ANN211=1),_xll.RiskWeibull(3.9142,4.5479,_xll.RiskName("Cooking time, &lt;= 8 minutes, simulation 02"),_xll.RiskShift(1.5)),IF(AND(Distribution_Chooser___Cooking=25,AN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O212" s="572" t="e">
        <f ca="1">IF(Distribution_Chooser___Cooking=15,_xll.RiskGamma(3.0325,3.8708,_xll.RiskName("Cooking time, simulation 01 (minutes)"),_xll.RiskShift(0.303),_xll.RiskTruncate(1.5,45)),IF(AND(Distribution_Chooser___Cooking=25,ANO211=1),_xll.RiskWeibull(3.9142,4.5479,_xll.RiskName("Cooking time, &lt;= 8 minutes, simulation 02"),_xll.RiskShift(1.5)),IF(AND(Distribution_Chooser___Cooking=25,AN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P212" s="572" t="e">
        <f ca="1">IF(Distribution_Chooser___Cooking=15,_xll.RiskGamma(3.0325,3.8708,_xll.RiskName("Cooking time, simulation 01 (minutes)"),_xll.RiskShift(0.303),_xll.RiskTruncate(1.5,45)),IF(AND(Distribution_Chooser___Cooking=25,ANP211=1),_xll.RiskWeibull(3.9142,4.5479,_xll.RiskName("Cooking time, &lt;= 8 minutes, simulation 02"),_xll.RiskShift(1.5)),IF(AND(Distribution_Chooser___Cooking=25,AN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Q212" s="572" t="e">
        <f ca="1">IF(Distribution_Chooser___Cooking=15,_xll.RiskGamma(3.0325,3.8708,_xll.RiskName("Cooking time, simulation 01 (minutes)"),_xll.RiskShift(0.303),_xll.RiskTruncate(1.5,45)),IF(AND(Distribution_Chooser___Cooking=25,ANQ211=1),_xll.RiskWeibull(3.9142,4.5479,_xll.RiskName("Cooking time, &lt;= 8 minutes, simulation 02"),_xll.RiskShift(1.5)),IF(AND(Distribution_Chooser___Cooking=25,AN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R212" s="572" t="e">
        <f ca="1">IF(Distribution_Chooser___Cooking=15,_xll.RiskGamma(3.0325,3.8708,_xll.RiskName("Cooking time, simulation 01 (minutes)"),_xll.RiskShift(0.303),_xll.RiskTruncate(1.5,45)),IF(AND(Distribution_Chooser___Cooking=25,ANR211=1),_xll.RiskWeibull(3.9142,4.5479,_xll.RiskName("Cooking time, &lt;= 8 minutes, simulation 02"),_xll.RiskShift(1.5)),IF(AND(Distribution_Chooser___Cooking=25,AN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S212" s="572" t="e">
        <f ca="1">IF(Distribution_Chooser___Cooking=15,_xll.RiskGamma(3.0325,3.8708,_xll.RiskName("Cooking time, simulation 01 (minutes)"),_xll.RiskShift(0.303),_xll.RiskTruncate(1.5,45)),IF(AND(Distribution_Chooser___Cooking=25,ANS211=1),_xll.RiskWeibull(3.9142,4.5479,_xll.RiskName("Cooking time, &lt;= 8 minutes, simulation 02"),_xll.RiskShift(1.5)),IF(AND(Distribution_Chooser___Cooking=25,AN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T212" s="572" t="e">
        <f ca="1">IF(Distribution_Chooser___Cooking=15,_xll.RiskGamma(3.0325,3.8708,_xll.RiskName("Cooking time, simulation 01 (minutes)"),_xll.RiskShift(0.303),_xll.RiskTruncate(1.5,45)),IF(AND(Distribution_Chooser___Cooking=25,ANT211=1),_xll.RiskWeibull(3.9142,4.5479,_xll.RiskName("Cooking time, &lt;= 8 minutes, simulation 02"),_xll.RiskShift(1.5)),IF(AND(Distribution_Chooser___Cooking=25,AN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U212" s="572" t="e">
        <f ca="1">IF(Distribution_Chooser___Cooking=15,_xll.RiskGamma(3.0325,3.8708,_xll.RiskName("Cooking time, simulation 01 (minutes)"),_xll.RiskShift(0.303),_xll.RiskTruncate(1.5,45)),IF(AND(Distribution_Chooser___Cooking=25,ANU211=1),_xll.RiskWeibull(3.9142,4.5479,_xll.RiskName("Cooking time, &lt;= 8 minutes, simulation 02"),_xll.RiskShift(1.5)),IF(AND(Distribution_Chooser___Cooking=25,AN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V212" s="572" t="e">
        <f ca="1">IF(Distribution_Chooser___Cooking=15,_xll.RiskGamma(3.0325,3.8708,_xll.RiskName("Cooking time, simulation 01 (minutes)"),_xll.RiskShift(0.303),_xll.RiskTruncate(1.5,45)),IF(AND(Distribution_Chooser___Cooking=25,ANV211=1),_xll.RiskWeibull(3.9142,4.5479,_xll.RiskName("Cooking time, &lt;= 8 minutes, simulation 02"),_xll.RiskShift(1.5)),IF(AND(Distribution_Chooser___Cooking=25,AN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W212" s="572" t="e">
        <f ca="1">IF(Distribution_Chooser___Cooking=15,_xll.RiskGamma(3.0325,3.8708,_xll.RiskName("Cooking time, simulation 01 (minutes)"),_xll.RiskShift(0.303),_xll.RiskTruncate(1.5,45)),IF(AND(Distribution_Chooser___Cooking=25,ANW211=1),_xll.RiskWeibull(3.9142,4.5479,_xll.RiskName("Cooking time, &lt;= 8 minutes, simulation 02"),_xll.RiskShift(1.5)),IF(AND(Distribution_Chooser___Cooking=25,AN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X212" s="572" t="e">
        <f ca="1">IF(Distribution_Chooser___Cooking=15,_xll.RiskGamma(3.0325,3.8708,_xll.RiskName("Cooking time, simulation 01 (minutes)"),_xll.RiskShift(0.303),_xll.RiskTruncate(1.5,45)),IF(AND(Distribution_Chooser___Cooking=25,ANX211=1),_xll.RiskWeibull(3.9142,4.5479,_xll.RiskName("Cooking time, &lt;= 8 minutes, simulation 02"),_xll.RiskShift(1.5)),IF(AND(Distribution_Chooser___Cooking=25,AN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Y212" s="572" t="e">
        <f ca="1">IF(Distribution_Chooser___Cooking=15,_xll.RiskGamma(3.0325,3.8708,_xll.RiskName("Cooking time, simulation 01 (minutes)"),_xll.RiskShift(0.303),_xll.RiskTruncate(1.5,45)),IF(AND(Distribution_Chooser___Cooking=25,ANY211=1),_xll.RiskWeibull(3.9142,4.5479,_xll.RiskName("Cooking time, &lt;= 8 minutes, simulation 02"),_xll.RiskShift(1.5)),IF(AND(Distribution_Chooser___Cooking=25,AN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NZ212" s="572" t="e">
        <f ca="1">IF(Distribution_Chooser___Cooking=15,_xll.RiskGamma(3.0325,3.8708,_xll.RiskName("Cooking time, simulation 01 (minutes)"),_xll.RiskShift(0.303),_xll.RiskTruncate(1.5,45)),IF(AND(Distribution_Chooser___Cooking=25,ANZ211=1),_xll.RiskWeibull(3.9142,4.5479,_xll.RiskName("Cooking time, &lt;= 8 minutes, simulation 02"),_xll.RiskShift(1.5)),IF(AND(Distribution_Chooser___Cooking=25,AN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A212" s="572" t="e">
        <f ca="1">IF(Distribution_Chooser___Cooking=15,_xll.RiskGamma(3.0325,3.8708,_xll.RiskName("Cooking time, simulation 01 (minutes)"),_xll.RiskShift(0.303),_xll.RiskTruncate(1.5,45)),IF(AND(Distribution_Chooser___Cooking=25,AOA211=1),_xll.RiskWeibull(3.9142,4.5479,_xll.RiskName("Cooking time, &lt;= 8 minutes, simulation 02"),_xll.RiskShift(1.5)),IF(AND(Distribution_Chooser___Cooking=25,AO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B212" s="572" t="e">
        <f ca="1">IF(Distribution_Chooser___Cooking=15,_xll.RiskGamma(3.0325,3.8708,_xll.RiskName("Cooking time, simulation 01 (minutes)"),_xll.RiskShift(0.303),_xll.RiskTruncate(1.5,45)),IF(AND(Distribution_Chooser___Cooking=25,AOB211=1),_xll.RiskWeibull(3.9142,4.5479,_xll.RiskName("Cooking time, &lt;= 8 minutes, simulation 02"),_xll.RiskShift(1.5)),IF(AND(Distribution_Chooser___Cooking=25,AO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C212" s="572" t="e">
        <f ca="1">IF(Distribution_Chooser___Cooking=15,_xll.RiskGamma(3.0325,3.8708,_xll.RiskName("Cooking time, simulation 01 (minutes)"),_xll.RiskShift(0.303),_xll.RiskTruncate(1.5,45)),IF(AND(Distribution_Chooser___Cooking=25,AOC211=1),_xll.RiskWeibull(3.9142,4.5479,_xll.RiskName("Cooking time, &lt;= 8 minutes, simulation 02"),_xll.RiskShift(1.5)),IF(AND(Distribution_Chooser___Cooking=25,AO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D212" s="572" t="e">
        <f ca="1">IF(Distribution_Chooser___Cooking=15,_xll.RiskGamma(3.0325,3.8708,_xll.RiskName("Cooking time, simulation 01 (minutes)"),_xll.RiskShift(0.303),_xll.RiskTruncate(1.5,45)),IF(AND(Distribution_Chooser___Cooking=25,AOD211=1),_xll.RiskWeibull(3.9142,4.5479,_xll.RiskName("Cooking time, &lt;= 8 minutes, simulation 02"),_xll.RiskShift(1.5)),IF(AND(Distribution_Chooser___Cooking=25,AO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E212" s="572" t="e">
        <f ca="1">IF(Distribution_Chooser___Cooking=15,_xll.RiskGamma(3.0325,3.8708,_xll.RiskName("Cooking time, simulation 01 (minutes)"),_xll.RiskShift(0.303),_xll.RiskTruncate(1.5,45)),IF(AND(Distribution_Chooser___Cooking=25,AOE211=1),_xll.RiskWeibull(3.9142,4.5479,_xll.RiskName("Cooking time, &lt;= 8 minutes, simulation 02"),_xll.RiskShift(1.5)),IF(AND(Distribution_Chooser___Cooking=25,AO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F212" s="572" t="e">
        <f ca="1">IF(Distribution_Chooser___Cooking=15,_xll.RiskGamma(3.0325,3.8708,_xll.RiskName("Cooking time, simulation 01 (minutes)"),_xll.RiskShift(0.303),_xll.RiskTruncate(1.5,45)),IF(AND(Distribution_Chooser___Cooking=25,AOF211=1),_xll.RiskWeibull(3.9142,4.5479,_xll.RiskName("Cooking time, &lt;= 8 minutes, simulation 02"),_xll.RiskShift(1.5)),IF(AND(Distribution_Chooser___Cooking=25,AO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G212" s="572" t="e">
        <f ca="1">IF(Distribution_Chooser___Cooking=15,_xll.RiskGamma(3.0325,3.8708,_xll.RiskName("Cooking time, simulation 01 (minutes)"),_xll.RiskShift(0.303),_xll.RiskTruncate(1.5,45)),IF(AND(Distribution_Chooser___Cooking=25,AOG211=1),_xll.RiskWeibull(3.9142,4.5479,_xll.RiskName("Cooking time, &lt;= 8 minutes, simulation 02"),_xll.RiskShift(1.5)),IF(AND(Distribution_Chooser___Cooking=25,AO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H212" s="572" t="e">
        <f ca="1">IF(Distribution_Chooser___Cooking=15,_xll.RiskGamma(3.0325,3.8708,_xll.RiskName("Cooking time, simulation 01 (minutes)"),_xll.RiskShift(0.303),_xll.RiskTruncate(1.5,45)),IF(AND(Distribution_Chooser___Cooking=25,AOH211=1),_xll.RiskWeibull(3.9142,4.5479,_xll.RiskName("Cooking time, &lt;= 8 minutes, simulation 02"),_xll.RiskShift(1.5)),IF(AND(Distribution_Chooser___Cooking=25,AO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I212" s="572" t="e">
        <f ca="1">IF(Distribution_Chooser___Cooking=15,_xll.RiskGamma(3.0325,3.8708,_xll.RiskName("Cooking time, simulation 01 (minutes)"),_xll.RiskShift(0.303),_xll.RiskTruncate(1.5,45)),IF(AND(Distribution_Chooser___Cooking=25,AOI211=1),_xll.RiskWeibull(3.9142,4.5479,_xll.RiskName("Cooking time, &lt;= 8 minutes, simulation 02"),_xll.RiskShift(1.5)),IF(AND(Distribution_Chooser___Cooking=25,AO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J212" s="572" t="e">
        <f ca="1">IF(Distribution_Chooser___Cooking=15,_xll.RiskGamma(3.0325,3.8708,_xll.RiskName("Cooking time, simulation 01 (minutes)"),_xll.RiskShift(0.303),_xll.RiskTruncate(1.5,45)),IF(AND(Distribution_Chooser___Cooking=25,AOJ211=1),_xll.RiskWeibull(3.9142,4.5479,_xll.RiskName("Cooking time, &lt;= 8 minutes, simulation 02"),_xll.RiskShift(1.5)),IF(AND(Distribution_Chooser___Cooking=25,AO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K212" s="572" t="e">
        <f ca="1">IF(Distribution_Chooser___Cooking=15,_xll.RiskGamma(3.0325,3.8708,_xll.RiskName("Cooking time, simulation 01 (minutes)"),_xll.RiskShift(0.303),_xll.RiskTruncate(1.5,45)),IF(AND(Distribution_Chooser___Cooking=25,AOK211=1),_xll.RiskWeibull(3.9142,4.5479,_xll.RiskName("Cooking time, &lt;= 8 minutes, simulation 02"),_xll.RiskShift(1.5)),IF(AND(Distribution_Chooser___Cooking=25,AO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L212" s="572" t="e">
        <f ca="1">IF(Distribution_Chooser___Cooking=15,_xll.RiskGamma(3.0325,3.8708,_xll.RiskName("Cooking time, simulation 01 (minutes)"),_xll.RiskShift(0.303),_xll.RiskTruncate(1.5,45)),IF(AND(Distribution_Chooser___Cooking=25,AOL211=1),_xll.RiskWeibull(3.9142,4.5479,_xll.RiskName("Cooking time, &lt;= 8 minutes, simulation 02"),_xll.RiskShift(1.5)),IF(AND(Distribution_Chooser___Cooking=25,AO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M212" s="572" t="e">
        <f ca="1">IF(Distribution_Chooser___Cooking=15,_xll.RiskGamma(3.0325,3.8708,_xll.RiskName("Cooking time, simulation 01 (minutes)"),_xll.RiskShift(0.303),_xll.RiskTruncate(1.5,45)),IF(AND(Distribution_Chooser___Cooking=25,AOM211=1),_xll.RiskWeibull(3.9142,4.5479,_xll.RiskName("Cooking time, &lt;= 8 minutes, simulation 02"),_xll.RiskShift(1.5)),IF(AND(Distribution_Chooser___Cooking=25,AO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N212" s="572" t="e">
        <f ca="1">IF(Distribution_Chooser___Cooking=15,_xll.RiskGamma(3.0325,3.8708,_xll.RiskName("Cooking time, simulation 01 (minutes)"),_xll.RiskShift(0.303),_xll.RiskTruncate(1.5,45)),IF(AND(Distribution_Chooser___Cooking=25,AON211=1),_xll.RiskWeibull(3.9142,4.5479,_xll.RiskName("Cooking time, &lt;= 8 minutes, simulation 02"),_xll.RiskShift(1.5)),IF(AND(Distribution_Chooser___Cooking=25,AO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O212" s="572" t="e">
        <f ca="1">IF(Distribution_Chooser___Cooking=15,_xll.RiskGamma(3.0325,3.8708,_xll.RiskName("Cooking time, simulation 01 (minutes)"),_xll.RiskShift(0.303),_xll.RiskTruncate(1.5,45)),IF(AND(Distribution_Chooser___Cooking=25,AOO211=1),_xll.RiskWeibull(3.9142,4.5479,_xll.RiskName("Cooking time, &lt;= 8 minutes, simulation 02"),_xll.RiskShift(1.5)),IF(AND(Distribution_Chooser___Cooking=25,AO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P212" s="572" t="e">
        <f ca="1">IF(Distribution_Chooser___Cooking=15,_xll.RiskGamma(3.0325,3.8708,_xll.RiskName("Cooking time, simulation 01 (minutes)"),_xll.RiskShift(0.303),_xll.RiskTruncate(1.5,45)),IF(AND(Distribution_Chooser___Cooking=25,AOP211=1),_xll.RiskWeibull(3.9142,4.5479,_xll.RiskName("Cooking time, &lt;= 8 minutes, simulation 02"),_xll.RiskShift(1.5)),IF(AND(Distribution_Chooser___Cooking=25,AO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Q212" s="572" t="e">
        <f ca="1">IF(Distribution_Chooser___Cooking=15,_xll.RiskGamma(3.0325,3.8708,_xll.RiskName("Cooking time, simulation 01 (minutes)"),_xll.RiskShift(0.303),_xll.RiskTruncate(1.5,45)),IF(AND(Distribution_Chooser___Cooking=25,AOQ211=1),_xll.RiskWeibull(3.9142,4.5479,_xll.RiskName("Cooking time, &lt;= 8 minutes, simulation 02"),_xll.RiskShift(1.5)),IF(AND(Distribution_Chooser___Cooking=25,AO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R212" s="572" t="e">
        <f ca="1">IF(Distribution_Chooser___Cooking=15,_xll.RiskGamma(3.0325,3.8708,_xll.RiskName("Cooking time, simulation 01 (minutes)"),_xll.RiskShift(0.303),_xll.RiskTruncate(1.5,45)),IF(AND(Distribution_Chooser___Cooking=25,AOR211=1),_xll.RiskWeibull(3.9142,4.5479,_xll.RiskName("Cooking time, &lt;= 8 minutes, simulation 02"),_xll.RiskShift(1.5)),IF(AND(Distribution_Chooser___Cooking=25,AO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S212" s="572" t="e">
        <f ca="1">IF(Distribution_Chooser___Cooking=15,_xll.RiskGamma(3.0325,3.8708,_xll.RiskName("Cooking time, simulation 01 (minutes)"),_xll.RiskShift(0.303),_xll.RiskTruncate(1.5,45)),IF(AND(Distribution_Chooser___Cooking=25,AOS211=1),_xll.RiskWeibull(3.9142,4.5479,_xll.RiskName("Cooking time, &lt;= 8 minutes, simulation 02"),_xll.RiskShift(1.5)),IF(AND(Distribution_Chooser___Cooking=25,AO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T212" s="572" t="e">
        <f ca="1">IF(Distribution_Chooser___Cooking=15,_xll.RiskGamma(3.0325,3.8708,_xll.RiskName("Cooking time, simulation 01 (minutes)"),_xll.RiskShift(0.303),_xll.RiskTruncate(1.5,45)),IF(AND(Distribution_Chooser___Cooking=25,AOT211=1),_xll.RiskWeibull(3.9142,4.5479,_xll.RiskName("Cooking time, &lt;= 8 minutes, simulation 02"),_xll.RiskShift(1.5)),IF(AND(Distribution_Chooser___Cooking=25,AO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U212" s="572" t="e">
        <f ca="1">IF(Distribution_Chooser___Cooking=15,_xll.RiskGamma(3.0325,3.8708,_xll.RiskName("Cooking time, simulation 01 (minutes)"),_xll.RiskShift(0.303),_xll.RiskTruncate(1.5,45)),IF(AND(Distribution_Chooser___Cooking=25,AOU211=1),_xll.RiskWeibull(3.9142,4.5479,_xll.RiskName("Cooking time, &lt;= 8 minutes, simulation 02"),_xll.RiskShift(1.5)),IF(AND(Distribution_Chooser___Cooking=25,AO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V212" s="572" t="e">
        <f ca="1">IF(Distribution_Chooser___Cooking=15,_xll.RiskGamma(3.0325,3.8708,_xll.RiskName("Cooking time, simulation 01 (minutes)"),_xll.RiskShift(0.303),_xll.RiskTruncate(1.5,45)),IF(AND(Distribution_Chooser___Cooking=25,AOV211=1),_xll.RiskWeibull(3.9142,4.5479,_xll.RiskName("Cooking time, &lt;= 8 minutes, simulation 02"),_xll.RiskShift(1.5)),IF(AND(Distribution_Chooser___Cooking=25,AO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W212" s="572" t="e">
        <f ca="1">IF(Distribution_Chooser___Cooking=15,_xll.RiskGamma(3.0325,3.8708,_xll.RiskName("Cooking time, simulation 01 (minutes)"),_xll.RiskShift(0.303),_xll.RiskTruncate(1.5,45)),IF(AND(Distribution_Chooser___Cooking=25,AOW211=1),_xll.RiskWeibull(3.9142,4.5479,_xll.RiskName("Cooking time, &lt;= 8 minutes, simulation 02"),_xll.RiskShift(1.5)),IF(AND(Distribution_Chooser___Cooking=25,AO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X212" s="572" t="e">
        <f ca="1">IF(Distribution_Chooser___Cooking=15,_xll.RiskGamma(3.0325,3.8708,_xll.RiskName("Cooking time, simulation 01 (minutes)"),_xll.RiskShift(0.303),_xll.RiskTruncate(1.5,45)),IF(AND(Distribution_Chooser___Cooking=25,AOX211=1),_xll.RiskWeibull(3.9142,4.5479,_xll.RiskName("Cooking time, &lt;= 8 minutes, simulation 02"),_xll.RiskShift(1.5)),IF(AND(Distribution_Chooser___Cooking=25,AO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Y212" s="572" t="e">
        <f ca="1">IF(Distribution_Chooser___Cooking=15,_xll.RiskGamma(3.0325,3.8708,_xll.RiskName("Cooking time, simulation 01 (minutes)"),_xll.RiskShift(0.303),_xll.RiskTruncate(1.5,45)),IF(AND(Distribution_Chooser___Cooking=25,AOY211=1),_xll.RiskWeibull(3.9142,4.5479,_xll.RiskName("Cooking time, &lt;= 8 minutes, simulation 02"),_xll.RiskShift(1.5)),IF(AND(Distribution_Chooser___Cooking=25,AO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OZ212" s="572" t="e">
        <f ca="1">IF(Distribution_Chooser___Cooking=15,_xll.RiskGamma(3.0325,3.8708,_xll.RiskName("Cooking time, simulation 01 (minutes)"),_xll.RiskShift(0.303),_xll.RiskTruncate(1.5,45)),IF(AND(Distribution_Chooser___Cooking=25,AOZ211=1),_xll.RiskWeibull(3.9142,4.5479,_xll.RiskName("Cooking time, &lt;= 8 minutes, simulation 02"),_xll.RiskShift(1.5)),IF(AND(Distribution_Chooser___Cooking=25,AO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A212" s="572" t="e">
        <f ca="1">IF(Distribution_Chooser___Cooking=15,_xll.RiskGamma(3.0325,3.8708,_xll.RiskName("Cooking time, simulation 01 (minutes)"),_xll.RiskShift(0.303),_xll.RiskTruncate(1.5,45)),IF(AND(Distribution_Chooser___Cooking=25,APA211=1),_xll.RiskWeibull(3.9142,4.5479,_xll.RiskName("Cooking time, &lt;= 8 minutes, simulation 02"),_xll.RiskShift(1.5)),IF(AND(Distribution_Chooser___Cooking=25,AP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B212" s="572" t="e">
        <f ca="1">IF(Distribution_Chooser___Cooking=15,_xll.RiskGamma(3.0325,3.8708,_xll.RiskName("Cooking time, simulation 01 (minutes)"),_xll.RiskShift(0.303),_xll.RiskTruncate(1.5,45)),IF(AND(Distribution_Chooser___Cooking=25,APB211=1),_xll.RiskWeibull(3.9142,4.5479,_xll.RiskName("Cooking time, &lt;= 8 minutes, simulation 02"),_xll.RiskShift(1.5)),IF(AND(Distribution_Chooser___Cooking=25,AP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C212" s="572" t="e">
        <f ca="1">IF(Distribution_Chooser___Cooking=15,_xll.RiskGamma(3.0325,3.8708,_xll.RiskName("Cooking time, simulation 01 (minutes)"),_xll.RiskShift(0.303),_xll.RiskTruncate(1.5,45)),IF(AND(Distribution_Chooser___Cooking=25,APC211=1),_xll.RiskWeibull(3.9142,4.5479,_xll.RiskName("Cooking time, &lt;= 8 minutes, simulation 02"),_xll.RiskShift(1.5)),IF(AND(Distribution_Chooser___Cooking=25,AP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D212" s="572" t="e">
        <f ca="1">IF(Distribution_Chooser___Cooking=15,_xll.RiskGamma(3.0325,3.8708,_xll.RiskName("Cooking time, simulation 01 (minutes)"),_xll.RiskShift(0.303),_xll.RiskTruncate(1.5,45)),IF(AND(Distribution_Chooser___Cooking=25,APD211=1),_xll.RiskWeibull(3.9142,4.5479,_xll.RiskName("Cooking time, &lt;= 8 minutes, simulation 02"),_xll.RiskShift(1.5)),IF(AND(Distribution_Chooser___Cooking=25,AP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E212" s="572" t="e">
        <f ca="1">IF(Distribution_Chooser___Cooking=15,_xll.RiskGamma(3.0325,3.8708,_xll.RiskName("Cooking time, simulation 01 (minutes)"),_xll.RiskShift(0.303),_xll.RiskTruncate(1.5,45)),IF(AND(Distribution_Chooser___Cooking=25,APE211=1),_xll.RiskWeibull(3.9142,4.5479,_xll.RiskName("Cooking time, &lt;= 8 minutes, simulation 02"),_xll.RiskShift(1.5)),IF(AND(Distribution_Chooser___Cooking=25,AP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F212" s="572" t="e">
        <f ca="1">IF(Distribution_Chooser___Cooking=15,_xll.RiskGamma(3.0325,3.8708,_xll.RiskName("Cooking time, simulation 01 (minutes)"),_xll.RiskShift(0.303),_xll.RiskTruncate(1.5,45)),IF(AND(Distribution_Chooser___Cooking=25,APF211=1),_xll.RiskWeibull(3.9142,4.5479,_xll.RiskName("Cooking time, &lt;= 8 minutes, simulation 02"),_xll.RiskShift(1.5)),IF(AND(Distribution_Chooser___Cooking=25,AP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G212" s="572" t="e">
        <f ca="1">IF(Distribution_Chooser___Cooking=15,_xll.RiskGamma(3.0325,3.8708,_xll.RiskName("Cooking time, simulation 01 (minutes)"),_xll.RiskShift(0.303),_xll.RiskTruncate(1.5,45)),IF(AND(Distribution_Chooser___Cooking=25,APG211=1),_xll.RiskWeibull(3.9142,4.5479,_xll.RiskName("Cooking time, &lt;= 8 minutes, simulation 02"),_xll.RiskShift(1.5)),IF(AND(Distribution_Chooser___Cooking=25,AP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H212" s="572" t="e">
        <f ca="1">IF(Distribution_Chooser___Cooking=15,_xll.RiskGamma(3.0325,3.8708,_xll.RiskName("Cooking time, simulation 01 (minutes)"),_xll.RiskShift(0.303),_xll.RiskTruncate(1.5,45)),IF(AND(Distribution_Chooser___Cooking=25,APH211=1),_xll.RiskWeibull(3.9142,4.5479,_xll.RiskName("Cooking time, &lt;= 8 minutes, simulation 02"),_xll.RiskShift(1.5)),IF(AND(Distribution_Chooser___Cooking=25,AP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I212" s="572" t="e">
        <f ca="1">IF(Distribution_Chooser___Cooking=15,_xll.RiskGamma(3.0325,3.8708,_xll.RiskName("Cooking time, simulation 01 (minutes)"),_xll.RiskShift(0.303),_xll.RiskTruncate(1.5,45)),IF(AND(Distribution_Chooser___Cooking=25,API211=1),_xll.RiskWeibull(3.9142,4.5479,_xll.RiskName("Cooking time, &lt;= 8 minutes, simulation 02"),_xll.RiskShift(1.5)),IF(AND(Distribution_Chooser___Cooking=25,AP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J212" s="572" t="e">
        <f ca="1">IF(Distribution_Chooser___Cooking=15,_xll.RiskGamma(3.0325,3.8708,_xll.RiskName("Cooking time, simulation 01 (minutes)"),_xll.RiskShift(0.303),_xll.RiskTruncate(1.5,45)),IF(AND(Distribution_Chooser___Cooking=25,APJ211=1),_xll.RiskWeibull(3.9142,4.5479,_xll.RiskName("Cooking time, &lt;= 8 minutes, simulation 02"),_xll.RiskShift(1.5)),IF(AND(Distribution_Chooser___Cooking=25,AP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K212" s="572" t="e">
        <f ca="1">IF(Distribution_Chooser___Cooking=15,_xll.RiskGamma(3.0325,3.8708,_xll.RiskName("Cooking time, simulation 01 (minutes)"),_xll.RiskShift(0.303),_xll.RiskTruncate(1.5,45)),IF(AND(Distribution_Chooser___Cooking=25,APK211=1),_xll.RiskWeibull(3.9142,4.5479,_xll.RiskName("Cooking time, &lt;= 8 minutes, simulation 02"),_xll.RiskShift(1.5)),IF(AND(Distribution_Chooser___Cooking=25,AP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L212" s="572" t="e">
        <f ca="1">IF(Distribution_Chooser___Cooking=15,_xll.RiskGamma(3.0325,3.8708,_xll.RiskName("Cooking time, simulation 01 (minutes)"),_xll.RiskShift(0.303),_xll.RiskTruncate(1.5,45)),IF(AND(Distribution_Chooser___Cooking=25,APL211=1),_xll.RiskWeibull(3.9142,4.5479,_xll.RiskName("Cooking time, &lt;= 8 minutes, simulation 02"),_xll.RiskShift(1.5)),IF(AND(Distribution_Chooser___Cooking=25,AP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M212" s="572" t="e">
        <f ca="1">IF(Distribution_Chooser___Cooking=15,_xll.RiskGamma(3.0325,3.8708,_xll.RiskName("Cooking time, simulation 01 (minutes)"),_xll.RiskShift(0.303),_xll.RiskTruncate(1.5,45)),IF(AND(Distribution_Chooser___Cooking=25,APM211=1),_xll.RiskWeibull(3.9142,4.5479,_xll.RiskName("Cooking time, &lt;= 8 minutes, simulation 02"),_xll.RiskShift(1.5)),IF(AND(Distribution_Chooser___Cooking=25,AP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N212" s="572" t="e">
        <f ca="1">IF(Distribution_Chooser___Cooking=15,_xll.RiskGamma(3.0325,3.8708,_xll.RiskName("Cooking time, simulation 01 (minutes)"),_xll.RiskShift(0.303),_xll.RiskTruncate(1.5,45)),IF(AND(Distribution_Chooser___Cooking=25,APN211=1),_xll.RiskWeibull(3.9142,4.5479,_xll.RiskName("Cooking time, &lt;= 8 minutes, simulation 02"),_xll.RiskShift(1.5)),IF(AND(Distribution_Chooser___Cooking=25,AP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O212" s="572" t="e">
        <f ca="1">IF(Distribution_Chooser___Cooking=15,_xll.RiskGamma(3.0325,3.8708,_xll.RiskName("Cooking time, simulation 01 (minutes)"),_xll.RiskShift(0.303),_xll.RiskTruncate(1.5,45)),IF(AND(Distribution_Chooser___Cooking=25,APO211=1),_xll.RiskWeibull(3.9142,4.5479,_xll.RiskName("Cooking time, &lt;= 8 minutes, simulation 02"),_xll.RiskShift(1.5)),IF(AND(Distribution_Chooser___Cooking=25,AP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P212" s="572" t="e">
        <f ca="1">IF(Distribution_Chooser___Cooking=15,_xll.RiskGamma(3.0325,3.8708,_xll.RiskName("Cooking time, simulation 01 (minutes)"),_xll.RiskShift(0.303),_xll.RiskTruncate(1.5,45)),IF(AND(Distribution_Chooser___Cooking=25,APP211=1),_xll.RiskWeibull(3.9142,4.5479,_xll.RiskName("Cooking time, &lt;= 8 minutes, simulation 02"),_xll.RiskShift(1.5)),IF(AND(Distribution_Chooser___Cooking=25,AP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Q212" s="572" t="e">
        <f ca="1">IF(Distribution_Chooser___Cooking=15,_xll.RiskGamma(3.0325,3.8708,_xll.RiskName("Cooking time, simulation 01 (minutes)"),_xll.RiskShift(0.303),_xll.RiskTruncate(1.5,45)),IF(AND(Distribution_Chooser___Cooking=25,APQ211=1),_xll.RiskWeibull(3.9142,4.5479,_xll.RiskName("Cooking time, &lt;= 8 minutes, simulation 02"),_xll.RiskShift(1.5)),IF(AND(Distribution_Chooser___Cooking=25,AP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R212" s="572" t="e">
        <f ca="1">IF(Distribution_Chooser___Cooking=15,_xll.RiskGamma(3.0325,3.8708,_xll.RiskName("Cooking time, simulation 01 (minutes)"),_xll.RiskShift(0.303),_xll.RiskTruncate(1.5,45)),IF(AND(Distribution_Chooser___Cooking=25,APR211=1),_xll.RiskWeibull(3.9142,4.5479,_xll.RiskName("Cooking time, &lt;= 8 minutes, simulation 02"),_xll.RiskShift(1.5)),IF(AND(Distribution_Chooser___Cooking=25,AP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S212" s="572" t="e">
        <f ca="1">IF(Distribution_Chooser___Cooking=15,_xll.RiskGamma(3.0325,3.8708,_xll.RiskName("Cooking time, simulation 01 (minutes)"),_xll.RiskShift(0.303),_xll.RiskTruncate(1.5,45)),IF(AND(Distribution_Chooser___Cooking=25,APS211=1),_xll.RiskWeibull(3.9142,4.5479,_xll.RiskName("Cooking time, &lt;= 8 minutes, simulation 02"),_xll.RiskShift(1.5)),IF(AND(Distribution_Chooser___Cooking=25,AP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T212" s="572" t="e">
        <f ca="1">IF(Distribution_Chooser___Cooking=15,_xll.RiskGamma(3.0325,3.8708,_xll.RiskName("Cooking time, simulation 01 (minutes)"),_xll.RiskShift(0.303),_xll.RiskTruncate(1.5,45)),IF(AND(Distribution_Chooser___Cooking=25,APT211=1),_xll.RiskWeibull(3.9142,4.5479,_xll.RiskName("Cooking time, &lt;= 8 minutes, simulation 02"),_xll.RiskShift(1.5)),IF(AND(Distribution_Chooser___Cooking=25,AP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U212" s="572" t="e">
        <f ca="1">IF(Distribution_Chooser___Cooking=15,_xll.RiskGamma(3.0325,3.8708,_xll.RiskName("Cooking time, simulation 01 (minutes)"),_xll.RiskShift(0.303),_xll.RiskTruncate(1.5,45)),IF(AND(Distribution_Chooser___Cooking=25,APU211=1),_xll.RiskWeibull(3.9142,4.5479,_xll.RiskName("Cooking time, &lt;= 8 minutes, simulation 02"),_xll.RiskShift(1.5)),IF(AND(Distribution_Chooser___Cooking=25,AP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V212" s="572" t="e">
        <f ca="1">IF(Distribution_Chooser___Cooking=15,_xll.RiskGamma(3.0325,3.8708,_xll.RiskName("Cooking time, simulation 01 (minutes)"),_xll.RiskShift(0.303),_xll.RiskTruncate(1.5,45)),IF(AND(Distribution_Chooser___Cooking=25,APV211=1),_xll.RiskWeibull(3.9142,4.5479,_xll.RiskName("Cooking time, &lt;= 8 minutes, simulation 02"),_xll.RiskShift(1.5)),IF(AND(Distribution_Chooser___Cooking=25,AP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W212" s="572" t="e">
        <f ca="1">IF(Distribution_Chooser___Cooking=15,_xll.RiskGamma(3.0325,3.8708,_xll.RiskName("Cooking time, simulation 01 (minutes)"),_xll.RiskShift(0.303),_xll.RiskTruncate(1.5,45)),IF(AND(Distribution_Chooser___Cooking=25,APW211=1),_xll.RiskWeibull(3.9142,4.5479,_xll.RiskName("Cooking time, &lt;= 8 minutes, simulation 02"),_xll.RiskShift(1.5)),IF(AND(Distribution_Chooser___Cooking=25,AP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X212" s="572" t="e">
        <f ca="1">IF(Distribution_Chooser___Cooking=15,_xll.RiskGamma(3.0325,3.8708,_xll.RiskName("Cooking time, simulation 01 (minutes)"),_xll.RiskShift(0.303),_xll.RiskTruncate(1.5,45)),IF(AND(Distribution_Chooser___Cooking=25,APX211=1),_xll.RiskWeibull(3.9142,4.5479,_xll.RiskName("Cooking time, &lt;= 8 minutes, simulation 02"),_xll.RiskShift(1.5)),IF(AND(Distribution_Chooser___Cooking=25,AP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Y212" s="572" t="e">
        <f ca="1">IF(Distribution_Chooser___Cooking=15,_xll.RiskGamma(3.0325,3.8708,_xll.RiskName("Cooking time, simulation 01 (minutes)"),_xll.RiskShift(0.303),_xll.RiskTruncate(1.5,45)),IF(AND(Distribution_Chooser___Cooking=25,APY211=1),_xll.RiskWeibull(3.9142,4.5479,_xll.RiskName("Cooking time, &lt;= 8 minutes, simulation 02"),_xll.RiskShift(1.5)),IF(AND(Distribution_Chooser___Cooking=25,AP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PZ212" s="572" t="e">
        <f ca="1">IF(Distribution_Chooser___Cooking=15,_xll.RiskGamma(3.0325,3.8708,_xll.RiskName("Cooking time, simulation 01 (minutes)"),_xll.RiskShift(0.303),_xll.RiskTruncate(1.5,45)),IF(AND(Distribution_Chooser___Cooking=25,APZ211=1),_xll.RiskWeibull(3.9142,4.5479,_xll.RiskName("Cooking time, &lt;= 8 minutes, simulation 02"),_xll.RiskShift(1.5)),IF(AND(Distribution_Chooser___Cooking=25,AP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A212" s="572" t="e">
        <f ca="1">IF(Distribution_Chooser___Cooking=15,_xll.RiskGamma(3.0325,3.8708,_xll.RiskName("Cooking time, simulation 01 (minutes)"),_xll.RiskShift(0.303),_xll.RiskTruncate(1.5,45)),IF(AND(Distribution_Chooser___Cooking=25,AQA211=1),_xll.RiskWeibull(3.9142,4.5479,_xll.RiskName("Cooking time, &lt;= 8 minutes, simulation 02"),_xll.RiskShift(1.5)),IF(AND(Distribution_Chooser___Cooking=25,AQ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B212" s="572" t="e">
        <f ca="1">IF(Distribution_Chooser___Cooking=15,_xll.RiskGamma(3.0325,3.8708,_xll.RiskName("Cooking time, simulation 01 (minutes)"),_xll.RiskShift(0.303),_xll.RiskTruncate(1.5,45)),IF(AND(Distribution_Chooser___Cooking=25,AQB211=1),_xll.RiskWeibull(3.9142,4.5479,_xll.RiskName("Cooking time, &lt;= 8 minutes, simulation 02"),_xll.RiskShift(1.5)),IF(AND(Distribution_Chooser___Cooking=25,AQ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C212" s="572" t="e">
        <f ca="1">IF(Distribution_Chooser___Cooking=15,_xll.RiskGamma(3.0325,3.8708,_xll.RiskName("Cooking time, simulation 01 (minutes)"),_xll.RiskShift(0.303),_xll.RiskTruncate(1.5,45)),IF(AND(Distribution_Chooser___Cooking=25,AQC211=1),_xll.RiskWeibull(3.9142,4.5479,_xll.RiskName("Cooking time, &lt;= 8 minutes, simulation 02"),_xll.RiskShift(1.5)),IF(AND(Distribution_Chooser___Cooking=25,AQ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D212" s="572" t="e">
        <f ca="1">IF(Distribution_Chooser___Cooking=15,_xll.RiskGamma(3.0325,3.8708,_xll.RiskName("Cooking time, simulation 01 (minutes)"),_xll.RiskShift(0.303),_xll.RiskTruncate(1.5,45)),IF(AND(Distribution_Chooser___Cooking=25,AQD211=1),_xll.RiskWeibull(3.9142,4.5479,_xll.RiskName("Cooking time, &lt;= 8 minutes, simulation 02"),_xll.RiskShift(1.5)),IF(AND(Distribution_Chooser___Cooking=25,AQ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E212" s="572" t="e">
        <f ca="1">IF(Distribution_Chooser___Cooking=15,_xll.RiskGamma(3.0325,3.8708,_xll.RiskName("Cooking time, simulation 01 (minutes)"),_xll.RiskShift(0.303),_xll.RiskTruncate(1.5,45)),IF(AND(Distribution_Chooser___Cooking=25,AQE211=1),_xll.RiskWeibull(3.9142,4.5479,_xll.RiskName("Cooking time, &lt;= 8 minutes, simulation 02"),_xll.RiskShift(1.5)),IF(AND(Distribution_Chooser___Cooking=25,AQ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F212" s="572" t="e">
        <f ca="1">IF(Distribution_Chooser___Cooking=15,_xll.RiskGamma(3.0325,3.8708,_xll.RiskName("Cooking time, simulation 01 (minutes)"),_xll.RiskShift(0.303),_xll.RiskTruncate(1.5,45)),IF(AND(Distribution_Chooser___Cooking=25,AQF211=1),_xll.RiskWeibull(3.9142,4.5479,_xll.RiskName("Cooking time, &lt;= 8 minutes, simulation 02"),_xll.RiskShift(1.5)),IF(AND(Distribution_Chooser___Cooking=25,AQ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G212" s="572" t="e">
        <f ca="1">IF(Distribution_Chooser___Cooking=15,_xll.RiskGamma(3.0325,3.8708,_xll.RiskName("Cooking time, simulation 01 (minutes)"),_xll.RiskShift(0.303),_xll.RiskTruncate(1.5,45)),IF(AND(Distribution_Chooser___Cooking=25,AQG211=1),_xll.RiskWeibull(3.9142,4.5479,_xll.RiskName("Cooking time, &lt;= 8 minutes, simulation 02"),_xll.RiskShift(1.5)),IF(AND(Distribution_Chooser___Cooking=25,AQ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H212" s="572" t="e">
        <f ca="1">IF(Distribution_Chooser___Cooking=15,_xll.RiskGamma(3.0325,3.8708,_xll.RiskName("Cooking time, simulation 01 (minutes)"),_xll.RiskShift(0.303),_xll.RiskTruncate(1.5,45)),IF(AND(Distribution_Chooser___Cooking=25,AQH211=1),_xll.RiskWeibull(3.9142,4.5479,_xll.RiskName("Cooking time, &lt;= 8 minutes, simulation 02"),_xll.RiskShift(1.5)),IF(AND(Distribution_Chooser___Cooking=25,AQ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I212" s="572" t="e">
        <f ca="1">IF(Distribution_Chooser___Cooking=15,_xll.RiskGamma(3.0325,3.8708,_xll.RiskName("Cooking time, simulation 01 (minutes)"),_xll.RiskShift(0.303),_xll.RiskTruncate(1.5,45)),IF(AND(Distribution_Chooser___Cooking=25,AQI211=1),_xll.RiskWeibull(3.9142,4.5479,_xll.RiskName("Cooking time, &lt;= 8 minutes, simulation 02"),_xll.RiskShift(1.5)),IF(AND(Distribution_Chooser___Cooking=25,AQ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J212" s="572" t="e">
        <f ca="1">IF(Distribution_Chooser___Cooking=15,_xll.RiskGamma(3.0325,3.8708,_xll.RiskName("Cooking time, simulation 01 (minutes)"),_xll.RiskShift(0.303),_xll.RiskTruncate(1.5,45)),IF(AND(Distribution_Chooser___Cooking=25,AQJ211=1),_xll.RiskWeibull(3.9142,4.5479,_xll.RiskName("Cooking time, &lt;= 8 minutes, simulation 02"),_xll.RiskShift(1.5)),IF(AND(Distribution_Chooser___Cooking=25,AQ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K212" s="572" t="e">
        <f ca="1">IF(Distribution_Chooser___Cooking=15,_xll.RiskGamma(3.0325,3.8708,_xll.RiskName("Cooking time, simulation 01 (minutes)"),_xll.RiskShift(0.303),_xll.RiskTruncate(1.5,45)),IF(AND(Distribution_Chooser___Cooking=25,AQK211=1),_xll.RiskWeibull(3.9142,4.5479,_xll.RiskName("Cooking time, &lt;= 8 minutes, simulation 02"),_xll.RiskShift(1.5)),IF(AND(Distribution_Chooser___Cooking=25,AQ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L212" s="572" t="e">
        <f ca="1">IF(Distribution_Chooser___Cooking=15,_xll.RiskGamma(3.0325,3.8708,_xll.RiskName("Cooking time, simulation 01 (minutes)"),_xll.RiskShift(0.303),_xll.RiskTruncate(1.5,45)),IF(AND(Distribution_Chooser___Cooking=25,AQL211=1),_xll.RiskWeibull(3.9142,4.5479,_xll.RiskName("Cooking time, &lt;= 8 minutes, simulation 02"),_xll.RiskShift(1.5)),IF(AND(Distribution_Chooser___Cooking=25,AQ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M212" s="572" t="e">
        <f ca="1">IF(Distribution_Chooser___Cooking=15,_xll.RiskGamma(3.0325,3.8708,_xll.RiskName("Cooking time, simulation 01 (minutes)"),_xll.RiskShift(0.303),_xll.RiskTruncate(1.5,45)),IF(AND(Distribution_Chooser___Cooking=25,AQM211=1),_xll.RiskWeibull(3.9142,4.5479,_xll.RiskName("Cooking time, &lt;= 8 minutes, simulation 02"),_xll.RiskShift(1.5)),IF(AND(Distribution_Chooser___Cooking=25,AQ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N212" s="572" t="e">
        <f ca="1">IF(Distribution_Chooser___Cooking=15,_xll.RiskGamma(3.0325,3.8708,_xll.RiskName("Cooking time, simulation 01 (minutes)"),_xll.RiskShift(0.303),_xll.RiskTruncate(1.5,45)),IF(AND(Distribution_Chooser___Cooking=25,AQN211=1),_xll.RiskWeibull(3.9142,4.5479,_xll.RiskName("Cooking time, &lt;= 8 minutes, simulation 02"),_xll.RiskShift(1.5)),IF(AND(Distribution_Chooser___Cooking=25,AQ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O212" s="572" t="e">
        <f ca="1">IF(Distribution_Chooser___Cooking=15,_xll.RiskGamma(3.0325,3.8708,_xll.RiskName("Cooking time, simulation 01 (minutes)"),_xll.RiskShift(0.303),_xll.RiskTruncate(1.5,45)),IF(AND(Distribution_Chooser___Cooking=25,AQO211=1),_xll.RiskWeibull(3.9142,4.5479,_xll.RiskName("Cooking time, &lt;= 8 minutes, simulation 02"),_xll.RiskShift(1.5)),IF(AND(Distribution_Chooser___Cooking=25,AQ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P212" s="572" t="e">
        <f ca="1">IF(Distribution_Chooser___Cooking=15,_xll.RiskGamma(3.0325,3.8708,_xll.RiskName("Cooking time, simulation 01 (minutes)"),_xll.RiskShift(0.303),_xll.RiskTruncate(1.5,45)),IF(AND(Distribution_Chooser___Cooking=25,AQP211=1),_xll.RiskWeibull(3.9142,4.5479,_xll.RiskName("Cooking time, &lt;= 8 minutes, simulation 02"),_xll.RiskShift(1.5)),IF(AND(Distribution_Chooser___Cooking=25,AQ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Q212" s="572" t="e">
        <f ca="1">IF(Distribution_Chooser___Cooking=15,_xll.RiskGamma(3.0325,3.8708,_xll.RiskName("Cooking time, simulation 01 (minutes)"),_xll.RiskShift(0.303),_xll.RiskTruncate(1.5,45)),IF(AND(Distribution_Chooser___Cooking=25,AQQ211=1),_xll.RiskWeibull(3.9142,4.5479,_xll.RiskName("Cooking time, &lt;= 8 minutes, simulation 02"),_xll.RiskShift(1.5)),IF(AND(Distribution_Chooser___Cooking=25,AQ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R212" s="572" t="e">
        <f ca="1">IF(Distribution_Chooser___Cooking=15,_xll.RiskGamma(3.0325,3.8708,_xll.RiskName("Cooking time, simulation 01 (minutes)"),_xll.RiskShift(0.303),_xll.RiskTruncate(1.5,45)),IF(AND(Distribution_Chooser___Cooking=25,AQR211=1),_xll.RiskWeibull(3.9142,4.5479,_xll.RiskName("Cooking time, &lt;= 8 minutes, simulation 02"),_xll.RiskShift(1.5)),IF(AND(Distribution_Chooser___Cooking=25,AQ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S212" s="572" t="e">
        <f ca="1">IF(Distribution_Chooser___Cooking=15,_xll.RiskGamma(3.0325,3.8708,_xll.RiskName("Cooking time, simulation 01 (minutes)"),_xll.RiskShift(0.303),_xll.RiskTruncate(1.5,45)),IF(AND(Distribution_Chooser___Cooking=25,AQS211=1),_xll.RiskWeibull(3.9142,4.5479,_xll.RiskName("Cooking time, &lt;= 8 minutes, simulation 02"),_xll.RiskShift(1.5)),IF(AND(Distribution_Chooser___Cooking=25,AQ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T212" s="572" t="e">
        <f ca="1">IF(Distribution_Chooser___Cooking=15,_xll.RiskGamma(3.0325,3.8708,_xll.RiskName("Cooking time, simulation 01 (minutes)"),_xll.RiskShift(0.303),_xll.RiskTruncate(1.5,45)),IF(AND(Distribution_Chooser___Cooking=25,AQT211=1),_xll.RiskWeibull(3.9142,4.5479,_xll.RiskName("Cooking time, &lt;= 8 minutes, simulation 02"),_xll.RiskShift(1.5)),IF(AND(Distribution_Chooser___Cooking=25,AQ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U212" s="572" t="e">
        <f ca="1">IF(Distribution_Chooser___Cooking=15,_xll.RiskGamma(3.0325,3.8708,_xll.RiskName("Cooking time, simulation 01 (minutes)"),_xll.RiskShift(0.303),_xll.RiskTruncate(1.5,45)),IF(AND(Distribution_Chooser___Cooking=25,AQU211=1),_xll.RiskWeibull(3.9142,4.5479,_xll.RiskName("Cooking time, &lt;= 8 minutes, simulation 02"),_xll.RiskShift(1.5)),IF(AND(Distribution_Chooser___Cooking=25,AQ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V212" s="572" t="e">
        <f ca="1">IF(Distribution_Chooser___Cooking=15,_xll.RiskGamma(3.0325,3.8708,_xll.RiskName("Cooking time, simulation 01 (minutes)"),_xll.RiskShift(0.303),_xll.RiskTruncate(1.5,45)),IF(AND(Distribution_Chooser___Cooking=25,AQV211=1),_xll.RiskWeibull(3.9142,4.5479,_xll.RiskName("Cooking time, &lt;= 8 minutes, simulation 02"),_xll.RiskShift(1.5)),IF(AND(Distribution_Chooser___Cooking=25,AQ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W212" s="572" t="e">
        <f ca="1">IF(Distribution_Chooser___Cooking=15,_xll.RiskGamma(3.0325,3.8708,_xll.RiskName("Cooking time, simulation 01 (minutes)"),_xll.RiskShift(0.303),_xll.RiskTruncate(1.5,45)),IF(AND(Distribution_Chooser___Cooking=25,AQW211=1),_xll.RiskWeibull(3.9142,4.5479,_xll.RiskName("Cooking time, &lt;= 8 minutes, simulation 02"),_xll.RiskShift(1.5)),IF(AND(Distribution_Chooser___Cooking=25,AQ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X212" s="572" t="e">
        <f ca="1">IF(Distribution_Chooser___Cooking=15,_xll.RiskGamma(3.0325,3.8708,_xll.RiskName("Cooking time, simulation 01 (minutes)"),_xll.RiskShift(0.303),_xll.RiskTruncate(1.5,45)),IF(AND(Distribution_Chooser___Cooking=25,AQX211=1),_xll.RiskWeibull(3.9142,4.5479,_xll.RiskName("Cooking time, &lt;= 8 minutes, simulation 02"),_xll.RiskShift(1.5)),IF(AND(Distribution_Chooser___Cooking=25,AQ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Y212" s="572" t="e">
        <f ca="1">IF(Distribution_Chooser___Cooking=15,_xll.RiskGamma(3.0325,3.8708,_xll.RiskName("Cooking time, simulation 01 (minutes)"),_xll.RiskShift(0.303),_xll.RiskTruncate(1.5,45)),IF(AND(Distribution_Chooser___Cooking=25,AQY211=1),_xll.RiskWeibull(3.9142,4.5479,_xll.RiskName("Cooking time, &lt;= 8 minutes, simulation 02"),_xll.RiskShift(1.5)),IF(AND(Distribution_Chooser___Cooking=25,AQ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QZ212" s="572" t="e">
        <f ca="1">IF(Distribution_Chooser___Cooking=15,_xll.RiskGamma(3.0325,3.8708,_xll.RiskName("Cooking time, simulation 01 (minutes)"),_xll.RiskShift(0.303),_xll.RiskTruncate(1.5,45)),IF(AND(Distribution_Chooser___Cooking=25,AQZ211=1),_xll.RiskWeibull(3.9142,4.5479,_xll.RiskName("Cooking time, &lt;= 8 minutes, simulation 02"),_xll.RiskShift(1.5)),IF(AND(Distribution_Chooser___Cooking=25,AQ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A212" s="572" t="e">
        <f ca="1">IF(Distribution_Chooser___Cooking=15,_xll.RiskGamma(3.0325,3.8708,_xll.RiskName("Cooking time, simulation 01 (minutes)"),_xll.RiskShift(0.303),_xll.RiskTruncate(1.5,45)),IF(AND(Distribution_Chooser___Cooking=25,ARA211=1),_xll.RiskWeibull(3.9142,4.5479,_xll.RiskName("Cooking time, &lt;= 8 minutes, simulation 02"),_xll.RiskShift(1.5)),IF(AND(Distribution_Chooser___Cooking=25,AR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B212" s="572" t="e">
        <f ca="1">IF(Distribution_Chooser___Cooking=15,_xll.RiskGamma(3.0325,3.8708,_xll.RiskName("Cooking time, simulation 01 (minutes)"),_xll.RiskShift(0.303),_xll.RiskTruncate(1.5,45)),IF(AND(Distribution_Chooser___Cooking=25,ARB211=1),_xll.RiskWeibull(3.9142,4.5479,_xll.RiskName("Cooking time, &lt;= 8 minutes, simulation 02"),_xll.RiskShift(1.5)),IF(AND(Distribution_Chooser___Cooking=25,AR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C212" s="572" t="e">
        <f ca="1">IF(Distribution_Chooser___Cooking=15,_xll.RiskGamma(3.0325,3.8708,_xll.RiskName("Cooking time, simulation 01 (minutes)"),_xll.RiskShift(0.303),_xll.RiskTruncate(1.5,45)),IF(AND(Distribution_Chooser___Cooking=25,ARC211=1),_xll.RiskWeibull(3.9142,4.5479,_xll.RiskName("Cooking time, &lt;= 8 minutes, simulation 02"),_xll.RiskShift(1.5)),IF(AND(Distribution_Chooser___Cooking=25,AR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D212" s="572" t="e">
        <f ca="1">IF(Distribution_Chooser___Cooking=15,_xll.RiskGamma(3.0325,3.8708,_xll.RiskName("Cooking time, simulation 01 (minutes)"),_xll.RiskShift(0.303),_xll.RiskTruncate(1.5,45)),IF(AND(Distribution_Chooser___Cooking=25,ARD211=1),_xll.RiskWeibull(3.9142,4.5479,_xll.RiskName("Cooking time, &lt;= 8 minutes, simulation 02"),_xll.RiskShift(1.5)),IF(AND(Distribution_Chooser___Cooking=25,AR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E212" s="572" t="e">
        <f ca="1">IF(Distribution_Chooser___Cooking=15,_xll.RiskGamma(3.0325,3.8708,_xll.RiskName("Cooking time, simulation 01 (minutes)"),_xll.RiskShift(0.303),_xll.RiskTruncate(1.5,45)),IF(AND(Distribution_Chooser___Cooking=25,ARE211=1),_xll.RiskWeibull(3.9142,4.5479,_xll.RiskName("Cooking time, &lt;= 8 minutes, simulation 02"),_xll.RiskShift(1.5)),IF(AND(Distribution_Chooser___Cooking=25,AR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F212" s="572" t="e">
        <f ca="1">IF(Distribution_Chooser___Cooking=15,_xll.RiskGamma(3.0325,3.8708,_xll.RiskName("Cooking time, simulation 01 (minutes)"),_xll.RiskShift(0.303),_xll.RiskTruncate(1.5,45)),IF(AND(Distribution_Chooser___Cooking=25,ARF211=1),_xll.RiskWeibull(3.9142,4.5479,_xll.RiskName("Cooking time, &lt;= 8 minutes, simulation 02"),_xll.RiskShift(1.5)),IF(AND(Distribution_Chooser___Cooking=25,AR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G212" s="572" t="e">
        <f ca="1">IF(Distribution_Chooser___Cooking=15,_xll.RiskGamma(3.0325,3.8708,_xll.RiskName("Cooking time, simulation 01 (minutes)"),_xll.RiskShift(0.303),_xll.RiskTruncate(1.5,45)),IF(AND(Distribution_Chooser___Cooking=25,ARG211=1),_xll.RiskWeibull(3.9142,4.5479,_xll.RiskName("Cooking time, &lt;= 8 minutes, simulation 02"),_xll.RiskShift(1.5)),IF(AND(Distribution_Chooser___Cooking=25,AR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H212" s="572" t="e">
        <f ca="1">IF(Distribution_Chooser___Cooking=15,_xll.RiskGamma(3.0325,3.8708,_xll.RiskName("Cooking time, simulation 01 (minutes)"),_xll.RiskShift(0.303),_xll.RiskTruncate(1.5,45)),IF(AND(Distribution_Chooser___Cooking=25,ARH211=1),_xll.RiskWeibull(3.9142,4.5479,_xll.RiskName("Cooking time, &lt;= 8 minutes, simulation 02"),_xll.RiskShift(1.5)),IF(AND(Distribution_Chooser___Cooking=25,AR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I212" s="572" t="e">
        <f ca="1">IF(Distribution_Chooser___Cooking=15,_xll.RiskGamma(3.0325,3.8708,_xll.RiskName("Cooking time, simulation 01 (minutes)"),_xll.RiskShift(0.303),_xll.RiskTruncate(1.5,45)),IF(AND(Distribution_Chooser___Cooking=25,ARI211=1),_xll.RiskWeibull(3.9142,4.5479,_xll.RiskName("Cooking time, &lt;= 8 minutes, simulation 02"),_xll.RiskShift(1.5)),IF(AND(Distribution_Chooser___Cooking=25,AR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J212" s="572" t="e">
        <f ca="1">IF(Distribution_Chooser___Cooking=15,_xll.RiskGamma(3.0325,3.8708,_xll.RiskName("Cooking time, simulation 01 (minutes)"),_xll.RiskShift(0.303),_xll.RiskTruncate(1.5,45)),IF(AND(Distribution_Chooser___Cooking=25,ARJ211=1),_xll.RiskWeibull(3.9142,4.5479,_xll.RiskName("Cooking time, &lt;= 8 minutes, simulation 02"),_xll.RiskShift(1.5)),IF(AND(Distribution_Chooser___Cooking=25,AR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K212" s="572" t="e">
        <f ca="1">IF(Distribution_Chooser___Cooking=15,_xll.RiskGamma(3.0325,3.8708,_xll.RiskName("Cooking time, simulation 01 (minutes)"),_xll.RiskShift(0.303),_xll.RiskTruncate(1.5,45)),IF(AND(Distribution_Chooser___Cooking=25,ARK211=1),_xll.RiskWeibull(3.9142,4.5479,_xll.RiskName("Cooking time, &lt;= 8 minutes, simulation 02"),_xll.RiskShift(1.5)),IF(AND(Distribution_Chooser___Cooking=25,AR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L212" s="572" t="e">
        <f ca="1">IF(Distribution_Chooser___Cooking=15,_xll.RiskGamma(3.0325,3.8708,_xll.RiskName("Cooking time, simulation 01 (minutes)"),_xll.RiskShift(0.303),_xll.RiskTruncate(1.5,45)),IF(AND(Distribution_Chooser___Cooking=25,ARL211=1),_xll.RiskWeibull(3.9142,4.5479,_xll.RiskName("Cooking time, &lt;= 8 minutes, simulation 02"),_xll.RiskShift(1.5)),IF(AND(Distribution_Chooser___Cooking=25,AR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M212" s="572" t="e">
        <f ca="1">IF(Distribution_Chooser___Cooking=15,_xll.RiskGamma(3.0325,3.8708,_xll.RiskName("Cooking time, simulation 01 (minutes)"),_xll.RiskShift(0.303),_xll.RiskTruncate(1.5,45)),IF(AND(Distribution_Chooser___Cooking=25,ARM211=1),_xll.RiskWeibull(3.9142,4.5479,_xll.RiskName("Cooking time, &lt;= 8 minutes, simulation 02"),_xll.RiskShift(1.5)),IF(AND(Distribution_Chooser___Cooking=25,AR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N212" s="572" t="e">
        <f ca="1">IF(Distribution_Chooser___Cooking=15,_xll.RiskGamma(3.0325,3.8708,_xll.RiskName("Cooking time, simulation 01 (minutes)"),_xll.RiskShift(0.303),_xll.RiskTruncate(1.5,45)),IF(AND(Distribution_Chooser___Cooking=25,ARN211=1),_xll.RiskWeibull(3.9142,4.5479,_xll.RiskName("Cooking time, &lt;= 8 minutes, simulation 02"),_xll.RiskShift(1.5)),IF(AND(Distribution_Chooser___Cooking=25,AR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O212" s="572" t="e">
        <f ca="1">IF(Distribution_Chooser___Cooking=15,_xll.RiskGamma(3.0325,3.8708,_xll.RiskName("Cooking time, simulation 01 (minutes)"),_xll.RiskShift(0.303),_xll.RiskTruncate(1.5,45)),IF(AND(Distribution_Chooser___Cooking=25,ARO211=1),_xll.RiskWeibull(3.9142,4.5479,_xll.RiskName("Cooking time, &lt;= 8 minutes, simulation 02"),_xll.RiskShift(1.5)),IF(AND(Distribution_Chooser___Cooking=25,AR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P212" s="572" t="e">
        <f ca="1">IF(Distribution_Chooser___Cooking=15,_xll.RiskGamma(3.0325,3.8708,_xll.RiskName("Cooking time, simulation 01 (minutes)"),_xll.RiskShift(0.303),_xll.RiskTruncate(1.5,45)),IF(AND(Distribution_Chooser___Cooking=25,ARP211=1),_xll.RiskWeibull(3.9142,4.5479,_xll.RiskName("Cooking time, &lt;= 8 minutes, simulation 02"),_xll.RiskShift(1.5)),IF(AND(Distribution_Chooser___Cooking=25,AR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Q212" s="572" t="e">
        <f ca="1">IF(Distribution_Chooser___Cooking=15,_xll.RiskGamma(3.0325,3.8708,_xll.RiskName("Cooking time, simulation 01 (minutes)"),_xll.RiskShift(0.303),_xll.RiskTruncate(1.5,45)),IF(AND(Distribution_Chooser___Cooking=25,ARQ211=1),_xll.RiskWeibull(3.9142,4.5479,_xll.RiskName("Cooking time, &lt;= 8 minutes, simulation 02"),_xll.RiskShift(1.5)),IF(AND(Distribution_Chooser___Cooking=25,AR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R212" s="572" t="e">
        <f ca="1">IF(Distribution_Chooser___Cooking=15,_xll.RiskGamma(3.0325,3.8708,_xll.RiskName("Cooking time, simulation 01 (minutes)"),_xll.RiskShift(0.303),_xll.RiskTruncate(1.5,45)),IF(AND(Distribution_Chooser___Cooking=25,ARR211=1),_xll.RiskWeibull(3.9142,4.5479,_xll.RiskName("Cooking time, &lt;= 8 minutes, simulation 02"),_xll.RiskShift(1.5)),IF(AND(Distribution_Chooser___Cooking=25,AR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S212" s="572" t="e">
        <f ca="1">IF(Distribution_Chooser___Cooking=15,_xll.RiskGamma(3.0325,3.8708,_xll.RiskName("Cooking time, simulation 01 (minutes)"),_xll.RiskShift(0.303),_xll.RiskTruncate(1.5,45)),IF(AND(Distribution_Chooser___Cooking=25,ARS211=1),_xll.RiskWeibull(3.9142,4.5479,_xll.RiskName("Cooking time, &lt;= 8 minutes, simulation 02"),_xll.RiskShift(1.5)),IF(AND(Distribution_Chooser___Cooking=25,AR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T212" s="572" t="e">
        <f ca="1">IF(Distribution_Chooser___Cooking=15,_xll.RiskGamma(3.0325,3.8708,_xll.RiskName("Cooking time, simulation 01 (minutes)"),_xll.RiskShift(0.303),_xll.RiskTruncate(1.5,45)),IF(AND(Distribution_Chooser___Cooking=25,ART211=1),_xll.RiskWeibull(3.9142,4.5479,_xll.RiskName("Cooking time, &lt;= 8 minutes, simulation 02"),_xll.RiskShift(1.5)),IF(AND(Distribution_Chooser___Cooking=25,AR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U212" s="572" t="e">
        <f ca="1">IF(Distribution_Chooser___Cooking=15,_xll.RiskGamma(3.0325,3.8708,_xll.RiskName("Cooking time, simulation 01 (minutes)"),_xll.RiskShift(0.303),_xll.RiskTruncate(1.5,45)),IF(AND(Distribution_Chooser___Cooking=25,ARU211=1),_xll.RiskWeibull(3.9142,4.5479,_xll.RiskName("Cooking time, &lt;= 8 minutes, simulation 02"),_xll.RiskShift(1.5)),IF(AND(Distribution_Chooser___Cooking=25,AR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V212" s="572" t="e">
        <f ca="1">IF(Distribution_Chooser___Cooking=15,_xll.RiskGamma(3.0325,3.8708,_xll.RiskName("Cooking time, simulation 01 (minutes)"),_xll.RiskShift(0.303),_xll.RiskTruncate(1.5,45)),IF(AND(Distribution_Chooser___Cooking=25,ARV211=1),_xll.RiskWeibull(3.9142,4.5479,_xll.RiskName("Cooking time, &lt;= 8 minutes, simulation 02"),_xll.RiskShift(1.5)),IF(AND(Distribution_Chooser___Cooking=25,AR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W212" s="572" t="e">
        <f ca="1">IF(Distribution_Chooser___Cooking=15,_xll.RiskGamma(3.0325,3.8708,_xll.RiskName("Cooking time, simulation 01 (minutes)"),_xll.RiskShift(0.303),_xll.RiskTruncate(1.5,45)),IF(AND(Distribution_Chooser___Cooking=25,ARW211=1),_xll.RiskWeibull(3.9142,4.5479,_xll.RiskName("Cooking time, &lt;= 8 minutes, simulation 02"),_xll.RiskShift(1.5)),IF(AND(Distribution_Chooser___Cooking=25,AR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X212" s="572" t="e">
        <f ca="1">IF(Distribution_Chooser___Cooking=15,_xll.RiskGamma(3.0325,3.8708,_xll.RiskName("Cooking time, simulation 01 (minutes)"),_xll.RiskShift(0.303),_xll.RiskTruncate(1.5,45)),IF(AND(Distribution_Chooser___Cooking=25,ARX211=1),_xll.RiskWeibull(3.9142,4.5479,_xll.RiskName("Cooking time, &lt;= 8 minutes, simulation 02"),_xll.RiskShift(1.5)),IF(AND(Distribution_Chooser___Cooking=25,AR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Y212" s="572" t="e">
        <f ca="1">IF(Distribution_Chooser___Cooking=15,_xll.RiskGamma(3.0325,3.8708,_xll.RiskName("Cooking time, simulation 01 (minutes)"),_xll.RiskShift(0.303),_xll.RiskTruncate(1.5,45)),IF(AND(Distribution_Chooser___Cooking=25,ARY211=1),_xll.RiskWeibull(3.9142,4.5479,_xll.RiskName("Cooking time, &lt;= 8 minutes, simulation 02"),_xll.RiskShift(1.5)),IF(AND(Distribution_Chooser___Cooking=25,AR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RZ212" s="572" t="e">
        <f ca="1">IF(Distribution_Chooser___Cooking=15,_xll.RiskGamma(3.0325,3.8708,_xll.RiskName("Cooking time, simulation 01 (minutes)"),_xll.RiskShift(0.303),_xll.RiskTruncate(1.5,45)),IF(AND(Distribution_Chooser___Cooking=25,ARZ211=1),_xll.RiskWeibull(3.9142,4.5479,_xll.RiskName("Cooking time, &lt;= 8 minutes, simulation 02"),_xll.RiskShift(1.5)),IF(AND(Distribution_Chooser___Cooking=25,AR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A212" s="572" t="e">
        <f ca="1">IF(Distribution_Chooser___Cooking=15,_xll.RiskGamma(3.0325,3.8708,_xll.RiskName("Cooking time, simulation 01 (minutes)"),_xll.RiskShift(0.303),_xll.RiskTruncate(1.5,45)),IF(AND(Distribution_Chooser___Cooking=25,ASA211=1),_xll.RiskWeibull(3.9142,4.5479,_xll.RiskName("Cooking time, &lt;= 8 minutes, simulation 02"),_xll.RiskShift(1.5)),IF(AND(Distribution_Chooser___Cooking=25,AS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B212" s="572" t="e">
        <f ca="1">IF(Distribution_Chooser___Cooking=15,_xll.RiskGamma(3.0325,3.8708,_xll.RiskName("Cooking time, simulation 01 (minutes)"),_xll.RiskShift(0.303),_xll.RiskTruncate(1.5,45)),IF(AND(Distribution_Chooser___Cooking=25,ASB211=1),_xll.RiskWeibull(3.9142,4.5479,_xll.RiskName("Cooking time, &lt;= 8 minutes, simulation 02"),_xll.RiskShift(1.5)),IF(AND(Distribution_Chooser___Cooking=25,AS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C212" s="572" t="e">
        <f ca="1">IF(Distribution_Chooser___Cooking=15,_xll.RiskGamma(3.0325,3.8708,_xll.RiskName("Cooking time, simulation 01 (minutes)"),_xll.RiskShift(0.303),_xll.RiskTruncate(1.5,45)),IF(AND(Distribution_Chooser___Cooking=25,ASC211=1),_xll.RiskWeibull(3.9142,4.5479,_xll.RiskName("Cooking time, &lt;= 8 minutes, simulation 02"),_xll.RiskShift(1.5)),IF(AND(Distribution_Chooser___Cooking=25,AS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D212" s="572" t="e">
        <f ca="1">IF(Distribution_Chooser___Cooking=15,_xll.RiskGamma(3.0325,3.8708,_xll.RiskName("Cooking time, simulation 01 (minutes)"),_xll.RiskShift(0.303),_xll.RiskTruncate(1.5,45)),IF(AND(Distribution_Chooser___Cooking=25,ASD211=1),_xll.RiskWeibull(3.9142,4.5479,_xll.RiskName("Cooking time, &lt;= 8 minutes, simulation 02"),_xll.RiskShift(1.5)),IF(AND(Distribution_Chooser___Cooking=25,AS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E212" s="572" t="e">
        <f ca="1">IF(Distribution_Chooser___Cooking=15,_xll.RiskGamma(3.0325,3.8708,_xll.RiskName("Cooking time, simulation 01 (minutes)"),_xll.RiskShift(0.303),_xll.RiskTruncate(1.5,45)),IF(AND(Distribution_Chooser___Cooking=25,ASE211=1),_xll.RiskWeibull(3.9142,4.5479,_xll.RiskName("Cooking time, &lt;= 8 minutes, simulation 02"),_xll.RiskShift(1.5)),IF(AND(Distribution_Chooser___Cooking=25,AS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F212" s="572" t="e">
        <f ca="1">IF(Distribution_Chooser___Cooking=15,_xll.RiskGamma(3.0325,3.8708,_xll.RiskName("Cooking time, simulation 01 (minutes)"),_xll.RiskShift(0.303),_xll.RiskTruncate(1.5,45)),IF(AND(Distribution_Chooser___Cooking=25,ASF211=1),_xll.RiskWeibull(3.9142,4.5479,_xll.RiskName("Cooking time, &lt;= 8 minutes, simulation 02"),_xll.RiskShift(1.5)),IF(AND(Distribution_Chooser___Cooking=25,AS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G212" s="572" t="e">
        <f ca="1">IF(Distribution_Chooser___Cooking=15,_xll.RiskGamma(3.0325,3.8708,_xll.RiskName("Cooking time, simulation 01 (minutes)"),_xll.RiskShift(0.303),_xll.RiskTruncate(1.5,45)),IF(AND(Distribution_Chooser___Cooking=25,ASG211=1),_xll.RiskWeibull(3.9142,4.5479,_xll.RiskName("Cooking time, &lt;= 8 minutes, simulation 02"),_xll.RiskShift(1.5)),IF(AND(Distribution_Chooser___Cooking=25,AS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H212" s="572" t="e">
        <f ca="1">IF(Distribution_Chooser___Cooking=15,_xll.RiskGamma(3.0325,3.8708,_xll.RiskName("Cooking time, simulation 01 (minutes)"),_xll.RiskShift(0.303),_xll.RiskTruncate(1.5,45)),IF(AND(Distribution_Chooser___Cooking=25,ASH211=1),_xll.RiskWeibull(3.9142,4.5479,_xll.RiskName("Cooking time, &lt;= 8 minutes, simulation 02"),_xll.RiskShift(1.5)),IF(AND(Distribution_Chooser___Cooking=25,AS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I212" s="572" t="e">
        <f ca="1">IF(Distribution_Chooser___Cooking=15,_xll.RiskGamma(3.0325,3.8708,_xll.RiskName("Cooking time, simulation 01 (minutes)"),_xll.RiskShift(0.303),_xll.RiskTruncate(1.5,45)),IF(AND(Distribution_Chooser___Cooking=25,ASI211=1),_xll.RiskWeibull(3.9142,4.5479,_xll.RiskName("Cooking time, &lt;= 8 minutes, simulation 02"),_xll.RiskShift(1.5)),IF(AND(Distribution_Chooser___Cooking=25,AS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J212" s="572" t="e">
        <f ca="1">IF(Distribution_Chooser___Cooking=15,_xll.RiskGamma(3.0325,3.8708,_xll.RiskName("Cooking time, simulation 01 (minutes)"),_xll.RiskShift(0.303),_xll.RiskTruncate(1.5,45)),IF(AND(Distribution_Chooser___Cooking=25,ASJ211=1),_xll.RiskWeibull(3.9142,4.5479,_xll.RiskName("Cooking time, &lt;= 8 minutes, simulation 02"),_xll.RiskShift(1.5)),IF(AND(Distribution_Chooser___Cooking=25,AS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K212" s="572" t="e">
        <f ca="1">IF(Distribution_Chooser___Cooking=15,_xll.RiskGamma(3.0325,3.8708,_xll.RiskName("Cooking time, simulation 01 (minutes)"),_xll.RiskShift(0.303),_xll.RiskTruncate(1.5,45)),IF(AND(Distribution_Chooser___Cooking=25,ASK211=1),_xll.RiskWeibull(3.9142,4.5479,_xll.RiskName("Cooking time, &lt;= 8 minutes, simulation 02"),_xll.RiskShift(1.5)),IF(AND(Distribution_Chooser___Cooking=25,AS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L212" s="572" t="e">
        <f ca="1">IF(Distribution_Chooser___Cooking=15,_xll.RiskGamma(3.0325,3.8708,_xll.RiskName("Cooking time, simulation 01 (minutes)"),_xll.RiskShift(0.303),_xll.RiskTruncate(1.5,45)),IF(AND(Distribution_Chooser___Cooking=25,ASL211=1),_xll.RiskWeibull(3.9142,4.5479,_xll.RiskName("Cooking time, &lt;= 8 minutes, simulation 02"),_xll.RiskShift(1.5)),IF(AND(Distribution_Chooser___Cooking=25,AS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M212" s="572" t="e">
        <f ca="1">IF(Distribution_Chooser___Cooking=15,_xll.RiskGamma(3.0325,3.8708,_xll.RiskName("Cooking time, simulation 01 (minutes)"),_xll.RiskShift(0.303),_xll.RiskTruncate(1.5,45)),IF(AND(Distribution_Chooser___Cooking=25,ASM211=1),_xll.RiskWeibull(3.9142,4.5479,_xll.RiskName("Cooking time, &lt;= 8 minutes, simulation 02"),_xll.RiskShift(1.5)),IF(AND(Distribution_Chooser___Cooking=25,AS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N212" s="572" t="e">
        <f ca="1">IF(Distribution_Chooser___Cooking=15,_xll.RiskGamma(3.0325,3.8708,_xll.RiskName("Cooking time, simulation 01 (minutes)"),_xll.RiskShift(0.303),_xll.RiskTruncate(1.5,45)),IF(AND(Distribution_Chooser___Cooking=25,ASN211=1),_xll.RiskWeibull(3.9142,4.5479,_xll.RiskName("Cooking time, &lt;= 8 minutes, simulation 02"),_xll.RiskShift(1.5)),IF(AND(Distribution_Chooser___Cooking=25,AS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O212" s="572" t="e">
        <f ca="1">IF(Distribution_Chooser___Cooking=15,_xll.RiskGamma(3.0325,3.8708,_xll.RiskName("Cooking time, simulation 01 (minutes)"),_xll.RiskShift(0.303),_xll.RiskTruncate(1.5,45)),IF(AND(Distribution_Chooser___Cooking=25,ASO211=1),_xll.RiskWeibull(3.9142,4.5479,_xll.RiskName("Cooking time, &lt;= 8 minutes, simulation 02"),_xll.RiskShift(1.5)),IF(AND(Distribution_Chooser___Cooking=25,AS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P212" s="572" t="e">
        <f ca="1">IF(Distribution_Chooser___Cooking=15,_xll.RiskGamma(3.0325,3.8708,_xll.RiskName("Cooking time, simulation 01 (minutes)"),_xll.RiskShift(0.303),_xll.RiskTruncate(1.5,45)),IF(AND(Distribution_Chooser___Cooking=25,ASP211=1),_xll.RiskWeibull(3.9142,4.5479,_xll.RiskName("Cooking time, &lt;= 8 minutes, simulation 02"),_xll.RiskShift(1.5)),IF(AND(Distribution_Chooser___Cooking=25,AS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Q212" s="572" t="e">
        <f ca="1">IF(Distribution_Chooser___Cooking=15,_xll.RiskGamma(3.0325,3.8708,_xll.RiskName("Cooking time, simulation 01 (minutes)"),_xll.RiskShift(0.303),_xll.RiskTruncate(1.5,45)),IF(AND(Distribution_Chooser___Cooking=25,ASQ211=1),_xll.RiskWeibull(3.9142,4.5479,_xll.RiskName("Cooking time, &lt;= 8 minutes, simulation 02"),_xll.RiskShift(1.5)),IF(AND(Distribution_Chooser___Cooking=25,AS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R212" s="572" t="e">
        <f ca="1">IF(Distribution_Chooser___Cooking=15,_xll.RiskGamma(3.0325,3.8708,_xll.RiskName("Cooking time, simulation 01 (minutes)"),_xll.RiskShift(0.303),_xll.RiskTruncate(1.5,45)),IF(AND(Distribution_Chooser___Cooking=25,ASR211=1),_xll.RiskWeibull(3.9142,4.5479,_xll.RiskName("Cooking time, &lt;= 8 minutes, simulation 02"),_xll.RiskShift(1.5)),IF(AND(Distribution_Chooser___Cooking=25,AS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S212" s="572" t="e">
        <f ca="1">IF(Distribution_Chooser___Cooking=15,_xll.RiskGamma(3.0325,3.8708,_xll.RiskName("Cooking time, simulation 01 (minutes)"),_xll.RiskShift(0.303),_xll.RiskTruncate(1.5,45)),IF(AND(Distribution_Chooser___Cooking=25,ASS211=1),_xll.RiskWeibull(3.9142,4.5479,_xll.RiskName("Cooking time, &lt;= 8 minutes, simulation 02"),_xll.RiskShift(1.5)),IF(AND(Distribution_Chooser___Cooking=25,AS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T212" s="572" t="e">
        <f ca="1">IF(Distribution_Chooser___Cooking=15,_xll.RiskGamma(3.0325,3.8708,_xll.RiskName("Cooking time, simulation 01 (minutes)"),_xll.RiskShift(0.303),_xll.RiskTruncate(1.5,45)),IF(AND(Distribution_Chooser___Cooking=25,AST211=1),_xll.RiskWeibull(3.9142,4.5479,_xll.RiskName("Cooking time, &lt;= 8 minutes, simulation 02"),_xll.RiskShift(1.5)),IF(AND(Distribution_Chooser___Cooking=25,AS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U212" s="572" t="e">
        <f ca="1">IF(Distribution_Chooser___Cooking=15,_xll.RiskGamma(3.0325,3.8708,_xll.RiskName("Cooking time, simulation 01 (minutes)"),_xll.RiskShift(0.303),_xll.RiskTruncate(1.5,45)),IF(AND(Distribution_Chooser___Cooking=25,ASU211=1),_xll.RiskWeibull(3.9142,4.5479,_xll.RiskName("Cooking time, &lt;= 8 minutes, simulation 02"),_xll.RiskShift(1.5)),IF(AND(Distribution_Chooser___Cooking=25,AS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V212" s="572" t="e">
        <f ca="1">IF(Distribution_Chooser___Cooking=15,_xll.RiskGamma(3.0325,3.8708,_xll.RiskName("Cooking time, simulation 01 (minutes)"),_xll.RiskShift(0.303),_xll.RiskTruncate(1.5,45)),IF(AND(Distribution_Chooser___Cooking=25,ASV211=1),_xll.RiskWeibull(3.9142,4.5479,_xll.RiskName("Cooking time, &lt;= 8 minutes, simulation 02"),_xll.RiskShift(1.5)),IF(AND(Distribution_Chooser___Cooking=25,AS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W212" s="572" t="e">
        <f ca="1">IF(Distribution_Chooser___Cooking=15,_xll.RiskGamma(3.0325,3.8708,_xll.RiskName("Cooking time, simulation 01 (minutes)"),_xll.RiskShift(0.303),_xll.RiskTruncate(1.5,45)),IF(AND(Distribution_Chooser___Cooking=25,ASW211=1),_xll.RiskWeibull(3.9142,4.5479,_xll.RiskName("Cooking time, &lt;= 8 minutes, simulation 02"),_xll.RiskShift(1.5)),IF(AND(Distribution_Chooser___Cooking=25,AS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X212" s="572" t="e">
        <f ca="1">IF(Distribution_Chooser___Cooking=15,_xll.RiskGamma(3.0325,3.8708,_xll.RiskName("Cooking time, simulation 01 (minutes)"),_xll.RiskShift(0.303),_xll.RiskTruncate(1.5,45)),IF(AND(Distribution_Chooser___Cooking=25,ASX211=1),_xll.RiskWeibull(3.9142,4.5479,_xll.RiskName("Cooking time, &lt;= 8 minutes, simulation 02"),_xll.RiskShift(1.5)),IF(AND(Distribution_Chooser___Cooking=25,AS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Y212" s="572" t="e">
        <f ca="1">IF(Distribution_Chooser___Cooking=15,_xll.RiskGamma(3.0325,3.8708,_xll.RiskName("Cooking time, simulation 01 (minutes)"),_xll.RiskShift(0.303),_xll.RiskTruncate(1.5,45)),IF(AND(Distribution_Chooser___Cooking=25,ASY211=1),_xll.RiskWeibull(3.9142,4.5479,_xll.RiskName("Cooking time, &lt;= 8 minutes, simulation 02"),_xll.RiskShift(1.5)),IF(AND(Distribution_Chooser___Cooking=25,AS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SZ212" s="572" t="e">
        <f ca="1">IF(Distribution_Chooser___Cooking=15,_xll.RiskGamma(3.0325,3.8708,_xll.RiskName("Cooking time, simulation 01 (minutes)"),_xll.RiskShift(0.303),_xll.RiskTruncate(1.5,45)),IF(AND(Distribution_Chooser___Cooking=25,ASZ211=1),_xll.RiskWeibull(3.9142,4.5479,_xll.RiskName("Cooking time, &lt;= 8 minutes, simulation 02"),_xll.RiskShift(1.5)),IF(AND(Distribution_Chooser___Cooking=25,AS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A212" s="572" t="e">
        <f ca="1">IF(Distribution_Chooser___Cooking=15,_xll.RiskGamma(3.0325,3.8708,_xll.RiskName("Cooking time, simulation 01 (minutes)"),_xll.RiskShift(0.303),_xll.RiskTruncate(1.5,45)),IF(AND(Distribution_Chooser___Cooking=25,ATA211=1),_xll.RiskWeibull(3.9142,4.5479,_xll.RiskName("Cooking time, &lt;= 8 minutes, simulation 02"),_xll.RiskShift(1.5)),IF(AND(Distribution_Chooser___Cooking=25,AT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B212" s="572" t="e">
        <f ca="1">IF(Distribution_Chooser___Cooking=15,_xll.RiskGamma(3.0325,3.8708,_xll.RiskName("Cooking time, simulation 01 (minutes)"),_xll.RiskShift(0.303),_xll.RiskTruncate(1.5,45)),IF(AND(Distribution_Chooser___Cooking=25,ATB211=1),_xll.RiskWeibull(3.9142,4.5479,_xll.RiskName("Cooking time, &lt;= 8 minutes, simulation 02"),_xll.RiskShift(1.5)),IF(AND(Distribution_Chooser___Cooking=25,AT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C212" s="572" t="e">
        <f ca="1">IF(Distribution_Chooser___Cooking=15,_xll.RiskGamma(3.0325,3.8708,_xll.RiskName("Cooking time, simulation 01 (minutes)"),_xll.RiskShift(0.303),_xll.RiskTruncate(1.5,45)),IF(AND(Distribution_Chooser___Cooking=25,ATC211=1),_xll.RiskWeibull(3.9142,4.5479,_xll.RiskName("Cooking time, &lt;= 8 minutes, simulation 02"),_xll.RiskShift(1.5)),IF(AND(Distribution_Chooser___Cooking=25,AT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D212" s="572" t="e">
        <f ca="1">IF(Distribution_Chooser___Cooking=15,_xll.RiskGamma(3.0325,3.8708,_xll.RiskName("Cooking time, simulation 01 (minutes)"),_xll.RiskShift(0.303),_xll.RiskTruncate(1.5,45)),IF(AND(Distribution_Chooser___Cooking=25,ATD211=1),_xll.RiskWeibull(3.9142,4.5479,_xll.RiskName("Cooking time, &lt;= 8 minutes, simulation 02"),_xll.RiskShift(1.5)),IF(AND(Distribution_Chooser___Cooking=25,AT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E212" s="572" t="e">
        <f ca="1">IF(Distribution_Chooser___Cooking=15,_xll.RiskGamma(3.0325,3.8708,_xll.RiskName("Cooking time, simulation 01 (minutes)"),_xll.RiskShift(0.303),_xll.RiskTruncate(1.5,45)),IF(AND(Distribution_Chooser___Cooking=25,ATE211=1),_xll.RiskWeibull(3.9142,4.5479,_xll.RiskName("Cooking time, &lt;= 8 minutes, simulation 02"),_xll.RiskShift(1.5)),IF(AND(Distribution_Chooser___Cooking=25,AT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F212" s="572" t="e">
        <f ca="1">IF(Distribution_Chooser___Cooking=15,_xll.RiskGamma(3.0325,3.8708,_xll.RiskName("Cooking time, simulation 01 (minutes)"),_xll.RiskShift(0.303),_xll.RiskTruncate(1.5,45)),IF(AND(Distribution_Chooser___Cooking=25,ATF211=1),_xll.RiskWeibull(3.9142,4.5479,_xll.RiskName("Cooking time, &lt;= 8 minutes, simulation 02"),_xll.RiskShift(1.5)),IF(AND(Distribution_Chooser___Cooking=25,ATF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G212" s="572" t="e">
        <f ca="1">IF(Distribution_Chooser___Cooking=15,_xll.RiskGamma(3.0325,3.8708,_xll.RiskName("Cooking time, simulation 01 (minutes)"),_xll.RiskShift(0.303),_xll.RiskTruncate(1.5,45)),IF(AND(Distribution_Chooser___Cooking=25,ATG211=1),_xll.RiskWeibull(3.9142,4.5479,_xll.RiskName("Cooking time, &lt;= 8 minutes, simulation 02"),_xll.RiskShift(1.5)),IF(AND(Distribution_Chooser___Cooking=25,ATG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H212" s="572" t="e">
        <f ca="1">IF(Distribution_Chooser___Cooking=15,_xll.RiskGamma(3.0325,3.8708,_xll.RiskName("Cooking time, simulation 01 (minutes)"),_xll.RiskShift(0.303),_xll.RiskTruncate(1.5,45)),IF(AND(Distribution_Chooser___Cooking=25,ATH211=1),_xll.RiskWeibull(3.9142,4.5479,_xll.RiskName("Cooking time, &lt;= 8 minutes, simulation 02"),_xll.RiskShift(1.5)),IF(AND(Distribution_Chooser___Cooking=25,ATH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I212" s="572" t="e">
        <f ca="1">IF(Distribution_Chooser___Cooking=15,_xll.RiskGamma(3.0325,3.8708,_xll.RiskName("Cooking time, simulation 01 (minutes)"),_xll.RiskShift(0.303),_xll.RiskTruncate(1.5,45)),IF(AND(Distribution_Chooser___Cooking=25,ATI211=1),_xll.RiskWeibull(3.9142,4.5479,_xll.RiskName("Cooking time, &lt;= 8 minutes, simulation 02"),_xll.RiskShift(1.5)),IF(AND(Distribution_Chooser___Cooking=25,ATI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J212" s="572" t="e">
        <f ca="1">IF(Distribution_Chooser___Cooking=15,_xll.RiskGamma(3.0325,3.8708,_xll.RiskName("Cooking time, simulation 01 (minutes)"),_xll.RiskShift(0.303),_xll.RiskTruncate(1.5,45)),IF(AND(Distribution_Chooser___Cooking=25,ATJ211=1),_xll.RiskWeibull(3.9142,4.5479,_xll.RiskName("Cooking time, &lt;= 8 minutes, simulation 02"),_xll.RiskShift(1.5)),IF(AND(Distribution_Chooser___Cooking=25,ATJ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K212" s="572" t="e">
        <f ca="1">IF(Distribution_Chooser___Cooking=15,_xll.RiskGamma(3.0325,3.8708,_xll.RiskName("Cooking time, simulation 01 (minutes)"),_xll.RiskShift(0.303),_xll.RiskTruncate(1.5,45)),IF(AND(Distribution_Chooser___Cooking=25,ATK211=1),_xll.RiskWeibull(3.9142,4.5479,_xll.RiskName("Cooking time, &lt;= 8 minutes, simulation 02"),_xll.RiskShift(1.5)),IF(AND(Distribution_Chooser___Cooking=25,ATK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L212" s="572" t="e">
        <f ca="1">IF(Distribution_Chooser___Cooking=15,_xll.RiskGamma(3.0325,3.8708,_xll.RiskName("Cooking time, simulation 01 (minutes)"),_xll.RiskShift(0.303),_xll.RiskTruncate(1.5,45)),IF(AND(Distribution_Chooser___Cooking=25,ATL211=1),_xll.RiskWeibull(3.9142,4.5479,_xll.RiskName("Cooking time, &lt;= 8 minutes, simulation 02"),_xll.RiskShift(1.5)),IF(AND(Distribution_Chooser___Cooking=25,ATL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M212" s="572" t="e">
        <f ca="1">IF(Distribution_Chooser___Cooking=15,_xll.RiskGamma(3.0325,3.8708,_xll.RiskName("Cooking time, simulation 01 (minutes)"),_xll.RiskShift(0.303),_xll.RiskTruncate(1.5,45)),IF(AND(Distribution_Chooser___Cooking=25,ATM211=1),_xll.RiskWeibull(3.9142,4.5479,_xll.RiskName("Cooking time, &lt;= 8 minutes, simulation 02"),_xll.RiskShift(1.5)),IF(AND(Distribution_Chooser___Cooking=25,ATM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N212" s="572" t="e">
        <f ca="1">IF(Distribution_Chooser___Cooking=15,_xll.RiskGamma(3.0325,3.8708,_xll.RiskName("Cooking time, simulation 01 (minutes)"),_xll.RiskShift(0.303),_xll.RiskTruncate(1.5,45)),IF(AND(Distribution_Chooser___Cooking=25,ATN211=1),_xll.RiskWeibull(3.9142,4.5479,_xll.RiskName("Cooking time, &lt;= 8 minutes, simulation 02"),_xll.RiskShift(1.5)),IF(AND(Distribution_Chooser___Cooking=25,ATN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O212" s="572" t="e">
        <f ca="1">IF(Distribution_Chooser___Cooking=15,_xll.RiskGamma(3.0325,3.8708,_xll.RiskName("Cooking time, simulation 01 (minutes)"),_xll.RiskShift(0.303),_xll.RiskTruncate(1.5,45)),IF(AND(Distribution_Chooser___Cooking=25,ATO211=1),_xll.RiskWeibull(3.9142,4.5479,_xll.RiskName("Cooking time, &lt;= 8 minutes, simulation 02"),_xll.RiskShift(1.5)),IF(AND(Distribution_Chooser___Cooking=25,ATO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P212" s="572" t="e">
        <f ca="1">IF(Distribution_Chooser___Cooking=15,_xll.RiskGamma(3.0325,3.8708,_xll.RiskName("Cooking time, simulation 01 (minutes)"),_xll.RiskShift(0.303),_xll.RiskTruncate(1.5,45)),IF(AND(Distribution_Chooser___Cooking=25,ATP211=1),_xll.RiskWeibull(3.9142,4.5479,_xll.RiskName("Cooking time, &lt;= 8 minutes, simulation 02"),_xll.RiskShift(1.5)),IF(AND(Distribution_Chooser___Cooking=25,ATP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Q212" s="572" t="e">
        <f ca="1">IF(Distribution_Chooser___Cooking=15,_xll.RiskGamma(3.0325,3.8708,_xll.RiskName("Cooking time, simulation 01 (minutes)"),_xll.RiskShift(0.303),_xll.RiskTruncate(1.5,45)),IF(AND(Distribution_Chooser___Cooking=25,ATQ211=1),_xll.RiskWeibull(3.9142,4.5479,_xll.RiskName("Cooking time, &lt;= 8 minutes, simulation 02"),_xll.RiskShift(1.5)),IF(AND(Distribution_Chooser___Cooking=25,ATQ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R212" s="572" t="e">
        <f ca="1">IF(Distribution_Chooser___Cooking=15,_xll.RiskGamma(3.0325,3.8708,_xll.RiskName("Cooking time, simulation 01 (minutes)"),_xll.RiskShift(0.303),_xll.RiskTruncate(1.5,45)),IF(AND(Distribution_Chooser___Cooking=25,ATR211=1),_xll.RiskWeibull(3.9142,4.5479,_xll.RiskName("Cooking time, &lt;= 8 minutes, simulation 02"),_xll.RiskShift(1.5)),IF(AND(Distribution_Chooser___Cooking=25,ATR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S212" s="572" t="e">
        <f ca="1">IF(Distribution_Chooser___Cooking=15,_xll.RiskGamma(3.0325,3.8708,_xll.RiskName("Cooking time, simulation 01 (minutes)"),_xll.RiskShift(0.303),_xll.RiskTruncate(1.5,45)),IF(AND(Distribution_Chooser___Cooking=25,ATS211=1),_xll.RiskWeibull(3.9142,4.5479,_xll.RiskName("Cooking time, &lt;= 8 minutes, simulation 02"),_xll.RiskShift(1.5)),IF(AND(Distribution_Chooser___Cooking=25,ATS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T212" s="572" t="e">
        <f ca="1">IF(Distribution_Chooser___Cooking=15,_xll.RiskGamma(3.0325,3.8708,_xll.RiskName("Cooking time, simulation 01 (minutes)"),_xll.RiskShift(0.303),_xll.RiskTruncate(1.5,45)),IF(AND(Distribution_Chooser___Cooking=25,ATT211=1),_xll.RiskWeibull(3.9142,4.5479,_xll.RiskName("Cooking time, &lt;= 8 minutes, simulation 02"),_xll.RiskShift(1.5)),IF(AND(Distribution_Chooser___Cooking=25,ATT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U212" s="572" t="e">
        <f ca="1">IF(Distribution_Chooser___Cooking=15,_xll.RiskGamma(3.0325,3.8708,_xll.RiskName("Cooking time, simulation 01 (minutes)"),_xll.RiskShift(0.303),_xll.RiskTruncate(1.5,45)),IF(AND(Distribution_Chooser___Cooking=25,ATU211=1),_xll.RiskWeibull(3.9142,4.5479,_xll.RiskName("Cooking time, &lt;= 8 minutes, simulation 02"),_xll.RiskShift(1.5)),IF(AND(Distribution_Chooser___Cooking=25,ATU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V212" s="572" t="e">
        <f ca="1">IF(Distribution_Chooser___Cooking=15,_xll.RiskGamma(3.0325,3.8708,_xll.RiskName("Cooking time, simulation 01 (minutes)"),_xll.RiskShift(0.303),_xll.RiskTruncate(1.5,45)),IF(AND(Distribution_Chooser___Cooking=25,ATV211=1),_xll.RiskWeibull(3.9142,4.5479,_xll.RiskName("Cooking time, &lt;= 8 minutes, simulation 02"),_xll.RiskShift(1.5)),IF(AND(Distribution_Chooser___Cooking=25,ATV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W212" s="572" t="e">
        <f ca="1">IF(Distribution_Chooser___Cooking=15,_xll.RiskGamma(3.0325,3.8708,_xll.RiskName("Cooking time, simulation 01 (minutes)"),_xll.RiskShift(0.303),_xll.RiskTruncate(1.5,45)),IF(AND(Distribution_Chooser___Cooking=25,ATW211=1),_xll.RiskWeibull(3.9142,4.5479,_xll.RiskName("Cooking time, &lt;= 8 minutes, simulation 02"),_xll.RiskShift(1.5)),IF(AND(Distribution_Chooser___Cooking=25,ATW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X212" s="572" t="e">
        <f ca="1">IF(Distribution_Chooser___Cooking=15,_xll.RiskGamma(3.0325,3.8708,_xll.RiskName("Cooking time, simulation 01 (minutes)"),_xll.RiskShift(0.303),_xll.RiskTruncate(1.5,45)),IF(AND(Distribution_Chooser___Cooking=25,ATX211=1),_xll.RiskWeibull(3.9142,4.5479,_xll.RiskName("Cooking time, &lt;= 8 minutes, simulation 02"),_xll.RiskShift(1.5)),IF(AND(Distribution_Chooser___Cooking=25,ATX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Y212" s="572" t="e">
        <f ca="1">IF(Distribution_Chooser___Cooking=15,_xll.RiskGamma(3.0325,3.8708,_xll.RiskName("Cooking time, simulation 01 (minutes)"),_xll.RiskShift(0.303),_xll.RiskTruncate(1.5,45)),IF(AND(Distribution_Chooser___Cooking=25,ATY211=1),_xll.RiskWeibull(3.9142,4.5479,_xll.RiskName("Cooking time, &lt;= 8 minutes, simulation 02"),_xll.RiskShift(1.5)),IF(AND(Distribution_Chooser___Cooking=25,ATY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TZ212" s="572" t="e">
        <f ca="1">IF(Distribution_Chooser___Cooking=15,_xll.RiskGamma(3.0325,3.8708,_xll.RiskName("Cooking time, simulation 01 (minutes)"),_xll.RiskShift(0.303),_xll.RiskTruncate(1.5,45)),IF(AND(Distribution_Chooser___Cooking=25,ATZ211=1),_xll.RiskWeibull(3.9142,4.5479,_xll.RiskName("Cooking time, &lt;= 8 minutes, simulation 02"),_xll.RiskShift(1.5)),IF(AND(Distribution_Chooser___Cooking=25,ATZ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UA212" s="572" t="e">
        <f ca="1">IF(Distribution_Chooser___Cooking=15,_xll.RiskGamma(3.0325,3.8708,_xll.RiskName("Cooking time, simulation 01 (minutes)"),_xll.RiskShift(0.303),_xll.RiskTruncate(1.5,45)),IF(AND(Distribution_Chooser___Cooking=25,AUA211=1),_xll.RiskWeibull(3.9142,4.5479,_xll.RiskName("Cooking time, &lt;= 8 minutes, simulation 02"),_xll.RiskShift(1.5)),IF(AND(Distribution_Chooser___Cooking=25,AUA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UB212" s="572" t="e">
        <f ca="1">IF(Distribution_Chooser___Cooking=15,_xll.RiskGamma(3.0325,3.8708,_xll.RiskName("Cooking time, simulation 01 (minutes)"),_xll.RiskShift(0.303),_xll.RiskTruncate(1.5,45)),IF(AND(Distribution_Chooser___Cooking=25,AUB211=1),_xll.RiskWeibull(3.9142,4.5479,_xll.RiskName("Cooking time, &lt;= 8 minutes, simulation 02"),_xll.RiskShift(1.5)),IF(AND(Distribution_Chooser___Cooking=25,AUB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UC212" s="572" t="e">
        <f ca="1">IF(Distribution_Chooser___Cooking=15,_xll.RiskGamma(3.0325,3.8708,_xll.RiskName("Cooking time, simulation 01 (minutes)"),_xll.RiskShift(0.303),_xll.RiskTruncate(1.5,45)),IF(AND(Distribution_Chooser___Cooking=25,AUC211=1),_xll.RiskWeibull(3.9142,4.5479,_xll.RiskName("Cooking time, &lt;= 8 minutes, simulation 02"),_xll.RiskShift(1.5)),IF(AND(Distribution_Chooser___Cooking=25,AUC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UD212" s="572" t="e">
        <f ca="1">IF(Distribution_Chooser___Cooking=15,_xll.RiskGamma(3.0325,3.8708,_xll.RiskName("Cooking time, simulation 01 (minutes)"),_xll.RiskShift(0.303),_xll.RiskTruncate(1.5,45)),IF(AND(Distribution_Chooser___Cooking=25,AUD211=1),_xll.RiskWeibull(3.9142,4.5479,_xll.RiskName("Cooking time, &lt;= 8 minutes, simulation 02"),_xll.RiskShift(1.5)),IF(AND(Distribution_Chooser___Cooking=25,AUD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  <c r="AUE212" s="184" t="e">
        <f ca="1">IF(Distribution_Chooser___Cooking=15,_xll.RiskGamma(3.0325,3.8708,_xll.RiskName("Cooking time, simulation 01 (minutes)"),_xll.RiskShift(0.303),_xll.RiskTruncate(1.5,45)),IF(AND(Distribution_Chooser___Cooking=25,AUE211=1),_xll.RiskWeibull(3.9142,4.5479,_xll.RiskName("Cooking time, &lt;= 8 minutes, simulation 02"),_xll.RiskShift(1.5)),IF(AND(Distribution_Chooser___Cooking=25,AUE211=0),_xll.RiskPearson5(2.5066,12.27,_xll.RiskName("Cooking time, &gt;8 minutes, simulation 02"),_xll.RiskShift(7.45)),IF(Distribution_Chooser___Cooking=35,_xll.RiskBetaGeneral(1.229,3.5284,2,45,_xll.RiskName("Cooking time, simulation 03"))))))</f>
        <v>#VALUE!</v>
      </c>
    </row>
    <row r="213" spans="2:1229" x14ac:dyDescent="0.25">
      <c r="B213" s="135" t="s">
        <v>87</v>
      </c>
      <c r="C213" s="249" t="e" cm="1">
        <f t="array" aca="1" ref="C213" ca="1">_xll.RiskOutput(B213,_xll.RiskUnits("log CFU/filet"))+-C212/D_Value__Cooking</f>
        <v>#VALUE!</v>
      </c>
      <c r="D213" s="249" t="e">
        <f t="shared" ref="D213:BN213" ca="1" si="594">-D212/D_Value__Cooking</f>
        <v>#VALUE!</v>
      </c>
      <c r="E213" s="249" t="e">
        <f t="shared" ca="1" si="594"/>
        <v>#VALUE!</v>
      </c>
      <c r="F213" s="249" t="e">
        <f t="shared" ca="1" si="594"/>
        <v>#VALUE!</v>
      </c>
      <c r="G213" s="249" t="e">
        <f t="shared" ca="1" si="594"/>
        <v>#VALUE!</v>
      </c>
      <c r="H213" s="249" t="e">
        <f t="shared" ca="1" si="594"/>
        <v>#VALUE!</v>
      </c>
      <c r="I213" s="249" t="e">
        <f t="shared" ca="1" si="594"/>
        <v>#VALUE!</v>
      </c>
      <c r="J213" s="249" t="e">
        <f t="shared" ca="1" si="594"/>
        <v>#VALUE!</v>
      </c>
      <c r="K213" s="249" t="e">
        <f t="shared" ca="1" si="594"/>
        <v>#VALUE!</v>
      </c>
      <c r="L213" s="249" t="e">
        <f t="shared" ca="1" si="594"/>
        <v>#VALUE!</v>
      </c>
      <c r="M213" s="249" t="e">
        <f t="shared" ca="1" si="594"/>
        <v>#VALUE!</v>
      </c>
      <c r="N213" s="249" t="e">
        <f t="shared" ca="1" si="594"/>
        <v>#VALUE!</v>
      </c>
      <c r="O213" s="249" t="e">
        <f t="shared" ca="1" si="594"/>
        <v>#VALUE!</v>
      </c>
      <c r="P213" s="249" t="e">
        <f t="shared" ca="1" si="594"/>
        <v>#VALUE!</v>
      </c>
      <c r="Q213" s="249" t="e">
        <f t="shared" ca="1" si="594"/>
        <v>#VALUE!</v>
      </c>
      <c r="R213" s="249" t="e">
        <f t="shared" ca="1" si="594"/>
        <v>#VALUE!</v>
      </c>
      <c r="S213" s="249" t="e">
        <f t="shared" ca="1" si="594"/>
        <v>#VALUE!</v>
      </c>
      <c r="T213" s="249" t="e">
        <f t="shared" ca="1" si="594"/>
        <v>#VALUE!</v>
      </c>
      <c r="U213" s="249" t="e">
        <f t="shared" ca="1" si="594"/>
        <v>#VALUE!</v>
      </c>
      <c r="V213" s="249" t="e">
        <f t="shared" ca="1" si="594"/>
        <v>#VALUE!</v>
      </c>
      <c r="W213" s="249" t="e">
        <f t="shared" ca="1" si="594"/>
        <v>#VALUE!</v>
      </c>
      <c r="X213" s="249" t="e">
        <f t="shared" ca="1" si="594"/>
        <v>#VALUE!</v>
      </c>
      <c r="Y213" s="249" t="e">
        <f t="shared" ca="1" si="594"/>
        <v>#VALUE!</v>
      </c>
      <c r="Z213" s="249" t="e">
        <f t="shared" ca="1" si="594"/>
        <v>#VALUE!</v>
      </c>
      <c r="AA213" s="249" t="e">
        <f t="shared" ca="1" si="594"/>
        <v>#VALUE!</v>
      </c>
      <c r="AB213" s="249" t="e">
        <f t="shared" ca="1" si="594"/>
        <v>#VALUE!</v>
      </c>
      <c r="AC213" s="249" t="e">
        <f t="shared" ca="1" si="594"/>
        <v>#VALUE!</v>
      </c>
      <c r="AD213" s="249" t="e">
        <f t="shared" ca="1" si="594"/>
        <v>#VALUE!</v>
      </c>
      <c r="AE213" s="249" t="e">
        <f t="shared" ca="1" si="594"/>
        <v>#VALUE!</v>
      </c>
      <c r="AF213" s="249" t="e">
        <f t="shared" ca="1" si="594"/>
        <v>#VALUE!</v>
      </c>
      <c r="AG213" s="249" t="e">
        <f t="shared" ca="1" si="594"/>
        <v>#VALUE!</v>
      </c>
      <c r="AH213" s="249" t="e">
        <f t="shared" ca="1" si="594"/>
        <v>#VALUE!</v>
      </c>
      <c r="AI213" s="249" t="e">
        <f t="shared" ca="1" si="594"/>
        <v>#VALUE!</v>
      </c>
      <c r="AJ213" s="249" t="e">
        <f t="shared" ca="1" si="594"/>
        <v>#VALUE!</v>
      </c>
      <c r="AK213" s="249" t="e">
        <f t="shared" ca="1" si="594"/>
        <v>#VALUE!</v>
      </c>
      <c r="AL213" s="249" t="e">
        <f t="shared" ca="1" si="594"/>
        <v>#VALUE!</v>
      </c>
      <c r="AM213" s="249" t="e">
        <f t="shared" ca="1" si="594"/>
        <v>#VALUE!</v>
      </c>
      <c r="AN213" s="249" t="e">
        <f t="shared" ca="1" si="594"/>
        <v>#VALUE!</v>
      </c>
      <c r="AO213" s="249" t="e">
        <f t="shared" ca="1" si="594"/>
        <v>#VALUE!</v>
      </c>
      <c r="AP213" s="249" t="e">
        <f t="shared" ca="1" si="594"/>
        <v>#VALUE!</v>
      </c>
      <c r="AQ213" s="249" t="e">
        <f t="shared" ca="1" si="594"/>
        <v>#VALUE!</v>
      </c>
      <c r="AR213" s="249" t="e">
        <f t="shared" ca="1" si="594"/>
        <v>#VALUE!</v>
      </c>
      <c r="AS213" s="249" t="e">
        <f t="shared" ca="1" si="594"/>
        <v>#VALUE!</v>
      </c>
      <c r="AT213" s="249" t="e">
        <f t="shared" ca="1" si="594"/>
        <v>#VALUE!</v>
      </c>
      <c r="AU213" s="249" t="e">
        <f t="shared" ca="1" si="594"/>
        <v>#VALUE!</v>
      </c>
      <c r="AV213" s="249" t="e">
        <f t="shared" ca="1" si="594"/>
        <v>#VALUE!</v>
      </c>
      <c r="AW213" s="249" t="e">
        <f t="shared" ca="1" si="594"/>
        <v>#VALUE!</v>
      </c>
      <c r="AX213" s="249" t="e">
        <f t="shared" ca="1" si="594"/>
        <v>#VALUE!</v>
      </c>
      <c r="AY213" s="249" t="e">
        <f t="shared" ca="1" si="594"/>
        <v>#VALUE!</v>
      </c>
      <c r="AZ213" s="249" t="e">
        <f t="shared" ca="1" si="594"/>
        <v>#VALUE!</v>
      </c>
      <c r="BA213" s="249" t="e">
        <f t="shared" ca="1" si="594"/>
        <v>#VALUE!</v>
      </c>
      <c r="BB213" s="249" t="e">
        <f t="shared" ca="1" si="594"/>
        <v>#VALUE!</v>
      </c>
      <c r="BC213" s="249" t="e">
        <f t="shared" ca="1" si="594"/>
        <v>#VALUE!</v>
      </c>
      <c r="BD213" s="249" t="e">
        <f t="shared" ca="1" si="594"/>
        <v>#VALUE!</v>
      </c>
      <c r="BE213" s="249" t="e">
        <f t="shared" ca="1" si="594"/>
        <v>#VALUE!</v>
      </c>
      <c r="BF213" s="249" t="e">
        <f t="shared" ca="1" si="594"/>
        <v>#VALUE!</v>
      </c>
      <c r="BG213" s="249" t="e">
        <f t="shared" ca="1" si="594"/>
        <v>#VALUE!</v>
      </c>
      <c r="BH213" s="249" t="e">
        <f t="shared" ca="1" si="594"/>
        <v>#VALUE!</v>
      </c>
      <c r="BI213" s="249" t="e">
        <f t="shared" ca="1" si="594"/>
        <v>#VALUE!</v>
      </c>
      <c r="BJ213" s="249" t="e">
        <f t="shared" ca="1" si="594"/>
        <v>#VALUE!</v>
      </c>
      <c r="BK213" s="249" t="e">
        <f t="shared" ca="1" si="594"/>
        <v>#VALUE!</v>
      </c>
      <c r="BL213" s="249" t="e">
        <f t="shared" ca="1" si="594"/>
        <v>#VALUE!</v>
      </c>
      <c r="BM213" s="249" t="e">
        <f t="shared" ca="1" si="594"/>
        <v>#VALUE!</v>
      </c>
      <c r="BN213" s="249" t="e">
        <f t="shared" ca="1" si="594"/>
        <v>#VALUE!</v>
      </c>
      <c r="BO213" s="249" t="e">
        <f t="shared" ref="BO213:DZ213" ca="1" si="595">-BO212/D_Value__Cooking</f>
        <v>#VALUE!</v>
      </c>
      <c r="BP213" s="249" t="e">
        <f t="shared" ca="1" si="595"/>
        <v>#VALUE!</v>
      </c>
      <c r="BQ213" s="249" t="e">
        <f t="shared" ca="1" si="595"/>
        <v>#VALUE!</v>
      </c>
      <c r="BR213" s="249" t="e">
        <f t="shared" ca="1" si="595"/>
        <v>#VALUE!</v>
      </c>
      <c r="BS213" s="249" t="e">
        <f t="shared" ca="1" si="595"/>
        <v>#VALUE!</v>
      </c>
      <c r="BT213" s="249" t="e">
        <f t="shared" ca="1" si="595"/>
        <v>#VALUE!</v>
      </c>
      <c r="BU213" s="249" t="e">
        <f t="shared" ca="1" si="595"/>
        <v>#VALUE!</v>
      </c>
      <c r="BV213" s="249" t="e">
        <f t="shared" ca="1" si="595"/>
        <v>#VALUE!</v>
      </c>
      <c r="BW213" s="249" t="e">
        <f t="shared" ca="1" si="595"/>
        <v>#VALUE!</v>
      </c>
      <c r="BX213" s="249" t="e">
        <f t="shared" ca="1" si="595"/>
        <v>#VALUE!</v>
      </c>
      <c r="BY213" s="249" t="e">
        <f t="shared" ca="1" si="595"/>
        <v>#VALUE!</v>
      </c>
      <c r="BZ213" s="249" t="e">
        <f t="shared" ca="1" si="595"/>
        <v>#VALUE!</v>
      </c>
      <c r="CA213" s="249" t="e">
        <f t="shared" ca="1" si="595"/>
        <v>#VALUE!</v>
      </c>
      <c r="CB213" s="249" t="e">
        <f t="shared" ca="1" si="595"/>
        <v>#VALUE!</v>
      </c>
      <c r="CC213" s="249" t="e">
        <f t="shared" ca="1" si="595"/>
        <v>#VALUE!</v>
      </c>
      <c r="CD213" s="249" t="e">
        <f t="shared" ca="1" si="595"/>
        <v>#VALUE!</v>
      </c>
      <c r="CE213" s="249" t="e">
        <f t="shared" ca="1" si="595"/>
        <v>#VALUE!</v>
      </c>
      <c r="CF213" s="249" t="e">
        <f t="shared" ca="1" si="595"/>
        <v>#VALUE!</v>
      </c>
      <c r="CG213" s="249" t="e">
        <f t="shared" ca="1" si="595"/>
        <v>#VALUE!</v>
      </c>
      <c r="CH213" s="249" t="e">
        <f t="shared" ca="1" si="595"/>
        <v>#VALUE!</v>
      </c>
      <c r="CI213" s="249" t="e">
        <f t="shared" ca="1" si="595"/>
        <v>#VALUE!</v>
      </c>
      <c r="CJ213" s="249" t="e">
        <f t="shared" ca="1" si="595"/>
        <v>#VALUE!</v>
      </c>
      <c r="CK213" s="249" t="e">
        <f t="shared" ca="1" si="595"/>
        <v>#VALUE!</v>
      </c>
      <c r="CL213" s="249" t="e">
        <f t="shared" ca="1" si="595"/>
        <v>#VALUE!</v>
      </c>
      <c r="CM213" s="249" t="e">
        <f t="shared" ca="1" si="595"/>
        <v>#VALUE!</v>
      </c>
      <c r="CN213" s="249" t="e">
        <f t="shared" ca="1" si="595"/>
        <v>#VALUE!</v>
      </c>
      <c r="CO213" s="249" t="e">
        <f t="shared" ca="1" si="595"/>
        <v>#VALUE!</v>
      </c>
      <c r="CP213" s="249" t="e">
        <f t="shared" ca="1" si="595"/>
        <v>#VALUE!</v>
      </c>
      <c r="CQ213" s="249" t="e">
        <f t="shared" ca="1" si="595"/>
        <v>#VALUE!</v>
      </c>
      <c r="CR213" s="249" t="e">
        <f t="shared" ca="1" si="595"/>
        <v>#VALUE!</v>
      </c>
      <c r="CS213" s="249" t="e">
        <f t="shared" ca="1" si="595"/>
        <v>#VALUE!</v>
      </c>
      <c r="CT213" s="249" t="e">
        <f t="shared" ca="1" si="595"/>
        <v>#VALUE!</v>
      </c>
      <c r="CU213" s="249" t="e">
        <f t="shared" ca="1" si="595"/>
        <v>#VALUE!</v>
      </c>
      <c r="CV213" s="249" t="e">
        <f t="shared" ca="1" si="595"/>
        <v>#VALUE!</v>
      </c>
      <c r="CW213" s="249" t="e">
        <f t="shared" ca="1" si="595"/>
        <v>#VALUE!</v>
      </c>
      <c r="CX213" s="249" t="e">
        <f t="shared" ca="1" si="595"/>
        <v>#VALUE!</v>
      </c>
      <c r="CY213" s="249" t="e">
        <f t="shared" ca="1" si="595"/>
        <v>#VALUE!</v>
      </c>
      <c r="CZ213" s="249" t="e">
        <f t="shared" ca="1" si="595"/>
        <v>#VALUE!</v>
      </c>
      <c r="DA213" s="249" t="e">
        <f t="shared" ca="1" si="595"/>
        <v>#VALUE!</v>
      </c>
      <c r="DB213" s="249" t="e">
        <f t="shared" ca="1" si="595"/>
        <v>#VALUE!</v>
      </c>
      <c r="DC213" s="249" t="e">
        <f t="shared" ca="1" si="595"/>
        <v>#VALUE!</v>
      </c>
      <c r="DD213" s="249" t="e">
        <f t="shared" ca="1" si="595"/>
        <v>#VALUE!</v>
      </c>
      <c r="DE213" s="249" t="e">
        <f t="shared" ca="1" si="595"/>
        <v>#VALUE!</v>
      </c>
      <c r="DF213" s="249" t="e">
        <f t="shared" ca="1" si="595"/>
        <v>#VALUE!</v>
      </c>
      <c r="DG213" s="249" t="e">
        <f t="shared" ca="1" si="595"/>
        <v>#VALUE!</v>
      </c>
      <c r="DH213" s="249" t="e">
        <f t="shared" ca="1" si="595"/>
        <v>#VALUE!</v>
      </c>
      <c r="DI213" s="249" t="e">
        <f t="shared" ca="1" si="595"/>
        <v>#VALUE!</v>
      </c>
      <c r="DJ213" s="249" t="e">
        <f t="shared" ca="1" si="595"/>
        <v>#VALUE!</v>
      </c>
      <c r="DK213" s="249" t="e">
        <f t="shared" ca="1" si="595"/>
        <v>#VALUE!</v>
      </c>
      <c r="DL213" s="249" t="e">
        <f t="shared" ca="1" si="595"/>
        <v>#VALUE!</v>
      </c>
      <c r="DM213" s="249" t="e">
        <f t="shared" ca="1" si="595"/>
        <v>#VALUE!</v>
      </c>
      <c r="DN213" s="249" t="e">
        <f t="shared" ca="1" si="595"/>
        <v>#VALUE!</v>
      </c>
      <c r="DO213" s="249" t="e">
        <f t="shared" ca="1" si="595"/>
        <v>#VALUE!</v>
      </c>
      <c r="DP213" s="249" t="e">
        <f t="shared" ca="1" si="595"/>
        <v>#VALUE!</v>
      </c>
      <c r="DQ213" s="249" t="e">
        <f t="shared" ca="1" si="595"/>
        <v>#VALUE!</v>
      </c>
      <c r="DR213" s="249" t="e">
        <f t="shared" ca="1" si="595"/>
        <v>#VALUE!</v>
      </c>
      <c r="DS213" s="249" t="e">
        <f t="shared" ca="1" si="595"/>
        <v>#VALUE!</v>
      </c>
      <c r="DT213" s="249" t="e">
        <f t="shared" ca="1" si="595"/>
        <v>#VALUE!</v>
      </c>
      <c r="DU213" s="249" t="e">
        <f t="shared" ca="1" si="595"/>
        <v>#VALUE!</v>
      </c>
      <c r="DV213" s="249" t="e">
        <f t="shared" ca="1" si="595"/>
        <v>#VALUE!</v>
      </c>
      <c r="DW213" s="249" t="e">
        <f t="shared" ca="1" si="595"/>
        <v>#VALUE!</v>
      </c>
      <c r="DX213" s="249" t="e">
        <f t="shared" ca="1" si="595"/>
        <v>#VALUE!</v>
      </c>
      <c r="DY213" s="249" t="e">
        <f t="shared" ca="1" si="595"/>
        <v>#VALUE!</v>
      </c>
      <c r="DZ213" s="249" t="e">
        <f t="shared" ca="1" si="595"/>
        <v>#VALUE!</v>
      </c>
      <c r="EA213" s="249" t="e">
        <f t="shared" ref="EA213:GL213" ca="1" si="596">-EA212/D_Value__Cooking</f>
        <v>#VALUE!</v>
      </c>
      <c r="EB213" s="249" t="e">
        <f t="shared" ca="1" si="596"/>
        <v>#VALUE!</v>
      </c>
      <c r="EC213" s="249" t="e">
        <f t="shared" ca="1" si="596"/>
        <v>#VALUE!</v>
      </c>
      <c r="ED213" s="249" t="e">
        <f t="shared" ca="1" si="596"/>
        <v>#VALUE!</v>
      </c>
      <c r="EE213" s="249" t="e">
        <f t="shared" ca="1" si="596"/>
        <v>#VALUE!</v>
      </c>
      <c r="EF213" s="249" t="e">
        <f t="shared" ca="1" si="596"/>
        <v>#VALUE!</v>
      </c>
      <c r="EG213" s="249" t="e">
        <f t="shared" ca="1" si="596"/>
        <v>#VALUE!</v>
      </c>
      <c r="EH213" s="249" t="e">
        <f t="shared" ca="1" si="596"/>
        <v>#VALUE!</v>
      </c>
      <c r="EI213" s="249" t="e">
        <f t="shared" ca="1" si="596"/>
        <v>#VALUE!</v>
      </c>
      <c r="EJ213" s="249" t="e">
        <f t="shared" ca="1" si="596"/>
        <v>#VALUE!</v>
      </c>
      <c r="EK213" s="249" t="e">
        <f t="shared" ca="1" si="596"/>
        <v>#VALUE!</v>
      </c>
      <c r="EL213" s="249" t="e">
        <f t="shared" ca="1" si="596"/>
        <v>#VALUE!</v>
      </c>
      <c r="EM213" s="249" t="e">
        <f t="shared" ca="1" si="596"/>
        <v>#VALUE!</v>
      </c>
      <c r="EN213" s="249" t="e">
        <f t="shared" ca="1" si="596"/>
        <v>#VALUE!</v>
      </c>
      <c r="EO213" s="249" t="e">
        <f t="shared" ca="1" si="596"/>
        <v>#VALUE!</v>
      </c>
      <c r="EP213" s="249" t="e">
        <f t="shared" ca="1" si="596"/>
        <v>#VALUE!</v>
      </c>
      <c r="EQ213" s="249" t="e">
        <f t="shared" ca="1" si="596"/>
        <v>#VALUE!</v>
      </c>
      <c r="ER213" s="249" t="e">
        <f t="shared" ca="1" si="596"/>
        <v>#VALUE!</v>
      </c>
      <c r="ES213" s="249" t="e">
        <f t="shared" ca="1" si="596"/>
        <v>#VALUE!</v>
      </c>
      <c r="ET213" s="249" t="e">
        <f t="shared" ca="1" si="596"/>
        <v>#VALUE!</v>
      </c>
      <c r="EU213" s="249" t="e">
        <f t="shared" ca="1" si="596"/>
        <v>#VALUE!</v>
      </c>
      <c r="EV213" s="249" t="e">
        <f t="shared" ca="1" si="596"/>
        <v>#VALUE!</v>
      </c>
      <c r="EW213" s="249" t="e">
        <f t="shared" ca="1" si="596"/>
        <v>#VALUE!</v>
      </c>
      <c r="EX213" s="249" t="e">
        <f t="shared" ca="1" si="596"/>
        <v>#VALUE!</v>
      </c>
      <c r="EY213" s="249" t="e">
        <f t="shared" ca="1" si="596"/>
        <v>#VALUE!</v>
      </c>
      <c r="EZ213" s="249" t="e">
        <f t="shared" ca="1" si="596"/>
        <v>#VALUE!</v>
      </c>
      <c r="FA213" s="249" t="e">
        <f t="shared" ca="1" si="596"/>
        <v>#VALUE!</v>
      </c>
      <c r="FB213" s="249" t="e">
        <f t="shared" ca="1" si="596"/>
        <v>#VALUE!</v>
      </c>
      <c r="FC213" s="249" t="e">
        <f t="shared" ca="1" si="596"/>
        <v>#VALUE!</v>
      </c>
      <c r="FD213" s="249" t="e">
        <f t="shared" ca="1" si="596"/>
        <v>#VALUE!</v>
      </c>
      <c r="FE213" s="249" t="e">
        <f t="shared" ca="1" si="596"/>
        <v>#VALUE!</v>
      </c>
      <c r="FF213" s="249" t="e">
        <f t="shared" ca="1" si="596"/>
        <v>#VALUE!</v>
      </c>
      <c r="FG213" s="249" t="e">
        <f t="shared" ca="1" si="596"/>
        <v>#VALUE!</v>
      </c>
      <c r="FH213" s="249" t="e">
        <f t="shared" ca="1" si="596"/>
        <v>#VALUE!</v>
      </c>
      <c r="FI213" s="249" t="e">
        <f t="shared" ca="1" si="596"/>
        <v>#VALUE!</v>
      </c>
      <c r="FJ213" s="249" t="e">
        <f t="shared" ca="1" si="596"/>
        <v>#VALUE!</v>
      </c>
      <c r="FK213" s="249" t="e">
        <f t="shared" ca="1" si="596"/>
        <v>#VALUE!</v>
      </c>
      <c r="FL213" s="249" t="e">
        <f t="shared" ca="1" si="596"/>
        <v>#VALUE!</v>
      </c>
      <c r="FM213" s="249" t="e">
        <f t="shared" ca="1" si="596"/>
        <v>#VALUE!</v>
      </c>
      <c r="FN213" s="249" t="e">
        <f t="shared" ca="1" si="596"/>
        <v>#VALUE!</v>
      </c>
      <c r="FO213" s="249" t="e">
        <f t="shared" ca="1" si="596"/>
        <v>#VALUE!</v>
      </c>
      <c r="FP213" s="249" t="e">
        <f t="shared" ca="1" si="596"/>
        <v>#VALUE!</v>
      </c>
      <c r="FQ213" s="249" t="e">
        <f t="shared" ca="1" si="596"/>
        <v>#VALUE!</v>
      </c>
      <c r="FR213" s="249" t="e">
        <f t="shared" ca="1" si="596"/>
        <v>#VALUE!</v>
      </c>
      <c r="FS213" s="249" t="e">
        <f t="shared" ca="1" si="596"/>
        <v>#VALUE!</v>
      </c>
      <c r="FT213" s="249" t="e">
        <f t="shared" ca="1" si="596"/>
        <v>#VALUE!</v>
      </c>
      <c r="FU213" s="249" t="e">
        <f t="shared" ca="1" si="596"/>
        <v>#VALUE!</v>
      </c>
      <c r="FV213" s="249" t="e">
        <f t="shared" ca="1" si="596"/>
        <v>#VALUE!</v>
      </c>
      <c r="FW213" s="249" t="e">
        <f t="shared" ca="1" si="596"/>
        <v>#VALUE!</v>
      </c>
      <c r="FX213" s="249" t="e">
        <f t="shared" ca="1" si="596"/>
        <v>#VALUE!</v>
      </c>
      <c r="FY213" s="249" t="e">
        <f t="shared" ca="1" si="596"/>
        <v>#VALUE!</v>
      </c>
      <c r="FZ213" s="249" t="e">
        <f t="shared" ca="1" si="596"/>
        <v>#VALUE!</v>
      </c>
      <c r="GA213" s="249" t="e">
        <f t="shared" ca="1" si="596"/>
        <v>#VALUE!</v>
      </c>
      <c r="GB213" s="249" t="e">
        <f t="shared" ca="1" si="596"/>
        <v>#VALUE!</v>
      </c>
      <c r="GC213" s="249" t="e">
        <f t="shared" ca="1" si="596"/>
        <v>#VALUE!</v>
      </c>
      <c r="GD213" s="249" t="e">
        <f t="shared" ca="1" si="596"/>
        <v>#VALUE!</v>
      </c>
      <c r="GE213" s="249" t="e">
        <f t="shared" ca="1" si="596"/>
        <v>#VALUE!</v>
      </c>
      <c r="GF213" s="249" t="e">
        <f t="shared" ca="1" si="596"/>
        <v>#VALUE!</v>
      </c>
      <c r="GG213" s="249" t="e">
        <f t="shared" ca="1" si="596"/>
        <v>#VALUE!</v>
      </c>
      <c r="GH213" s="249" t="e">
        <f t="shared" ca="1" si="596"/>
        <v>#VALUE!</v>
      </c>
      <c r="GI213" s="249" t="e">
        <f t="shared" ca="1" si="596"/>
        <v>#VALUE!</v>
      </c>
      <c r="GJ213" s="249" t="e">
        <f t="shared" ca="1" si="596"/>
        <v>#VALUE!</v>
      </c>
      <c r="GK213" s="249" t="e">
        <f t="shared" ca="1" si="596"/>
        <v>#VALUE!</v>
      </c>
      <c r="GL213" s="249" t="e">
        <f t="shared" ca="1" si="596"/>
        <v>#VALUE!</v>
      </c>
      <c r="GM213" s="249" t="e">
        <f t="shared" ref="GM213:IX213" ca="1" si="597">-GM212/D_Value__Cooking</f>
        <v>#VALUE!</v>
      </c>
      <c r="GN213" s="249" t="e">
        <f t="shared" ca="1" si="597"/>
        <v>#VALUE!</v>
      </c>
      <c r="GO213" s="249" t="e">
        <f t="shared" ca="1" si="597"/>
        <v>#VALUE!</v>
      </c>
      <c r="GP213" s="249" t="e">
        <f t="shared" ca="1" si="597"/>
        <v>#VALUE!</v>
      </c>
      <c r="GQ213" s="249" t="e">
        <f t="shared" ca="1" si="597"/>
        <v>#VALUE!</v>
      </c>
      <c r="GR213" s="249" t="e">
        <f t="shared" ca="1" si="597"/>
        <v>#VALUE!</v>
      </c>
      <c r="GS213" s="249" t="e">
        <f t="shared" ca="1" si="597"/>
        <v>#VALUE!</v>
      </c>
      <c r="GT213" s="249" t="e">
        <f t="shared" ca="1" si="597"/>
        <v>#VALUE!</v>
      </c>
      <c r="GU213" s="249" t="e">
        <f t="shared" ca="1" si="597"/>
        <v>#VALUE!</v>
      </c>
      <c r="GV213" s="249" t="e">
        <f t="shared" ca="1" si="597"/>
        <v>#VALUE!</v>
      </c>
      <c r="GW213" s="249" t="e">
        <f t="shared" ca="1" si="597"/>
        <v>#VALUE!</v>
      </c>
      <c r="GX213" s="249" t="e">
        <f t="shared" ca="1" si="597"/>
        <v>#VALUE!</v>
      </c>
      <c r="GY213" s="249" t="e">
        <f t="shared" ca="1" si="597"/>
        <v>#VALUE!</v>
      </c>
      <c r="GZ213" s="249" t="e">
        <f t="shared" ca="1" si="597"/>
        <v>#VALUE!</v>
      </c>
      <c r="HA213" s="249" t="e">
        <f t="shared" ca="1" si="597"/>
        <v>#VALUE!</v>
      </c>
      <c r="HB213" s="249" t="e">
        <f t="shared" ca="1" si="597"/>
        <v>#VALUE!</v>
      </c>
      <c r="HC213" s="249" t="e">
        <f t="shared" ca="1" si="597"/>
        <v>#VALUE!</v>
      </c>
      <c r="HD213" s="249" t="e">
        <f t="shared" ca="1" si="597"/>
        <v>#VALUE!</v>
      </c>
      <c r="HE213" s="249" t="e">
        <f t="shared" ca="1" si="597"/>
        <v>#VALUE!</v>
      </c>
      <c r="HF213" s="249" t="e">
        <f t="shared" ca="1" si="597"/>
        <v>#VALUE!</v>
      </c>
      <c r="HG213" s="249" t="e">
        <f t="shared" ca="1" si="597"/>
        <v>#VALUE!</v>
      </c>
      <c r="HH213" s="249" t="e">
        <f t="shared" ca="1" si="597"/>
        <v>#VALUE!</v>
      </c>
      <c r="HI213" s="249" t="e">
        <f t="shared" ca="1" si="597"/>
        <v>#VALUE!</v>
      </c>
      <c r="HJ213" s="249" t="e">
        <f t="shared" ca="1" si="597"/>
        <v>#VALUE!</v>
      </c>
      <c r="HK213" s="249" t="e">
        <f t="shared" ca="1" si="597"/>
        <v>#VALUE!</v>
      </c>
      <c r="HL213" s="249" t="e">
        <f t="shared" ca="1" si="597"/>
        <v>#VALUE!</v>
      </c>
      <c r="HM213" s="249" t="e">
        <f t="shared" ca="1" si="597"/>
        <v>#VALUE!</v>
      </c>
      <c r="HN213" s="249" t="e">
        <f t="shared" ca="1" si="597"/>
        <v>#VALUE!</v>
      </c>
      <c r="HO213" s="249" t="e">
        <f t="shared" ca="1" si="597"/>
        <v>#VALUE!</v>
      </c>
      <c r="HP213" s="249" t="e">
        <f t="shared" ca="1" si="597"/>
        <v>#VALUE!</v>
      </c>
      <c r="HQ213" s="249" t="e">
        <f t="shared" ca="1" si="597"/>
        <v>#VALUE!</v>
      </c>
      <c r="HR213" s="249" t="e">
        <f t="shared" ca="1" si="597"/>
        <v>#VALUE!</v>
      </c>
      <c r="HS213" s="249" t="e">
        <f t="shared" ca="1" si="597"/>
        <v>#VALUE!</v>
      </c>
      <c r="HT213" s="249" t="e">
        <f t="shared" ca="1" si="597"/>
        <v>#VALUE!</v>
      </c>
      <c r="HU213" s="249" t="e">
        <f t="shared" ca="1" si="597"/>
        <v>#VALUE!</v>
      </c>
      <c r="HV213" s="249" t="e">
        <f t="shared" ca="1" si="597"/>
        <v>#VALUE!</v>
      </c>
      <c r="HW213" s="249" t="e">
        <f t="shared" ca="1" si="597"/>
        <v>#VALUE!</v>
      </c>
      <c r="HX213" s="249" t="e">
        <f t="shared" ca="1" si="597"/>
        <v>#VALUE!</v>
      </c>
      <c r="HY213" s="249" t="e">
        <f t="shared" ca="1" si="597"/>
        <v>#VALUE!</v>
      </c>
      <c r="HZ213" s="249" t="e">
        <f t="shared" ca="1" si="597"/>
        <v>#VALUE!</v>
      </c>
      <c r="IA213" s="249" t="e">
        <f t="shared" ca="1" si="597"/>
        <v>#VALUE!</v>
      </c>
      <c r="IB213" s="249" t="e">
        <f t="shared" ca="1" si="597"/>
        <v>#VALUE!</v>
      </c>
      <c r="IC213" s="249" t="e">
        <f t="shared" ca="1" si="597"/>
        <v>#VALUE!</v>
      </c>
      <c r="ID213" s="249" t="e">
        <f t="shared" ca="1" si="597"/>
        <v>#VALUE!</v>
      </c>
      <c r="IE213" s="249" t="e">
        <f t="shared" ca="1" si="597"/>
        <v>#VALUE!</v>
      </c>
      <c r="IF213" s="249" t="e">
        <f t="shared" ca="1" si="597"/>
        <v>#VALUE!</v>
      </c>
      <c r="IG213" s="249" t="e">
        <f t="shared" ca="1" si="597"/>
        <v>#VALUE!</v>
      </c>
      <c r="IH213" s="249" t="e">
        <f t="shared" ca="1" si="597"/>
        <v>#VALUE!</v>
      </c>
      <c r="II213" s="249" t="e">
        <f t="shared" ca="1" si="597"/>
        <v>#VALUE!</v>
      </c>
      <c r="IJ213" s="249" t="e">
        <f t="shared" ca="1" si="597"/>
        <v>#VALUE!</v>
      </c>
      <c r="IK213" s="249" t="e">
        <f t="shared" ca="1" si="597"/>
        <v>#VALUE!</v>
      </c>
      <c r="IL213" s="249" t="e">
        <f t="shared" ca="1" si="597"/>
        <v>#VALUE!</v>
      </c>
      <c r="IM213" s="249" t="e">
        <f t="shared" ca="1" si="597"/>
        <v>#VALUE!</v>
      </c>
      <c r="IN213" s="249" t="e">
        <f t="shared" ca="1" si="597"/>
        <v>#VALUE!</v>
      </c>
      <c r="IO213" s="249" t="e">
        <f t="shared" ca="1" si="597"/>
        <v>#VALUE!</v>
      </c>
      <c r="IP213" s="249" t="e">
        <f t="shared" ca="1" si="597"/>
        <v>#VALUE!</v>
      </c>
      <c r="IQ213" s="249" t="e">
        <f t="shared" ca="1" si="597"/>
        <v>#VALUE!</v>
      </c>
      <c r="IR213" s="249" t="e">
        <f t="shared" ca="1" si="597"/>
        <v>#VALUE!</v>
      </c>
      <c r="IS213" s="249" t="e">
        <f t="shared" ca="1" si="597"/>
        <v>#VALUE!</v>
      </c>
      <c r="IT213" s="249" t="e">
        <f t="shared" ca="1" si="597"/>
        <v>#VALUE!</v>
      </c>
      <c r="IU213" s="249" t="e">
        <f t="shared" ca="1" si="597"/>
        <v>#VALUE!</v>
      </c>
      <c r="IV213" s="249" t="e">
        <f t="shared" ca="1" si="597"/>
        <v>#VALUE!</v>
      </c>
      <c r="IW213" s="249" t="e">
        <f t="shared" ca="1" si="597"/>
        <v>#VALUE!</v>
      </c>
      <c r="IX213" s="249" t="e">
        <f t="shared" ca="1" si="597"/>
        <v>#VALUE!</v>
      </c>
      <c r="IY213" s="249" t="e">
        <f t="shared" ref="IY213:LJ213" ca="1" si="598">-IY212/D_Value__Cooking</f>
        <v>#VALUE!</v>
      </c>
      <c r="IZ213" s="249" t="e">
        <f t="shared" ca="1" si="598"/>
        <v>#VALUE!</v>
      </c>
      <c r="JA213" s="249" t="e">
        <f t="shared" ca="1" si="598"/>
        <v>#VALUE!</v>
      </c>
      <c r="JB213" s="249" t="e">
        <f t="shared" ca="1" si="598"/>
        <v>#VALUE!</v>
      </c>
      <c r="JC213" s="249" t="e">
        <f t="shared" ca="1" si="598"/>
        <v>#VALUE!</v>
      </c>
      <c r="JD213" s="249" t="e">
        <f t="shared" ca="1" si="598"/>
        <v>#VALUE!</v>
      </c>
      <c r="JE213" s="249" t="e">
        <f t="shared" ca="1" si="598"/>
        <v>#VALUE!</v>
      </c>
      <c r="JF213" s="249" t="e">
        <f t="shared" ca="1" si="598"/>
        <v>#VALUE!</v>
      </c>
      <c r="JG213" s="249" t="e">
        <f t="shared" ca="1" si="598"/>
        <v>#VALUE!</v>
      </c>
      <c r="JH213" s="249" t="e">
        <f t="shared" ca="1" si="598"/>
        <v>#VALUE!</v>
      </c>
      <c r="JI213" s="249" t="e">
        <f t="shared" ca="1" si="598"/>
        <v>#VALUE!</v>
      </c>
      <c r="JJ213" s="249" t="e">
        <f t="shared" ca="1" si="598"/>
        <v>#VALUE!</v>
      </c>
      <c r="JK213" s="249" t="e">
        <f t="shared" ca="1" si="598"/>
        <v>#VALUE!</v>
      </c>
      <c r="JL213" s="249" t="e">
        <f t="shared" ca="1" si="598"/>
        <v>#VALUE!</v>
      </c>
      <c r="JM213" s="249" t="e">
        <f t="shared" ca="1" si="598"/>
        <v>#VALUE!</v>
      </c>
      <c r="JN213" s="249" t="e">
        <f t="shared" ca="1" si="598"/>
        <v>#VALUE!</v>
      </c>
      <c r="JO213" s="249" t="e">
        <f t="shared" ca="1" si="598"/>
        <v>#VALUE!</v>
      </c>
      <c r="JP213" s="249" t="e">
        <f t="shared" ca="1" si="598"/>
        <v>#VALUE!</v>
      </c>
      <c r="JQ213" s="249" t="e">
        <f t="shared" ca="1" si="598"/>
        <v>#VALUE!</v>
      </c>
      <c r="JR213" s="249" t="e">
        <f t="shared" ca="1" si="598"/>
        <v>#VALUE!</v>
      </c>
      <c r="JS213" s="249" t="e">
        <f t="shared" ca="1" si="598"/>
        <v>#VALUE!</v>
      </c>
      <c r="JT213" s="249" t="e">
        <f t="shared" ca="1" si="598"/>
        <v>#VALUE!</v>
      </c>
      <c r="JU213" s="249" t="e">
        <f t="shared" ca="1" si="598"/>
        <v>#VALUE!</v>
      </c>
      <c r="JV213" s="249" t="e">
        <f t="shared" ca="1" si="598"/>
        <v>#VALUE!</v>
      </c>
      <c r="JW213" s="249" t="e">
        <f t="shared" ca="1" si="598"/>
        <v>#VALUE!</v>
      </c>
      <c r="JX213" s="249" t="e">
        <f t="shared" ca="1" si="598"/>
        <v>#VALUE!</v>
      </c>
      <c r="JY213" s="249" t="e">
        <f t="shared" ca="1" si="598"/>
        <v>#VALUE!</v>
      </c>
      <c r="JZ213" s="249" t="e">
        <f t="shared" ca="1" si="598"/>
        <v>#VALUE!</v>
      </c>
      <c r="KA213" s="249" t="e">
        <f t="shared" ca="1" si="598"/>
        <v>#VALUE!</v>
      </c>
      <c r="KB213" s="249" t="e">
        <f t="shared" ca="1" si="598"/>
        <v>#VALUE!</v>
      </c>
      <c r="KC213" s="249" t="e">
        <f t="shared" ca="1" si="598"/>
        <v>#VALUE!</v>
      </c>
      <c r="KD213" s="249" t="e">
        <f t="shared" ca="1" si="598"/>
        <v>#VALUE!</v>
      </c>
      <c r="KE213" s="249" t="e">
        <f t="shared" ca="1" si="598"/>
        <v>#VALUE!</v>
      </c>
      <c r="KF213" s="249" t="e">
        <f t="shared" ca="1" si="598"/>
        <v>#VALUE!</v>
      </c>
      <c r="KG213" s="249" t="e">
        <f t="shared" ca="1" si="598"/>
        <v>#VALUE!</v>
      </c>
      <c r="KH213" s="249" t="e">
        <f t="shared" ca="1" si="598"/>
        <v>#VALUE!</v>
      </c>
      <c r="KI213" s="249" t="e">
        <f t="shared" ca="1" si="598"/>
        <v>#VALUE!</v>
      </c>
      <c r="KJ213" s="249" t="e">
        <f t="shared" ca="1" si="598"/>
        <v>#VALUE!</v>
      </c>
      <c r="KK213" s="249" t="e">
        <f t="shared" ca="1" si="598"/>
        <v>#VALUE!</v>
      </c>
      <c r="KL213" s="249" t="e">
        <f t="shared" ca="1" si="598"/>
        <v>#VALUE!</v>
      </c>
      <c r="KM213" s="249" t="e">
        <f t="shared" ca="1" si="598"/>
        <v>#VALUE!</v>
      </c>
      <c r="KN213" s="249" t="e">
        <f t="shared" ca="1" si="598"/>
        <v>#VALUE!</v>
      </c>
      <c r="KO213" s="249" t="e">
        <f t="shared" ca="1" si="598"/>
        <v>#VALUE!</v>
      </c>
      <c r="KP213" s="249" t="e">
        <f t="shared" ca="1" si="598"/>
        <v>#VALUE!</v>
      </c>
      <c r="KQ213" s="249" t="e">
        <f t="shared" ca="1" si="598"/>
        <v>#VALUE!</v>
      </c>
      <c r="KR213" s="249" t="e">
        <f t="shared" ca="1" si="598"/>
        <v>#VALUE!</v>
      </c>
      <c r="KS213" s="249" t="e">
        <f t="shared" ca="1" si="598"/>
        <v>#VALUE!</v>
      </c>
      <c r="KT213" s="249" t="e">
        <f t="shared" ca="1" si="598"/>
        <v>#VALUE!</v>
      </c>
      <c r="KU213" s="249" t="e">
        <f t="shared" ca="1" si="598"/>
        <v>#VALUE!</v>
      </c>
      <c r="KV213" s="249" t="e">
        <f t="shared" ca="1" si="598"/>
        <v>#VALUE!</v>
      </c>
      <c r="KW213" s="249" t="e">
        <f t="shared" ca="1" si="598"/>
        <v>#VALUE!</v>
      </c>
      <c r="KX213" s="249" t="e">
        <f t="shared" ca="1" si="598"/>
        <v>#VALUE!</v>
      </c>
      <c r="KY213" s="249" t="e">
        <f t="shared" ca="1" si="598"/>
        <v>#VALUE!</v>
      </c>
      <c r="KZ213" s="249" t="e">
        <f t="shared" ca="1" si="598"/>
        <v>#VALUE!</v>
      </c>
      <c r="LA213" s="249" t="e">
        <f t="shared" ca="1" si="598"/>
        <v>#VALUE!</v>
      </c>
      <c r="LB213" s="249" t="e">
        <f t="shared" ca="1" si="598"/>
        <v>#VALUE!</v>
      </c>
      <c r="LC213" s="249" t="e">
        <f t="shared" ca="1" si="598"/>
        <v>#VALUE!</v>
      </c>
      <c r="LD213" s="249" t="e">
        <f t="shared" ca="1" si="598"/>
        <v>#VALUE!</v>
      </c>
      <c r="LE213" s="249" t="e">
        <f t="shared" ca="1" si="598"/>
        <v>#VALUE!</v>
      </c>
      <c r="LF213" s="249" t="e">
        <f t="shared" ca="1" si="598"/>
        <v>#VALUE!</v>
      </c>
      <c r="LG213" s="249" t="e">
        <f t="shared" ca="1" si="598"/>
        <v>#VALUE!</v>
      </c>
      <c r="LH213" s="249" t="e">
        <f t="shared" ca="1" si="598"/>
        <v>#VALUE!</v>
      </c>
      <c r="LI213" s="249" t="e">
        <f t="shared" ca="1" si="598"/>
        <v>#VALUE!</v>
      </c>
      <c r="LJ213" s="249" t="e">
        <f t="shared" ca="1" si="598"/>
        <v>#VALUE!</v>
      </c>
      <c r="LK213" s="249" t="e">
        <f t="shared" ref="LK213:NV213" ca="1" si="599">-LK212/D_Value__Cooking</f>
        <v>#VALUE!</v>
      </c>
      <c r="LL213" s="249" t="e">
        <f t="shared" ca="1" si="599"/>
        <v>#VALUE!</v>
      </c>
      <c r="LM213" s="249" t="e">
        <f t="shared" ca="1" si="599"/>
        <v>#VALUE!</v>
      </c>
      <c r="LN213" s="249" t="e">
        <f t="shared" ca="1" si="599"/>
        <v>#VALUE!</v>
      </c>
      <c r="LO213" s="249" t="e">
        <f t="shared" ca="1" si="599"/>
        <v>#VALUE!</v>
      </c>
      <c r="LP213" s="249" t="e">
        <f t="shared" ca="1" si="599"/>
        <v>#VALUE!</v>
      </c>
      <c r="LQ213" s="249" t="e">
        <f t="shared" ca="1" si="599"/>
        <v>#VALUE!</v>
      </c>
      <c r="LR213" s="249" t="e">
        <f t="shared" ca="1" si="599"/>
        <v>#VALUE!</v>
      </c>
      <c r="LS213" s="249" t="e">
        <f t="shared" ca="1" si="599"/>
        <v>#VALUE!</v>
      </c>
      <c r="LT213" s="249" t="e">
        <f t="shared" ca="1" si="599"/>
        <v>#VALUE!</v>
      </c>
      <c r="LU213" s="249" t="e">
        <f t="shared" ca="1" si="599"/>
        <v>#VALUE!</v>
      </c>
      <c r="LV213" s="249" t="e">
        <f t="shared" ca="1" si="599"/>
        <v>#VALUE!</v>
      </c>
      <c r="LW213" s="249" t="e">
        <f t="shared" ca="1" si="599"/>
        <v>#VALUE!</v>
      </c>
      <c r="LX213" s="249" t="e">
        <f t="shared" ca="1" si="599"/>
        <v>#VALUE!</v>
      </c>
      <c r="LY213" s="249" t="e">
        <f t="shared" ca="1" si="599"/>
        <v>#VALUE!</v>
      </c>
      <c r="LZ213" s="249" t="e">
        <f t="shared" ca="1" si="599"/>
        <v>#VALUE!</v>
      </c>
      <c r="MA213" s="249" t="e">
        <f t="shared" ca="1" si="599"/>
        <v>#VALUE!</v>
      </c>
      <c r="MB213" s="249" t="e">
        <f t="shared" ca="1" si="599"/>
        <v>#VALUE!</v>
      </c>
      <c r="MC213" s="249" t="e">
        <f t="shared" ca="1" si="599"/>
        <v>#VALUE!</v>
      </c>
      <c r="MD213" s="249" t="e">
        <f t="shared" ca="1" si="599"/>
        <v>#VALUE!</v>
      </c>
      <c r="ME213" s="249" t="e">
        <f t="shared" ca="1" si="599"/>
        <v>#VALUE!</v>
      </c>
      <c r="MF213" s="249" t="e">
        <f t="shared" ca="1" si="599"/>
        <v>#VALUE!</v>
      </c>
      <c r="MG213" s="249" t="e">
        <f t="shared" ca="1" si="599"/>
        <v>#VALUE!</v>
      </c>
      <c r="MH213" s="249" t="e">
        <f t="shared" ca="1" si="599"/>
        <v>#VALUE!</v>
      </c>
      <c r="MI213" s="249" t="e">
        <f t="shared" ca="1" si="599"/>
        <v>#VALUE!</v>
      </c>
      <c r="MJ213" s="249" t="e">
        <f t="shared" ca="1" si="599"/>
        <v>#VALUE!</v>
      </c>
      <c r="MK213" s="249" t="e">
        <f t="shared" ca="1" si="599"/>
        <v>#VALUE!</v>
      </c>
      <c r="ML213" s="249" t="e">
        <f t="shared" ca="1" si="599"/>
        <v>#VALUE!</v>
      </c>
      <c r="MM213" s="249" t="e">
        <f t="shared" ca="1" si="599"/>
        <v>#VALUE!</v>
      </c>
      <c r="MN213" s="249" t="e">
        <f t="shared" ca="1" si="599"/>
        <v>#VALUE!</v>
      </c>
      <c r="MO213" s="249" t="e">
        <f t="shared" ca="1" si="599"/>
        <v>#VALUE!</v>
      </c>
      <c r="MP213" s="249" t="e">
        <f t="shared" ca="1" si="599"/>
        <v>#VALUE!</v>
      </c>
      <c r="MQ213" s="249" t="e">
        <f t="shared" ca="1" si="599"/>
        <v>#VALUE!</v>
      </c>
      <c r="MR213" s="249" t="e">
        <f t="shared" ca="1" si="599"/>
        <v>#VALUE!</v>
      </c>
      <c r="MS213" s="249" t="e">
        <f t="shared" ca="1" si="599"/>
        <v>#VALUE!</v>
      </c>
      <c r="MT213" s="249" t="e">
        <f t="shared" ca="1" si="599"/>
        <v>#VALUE!</v>
      </c>
      <c r="MU213" s="249" t="e">
        <f t="shared" ca="1" si="599"/>
        <v>#VALUE!</v>
      </c>
      <c r="MV213" s="249" t="e">
        <f t="shared" ca="1" si="599"/>
        <v>#VALUE!</v>
      </c>
      <c r="MW213" s="249" t="e">
        <f t="shared" ca="1" si="599"/>
        <v>#VALUE!</v>
      </c>
      <c r="MX213" s="249" t="e">
        <f t="shared" ca="1" si="599"/>
        <v>#VALUE!</v>
      </c>
      <c r="MY213" s="249" t="e">
        <f t="shared" ca="1" si="599"/>
        <v>#VALUE!</v>
      </c>
      <c r="MZ213" s="249" t="e">
        <f t="shared" ca="1" si="599"/>
        <v>#VALUE!</v>
      </c>
      <c r="NA213" s="249" t="e">
        <f t="shared" ca="1" si="599"/>
        <v>#VALUE!</v>
      </c>
      <c r="NB213" s="249" t="e">
        <f t="shared" ca="1" si="599"/>
        <v>#VALUE!</v>
      </c>
      <c r="NC213" s="249" t="e">
        <f t="shared" ca="1" si="599"/>
        <v>#VALUE!</v>
      </c>
      <c r="ND213" s="249" t="e">
        <f t="shared" ca="1" si="599"/>
        <v>#VALUE!</v>
      </c>
      <c r="NE213" s="249" t="e">
        <f t="shared" ca="1" si="599"/>
        <v>#VALUE!</v>
      </c>
      <c r="NF213" s="249" t="e">
        <f t="shared" ca="1" si="599"/>
        <v>#VALUE!</v>
      </c>
      <c r="NG213" s="249" t="e">
        <f t="shared" ca="1" si="599"/>
        <v>#VALUE!</v>
      </c>
      <c r="NH213" s="249" t="e">
        <f t="shared" ca="1" si="599"/>
        <v>#VALUE!</v>
      </c>
      <c r="NI213" s="249" t="e">
        <f t="shared" ca="1" si="599"/>
        <v>#VALUE!</v>
      </c>
      <c r="NJ213" s="249" t="e">
        <f t="shared" ca="1" si="599"/>
        <v>#VALUE!</v>
      </c>
      <c r="NK213" s="249" t="e">
        <f t="shared" ca="1" si="599"/>
        <v>#VALUE!</v>
      </c>
      <c r="NL213" s="249" t="e">
        <f t="shared" ca="1" si="599"/>
        <v>#VALUE!</v>
      </c>
      <c r="NM213" s="249" t="e">
        <f t="shared" ca="1" si="599"/>
        <v>#VALUE!</v>
      </c>
      <c r="NN213" s="249" t="e">
        <f t="shared" ca="1" si="599"/>
        <v>#VALUE!</v>
      </c>
      <c r="NO213" s="249" t="e">
        <f t="shared" ca="1" si="599"/>
        <v>#VALUE!</v>
      </c>
      <c r="NP213" s="249" t="e">
        <f t="shared" ca="1" si="599"/>
        <v>#VALUE!</v>
      </c>
      <c r="NQ213" s="249" t="e">
        <f t="shared" ca="1" si="599"/>
        <v>#VALUE!</v>
      </c>
      <c r="NR213" s="249" t="e">
        <f t="shared" ca="1" si="599"/>
        <v>#VALUE!</v>
      </c>
      <c r="NS213" s="249" t="e">
        <f t="shared" ca="1" si="599"/>
        <v>#VALUE!</v>
      </c>
      <c r="NT213" s="249" t="e">
        <f t="shared" ca="1" si="599"/>
        <v>#VALUE!</v>
      </c>
      <c r="NU213" s="249" t="e">
        <f t="shared" ca="1" si="599"/>
        <v>#VALUE!</v>
      </c>
      <c r="NV213" s="249" t="e">
        <f t="shared" ca="1" si="599"/>
        <v>#VALUE!</v>
      </c>
      <c r="NW213" s="249" t="e">
        <f t="shared" ref="NW213:QH213" ca="1" si="600">-NW212/D_Value__Cooking</f>
        <v>#VALUE!</v>
      </c>
      <c r="NX213" s="249" t="e">
        <f t="shared" ca="1" si="600"/>
        <v>#VALUE!</v>
      </c>
      <c r="NY213" s="249" t="e">
        <f t="shared" ca="1" si="600"/>
        <v>#VALUE!</v>
      </c>
      <c r="NZ213" s="249" t="e">
        <f t="shared" ca="1" si="600"/>
        <v>#VALUE!</v>
      </c>
      <c r="OA213" s="249" t="e">
        <f t="shared" ca="1" si="600"/>
        <v>#VALUE!</v>
      </c>
      <c r="OB213" s="249" t="e">
        <f t="shared" ca="1" si="600"/>
        <v>#VALUE!</v>
      </c>
      <c r="OC213" s="249" t="e">
        <f t="shared" ca="1" si="600"/>
        <v>#VALUE!</v>
      </c>
      <c r="OD213" s="249" t="e">
        <f t="shared" ca="1" si="600"/>
        <v>#VALUE!</v>
      </c>
      <c r="OE213" s="249" t="e">
        <f t="shared" ca="1" si="600"/>
        <v>#VALUE!</v>
      </c>
      <c r="OF213" s="249" t="e">
        <f t="shared" ca="1" si="600"/>
        <v>#VALUE!</v>
      </c>
      <c r="OG213" s="249" t="e">
        <f t="shared" ca="1" si="600"/>
        <v>#VALUE!</v>
      </c>
      <c r="OH213" s="249" t="e">
        <f t="shared" ca="1" si="600"/>
        <v>#VALUE!</v>
      </c>
      <c r="OI213" s="249" t="e">
        <f t="shared" ca="1" si="600"/>
        <v>#VALUE!</v>
      </c>
      <c r="OJ213" s="249" t="e">
        <f t="shared" ca="1" si="600"/>
        <v>#VALUE!</v>
      </c>
      <c r="OK213" s="249" t="e">
        <f t="shared" ca="1" si="600"/>
        <v>#VALUE!</v>
      </c>
      <c r="OL213" s="249" t="e">
        <f t="shared" ca="1" si="600"/>
        <v>#VALUE!</v>
      </c>
      <c r="OM213" s="249" t="e">
        <f t="shared" ca="1" si="600"/>
        <v>#VALUE!</v>
      </c>
      <c r="ON213" s="249" t="e">
        <f t="shared" ca="1" si="600"/>
        <v>#VALUE!</v>
      </c>
      <c r="OO213" s="249" t="e">
        <f t="shared" ca="1" si="600"/>
        <v>#VALUE!</v>
      </c>
      <c r="OP213" s="249" t="e">
        <f t="shared" ca="1" si="600"/>
        <v>#VALUE!</v>
      </c>
      <c r="OQ213" s="249" t="e">
        <f t="shared" ca="1" si="600"/>
        <v>#VALUE!</v>
      </c>
      <c r="OR213" s="249" t="e">
        <f t="shared" ca="1" si="600"/>
        <v>#VALUE!</v>
      </c>
      <c r="OS213" s="249" t="e">
        <f t="shared" ca="1" si="600"/>
        <v>#VALUE!</v>
      </c>
      <c r="OT213" s="249" t="e">
        <f t="shared" ca="1" si="600"/>
        <v>#VALUE!</v>
      </c>
      <c r="OU213" s="249" t="e">
        <f t="shared" ca="1" si="600"/>
        <v>#VALUE!</v>
      </c>
      <c r="OV213" s="249" t="e">
        <f t="shared" ca="1" si="600"/>
        <v>#VALUE!</v>
      </c>
      <c r="OW213" s="249" t="e">
        <f t="shared" ca="1" si="600"/>
        <v>#VALUE!</v>
      </c>
      <c r="OX213" s="249" t="e">
        <f t="shared" ca="1" si="600"/>
        <v>#VALUE!</v>
      </c>
      <c r="OY213" s="249" t="e">
        <f t="shared" ca="1" si="600"/>
        <v>#VALUE!</v>
      </c>
      <c r="OZ213" s="249" t="e">
        <f t="shared" ca="1" si="600"/>
        <v>#VALUE!</v>
      </c>
      <c r="PA213" s="249" t="e">
        <f t="shared" ca="1" si="600"/>
        <v>#VALUE!</v>
      </c>
      <c r="PB213" s="249" t="e">
        <f t="shared" ca="1" si="600"/>
        <v>#VALUE!</v>
      </c>
      <c r="PC213" s="249" t="e">
        <f t="shared" ca="1" si="600"/>
        <v>#VALUE!</v>
      </c>
      <c r="PD213" s="249" t="e">
        <f t="shared" ca="1" si="600"/>
        <v>#VALUE!</v>
      </c>
      <c r="PE213" s="249" t="e">
        <f t="shared" ca="1" si="600"/>
        <v>#VALUE!</v>
      </c>
      <c r="PF213" s="249" t="e">
        <f t="shared" ca="1" si="600"/>
        <v>#VALUE!</v>
      </c>
      <c r="PG213" s="249" t="e">
        <f t="shared" ca="1" si="600"/>
        <v>#VALUE!</v>
      </c>
      <c r="PH213" s="249" t="e">
        <f t="shared" ca="1" si="600"/>
        <v>#VALUE!</v>
      </c>
      <c r="PI213" s="249" t="e">
        <f t="shared" ca="1" si="600"/>
        <v>#VALUE!</v>
      </c>
      <c r="PJ213" s="249" t="e">
        <f t="shared" ca="1" si="600"/>
        <v>#VALUE!</v>
      </c>
      <c r="PK213" s="249" t="e">
        <f t="shared" ca="1" si="600"/>
        <v>#VALUE!</v>
      </c>
      <c r="PL213" s="249" t="e">
        <f t="shared" ca="1" si="600"/>
        <v>#VALUE!</v>
      </c>
      <c r="PM213" s="249" t="e">
        <f t="shared" ca="1" si="600"/>
        <v>#VALUE!</v>
      </c>
      <c r="PN213" s="249" t="e">
        <f t="shared" ca="1" si="600"/>
        <v>#VALUE!</v>
      </c>
      <c r="PO213" s="249" t="e">
        <f t="shared" ca="1" si="600"/>
        <v>#VALUE!</v>
      </c>
      <c r="PP213" s="249" t="e">
        <f t="shared" ca="1" si="600"/>
        <v>#VALUE!</v>
      </c>
      <c r="PQ213" s="249" t="e">
        <f t="shared" ca="1" si="600"/>
        <v>#VALUE!</v>
      </c>
      <c r="PR213" s="249" t="e">
        <f t="shared" ca="1" si="600"/>
        <v>#VALUE!</v>
      </c>
      <c r="PS213" s="249" t="e">
        <f t="shared" ca="1" si="600"/>
        <v>#VALUE!</v>
      </c>
      <c r="PT213" s="249" t="e">
        <f t="shared" ca="1" si="600"/>
        <v>#VALUE!</v>
      </c>
      <c r="PU213" s="249" t="e">
        <f t="shared" ca="1" si="600"/>
        <v>#VALUE!</v>
      </c>
      <c r="PV213" s="249" t="e">
        <f t="shared" ca="1" si="600"/>
        <v>#VALUE!</v>
      </c>
      <c r="PW213" s="249" t="e">
        <f t="shared" ca="1" si="600"/>
        <v>#VALUE!</v>
      </c>
      <c r="PX213" s="249" t="e">
        <f t="shared" ca="1" si="600"/>
        <v>#VALUE!</v>
      </c>
      <c r="PY213" s="249" t="e">
        <f t="shared" ca="1" si="600"/>
        <v>#VALUE!</v>
      </c>
      <c r="PZ213" s="249" t="e">
        <f t="shared" ca="1" si="600"/>
        <v>#VALUE!</v>
      </c>
      <c r="QA213" s="249" t="e">
        <f t="shared" ca="1" si="600"/>
        <v>#VALUE!</v>
      </c>
      <c r="QB213" s="249" t="e">
        <f t="shared" ca="1" si="600"/>
        <v>#VALUE!</v>
      </c>
      <c r="QC213" s="249" t="e">
        <f t="shared" ca="1" si="600"/>
        <v>#VALUE!</v>
      </c>
      <c r="QD213" s="249" t="e">
        <f t="shared" ca="1" si="600"/>
        <v>#VALUE!</v>
      </c>
      <c r="QE213" s="249" t="e">
        <f t="shared" ca="1" si="600"/>
        <v>#VALUE!</v>
      </c>
      <c r="QF213" s="249" t="e">
        <f t="shared" ca="1" si="600"/>
        <v>#VALUE!</v>
      </c>
      <c r="QG213" s="249" t="e">
        <f t="shared" ca="1" si="600"/>
        <v>#VALUE!</v>
      </c>
      <c r="QH213" s="249" t="e">
        <f t="shared" ca="1" si="600"/>
        <v>#VALUE!</v>
      </c>
      <c r="QI213" s="249" t="e">
        <f t="shared" ref="QI213:ST213" ca="1" si="601">-QI212/D_Value__Cooking</f>
        <v>#VALUE!</v>
      </c>
      <c r="QJ213" s="249" t="e">
        <f t="shared" ca="1" si="601"/>
        <v>#VALUE!</v>
      </c>
      <c r="QK213" s="249" t="e">
        <f t="shared" ca="1" si="601"/>
        <v>#VALUE!</v>
      </c>
      <c r="QL213" s="249" t="e">
        <f t="shared" ca="1" si="601"/>
        <v>#VALUE!</v>
      </c>
      <c r="QM213" s="249" t="e">
        <f t="shared" ca="1" si="601"/>
        <v>#VALUE!</v>
      </c>
      <c r="QN213" s="249" t="e">
        <f t="shared" ca="1" si="601"/>
        <v>#VALUE!</v>
      </c>
      <c r="QO213" s="249" t="e">
        <f t="shared" ca="1" si="601"/>
        <v>#VALUE!</v>
      </c>
      <c r="QP213" s="249" t="e">
        <f t="shared" ca="1" si="601"/>
        <v>#VALUE!</v>
      </c>
      <c r="QQ213" s="249" t="e">
        <f t="shared" ca="1" si="601"/>
        <v>#VALUE!</v>
      </c>
      <c r="QR213" s="249" t="e">
        <f t="shared" ca="1" si="601"/>
        <v>#VALUE!</v>
      </c>
      <c r="QS213" s="249" t="e">
        <f t="shared" ca="1" si="601"/>
        <v>#VALUE!</v>
      </c>
      <c r="QT213" s="249" t="e">
        <f t="shared" ca="1" si="601"/>
        <v>#VALUE!</v>
      </c>
      <c r="QU213" s="249" t="e">
        <f t="shared" ca="1" si="601"/>
        <v>#VALUE!</v>
      </c>
      <c r="QV213" s="249" t="e">
        <f t="shared" ca="1" si="601"/>
        <v>#VALUE!</v>
      </c>
      <c r="QW213" s="249" t="e">
        <f t="shared" ca="1" si="601"/>
        <v>#VALUE!</v>
      </c>
      <c r="QX213" s="249" t="e">
        <f t="shared" ca="1" si="601"/>
        <v>#VALUE!</v>
      </c>
      <c r="QY213" s="249" t="e">
        <f t="shared" ca="1" si="601"/>
        <v>#VALUE!</v>
      </c>
      <c r="QZ213" s="249" t="e">
        <f t="shared" ca="1" si="601"/>
        <v>#VALUE!</v>
      </c>
      <c r="RA213" s="249" t="e">
        <f t="shared" ca="1" si="601"/>
        <v>#VALUE!</v>
      </c>
      <c r="RB213" s="249" t="e">
        <f t="shared" ca="1" si="601"/>
        <v>#VALUE!</v>
      </c>
      <c r="RC213" s="249" t="e">
        <f t="shared" ca="1" si="601"/>
        <v>#VALUE!</v>
      </c>
      <c r="RD213" s="249" t="e">
        <f t="shared" ca="1" si="601"/>
        <v>#VALUE!</v>
      </c>
      <c r="RE213" s="249" t="e">
        <f t="shared" ca="1" si="601"/>
        <v>#VALUE!</v>
      </c>
      <c r="RF213" s="249" t="e">
        <f t="shared" ca="1" si="601"/>
        <v>#VALUE!</v>
      </c>
      <c r="RG213" s="249" t="e">
        <f t="shared" ca="1" si="601"/>
        <v>#VALUE!</v>
      </c>
      <c r="RH213" s="249" t="e">
        <f t="shared" ca="1" si="601"/>
        <v>#VALUE!</v>
      </c>
      <c r="RI213" s="249" t="e">
        <f t="shared" ca="1" si="601"/>
        <v>#VALUE!</v>
      </c>
      <c r="RJ213" s="249" t="e">
        <f t="shared" ca="1" si="601"/>
        <v>#VALUE!</v>
      </c>
      <c r="RK213" s="249" t="e">
        <f t="shared" ca="1" si="601"/>
        <v>#VALUE!</v>
      </c>
      <c r="RL213" s="249" t="e">
        <f t="shared" ca="1" si="601"/>
        <v>#VALUE!</v>
      </c>
      <c r="RM213" s="249" t="e">
        <f t="shared" ca="1" si="601"/>
        <v>#VALUE!</v>
      </c>
      <c r="RN213" s="249" t="e">
        <f t="shared" ca="1" si="601"/>
        <v>#VALUE!</v>
      </c>
      <c r="RO213" s="249" t="e">
        <f t="shared" ca="1" si="601"/>
        <v>#VALUE!</v>
      </c>
      <c r="RP213" s="249" t="e">
        <f t="shared" ca="1" si="601"/>
        <v>#VALUE!</v>
      </c>
      <c r="RQ213" s="249" t="e">
        <f t="shared" ca="1" si="601"/>
        <v>#VALUE!</v>
      </c>
      <c r="RR213" s="249" t="e">
        <f t="shared" ca="1" si="601"/>
        <v>#VALUE!</v>
      </c>
      <c r="RS213" s="249" t="e">
        <f t="shared" ca="1" si="601"/>
        <v>#VALUE!</v>
      </c>
      <c r="RT213" s="249" t="e">
        <f t="shared" ca="1" si="601"/>
        <v>#VALUE!</v>
      </c>
      <c r="RU213" s="249" t="e">
        <f t="shared" ca="1" si="601"/>
        <v>#VALUE!</v>
      </c>
      <c r="RV213" s="249" t="e">
        <f t="shared" ca="1" si="601"/>
        <v>#VALUE!</v>
      </c>
      <c r="RW213" s="249" t="e">
        <f t="shared" ca="1" si="601"/>
        <v>#VALUE!</v>
      </c>
      <c r="RX213" s="249" t="e">
        <f t="shared" ca="1" si="601"/>
        <v>#VALUE!</v>
      </c>
      <c r="RY213" s="249" t="e">
        <f t="shared" ca="1" si="601"/>
        <v>#VALUE!</v>
      </c>
      <c r="RZ213" s="249" t="e">
        <f t="shared" ca="1" si="601"/>
        <v>#VALUE!</v>
      </c>
      <c r="SA213" s="249" t="e">
        <f t="shared" ca="1" si="601"/>
        <v>#VALUE!</v>
      </c>
      <c r="SB213" s="249" t="e">
        <f t="shared" ca="1" si="601"/>
        <v>#VALUE!</v>
      </c>
      <c r="SC213" s="249" t="e">
        <f t="shared" ca="1" si="601"/>
        <v>#VALUE!</v>
      </c>
      <c r="SD213" s="249" t="e">
        <f t="shared" ca="1" si="601"/>
        <v>#VALUE!</v>
      </c>
      <c r="SE213" s="249" t="e">
        <f t="shared" ca="1" si="601"/>
        <v>#VALUE!</v>
      </c>
      <c r="SF213" s="249" t="e">
        <f t="shared" ca="1" si="601"/>
        <v>#VALUE!</v>
      </c>
      <c r="SG213" s="249" t="e">
        <f t="shared" ca="1" si="601"/>
        <v>#VALUE!</v>
      </c>
      <c r="SH213" s="249" t="e">
        <f t="shared" ca="1" si="601"/>
        <v>#VALUE!</v>
      </c>
      <c r="SI213" s="249" t="e">
        <f t="shared" ca="1" si="601"/>
        <v>#VALUE!</v>
      </c>
      <c r="SJ213" s="249" t="e">
        <f t="shared" ca="1" si="601"/>
        <v>#VALUE!</v>
      </c>
      <c r="SK213" s="249" t="e">
        <f t="shared" ca="1" si="601"/>
        <v>#VALUE!</v>
      </c>
      <c r="SL213" s="249" t="e">
        <f t="shared" ca="1" si="601"/>
        <v>#VALUE!</v>
      </c>
      <c r="SM213" s="249" t="e">
        <f t="shared" ca="1" si="601"/>
        <v>#VALUE!</v>
      </c>
      <c r="SN213" s="249" t="e">
        <f t="shared" ca="1" si="601"/>
        <v>#VALUE!</v>
      </c>
      <c r="SO213" s="249" t="e">
        <f t="shared" ca="1" si="601"/>
        <v>#VALUE!</v>
      </c>
      <c r="SP213" s="249" t="e">
        <f t="shared" ca="1" si="601"/>
        <v>#VALUE!</v>
      </c>
      <c r="SQ213" s="249" t="e">
        <f t="shared" ca="1" si="601"/>
        <v>#VALUE!</v>
      </c>
      <c r="SR213" s="249" t="e">
        <f t="shared" ca="1" si="601"/>
        <v>#VALUE!</v>
      </c>
      <c r="SS213" s="249" t="e">
        <f t="shared" ca="1" si="601"/>
        <v>#VALUE!</v>
      </c>
      <c r="ST213" s="249" t="e">
        <f t="shared" ca="1" si="601"/>
        <v>#VALUE!</v>
      </c>
      <c r="SU213" s="249" t="e">
        <f t="shared" ref="SU213:VF213" ca="1" si="602">-SU212/D_Value__Cooking</f>
        <v>#VALUE!</v>
      </c>
      <c r="SV213" s="249" t="e">
        <f t="shared" ca="1" si="602"/>
        <v>#VALUE!</v>
      </c>
      <c r="SW213" s="249" t="e">
        <f t="shared" ca="1" si="602"/>
        <v>#VALUE!</v>
      </c>
      <c r="SX213" s="249" t="e">
        <f t="shared" ca="1" si="602"/>
        <v>#VALUE!</v>
      </c>
      <c r="SY213" s="249" t="e">
        <f t="shared" ca="1" si="602"/>
        <v>#VALUE!</v>
      </c>
      <c r="SZ213" s="249" t="e">
        <f t="shared" ca="1" si="602"/>
        <v>#VALUE!</v>
      </c>
      <c r="TA213" s="249" t="e">
        <f t="shared" ca="1" si="602"/>
        <v>#VALUE!</v>
      </c>
      <c r="TB213" s="249" t="e">
        <f t="shared" ca="1" si="602"/>
        <v>#VALUE!</v>
      </c>
      <c r="TC213" s="249" t="e">
        <f t="shared" ca="1" si="602"/>
        <v>#VALUE!</v>
      </c>
      <c r="TD213" s="249" t="e">
        <f t="shared" ca="1" si="602"/>
        <v>#VALUE!</v>
      </c>
      <c r="TE213" s="249" t="e">
        <f t="shared" ca="1" si="602"/>
        <v>#VALUE!</v>
      </c>
      <c r="TF213" s="249" t="e">
        <f t="shared" ca="1" si="602"/>
        <v>#VALUE!</v>
      </c>
      <c r="TG213" s="249" t="e">
        <f t="shared" ca="1" si="602"/>
        <v>#VALUE!</v>
      </c>
      <c r="TH213" s="249" t="e">
        <f t="shared" ca="1" si="602"/>
        <v>#VALUE!</v>
      </c>
      <c r="TI213" s="249" t="e">
        <f t="shared" ca="1" si="602"/>
        <v>#VALUE!</v>
      </c>
      <c r="TJ213" s="249" t="e">
        <f t="shared" ca="1" si="602"/>
        <v>#VALUE!</v>
      </c>
      <c r="TK213" s="249" t="e">
        <f t="shared" ca="1" si="602"/>
        <v>#VALUE!</v>
      </c>
      <c r="TL213" s="249" t="e">
        <f t="shared" ca="1" si="602"/>
        <v>#VALUE!</v>
      </c>
      <c r="TM213" s="249" t="e">
        <f t="shared" ca="1" si="602"/>
        <v>#VALUE!</v>
      </c>
      <c r="TN213" s="249" t="e">
        <f t="shared" ca="1" si="602"/>
        <v>#VALUE!</v>
      </c>
      <c r="TO213" s="249" t="e">
        <f t="shared" ca="1" si="602"/>
        <v>#VALUE!</v>
      </c>
      <c r="TP213" s="249" t="e">
        <f t="shared" ca="1" si="602"/>
        <v>#VALUE!</v>
      </c>
      <c r="TQ213" s="249" t="e">
        <f t="shared" ca="1" si="602"/>
        <v>#VALUE!</v>
      </c>
      <c r="TR213" s="249" t="e">
        <f t="shared" ca="1" si="602"/>
        <v>#VALUE!</v>
      </c>
      <c r="TS213" s="249" t="e">
        <f t="shared" ca="1" si="602"/>
        <v>#VALUE!</v>
      </c>
      <c r="TT213" s="249" t="e">
        <f t="shared" ca="1" si="602"/>
        <v>#VALUE!</v>
      </c>
      <c r="TU213" s="249" t="e">
        <f t="shared" ca="1" si="602"/>
        <v>#VALUE!</v>
      </c>
      <c r="TV213" s="249" t="e">
        <f t="shared" ca="1" si="602"/>
        <v>#VALUE!</v>
      </c>
      <c r="TW213" s="249" t="e">
        <f t="shared" ca="1" si="602"/>
        <v>#VALUE!</v>
      </c>
      <c r="TX213" s="249" t="e">
        <f t="shared" ca="1" si="602"/>
        <v>#VALUE!</v>
      </c>
      <c r="TY213" s="249" t="e">
        <f t="shared" ca="1" si="602"/>
        <v>#VALUE!</v>
      </c>
      <c r="TZ213" s="249" t="e">
        <f t="shared" ca="1" si="602"/>
        <v>#VALUE!</v>
      </c>
      <c r="UA213" s="249" t="e">
        <f t="shared" ca="1" si="602"/>
        <v>#VALUE!</v>
      </c>
      <c r="UB213" s="249" t="e">
        <f t="shared" ca="1" si="602"/>
        <v>#VALUE!</v>
      </c>
      <c r="UC213" s="249" t="e">
        <f t="shared" ca="1" si="602"/>
        <v>#VALUE!</v>
      </c>
      <c r="UD213" s="249" t="e">
        <f t="shared" ca="1" si="602"/>
        <v>#VALUE!</v>
      </c>
      <c r="UE213" s="249" t="e">
        <f t="shared" ca="1" si="602"/>
        <v>#VALUE!</v>
      </c>
      <c r="UF213" s="249" t="e">
        <f t="shared" ca="1" si="602"/>
        <v>#VALUE!</v>
      </c>
      <c r="UG213" s="249" t="e">
        <f t="shared" ca="1" si="602"/>
        <v>#VALUE!</v>
      </c>
      <c r="UH213" s="249" t="e">
        <f t="shared" ca="1" si="602"/>
        <v>#VALUE!</v>
      </c>
      <c r="UI213" s="249" t="e">
        <f t="shared" ca="1" si="602"/>
        <v>#VALUE!</v>
      </c>
      <c r="UJ213" s="249" t="e">
        <f t="shared" ca="1" si="602"/>
        <v>#VALUE!</v>
      </c>
      <c r="UK213" s="249" t="e">
        <f t="shared" ca="1" si="602"/>
        <v>#VALUE!</v>
      </c>
      <c r="UL213" s="249" t="e">
        <f t="shared" ca="1" si="602"/>
        <v>#VALUE!</v>
      </c>
      <c r="UM213" s="249" t="e">
        <f t="shared" ca="1" si="602"/>
        <v>#VALUE!</v>
      </c>
      <c r="UN213" s="249" t="e">
        <f t="shared" ca="1" si="602"/>
        <v>#VALUE!</v>
      </c>
      <c r="UO213" s="249" t="e">
        <f t="shared" ca="1" si="602"/>
        <v>#VALUE!</v>
      </c>
      <c r="UP213" s="249" t="e">
        <f t="shared" ca="1" si="602"/>
        <v>#VALUE!</v>
      </c>
      <c r="UQ213" s="249" t="e">
        <f t="shared" ca="1" si="602"/>
        <v>#VALUE!</v>
      </c>
      <c r="UR213" s="249" t="e">
        <f t="shared" ca="1" si="602"/>
        <v>#VALUE!</v>
      </c>
      <c r="US213" s="249" t="e">
        <f t="shared" ca="1" si="602"/>
        <v>#VALUE!</v>
      </c>
      <c r="UT213" s="249" t="e">
        <f t="shared" ca="1" si="602"/>
        <v>#VALUE!</v>
      </c>
      <c r="UU213" s="249" t="e">
        <f t="shared" ca="1" si="602"/>
        <v>#VALUE!</v>
      </c>
      <c r="UV213" s="249" t="e">
        <f t="shared" ca="1" si="602"/>
        <v>#VALUE!</v>
      </c>
      <c r="UW213" s="249" t="e">
        <f t="shared" ca="1" si="602"/>
        <v>#VALUE!</v>
      </c>
      <c r="UX213" s="249" t="e">
        <f t="shared" ca="1" si="602"/>
        <v>#VALUE!</v>
      </c>
      <c r="UY213" s="249" t="e">
        <f t="shared" ca="1" si="602"/>
        <v>#VALUE!</v>
      </c>
      <c r="UZ213" s="249" t="e">
        <f t="shared" ca="1" si="602"/>
        <v>#VALUE!</v>
      </c>
      <c r="VA213" s="249" t="e">
        <f t="shared" ca="1" si="602"/>
        <v>#VALUE!</v>
      </c>
      <c r="VB213" s="249" t="e">
        <f t="shared" ca="1" si="602"/>
        <v>#VALUE!</v>
      </c>
      <c r="VC213" s="249" t="e">
        <f t="shared" ca="1" si="602"/>
        <v>#VALUE!</v>
      </c>
      <c r="VD213" s="249" t="e">
        <f t="shared" ca="1" si="602"/>
        <v>#VALUE!</v>
      </c>
      <c r="VE213" s="249" t="e">
        <f t="shared" ca="1" si="602"/>
        <v>#VALUE!</v>
      </c>
      <c r="VF213" s="249" t="e">
        <f t="shared" ca="1" si="602"/>
        <v>#VALUE!</v>
      </c>
      <c r="VG213" s="249" t="e">
        <f t="shared" ref="VG213:XR213" ca="1" si="603">-VG212/D_Value__Cooking</f>
        <v>#VALUE!</v>
      </c>
      <c r="VH213" s="249" t="e">
        <f t="shared" ca="1" si="603"/>
        <v>#VALUE!</v>
      </c>
      <c r="VI213" s="249" t="e">
        <f t="shared" ca="1" si="603"/>
        <v>#VALUE!</v>
      </c>
      <c r="VJ213" s="249" t="e">
        <f t="shared" ca="1" si="603"/>
        <v>#VALUE!</v>
      </c>
      <c r="VK213" s="249" t="e">
        <f t="shared" ca="1" si="603"/>
        <v>#VALUE!</v>
      </c>
      <c r="VL213" s="249" t="e">
        <f t="shared" ca="1" si="603"/>
        <v>#VALUE!</v>
      </c>
      <c r="VM213" s="249" t="e">
        <f t="shared" ca="1" si="603"/>
        <v>#VALUE!</v>
      </c>
      <c r="VN213" s="249" t="e">
        <f t="shared" ca="1" si="603"/>
        <v>#VALUE!</v>
      </c>
      <c r="VO213" s="249" t="e">
        <f t="shared" ca="1" si="603"/>
        <v>#VALUE!</v>
      </c>
      <c r="VP213" s="249" t="e">
        <f t="shared" ca="1" si="603"/>
        <v>#VALUE!</v>
      </c>
      <c r="VQ213" s="249" t="e">
        <f t="shared" ca="1" si="603"/>
        <v>#VALUE!</v>
      </c>
      <c r="VR213" s="249" t="e">
        <f t="shared" ca="1" si="603"/>
        <v>#VALUE!</v>
      </c>
      <c r="VS213" s="249" t="e">
        <f t="shared" ca="1" si="603"/>
        <v>#VALUE!</v>
      </c>
      <c r="VT213" s="249" t="e">
        <f t="shared" ca="1" si="603"/>
        <v>#VALUE!</v>
      </c>
      <c r="VU213" s="249" t="e">
        <f t="shared" ca="1" si="603"/>
        <v>#VALUE!</v>
      </c>
      <c r="VV213" s="249" t="e">
        <f t="shared" ca="1" si="603"/>
        <v>#VALUE!</v>
      </c>
      <c r="VW213" s="249" t="e">
        <f t="shared" ca="1" si="603"/>
        <v>#VALUE!</v>
      </c>
      <c r="VX213" s="249" t="e">
        <f t="shared" ca="1" si="603"/>
        <v>#VALUE!</v>
      </c>
      <c r="VY213" s="249" t="e">
        <f t="shared" ca="1" si="603"/>
        <v>#VALUE!</v>
      </c>
      <c r="VZ213" s="249" t="e">
        <f t="shared" ca="1" si="603"/>
        <v>#VALUE!</v>
      </c>
      <c r="WA213" s="249" t="e">
        <f t="shared" ca="1" si="603"/>
        <v>#VALUE!</v>
      </c>
      <c r="WB213" s="249" t="e">
        <f t="shared" ca="1" si="603"/>
        <v>#VALUE!</v>
      </c>
      <c r="WC213" s="249" t="e">
        <f t="shared" ca="1" si="603"/>
        <v>#VALUE!</v>
      </c>
      <c r="WD213" s="249" t="e">
        <f t="shared" ca="1" si="603"/>
        <v>#VALUE!</v>
      </c>
      <c r="WE213" s="249" t="e">
        <f t="shared" ca="1" si="603"/>
        <v>#VALUE!</v>
      </c>
      <c r="WF213" s="249" t="e">
        <f t="shared" ca="1" si="603"/>
        <v>#VALUE!</v>
      </c>
      <c r="WG213" s="249" t="e">
        <f t="shared" ca="1" si="603"/>
        <v>#VALUE!</v>
      </c>
      <c r="WH213" s="249" t="e">
        <f t="shared" ca="1" si="603"/>
        <v>#VALUE!</v>
      </c>
      <c r="WI213" s="249" t="e">
        <f t="shared" ca="1" si="603"/>
        <v>#VALUE!</v>
      </c>
      <c r="WJ213" s="249" t="e">
        <f t="shared" ca="1" si="603"/>
        <v>#VALUE!</v>
      </c>
      <c r="WK213" s="249" t="e">
        <f t="shared" ca="1" si="603"/>
        <v>#VALUE!</v>
      </c>
      <c r="WL213" s="249" t="e">
        <f t="shared" ca="1" si="603"/>
        <v>#VALUE!</v>
      </c>
      <c r="WM213" s="249" t="e">
        <f t="shared" ca="1" si="603"/>
        <v>#VALUE!</v>
      </c>
      <c r="WN213" s="249" t="e">
        <f t="shared" ca="1" si="603"/>
        <v>#VALUE!</v>
      </c>
      <c r="WO213" s="249" t="e">
        <f t="shared" ca="1" si="603"/>
        <v>#VALUE!</v>
      </c>
      <c r="WP213" s="249" t="e">
        <f t="shared" ca="1" si="603"/>
        <v>#VALUE!</v>
      </c>
      <c r="WQ213" s="249" t="e">
        <f t="shared" ca="1" si="603"/>
        <v>#VALUE!</v>
      </c>
      <c r="WR213" s="249" t="e">
        <f t="shared" ca="1" si="603"/>
        <v>#VALUE!</v>
      </c>
      <c r="WS213" s="249" t="e">
        <f t="shared" ca="1" si="603"/>
        <v>#VALUE!</v>
      </c>
      <c r="WT213" s="249" t="e">
        <f t="shared" ca="1" si="603"/>
        <v>#VALUE!</v>
      </c>
      <c r="WU213" s="249" t="e">
        <f t="shared" ca="1" si="603"/>
        <v>#VALUE!</v>
      </c>
      <c r="WV213" s="249" t="e">
        <f t="shared" ca="1" si="603"/>
        <v>#VALUE!</v>
      </c>
      <c r="WW213" s="249" t="e">
        <f t="shared" ca="1" si="603"/>
        <v>#VALUE!</v>
      </c>
      <c r="WX213" s="249" t="e">
        <f t="shared" ca="1" si="603"/>
        <v>#VALUE!</v>
      </c>
      <c r="WY213" s="249" t="e">
        <f t="shared" ca="1" si="603"/>
        <v>#VALUE!</v>
      </c>
      <c r="WZ213" s="249" t="e">
        <f t="shared" ca="1" si="603"/>
        <v>#VALUE!</v>
      </c>
      <c r="XA213" s="249" t="e">
        <f t="shared" ca="1" si="603"/>
        <v>#VALUE!</v>
      </c>
      <c r="XB213" s="249" t="e">
        <f t="shared" ca="1" si="603"/>
        <v>#VALUE!</v>
      </c>
      <c r="XC213" s="249" t="e">
        <f t="shared" ca="1" si="603"/>
        <v>#VALUE!</v>
      </c>
      <c r="XD213" s="249" t="e">
        <f t="shared" ca="1" si="603"/>
        <v>#VALUE!</v>
      </c>
      <c r="XE213" s="249" t="e">
        <f t="shared" ca="1" si="603"/>
        <v>#VALUE!</v>
      </c>
      <c r="XF213" s="249" t="e">
        <f t="shared" ca="1" si="603"/>
        <v>#VALUE!</v>
      </c>
      <c r="XG213" s="249" t="e">
        <f t="shared" ca="1" si="603"/>
        <v>#VALUE!</v>
      </c>
      <c r="XH213" s="249" t="e">
        <f t="shared" ca="1" si="603"/>
        <v>#VALUE!</v>
      </c>
      <c r="XI213" s="249" t="e">
        <f t="shared" ca="1" si="603"/>
        <v>#VALUE!</v>
      </c>
      <c r="XJ213" s="249" t="e">
        <f t="shared" ca="1" si="603"/>
        <v>#VALUE!</v>
      </c>
      <c r="XK213" s="249" t="e">
        <f t="shared" ca="1" si="603"/>
        <v>#VALUE!</v>
      </c>
      <c r="XL213" s="249" t="e">
        <f t="shared" ca="1" si="603"/>
        <v>#VALUE!</v>
      </c>
      <c r="XM213" s="249" t="e">
        <f t="shared" ca="1" si="603"/>
        <v>#VALUE!</v>
      </c>
      <c r="XN213" s="249" t="e">
        <f t="shared" ca="1" si="603"/>
        <v>#VALUE!</v>
      </c>
      <c r="XO213" s="249" t="e">
        <f t="shared" ca="1" si="603"/>
        <v>#VALUE!</v>
      </c>
      <c r="XP213" s="249" t="e">
        <f t="shared" ca="1" si="603"/>
        <v>#VALUE!</v>
      </c>
      <c r="XQ213" s="249" t="e">
        <f t="shared" ca="1" si="603"/>
        <v>#VALUE!</v>
      </c>
      <c r="XR213" s="249" t="e">
        <f t="shared" ca="1" si="603"/>
        <v>#VALUE!</v>
      </c>
      <c r="XS213" s="249" t="e">
        <f t="shared" ref="XS213:AAD213" ca="1" si="604">-XS212/D_Value__Cooking</f>
        <v>#VALUE!</v>
      </c>
      <c r="XT213" s="249" t="e">
        <f t="shared" ca="1" si="604"/>
        <v>#VALUE!</v>
      </c>
      <c r="XU213" s="249" t="e">
        <f t="shared" ca="1" si="604"/>
        <v>#VALUE!</v>
      </c>
      <c r="XV213" s="249" t="e">
        <f t="shared" ca="1" si="604"/>
        <v>#VALUE!</v>
      </c>
      <c r="XW213" s="249" t="e">
        <f t="shared" ca="1" si="604"/>
        <v>#VALUE!</v>
      </c>
      <c r="XX213" s="249" t="e">
        <f t="shared" ca="1" si="604"/>
        <v>#VALUE!</v>
      </c>
      <c r="XY213" s="249" t="e">
        <f t="shared" ca="1" si="604"/>
        <v>#VALUE!</v>
      </c>
      <c r="XZ213" s="249" t="e">
        <f t="shared" ca="1" si="604"/>
        <v>#VALUE!</v>
      </c>
      <c r="YA213" s="249" t="e">
        <f t="shared" ca="1" si="604"/>
        <v>#VALUE!</v>
      </c>
      <c r="YB213" s="249" t="e">
        <f t="shared" ca="1" si="604"/>
        <v>#VALUE!</v>
      </c>
      <c r="YC213" s="249" t="e">
        <f t="shared" ca="1" si="604"/>
        <v>#VALUE!</v>
      </c>
      <c r="YD213" s="249" t="e">
        <f t="shared" ca="1" si="604"/>
        <v>#VALUE!</v>
      </c>
      <c r="YE213" s="249" t="e">
        <f t="shared" ca="1" si="604"/>
        <v>#VALUE!</v>
      </c>
      <c r="YF213" s="249" t="e">
        <f t="shared" ca="1" si="604"/>
        <v>#VALUE!</v>
      </c>
      <c r="YG213" s="249" t="e">
        <f t="shared" ca="1" si="604"/>
        <v>#VALUE!</v>
      </c>
      <c r="YH213" s="249" t="e">
        <f t="shared" ca="1" si="604"/>
        <v>#VALUE!</v>
      </c>
      <c r="YI213" s="249" t="e">
        <f t="shared" ca="1" si="604"/>
        <v>#VALUE!</v>
      </c>
      <c r="YJ213" s="249" t="e">
        <f t="shared" ca="1" si="604"/>
        <v>#VALUE!</v>
      </c>
      <c r="YK213" s="249" t="e">
        <f t="shared" ca="1" si="604"/>
        <v>#VALUE!</v>
      </c>
      <c r="YL213" s="249" t="e">
        <f t="shared" ca="1" si="604"/>
        <v>#VALUE!</v>
      </c>
      <c r="YM213" s="249" t="e">
        <f t="shared" ca="1" si="604"/>
        <v>#VALUE!</v>
      </c>
      <c r="YN213" s="249" t="e">
        <f t="shared" ca="1" si="604"/>
        <v>#VALUE!</v>
      </c>
      <c r="YO213" s="249" t="e">
        <f t="shared" ca="1" si="604"/>
        <v>#VALUE!</v>
      </c>
      <c r="YP213" s="249" t="e">
        <f t="shared" ca="1" si="604"/>
        <v>#VALUE!</v>
      </c>
      <c r="YQ213" s="249" t="e">
        <f t="shared" ca="1" si="604"/>
        <v>#VALUE!</v>
      </c>
      <c r="YR213" s="249" t="e">
        <f t="shared" ca="1" si="604"/>
        <v>#VALUE!</v>
      </c>
      <c r="YS213" s="249" t="e">
        <f t="shared" ca="1" si="604"/>
        <v>#VALUE!</v>
      </c>
      <c r="YT213" s="249" t="e">
        <f t="shared" ca="1" si="604"/>
        <v>#VALUE!</v>
      </c>
      <c r="YU213" s="249" t="e">
        <f t="shared" ca="1" si="604"/>
        <v>#VALUE!</v>
      </c>
      <c r="YV213" s="249" t="e">
        <f t="shared" ca="1" si="604"/>
        <v>#VALUE!</v>
      </c>
      <c r="YW213" s="249" t="e">
        <f t="shared" ca="1" si="604"/>
        <v>#VALUE!</v>
      </c>
      <c r="YX213" s="249" t="e">
        <f t="shared" ca="1" si="604"/>
        <v>#VALUE!</v>
      </c>
      <c r="YY213" s="249" t="e">
        <f t="shared" ca="1" si="604"/>
        <v>#VALUE!</v>
      </c>
      <c r="YZ213" s="249" t="e">
        <f t="shared" ca="1" si="604"/>
        <v>#VALUE!</v>
      </c>
      <c r="ZA213" s="249" t="e">
        <f t="shared" ca="1" si="604"/>
        <v>#VALUE!</v>
      </c>
      <c r="ZB213" s="249" t="e">
        <f t="shared" ca="1" si="604"/>
        <v>#VALUE!</v>
      </c>
      <c r="ZC213" s="249" t="e">
        <f t="shared" ca="1" si="604"/>
        <v>#VALUE!</v>
      </c>
      <c r="ZD213" s="249" t="e">
        <f t="shared" ca="1" si="604"/>
        <v>#VALUE!</v>
      </c>
      <c r="ZE213" s="249" t="e">
        <f t="shared" ca="1" si="604"/>
        <v>#VALUE!</v>
      </c>
      <c r="ZF213" s="249" t="e">
        <f t="shared" ca="1" si="604"/>
        <v>#VALUE!</v>
      </c>
      <c r="ZG213" s="249" t="e">
        <f t="shared" ca="1" si="604"/>
        <v>#VALUE!</v>
      </c>
      <c r="ZH213" s="249" t="e">
        <f t="shared" ca="1" si="604"/>
        <v>#VALUE!</v>
      </c>
      <c r="ZI213" s="249" t="e">
        <f t="shared" ca="1" si="604"/>
        <v>#VALUE!</v>
      </c>
      <c r="ZJ213" s="249" t="e">
        <f t="shared" ca="1" si="604"/>
        <v>#VALUE!</v>
      </c>
      <c r="ZK213" s="249" t="e">
        <f t="shared" ca="1" si="604"/>
        <v>#VALUE!</v>
      </c>
      <c r="ZL213" s="249" t="e">
        <f t="shared" ca="1" si="604"/>
        <v>#VALUE!</v>
      </c>
      <c r="ZM213" s="249" t="e">
        <f t="shared" ca="1" si="604"/>
        <v>#VALUE!</v>
      </c>
      <c r="ZN213" s="249" t="e">
        <f t="shared" ca="1" si="604"/>
        <v>#VALUE!</v>
      </c>
      <c r="ZO213" s="249" t="e">
        <f t="shared" ca="1" si="604"/>
        <v>#VALUE!</v>
      </c>
      <c r="ZP213" s="249" t="e">
        <f t="shared" ca="1" si="604"/>
        <v>#VALUE!</v>
      </c>
      <c r="ZQ213" s="249" t="e">
        <f t="shared" ca="1" si="604"/>
        <v>#VALUE!</v>
      </c>
      <c r="ZR213" s="249" t="e">
        <f t="shared" ca="1" si="604"/>
        <v>#VALUE!</v>
      </c>
      <c r="ZS213" s="249" t="e">
        <f t="shared" ca="1" si="604"/>
        <v>#VALUE!</v>
      </c>
      <c r="ZT213" s="249" t="e">
        <f t="shared" ca="1" si="604"/>
        <v>#VALUE!</v>
      </c>
      <c r="ZU213" s="249" t="e">
        <f t="shared" ca="1" si="604"/>
        <v>#VALUE!</v>
      </c>
      <c r="ZV213" s="249" t="e">
        <f t="shared" ca="1" si="604"/>
        <v>#VALUE!</v>
      </c>
      <c r="ZW213" s="249" t="e">
        <f t="shared" ca="1" si="604"/>
        <v>#VALUE!</v>
      </c>
      <c r="ZX213" s="249" t="e">
        <f t="shared" ca="1" si="604"/>
        <v>#VALUE!</v>
      </c>
      <c r="ZY213" s="249" t="e">
        <f t="shared" ca="1" si="604"/>
        <v>#VALUE!</v>
      </c>
      <c r="ZZ213" s="249" t="e">
        <f t="shared" ca="1" si="604"/>
        <v>#VALUE!</v>
      </c>
      <c r="AAA213" s="249" t="e">
        <f t="shared" ca="1" si="604"/>
        <v>#VALUE!</v>
      </c>
      <c r="AAB213" s="249" t="e">
        <f t="shared" ca="1" si="604"/>
        <v>#VALUE!</v>
      </c>
      <c r="AAC213" s="249" t="e">
        <f t="shared" ca="1" si="604"/>
        <v>#VALUE!</v>
      </c>
      <c r="AAD213" s="249" t="e">
        <f t="shared" ca="1" si="604"/>
        <v>#VALUE!</v>
      </c>
      <c r="AAE213" s="249" t="e">
        <f t="shared" ref="AAE213:ACP213" ca="1" si="605">-AAE212/D_Value__Cooking</f>
        <v>#VALUE!</v>
      </c>
      <c r="AAF213" s="249" t="e">
        <f t="shared" ca="1" si="605"/>
        <v>#VALUE!</v>
      </c>
      <c r="AAG213" s="249" t="e">
        <f t="shared" ca="1" si="605"/>
        <v>#VALUE!</v>
      </c>
      <c r="AAH213" s="249" t="e">
        <f t="shared" ca="1" si="605"/>
        <v>#VALUE!</v>
      </c>
      <c r="AAI213" s="249" t="e">
        <f t="shared" ca="1" si="605"/>
        <v>#VALUE!</v>
      </c>
      <c r="AAJ213" s="249" t="e">
        <f t="shared" ca="1" si="605"/>
        <v>#VALUE!</v>
      </c>
      <c r="AAK213" s="249" t="e">
        <f t="shared" ca="1" si="605"/>
        <v>#VALUE!</v>
      </c>
      <c r="AAL213" s="249" t="e">
        <f t="shared" ca="1" si="605"/>
        <v>#VALUE!</v>
      </c>
      <c r="AAM213" s="249" t="e">
        <f t="shared" ca="1" si="605"/>
        <v>#VALUE!</v>
      </c>
      <c r="AAN213" s="249" t="e">
        <f t="shared" ca="1" si="605"/>
        <v>#VALUE!</v>
      </c>
      <c r="AAO213" s="249" t="e">
        <f t="shared" ca="1" si="605"/>
        <v>#VALUE!</v>
      </c>
      <c r="AAP213" s="249" t="e">
        <f t="shared" ca="1" si="605"/>
        <v>#VALUE!</v>
      </c>
      <c r="AAQ213" s="249" t="e">
        <f t="shared" ca="1" si="605"/>
        <v>#VALUE!</v>
      </c>
      <c r="AAR213" s="249" t="e">
        <f t="shared" ca="1" si="605"/>
        <v>#VALUE!</v>
      </c>
      <c r="AAS213" s="249" t="e">
        <f t="shared" ca="1" si="605"/>
        <v>#VALUE!</v>
      </c>
      <c r="AAT213" s="249" t="e">
        <f t="shared" ca="1" si="605"/>
        <v>#VALUE!</v>
      </c>
      <c r="AAU213" s="249" t="e">
        <f t="shared" ca="1" si="605"/>
        <v>#VALUE!</v>
      </c>
      <c r="AAV213" s="249" t="e">
        <f t="shared" ca="1" si="605"/>
        <v>#VALUE!</v>
      </c>
      <c r="AAW213" s="249" t="e">
        <f t="shared" ca="1" si="605"/>
        <v>#VALUE!</v>
      </c>
      <c r="AAX213" s="249" t="e">
        <f t="shared" ca="1" si="605"/>
        <v>#VALUE!</v>
      </c>
      <c r="AAY213" s="249" t="e">
        <f t="shared" ca="1" si="605"/>
        <v>#VALUE!</v>
      </c>
      <c r="AAZ213" s="249" t="e">
        <f t="shared" ca="1" si="605"/>
        <v>#VALUE!</v>
      </c>
      <c r="ABA213" s="249" t="e">
        <f t="shared" ca="1" si="605"/>
        <v>#VALUE!</v>
      </c>
      <c r="ABB213" s="249" t="e">
        <f t="shared" ca="1" si="605"/>
        <v>#VALUE!</v>
      </c>
      <c r="ABC213" s="249" t="e">
        <f t="shared" ca="1" si="605"/>
        <v>#VALUE!</v>
      </c>
      <c r="ABD213" s="249" t="e">
        <f t="shared" ca="1" si="605"/>
        <v>#VALUE!</v>
      </c>
      <c r="ABE213" s="249" t="e">
        <f t="shared" ca="1" si="605"/>
        <v>#VALUE!</v>
      </c>
      <c r="ABF213" s="249" t="e">
        <f t="shared" ca="1" si="605"/>
        <v>#VALUE!</v>
      </c>
      <c r="ABG213" s="249" t="e">
        <f t="shared" ca="1" si="605"/>
        <v>#VALUE!</v>
      </c>
      <c r="ABH213" s="249" t="e">
        <f t="shared" ca="1" si="605"/>
        <v>#VALUE!</v>
      </c>
      <c r="ABI213" s="249" t="e">
        <f t="shared" ca="1" si="605"/>
        <v>#VALUE!</v>
      </c>
      <c r="ABJ213" s="249" t="e">
        <f t="shared" ca="1" si="605"/>
        <v>#VALUE!</v>
      </c>
      <c r="ABK213" s="249" t="e">
        <f t="shared" ca="1" si="605"/>
        <v>#VALUE!</v>
      </c>
      <c r="ABL213" s="249" t="e">
        <f t="shared" ca="1" si="605"/>
        <v>#VALUE!</v>
      </c>
      <c r="ABM213" s="249" t="e">
        <f t="shared" ca="1" si="605"/>
        <v>#VALUE!</v>
      </c>
      <c r="ABN213" s="249" t="e">
        <f t="shared" ca="1" si="605"/>
        <v>#VALUE!</v>
      </c>
      <c r="ABO213" s="249" t="e">
        <f t="shared" ca="1" si="605"/>
        <v>#VALUE!</v>
      </c>
      <c r="ABP213" s="249" t="e">
        <f t="shared" ca="1" si="605"/>
        <v>#VALUE!</v>
      </c>
      <c r="ABQ213" s="249" t="e">
        <f t="shared" ca="1" si="605"/>
        <v>#VALUE!</v>
      </c>
      <c r="ABR213" s="249" t="e">
        <f t="shared" ca="1" si="605"/>
        <v>#VALUE!</v>
      </c>
      <c r="ABS213" s="249" t="e">
        <f t="shared" ca="1" si="605"/>
        <v>#VALUE!</v>
      </c>
      <c r="ABT213" s="249" t="e">
        <f t="shared" ca="1" si="605"/>
        <v>#VALUE!</v>
      </c>
      <c r="ABU213" s="249" t="e">
        <f t="shared" ca="1" si="605"/>
        <v>#VALUE!</v>
      </c>
      <c r="ABV213" s="249" t="e">
        <f t="shared" ca="1" si="605"/>
        <v>#VALUE!</v>
      </c>
      <c r="ABW213" s="249" t="e">
        <f t="shared" ca="1" si="605"/>
        <v>#VALUE!</v>
      </c>
      <c r="ABX213" s="249" t="e">
        <f t="shared" ca="1" si="605"/>
        <v>#VALUE!</v>
      </c>
      <c r="ABY213" s="249" t="e">
        <f t="shared" ca="1" si="605"/>
        <v>#VALUE!</v>
      </c>
      <c r="ABZ213" s="249" t="e">
        <f t="shared" ca="1" si="605"/>
        <v>#VALUE!</v>
      </c>
      <c r="ACA213" s="249" t="e">
        <f t="shared" ca="1" si="605"/>
        <v>#VALUE!</v>
      </c>
      <c r="ACB213" s="249" t="e">
        <f t="shared" ca="1" si="605"/>
        <v>#VALUE!</v>
      </c>
      <c r="ACC213" s="249" t="e">
        <f t="shared" ca="1" si="605"/>
        <v>#VALUE!</v>
      </c>
      <c r="ACD213" s="249" t="e">
        <f t="shared" ca="1" si="605"/>
        <v>#VALUE!</v>
      </c>
      <c r="ACE213" s="249" t="e">
        <f t="shared" ca="1" si="605"/>
        <v>#VALUE!</v>
      </c>
      <c r="ACF213" s="249" t="e">
        <f t="shared" ca="1" si="605"/>
        <v>#VALUE!</v>
      </c>
      <c r="ACG213" s="249" t="e">
        <f t="shared" ca="1" si="605"/>
        <v>#VALUE!</v>
      </c>
      <c r="ACH213" s="249" t="e">
        <f t="shared" ca="1" si="605"/>
        <v>#VALUE!</v>
      </c>
      <c r="ACI213" s="249" t="e">
        <f t="shared" ca="1" si="605"/>
        <v>#VALUE!</v>
      </c>
      <c r="ACJ213" s="249" t="e">
        <f t="shared" ca="1" si="605"/>
        <v>#VALUE!</v>
      </c>
      <c r="ACK213" s="249" t="e">
        <f t="shared" ca="1" si="605"/>
        <v>#VALUE!</v>
      </c>
      <c r="ACL213" s="249" t="e">
        <f t="shared" ca="1" si="605"/>
        <v>#VALUE!</v>
      </c>
      <c r="ACM213" s="249" t="e">
        <f t="shared" ca="1" si="605"/>
        <v>#VALUE!</v>
      </c>
      <c r="ACN213" s="249" t="e">
        <f t="shared" ca="1" si="605"/>
        <v>#VALUE!</v>
      </c>
      <c r="ACO213" s="249" t="e">
        <f t="shared" ca="1" si="605"/>
        <v>#VALUE!</v>
      </c>
      <c r="ACP213" s="249" t="e">
        <f t="shared" ca="1" si="605"/>
        <v>#VALUE!</v>
      </c>
      <c r="ACQ213" s="249" t="e">
        <f t="shared" ref="ACQ213:AFB213" ca="1" si="606">-ACQ212/D_Value__Cooking</f>
        <v>#VALUE!</v>
      </c>
      <c r="ACR213" s="249" t="e">
        <f t="shared" ca="1" si="606"/>
        <v>#VALUE!</v>
      </c>
      <c r="ACS213" s="249" t="e">
        <f t="shared" ca="1" si="606"/>
        <v>#VALUE!</v>
      </c>
      <c r="ACT213" s="249" t="e">
        <f t="shared" ca="1" si="606"/>
        <v>#VALUE!</v>
      </c>
      <c r="ACU213" s="249" t="e">
        <f t="shared" ca="1" si="606"/>
        <v>#VALUE!</v>
      </c>
      <c r="ACV213" s="249" t="e">
        <f t="shared" ca="1" si="606"/>
        <v>#VALUE!</v>
      </c>
      <c r="ACW213" s="249" t="e">
        <f t="shared" ca="1" si="606"/>
        <v>#VALUE!</v>
      </c>
      <c r="ACX213" s="249" t="e">
        <f t="shared" ca="1" si="606"/>
        <v>#VALUE!</v>
      </c>
      <c r="ACY213" s="249" t="e">
        <f t="shared" ca="1" si="606"/>
        <v>#VALUE!</v>
      </c>
      <c r="ACZ213" s="249" t="e">
        <f t="shared" ca="1" si="606"/>
        <v>#VALUE!</v>
      </c>
      <c r="ADA213" s="249" t="e">
        <f t="shared" ca="1" si="606"/>
        <v>#VALUE!</v>
      </c>
      <c r="ADB213" s="249" t="e">
        <f t="shared" ca="1" si="606"/>
        <v>#VALUE!</v>
      </c>
      <c r="ADC213" s="249" t="e">
        <f t="shared" ca="1" si="606"/>
        <v>#VALUE!</v>
      </c>
      <c r="ADD213" s="249" t="e">
        <f t="shared" ca="1" si="606"/>
        <v>#VALUE!</v>
      </c>
      <c r="ADE213" s="249" t="e">
        <f t="shared" ca="1" si="606"/>
        <v>#VALUE!</v>
      </c>
      <c r="ADF213" s="249" t="e">
        <f t="shared" ca="1" si="606"/>
        <v>#VALUE!</v>
      </c>
      <c r="ADG213" s="249" t="e">
        <f t="shared" ca="1" si="606"/>
        <v>#VALUE!</v>
      </c>
      <c r="ADH213" s="249" t="e">
        <f t="shared" ca="1" si="606"/>
        <v>#VALUE!</v>
      </c>
      <c r="ADI213" s="249" t="e">
        <f t="shared" ca="1" si="606"/>
        <v>#VALUE!</v>
      </c>
      <c r="ADJ213" s="249" t="e">
        <f t="shared" ca="1" si="606"/>
        <v>#VALUE!</v>
      </c>
      <c r="ADK213" s="249" t="e">
        <f t="shared" ca="1" si="606"/>
        <v>#VALUE!</v>
      </c>
      <c r="ADL213" s="249" t="e">
        <f t="shared" ca="1" si="606"/>
        <v>#VALUE!</v>
      </c>
      <c r="ADM213" s="249" t="e">
        <f t="shared" ca="1" si="606"/>
        <v>#VALUE!</v>
      </c>
      <c r="ADN213" s="249" t="e">
        <f t="shared" ca="1" si="606"/>
        <v>#VALUE!</v>
      </c>
      <c r="ADO213" s="249" t="e">
        <f t="shared" ca="1" si="606"/>
        <v>#VALUE!</v>
      </c>
      <c r="ADP213" s="249" t="e">
        <f t="shared" ca="1" si="606"/>
        <v>#VALUE!</v>
      </c>
      <c r="ADQ213" s="249" t="e">
        <f t="shared" ca="1" si="606"/>
        <v>#VALUE!</v>
      </c>
      <c r="ADR213" s="249" t="e">
        <f t="shared" ca="1" si="606"/>
        <v>#VALUE!</v>
      </c>
      <c r="ADS213" s="249" t="e">
        <f t="shared" ca="1" si="606"/>
        <v>#VALUE!</v>
      </c>
      <c r="ADT213" s="249" t="e">
        <f t="shared" ca="1" si="606"/>
        <v>#VALUE!</v>
      </c>
      <c r="ADU213" s="249" t="e">
        <f t="shared" ca="1" si="606"/>
        <v>#VALUE!</v>
      </c>
      <c r="ADV213" s="249" t="e">
        <f t="shared" ca="1" si="606"/>
        <v>#VALUE!</v>
      </c>
      <c r="ADW213" s="249" t="e">
        <f t="shared" ca="1" si="606"/>
        <v>#VALUE!</v>
      </c>
      <c r="ADX213" s="249" t="e">
        <f t="shared" ca="1" si="606"/>
        <v>#VALUE!</v>
      </c>
      <c r="ADY213" s="249" t="e">
        <f t="shared" ca="1" si="606"/>
        <v>#VALUE!</v>
      </c>
      <c r="ADZ213" s="249" t="e">
        <f t="shared" ca="1" si="606"/>
        <v>#VALUE!</v>
      </c>
      <c r="AEA213" s="249" t="e">
        <f t="shared" ca="1" si="606"/>
        <v>#VALUE!</v>
      </c>
      <c r="AEB213" s="249" t="e">
        <f t="shared" ca="1" si="606"/>
        <v>#VALUE!</v>
      </c>
      <c r="AEC213" s="249" t="e">
        <f t="shared" ca="1" si="606"/>
        <v>#VALUE!</v>
      </c>
      <c r="AED213" s="249" t="e">
        <f t="shared" ca="1" si="606"/>
        <v>#VALUE!</v>
      </c>
      <c r="AEE213" s="249" t="e">
        <f t="shared" ca="1" si="606"/>
        <v>#VALUE!</v>
      </c>
      <c r="AEF213" s="249" t="e">
        <f t="shared" ca="1" si="606"/>
        <v>#VALUE!</v>
      </c>
      <c r="AEG213" s="249" t="e">
        <f t="shared" ca="1" si="606"/>
        <v>#VALUE!</v>
      </c>
      <c r="AEH213" s="249" t="e">
        <f t="shared" ca="1" si="606"/>
        <v>#VALUE!</v>
      </c>
      <c r="AEI213" s="249" t="e">
        <f t="shared" ca="1" si="606"/>
        <v>#VALUE!</v>
      </c>
      <c r="AEJ213" s="249" t="e">
        <f t="shared" ca="1" si="606"/>
        <v>#VALUE!</v>
      </c>
      <c r="AEK213" s="249" t="e">
        <f t="shared" ca="1" si="606"/>
        <v>#VALUE!</v>
      </c>
      <c r="AEL213" s="249" t="e">
        <f t="shared" ca="1" si="606"/>
        <v>#VALUE!</v>
      </c>
      <c r="AEM213" s="249" t="e">
        <f t="shared" ca="1" si="606"/>
        <v>#VALUE!</v>
      </c>
      <c r="AEN213" s="249" t="e">
        <f t="shared" ca="1" si="606"/>
        <v>#VALUE!</v>
      </c>
      <c r="AEO213" s="249" t="e">
        <f t="shared" ca="1" si="606"/>
        <v>#VALUE!</v>
      </c>
      <c r="AEP213" s="249" t="e">
        <f t="shared" ca="1" si="606"/>
        <v>#VALUE!</v>
      </c>
      <c r="AEQ213" s="249" t="e">
        <f t="shared" ca="1" si="606"/>
        <v>#VALUE!</v>
      </c>
      <c r="AER213" s="249" t="e">
        <f t="shared" ca="1" si="606"/>
        <v>#VALUE!</v>
      </c>
      <c r="AES213" s="249" t="e">
        <f t="shared" ca="1" si="606"/>
        <v>#VALUE!</v>
      </c>
      <c r="AET213" s="249" t="e">
        <f t="shared" ca="1" si="606"/>
        <v>#VALUE!</v>
      </c>
      <c r="AEU213" s="249" t="e">
        <f t="shared" ca="1" si="606"/>
        <v>#VALUE!</v>
      </c>
      <c r="AEV213" s="249" t="e">
        <f t="shared" ca="1" si="606"/>
        <v>#VALUE!</v>
      </c>
      <c r="AEW213" s="249" t="e">
        <f t="shared" ca="1" si="606"/>
        <v>#VALUE!</v>
      </c>
      <c r="AEX213" s="249" t="e">
        <f t="shared" ca="1" si="606"/>
        <v>#VALUE!</v>
      </c>
      <c r="AEY213" s="249" t="e">
        <f t="shared" ca="1" si="606"/>
        <v>#VALUE!</v>
      </c>
      <c r="AEZ213" s="249" t="e">
        <f t="shared" ca="1" si="606"/>
        <v>#VALUE!</v>
      </c>
      <c r="AFA213" s="249" t="e">
        <f t="shared" ca="1" si="606"/>
        <v>#VALUE!</v>
      </c>
      <c r="AFB213" s="249" t="e">
        <f t="shared" ca="1" si="606"/>
        <v>#VALUE!</v>
      </c>
      <c r="AFC213" s="249" t="e">
        <f t="shared" ref="AFC213:AHN213" ca="1" si="607">-AFC212/D_Value__Cooking</f>
        <v>#VALUE!</v>
      </c>
      <c r="AFD213" s="249" t="e">
        <f t="shared" ca="1" si="607"/>
        <v>#VALUE!</v>
      </c>
      <c r="AFE213" s="249" t="e">
        <f t="shared" ca="1" si="607"/>
        <v>#VALUE!</v>
      </c>
      <c r="AFF213" s="249" t="e">
        <f t="shared" ca="1" si="607"/>
        <v>#VALUE!</v>
      </c>
      <c r="AFG213" s="249" t="e">
        <f t="shared" ca="1" si="607"/>
        <v>#VALUE!</v>
      </c>
      <c r="AFH213" s="249" t="e">
        <f t="shared" ca="1" si="607"/>
        <v>#VALUE!</v>
      </c>
      <c r="AFI213" s="249" t="e">
        <f t="shared" ca="1" si="607"/>
        <v>#VALUE!</v>
      </c>
      <c r="AFJ213" s="249" t="e">
        <f t="shared" ca="1" si="607"/>
        <v>#VALUE!</v>
      </c>
      <c r="AFK213" s="249" t="e">
        <f t="shared" ca="1" si="607"/>
        <v>#VALUE!</v>
      </c>
      <c r="AFL213" s="249" t="e">
        <f t="shared" ca="1" si="607"/>
        <v>#VALUE!</v>
      </c>
      <c r="AFM213" s="249" t="e">
        <f t="shared" ca="1" si="607"/>
        <v>#VALUE!</v>
      </c>
      <c r="AFN213" s="249" t="e">
        <f t="shared" ca="1" si="607"/>
        <v>#VALUE!</v>
      </c>
      <c r="AFO213" s="249" t="e">
        <f t="shared" ca="1" si="607"/>
        <v>#VALUE!</v>
      </c>
      <c r="AFP213" s="249" t="e">
        <f t="shared" ca="1" si="607"/>
        <v>#VALUE!</v>
      </c>
      <c r="AFQ213" s="249" t="e">
        <f t="shared" ca="1" si="607"/>
        <v>#VALUE!</v>
      </c>
      <c r="AFR213" s="249" t="e">
        <f t="shared" ca="1" si="607"/>
        <v>#VALUE!</v>
      </c>
      <c r="AFS213" s="249" t="e">
        <f t="shared" ca="1" si="607"/>
        <v>#VALUE!</v>
      </c>
      <c r="AFT213" s="249" t="e">
        <f t="shared" ca="1" si="607"/>
        <v>#VALUE!</v>
      </c>
      <c r="AFU213" s="249" t="e">
        <f t="shared" ca="1" si="607"/>
        <v>#VALUE!</v>
      </c>
      <c r="AFV213" s="249" t="e">
        <f t="shared" ca="1" si="607"/>
        <v>#VALUE!</v>
      </c>
      <c r="AFW213" s="249" t="e">
        <f t="shared" ca="1" si="607"/>
        <v>#VALUE!</v>
      </c>
      <c r="AFX213" s="249" t="e">
        <f t="shared" ca="1" si="607"/>
        <v>#VALUE!</v>
      </c>
      <c r="AFY213" s="249" t="e">
        <f t="shared" ca="1" si="607"/>
        <v>#VALUE!</v>
      </c>
      <c r="AFZ213" s="249" t="e">
        <f t="shared" ca="1" si="607"/>
        <v>#VALUE!</v>
      </c>
      <c r="AGA213" s="249" t="e">
        <f t="shared" ca="1" si="607"/>
        <v>#VALUE!</v>
      </c>
      <c r="AGB213" s="249" t="e">
        <f t="shared" ca="1" si="607"/>
        <v>#VALUE!</v>
      </c>
      <c r="AGC213" s="249" t="e">
        <f t="shared" ca="1" si="607"/>
        <v>#VALUE!</v>
      </c>
      <c r="AGD213" s="249" t="e">
        <f t="shared" ca="1" si="607"/>
        <v>#VALUE!</v>
      </c>
      <c r="AGE213" s="249" t="e">
        <f t="shared" ca="1" si="607"/>
        <v>#VALUE!</v>
      </c>
      <c r="AGF213" s="249" t="e">
        <f t="shared" ca="1" si="607"/>
        <v>#VALUE!</v>
      </c>
      <c r="AGG213" s="249" t="e">
        <f t="shared" ca="1" si="607"/>
        <v>#VALUE!</v>
      </c>
      <c r="AGH213" s="249" t="e">
        <f t="shared" ca="1" si="607"/>
        <v>#VALUE!</v>
      </c>
      <c r="AGI213" s="249" t="e">
        <f t="shared" ca="1" si="607"/>
        <v>#VALUE!</v>
      </c>
      <c r="AGJ213" s="249" t="e">
        <f t="shared" ca="1" si="607"/>
        <v>#VALUE!</v>
      </c>
      <c r="AGK213" s="249" t="e">
        <f t="shared" ca="1" si="607"/>
        <v>#VALUE!</v>
      </c>
      <c r="AGL213" s="249" t="e">
        <f t="shared" ca="1" si="607"/>
        <v>#VALUE!</v>
      </c>
      <c r="AGM213" s="249" t="e">
        <f t="shared" ca="1" si="607"/>
        <v>#VALUE!</v>
      </c>
      <c r="AGN213" s="249" t="e">
        <f t="shared" ca="1" si="607"/>
        <v>#VALUE!</v>
      </c>
      <c r="AGO213" s="249" t="e">
        <f t="shared" ca="1" si="607"/>
        <v>#VALUE!</v>
      </c>
      <c r="AGP213" s="249" t="e">
        <f t="shared" ca="1" si="607"/>
        <v>#VALUE!</v>
      </c>
      <c r="AGQ213" s="249" t="e">
        <f t="shared" ca="1" si="607"/>
        <v>#VALUE!</v>
      </c>
      <c r="AGR213" s="249" t="e">
        <f t="shared" ca="1" si="607"/>
        <v>#VALUE!</v>
      </c>
      <c r="AGS213" s="249" t="e">
        <f t="shared" ca="1" si="607"/>
        <v>#VALUE!</v>
      </c>
      <c r="AGT213" s="249" t="e">
        <f t="shared" ca="1" si="607"/>
        <v>#VALUE!</v>
      </c>
      <c r="AGU213" s="249" t="e">
        <f t="shared" ca="1" si="607"/>
        <v>#VALUE!</v>
      </c>
      <c r="AGV213" s="249" t="e">
        <f t="shared" ca="1" si="607"/>
        <v>#VALUE!</v>
      </c>
      <c r="AGW213" s="249" t="e">
        <f t="shared" ca="1" si="607"/>
        <v>#VALUE!</v>
      </c>
      <c r="AGX213" s="249" t="e">
        <f t="shared" ca="1" si="607"/>
        <v>#VALUE!</v>
      </c>
      <c r="AGY213" s="249" t="e">
        <f t="shared" ca="1" si="607"/>
        <v>#VALUE!</v>
      </c>
      <c r="AGZ213" s="249" t="e">
        <f t="shared" ca="1" si="607"/>
        <v>#VALUE!</v>
      </c>
      <c r="AHA213" s="249" t="e">
        <f t="shared" ca="1" si="607"/>
        <v>#VALUE!</v>
      </c>
      <c r="AHB213" s="249" t="e">
        <f t="shared" ca="1" si="607"/>
        <v>#VALUE!</v>
      </c>
      <c r="AHC213" s="249" t="e">
        <f t="shared" ca="1" si="607"/>
        <v>#VALUE!</v>
      </c>
      <c r="AHD213" s="249" t="e">
        <f t="shared" ca="1" si="607"/>
        <v>#VALUE!</v>
      </c>
      <c r="AHE213" s="249" t="e">
        <f t="shared" ca="1" si="607"/>
        <v>#VALUE!</v>
      </c>
      <c r="AHF213" s="249" t="e">
        <f t="shared" ca="1" si="607"/>
        <v>#VALUE!</v>
      </c>
      <c r="AHG213" s="249" t="e">
        <f t="shared" ca="1" si="607"/>
        <v>#VALUE!</v>
      </c>
      <c r="AHH213" s="249" t="e">
        <f t="shared" ca="1" si="607"/>
        <v>#VALUE!</v>
      </c>
      <c r="AHI213" s="249" t="e">
        <f t="shared" ca="1" si="607"/>
        <v>#VALUE!</v>
      </c>
      <c r="AHJ213" s="249" t="e">
        <f t="shared" ca="1" si="607"/>
        <v>#VALUE!</v>
      </c>
      <c r="AHK213" s="249" t="e">
        <f t="shared" ca="1" si="607"/>
        <v>#VALUE!</v>
      </c>
      <c r="AHL213" s="249" t="e">
        <f t="shared" ca="1" si="607"/>
        <v>#VALUE!</v>
      </c>
      <c r="AHM213" s="249" t="e">
        <f t="shared" ca="1" si="607"/>
        <v>#VALUE!</v>
      </c>
      <c r="AHN213" s="249" t="e">
        <f t="shared" ca="1" si="607"/>
        <v>#VALUE!</v>
      </c>
      <c r="AHO213" s="249" t="e">
        <f t="shared" ref="AHO213:AJZ213" ca="1" si="608">-AHO212/D_Value__Cooking</f>
        <v>#VALUE!</v>
      </c>
      <c r="AHP213" s="249" t="e">
        <f t="shared" ca="1" si="608"/>
        <v>#VALUE!</v>
      </c>
      <c r="AHQ213" s="249" t="e">
        <f t="shared" ca="1" si="608"/>
        <v>#VALUE!</v>
      </c>
      <c r="AHR213" s="249" t="e">
        <f t="shared" ca="1" si="608"/>
        <v>#VALUE!</v>
      </c>
      <c r="AHS213" s="249" t="e">
        <f t="shared" ca="1" si="608"/>
        <v>#VALUE!</v>
      </c>
      <c r="AHT213" s="249" t="e">
        <f t="shared" ca="1" si="608"/>
        <v>#VALUE!</v>
      </c>
      <c r="AHU213" s="249" t="e">
        <f t="shared" ca="1" si="608"/>
        <v>#VALUE!</v>
      </c>
      <c r="AHV213" s="249" t="e">
        <f t="shared" ca="1" si="608"/>
        <v>#VALUE!</v>
      </c>
      <c r="AHW213" s="249" t="e">
        <f t="shared" ca="1" si="608"/>
        <v>#VALUE!</v>
      </c>
      <c r="AHX213" s="249" t="e">
        <f t="shared" ca="1" si="608"/>
        <v>#VALUE!</v>
      </c>
      <c r="AHY213" s="249" t="e">
        <f t="shared" ca="1" si="608"/>
        <v>#VALUE!</v>
      </c>
      <c r="AHZ213" s="249" t="e">
        <f t="shared" ca="1" si="608"/>
        <v>#VALUE!</v>
      </c>
      <c r="AIA213" s="249" t="e">
        <f t="shared" ca="1" si="608"/>
        <v>#VALUE!</v>
      </c>
      <c r="AIB213" s="249" t="e">
        <f t="shared" ca="1" si="608"/>
        <v>#VALUE!</v>
      </c>
      <c r="AIC213" s="249" t="e">
        <f t="shared" ca="1" si="608"/>
        <v>#VALUE!</v>
      </c>
      <c r="AID213" s="249" t="e">
        <f t="shared" ca="1" si="608"/>
        <v>#VALUE!</v>
      </c>
      <c r="AIE213" s="249" t="e">
        <f t="shared" ca="1" si="608"/>
        <v>#VALUE!</v>
      </c>
      <c r="AIF213" s="249" t="e">
        <f t="shared" ca="1" si="608"/>
        <v>#VALUE!</v>
      </c>
      <c r="AIG213" s="249" t="e">
        <f t="shared" ca="1" si="608"/>
        <v>#VALUE!</v>
      </c>
      <c r="AIH213" s="249" t="e">
        <f t="shared" ca="1" si="608"/>
        <v>#VALUE!</v>
      </c>
      <c r="AII213" s="249" t="e">
        <f t="shared" ca="1" si="608"/>
        <v>#VALUE!</v>
      </c>
      <c r="AIJ213" s="249" t="e">
        <f t="shared" ca="1" si="608"/>
        <v>#VALUE!</v>
      </c>
      <c r="AIK213" s="249" t="e">
        <f t="shared" ca="1" si="608"/>
        <v>#VALUE!</v>
      </c>
      <c r="AIL213" s="249" t="e">
        <f t="shared" ca="1" si="608"/>
        <v>#VALUE!</v>
      </c>
      <c r="AIM213" s="249" t="e">
        <f t="shared" ca="1" si="608"/>
        <v>#VALUE!</v>
      </c>
      <c r="AIN213" s="249" t="e">
        <f t="shared" ca="1" si="608"/>
        <v>#VALUE!</v>
      </c>
      <c r="AIO213" s="249" t="e">
        <f t="shared" ca="1" si="608"/>
        <v>#VALUE!</v>
      </c>
      <c r="AIP213" s="249" t="e">
        <f t="shared" ca="1" si="608"/>
        <v>#VALUE!</v>
      </c>
      <c r="AIQ213" s="249" t="e">
        <f t="shared" ca="1" si="608"/>
        <v>#VALUE!</v>
      </c>
      <c r="AIR213" s="249" t="e">
        <f t="shared" ca="1" si="608"/>
        <v>#VALUE!</v>
      </c>
      <c r="AIS213" s="249" t="e">
        <f t="shared" ca="1" si="608"/>
        <v>#VALUE!</v>
      </c>
      <c r="AIT213" s="249" t="e">
        <f t="shared" ca="1" si="608"/>
        <v>#VALUE!</v>
      </c>
      <c r="AIU213" s="249" t="e">
        <f t="shared" ca="1" si="608"/>
        <v>#VALUE!</v>
      </c>
      <c r="AIV213" s="249" t="e">
        <f t="shared" ca="1" si="608"/>
        <v>#VALUE!</v>
      </c>
      <c r="AIW213" s="249" t="e">
        <f t="shared" ca="1" si="608"/>
        <v>#VALUE!</v>
      </c>
      <c r="AIX213" s="249" t="e">
        <f t="shared" ca="1" si="608"/>
        <v>#VALUE!</v>
      </c>
      <c r="AIY213" s="249" t="e">
        <f t="shared" ca="1" si="608"/>
        <v>#VALUE!</v>
      </c>
      <c r="AIZ213" s="249" t="e">
        <f t="shared" ca="1" si="608"/>
        <v>#VALUE!</v>
      </c>
      <c r="AJA213" s="249" t="e">
        <f t="shared" ca="1" si="608"/>
        <v>#VALUE!</v>
      </c>
      <c r="AJB213" s="249" t="e">
        <f t="shared" ca="1" si="608"/>
        <v>#VALUE!</v>
      </c>
      <c r="AJC213" s="249" t="e">
        <f t="shared" ca="1" si="608"/>
        <v>#VALUE!</v>
      </c>
      <c r="AJD213" s="249" t="e">
        <f t="shared" ca="1" si="608"/>
        <v>#VALUE!</v>
      </c>
      <c r="AJE213" s="249" t="e">
        <f t="shared" ca="1" si="608"/>
        <v>#VALUE!</v>
      </c>
      <c r="AJF213" s="249" t="e">
        <f t="shared" ca="1" si="608"/>
        <v>#VALUE!</v>
      </c>
      <c r="AJG213" s="249" t="e">
        <f t="shared" ca="1" si="608"/>
        <v>#VALUE!</v>
      </c>
      <c r="AJH213" s="249" t="e">
        <f t="shared" ca="1" si="608"/>
        <v>#VALUE!</v>
      </c>
      <c r="AJI213" s="249" t="e">
        <f t="shared" ca="1" si="608"/>
        <v>#VALUE!</v>
      </c>
      <c r="AJJ213" s="249" t="e">
        <f t="shared" ca="1" si="608"/>
        <v>#VALUE!</v>
      </c>
      <c r="AJK213" s="249" t="e">
        <f t="shared" ca="1" si="608"/>
        <v>#VALUE!</v>
      </c>
      <c r="AJL213" s="249" t="e">
        <f t="shared" ca="1" si="608"/>
        <v>#VALUE!</v>
      </c>
      <c r="AJM213" s="249" t="e">
        <f t="shared" ca="1" si="608"/>
        <v>#VALUE!</v>
      </c>
      <c r="AJN213" s="249" t="e">
        <f t="shared" ca="1" si="608"/>
        <v>#VALUE!</v>
      </c>
      <c r="AJO213" s="249" t="e">
        <f t="shared" ca="1" si="608"/>
        <v>#VALUE!</v>
      </c>
      <c r="AJP213" s="249" t="e">
        <f t="shared" ca="1" si="608"/>
        <v>#VALUE!</v>
      </c>
      <c r="AJQ213" s="249" t="e">
        <f t="shared" ca="1" si="608"/>
        <v>#VALUE!</v>
      </c>
      <c r="AJR213" s="249" t="e">
        <f t="shared" ca="1" si="608"/>
        <v>#VALUE!</v>
      </c>
      <c r="AJS213" s="249" t="e">
        <f t="shared" ca="1" si="608"/>
        <v>#VALUE!</v>
      </c>
      <c r="AJT213" s="249" t="e">
        <f t="shared" ca="1" si="608"/>
        <v>#VALUE!</v>
      </c>
      <c r="AJU213" s="249" t="e">
        <f t="shared" ca="1" si="608"/>
        <v>#VALUE!</v>
      </c>
      <c r="AJV213" s="249" t="e">
        <f t="shared" ca="1" si="608"/>
        <v>#VALUE!</v>
      </c>
      <c r="AJW213" s="249" t="e">
        <f t="shared" ca="1" si="608"/>
        <v>#VALUE!</v>
      </c>
      <c r="AJX213" s="249" t="e">
        <f t="shared" ca="1" si="608"/>
        <v>#VALUE!</v>
      </c>
      <c r="AJY213" s="249" t="e">
        <f t="shared" ca="1" si="608"/>
        <v>#VALUE!</v>
      </c>
      <c r="AJZ213" s="249" t="e">
        <f t="shared" ca="1" si="608"/>
        <v>#VALUE!</v>
      </c>
      <c r="AKA213" s="249" t="e">
        <f t="shared" ref="AKA213:ALN213" ca="1" si="609">-AKA212/D_Value__Cooking</f>
        <v>#VALUE!</v>
      </c>
      <c r="AKB213" s="249" t="e">
        <f t="shared" ca="1" si="609"/>
        <v>#VALUE!</v>
      </c>
      <c r="AKC213" s="249" t="e">
        <f t="shared" ca="1" si="609"/>
        <v>#VALUE!</v>
      </c>
      <c r="AKD213" s="249" t="e">
        <f t="shared" ca="1" si="609"/>
        <v>#VALUE!</v>
      </c>
      <c r="AKE213" s="249" t="e">
        <f t="shared" ca="1" si="609"/>
        <v>#VALUE!</v>
      </c>
      <c r="AKF213" s="249" t="e">
        <f t="shared" ca="1" si="609"/>
        <v>#VALUE!</v>
      </c>
      <c r="AKG213" s="249" t="e">
        <f t="shared" ca="1" si="609"/>
        <v>#VALUE!</v>
      </c>
      <c r="AKH213" s="249" t="e">
        <f t="shared" ca="1" si="609"/>
        <v>#VALUE!</v>
      </c>
      <c r="AKI213" s="249" t="e">
        <f t="shared" ca="1" si="609"/>
        <v>#VALUE!</v>
      </c>
      <c r="AKJ213" s="249" t="e">
        <f t="shared" ca="1" si="609"/>
        <v>#VALUE!</v>
      </c>
      <c r="AKK213" s="249" t="e">
        <f t="shared" ca="1" si="609"/>
        <v>#VALUE!</v>
      </c>
      <c r="AKL213" s="249" t="e">
        <f t="shared" ca="1" si="609"/>
        <v>#VALUE!</v>
      </c>
      <c r="AKM213" s="249" t="e">
        <f t="shared" ca="1" si="609"/>
        <v>#VALUE!</v>
      </c>
      <c r="AKN213" s="249" t="e">
        <f t="shared" ca="1" si="609"/>
        <v>#VALUE!</v>
      </c>
      <c r="AKO213" s="249" t="e">
        <f t="shared" ca="1" si="609"/>
        <v>#VALUE!</v>
      </c>
      <c r="AKP213" s="249" t="e">
        <f t="shared" ca="1" si="609"/>
        <v>#VALUE!</v>
      </c>
      <c r="AKQ213" s="249" t="e">
        <f t="shared" ca="1" si="609"/>
        <v>#VALUE!</v>
      </c>
      <c r="AKR213" s="249" t="e">
        <f t="shared" ca="1" si="609"/>
        <v>#VALUE!</v>
      </c>
      <c r="AKS213" s="249" t="e">
        <f t="shared" ca="1" si="609"/>
        <v>#VALUE!</v>
      </c>
      <c r="AKT213" s="249" t="e">
        <f t="shared" ca="1" si="609"/>
        <v>#VALUE!</v>
      </c>
      <c r="AKU213" s="249" t="e">
        <f t="shared" ca="1" si="609"/>
        <v>#VALUE!</v>
      </c>
      <c r="AKV213" s="249" t="e">
        <f t="shared" ca="1" si="609"/>
        <v>#VALUE!</v>
      </c>
      <c r="AKW213" s="249" t="e">
        <f t="shared" ca="1" si="609"/>
        <v>#VALUE!</v>
      </c>
      <c r="AKX213" s="249" t="e">
        <f t="shared" ca="1" si="609"/>
        <v>#VALUE!</v>
      </c>
      <c r="AKY213" s="249" t="e">
        <f t="shared" ca="1" si="609"/>
        <v>#VALUE!</v>
      </c>
      <c r="AKZ213" s="249" t="e">
        <f t="shared" ca="1" si="609"/>
        <v>#VALUE!</v>
      </c>
      <c r="ALA213" s="249" t="e">
        <f t="shared" ca="1" si="609"/>
        <v>#VALUE!</v>
      </c>
      <c r="ALB213" s="249" t="e">
        <f t="shared" ca="1" si="609"/>
        <v>#VALUE!</v>
      </c>
      <c r="ALC213" s="249" t="e">
        <f t="shared" ca="1" si="609"/>
        <v>#VALUE!</v>
      </c>
      <c r="ALD213" s="249" t="e">
        <f t="shared" ca="1" si="609"/>
        <v>#VALUE!</v>
      </c>
      <c r="ALE213" s="249" t="e">
        <f t="shared" ca="1" si="609"/>
        <v>#VALUE!</v>
      </c>
      <c r="ALF213" s="249" t="e">
        <f t="shared" ca="1" si="609"/>
        <v>#VALUE!</v>
      </c>
      <c r="ALG213" s="249" t="e">
        <f t="shared" ca="1" si="609"/>
        <v>#VALUE!</v>
      </c>
      <c r="ALH213" s="249" t="e">
        <f t="shared" ca="1" si="609"/>
        <v>#VALUE!</v>
      </c>
      <c r="ALI213" s="249" t="e">
        <f t="shared" ca="1" si="609"/>
        <v>#VALUE!</v>
      </c>
      <c r="ALJ213" s="249" t="e">
        <f t="shared" ca="1" si="609"/>
        <v>#VALUE!</v>
      </c>
      <c r="ALK213" s="249" t="e">
        <f t="shared" ca="1" si="609"/>
        <v>#VALUE!</v>
      </c>
      <c r="ALL213" s="249" t="e">
        <f t="shared" ca="1" si="609"/>
        <v>#VALUE!</v>
      </c>
      <c r="ALM213" s="249" t="e">
        <f t="shared" ca="1" si="609"/>
        <v>#VALUE!</v>
      </c>
      <c r="ALN213" s="563" t="e">
        <f t="shared" ca="1" si="609"/>
        <v>#VALUE!</v>
      </c>
      <c r="ALO213" s="563" t="e">
        <f t="shared" ref="ALO213:ANZ213" ca="1" si="610">-ALO212/D_Value__Cooking</f>
        <v>#VALUE!</v>
      </c>
      <c r="ALP213" s="563" t="e">
        <f t="shared" ca="1" si="610"/>
        <v>#VALUE!</v>
      </c>
      <c r="ALQ213" s="563" t="e">
        <f t="shared" ca="1" si="610"/>
        <v>#VALUE!</v>
      </c>
      <c r="ALR213" s="563" t="e">
        <f t="shared" ca="1" si="610"/>
        <v>#VALUE!</v>
      </c>
      <c r="ALS213" s="563" t="e">
        <f t="shared" ca="1" si="610"/>
        <v>#VALUE!</v>
      </c>
      <c r="ALT213" s="563" t="e">
        <f t="shared" ca="1" si="610"/>
        <v>#VALUE!</v>
      </c>
      <c r="ALU213" s="563" t="e">
        <f t="shared" ca="1" si="610"/>
        <v>#VALUE!</v>
      </c>
      <c r="ALV213" s="563" t="e">
        <f t="shared" ca="1" si="610"/>
        <v>#VALUE!</v>
      </c>
      <c r="ALW213" s="563" t="e">
        <f t="shared" ca="1" si="610"/>
        <v>#VALUE!</v>
      </c>
      <c r="ALX213" s="563" t="e">
        <f t="shared" ca="1" si="610"/>
        <v>#VALUE!</v>
      </c>
      <c r="ALY213" s="563" t="e">
        <f t="shared" ca="1" si="610"/>
        <v>#VALUE!</v>
      </c>
      <c r="ALZ213" s="563" t="e">
        <f t="shared" ca="1" si="610"/>
        <v>#VALUE!</v>
      </c>
      <c r="AMA213" s="563" t="e">
        <f t="shared" ca="1" si="610"/>
        <v>#VALUE!</v>
      </c>
      <c r="AMB213" s="563" t="e">
        <f t="shared" ca="1" si="610"/>
        <v>#VALUE!</v>
      </c>
      <c r="AMC213" s="563" t="e">
        <f t="shared" ca="1" si="610"/>
        <v>#VALUE!</v>
      </c>
      <c r="AMD213" s="563" t="e">
        <f t="shared" ca="1" si="610"/>
        <v>#VALUE!</v>
      </c>
      <c r="AME213" s="563" t="e">
        <f t="shared" ca="1" si="610"/>
        <v>#VALUE!</v>
      </c>
      <c r="AMF213" s="563" t="e">
        <f t="shared" ca="1" si="610"/>
        <v>#VALUE!</v>
      </c>
      <c r="AMG213" s="563" t="e">
        <f t="shared" ca="1" si="610"/>
        <v>#VALUE!</v>
      </c>
      <c r="AMH213" s="563" t="e">
        <f t="shared" ca="1" si="610"/>
        <v>#VALUE!</v>
      </c>
      <c r="AMI213" s="563" t="e">
        <f t="shared" ca="1" si="610"/>
        <v>#VALUE!</v>
      </c>
      <c r="AMJ213" s="563" t="e">
        <f t="shared" ca="1" si="610"/>
        <v>#VALUE!</v>
      </c>
      <c r="AMK213" s="563" t="e">
        <f t="shared" ca="1" si="610"/>
        <v>#VALUE!</v>
      </c>
      <c r="AML213" s="563" t="e">
        <f t="shared" ca="1" si="610"/>
        <v>#VALUE!</v>
      </c>
      <c r="AMM213" s="563" t="e">
        <f t="shared" ca="1" si="610"/>
        <v>#VALUE!</v>
      </c>
      <c r="AMN213" s="563" t="e">
        <f t="shared" ca="1" si="610"/>
        <v>#VALUE!</v>
      </c>
      <c r="AMO213" s="563" t="e">
        <f t="shared" ca="1" si="610"/>
        <v>#VALUE!</v>
      </c>
      <c r="AMP213" s="563" t="e">
        <f t="shared" ca="1" si="610"/>
        <v>#VALUE!</v>
      </c>
      <c r="AMQ213" s="563" t="e">
        <f t="shared" ca="1" si="610"/>
        <v>#VALUE!</v>
      </c>
      <c r="AMR213" s="563" t="e">
        <f t="shared" ca="1" si="610"/>
        <v>#VALUE!</v>
      </c>
      <c r="AMS213" s="563" t="e">
        <f t="shared" ca="1" si="610"/>
        <v>#VALUE!</v>
      </c>
      <c r="AMT213" s="563" t="e">
        <f t="shared" ca="1" si="610"/>
        <v>#VALUE!</v>
      </c>
      <c r="AMU213" s="563" t="e">
        <f t="shared" ca="1" si="610"/>
        <v>#VALUE!</v>
      </c>
      <c r="AMV213" s="563" t="e">
        <f t="shared" ca="1" si="610"/>
        <v>#VALUE!</v>
      </c>
      <c r="AMW213" s="563" t="e">
        <f t="shared" ca="1" si="610"/>
        <v>#VALUE!</v>
      </c>
      <c r="AMX213" s="563" t="e">
        <f t="shared" ca="1" si="610"/>
        <v>#VALUE!</v>
      </c>
      <c r="AMY213" s="563" t="e">
        <f t="shared" ca="1" si="610"/>
        <v>#VALUE!</v>
      </c>
      <c r="AMZ213" s="563" t="e">
        <f t="shared" ca="1" si="610"/>
        <v>#VALUE!</v>
      </c>
      <c r="ANA213" s="563" t="e">
        <f t="shared" ca="1" si="610"/>
        <v>#VALUE!</v>
      </c>
      <c r="ANB213" s="563" t="e">
        <f t="shared" ca="1" si="610"/>
        <v>#VALUE!</v>
      </c>
      <c r="ANC213" s="563" t="e">
        <f t="shared" ca="1" si="610"/>
        <v>#VALUE!</v>
      </c>
      <c r="AND213" s="563" t="e">
        <f t="shared" ca="1" si="610"/>
        <v>#VALUE!</v>
      </c>
      <c r="ANE213" s="563" t="e">
        <f t="shared" ca="1" si="610"/>
        <v>#VALUE!</v>
      </c>
      <c r="ANF213" s="563" t="e">
        <f t="shared" ca="1" si="610"/>
        <v>#VALUE!</v>
      </c>
      <c r="ANG213" s="563" t="e">
        <f t="shared" ca="1" si="610"/>
        <v>#VALUE!</v>
      </c>
      <c r="ANH213" s="563" t="e">
        <f t="shared" ca="1" si="610"/>
        <v>#VALUE!</v>
      </c>
      <c r="ANI213" s="563" t="e">
        <f t="shared" ca="1" si="610"/>
        <v>#VALUE!</v>
      </c>
      <c r="ANJ213" s="563" t="e">
        <f t="shared" ca="1" si="610"/>
        <v>#VALUE!</v>
      </c>
      <c r="ANK213" s="563" t="e">
        <f t="shared" ca="1" si="610"/>
        <v>#VALUE!</v>
      </c>
      <c r="ANL213" s="563" t="e">
        <f t="shared" ca="1" si="610"/>
        <v>#VALUE!</v>
      </c>
      <c r="ANM213" s="563" t="e">
        <f t="shared" ca="1" si="610"/>
        <v>#VALUE!</v>
      </c>
      <c r="ANN213" s="563" t="e">
        <f t="shared" ca="1" si="610"/>
        <v>#VALUE!</v>
      </c>
      <c r="ANO213" s="563" t="e">
        <f t="shared" ca="1" si="610"/>
        <v>#VALUE!</v>
      </c>
      <c r="ANP213" s="563" t="e">
        <f t="shared" ca="1" si="610"/>
        <v>#VALUE!</v>
      </c>
      <c r="ANQ213" s="563" t="e">
        <f t="shared" ca="1" si="610"/>
        <v>#VALUE!</v>
      </c>
      <c r="ANR213" s="563" t="e">
        <f t="shared" ca="1" si="610"/>
        <v>#VALUE!</v>
      </c>
      <c r="ANS213" s="563" t="e">
        <f t="shared" ca="1" si="610"/>
        <v>#VALUE!</v>
      </c>
      <c r="ANT213" s="563" t="e">
        <f t="shared" ca="1" si="610"/>
        <v>#VALUE!</v>
      </c>
      <c r="ANU213" s="563" t="e">
        <f t="shared" ca="1" si="610"/>
        <v>#VALUE!</v>
      </c>
      <c r="ANV213" s="563" t="e">
        <f t="shared" ca="1" si="610"/>
        <v>#VALUE!</v>
      </c>
      <c r="ANW213" s="563" t="e">
        <f t="shared" ca="1" si="610"/>
        <v>#VALUE!</v>
      </c>
      <c r="ANX213" s="563" t="e">
        <f t="shared" ca="1" si="610"/>
        <v>#VALUE!</v>
      </c>
      <c r="ANY213" s="563" t="e">
        <f t="shared" ca="1" si="610"/>
        <v>#VALUE!</v>
      </c>
      <c r="ANZ213" s="563" t="e">
        <f t="shared" ca="1" si="610"/>
        <v>#VALUE!</v>
      </c>
      <c r="AOA213" s="563" t="e">
        <f t="shared" ref="AOA213:AQL213" ca="1" si="611">-AOA212/D_Value__Cooking</f>
        <v>#VALUE!</v>
      </c>
      <c r="AOB213" s="563" t="e">
        <f t="shared" ca="1" si="611"/>
        <v>#VALUE!</v>
      </c>
      <c r="AOC213" s="563" t="e">
        <f t="shared" ca="1" si="611"/>
        <v>#VALUE!</v>
      </c>
      <c r="AOD213" s="563" t="e">
        <f t="shared" ca="1" si="611"/>
        <v>#VALUE!</v>
      </c>
      <c r="AOE213" s="563" t="e">
        <f t="shared" ca="1" si="611"/>
        <v>#VALUE!</v>
      </c>
      <c r="AOF213" s="563" t="e">
        <f t="shared" ca="1" si="611"/>
        <v>#VALUE!</v>
      </c>
      <c r="AOG213" s="563" t="e">
        <f t="shared" ca="1" si="611"/>
        <v>#VALUE!</v>
      </c>
      <c r="AOH213" s="563" t="e">
        <f t="shared" ca="1" si="611"/>
        <v>#VALUE!</v>
      </c>
      <c r="AOI213" s="563" t="e">
        <f t="shared" ca="1" si="611"/>
        <v>#VALUE!</v>
      </c>
      <c r="AOJ213" s="563" t="e">
        <f t="shared" ca="1" si="611"/>
        <v>#VALUE!</v>
      </c>
      <c r="AOK213" s="563" t="e">
        <f t="shared" ca="1" si="611"/>
        <v>#VALUE!</v>
      </c>
      <c r="AOL213" s="563" t="e">
        <f t="shared" ca="1" si="611"/>
        <v>#VALUE!</v>
      </c>
      <c r="AOM213" s="563" t="e">
        <f t="shared" ca="1" si="611"/>
        <v>#VALUE!</v>
      </c>
      <c r="AON213" s="563" t="e">
        <f t="shared" ca="1" si="611"/>
        <v>#VALUE!</v>
      </c>
      <c r="AOO213" s="563" t="e">
        <f t="shared" ca="1" si="611"/>
        <v>#VALUE!</v>
      </c>
      <c r="AOP213" s="563" t="e">
        <f t="shared" ca="1" si="611"/>
        <v>#VALUE!</v>
      </c>
      <c r="AOQ213" s="563" t="e">
        <f t="shared" ca="1" si="611"/>
        <v>#VALUE!</v>
      </c>
      <c r="AOR213" s="563" t="e">
        <f t="shared" ca="1" si="611"/>
        <v>#VALUE!</v>
      </c>
      <c r="AOS213" s="563" t="e">
        <f t="shared" ca="1" si="611"/>
        <v>#VALUE!</v>
      </c>
      <c r="AOT213" s="563" t="e">
        <f t="shared" ca="1" si="611"/>
        <v>#VALUE!</v>
      </c>
      <c r="AOU213" s="563" t="e">
        <f t="shared" ca="1" si="611"/>
        <v>#VALUE!</v>
      </c>
      <c r="AOV213" s="563" t="e">
        <f t="shared" ca="1" si="611"/>
        <v>#VALUE!</v>
      </c>
      <c r="AOW213" s="563" t="e">
        <f t="shared" ca="1" si="611"/>
        <v>#VALUE!</v>
      </c>
      <c r="AOX213" s="563" t="e">
        <f t="shared" ca="1" si="611"/>
        <v>#VALUE!</v>
      </c>
      <c r="AOY213" s="563" t="e">
        <f t="shared" ca="1" si="611"/>
        <v>#VALUE!</v>
      </c>
      <c r="AOZ213" s="563" t="e">
        <f t="shared" ca="1" si="611"/>
        <v>#VALUE!</v>
      </c>
      <c r="APA213" s="563" t="e">
        <f t="shared" ca="1" si="611"/>
        <v>#VALUE!</v>
      </c>
      <c r="APB213" s="563" t="e">
        <f t="shared" ca="1" si="611"/>
        <v>#VALUE!</v>
      </c>
      <c r="APC213" s="563" t="e">
        <f t="shared" ca="1" si="611"/>
        <v>#VALUE!</v>
      </c>
      <c r="APD213" s="563" t="e">
        <f t="shared" ca="1" si="611"/>
        <v>#VALUE!</v>
      </c>
      <c r="APE213" s="563" t="e">
        <f t="shared" ca="1" si="611"/>
        <v>#VALUE!</v>
      </c>
      <c r="APF213" s="563" t="e">
        <f t="shared" ca="1" si="611"/>
        <v>#VALUE!</v>
      </c>
      <c r="APG213" s="563" t="e">
        <f t="shared" ca="1" si="611"/>
        <v>#VALUE!</v>
      </c>
      <c r="APH213" s="563" t="e">
        <f t="shared" ca="1" si="611"/>
        <v>#VALUE!</v>
      </c>
      <c r="API213" s="563" t="e">
        <f t="shared" ca="1" si="611"/>
        <v>#VALUE!</v>
      </c>
      <c r="APJ213" s="563" t="e">
        <f t="shared" ca="1" si="611"/>
        <v>#VALUE!</v>
      </c>
      <c r="APK213" s="563" t="e">
        <f t="shared" ca="1" si="611"/>
        <v>#VALUE!</v>
      </c>
      <c r="APL213" s="563" t="e">
        <f t="shared" ca="1" si="611"/>
        <v>#VALUE!</v>
      </c>
      <c r="APM213" s="563" t="e">
        <f t="shared" ca="1" si="611"/>
        <v>#VALUE!</v>
      </c>
      <c r="APN213" s="563" t="e">
        <f t="shared" ca="1" si="611"/>
        <v>#VALUE!</v>
      </c>
      <c r="APO213" s="563" t="e">
        <f t="shared" ca="1" si="611"/>
        <v>#VALUE!</v>
      </c>
      <c r="APP213" s="563" t="e">
        <f t="shared" ca="1" si="611"/>
        <v>#VALUE!</v>
      </c>
      <c r="APQ213" s="563" t="e">
        <f t="shared" ca="1" si="611"/>
        <v>#VALUE!</v>
      </c>
      <c r="APR213" s="563" t="e">
        <f t="shared" ca="1" si="611"/>
        <v>#VALUE!</v>
      </c>
      <c r="APS213" s="563" t="e">
        <f t="shared" ca="1" si="611"/>
        <v>#VALUE!</v>
      </c>
      <c r="APT213" s="563" t="e">
        <f t="shared" ca="1" si="611"/>
        <v>#VALUE!</v>
      </c>
      <c r="APU213" s="563" t="e">
        <f t="shared" ca="1" si="611"/>
        <v>#VALUE!</v>
      </c>
      <c r="APV213" s="563" t="e">
        <f t="shared" ca="1" si="611"/>
        <v>#VALUE!</v>
      </c>
      <c r="APW213" s="563" t="e">
        <f t="shared" ca="1" si="611"/>
        <v>#VALUE!</v>
      </c>
      <c r="APX213" s="563" t="e">
        <f t="shared" ca="1" si="611"/>
        <v>#VALUE!</v>
      </c>
      <c r="APY213" s="563" t="e">
        <f t="shared" ca="1" si="611"/>
        <v>#VALUE!</v>
      </c>
      <c r="APZ213" s="563" t="e">
        <f t="shared" ca="1" si="611"/>
        <v>#VALUE!</v>
      </c>
      <c r="AQA213" s="563" t="e">
        <f t="shared" ca="1" si="611"/>
        <v>#VALUE!</v>
      </c>
      <c r="AQB213" s="563" t="e">
        <f t="shared" ca="1" si="611"/>
        <v>#VALUE!</v>
      </c>
      <c r="AQC213" s="563" t="e">
        <f t="shared" ca="1" si="611"/>
        <v>#VALUE!</v>
      </c>
      <c r="AQD213" s="563" t="e">
        <f t="shared" ca="1" si="611"/>
        <v>#VALUE!</v>
      </c>
      <c r="AQE213" s="563" t="e">
        <f t="shared" ca="1" si="611"/>
        <v>#VALUE!</v>
      </c>
      <c r="AQF213" s="563" t="e">
        <f t="shared" ca="1" si="611"/>
        <v>#VALUE!</v>
      </c>
      <c r="AQG213" s="563" t="e">
        <f t="shared" ca="1" si="611"/>
        <v>#VALUE!</v>
      </c>
      <c r="AQH213" s="563" t="e">
        <f t="shared" ca="1" si="611"/>
        <v>#VALUE!</v>
      </c>
      <c r="AQI213" s="563" t="e">
        <f t="shared" ca="1" si="611"/>
        <v>#VALUE!</v>
      </c>
      <c r="AQJ213" s="563" t="e">
        <f t="shared" ca="1" si="611"/>
        <v>#VALUE!</v>
      </c>
      <c r="AQK213" s="563" t="e">
        <f t="shared" ca="1" si="611"/>
        <v>#VALUE!</v>
      </c>
      <c r="AQL213" s="563" t="e">
        <f t="shared" ca="1" si="611"/>
        <v>#VALUE!</v>
      </c>
      <c r="AQM213" s="563" t="e">
        <f t="shared" ref="AQM213:ASX213" ca="1" si="612">-AQM212/D_Value__Cooking</f>
        <v>#VALUE!</v>
      </c>
      <c r="AQN213" s="563" t="e">
        <f t="shared" ca="1" si="612"/>
        <v>#VALUE!</v>
      </c>
      <c r="AQO213" s="563" t="e">
        <f t="shared" ca="1" si="612"/>
        <v>#VALUE!</v>
      </c>
      <c r="AQP213" s="563" t="e">
        <f t="shared" ca="1" si="612"/>
        <v>#VALUE!</v>
      </c>
      <c r="AQQ213" s="563" t="e">
        <f t="shared" ca="1" si="612"/>
        <v>#VALUE!</v>
      </c>
      <c r="AQR213" s="563" t="e">
        <f t="shared" ca="1" si="612"/>
        <v>#VALUE!</v>
      </c>
      <c r="AQS213" s="563" t="e">
        <f t="shared" ca="1" si="612"/>
        <v>#VALUE!</v>
      </c>
      <c r="AQT213" s="563" t="e">
        <f t="shared" ca="1" si="612"/>
        <v>#VALUE!</v>
      </c>
      <c r="AQU213" s="563" t="e">
        <f t="shared" ca="1" si="612"/>
        <v>#VALUE!</v>
      </c>
      <c r="AQV213" s="563" t="e">
        <f t="shared" ca="1" si="612"/>
        <v>#VALUE!</v>
      </c>
      <c r="AQW213" s="563" t="e">
        <f t="shared" ca="1" si="612"/>
        <v>#VALUE!</v>
      </c>
      <c r="AQX213" s="563" t="e">
        <f t="shared" ca="1" si="612"/>
        <v>#VALUE!</v>
      </c>
      <c r="AQY213" s="563" t="e">
        <f t="shared" ca="1" si="612"/>
        <v>#VALUE!</v>
      </c>
      <c r="AQZ213" s="563" t="e">
        <f t="shared" ca="1" si="612"/>
        <v>#VALUE!</v>
      </c>
      <c r="ARA213" s="563" t="e">
        <f t="shared" ca="1" si="612"/>
        <v>#VALUE!</v>
      </c>
      <c r="ARB213" s="563" t="e">
        <f t="shared" ca="1" si="612"/>
        <v>#VALUE!</v>
      </c>
      <c r="ARC213" s="563" t="e">
        <f t="shared" ca="1" si="612"/>
        <v>#VALUE!</v>
      </c>
      <c r="ARD213" s="563" t="e">
        <f t="shared" ca="1" si="612"/>
        <v>#VALUE!</v>
      </c>
      <c r="ARE213" s="563" t="e">
        <f t="shared" ca="1" si="612"/>
        <v>#VALUE!</v>
      </c>
      <c r="ARF213" s="563" t="e">
        <f t="shared" ca="1" si="612"/>
        <v>#VALUE!</v>
      </c>
      <c r="ARG213" s="563" t="e">
        <f t="shared" ca="1" si="612"/>
        <v>#VALUE!</v>
      </c>
      <c r="ARH213" s="563" t="e">
        <f t="shared" ca="1" si="612"/>
        <v>#VALUE!</v>
      </c>
      <c r="ARI213" s="563" t="e">
        <f t="shared" ca="1" si="612"/>
        <v>#VALUE!</v>
      </c>
      <c r="ARJ213" s="563" t="e">
        <f t="shared" ca="1" si="612"/>
        <v>#VALUE!</v>
      </c>
      <c r="ARK213" s="563" t="e">
        <f t="shared" ca="1" si="612"/>
        <v>#VALUE!</v>
      </c>
      <c r="ARL213" s="563" t="e">
        <f t="shared" ca="1" si="612"/>
        <v>#VALUE!</v>
      </c>
      <c r="ARM213" s="563" t="e">
        <f t="shared" ca="1" si="612"/>
        <v>#VALUE!</v>
      </c>
      <c r="ARN213" s="563" t="e">
        <f t="shared" ca="1" si="612"/>
        <v>#VALUE!</v>
      </c>
      <c r="ARO213" s="563" t="e">
        <f t="shared" ca="1" si="612"/>
        <v>#VALUE!</v>
      </c>
      <c r="ARP213" s="563" t="e">
        <f t="shared" ca="1" si="612"/>
        <v>#VALUE!</v>
      </c>
      <c r="ARQ213" s="563" t="e">
        <f t="shared" ca="1" si="612"/>
        <v>#VALUE!</v>
      </c>
      <c r="ARR213" s="563" t="e">
        <f t="shared" ca="1" si="612"/>
        <v>#VALUE!</v>
      </c>
      <c r="ARS213" s="563" t="e">
        <f t="shared" ca="1" si="612"/>
        <v>#VALUE!</v>
      </c>
      <c r="ART213" s="563" t="e">
        <f t="shared" ca="1" si="612"/>
        <v>#VALUE!</v>
      </c>
      <c r="ARU213" s="563" t="e">
        <f t="shared" ca="1" si="612"/>
        <v>#VALUE!</v>
      </c>
      <c r="ARV213" s="563" t="e">
        <f t="shared" ca="1" si="612"/>
        <v>#VALUE!</v>
      </c>
      <c r="ARW213" s="563" t="e">
        <f t="shared" ca="1" si="612"/>
        <v>#VALUE!</v>
      </c>
      <c r="ARX213" s="563" t="e">
        <f t="shared" ca="1" si="612"/>
        <v>#VALUE!</v>
      </c>
      <c r="ARY213" s="563" t="e">
        <f t="shared" ca="1" si="612"/>
        <v>#VALUE!</v>
      </c>
      <c r="ARZ213" s="563" t="e">
        <f t="shared" ca="1" si="612"/>
        <v>#VALUE!</v>
      </c>
      <c r="ASA213" s="563" t="e">
        <f t="shared" ca="1" si="612"/>
        <v>#VALUE!</v>
      </c>
      <c r="ASB213" s="563" t="e">
        <f t="shared" ca="1" si="612"/>
        <v>#VALUE!</v>
      </c>
      <c r="ASC213" s="563" t="e">
        <f t="shared" ca="1" si="612"/>
        <v>#VALUE!</v>
      </c>
      <c r="ASD213" s="563" t="e">
        <f t="shared" ca="1" si="612"/>
        <v>#VALUE!</v>
      </c>
      <c r="ASE213" s="563" t="e">
        <f t="shared" ca="1" si="612"/>
        <v>#VALUE!</v>
      </c>
      <c r="ASF213" s="563" t="e">
        <f t="shared" ca="1" si="612"/>
        <v>#VALUE!</v>
      </c>
      <c r="ASG213" s="563" t="e">
        <f t="shared" ca="1" si="612"/>
        <v>#VALUE!</v>
      </c>
      <c r="ASH213" s="563" t="e">
        <f t="shared" ca="1" si="612"/>
        <v>#VALUE!</v>
      </c>
      <c r="ASI213" s="563" t="e">
        <f t="shared" ca="1" si="612"/>
        <v>#VALUE!</v>
      </c>
      <c r="ASJ213" s="563" t="e">
        <f t="shared" ca="1" si="612"/>
        <v>#VALUE!</v>
      </c>
      <c r="ASK213" s="563" t="e">
        <f t="shared" ca="1" si="612"/>
        <v>#VALUE!</v>
      </c>
      <c r="ASL213" s="563" t="e">
        <f t="shared" ca="1" si="612"/>
        <v>#VALUE!</v>
      </c>
      <c r="ASM213" s="563" t="e">
        <f t="shared" ca="1" si="612"/>
        <v>#VALUE!</v>
      </c>
      <c r="ASN213" s="563" t="e">
        <f t="shared" ca="1" si="612"/>
        <v>#VALUE!</v>
      </c>
      <c r="ASO213" s="563" t="e">
        <f t="shared" ca="1" si="612"/>
        <v>#VALUE!</v>
      </c>
      <c r="ASP213" s="563" t="e">
        <f t="shared" ca="1" si="612"/>
        <v>#VALUE!</v>
      </c>
      <c r="ASQ213" s="563" t="e">
        <f t="shared" ca="1" si="612"/>
        <v>#VALUE!</v>
      </c>
      <c r="ASR213" s="563" t="e">
        <f t="shared" ca="1" si="612"/>
        <v>#VALUE!</v>
      </c>
      <c r="ASS213" s="563" t="e">
        <f t="shared" ca="1" si="612"/>
        <v>#VALUE!</v>
      </c>
      <c r="AST213" s="563" t="e">
        <f t="shared" ca="1" si="612"/>
        <v>#VALUE!</v>
      </c>
      <c r="ASU213" s="563" t="e">
        <f t="shared" ca="1" si="612"/>
        <v>#VALUE!</v>
      </c>
      <c r="ASV213" s="563" t="e">
        <f t="shared" ca="1" si="612"/>
        <v>#VALUE!</v>
      </c>
      <c r="ASW213" s="563" t="e">
        <f t="shared" ca="1" si="612"/>
        <v>#VALUE!</v>
      </c>
      <c r="ASX213" s="563" t="e">
        <f t="shared" ca="1" si="612"/>
        <v>#VALUE!</v>
      </c>
      <c r="ASY213" s="563" t="e">
        <f t="shared" ref="ASY213:AUE213" ca="1" si="613">-ASY212/D_Value__Cooking</f>
        <v>#VALUE!</v>
      </c>
      <c r="ASZ213" s="563" t="e">
        <f t="shared" ca="1" si="613"/>
        <v>#VALUE!</v>
      </c>
      <c r="ATA213" s="563" t="e">
        <f t="shared" ca="1" si="613"/>
        <v>#VALUE!</v>
      </c>
      <c r="ATB213" s="563" t="e">
        <f t="shared" ca="1" si="613"/>
        <v>#VALUE!</v>
      </c>
      <c r="ATC213" s="563" t="e">
        <f t="shared" ca="1" si="613"/>
        <v>#VALUE!</v>
      </c>
      <c r="ATD213" s="563" t="e">
        <f t="shared" ca="1" si="613"/>
        <v>#VALUE!</v>
      </c>
      <c r="ATE213" s="563" t="e">
        <f t="shared" ca="1" si="613"/>
        <v>#VALUE!</v>
      </c>
      <c r="ATF213" s="563" t="e">
        <f t="shared" ca="1" si="613"/>
        <v>#VALUE!</v>
      </c>
      <c r="ATG213" s="563" t="e">
        <f t="shared" ca="1" si="613"/>
        <v>#VALUE!</v>
      </c>
      <c r="ATH213" s="563" t="e">
        <f t="shared" ca="1" si="613"/>
        <v>#VALUE!</v>
      </c>
      <c r="ATI213" s="563" t="e">
        <f t="shared" ca="1" si="613"/>
        <v>#VALUE!</v>
      </c>
      <c r="ATJ213" s="563" t="e">
        <f t="shared" ca="1" si="613"/>
        <v>#VALUE!</v>
      </c>
      <c r="ATK213" s="563" t="e">
        <f t="shared" ca="1" si="613"/>
        <v>#VALUE!</v>
      </c>
      <c r="ATL213" s="563" t="e">
        <f t="shared" ca="1" si="613"/>
        <v>#VALUE!</v>
      </c>
      <c r="ATM213" s="563" t="e">
        <f t="shared" ca="1" si="613"/>
        <v>#VALUE!</v>
      </c>
      <c r="ATN213" s="563" t="e">
        <f t="shared" ca="1" si="613"/>
        <v>#VALUE!</v>
      </c>
      <c r="ATO213" s="563" t="e">
        <f t="shared" ca="1" si="613"/>
        <v>#VALUE!</v>
      </c>
      <c r="ATP213" s="563" t="e">
        <f t="shared" ca="1" si="613"/>
        <v>#VALUE!</v>
      </c>
      <c r="ATQ213" s="563" t="e">
        <f t="shared" ca="1" si="613"/>
        <v>#VALUE!</v>
      </c>
      <c r="ATR213" s="563" t="e">
        <f t="shared" ca="1" si="613"/>
        <v>#VALUE!</v>
      </c>
      <c r="ATS213" s="563" t="e">
        <f t="shared" ca="1" si="613"/>
        <v>#VALUE!</v>
      </c>
      <c r="ATT213" s="563" t="e">
        <f t="shared" ca="1" si="613"/>
        <v>#VALUE!</v>
      </c>
      <c r="ATU213" s="563" t="e">
        <f t="shared" ca="1" si="613"/>
        <v>#VALUE!</v>
      </c>
      <c r="ATV213" s="563" t="e">
        <f t="shared" ca="1" si="613"/>
        <v>#VALUE!</v>
      </c>
      <c r="ATW213" s="563" t="e">
        <f t="shared" ca="1" si="613"/>
        <v>#VALUE!</v>
      </c>
      <c r="ATX213" s="563" t="e">
        <f t="shared" ca="1" si="613"/>
        <v>#VALUE!</v>
      </c>
      <c r="ATY213" s="563" t="e">
        <f t="shared" ca="1" si="613"/>
        <v>#VALUE!</v>
      </c>
      <c r="ATZ213" s="563" t="e">
        <f t="shared" ca="1" si="613"/>
        <v>#VALUE!</v>
      </c>
      <c r="AUA213" s="563" t="e">
        <f t="shared" ca="1" si="613"/>
        <v>#VALUE!</v>
      </c>
      <c r="AUB213" s="563" t="e">
        <f t="shared" ca="1" si="613"/>
        <v>#VALUE!</v>
      </c>
      <c r="AUC213" s="563" t="e">
        <f t="shared" ca="1" si="613"/>
        <v>#VALUE!</v>
      </c>
      <c r="AUD213" s="563" t="e">
        <f t="shared" ca="1" si="613"/>
        <v>#VALUE!</v>
      </c>
      <c r="AUE213" s="250" t="e">
        <f t="shared" ca="1" si="613"/>
        <v>#VALUE!</v>
      </c>
    </row>
    <row r="214" spans="2:1229" x14ac:dyDescent="0.25">
      <c r="B214" s="135" t="s">
        <v>69</v>
      </c>
      <c r="C214" s="323" t="e">
        <f ca="1">IF(C208+C213&gt;0,C208+C213,0)</f>
        <v>#VALUE!</v>
      </c>
      <c r="D214" s="323" t="e">
        <f t="shared" ref="D214:BO214" ca="1" si="614">IF(D208+D213&gt;0,D208+D213,0)</f>
        <v>#VALUE!</v>
      </c>
      <c r="E214" s="323" t="e">
        <f t="shared" ca="1" si="614"/>
        <v>#VALUE!</v>
      </c>
      <c r="F214" s="323" t="e">
        <f t="shared" ca="1" si="614"/>
        <v>#VALUE!</v>
      </c>
      <c r="G214" s="323" t="e">
        <f t="shared" ca="1" si="614"/>
        <v>#VALUE!</v>
      </c>
      <c r="H214" s="323" t="e">
        <f t="shared" ca="1" si="614"/>
        <v>#VALUE!</v>
      </c>
      <c r="I214" s="323" t="e">
        <f t="shared" ca="1" si="614"/>
        <v>#VALUE!</v>
      </c>
      <c r="J214" s="323" t="e">
        <f t="shared" ca="1" si="614"/>
        <v>#VALUE!</v>
      </c>
      <c r="K214" s="323" t="e">
        <f t="shared" ca="1" si="614"/>
        <v>#VALUE!</v>
      </c>
      <c r="L214" s="323" t="e">
        <f t="shared" ca="1" si="614"/>
        <v>#VALUE!</v>
      </c>
      <c r="M214" s="323" t="e">
        <f t="shared" ca="1" si="614"/>
        <v>#VALUE!</v>
      </c>
      <c r="N214" s="323" t="e">
        <f t="shared" ca="1" si="614"/>
        <v>#VALUE!</v>
      </c>
      <c r="O214" s="323" t="e">
        <f t="shared" ca="1" si="614"/>
        <v>#VALUE!</v>
      </c>
      <c r="P214" s="323" t="e">
        <f t="shared" ca="1" si="614"/>
        <v>#VALUE!</v>
      </c>
      <c r="Q214" s="323" t="e">
        <f t="shared" ca="1" si="614"/>
        <v>#VALUE!</v>
      </c>
      <c r="R214" s="323" t="e">
        <f t="shared" ca="1" si="614"/>
        <v>#VALUE!</v>
      </c>
      <c r="S214" s="323" t="e">
        <f t="shared" ca="1" si="614"/>
        <v>#VALUE!</v>
      </c>
      <c r="T214" s="323" t="e">
        <f t="shared" ca="1" si="614"/>
        <v>#VALUE!</v>
      </c>
      <c r="U214" s="323" t="e">
        <f t="shared" ca="1" si="614"/>
        <v>#VALUE!</v>
      </c>
      <c r="V214" s="323" t="e">
        <f t="shared" ca="1" si="614"/>
        <v>#VALUE!</v>
      </c>
      <c r="W214" s="323" t="e">
        <f t="shared" ca="1" si="614"/>
        <v>#VALUE!</v>
      </c>
      <c r="X214" s="323" t="e">
        <f t="shared" ca="1" si="614"/>
        <v>#VALUE!</v>
      </c>
      <c r="Y214" s="323" t="e">
        <f t="shared" ca="1" si="614"/>
        <v>#VALUE!</v>
      </c>
      <c r="Z214" s="323" t="e">
        <f t="shared" ca="1" si="614"/>
        <v>#VALUE!</v>
      </c>
      <c r="AA214" s="323" t="e">
        <f t="shared" ca="1" si="614"/>
        <v>#VALUE!</v>
      </c>
      <c r="AB214" s="323" t="e">
        <f t="shared" ca="1" si="614"/>
        <v>#VALUE!</v>
      </c>
      <c r="AC214" s="323" t="e">
        <f t="shared" ca="1" si="614"/>
        <v>#VALUE!</v>
      </c>
      <c r="AD214" s="323" t="e">
        <f t="shared" ca="1" si="614"/>
        <v>#VALUE!</v>
      </c>
      <c r="AE214" s="323" t="e">
        <f t="shared" ca="1" si="614"/>
        <v>#VALUE!</v>
      </c>
      <c r="AF214" s="323" t="e">
        <f t="shared" ca="1" si="614"/>
        <v>#VALUE!</v>
      </c>
      <c r="AG214" s="323" t="e">
        <f t="shared" ca="1" si="614"/>
        <v>#VALUE!</v>
      </c>
      <c r="AH214" s="323" t="e">
        <f t="shared" ca="1" si="614"/>
        <v>#VALUE!</v>
      </c>
      <c r="AI214" s="323" t="e">
        <f t="shared" ca="1" si="614"/>
        <v>#VALUE!</v>
      </c>
      <c r="AJ214" s="323" t="e">
        <f t="shared" ca="1" si="614"/>
        <v>#VALUE!</v>
      </c>
      <c r="AK214" s="323" t="e">
        <f t="shared" ca="1" si="614"/>
        <v>#VALUE!</v>
      </c>
      <c r="AL214" s="323" t="e">
        <f t="shared" ca="1" si="614"/>
        <v>#VALUE!</v>
      </c>
      <c r="AM214" s="323" t="e">
        <f t="shared" ca="1" si="614"/>
        <v>#VALUE!</v>
      </c>
      <c r="AN214" s="323" t="e">
        <f t="shared" ca="1" si="614"/>
        <v>#VALUE!</v>
      </c>
      <c r="AO214" s="323" t="e">
        <f t="shared" ca="1" si="614"/>
        <v>#VALUE!</v>
      </c>
      <c r="AP214" s="323" t="e">
        <f t="shared" ca="1" si="614"/>
        <v>#VALUE!</v>
      </c>
      <c r="AQ214" s="323" t="e">
        <f t="shared" ca="1" si="614"/>
        <v>#VALUE!</v>
      </c>
      <c r="AR214" s="323" t="e">
        <f t="shared" ca="1" si="614"/>
        <v>#VALUE!</v>
      </c>
      <c r="AS214" s="323" t="e">
        <f t="shared" ca="1" si="614"/>
        <v>#VALUE!</v>
      </c>
      <c r="AT214" s="323" t="e">
        <f t="shared" ca="1" si="614"/>
        <v>#VALUE!</v>
      </c>
      <c r="AU214" s="323" t="e">
        <f t="shared" ca="1" si="614"/>
        <v>#VALUE!</v>
      </c>
      <c r="AV214" s="323" t="e">
        <f t="shared" ca="1" si="614"/>
        <v>#VALUE!</v>
      </c>
      <c r="AW214" s="323" t="e">
        <f t="shared" ca="1" si="614"/>
        <v>#VALUE!</v>
      </c>
      <c r="AX214" s="323" t="e">
        <f t="shared" ca="1" si="614"/>
        <v>#VALUE!</v>
      </c>
      <c r="AY214" s="323" t="e">
        <f t="shared" ca="1" si="614"/>
        <v>#VALUE!</v>
      </c>
      <c r="AZ214" s="323" t="e">
        <f t="shared" ca="1" si="614"/>
        <v>#VALUE!</v>
      </c>
      <c r="BA214" s="323" t="e">
        <f t="shared" ca="1" si="614"/>
        <v>#VALUE!</v>
      </c>
      <c r="BB214" s="323" t="e">
        <f t="shared" ca="1" si="614"/>
        <v>#VALUE!</v>
      </c>
      <c r="BC214" s="323" t="e">
        <f t="shared" ca="1" si="614"/>
        <v>#VALUE!</v>
      </c>
      <c r="BD214" s="323" t="e">
        <f t="shared" ca="1" si="614"/>
        <v>#VALUE!</v>
      </c>
      <c r="BE214" s="323" t="e">
        <f t="shared" ca="1" si="614"/>
        <v>#VALUE!</v>
      </c>
      <c r="BF214" s="323" t="e">
        <f t="shared" ca="1" si="614"/>
        <v>#VALUE!</v>
      </c>
      <c r="BG214" s="323" t="e">
        <f t="shared" ca="1" si="614"/>
        <v>#VALUE!</v>
      </c>
      <c r="BH214" s="323" t="e">
        <f t="shared" ca="1" si="614"/>
        <v>#VALUE!</v>
      </c>
      <c r="BI214" s="323" t="e">
        <f t="shared" ca="1" si="614"/>
        <v>#VALUE!</v>
      </c>
      <c r="BJ214" s="323" t="e">
        <f t="shared" ca="1" si="614"/>
        <v>#VALUE!</v>
      </c>
      <c r="BK214" s="323" t="e">
        <f t="shared" ca="1" si="614"/>
        <v>#VALUE!</v>
      </c>
      <c r="BL214" s="323" t="e">
        <f t="shared" ca="1" si="614"/>
        <v>#VALUE!</v>
      </c>
      <c r="BM214" s="323" t="e">
        <f t="shared" ca="1" si="614"/>
        <v>#VALUE!</v>
      </c>
      <c r="BN214" s="323" t="e">
        <f t="shared" ca="1" si="614"/>
        <v>#VALUE!</v>
      </c>
      <c r="BO214" s="323" t="e">
        <f t="shared" ca="1" si="614"/>
        <v>#VALUE!</v>
      </c>
      <c r="BP214" s="323" t="e">
        <f t="shared" ref="BP214:EA214" ca="1" si="615">IF(BP208+BP213&gt;0,BP208+BP213,0)</f>
        <v>#VALUE!</v>
      </c>
      <c r="BQ214" s="323" t="e">
        <f t="shared" ca="1" si="615"/>
        <v>#VALUE!</v>
      </c>
      <c r="BR214" s="323" t="e">
        <f t="shared" ca="1" si="615"/>
        <v>#VALUE!</v>
      </c>
      <c r="BS214" s="323" t="e">
        <f t="shared" ca="1" si="615"/>
        <v>#VALUE!</v>
      </c>
      <c r="BT214" s="323" t="e">
        <f t="shared" ca="1" si="615"/>
        <v>#VALUE!</v>
      </c>
      <c r="BU214" s="323" t="e">
        <f t="shared" ca="1" si="615"/>
        <v>#VALUE!</v>
      </c>
      <c r="BV214" s="323" t="e">
        <f t="shared" ca="1" si="615"/>
        <v>#VALUE!</v>
      </c>
      <c r="BW214" s="323" t="e">
        <f t="shared" ca="1" si="615"/>
        <v>#VALUE!</v>
      </c>
      <c r="BX214" s="323" t="e">
        <f t="shared" ca="1" si="615"/>
        <v>#VALUE!</v>
      </c>
      <c r="BY214" s="323" t="e">
        <f t="shared" ca="1" si="615"/>
        <v>#VALUE!</v>
      </c>
      <c r="BZ214" s="323" t="e">
        <f t="shared" ca="1" si="615"/>
        <v>#VALUE!</v>
      </c>
      <c r="CA214" s="323" t="e">
        <f t="shared" ca="1" si="615"/>
        <v>#VALUE!</v>
      </c>
      <c r="CB214" s="323" t="e">
        <f t="shared" ca="1" si="615"/>
        <v>#VALUE!</v>
      </c>
      <c r="CC214" s="323" t="e">
        <f t="shared" ca="1" si="615"/>
        <v>#VALUE!</v>
      </c>
      <c r="CD214" s="323" t="e">
        <f t="shared" ca="1" si="615"/>
        <v>#VALUE!</v>
      </c>
      <c r="CE214" s="323" t="e">
        <f t="shared" ca="1" si="615"/>
        <v>#VALUE!</v>
      </c>
      <c r="CF214" s="323" t="e">
        <f t="shared" ca="1" si="615"/>
        <v>#VALUE!</v>
      </c>
      <c r="CG214" s="323" t="e">
        <f t="shared" ca="1" si="615"/>
        <v>#VALUE!</v>
      </c>
      <c r="CH214" s="323" t="e">
        <f t="shared" ca="1" si="615"/>
        <v>#VALUE!</v>
      </c>
      <c r="CI214" s="323" t="e">
        <f t="shared" ca="1" si="615"/>
        <v>#VALUE!</v>
      </c>
      <c r="CJ214" s="323" t="e">
        <f t="shared" ca="1" si="615"/>
        <v>#VALUE!</v>
      </c>
      <c r="CK214" s="323" t="e">
        <f t="shared" ca="1" si="615"/>
        <v>#VALUE!</v>
      </c>
      <c r="CL214" s="323" t="e">
        <f t="shared" ca="1" si="615"/>
        <v>#VALUE!</v>
      </c>
      <c r="CM214" s="323" t="e">
        <f t="shared" ca="1" si="615"/>
        <v>#VALUE!</v>
      </c>
      <c r="CN214" s="323" t="e">
        <f t="shared" ca="1" si="615"/>
        <v>#VALUE!</v>
      </c>
      <c r="CO214" s="323" t="e">
        <f t="shared" ca="1" si="615"/>
        <v>#VALUE!</v>
      </c>
      <c r="CP214" s="323" t="e">
        <f t="shared" ca="1" si="615"/>
        <v>#VALUE!</v>
      </c>
      <c r="CQ214" s="323" t="e">
        <f t="shared" ca="1" si="615"/>
        <v>#VALUE!</v>
      </c>
      <c r="CR214" s="323" t="e">
        <f t="shared" ca="1" si="615"/>
        <v>#VALUE!</v>
      </c>
      <c r="CS214" s="323" t="e">
        <f t="shared" ca="1" si="615"/>
        <v>#VALUE!</v>
      </c>
      <c r="CT214" s="323" t="e">
        <f t="shared" ca="1" si="615"/>
        <v>#VALUE!</v>
      </c>
      <c r="CU214" s="323" t="e">
        <f t="shared" ca="1" si="615"/>
        <v>#VALUE!</v>
      </c>
      <c r="CV214" s="323" t="e">
        <f t="shared" ca="1" si="615"/>
        <v>#VALUE!</v>
      </c>
      <c r="CW214" s="323" t="e">
        <f t="shared" ca="1" si="615"/>
        <v>#VALUE!</v>
      </c>
      <c r="CX214" s="323" t="e">
        <f t="shared" ca="1" si="615"/>
        <v>#VALUE!</v>
      </c>
      <c r="CY214" s="323" t="e">
        <f t="shared" ca="1" si="615"/>
        <v>#VALUE!</v>
      </c>
      <c r="CZ214" s="323" t="e">
        <f t="shared" ca="1" si="615"/>
        <v>#VALUE!</v>
      </c>
      <c r="DA214" s="323" t="e">
        <f t="shared" ca="1" si="615"/>
        <v>#VALUE!</v>
      </c>
      <c r="DB214" s="323" t="e">
        <f t="shared" ca="1" si="615"/>
        <v>#VALUE!</v>
      </c>
      <c r="DC214" s="323" t="e">
        <f t="shared" ca="1" si="615"/>
        <v>#VALUE!</v>
      </c>
      <c r="DD214" s="323" t="e">
        <f t="shared" ca="1" si="615"/>
        <v>#VALUE!</v>
      </c>
      <c r="DE214" s="323" t="e">
        <f t="shared" ca="1" si="615"/>
        <v>#VALUE!</v>
      </c>
      <c r="DF214" s="323" t="e">
        <f t="shared" ca="1" si="615"/>
        <v>#VALUE!</v>
      </c>
      <c r="DG214" s="323" t="e">
        <f t="shared" ca="1" si="615"/>
        <v>#VALUE!</v>
      </c>
      <c r="DH214" s="323" t="e">
        <f t="shared" ca="1" si="615"/>
        <v>#VALUE!</v>
      </c>
      <c r="DI214" s="323" t="e">
        <f t="shared" ca="1" si="615"/>
        <v>#VALUE!</v>
      </c>
      <c r="DJ214" s="323" t="e">
        <f t="shared" ca="1" si="615"/>
        <v>#VALUE!</v>
      </c>
      <c r="DK214" s="323" t="e">
        <f t="shared" ca="1" si="615"/>
        <v>#VALUE!</v>
      </c>
      <c r="DL214" s="323" t="e">
        <f t="shared" ca="1" si="615"/>
        <v>#VALUE!</v>
      </c>
      <c r="DM214" s="323" t="e">
        <f t="shared" ca="1" si="615"/>
        <v>#VALUE!</v>
      </c>
      <c r="DN214" s="323" t="e">
        <f t="shared" ca="1" si="615"/>
        <v>#VALUE!</v>
      </c>
      <c r="DO214" s="323" t="e">
        <f t="shared" ca="1" si="615"/>
        <v>#VALUE!</v>
      </c>
      <c r="DP214" s="323" t="e">
        <f t="shared" ca="1" si="615"/>
        <v>#VALUE!</v>
      </c>
      <c r="DQ214" s="323" t="e">
        <f t="shared" ca="1" si="615"/>
        <v>#VALUE!</v>
      </c>
      <c r="DR214" s="323" t="e">
        <f t="shared" ca="1" si="615"/>
        <v>#VALUE!</v>
      </c>
      <c r="DS214" s="323" t="e">
        <f t="shared" ca="1" si="615"/>
        <v>#VALUE!</v>
      </c>
      <c r="DT214" s="323" t="e">
        <f t="shared" ca="1" si="615"/>
        <v>#VALUE!</v>
      </c>
      <c r="DU214" s="323" t="e">
        <f t="shared" ca="1" si="615"/>
        <v>#VALUE!</v>
      </c>
      <c r="DV214" s="323" t="e">
        <f t="shared" ca="1" si="615"/>
        <v>#VALUE!</v>
      </c>
      <c r="DW214" s="323" t="e">
        <f t="shared" ca="1" si="615"/>
        <v>#VALUE!</v>
      </c>
      <c r="DX214" s="323" t="e">
        <f t="shared" ca="1" si="615"/>
        <v>#VALUE!</v>
      </c>
      <c r="DY214" s="323" t="e">
        <f t="shared" ca="1" si="615"/>
        <v>#VALUE!</v>
      </c>
      <c r="DZ214" s="323" t="e">
        <f t="shared" ca="1" si="615"/>
        <v>#VALUE!</v>
      </c>
      <c r="EA214" s="323" t="e">
        <f t="shared" ca="1" si="615"/>
        <v>#VALUE!</v>
      </c>
      <c r="EB214" s="323" t="e">
        <f t="shared" ref="EB214:GM214" ca="1" si="616">IF(EB208+EB213&gt;0,EB208+EB213,0)</f>
        <v>#VALUE!</v>
      </c>
      <c r="EC214" s="323" t="e">
        <f t="shared" ca="1" si="616"/>
        <v>#VALUE!</v>
      </c>
      <c r="ED214" s="323" t="e">
        <f t="shared" ca="1" si="616"/>
        <v>#VALUE!</v>
      </c>
      <c r="EE214" s="323" t="e">
        <f t="shared" ca="1" si="616"/>
        <v>#VALUE!</v>
      </c>
      <c r="EF214" s="323" t="e">
        <f t="shared" ca="1" si="616"/>
        <v>#VALUE!</v>
      </c>
      <c r="EG214" s="323" t="e">
        <f t="shared" ca="1" si="616"/>
        <v>#VALUE!</v>
      </c>
      <c r="EH214" s="323" t="e">
        <f t="shared" ca="1" si="616"/>
        <v>#VALUE!</v>
      </c>
      <c r="EI214" s="323" t="e">
        <f t="shared" ca="1" si="616"/>
        <v>#VALUE!</v>
      </c>
      <c r="EJ214" s="323" t="e">
        <f t="shared" ca="1" si="616"/>
        <v>#VALUE!</v>
      </c>
      <c r="EK214" s="323" t="e">
        <f t="shared" ca="1" si="616"/>
        <v>#VALUE!</v>
      </c>
      <c r="EL214" s="323" t="e">
        <f t="shared" ca="1" si="616"/>
        <v>#VALUE!</v>
      </c>
      <c r="EM214" s="323" t="e">
        <f t="shared" ca="1" si="616"/>
        <v>#VALUE!</v>
      </c>
      <c r="EN214" s="323" t="e">
        <f t="shared" ca="1" si="616"/>
        <v>#VALUE!</v>
      </c>
      <c r="EO214" s="323" t="e">
        <f t="shared" ca="1" si="616"/>
        <v>#VALUE!</v>
      </c>
      <c r="EP214" s="323" t="e">
        <f t="shared" ca="1" si="616"/>
        <v>#VALUE!</v>
      </c>
      <c r="EQ214" s="323" t="e">
        <f t="shared" ca="1" si="616"/>
        <v>#VALUE!</v>
      </c>
      <c r="ER214" s="323" t="e">
        <f t="shared" ca="1" si="616"/>
        <v>#VALUE!</v>
      </c>
      <c r="ES214" s="323" t="e">
        <f t="shared" ca="1" si="616"/>
        <v>#VALUE!</v>
      </c>
      <c r="ET214" s="323" t="e">
        <f t="shared" ca="1" si="616"/>
        <v>#VALUE!</v>
      </c>
      <c r="EU214" s="323" t="e">
        <f t="shared" ca="1" si="616"/>
        <v>#VALUE!</v>
      </c>
      <c r="EV214" s="323" t="e">
        <f t="shared" ca="1" si="616"/>
        <v>#VALUE!</v>
      </c>
      <c r="EW214" s="323" t="e">
        <f t="shared" ca="1" si="616"/>
        <v>#VALUE!</v>
      </c>
      <c r="EX214" s="323" t="e">
        <f t="shared" ca="1" si="616"/>
        <v>#VALUE!</v>
      </c>
      <c r="EY214" s="323" t="e">
        <f t="shared" ca="1" si="616"/>
        <v>#VALUE!</v>
      </c>
      <c r="EZ214" s="323" t="e">
        <f t="shared" ca="1" si="616"/>
        <v>#VALUE!</v>
      </c>
      <c r="FA214" s="323" t="e">
        <f t="shared" ca="1" si="616"/>
        <v>#VALUE!</v>
      </c>
      <c r="FB214" s="323" t="e">
        <f t="shared" ca="1" si="616"/>
        <v>#VALUE!</v>
      </c>
      <c r="FC214" s="323" t="e">
        <f t="shared" ca="1" si="616"/>
        <v>#VALUE!</v>
      </c>
      <c r="FD214" s="323" t="e">
        <f t="shared" ca="1" si="616"/>
        <v>#VALUE!</v>
      </c>
      <c r="FE214" s="323" t="e">
        <f t="shared" ca="1" si="616"/>
        <v>#VALUE!</v>
      </c>
      <c r="FF214" s="323" t="e">
        <f t="shared" ca="1" si="616"/>
        <v>#VALUE!</v>
      </c>
      <c r="FG214" s="323" t="e">
        <f t="shared" ca="1" si="616"/>
        <v>#VALUE!</v>
      </c>
      <c r="FH214" s="323" t="e">
        <f t="shared" ca="1" si="616"/>
        <v>#VALUE!</v>
      </c>
      <c r="FI214" s="323" t="e">
        <f t="shared" ca="1" si="616"/>
        <v>#VALUE!</v>
      </c>
      <c r="FJ214" s="323" t="e">
        <f t="shared" ca="1" si="616"/>
        <v>#VALUE!</v>
      </c>
      <c r="FK214" s="323" t="e">
        <f t="shared" ca="1" si="616"/>
        <v>#VALUE!</v>
      </c>
      <c r="FL214" s="323" t="e">
        <f t="shared" ca="1" si="616"/>
        <v>#VALUE!</v>
      </c>
      <c r="FM214" s="323" t="e">
        <f t="shared" ca="1" si="616"/>
        <v>#VALUE!</v>
      </c>
      <c r="FN214" s="323" t="e">
        <f t="shared" ca="1" si="616"/>
        <v>#VALUE!</v>
      </c>
      <c r="FO214" s="323" t="e">
        <f t="shared" ca="1" si="616"/>
        <v>#VALUE!</v>
      </c>
      <c r="FP214" s="323" t="e">
        <f t="shared" ca="1" si="616"/>
        <v>#VALUE!</v>
      </c>
      <c r="FQ214" s="323" t="e">
        <f t="shared" ca="1" si="616"/>
        <v>#VALUE!</v>
      </c>
      <c r="FR214" s="323" t="e">
        <f t="shared" ca="1" si="616"/>
        <v>#VALUE!</v>
      </c>
      <c r="FS214" s="323" t="e">
        <f t="shared" ca="1" si="616"/>
        <v>#VALUE!</v>
      </c>
      <c r="FT214" s="323" t="e">
        <f t="shared" ca="1" si="616"/>
        <v>#VALUE!</v>
      </c>
      <c r="FU214" s="323" t="e">
        <f t="shared" ca="1" si="616"/>
        <v>#VALUE!</v>
      </c>
      <c r="FV214" s="323" t="e">
        <f t="shared" ca="1" si="616"/>
        <v>#VALUE!</v>
      </c>
      <c r="FW214" s="323" t="e">
        <f t="shared" ca="1" si="616"/>
        <v>#VALUE!</v>
      </c>
      <c r="FX214" s="323" t="e">
        <f t="shared" ca="1" si="616"/>
        <v>#VALUE!</v>
      </c>
      <c r="FY214" s="323" t="e">
        <f t="shared" ca="1" si="616"/>
        <v>#VALUE!</v>
      </c>
      <c r="FZ214" s="323" t="e">
        <f t="shared" ca="1" si="616"/>
        <v>#VALUE!</v>
      </c>
      <c r="GA214" s="323" t="e">
        <f t="shared" ca="1" si="616"/>
        <v>#VALUE!</v>
      </c>
      <c r="GB214" s="323" t="e">
        <f t="shared" ca="1" si="616"/>
        <v>#VALUE!</v>
      </c>
      <c r="GC214" s="323" t="e">
        <f t="shared" ca="1" si="616"/>
        <v>#VALUE!</v>
      </c>
      <c r="GD214" s="323" t="e">
        <f t="shared" ca="1" si="616"/>
        <v>#VALUE!</v>
      </c>
      <c r="GE214" s="323" t="e">
        <f t="shared" ca="1" si="616"/>
        <v>#VALUE!</v>
      </c>
      <c r="GF214" s="323" t="e">
        <f t="shared" ca="1" si="616"/>
        <v>#VALUE!</v>
      </c>
      <c r="GG214" s="323" t="e">
        <f t="shared" ca="1" si="616"/>
        <v>#VALUE!</v>
      </c>
      <c r="GH214" s="323" t="e">
        <f t="shared" ca="1" si="616"/>
        <v>#VALUE!</v>
      </c>
      <c r="GI214" s="323" t="e">
        <f t="shared" ca="1" si="616"/>
        <v>#VALUE!</v>
      </c>
      <c r="GJ214" s="323" t="e">
        <f t="shared" ca="1" si="616"/>
        <v>#VALUE!</v>
      </c>
      <c r="GK214" s="323" t="e">
        <f t="shared" ca="1" si="616"/>
        <v>#VALUE!</v>
      </c>
      <c r="GL214" s="323" t="e">
        <f t="shared" ca="1" si="616"/>
        <v>#VALUE!</v>
      </c>
      <c r="GM214" s="323" t="e">
        <f t="shared" ca="1" si="616"/>
        <v>#VALUE!</v>
      </c>
      <c r="GN214" s="323" t="e">
        <f t="shared" ref="GN214:IY214" ca="1" si="617">IF(GN208+GN213&gt;0,GN208+GN213,0)</f>
        <v>#VALUE!</v>
      </c>
      <c r="GO214" s="323" t="e">
        <f t="shared" ca="1" si="617"/>
        <v>#VALUE!</v>
      </c>
      <c r="GP214" s="323" t="e">
        <f t="shared" ca="1" si="617"/>
        <v>#VALUE!</v>
      </c>
      <c r="GQ214" s="323" t="e">
        <f t="shared" ca="1" si="617"/>
        <v>#VALUE!</v>
      </c>
      <c r="GR214" s="323" t="e">
        <f t="shared" ca="1" si="617"/>
        <v>#VALUE!</v>
      </c>
      <c r="GS214" s="323" t="e">
        <f t="shared" ca="1" si="617"/>
        <v>#VALUE!</v>
      </c>
      <c r="GT214" s="323" t="e">
        <f t="shared" ca="1" si="617"/>
        <v>#VALUE!</v>
      </c>
      <c r="GU214" s="323" t="e">
        <f t="shared" ca="1" si="617"/>
        <v>#VALUE!</v>
      </c>
      <c r="GV214" s="323" t="e">
        <f t="shared" ca="1" si="617"/>
        <v>#VALUE!</v>
      </c>
      <c r="GW214" s="323" t="e">
        <f t="shared" ca="1" si="617"/>
        <v>#VALUE!</v>
      </c>
      <c r="GX214" s="323" t="e">
        <f t="shared" ca="1" si="617"/>
        <v>#VALUE!</v>
      </c>
      <c r="GY214" s="323" t="e">
        <f t="shared" ca="1" si="617"/>
        <v>#VALUE!</v>
      </c>
      <c r="GZ214" s="323" t="e">
        <f t="shared" ca="1" si="617"/>
        <v>#VALUE!</v>
      </c>
      <c r="HA214" s="323" t="e">
        <f t="shared" ca="1" si="617"/>
        <v>#VALUE!</v>
      </c>
      <c r="HB214" s="323" t="e">
        <f t="shared" ca="1" si="617"/>
        <v>#VALUE!</v>
      </c>
      <c r="HC214" s="323" t="e">
        <f t="shared" ca="1" si="617"/>
        <v>#VALUE!</v>
      </c>
      <c r="HD214" s="323" t="e">
        <f t="shared" ca="1" si="617"/>
        <v>#VALUE!</v>
      </c>
      <c r="HE214" s="323" t="e">
        <f t="shared" ca="1" si="617"/>
        <v>#VALUE!</v>
      </c>
      <c r="HF214" s="323" t="e">
        <f t="shared" ca="1" si="617"/>
        <v>#VALUE!</v>
      </c>
      <c r="HG214" s="323" t="e">
        <f t="shared" ca="1" si="617"/>
        <v>#VALUE!</v>
      </c>
      <c r="HH214" s="323" t="e">
        <f t="shared" ca="1" si="617"/>
        <v>#VALUE!</v>
      </c>
      <c r="HI214" s="323" t="e">
        <f t="shared" ca="1" si="617"/>
        <v>#VALUE!</v>
      </c>
      <c r="HJ214" s="323" t="e">
        <f t="shared" ca="1" si="617"/>
        <v>#VALUE!</v>
      </c>
      <c r="HK214" s="323" t="e">
        <f t="shared" ca="1" si="617"/>
        <v>#VALUE!</v>
      </c>
      <c r="HL214" s="323" t="e">
        <f t="shared" ca="1" si="617"/>
        <v>#VALUE!</v>
      </c>
      <c r="HM214" s="323" t="e">
        <f t="shared" ca="1" si="617"/>
        <v>#VALUE!</v>
      </c>
      <c r="HN214" s="323" t="e">
        <f t="shared" ca="1" si="617"/>
        <v>#VALUE!</v>
      </c>
      <c r="HO214" s="323" t="e">
        <f t="shared" ca="1" si="617"/>
        <v>#VALUE!</v>
      </c>
      <c r="HP214" s="323" t="e">
        <f t="shared" ca="1" si="617"/>
        <v>#VALUE!</v>
      </c>
      <c r="HQ214" s="323" t="e">
        <f t="shared" ca="1" si="617"/>
        <v>#VALUE!</v>
      </c>
      <c r="HR214" s="323" t="e">
        <f t="shared" ca="1" si="617"/>
        <v>#VALUE!</v>
      </c>
      <c r="HS214" s="323" t="e">
        <f t="shared" ca="1" si="617"/>
        <v>#VALUE!</v>
      </c>
      <c r="HT214" s="323" t="e">
        <f t="shared" ca="1" si="617"/>
        <v>#VALUE!</v>
      </c>
      <c r="HU214" s="323" t="e">
        <f t="shared" ca="1" si="617"/>
        <v>#VALUE!</v>
      </c>
      <c r="HV214" s="323" t="e">
        <f t="shared" ca="1" si="617"/>
        <v>#VALUE!</v>
      </c>
      <c r="HW214" s="323" t="e">
        <f t="shared" ca="1" si="617"/>
        <v>#VALUE!</v>
      </c>
      <c r="HX214" s="323" t="e">
        <f t="shared" ca="1" si="617"/>
        <v>#VALUE!</v>
      </c>
      <c r="HY214" s="323" t="e">
        <f t="shared" ca="1" si="617"/>
        <v>#VALUE!</v>
      </c>
      <c r="HZ214" s="323" t="e">
        <f t="shared" ca="1" si="617"/>
        <v>#VALUE!</v>
      </c>
      <c r="IA214" s="323" t="e">
        <f t="shared" ca="1" si="617"/>
        <v>#VALUE!</v>
      </c>
      <c r="IB214" s="323" t="e">
        <f t="shared" ca="1" si="617"/>
        <v>#VALUE!</v>
      </c>
      <c r="IC214" s="323" t="e">
        <f t="shared" ca="1" si="617"/>
        <v>#VALUE!</v>
      </c>
      <c r="ID214" s="323" t="e">
        <f t="shared" ca="1" si="617"/>
        <v>#VALUE!</v>
      </c>
      <c r="IE214" s="323" t="e">
        <f t="shared" ca="1" si="617"/>
        <v>#VALUE!</v>
      </c>
      <c r="IF214" s="323" t="e">
        <f t="shared" ca="1" si="617"/>
        <v>#VALUE!</v>
      </c>
      <c r="IG214" s="323" t="e">
        <f t="shared" ca="1" si="617"/>
        <v>#VALUE!</v>
      </c>
      <c r="IH214" s="323" t="e">
        <f t="shared" ca="1" si="617"/>
        <v>#VALUE!</v>
      </c>
      <c r="II214" s="323" t="e">
        <f t="shared" ca="1" si="617"/>
        <v>#VALUE!</v>
      </c>
      <c r="IJ214" s="323" t="e">
        <f t="shared" ca="1" si="617"/>
        <v>#VALUE!</v>
      </c>
      <c r="IK214" s="323" t="e">
        <f t="shared" ca="1" si="617"/>
        <v>#VALUE!</v>
      </c>
      <c r="IL214" s="323" t="e">
        <f t="shared" ca="1" si="617"/>
        <v>#VALUE!</v>
      </c>
      <c r="IM214" s="323" t="e">
        <f t="shared" ca="1" si="617"/>
        <v>#VALUE!</v>
      </c>
      <c r="IN214" s="323" t="e">
        <f t="shared" ca="1" si="617"/>
        <v>#VALUE!</v>
      </c>
      <c r="IO214" s="323" t="e">
        <f t="shared" ca="1" si="617"/>
        <v>#VALUE!</v>
      </c>
      <c r="IP214" s="323" t="e">
        <f t="shared" ca="1" si="617"/>
        <v>#VALUE!</v>
      </c>
      <c r="IQ214" s="323" t="e">
        <f t="shared" ca="1" si="617"/>
        <v>#VALUE!</v>
      </c>
      <c r="IR214" s="323" t="e">
        <f t="shared" ca="1" si="617"/>
        <v>#VALUE!</v>
      </c>
      <c r="IS214" s="323" t="e">
        <f t="shared" ca="1" si="617"/>
        <v>#VALUE!</v>
      </c>
      <c r="IT214" s="323" t="e">
        <f t="shared" ca="1" si="617"/>
        <v>#VALUE!</v>
      </c>
      <c r="IU214" s="323" t="e">
        <f t="shared" ca="1" si="617"/>
        <v>#VALUE!</v>
      </c>
      <c r="IV214" s="323" t="e">
        <f t="shared" ca="1" si="617"/>
        <v>#VALUE!</v>
      </c>
      <c r="IW214" s="323" t="e">
        <f t="shared" ca="1" si="617"/>
        <v>#VALUE!</v>
      </c>
      <c r="IX214" s="323" t="e">
        <f t="shared" ca="1" si="617"/>
        <v>#VALUE!</v>
      </c>
      <c r="IY214" s="323" t="e">
        <f t="shared" ca="1" si="617"/>
        <v>#VALUE!</v>
      </c>
      <c r="IZ214" s="323" t="e">
        <f t="shared" ref="IZ214:LK214" ca="1" si="618">IF(IZ208+IZ213&gt;0,IZ208+IZ213,0)</f>
        <v>#VALUE!</v>
      </c>
      <c r="JA214" s="323" t="e">
        <f t="shared" ca="1" si="618"/>
        <v>#VALUE!</v>
      </c>
      <c r="JB214" s="323" t="e">
        <f t="shared" ca="1" si="618"/>
        <v>#VALUE!</v>
      </c>
      <c r="JC214" s="323" t="e">
        <f t="shared" ca="1" si="618"/>
        <v>#VALUE!</v>
      </c>
      <c r="JD214" s="323" t="e">
        <f t="shared" ca="1" si="618"/>
        <v>#VALUE!</v>
      </c>
      <c r="JE214" s="323" t="e">
        <f t="shared" ca="1" si="618"/>
        <v>#VALUE!</v>
      </c>
      <c r="JF214" s="323" t="e">
        <f t="shared" ca="1" si="618"/>
        <v>#VALUE!</v>
      </c>
      <c r="JG214" s="323" t="e">
        <f t="shared" ca="1" si="618"/>
        <v>#VALUE!</v>
      </c>
      <c r="JH214" s="323" t="e">
        <f t="shared" ca="1" si="618"/>
        <v>#VALUE!</v>
      </c>
      <c r="JI214" s="323" t="e">
        <f t="shared" ca="1" si="618"/>
        <v>#VALUE!</v>
      </c>
      <c r="JJ214" s="323" t="e">
        <f t="shared" ca="1" si="618"/>
        <v>#VALUE!</v>
      </c>
      <c r="JK214" s="323" t="e">
        <f t="shared" ca="1" si="618"/>
        <v>#VALUE!</v>
      </c>
      <c r="JL214" s="323" t="e">
        <f t="shared" ca="1" si="618"/>
        <v>#VALUE!</v>
      </c>
      <c r="JM214" s="323" t="e">
        <f t="shared" ca="1" si="618"/>
        <v>#VALUE!</v>
      </c>
      <c r="JN214" s="323" t="e">
        <f t="shared" ca="1" si="618"/>
        <v>#VALUE!</v>
      </c>
      <c r="JO214" s="323" t="e">
        <f t="shared" ca="1" si="618"/>
        <v>#VALUE!</v>
      </c>
      <c r="JP214" s="323" t="e">
        <f t="shared" ca="1" si="618"/>
        <v>#VALUE!</v>
      </c>
      <c r="JQ214" s="323" t="e">
        <f t="shared" ca="1" si="618"/>
        <v>#VALUE!</v>
      </c>
      <c r="JR214" s="323" t="e">
        <f t="shared" ca="1" si="618"/>
        <v>#VALUE!</v>
      </c>
      <c r="JS214" s="323" t="e">
        <f t="shared" ca="1" si="618"/>
        <v>#VALUE!</v>
      </c>
      <c r="JT214" s="323" t="e">
        <f t="shared" ca="1" si="618"/>
        <v>#VALUE!</v>
      </c>
      <c r="JU214" s="323" t="e">
        <f t="shared" ca="1" si="618"/>
        <v>#VALUE!</v>
      </c>
      <c r="JV214" s="323" t="e">
        <f t="shared" ca="1" si="618"/>
        <v>#VALUE!</v>
      </c>
      <c r="JW214" s="323" t="e">
        <f t="shared" ca="1" si="618"/>
        <v>#VALUE!</v>
      </c>
      <c r="JX214" s="323" t="e">
        <f t="shared" ca="1" si="618"/>
        <v>#VALUE!</v>
      </c>
      <c r="JY214" s="323" t="e">
        <f t="shared" ca="1" si="618"/>
        <v>#VALUE!</v>
      </c>
      <c r="JZ214" s="323" t="e">
        <f t="shared" ca="1" si="618"/>
        <v>#VALUE!</v>
      </c>
      <c r="KA214" s="323" t="e">
        <f t="shared" ca="1" si="618"/>
        <v>#VALUE!</v>
      </c>
      <c r="KB214" s="323" t="e">
        <f t="shared" ca="1" si="618"/>
        <v>#VALUE!</v>
      </c>
      <c r="KC214" s="323" t="e">
        <f t="shared" ca="1" si="618"/>
        <v>#VALUE!</v>
      </c>
      <c r="KD214" s="323" t="e">
        <f t="shared" ca="1" si="618"/>
        <v>#VALUE!</v>
      </c>
      <c r="KE214" s="323" t="e">
        <f t="shared" ca="1" si="618"/>
        <v>#VALUE!</v>
      </c>
      <c r="KF214" s="323" t="e">
        <f t="shared" ca="1" si="618"/>
        <v>#VALUE!</v>
      </c>
      <c r="KG214" s="323" t="e">
        <f t="shared" ca="1" si="618"/>
        <v>#VALUE!</v>
      </c>
      <c r="KH214" s="323" t="e">
        <f t="shared" ca="1" si="618"/>
        <v>#VALUE!</v>
      </c>
      <c r="KI214" s="323" t="e">
        <f t="shared" ca="1" si="618"/>
        <v>#VALUE!</v>
      </c>
      <c r="KJ214" s="323" t="e">
        <f t="shared" ca="1" si="618"/>
        <v>#VALUE!</v>
      </c>
      <c r="KK214" s="323" t="e">
        <f t="shared" ca="1" si="618"/>
        <v>#VALUE!</v>
      </c>
      <c r="KL214" s="323" t="e">
        <f t="shared" ca="1" si="618"/>
        <v>#VALUE!</v>
      </c>
      <c r="KM214" s="323" t="e">
        <f t="shared" ca="1" si="618"/>
        <v>#VALUE!</v>
      </c>
      <c r="KN214" s="323" t="e">
        <f t="shared" ca="1" si="618"/>
        <v>#VALUE!</v>
      </c>
      <c r="KO214" s="323" t="e">
        <f t="shared" ca="1" si="618"/>
        <v>#VALUE!</v>
      </c>
      <c r="KP214" s="323" t="e">
        <f t="shared" ca="1" si="618"/>
        <v>#VALUE!</v>
      </c>
      <c r="KQ214" s="323" t="e">
        <f t="shared" ca="1" si="618"/>
        <v>#VALUE!</v>
      </c>
      <c r="KR214" s="323" t="e">
        <f t="shared" ca="1" si="618"/>
        <v>#VALUE!</v>
      </c>
      <c r="KS214" s="323" t="e">
        <f t="shared" ca="1" si="618"/>
        <v>#VALUE!</v>
      </c>
      <c r="KT214" s="323" t="e">
        <f t="shared" ca="1" si="618"/>
        <v>#VALUE!</v>
      </c>
      <c r="KU214" s="323" t="e">
        <f t="shared" ca="1" si="618"/>
        <v>#VALUE!</v>
      </c>
      <c r="KV214" s="323" t="e">
        <f t="shared" ca="1" si="618"/>
        <v>#VALUE!</v>
      </c>
      <c r="KW214" s="323" t="e">
        <f t="shared" ca="1" si="618"/>
        <v>#VALUE!</v>
      </c>
      <c r="KX214" s="323" t="e">
        <f t="shared" ca="1" si="618"/>
        <v>#VALUE!</v>
      </c>
      <c r="KY214" s="323" t="e">
        <f t="shared" ca="1" si="618"/>
        <v>#VALUE!</v>
      </c>
      <c r="KZ214" s="323" t="e">
        <f t="shared" ca="1" si="618"/>
        <v>#VALUE!</v>
      </c>
      <c r="LA214" s="323" t="e">
        <f t="shared" ca="1" si="618"/>
        <v>#VALUE!</v>
      </c>
      <c r="LB214" s="323" t="e">
        <f t="shared" ca="1" si="618"/>
        <v>#VALUE!</v>
      </c>
      <c r="LC214" s="323" t="e">
        <f t="shared" ca="1" si="618"/>
        <v>#VALUE!</v>
      </c>
      <c r="LD214" s="323" t="e">
        <f t="shared" ca="1" si="618"/>
        <v>#VALUE!</v>
      </c>
      <c r="LE214" s="323" t="e">
        <f t="shared" ca="1" si="618"/>
        <v>#VALUE!</v>
      </c>
      <c r="LF214" s="323" t="e">
        <f t="shared" ca="1" si="618"/>
        <v>#VALUE!</v>
      </c>
      <c r="LG214" s="323" t="e">
        <f t="shared" ca="1" si="618"/>
        <v>#VALUE!</v>
      </c>
      <c r="LH214" s="323" t="e">
        <f t="shared" ca="1" si="618"/>
        <v>#VALUE!</v>
      </c>
      <c r="LI214" s="323" t="e">
        <f t="shared" ca="1" si="618"/>
        <v>#VALUE!</v>
      </c>
      <c r="LJ214" s="323" t="e">
        <f t="shared" ca="1" si="618"/>
        <v>#VALUE!</v>
      </c>
      <c r="LK214" s="323" t="e">
        <f t="shared" ca="1" si="618"/>
        <v>#VALUE!</v>
      </c>
      <c r="LL214" s="323" t="e">
        <f t="shared" ref="LL214:NW214" ca="1" si="619">IF(LL208+LL213&gt;0,LL208+LL213,0)</f>
        <v>#VALUE!</v>
      </c>
      <c r="LM214" s="323" t="e">
        <f t="shared" ca="1" si="619"/>
        <v>#VALUE!</v>
      </c>
      <c r="LN214" s="323" t="e">
        <f t="shared" ca="1" si="619"/>
        <v>#VALUE!</v>
      </c>
      <c r="LO214" s="323" t="e">
        <f t="shared" ca="1" si="619"/>
        <v>#VALUE!</v>
      </c>
      <c r="LP214" s="323" t="e">
        <f t="shared" ca="1" si="619"/>
        <v>#VALUE!</v>
      </c>
      <c r="LQ214" s="323" t="e">
        <f t="shared" ca="1" si="619"/>
        <v>#VALUE!</v>
      </c>
      <c r="LR214" s="323" t="e">
        <f t="shared" ca="1" si="619"/>
        <v>#VALUE!</v>
      </c>
      <c r="LS214" s="323" t="e">
        <f t="shared" ca="1" si="619"/>
        <v>#VALUE!</v>
      </c>
      <c r="LT214" s="323" t="e">
        <f t="shared" ca="1" si="619"/>
        <v>#VALUE!</v>
      </c>
      <c r="LU214" s="323" t="e">
        <f t="shared" ca="1" si="619"/>
        <v>#VALUE!</v>
      </c>
      <c r="LV214" s="323" t="e">
        <f t="shared" ca="1" si="619"/>
        <v>#VALUE!</v>
      </c>
      <c r="LW214" s="323" t="e">
        <f t="shared" ca="1" si="619"/>
        <v>#VALUE!</v>
      </c>
      <c r="LX214" s="323" t="e">
        <f t="shared" ca="1" si="619"/>
        <v>#VALUE!</v>
      </c>
      <c r="LY214" s="323" t="e">
        <f t="shared" ca="1" si="619"/>
        <v>#VALUE!</v>
      </c>
      <c r="LZ214" s="323" t="e">
        <f t="shared" ca="1" si="619"/>
        <v>#VALUE!</v>
      </c>
      <c r="MA214" s="323" t="e">
        <f t="shared" ca="1" si="619"/>
        <v>#VALUE!</v>
      </c>
      <c r="MB214" s="323" t="e">
        <f t="shared" ca="1" si="619"/>
        <v>#VALUE!</v>
      </c>
      <c r="MC214" s="323" t="e">
        <f t="shared" ca="1" si="619"/>
        <v>#VALUE!</v>
      </c>
      <c r="MD214" s="323" t="e">
        <f t="shared" ca="1" si="619"/>
        <v>#VALUE!</v>
      </c>
      <c r="ME214" s="323" t="e">
        <f t="shared" ca="1" si="619"/>
        <v>#VALUE!</v>
      </c>
      <c r="MF214" s="323" t="e">
        <f t="shared" ca="1" si="619"/>
        <v>#VALUE!</v>
      </c>
      <c r="MG214" s="323" t="e">
        <f t="shared" ca="1" si="619"/>
        <v>#VALUE!</v>
      </c>
      <c r="MH214" s="323" t="e">
        <f t="shared" ca="1" si="619"/>
        <v>#VALUE!</v>
      </c>
      <c r="MI214" s="323" t="e">
        <f t="shared" ca="1" si="619"/>
        <v>#VALUE!</v>
      </c>
      <c r="MJ214" s="323" t="e">
        <f t="shared" ca="1" si="619"/>
        <v>#VALUE!</v>
      </c>
      <c r="MK214" s="323" t="e">
        <f t="shared" ca="1" si="619"/>
        <v>#VALUE!</v>
      </c>
      <c r="ML214" s="323" t="e">
        <f t="shared" ca="1" si="619"/>
        <v>#VALUE!</v>
      </c>
      <c r="MM214" s="323" t="e">
        <f t="shared" ca="1" si="619"/>
        <v>#VALUE!</v>
      </c>
      <c r="MN214" s="323" t="e">
        <f t="shared" ca="1" si="619"/>
        <v>#VALUE!</v>
      </c>
      <c r="MO214" s="323" t="e">
        <f t="shared" ca="1" si="619"/>
        <v>#VALUE!</v>
      </c>
      <c r="MP214" s="323" t="e">
        <f t="shared" ca="1" si="619"/>
        <v>#VALUE!</v>
      </c>
      <c r="MQ214" s="323" t="e">
        <f t="shared" ca="1" si="619"/>
        <v>#VALUE!</v>
      </c>
      <c r="MR214" s="323" t="e">
        <f t="shared" ca="1" si="619"/>
        <v>#VALUE!</v>
      </c>
      <c r="MS214" s="323" t="e">
        <f t="shared" ca="1" si="619"/>
        <v>#VALUE!</v>
      </c>
      <c r="MT214" s="323" t="e">
        <f t="shared" ca="1" si="619"/>
        <v>#VALUE!</v>
      </c>
      <c r="MU214" s="323" t="e">
        <f t="shared" ca="1" si="619"/>
        <v>#VALUE!</v>
      </c>
      <c r="MV214" s="323" t="e">
        <f t="shared" ca="1" si="619"/>
        <v>#VALUE!</v>
      </c>
      <c r="MW214" s="323" t="e">
        <f t="shared" ca="1" si="619"/>
        <v>#VALUE!</v>
      </c>
      <c r="MX214" s="323" t="e">
        <f t="shared" ca="1" si="619"/>
        <v>#VALUE!</v>
      </c>
      <c r="MY214" s="323" t="e">
        <f t="shared" ca="1" si="619"/>
        <v>#VALUE!</v>
      </c>
      <c r="MZ214" s="323" t="e">
        <f t="shared" ca="1" si="619"/>
        <v>#VALUE!</v>
      </c>
      <c r="NA214" s="323" t="e">
        <f t="shared" ca="1" si="619"/>
        <v>#VALUE!</v>
      </c>
      <c r="NB214" s="323" t="e">
        <f t="shared" ca="1" si="619"/>
        <v>#VALUE!</v>
      </c>
      <c r="NC214" s="323" t="e">
        <f t="shared" ca="1" si="619"/>
        <v>#VALUE!</v>
      </c>
      <c r="ND214" s="323" t="e">
        <f t="shared" ca="1" si="619"/>
        <v>#VALUE!</v>
      </c>
      <c r="NE214" s="323" t="e">
        <f t="shared" ca="1" si="619"/>
        <v>#VALUE!</v>
      </c>
      <c r="NF214" s="323" t="e">
        <f t="shared" ca="1" si="619"/>
        <v>#VALUE!</v>
      </c>
      <c r="NG214" s="323" t="e">
        <f t="shared" ca="1" si="619"/>
        <v>#VALUE!</v>
      </c>
      <c r="NH214" s="323" t="e">
        <f t="shared" ca="1" si="619"/>
        <v>#VALUE!</v>
      </c>
      <c r="NI214" s="323" t="e">
        <f t="shared" ca="1" si="619"/>
        <v>#VALUE!</v>
      </c>
      <c r="NJ214" s="323" t="e">
        <f t="shared" ca="1" si="619"/>
        <v>#VALUE!</v>
      </c>
      <c r="NK214" s="323" t="e">
        <f t="shared" ca="1" si="619"/>
        <v>#VALUE!</v>
      </c>
      <c r="NL214" s="323" t="e">
        <f t="shared" ca="1" si="619"/>
        <v>#VALUE!</v>
      </c>
      <c r="NM214" s="323" t="e">
        <f t="shared" ca="1" si="619"/>
        <v>#VALUE!</v>
      </c>
      <c r="NN214" s="323" t="e">
        <f t="shared" ca="1" si="619"/>
        <v>#VALUE!</v>
      </c>
      <c r="NO214" s="323" t="e">
        <f t="shared" ca="1" si="619"/>
        <v>#VALUE!</v>
      </c>
      <c r="NP214" s="323" t="e">
        <f t="shared" ca="1" si="619"/>
        <v>#VALUE!</v>
      </c>
      <c r="NQ214" s="323" t="e">
        <f t="shared" ca="1" si="619"/>
        <v>#VALUE!</v>
      </c>
      <c r="NR214" s="323" t="e">
        <f t="shared" ca="1" si="619"/>
        <v>#VALUE!</v>
      </c>
      <c r="NS214" s="323" t="e">
        <f t="shared" ca="1" si="619"/>
        <v>#VALUE!</v>
      </c>
      <c r="NT214" s="323" t="e">
        <f t="shared" ca="1" si="619"/>
        <v>#VALUE!</v>
      </c>
      <c r="NU214" s="323" t="e">
        <f t="shared" ca="1" si="619"/>
        <v>#VALUE!</v>
      </c>
      <c r="NV214" s="323" t="e">
        <f t="shared" ca="1" si="619"/>
        <v>#VALUE!</v>
      </c>
      <c r="NW214" s="323" t="e">
        <f t="shared" ca="1" si="619"/>
        <v>#VALUE!</v>
      </c>
      <c r="NX214" s="323" t="e">
        <f t="shared" ref="NX214:QI214" ca="1" si="620">IF(NX208+NX213&gt;0,NX208+NX213,0)</f>
        <v>#VALUE!</v>
      </c>
      <c r="NY214" s="323" t="e">
        <f t="shared" ca="1" si="620"/>
        <v>#VALUE!</v>
      </c>
      <c r="NZ214" s="323" t="e">
        <f t="shared" ca="1" si="620"/>
        <v>#VALUE!</v>
      </c>
      <c r="OA214" s="323" t="e">
        <f t="shared" ca="1" si="620"/>
        <v>#VALUE!</v>
      </c>
      <c r="OB214" s="323" t="e">
        <f t="shared" ca="1" si="620"/>
        <v>#VALUE!</v>
      </c>
      <c r="OC214" s="323" t="e">
        <f t="shared" ca="1" si="620"/>
        <v>#VALUE!</v>
      </c>
      <c r="OD214" s="323" t="e">
        <f t="shared" ca="1" si="620"/>
        <v>#VALUE!</v>
      </c>
      <c r="OE214" s="323" t="e">
        <f t="shared" ca="1" si="620"/>
        <v>#VALUE!</v>
      </c>
      <c r="OF214" s="323" t="e">
        <f t="shared" ca="1" si="620"/>
        <v>#VALUE!</v>
      </c>
      <c r="OG214" s="323" t="e">
        <f t="shared" ca="1" si="620"/>
        <v>#VALUE!</v>
      </c>
      <c r="OH214" s="323" t="e">
        <f t="shared" ca="1" si="620"/>
        <v>#VALUE!</v>
      </c>
      <c r="OI214" s="323" t="e">
        <f t="shared" ca="1" si="620"/>
        <v>#VALUE!</v>
      </c>
      <c r="OJ214" s="323" t="e">
        <f t="shared" ca="1" si="620"/>
        <v>#VALUE!</v>
      </c>
      <c r="OK214" s="323" t="e">
        <f t="shared" ca="1" si="620"/>
        <v>#VALUE!</v>
      </c>
      <c r="OL214" s="323" t="e">
        <f t="shared" ca="1" si="620"/>
        <v>#VALUE!</v>
      </c>
      <c r="OM214" s="323" t="e">
        <f t="shared" ca="1" si="620"/>
        <v>#VALUE!</v>
      </c>
      <c r="ON214" s="323" t="e">
        <f t="shared" ca="1" si="620"/>
        <v>#VALUE!</v>
      </c>
      <c r="OO214" s="323" t="e">
        <f t="shared" ca="1" si="620"/>
        <v>#VALUE!</v>
      </c>
      <c r="OP214" s="323" t="e">
        <f t="shared" ca="1" si="620"/>
        <v>#VALUE!</v>
      </c>
      <c r="OQ214" s="323" t="e">
        <f t="shared" ca="1" si="620"/>
        <v>#VALUE!</v>
      </c>
      <c r="OR214" s="323" t="e">
        <f t="shared" ca="1" si="620"/>
        <v>#VALUE!</v>
      </c>
      <c r="OS214" s="323" t="e">
        <f t="shared" ca="1" si="620"/>
        <v>#VALUE!</v>
      </c>
      <c r="OT214" s="323" t="e">
        <f t="shared" ca="1" si="620"/>
        <v>#VALUE!</v>
      </c>
      <c r="OU214" s="323" t="e">
        <f t="shared" ca="1" si="620"/>
        <v>#VALUE!</v>
      </c>
      <c r="OV214" s="323" t="e">
        <f t="shared" ca="1" si="620"/>
        <v>#VALUE!</v>
      </c>
      <c r="OW214" s="323" t="e">
        <f t="shared" ca="1" si="620"/>
        <v>#VALUE!</v>
      </c>
      <c r="OX214" s="323" t="e">
        <f t="shared" ca="1" si="620"/>
        <v>#VALUE!</v>
      </c>
      <c r="OY214" s="323" t="e">
        <f t="shared" ca="1" si="620"/>
        <v>#VALUE!</v>
      </c>
      <c r="OZ214" s="323" t="e">
        <f t="shared" ca="1" si="620"/>
        <v>#VALUE!</v>
      </c>
      <c r="PA214" s="323" t="e">
        <f t="shared" ca="1" si="620"/>
        <v>#VALUE!</v>
      </c>
      <c r="PB214" s="323" t="e">
        <f t="shared" ca="1" si="620"/>
        <v>#VALUE!</v>
      </c>
      <c r="PC214" s="323" t="e">
        <f t="shared" ca="1" si="620"/>
        <v>#VALUE!</v>
      </c>
      <c r="PD214" s="323" t="e">
        <f t="shared" ca="1" si="620"/>
        <v>#VALUE!</v>
      </c>
      <c r="PE214" s="323" t="e">
        <f t="shared" ca="1" si="620"/>
        <v>#VALUE!</v>
      </c>
      <c r="PF214" s="323" t="e">
        <f t="shared" ca="1" si="620"/>
        <v>#VALUE!</v>
      </c>
      <c r="PG214" s="323" t="e">
        <f t="shared" ca="1" si="620"/>
        <v>#VALUE!</v>
      </c>
      <c r="PH214" s="323" t="e">
        <f t="shared" ca="1" si="620"/>
        <v>#VALUE!</v>
      </c>
      <c r="PI214" s="323" t="e">
        <f t="shared" ca="1" si="620"/>
        <v>#VALUE!</v>
      </c>
      <c r="PJ214" s="323" t="e">
        <f t="shared" ca="1" si="620"/>
        <v>#VALUE!</v>
      </c>
      <c r="PK214" s="323" t="e">
        <f t="shared" ca="1" si="620"/>
        <v>#VALUE!</v>
      </c>
      <c r="PL214" s="323" t="e">
        <f t="shared" ca="1" si="620"/>
        <v>#VALUE!</v>
      </c>
      <c r="PM214" s="323" t="e">
        <f t="shared" ca="1" si="620"/>
        <v>#VALUE!</v>
      </c>
      <c r="PN214" s="323" t="e">
        <f t="shared" ca="1" si="620"/>
        <v>#VALUE!</v>
      </c>
      <c r="PO214" s="323" t="e">
        <f t="shared" ca="1" si="620"/>
        <v>#VALUE!</v>
      </c>
      <c r="PP214" s="323" t="e">
        <f t="shared" ca="1" si="620"/>
        <v>#VALUE!</v>
      </c>
      <c r="PQ214" s="323" t="e">
        <f t="shared" ca="1" si="620"/>
        <v>#VALUE!</v>
      </c>
      <c r="PR214" s="323" t="e">
        <f t="shared" ca="1" si="620"/>
        <v>#VALUE!</v>
      </c>
      <c r="PS214" s="323" t="e">
        <f t="shared" ca="1" si="620"/>
        <v>#VALUE!</v>
      </c>
      <c r="PT214" s="323" t="e">
        <f t="shared" ca="1" si="620"/>
        <v>#VALUE!</v>
      </c>
      <c r="PU214" s="323" t="e">
        <f t="shared" ca="1" si="620"/>
        <v>#VALUE!</v>
      </c>
      <c r="PV214" s="323" t="e">
        <f t="shared" ca="1" si="620"/>
        <v>#VALUE!</v>
      </c>
      <c r="PW214" s="323" t="e">
        <f t="shared" ca="1" si="620"/>
        <v>#VALUE!</v>
      </c>
      <c r="PX214" s="323" t="e">
        <f t="shared" ca="1" si="620"/>
        <v>#VALUE!</v>
      </c>
      <c r="PY214" s="323" t="e">
        <f t="shared" ca="1" si="620"/>
        <v>#VALUE!</v>
      </c>
      <c r="PZ214" s="323" t="e">
        <f t="shared" ca="1" si="620"/>
        <v>#VALUE!</v>
      </c>
      <c r="QA214" s="323" t="e">
        <f t="shared" ca="1" si="620"/>
        <v>#VALUE!</v>
      </c>
      <c r="QB214" s="323" t="e">
        <f t="shared" ca="1" si="620"/>
        <v>#VALUE!</v>
      </c>
      <c r="QC214" s="323" t="e">
        <f t="shared" ca="1" si="620"/>
        <v>#VALUE!</v>
      </c>
      <c r="QD214" s="323" t="e">
        <f t="shared" ca="1" si="620"/>
        <v>#VALUE!</v>
      </c>
      <c r="QE214" s="323" t="e">
        <f t="shared" ca="1" si="620"/>
        <v>#VALUE!</v>
      </c>
      <c r="QF214" s="323" t="e">
        <f t="shared" ca="1" si="620"/>
        <v>#VALUE!</v>
      </c>
      <c r="QG214" s="323" t="e">
        <f t="shared" ca="1" si="620"/>
        <v>#VALUE!</v>
      </c>
      <c r="QH214" s="323" t="e">
        <f t="shared" ca="1" si="620"/>
        <v>#VALUE!</v>
      </c>
      <c r="QI214" s="323" t="e">
        <f t="shared" ca="1" si="620"/>
        <v>#VALUE!</v>
      </c>
      <c r="QJ214" s="323" t="e">
        <f t="shared" ref="QJ214:SU214" ca="1" si="621">IF(QJ208+QJ213&gt;0,QJ208+QJ213,0)</f>
        <v>#VALUE!</v>
      </c>
      <c r="QK214" s="323" t="e">
        <f t="shared" ca="1" si="621"/>
        <v>#VALUE!</v>
      </c>
      <c r="QL214" s="323" t="e">
        <f t="shared" ca="1" si="621"/>
        <v>#VALUE!</v>
      </c>
      <c r="QM214" s="323" t="e">
        <f t="shared" ca="1" si="621"/>
        <v>#VALUE!</v>
      </c>
      <c r="QN214" s="323" t="e">
        <f t="shared" ca="1" si="621"/>
        <v>#VALUE!</v>
      </c>
      <c r="QO214" s="323" t="e">
        <f t="shared" ca="1" si="621"/>
        <v>#VALUE!</v>
      </c>
      <c r="QP214" s="323" t="e">
        <f t="shared" ca="1" si="621"/>
        <v>#VALUE!</v>
      </c>
      <c r="QQ214" s="323" t="e">
        <f t="shared" ca="1" si="621"/>
        <v>#VALUE!</v>
      </c>
      <c r="QR214" s="323" t="e">
        <f t="shared" ca="1" si="621"/>
        <v>#VALUE!</v>
      </c>
      <c r="QS214" s="323" t="e">
        <f t="shared" ca="1" si="621"/>
        <v>#VALUE!</v>
      </c>
      <c r="QT214" s="323" t="e">
        <f t="shared" ca="1" si="621"/>
        <v>#VALUE!</v>
      </c>
      <c r="QU214" s="323" t="e">
        <f t="shared" ca="1" si="621"/>
        <v>#VALUE!</v>
      </c>
      <c r="QV214" s="323" t="e">
        <f t="shared" ca="1" si="621"/>
        <v>#VALUE!</v>
      </c>
      <c r="QW214" s="323" t="e">
        <f t="shared" ca="1" si="621"/>
        <v>#VALUE!</v>
      </c>
      <c r="QX214" s="323" t="e">
        <f t="shared" ca="1" si="621"/>
        <v>#VALUE!</v>
      </c>
      <c r="QY214" s="323" t="e">
        <f t="shared" ca="1" si="621"/>
        <v>#VALUE!</v>
      </c>
      <c r="QZ214" s="323" t="e">
        <f t="shared" ca="1" si="621"/>
        <v>#VALUE!</v>
      </c>
      <c r="RA214" s="323" t="e">
        <f t="shared" ca="1" si="621"/>
        <v>#VALUE!</v>
      </c>
      <c r="RB214" s="323" t="e">
        <f t="shared" ca="1" si="621"/>
        <v>#VALUE!</v>
      </c>
      <c r="RC214" s="323" t="e">
        <f t="shared" ca="1" si="621"/>
        <v>#VALUE!</v>
      </c>
      <c r="RD214" s="323" t="e">
        <f t="shared" ca="1" si="621"/>
        <v>#VALUE!</v>
      </c>
      <c r="RE214" s="323" t="e">
        <f t="shared" ca="1" si="621"/>
        <v>#VALUE!</v>
      </c>
      <c r="RF214" s="323" t="e">
        <f t="shared" ca="1" si="621"/>
        <v>#VALUE!</v>
      </c>
      <c r="RG214" s="323" t="e">
        <f t="shared" ca="1" si="621"/>
        <v>#VALUE!</v>
      </c>
      <c r="RH214" s="323" t="e">
        <f t="shared" ca="1" si="621"/>
        <v>#VALUE!</v>
      </c>
      <c r="RI214" s="323" t="e">
        <f t="shared" ca="1" si="621"/>
        <v>#VALUE!</v>
      </c>
      <c r="RJ214" s="323" t="e">
        <f t="shared" ca="1" si="621"/>
        <v>#VALUE!</v>
      </c>
      <c r="RK214" s="323" t="e">
        <f t="shared" ca="1" si="621"/>
        <v>#VALUE!</v>
      </c>
      <c r="RL214" s="323" t="e">
        <f t="shared" ca="1" si="621"/>
        <v>#VALUE!</v>
      </c>
      <c r="RM214" s="323" t="e">
        <f t="shared" ca="1" si="621"/>
        <v>#VALUE!</v>
      </c>
      <c r="RN214" s="323" t="e">
        <f t="shared" ca="1" si="621"/>
        <v>#VALUE!</v>
      </c>
      <c r="RO214" s="323" t="e">
        <f t="shared" ca="1" si="621"/>
        <v>#VALUE!</v>
      </c>
      <c r="RP214" s="323" t="e">
        <f t="shared" ca="1" si="621"/>
        <v>#VALUE!</v>
      </c>
      <c r="RQ214" s="323" t="e">
        <f t="shared" ca="1" si="621"/>
        <v>#VALUE!</v>
      </c>
      <c r="RR214" s="323" t="e">
        <f t="shared" ca="1" si="621"/>
        <v>#VALUE!</v>
      </c>
      <c r="RS214" s="323" t="e">
        <f t="shared" ca="1" si="621"/>
        <v>#VALUE!</v>
      </c>
      <c r="RT214" s="323" t="e">
        <f t="shared" ca="1" si="621"/>
        <v>#VALUE!</v>
      </c>
      <c r="RU214" s="323" t="e">
        <f t="shared" ca="1" si="621"/>
        <v>#VALUE!</v>
      </c>
      <c r="RV214" s="323" t="e">
        <f t="shared" ca="1" si="621"/>
        <v>#VALUE!</v>
      </c>
      <c r="RW214" s="323" t="e">
        <f t="shared" ca="1" si="621"/>
        <v>#VALUE!</v>
      </c>
      <c r="RX214" s="323" t="e">
        <f t="shared" ca="1" si="621"/>
        <v>#VALUE!</v>
      </c>
      <c r="RY214" s="323" t="e">
        <f t="shared" ca="1" si="621"/>
        <v>#VALUE!</v>
      </c>
      <c r="RZ214" s="323" t="e">
        <f t="shared" ca="1" si="621"/>
        <v>#VALUE!</v>
      </c>
      <c r="SA214" s="323" t="e">
        <f t="shared" ca="1" si="621"/>
        <v>#VALUE!</v>
      </c>
      <c r="SB214" s="323" t="e">
        <f t="shared" ca="1" si="621"/>
        <v>#VALUE!</v>
      </c>
      <c r="SC214" s="323" t="e">
        <f t="shared" ca="1" si="621"/>
        <v>#VALUE!</v>
      </c>
      <c r="SD214" s="323" t="e">
        <f t="shared" ca="1" si="621"/>
        <v>#VALUE!</v>
      </c>
      <c r="SE214" s="323" t="e">
        <f t="shared" ca="1" si="621"/>
        <v>#VALUE!</v>
      </c>
      <c r="SF214" s="323" t="e">
        <f t="shared" ca="1" si="621"/>
        <v>#VALUE!</v>
      </c>
      <c r="SG214" s="323" t="e">
        <f t="shared" ca="1" si="621"/>
        <v>#VALUE!</v>
      </c>
      <c r="SH214" s="323" t="e">
        <f t="shared" ca="1" si="621"/>
        <v>#VALUE!</v>
      </c>
      <c r="SI214" s="323" t="e">
        <f t="shared" ca="1" si="621"/>
        <v>#VALUE!</v>
      </c>
      <c r="SJ214" s="323" t="e">
        <f t="shared" ca="1" si="621"/>
        <v>#VALUE!</v>
      </c>
      <c r="SK214" s="323" t="e">
        <f t="shared" ca="1" si="621"/>
        <v>#VALUE!</v>
      </c>
      <c r="SL214" s="323" t="e">
        <f t="shared" ca="1" si="621"/>
        <v>#VALUE!</v>
      </c>
      <c r="SM214" s="323" t="e">
        <f t="shared" ca="1" si="621"/>
        <v>#VALUE!</v>
      </c>
      <c r="SN214" s="323" t="e">
        <f t="shared" ca="1" si="621"/>
        <v>#VALUE!</v>
      </c>
      <c r="SO214" s="323" t="e">
        <f t="shared" ca="1" si="621"/>
        <v>#VALUE!</v>
      </c>
      <c r="SP214" s="323" t="e">
        <f t="shared" ca="1" si="621"/>
        <v>#VALUE!</v>
      </c>
      <c r="SQ214" s="323" t="e">
        <f t="shared" ca="1" si="621"/>
        <v>#VALUE!</v>
      </c>
      <c r="SR214" s="323" t="e">
        <f t="shared" ca="1" si="621"/>
        <v>#VALUE!</v>
      </c>
      <c r="SS214" s="323" t="e">
        <f t="shared" ca="1" si="621"/>
        <v>#VALUE!</v>
      </c>
      <c r="ST214" s="323" t="e">
        <f t="shared" ca="1" si="621"/>
        <v>#VALUE!</v>
      </c>
      <c r="SU214" s="323" t="e">
        <f t="shared" ca="1" si="621"/>
        <v>#VALUE!</v>
      </c>
      <c r="SV214" s="323" t="e">
        <f t="shared" ref="SV214:VG214" ca="1" si="622">IF(SV208+SV213&gt;0,SV208+SV213,0)</f>
        <v>#VALUE!</v>
      </c>
      <c r="SW214" s="323" t="e">
        <f t="shared" ca="1" si="622"/>
        <v>#VALUE!</v>
      </c>
      <c r="SX214" s="323" t="e">
        <f t="shared" ca="1" si="622"/>
        <v>#VALUE!</v>
      </c>
      <c r="SY214" s="323" t="e">
        <f t="shared" ca="1" si="622"/>
        <v>#VALUE!</v>
      </c>
      <c r="SZ214" s="323" t="e">
        <f t="shared" ca="1" si="622"/>
        <v>#VALUE!</v>
      </c>
      <c r="TA214" s="323" t="e">
        <f t="shared" ca="1" si="622"/>
        <v>#VALUE!</v>
      </c>
      <c r="TB214" s="323" t="e">
        <f t="shared" ca="1" si="622"/>
        <v>#VALUE!</v>
      </c>
      <c r="TC214" s="323" t="e">
        <f t="shared" ca="1" si="622"/>
        <v>#VALUE!</v>
      </c>
      <c r="TD214" s="323" t="e">
        <f t="shared" ca="1" si="622"/>
        <v>#VALUE!</v>
      </c>
      <c r="TE214" s="323" t="e">
        <f t="shared" ca="1" si="622"/>
        <v>#VALUE!</v>
      </c>
      <c r="TF214" s="323" t="e">
        <f t="shared" ca="1" si="622"/>
        <v>#VALUE!</v>
      </c>
      <c r="TG214" s="323" t="e">
        <f t="shared" ca="1" si="622"/>
        <v>#VALUE!</v>
      </c>
      <c r="TH214" s="323" t="e">
        <f t="shared" ca="1" si="622"/>
        <v>#VALUE!</v>
      </c>
      <c r="TI214" s="323" t="e">
        <f t="shared" ca="1" si="622"/>
        <v>#VALUE!</v>
      </c>
      <c r="TJ214" s="323" t="e">
        <f t="shared" ca="1" si="622"/>
        <v>#VALUE!</v>
      </c>
      <c r="TK214" s="323" t="e">
        <f t="shared" ca="1" si="622"/>
        <v>#VALUE!</v>
      </c>
      <c r="TL214" s="323" t="e">
        <f t="shared" ca="1" si="622"/>
        <v>#VALUE!</v>
      </c>
      <c r="TM214" s="323" t="e">
        <f t="shared" ca="1" si="622"/>
        <v>#VALUE!</v>
      </c>
      <c r="TN214" s="323" t="e">
        <f t="shared" ca="1" si="622"/>
        <v>#VALUE!</v>
      </c>
      <c r="TO214" s="323" t="e">
        <f t="shared" ca="1" si="622"/>
        <v>#VALUE!</v>
      </c>
      <c r="TP214" s="323" t="e">
        <f t="shared" ca="1" si="622"/>
        <v>#VALUE!</v>
      </c>
      <c r="TQ214" s="323" t="e">
        <f t="shared" ca="1" si="622"/>
        <v>#VALUE!</v>
      </c>
      <c r="TR214" s="323" t="e">
        <f t="shared" ca="1" si="622"/>
        <v>#VALUE!</v>
      </c>
      <c r="TS214" s="323" t="e">
        <f t="shared" ca="1" si="622"/>
        <v>#VALUE!</v>
      </c>
      <c r="TT214" s="323" t="e">
        <f t="shared" ca="1" si="622"/>
        <v>#VALUE!</v>
      </c>
      <c r="TU214" s="323" t="e">
        <f t="shared" ca="1" si="622"/>
        <v>#VALUE!</v>
      </c>
      <c r="TV214" s="323" t="e">
        <f t="shared" ca="1" si="622"/>
        <v>#VALUE!</v>
      </c>
      <c r="TW214" s="323" t="e">
        <f t="shared" ca="1" si="622"/>
        <v>#VALUE!</v>
      </c>
      <c r="TX214" s="323" t="e">
        <f t="shared" ca="1" si="622"/>
        <v>#VALUE!</v>
      </c>
      <c r="TY214" s="323" t="e">
        <f t="shared" ca="1" si="622"/>
        <v>#VALUE!</v>
      </c>
      <c r="TZ214" s="323" t="e">
        <f t="shared" ca="1" si="622"/>
        <v>#VALUE!</v>
      </c>
      <c r="UA214" s="323" t="e">
        <f t="shared" ca="1" si="622"/>
        <v>#VALUE!</v>
      </c>
      <c r="UB214" s="323" t="e">
        <f t="shared" ca="1" si="622"/>
        <v>#VALUE!</v>
      </c>
      <c r="UC214" s="323" t="e">
        <f t="shared" ca="1" si="622"/>
        <v>#VALUE!</v>
      </c>
      <c r="UD214" s="323" t="e">
        <f t="shared" ca="1" si="622"/>
        <v>#VALUE!</v>
      </c>
      <c r="UE214" s="323" t="e">
        <f t="shared" ca="1" si="622"/>
        <v>#VALUE!</v>
      </c>
      <c r="UF214" s="323" t="e">
        <f t="shared" ca="1" si="622"/>
        <v>#VALUE!</v>
      </c>
      <c r="UG214" s="323" t="e">
        <f t="shared" ca="1" si="622"/>
        <v>#VALUE!</v>
      </c>
      <c r="UH214" s="323" t="e">
        <f t="shared" ca="1" si="622"/>
        <v>#VALUE!</v>
      </c>
      <c r="UI214" s="323" t="e">
        <f t="shared" ca="1" si="622"/>
        <v>#VALUE!</v>
      </c>
      <c r="UJ214" s="323" t="e">
        <f t="shared" ca="1" si="622"/>
        <v>#VALUE!</v>
      </c>
      <c r="UK214" s="323" t="e">
        <f t="shared" ca="1" si="622"/>
        <v>#VALUE!</v>
      </c>
      <c r="UL214" s="323" t="e">
        <f t="shared" ca="1" si="622"/>
        <v>#VALUE!</v>
      </c>
      <c r="UM214" s="323" t="e">
        <f t="shared" ca="1" si="622"/>
        <v>#VALUE!</v>
      </c>
      <c r="UN214" s="323" t="e">
        <f t="shared" ca="1" si="622"/>
        <v>#VALUE!</v>
      </c>
      <c r="UO214" s="323" t="e">
        <f t="shared" ca="1" si="622"/>
        <v>#VALUE!</v>
      </c>
      <c r="UP214" s="323" t="e">
        <f t="shared" ca="1" si="622"/>
        <v>#VALUE!</v>
      </c>
      <c r="UQ214" s="323" t="e">
        <f t="shared" ca="1" si="622"/>
        <v>#VALUE!</v>
      </c>
      <c r="UR214" s="323" t="e">
        <f t="shared" ca="1" si="622"/>
        <v>#VALUE!</v>
      </c>
      <c r="US214" s="323" t="e">
        <f t="shared" ca="1" si="622"/>
        <v>#VALUE!</v>
      </c>
      <c r="UT214" s="323" t="e">
        <f t="shared" ca="1" si="622"/>
        <v>#VALUE!</v>
      </c>
      <c r="UU214" s="323" t="e">
        <f t="shared" ca="1" si="622"/>
        <v>#VALUE!</v>
      </c>
      <c r="UV214" s="323" t="e">
        <f t="shared" ca="1" si="622"/>
        <v>#VALUE!</v>
      </c>
      <c r="UW214" s="323" t="e">
        <f t="shared" ca="1" si="622"/>
        <v>#VALUE!</v>
      </c>
      <c r="UX214" s="323" t="e">
        <f t="shared" ca="1" si="622"/>
        <v>#VALUE!</v>
      </c>
      <c r="UY214" s="323" t="e">
        <f t="shared" ca="1" si="622"/>
        <v>#VALUE!</v>
      </c>
      <c r="UZ214" s="323" t="e">
        <f t="shared" ca="1" si="622"/>
        <v>#VALUE!</v>
      </c>
      <c r="VA214" s="323" t="e">
        <f t="shared" ca="1" si="622"/>
        <v>#VALUE!</v>
      </c>
      <c r="VB214" s="323" t="e">
        <f t="shared" ca="1" si="622"/>
        <v>#VALUE!</v>
      </c>
      <c r="VC214" s="323" t="e">
        <f t="shared" ca="1" si="622"/>
        <v>#VALUE!</v>
      </c>
      <c r="VD214" s="323" t="e">
        <f t="shared" ca="1" si="622"/>
        <v>#VALUE!</v>
      </c>
      <c r="VE214" s="323" t="e">
        <f t="shared" ca="1" si="622"/>
        <v>#VALUE!</v>
      </c>
      <c r="VF214" s="323" t="e">
        <f t="shared" ca="1" si="622"/>
        <v>#VALUE!</v>
      </c>
      <c r="VG214" s="323" t="e">
        <f t="shared" ca="1" si="622"/>
        <v>#VALUE!</v>
      </c>
      <c r="VH214" s="323" t="e">
        <f t="shared" ref="VH214:XS214" ca="1" si="623">IF(VH208+VH213&gt;0,VH208+VH213,0)</f>
        <v>#VALUE!</v>
      </c>
      <c r="VI214" s="323" t="e">
        <f t="shared" ca="1" si="623"/>
        <v>#VALUE!</v>
      </c>
      <c r="VJ214" s="323" t="e">
        <f t="shared" ca="1" si="623"/>
        <v>#VALUE!</v>
      </c>
      <c r="VK214" s="323" t="e">
        <f t="shared" ca="1" si="623"/>
        <v>#VALUE!</v>
      </c>
      <c r="VL214" s="323" t="e">
        <f t="shared" ca="1" si="623"/>
        <v>#VALUE!</v>
      </c>
      <c r="VM214" s="323" t="e">
        <f t="shared" ca="1" si="623"/>
        <v>#VALUE!</v>
      </c>
      <c r="VN214" s="323" t="e">
        <f t="shared" ca="1" si="623"/>
        <v>#VALUE!</v>
      </c>
      <c r="VO214" s="323" t="e">
        <f t="shared" ca="1" si="623"/>
        <v>#VALUE!</v>
      </c>
      <c r="VP214" s="323" t="e">
        <f t="shared" ca="1" si="623"/>
        <v>#VALUE!</v>
      </c>
      <c r="VQ214" s="323" t="e">
        <f t="shared" ca="1" si="623"/>
        <v>#VALUE!</v>
      </c>
      <c r="VR214" s="323" t="e">
        <f t="shared" ca="1" si="623"/>
        <v>#VALUE!</v>
      </c>
      <c r="VS214" s="323" t="e">
        <f t="shared" ca="1" si="623"/>
        <v>#VALUE!</v>
      </c>
      <c r="VT214" s="323" t="e">
        <f t="shared" ca="1" si="623"/>
        <v>#VALUE!</v>
      </c>
      <c r="VU214" s="323" t="e">
        <f t="shared" ca="1" si="623"/>
        <v>#VALUE!</v>
      </c>
      <c r="VV214" s="323" t="e">
        <f t="shared" ca="1" si="623"/>
        <v>#VALUE!</v>
      </c>
      <c r="VW214" s="323" t="e">
        <f t="shared" ca="1" si="623"/>
        <v>#VALUE!</v>
      </c>
      <c r="VX214" s="323" t="e">
        <f t="shared" ca="1" si="623"/>
        <v>#VALUE!</v>
      </c>
      <c r="VY214" s="323" t="e">
        <f t="shared" ca="1" si="623"/>
        <v>#VALUE!</v>
      </c>
      <c r="VZ214" s="323" t="e">
        <f t="shared" ca="1" si="623"/>
        <v>#VALUE!</v>
      </c>
      <c r="WA214" s="323" t="e">
        <f t="shared" ca="1" si="623"/>
        <v>#VALUE!</v>
      </c>
      <c r="WB214" s="323" t="e">
        <f t="shared" ca="1" si="623"/>
        <v>#VALUE!</v>
      </c>
      <c r="WC214" s="323" t="e">
        <f t="shared" ca="1" si="623"/>
        <v>#VALUE!</v>
      </c>
      <c r="WD214" s="323" t="e">
        <f t="shared" ca="1" si="623"/>
        <v>#VALUE!</v>
      </c>
      <c r="WE214" s="323" t="e">
        <f t="shared" ca="1" si="623"/>
        <v>#VALUE!</v>
      </c>
      <c r="WF214" s="323" t="e">
        <f t="shared" ca="1" si="623"/>
        <v>#VALUE!</v>
      </c>
      <c r="WG214" s="323" t="e">
        <f t="shared" ca="1" si="623"/>
        <v>#VALUE!</v>
      </c>
      <c r="WH214" s="323" t="e">
        <f t="shared" ca="1" si="623"/>
        <v>#VALUE!</v>
      </c>
      <c r="WI214" s="323" t="e">
        <f t="shared" ca="1" si="623"/>
        <v>#VALUE!</v>
      </c>
      <c r="WJ214" s="323" t="e">
        <f t="shared" ca="1" si="623"/>
        <v>#VALUE!</v>
      </c>
      <c r="WK214" s="323" t="e">
        <f t="shared" ca="1" si="623"/>
        <v>#VALUE!</v>
      </c>
      <c r="WL214" s="323" t="e">
        <f t="shared" ca="1" si="623"/>
        <v>#VALUE!</v>
      </c>
      <c r="WM214" s="323" t="e">
        <f t="shared" ca="1" si="623"/>
        <v>#VALUE!</v>
      </c>
      <c r="WN214" s="323" t="e">
        <f t="shared" ca="1" si="623"/>
        <v>#VALUE!</v>
      </c>
      <c r="WO214" s="323" t="e">
        <f t="shared" ca="1" si="623"/>
        <v>#VALUE!</v>
      </c>
      <c r="WP214" s="323" t="e">
        <f t="shared" ca="1" si="623"/>
        <v>#VALUE!</v>
      </c>
      <c r="WQ214" s="323" t="e">
        <f t="shared" ca="1" si="623"/>
        <v>#VALUE!</v>
      </c>
      <c r="WR214" s="323" t="e">
        <f t="shared" ca="1" si="623"/>
        <v>#VALUE!</v>
      </c>
      <c r="WS214" s="323" t="e">
        <f t="shared" ca="1" si="623"/>
        <v>#VALUE!</v>
      </c>
      <c r="WT214" s="323" t="e">
        <f t="shared" ca="1" si="623"/>
        <v>#VALUE!</v>
      </c>
      <c r="WU214" s="323" t="e">
        <f t="shared" ca="1" si="623"/>
        <v>#VALUE!</v>
      </c>
      <c r="WV214" s="323" t="e">
        <f t="shared" ca="1" si="623"/>
        <v>#VALUE!</v>
      </c>
      <c r="WW214" s="323" t="e">
        <f t="shared" ca="1" si="623"/>
        <v>#VALUE!</v>
      </c>
      <c r="WX214" s="323" t="e">
        <f t="shared" ca="1" si="623"/>
        <v>#VALUE!</v>
      </c>
      <c r="WY214" s="323" t="e">
        <f t="shared" ca="1" si="623"/>
        <v>#VALUE!</v>
      </c>
      <c r="WZ214" s="323" t="e">
        <f t="shared" ca="1" si="623"/>
        <v>#VALUE!</v>
      </c>
      <c r="XA214" s="323" t="e">
        <f t="shared" ca="1" si="623"/>
        <v>#VALUE!</v>
      </c>
      <c r="XB214" s="323" t="e">
        <f t="shared" ca="1" si="623"/>
        <v>#VALUE!</v>
      </c>
      <c r="XC214" s="323" t="e">
        <f t="shared" ca="1" si="623"/>
        <v>#VALUE!</v>
      </c>
      <c r="XD214" s="323" t="e">
        <f t="shared" ca="1" si="623"/>
        <v>#VALUE!</v>
      </c>
      <c r="XE214" s="323" t="e">
        <f t="shared" ca="1" si="623"/>
        <v>#VALUE!</v>
      </c>
      <c r="XF214" s="323" t="e">
        <f t="shared" ca="1" si="623"/>
        <v>#VALUE!</v>
      </c>
      <c r="XG214" s="323" t="e">
        <f t="shared" ca="1" si="623"/>
        <v>#VALUE!</v>
      </c>
      <c r="XH214" s="323" t="e">
        <f t="shared" ca="1" si="623"/>
        <v>#VALUE!</v>
      </c>
      <c r="XI214" s="323" t="e">
        <f t="shared" ca="1" si="623"/>
        <v>#VALUE!</v>
      </c>
      <c r="XJ214" s="323" t="e">
        <f t="shared" ca="1" si="623"/>
        <v>#VALUE!</v>
      </c>
      <c r="XK214" s="323" t="e">
        <f t="shared" ca="1" si="623"/>
        <v>#VALUE!</v>
      </c>
      <c r="XL214" s="323" t="e">
        <f t="shared" ca="1" si="623"/>
        <v>#VALUE!</v>
      </c>
      <c r="XM214" s="323" t="e">
        <f t="shared" ca="1" si="623"/>
        <v>#VALUE!</v>
      </c>
      <c r="XN214" s="323" t="e">
        <f t="shared" ca="1" si="623"/>
        <v>#VALUE!</v>
      </c>
      <c r="XO214" s="323" t="e">
        <f t="shared" ca="1" si="623"/>
        <v>#VALUE!</v>
      </c>
      <c r="XP214" s="323" t="e">
        <f t="shared" ca="1" si="623"/>
        <v>#VALUE!</v>
      </c>
      <c r="XQ214" s="323" t="e">
        <f t="shared" ca="1" si="623"/>
        <v>#VALUE!</v>
      </c>
      <c r="XR214" s="323" t="e">
        <f t="shared" ca="1" si="623"/>
        <v>#VALUE!</v>
      </c>
      <c r="XS214" s="323" t="e">
        <f t="shared" ca="1" si="623"/>
        <v>#VALUE!</v>
      </c>
      <c r="XT214" s="323" t="e">
        <f t="shared" ref="XT214:AAE214" ca="1" si="624">IF(XT208+XT213&gt;0,XT208+XT213,0)</f>
        <v>#VALUE!</v>
      </c>
      <c r="XU214" s="323" t="e">
        <f t="shared" ca="1" si="624"/>
        <v>#VALUE!</v>
      </c>
      <c r="XV214" s="323" t="e">
        <f t="shared" ca="1" si="624"/>
        <v>#VALUE!</v>
      </c>
      <c r="XW214" s="323" t="e">
        <f t="shared" ca="1" si="624"/>
        <v>#VALUE!</v>
      </c>
      <c r="XX214" s="323" t="e">
        <f t="shared" ca="1" si="624"/>
        <v>#VALUE!</v>
      </c>
      <c r="XY214" s="323" t="e">
        <f t="shared" ca="1" si="624"/>
        <v>#VALUE!</v>
      </c>
      <c r="XZ214" s="323" t="e">
        <f t="shared" ca="1" si="624"/>
        <v>#VALUE!</v>
      </c>
      <c r="YA214" s="323" t="e">
        <f t="shared" ca="1" si="624"/>
        <v>#VALUE!</v>
      </c>
      <c r="YB214" s="323" t="e">
        <f t="shared" ca="1" si="624"/>
        <v>#VALUE!</v>
      </c>
      <c r="YC214" s="323" t="e">
        <f t="shared" ca="1" si="624"/>
        <v>#VALUE!</v>
      </c>
      <c r="YD214" s="323" t="e">
        <f t="shared" ca="1" si="624"/>
        <v>#VALUE!</v>
      </c>
      <c r="YE214" s="323" t="e">
        <f t="shared" ca="1" si="624"/>
        <v>#VALUE!</v>
      </c>
      <c r="YF214" s="323" t="e">
        <f t="shared" ca="1" si="624"/>
        <v>#VALUE!</v>
      </c>
      <c r="YG214" s="323" t="e">
        <f t="shared" ca="1" si="624"/>
        <v>#VALUE!</v>
      </c>
      <c r="YH214" s="323" t="e">
        <f t="shared" ca="1" si="624"/>
        <v>#VALUE!</v>
      </c>
      <c r="YI214" s="323" t="e">
        <f t="shared" ca="1" si="624"/>
        <v>#VALUE!</v>
      </c>
      <c r="YJ214" s="323" t="e">
        <f t="shared" ca="1" si="624"/>
        <v>#VALUE!</v>
      </c>
      <c r="YK214" s="323" t="e">
        <f t="shared" ca="1" si="624"/>
        <v>#VALUE!</v>
      </c>
      <c r="YL214" s="323" t="e">
        <f t="shared" ca="1" si="624"/>
        <v>#VALUE!</v>
      </c>
      <c r="YM214" s="323" t="e">
        <f t="shared" ca="1" si="624"/>
        <v>#VALUE!</v>
      </c>
      <c r="YN214" s="323" t="e">
        <f t="shared" ca="1" si="624"/>
        <v>#VALUE!</v>
      </c>
      <c r="YO214" s="323" t="e">
        <f t="shared" ca="1" si="624"/>
        <v>#VALUE!</v>
      </c>
      <c r="YP214" s="323" t="e">
        <f t="shared" ca="1" si="624"/>
        <v>#VALUE!</v>
      </c>
      <c r="YQ214" s="323" t="e">
        <f t="shared" ca="1" si="624"/>
        <v>#VALUE!</v>
      </c>
      <c r="YR214" s="323" t="e">
        <f t="shared" ca="1" si="624"/>
        <v>#VALUE!</v>
      </c>
      <c r="YS214" s="323" t="e">
        <f t="shared" ca="1" si="624"/>
        <v>#VALUE!</v>
      </c>
      <c r="YT214" s="323" t="e">
        <f t="shared" ca="1" si="624"/>
        <v>#VALUE!</v>
      </c>
      <c r="YU214" s="323" t="e">
        <f t="shared" ca="1" si="624"/>
        <v>#VALUE!</v>
      </c>
      <c r="YV214" s="323" t="e">
        <f t="shared" ca="1" si="624"/>
        <v>#VALUE!</v>
      </c>
      <c r="YW214" s="323" t="e">
        <f t="shared" ca="1" si="624"/>
        <v>#VALUE!</v>
      </c>
      <c r="YX214" s="323" t="e">
        <f t="shared" ca="1" si="624"/>
        <v>#VALUE!</v>
      </c>
      <c r="YY214" s="323" t="e">
        <f t="shared" ca="1" si="624"/>
        <v>#VALUE!</v>
      </c>
      <c r="YZ214" s="323" t="e">
        <f t="shared" ca="1" si="624"/>
        <v>#VALUE!</v>
      </c>
      <c r="ZA214" s="323" t="e">
        <f t="shared" ca="1" si="624"/>
        <v>#VALUE!</v>
      </c>
      <c r="ZB214" s="323" t="e">
        <f t="shared" ca="1" si="624"/>
        <v>#VALUE!</v>
      </c>
      <c r="ZC214" s="323" t="e">
        <f t="shared" ca="1" si="624"/>
        <v>#VALUE!</v>
      </c>
      <c r="ZD214" s="323" t="e">
        <f t="shared" ca="1" si="624"/>
        <v>#VALUE!</v>
      </c>
      <c r="ZE214" s="323" t="e">
        <f t="shared" ca="1" si="624"/>
        <v>#VALUE!</v>
      </c>
      <c r="ZF214" s="323" t="e">
        <f t="shared" ca="1" si="624"/>
        <v>#VALUE!</v>
      </c>
      <c r="ZG214" s="323" t="e">
        <f t="shared" ca="1" si="624"/>
        <v>#VALUE!</v>
      </c>
      <c r="ZH214" s="323" t="e">
        <f t="shared" ca="1" si="624"/>
        <v>#VALUE!</v>
      </c>
      <c r="ZI214" s="323" t="e">
        <f t="shared" ca="1" si="624"/>
        <v>#VALUE!</v>
      </c>
      <c r="ZJ214" s="323" t="e">
        <f t="shared" ca="1" si="624"/>
        <v>#VALUE!</v>
      </c>
      <c r="ZK214" s="323" t="e">
        <f t="shared" ca="1" si="624"/>
        <v>#VALUE!</v>
      </c>
      <c r="ZL214" s="323" t="e">
        <f t="shared" ca="1" si="624"/>
        <v>#VALUE!</v>
      </c>
      <c r="ZM214" s="323" t="e">
        <f t="shared" ca="1" si="624"/>
        <v>#VALUE!</v>
      </c>
      <c r="ZN214" s="323" t="e">
        <f t="shared" ca="1" si="624"/>
        <v>#VALUE!</v>
      </c>
      <c r="ZO214" s="323" t="e">
        <f t="shared" ca="1" si="624"/>
        <v>#VALUE!</v>
      </c>
      <c r="ZP214" s="323" t="e">
        <f t="shared" ca="1" si="624"/>
        <v>#VALUE!</v>
      </c>
      <c r="ZQ214" s="323" t="e">
        <f t="shared" ca="1" si="624"/>
        <v>#VALUE!</v>
      </c>
      <c r="ZR214" s="323" t="e">
        <f t="shared" ca="1" si="624"/>
        <v>#VALUE!</v>
      </c>
      <c r="ZS214" s="323" t="e">
        <f t="shared" ca="1" si="624"/>
        <v>#VALUE!</v>
      </c>
      <c r="ZT214" s="323" t="e">
        <f t="shared" ca="1" si="624"/>
        <v>#VALUE!</v>
      </c>
      <c r="ZU214" s="323" t="e">
        <f t="shared" ca="1" si="624"/>
        <v>#VALUE!</v>
      </c>
      <c r="ZV214" s="323" t="e">
        <f t="shared" ca="1" si="624"/>
        <v>#VALUE!</v>
      </c>
      <c r="ZW214" s="323" t="e">
        <f t="shared" ca="1" si="624"/>
        <v>#VALUE!</v>
      </c>
      <c r="ZX214" s="323" t="e">
        <f t="shared" ca="1" si="624"/>
        <v>#VALUE!</v>
      </c>
      <c r="ZY214" s="323" t="e">
        <f t="shared" ca="1" si="624"/>
        <v>#VALUE!</v>
      </c>
      <c r="ZZ214" s="323" t="e">
        <f t="shared" ca="1" si="624"/>
        <v>#VALUE!</v>
      </c>
      <c r="AAA214" s="323" t="e">
        <f t="shared" ca="1" si="624"/>
        <v>#VALUE!</v>
      </c>
      <c r="AAB214" s="323" t="e">
        <f t="shared" ca="1" si="624"/>
        <v>#VALUE!</v>
      </c>
      <c r="AAC214" s="323" t="e">
        <f t="shared" ca="1" si="624"/>
        <v>#VALUE!</v>
      </c>
      <c r="AAD214" s="323" t="e">
        <f t="shared" ca="1" si="624"/>
        <v>#VALUE!</v>
      </c>
      <c r="AAE214" s="323" t="e">
        <f t="shared" ca="1" si="624"/>
        <v>#VALUE!</v>
      </c>
      <c r="AAF214" s="323" t="e">
        <f t="shared" ref="AAF214:ACQ214" ca="1" si="625">IF(AAF208+AAF213&gt;0,AAF208+AAF213,0)</f>
        <v>#VALUE!</v>
      </c>
      <c r="AAG214" s="323" t="e">
        <f t="shared" ca="1" si="625"/>
        <v>#VALUE!</v>
      </c>
      <c r="AAH214" s="323" t="e">
        <f t="shared" ca="1" si="625"/>
        <v>#VALUE!</v>
      </c>
      <c r="AAI214" s="323" t="e">
        <f t="shared" ca="1" si="625"/>
        <v>#VALUE!</v>
      </c>
      <c r="AAJ214" s="323" t="e">
        <f t="shared" ca="1" si="625"/>
        <v>#VALUE!</v>
      </c>
      <c r="AAK214" s="323" t="e">
        <f t="shared" ca="1" si="625"/>
        <v>#VALUE!</v>
      </c>
      <c r="AAL214" s="323" t="e">
        <f t="shared" ca="1" si="625"/>
        <v>#VALUE!</v>
      </c>
      <c r="AAM214" s="323" t="e">
        <f t="shared" ca="1" si="625"/>
        <v>#VALUE!</v>
      </c>
      <c r="AAN214" s="323" t="e">
        <f t="shared" ca="1" si="625"/>
        <v>#VALUE!</v>
      </c>
      <c r="AAO214" s="323" t="e">
        <f t="shared" ca="1" si="625"/>
        <v>#VALUE!</v>
      </c>
      <c r="AAP214" s="323" t="e">
        <f t="shared" ca="1" si="625"/>
        <v>#VALUE!</v>
      </c>
      <c r="AAQ214" s="323" t="e">
        <f t="shared" ca="1" si="625"/>
        <v>#VALUE!</v>
      </c>
      <c r="AAR214" s="323" t="e">
        <f t="shared" ca="1" si="625"/>
        <v>#VALUE!</v>
      </c>
      <c r="AAS214" s="323" t="e">
        <f t="shared" ca="1" si="625"/>
        <v>#VALUE!</v>
      </c>
      <c r="AAT214" s="323" t="e">
        <f t="shared" ca="1" si="625"/>
        <v>#VALUE!</v>
      </c>
      <c r="AAU214" s="323" t="e">
        <f t="shared" ca="1" si="625"/>
        <v>#VALUE!</v>
      </c>
      <c r="AAV214" s="323" t="e">
        <f t="shared" ca="1" si="625"/>
        <v>#VALUE!</v>
      </c>
      <c r="AAW214" s="323" t="e">
        <f t="shared" ca="1" si="625"/>
        <v>#VALUE!</v>
      </c>
      <c r="AAX214" s="323" t="e">
        <f t="shared" ca="1" si="625"/>
        <v>#VALUE!</v>
      </c>
      <c r="AAY214" s="323" t="e">
        <f t="shared" ca="1" si="625"/>
        <v>#VALUE!</v>
      </c>
      <c r="AAZ214" s="323" t="e">
        <f t="shared" ca="1" si="625"/>
        <v>#VALUE!</v>
      </c>
      <c r="ABA214" s="323" t="e">
        <f t="shared" ca="1" si="625"/>
        <v>#VALUE!</v>
      </c>
      <c r="ABB214" s="323" t="e">
        <f t="shared" ca="1" si="625"/>
        <v>#VALUE!</v>
      </c>
      <c r="ABC214" s="323" t="e">
        <f t="shared" ca="1" si="625"/>
        <v>#VALUE!</v>
      </c>
      <c r="ABD214" s="323" t="e">
        <f t="shared" ca="1" si="625"/>
        <v>#VALUE!</v>
      </c>
      <c r="ABE214" s="323" t="e">
        <f t="shared" ca="1" si="625"/>
        <v>#VALUE!</v>
      </c>
      <c r="ABF214" s="323" t="e">
        <f t="shared" ca="1" si="625"/>
        <v>#VALUE!</v>
      </c>
      <c r="ABG214" s="323" t="e">
        <f t="shared" ca="1" si="625"/>
        <v>#VALUE!</v>
      </c>
      <c r="ABH214" s="323" t="e">
        <f t="shared" ca="1" si="625"/>
        <v>#VALUE!</v>
      </c>
      <c r="ABI214" s="323" t="e">
        <f t="shared" ca="1" si="625"/>
        <v>#VALUE!</v>
      </c>
      <c r="ABJ214" s="323" t="e">
        <f t="shared" ca="1" si="625"/>
        <v>#VALUE!</v>
      </c>
      <c r="ABK214" s="323" t="e">
        <f t="shared" ca="1" si="625"/>
        <v>#VALUE!</v>
      </c>
      <c r="ABL214" s="323" t="e">
        <f t="shared" ca="1" si="625"/>
        <v>#VALUE!</v>
      </c>
      <c r="ABM214" s="323" t="e">
        <f t="shared" ca="1" si="625"/>
        <v>#VALUE!</v>
      </c>
      <c r="ABN214" s="323" t="e">
        <f t="shared" ca="1" si="625"/>
        <v>#VALUE!</v>
      </c>
      <c r="ABO214" s="323" t="e">
        <f t="shared" ca="1" si="625"/>
        <v>#VALUE!</v>
      </c>
      <c r="ABP214" s="323" t="e">
        <f t="shared" ca="1" si="625"/>
        <v>#VALUE!</v>
      </c>
      <c r="ABQ214" s="323" t="e">
        <f t="shared" ca="1" si="625"/>
        <v>#VALUE!</v>
      </c>
      <c r="ABR214" s="323" t="e">
        <f t="shared" ca="1" si="625"/>
        <v>#VALUE!</v>
      </c>
      <c r="ABS214" s="323" t="e">
        <f t="shared" ca="1" si="625"/>
        <v>#VALUE!</v>
      </c>
      <c r="ABT214" s="323" t="e">
        <f t="shared" ca="1" si="625"/>
        <v>#VALUE!</v>
      </c>
      <c r="ABU214" s="323" t="e">
        <f t="shared" ca="1" si="625"/>
        <v>#VALUE!</v>
      </c>
      <c r="ABV214" s="323" t="e">
        <f t="shared" ca="1" si="625"/>
        <v>#VALUE!</v>
      </c>
      <c r="ABW214" s="323" t="e">
        <f t="shared" ca="1" si="625"/>
        <v>#VALUE!</v>
      </c>
      <c r="ABX214" s="323" t="e">
        <f t="shared" ca="1" si="625"/>
        <v>#VALUE!</v>
      </c>
      <c r="ABY214" s="323" t="e">
        <f t="shared" ca="1" si="625"/>
        <v>#VALUE!</v>
      </c>
      <c r="ABZ214" s="323" t="e">
        <f t="shared" ca="1" si="625"/>
        <v>#VALUE!</v>
      </c>
      <c r="ACA214" s="323" t="e">
        <f t="shared" ca="1" si="625"/>
        <v>#VALUE!</v>
      </c>
      <c r="ACB214" s="323" t="e">
        <f t="shared" ca="1" si="625"/>
        <v>#VALUE!</v>
      </c>
      <c r="ACC214" s="323" t="e">
        <f t="shared" ca="1" si="625"/>
        <v>#VALUE!</v>
      </c>
      <c r="ACD214" s="323" t="e">
        <f t="shared" ca="1" si="625"/>
        <v>#VALUE!</v>
      </c>
      <c r="ACE214" s="323" t="e">
        <f t="shared" ca="1" si="625"/>
        <v>#VALUE!</v>
      </c>
      <c r="ACF214" s="323" t="e">
        <f t="shared" ca="1" si="625"/>
        <v>#VALUE!</v>
      </c>
      <c r="ACG214" s="323" t="e">
        <f t="shared" ca="1" si="625"/>
        <v>#VALUE!</v>
      </c>
      <c r="ACH214" s="323" t="e">
        <f t="shared" ca="1" si="625"/>
        <v>#VALUE!</v>
      </c>
      <c r="ACI214" s="323" t="e">
        <f t="shared" ca="1" si="625"/>
        <v>#VALUE!</v>
      </c>
      <c r="ACJ214" s="323" t="e">
        <f t="shared" ca="1" si="625"/>
        <v>#VALUE!</v>
      </c>
      <c r="ACK214" s="323" t="e">
        <f t="shared" ca="1" si="625"/>
        <v>#VALUE!</v>
      </c>
      <c r="ACL214" s="323" t="e">
        <f t="shared" ca="1" si="625"/>
        <v>#VALUE!</v>
      </c>
      <c r="ACM214" s="323" t="e">
        <f t="shared" ca="1" si="625"/>
        <v>#VALUE!</v>
      </c>
      <c r="ACN214" s="323" t="e">
        <f t="shared" ca="1" si="625"/>
        <v>#VALUE!</v>
      </c>
      <c r="ACO214" s="323" t="e">
        <f t="shared" ca="1" si="625"/>
        <v>#VALUE!</v>
      </c>
      <c r="ACP214" s="323" t="e">
        <f t="shared" ca="1" si="625"/>
        <v>#VALUE!</v>
      </c>
      <c r="ACQ214" s="323" t="e">
        <f t="shared" ca="1" si="625"/>
        <v>#VALUE!</v>
      </c>
      <c r="ACR214" s="323" t="e">
        <f t="shared" ref="ACR214:AFC214" ca="1" si="626">IF(ACR208+ACR213&gt;0,ACR208+ACR213,0)</f>
        <v>#VALUE!</v>
      </c>
      <c r="ACS214" s="323" t="e">
        <f t="shared" ca="1" si="626"/>
        <v>#VALUE!</v>
      </c>
      <c r="ACT214" s="323" t="e">
        <f t="shared" ca="1" si="626"/>
        <v>#VALUE!</v>
      </c>
      <c r="ACU214" s="323" t="e">
        <f t="shared" ca="1" si="626"/>
        <v>#VALUE!</v>
      </c>
      <c r="ACV214" s="323" t="e">
        <f t="shared" ca="1" si="626"/>
        <v>#VALUE!</v>
      </c>
      <c r="ACW214" s="323" t="e">
        <f t="shared" ca="1" si="626"/>
        <v>#VALUE!</v>
      </c>
      <c r="ACX214" s="323" t="e">
        <f t="shared" ca="1" si="626"/>
        <v>#VALUE!</v>
      </c>
      <c r="ACY214" s="323" t="e">
        <f t="shared" ca="1" si="626"/>
        <v>#VALUE!</v>
      </c>
      <c r="ACZ214" s="323" t="e">
        <f t="shared" ca="1" si="626"/>
        <v>#VALUE!</v>
      </c>
      <c r="ADA214" s="323" t="e">
        <f t="shared" ca="1" si="626"/>
        <v>#VALUE!</v>
      </c>
      <c r="ADB214" s="323" t="e">
        <f t="shared" ca="1" si="626"/>
        <v>#VALUE!</v>
      </c>
      <c r="ADC214" s="323" t="e">
        <f t="shared" ca="1" si="626"/>
        <v>#VALUE!</v>
      </c>
      <c r="ADD214" s="323" t="e">
        <f t="shared" ca="1" si="626"/>
        <v>#VALUE!</v>
      </c>
      <c r="ADE214" s="323" t="e">
        <f t="shared" ca="1" si="626"/>
        <v>#VALUE!</v>
      </c>
      <c r="ADF214" s="323" t="e">
        <f t="shared" ca="1" si="626"/>
        <v>#VALUE!</v>
      </c>
      <c r="ADG214" s="323" t="e">
        <f t="shared" ca="1" si="626"/>
        <v>#VALUE!</v>
      </c>
      <c r="ADH214" s="323" t="e">
        <f t="shared" ca="1" si="626"/>
        <v>#VALUE!</v>
      </c>
      <c r="ADI214" s="323" t="e">
        <f t="shared" ca="1" si="626"/>
        <v>#VALUE!</v>
      </c>
      <c r="ADJ214" s="323" t="e">
        <f t="shared" ca="1" si="626"/>
        <v>#VALUE!</v>
      </c>
      <c r="ADK214" s="323" t="e">
        <f t="shared" ca="1" si="626"/>
        <v>#VALUE!</v>
      </c>
      <c r="ADL214" s="323" t="e">
        <f t="shared" ca="1" si="626"/>
        <v>#VALUE!</v>
      </c>
      <c r="ADM214" s="323" t="e">
        <f t="shared" ca="1" si="626"/>
        <v>#VALUE!</v>
      </c>
      <c r="ADN214" s="323" t="e">
        <f t="shared" ca="1" si="626"/>
        <v>#VALUE!</v>
      </c>
      <c r="ADO214" s="323" t="e">
        <f t="shared" ca="1" si="626"/>
        <v>#VALUE!</v>
      </c>
      <c r="ADP214" s="323" t="e">
        <f t="shared" ca="1" si="626"/>
        <v>#VALUE!</v>
      </c>
      <c r="ADQ214" s="323" t="e">
        <f t="shared" ca="1" si="626"/>
        <v>#VALUE!</v>
      </c>
      <c r="ADR214" s="323" t="e">
        <f t="shared" ca="1" si="626"/>
        <v>#VALUE!</v>
      </c>
      <c r="ADS214" s="323" t="e">
        <f t="shared" ca="1" si="626"/>
        <v>#VALUE!</v>
      </c>
      <c r="ADT214" s="323" t="e">
        <f t="shared" ca="1" si="626"/>
        <v>#VALUE!</v>
      </c>
      <c r="ADU214" s="323" t="e">
        <f t="shared" ca="1" si="626"/>
        <v>#VALUE!</v>
      </c>
      <c r="ADV214" s="323" t="e">
        <f t="shared" ca="1" si="626"/>
        <v>#VALUE!</v>
      </c>
      <c r="ADW214" s="323" t="e">
        <f t="shared" ca="1" si="626"/>
        <v>#VALUE!</v>
      </c>
      <c r="ADX214" s="323" t="e">
        <f t="shared" ca="1" si="626"/>
        <v>#VALUE!</v>
      </c>
      <c r="ADY214" s="323" t="e">
        <f t="shared" ca="1" si="626"/>
        <v>#VALUE!</v>
      </c>
      <c r="ADZ214" s="323" t="e">
        <f t="shared" ca="1" si="626"/>
        <v>#VALUE!</v>
      </c>
      <c r="AEA214" s="323" t="e">
        <f t="shared" ca="1" si="626"/>
        <v>#VALUE!</v>
      </c>
      <c r="AEB214" s="323" t="e">
        <f t="shared" ca="1" si="626"/>
        <v>#VALUE!</v>
      </c>
      <c r="AEC214" s="323" t="e">
        <f t="shared" ca="1" si="626"/>
        <v>#VALUE!</v>
      </c>
      <c r="AED214" s="323" t="e">
        <f t="shared" ca="1" si="626"/>
        <v>#VALUE!</v>
      </c>
      <c r="AEE214" s="323" t="e">
        <f t="shared" ca="1" si="626"/>
        <v>#VALUE!</v>
      </c>
      <c r="AEF214" s="323" t="e">
        <f t="shared" ca="1" si="626"/>
        <v>#VALUE!</v>
      </c>
      <c r="AEG214" s="323" t="e">
        <f t="shared" ca="1" si="626"/>
        <v>#VALUE!</v>
      </c>
      <c r="AEH214" s="323" t="e">
        <f t="shared" ca="1" si="626"/>
        <v>#VALUE!</v>
      </c>
      <c r="AEI214" s="323" t="e">
        <f t="shared" ca="1" si="626"/>
        <v>#VALUE!</v>
      </c>
      <c r="AEJ214" s="323" t="e">
        <f t="shared" ca="1" si="626"/>
        <v>#VALUE!</v>
      </c>
      <c r="AEK214" s="323" t="e">
        <f t="shared" ca="1" si="626"/>
        <v>#VALUE!</v>
      </c>
      <c r="AEL214" s="323" t="e">
        <f t="shared" ca="1" si="626"/>
        <v>#VALUE!</v>
      </c>
      <c r="AEM214" s="323" t="e">
        <f t="shared" ca="1" si="626"/>
        <v>#VALUE!</v>
      </c>
      <c r="AEN214" s="323" t="e">
        <f t="shared" ca="1" si="626"/>
        <v>#VALUE!</v>
      </c>
      <c r="AEO214" s="323" t="e">
        <f t="shared" ca="1" si="626"/>
        <v>#VALUE!</v>
      </c>
      <c r="AEP214" s="323" t="e">
        <f t="shared" ca="1" si="626"/>
        <v>#VALUE!</v>
      </c>
      <c r="AEQ214" s="323" t="e">
        <f t="shared" ca="1" si="626"/>
        <v>#VALUE!</v>
      </c>
      <c r="AER214" s="323" t="e">
        <f t="shared" ca="1" si="626"/>
        <v>#VALUE!</v>
      </c>
      <c r="AES214" s="323" t="e">
        <f t="shared" ca="1" si="626"/>
        <v>#VALUE!</v>
      </c>
      <c r="AET214" s="323" t="e">
        <f t="shared" ca="1" si="626"/>
        <v>#VALUE!</v>
      </c>
      <c r="AEU214" s="323" t="e">
        <f t="shared" ca="1" si="626"/>
        <v>#VALUE!</v>
      </c>
      <c r="AEV214" s="323" t="e">
        <f t="shared" ca="1" si="626"/>
        <v>#VALUE!</v>
      </c>
      <c r="AEW214" s="323" t="e">
        <f t="shared" ca="1" si="626"/>
        <v>#VALUE!</v>
      </c>
      <c r="AEX214" s="323" t="e">
        <f t="shared" ca="1" si="626"/>
        <v>#VALUE!</v>
      </c>
      <c r="AEY214" s="323" t="e">
        <f t="shared" ca="1" si="626"/>
        <v>#VALUE!</v>
      </c>
      <c r="AEZ214" s="323" t="e">
        <f t="shared" ca="1" si="626"/>
        <v>#VALUE!</v>
      </c>
      <c r="AFA214" s="323" t="e">
        <f t="shared" ca="1" si="626"/>
        <v>#VALUE!</v>
      </c>
      <c r="AFB214" s="323" t="e">
        <f t="shared" ca="1" si="626"/>
        <v>#VALUE!</v>
      </c>
      <c r="AFC214" s="323" t="e">
        <f t="shared" ca="1" si="626"/>
        <v>#VALUE!</v>
      </c>
      <c r="AFD214" s="323" t="e">
        <f t="shared" ref="AFD214:AHO214" ca="1" si="627">IF(AFD208+AFD213&gt;0,AFD208+AFD213,0)</f>
        <v>#VALUE!</v>
      </c>
      <c r="AFE214" s="323" t="e">
        <f t="shared" ca="1" si="627"/>
        <v>#VALUE!</v>
      </c>
      <c r="AFF214" s="323" t="e">
        <f t="shared" ca="1" si="627"/>
        <v>#VALUE!</v>
      </c>
      <c r="AFG214" s="323" t="e">
        <f t="shared" ca="1" si="627"/>
        <v>#VALUE!</v>
      </c>
      <c r="AFH214" s="323" t="e">
        <f t="shared" ca="1" si="627"/>
        <v>#VALUE!</v>
      </c>
      <c r="AFI214" s="323" t="e">
        <f t="shared" ca="1" si="627"/>
        <v>#VALUE!</v>
      </c>
      <c r="AFJ214" s="323" t="e">
        <f t="shared" ca="1" si="627"/>
        <v>#VALUE!</v>
      </c>
      <c r="AFK214" s="323" t="e">
        <f t="shared" ca="1" si="627"/>
        <v>#VALUE!</v>
      </c>
      <c r="AFL214" s="323" t="e">
        <f t="shared" ca="1" si="627"/>
        <v>#VALUE!</v>
      </c>
      <c r="AFM214" s="323" t="e">
        <f t="shared" ca="1" si="627"/>
        <v>#VALUE!</v>
      </c>
      <c r="AFN214" s="323" t="e">
        <f t="shared" ca="1" si="627"/>
        <v>#VALUE!</v>
      </c>
      <c r="AFO214" s="323" t="e">
        <f t="shared" ca="1" si="627"/>
        <v>#VALUE!</v>
      </c>
      <c r="AFP214" s="323" t="e">
        <f t="shared" ca="1" si="627"/>
        <v>#VALUE!</v>
      </c>
      <c r="AFQ214" s="323" t="e">
        <f t="shared" ca="1" si="627"/>
        <v>#VALUE!</v>
      </c>
      <c r="AFR214" s="323" t="e">
        <f t="shared" ca="1" si="627"/>
        <v>#VALUE!</v>
      </c>
      <c r="AFS214" s="323" t="e">
        <f t="shared" ca="1" si="627"/>
        <v>#VALUE!</v>
      </c>
      <c r="AFT214" s="323" t="e">
        <f t="shared" ca="1" si="627"/>
        <v>#VALUE!</v>
      </c>
      <c r="AFU214" s="323" t="e">
        <f t="shared" ca="1" si="627"/>
        <v>#VALUE!</v>
      </c>
      <c r="AFV214" s="323" t="e">
        <f t="shared" ca="1" si="627"/>
        <v>#VALUE!</v>
      </c>
      <c r="AFW214" s="323" t="e">
        <f t="shared" ca="1" si="627"/>
        <v>#VALUE!</v>
      </c>
      <c r="AFX214" s="323" t="e">
        <f t="shared" ca="1" si="627"/>
        <v>#VALUE!</v>
      </c>
      <c r="AFY214" s="323" t="e">
        <f t="shared" ca="1" si="627"/>
        <v>#VALUE!</v>
      </c>
      <c r="AFZ214" s="323" t="e">
        <f t="shared" ca="1" si="627"/>
        <v>#VALUE!</v>
      </c>
      <c r="AGA214" s="323" t="e">
        <f t="shared" ca="1" si="627"/>
        <v>#VALUE!</v>
      </c>
      <c r="AGB214" s="323" t="e">
        <f t="shared" ca="1" si="627"/>
        <v>#VALUE!</v>
      </c>
      <c r="AGC214" s="323" t="e">
        <f t="shared" ca="1" si="627"/>
        <v>#VALUE!</v>
      </c>
      <c r="AGD214" s="323" t="e">
        <f t="shared" ca="1" si="627"/>
        <v>#VALUE!</v>
      </c>
      <c r="AGE214" s="323" t="e">
        <f t="shared" ca="1" si="627"/>
        <v>#VALUE!</v>
      </c>
      <c r="AGF214" s="323" t="e">
        <f t="shared" ca="1" si="627"/>
        <v>#VALUE!</v>
      </c>
      <c r="AGG214" s="323" t="e">
        <f t="shared" ca="1" si="627"/>
        <v>#VALUE!</v>
      </c>
      <c r="AGH214" s="323" t="e">
        <f t="shared" ca="1" si="627"/>
        <v>#VALUE!</v>
      </c>
      <c r="AGI214" s="323" t="e">
        <f t="shared" ca="1" si="627"/>
        <v>#VALUE!</v>
      </c>
      <c r="AGJ214" s="323" t="e">
        <f t="shared" ca="1" si="627"/>
        <v>#VALUE!</v>
      </c>
      <c r="AGK214" s="323" t="e">
        <f t="shared" ca="1" si="627"/>
        <v>#VALUE!</v>
      </c>
      <c r="AGL214" s="323" t="e">
        <f t="shared" ca="1" si="627"/>
        <v>#VALUE!</v>
      </c>
      <c r="AGM214" s="323" t="e">
        <f t="shared" ca="1" si="627"/>
        <v>#VALUE!</v>
      </c>
      <c r="AGN214" s="323" t="e">
        <f t="shared" ca="1" si="627"/>
        <v>#VALUE!</v>
      </c>
      <c r="AGO214" s="323" t="e">
        <f t="shared" ca="1" si="627"/>
        <v>#VALUE!</v>
      </c>
      <c r="AGP214" s="323" t="e">
        <f t="shared" ca="1" si="627"/>
        <v>#VALUE!</v>
      </c>
      <c r="AGQ214" s="323" t="e">
        <f t="shared" ca="1" si="627"/>
        <v>#VALUE!</v>
      </c>
      <c r="AGR214" s="323" t="e">
        <f t="shared" ca="1" si="627"/>
        <v>#VALUE!</v>
      </c>
      <c r="AGS214" s="323" t="e">
        <f t="shared" ca="1" si="627"/>
        <v>#VALUE!</v>
      </c>
      <c r="AGT214" s="323" t="e">
        <f t="shared" ca="1" si="627"/>
        <v>#VALUE!</v>
      </c>
      <c r="AGU214" s="323" t="e">
        <f t="shared" ca="1" si="627"/>
        <v>#VALUE!</v>
      </c>
      <c r="AGV214" s="323" t="e">
        <f t="shared" ca="1" si="627"/>
        <v>#VALUE!</v>
      </c>
      <c r="AGW214" s="323" t="e">
        <f t="shared" ca="1" si="627"/>
        <v>#VALUE!</v>
      </c>
      <c r="AGX214" s="323" t="e">
        <f t="shared" ca="1" si="627"/>
        <v>#VALUE!</v>
      </c>
      <c r="AGY214" s="323" t="e">
        <f t="shared" ca="1" si="627"/>
        <v>#VALUE!</v>
      </c>
      <c r="AGZ214" s="323" t="e">
        <f t="shared" ca="1" si="627"/>
        <v>#VALUE!</v>
      </c>
      <c r="AHA214" s="323" t="e">
        <f t="shared" ca="1" si="627"/>
        <v>#VALUE!</v>
      </c>
      <c r="AHB214" s="323" t="e">
        <f t="shared" ca="1" si="627"/>
        <v>#VALUE!</v>
      </c>
      <c r="AHC214" s="323" t="e">
        <f t="shared" ca="1" si="627"/>
        <v>#VALUE!</v>
      </c>
      <c r="AHD214" s="323" t="e">
        <f t="shared" ca="1" si="627"/>
        <v>#VALUE!</v>
      </c>
      <c r="AHE214" s="323" t="e">
        <f t="shared" ca="1" si="627"/>
        <v>#VALUE!</v>
      </c>
      <c r="AHF214" s="323" t="e">
        <f t="shared" ca="1" si="627"/>
        <v>#VALUE!</v>
      </c>
      <c r="AHG214" s="323" t="e">
        <f t="shared" ca="1" si="627"/>
        <v>#VALUE!</v>
      </c>
      <c r="AHH214" s="323" t="e">
        <f t="shared" ca="1" si="627"/>
        <v>#VALUE!</v>
      </c>
      <c r="AHI214" s="323" t="e">
        <f t="shared" ca="1" si="627"/>
        <v>#VALUE!</v>
      </c>
      <c r="AHJ214" s="323" t="e">
        <f t="shared" ca="1" si="627"/>
        <v>#VALUE!</v>
      </c>
      <c r="AHK214" s="323" t="e">
        <f t="shared" ca="1" si="627"/>
        <v>#VALUE!</v>
      </c>
      <c r="AHL214" s="323" t="e">
        <f t="shared" ca="1" si="627"/>
        <v>#VALUE!</v>
      </c>
      <c r="AHM214" s="323" t="e">
        <f t="shared" ca="1" si="627"/>
        <v>#VALUE!</v>
      </c>
      <c r="AHN214" s="323" t="e">
        <f t="shared" ca="1" si="627"/>
        <v>#VALUE!</v>
      </c>
      <c r="AHO214" s="323" t="e">
        <f t="shared" ca="1" si="627"/>
        <v>#VALUE!</v>
      </c>
      <c r="AHP214" s="323" t="e">
        <f t="shared" ref="AHP214:AKA214" ca="1" si="628">IF(AHP208+AHP213&gt;0,AHP208+AHP213,0)</f>
        <v>#VALUE!</v>
      </c>
      <c r="AHQ214" s="323" t="e">
        <f t="shared" ca="1" si="628"/>
        <v>#VALUE!</v>
      </c>
      <c r="AHR214" s="323" t="e">
        <f t="shared" ca="1" si="628"/>
        <v>#VALUE!</v>
      </c>
      <c r="AHS214" s="323" t="e">
        <f t="shared" ca="1" si="628"/>
        <v>#VALUE!</v>
      </c>
      <c r="AHT214" s="323" t="e">
        <f t="shared" ca="1" si="628"/>
        <v>#VALUE!</v>
      </c>
      <c r="AHU214" s="323" t="e">
        <f t="shared" ca="1" si="628"/>
        <v>#VALUE!</v>
      </c>
      <c r="AHV214" s="323" t="e">
        <f t="shared" ca="1" si="628"/>
        <v>#VALUE!</v>
      </c>
      <c r="AHW214" s="323" t="e">
        <f t="shared" ca="1" si="628"/>
        <v>#VALUE!</v>
      </c>
      <c r="AHX214" s="323" t="e">
        <f t="shared" ca="1" si="628"/>
        <v>#VALUE!</v>
      </c>
      <c r="AHY214" s="323" t="e">
        <f t="shared" ca="1" si="628"/>
        <v>#VALUE!</v>
      </c>
      <c r="AHZ214" s="323" t="e">
        <f t="shared" ca="1" si="628"/>
        <v>#VALUE!</v>
      </c>
      <c r="AIA214" s="323" t="e">
        <f t="shared" ca="1" si="628"/>
        <v>#VALUE!</v>
      </c>
      <c r="AIB214" s="323" t="e">
        <f t="shared" ca="1" si="628"/>
        <v>#VALUE!</v>
      </c>
      <c r="AIC214" s="323" t="e">
        <f t="shared" ca="1" si="628"/>
        <v>#VALUE!</v>
      </c>
      <c r="AID214" s="323" t="e">
        <f t="shared" ca="1" si="628"/>
        <v>#VALUE!</v>
      </c>
      <c r="AIE214" s="323" t="e">
        <f t="shared" ca="1" si="628"/>
        <v>#VALUE!</v>
      </c>
      <c r="AIF214" s="323" t="e">
        <f t="shared" ca="1" si="628"/>
        <v>#VALUE!</v>
      </c>
      <c r="AIG214" s="323" t="e">
        <f t="shared" ca="1" si="628"/>
        <v>#VALUE!</v>
      </c>
      <c r="AIH214" s="323" t="e">
        <f t="shared" ca="1" si="628"/>
        <v>#VALUE!</v>
      </c>
      <c r="AII214" s="323" t="e">
        <f t="shared" ca="1" si="628"/>
        <v>#VALUE!</v>
      </c>
      <c r="AIJ214" s="323" t="e">
        <f t="shared" ca="1" si="628"/>
        <v>#VALUE!</v>
      </c>
      <c r="AIK214" s="323" t="e">
        <f t="shared" ca="1" si="628"/>
        <v>#VALUE!</v>
      </c>
      <c r="AIL214" s="323" t="e">
        <f t="shared" ca="1" si="628"/>
        <v>#VALUE!</v>
      </c>
      <c r="AIM214" s="323" t="e">
        <f t="shared" ca="1" si="628"/>
        <v>#VALUE!</v>
      </c>
      <c r="AIN214" s="323" t="e">
        <f t="shared" ca="1" si="628"/>
        <v>#VALUE!</v>
      </c>
      <c r="AIO214" s="323" t="e">
        <f t="shared" ca="1" si="628"/>
        <v>#VALUE!</v>
      </c>
      <c r="AIP214" s="323" t="e">
        <f t="shared" ca="1" si="628"/>
        <v>#VALUE!</v>
      </c>
      <c r="AIQ214" s="323" t="e">
        <f t="shared" ca="1" si="628"/>
        <v>#VALUE!</v>
      </c>
      <c r="AIR214" s="323" t="e">
        <f t="shared" ca="1" si="628"/>
        <v>#VALUE!</v>
      </c>
      <c r="AIS214" s="323" t="e">
        <f t="shared" ca="1" si="628"/>
        <v>#VALUE!</v>
      </c>
      <c r="AIT214" s="323" t="e">
        <f t="shared" ca="1" si="628"/>
        <v>#VALUE!</v>
      </c>
      <c r="AIU214" s="323" t="e">
        <f t="shared" ca="1" si="628"/>
        <v>#VALUE!</v>
      </c>
      <c r="AIV214" s="323" t="e">
        <f t="shared" ca="1" si="628"/>
        <v>#VALUE!</v>
      </c>
      <c r="AIW214" s="323" t="e">
        <f t="shared" ca="1" si="628"/>
        <v>#VALUE!</v>
      </c>
      <c r="AIX214" s="323" t="e">
        <f t="shared" ca="1" si="628"/>
        <v>#VALUE!</v>
      </c>
      <c r="AIY214" s="323" t="e">
        <f t="shared" ca="1" si="628"/>
        <v>#VALUE!</v>
      </c>
      <c r="AIZ214" s="323" t="e">
        <f t="shared" ca="1" si="628"/>
        <v>#VALUE!</v>
      </c>
      <c r="AJA214" s="323" t="e">
        <f t="shared" ca="1" si="628"/>
        <v>#VALUE!</v>
      </c>
      <c r="AJB214" s="323" t="e">
        <f t="shared" ca="1" si="628"/>
        <v>#VALUE!</v>
      </c>
      <c r="AJC214" s="323" t="e">
        <f t="shared" ca="1" si="628"/>
        <v>#VALUE!</v>
      </c>
      <c r="AJD214" s="323" t="e">
        <f t="shared" ca="1" si="628"/>
        <v>#VALUE!</v>
      </c>
      <c r="AJE214" s="323" t="e">
        <f t="shared" ca="1" si="628"/>
        <v>#VALUE!</v>
      </c>
      <c r="AJF214" s="323" t="e">
        <f t="shared" ca="1" si="628"/>
        <v>#VALUE!</v>
      </c>
      <c r="AJG214" s="323" t="e">
        <f t="shared" ca="1" si="628"/>
        <v>#VALUE!</v>
      </c>
      <c r="AJH214" s="323" t="e">
        <f t="shared" ca="1" si="628"/>
        <v>#VALUE!</v>
      </c>
      <c r="AJI214" s="323" t="e">
        <f t="shared" ca="1" si="628"/>
        <v>#VALUE!</v>
      </c>
      <c r="AJJ214" s="323" t="e">
        <f t="shared" ca="1" si="628"/>
        <v>#VALUE!</v>
      </c>
      <c r="AJK214" s="323" t="e">
        <f t="shared" ca="1" si="628"/>
        <v>#VALUE!</v>
      </c>
      <c r="AJL214" s="323" t="e">
        <f t="shared" ca="1" si="628"/>
        <v>#VALUE!</v>
      </c>
      <c r="AJM214" s="323" t="e">
        <f t="shared" ca="1" si="628"/>
        <v>#VALUE!</v>
      </c>
      <c r="AJN214" s="323" t="e">
        <f t="shared" ca="1" si="628"/>
        <v>#VALUE!</v>
      </c>
      <c r="AJO214" s="323" t="e">
        <f t="shared" ca="1" si="628"/>
        <v>#VALUE!</v>
      </c>
      <c r="AJP214" s="323" t="e">
        <f t="shared" ca="1" si="628"/>
        <v>#VALUE!</v>
      </c>
      <c r="AJQ214" s="323" t="e">
        <f t="shared" ca="1" si="628"/>
        <v>#VALUE!</v>
      </c>
      <c r="AJR214" s="323" t="e">
        <f t="shared" ca="1" si="628"/>
        <v>#VALUE!</v>
      </c>
      <c r="AJS214" s="323" t="e">
        <f t="shared" ca="1" si="628"/>
        <v>#VALUE!</v>
      </c>
      <c r="AJT214" s="323" t="e">
        <f t="shared" ca="1" si="628"/>
        <v>#VALUE!</v>
      </c>
      <c r="AJU214" s="323" t="e">
        <f t="shared" ca="1" si="628"/>
        <v>#VALUE!</v>
      </c>
      <c r="AJV214" s="323" t="e">
        <f t="shared" ca="1" si="628"/>
        <v>#VALUE!</v>
      </c>
      <c r="AJW214" s="323" t="e">
        <f t="shared" ca="1" si="628"/>
        <v>#VALUE!</v>
      </c>
      <c r="AJX214" s="323" t="e">
        <f t="shared" ca="1" si="628"/>
        <v>#VALUE!</v>
      </c>
      <c r="AJY214" s="323" t="e">
        <f t="shared" ca="1" si="628"/>
        <v>#VALUE!</v>
      </c>
      <c r="AJZ214" s="323" t="e">
        <f t="shared" ca="1" si="628"/>
        <v>#VALUE!</v>
      </c>
      <c r="AKA214" s="323" t="e">
        <f t="shared" ca="1" si="628"/>
        <v>#VALUE!</v>
      </c>
      <c r="AKB214" s="323" t="e">
        <f t="shared" ref="AKB214:ALN214" ca="1" si="629">IF(AKB208+AKB213&gt;0,AKB208+AKB213,0)</f>
        <v>#VALUE!</v>
      </c>
      <c r="AKC214" s="323" t="e">
        <f t="shared" ca="1" si="629"/>
        <v>#VALUE!</v>
      </c>
      <c r="AKD214" s="323" t="e">
        <f t="shared" ca="1" si="629"/>
        <v>#VALUE!</v>
      </c>
      <c r="AKE214" s="323" t="e">
        <f t="shared" ca="1" si="629"/>
        <v>#VALUE!</v>
      </c>
      <c r="AKF214" s="323" t="e">
        <f t="shared" ca="1" si="629"/>
        <v>#VALUE!</v>
      </c>
      <c r="AKG214" s="323" t="e">
        <f t="shared" ca="1" si="629"/>
        <v>#VALUE!</v>
      </c>
      <c r="AKH214" s="323" t="e">
        <f t="shared" ca="1" si="629"/>
        <v>#VALUE!</v>
      </c>
      <c r="AKI214" s="323" t="e">
        <f t="shared" ca="1" si="629"/>
        <v>#VALUE!</v>
      </c>
      <c r="AKJ214" s="323" t="e">
        <f t="shared" ca="1" si="629"/>
        <v>#VALUE!</v>
      </c>
      <c r="AKK214" s="323" t="e">
        <f t="shared" ca="1" si="629"/>
        <v>#VALUE!</v>
      </c>
      <c r="AKL214" s="323" t="e">
        <f t="shared" ca="1" si="629"/>
        <v>#VALUE!</v>
      </c>
      <c r="AKM214" s="323" t="e">
        <f t="shared" ca="1" si="629"/>
        <v>#VALUE!</v>
      </c>
      <c r="AKN214" s="323" t="e">
        <f t="shared" ca="1" si="629"/>
        <v>#VALUE!</v>
      </c>
      <c r="AKO214" s="323" t="e">
        <f t="shared" ca="1" si="629"/>
        <v>#VALUE!</v>
      </c>
      <c r="AKP214" s="323" t="e">
        <f t="shared" ca="1" si="629"/>
        <v>#VALUE!</v>
      </c>
      <c r="AKQ214" s="323" t="e">
        <f t="shared" ca="1" si="629"/>
        <v>#VALUE!</v>
      </c>
      <c r="AKR214" s="323" t="e">
        <f t="shared" ca="1" si="629"/>
        <v>#VALUE!</v>
      </c>
      <c r="AKS214" s="323" t="e">
        <f t="shared" ca="1" si="629"/>
        <v>#VALUE!</v>
      </c>
      <c r="AKT214" s="323" t="e">
        <f t="shared" ca="1" si="629"/>
        <v>#VALUE!</v>
      </c>
      <c r="AKU214" s="323" t="e">
        <f t="shared" ca="1" si="629"/>
        <v>#VALUE!</v>
      </c>
      <c r="AKV214" s="323" t="e">
        <f t="shared" ca="1" si="629"/>
        <v>#VALUE!</v>
      </c>
      <c r="AKW214" s="323" t="e">
        <f t="shared" ca="1" si="629"/>
        <v>#VALUE!</v>
      </c>
      <c r="AKX214" s="323" t="e">
        <f t="shared" ca="1" si="629"/>
        <v>#VALUE!</v>
      </c>
      <c r="AKY214" s="323" t="e">
        <f t="shared" ca="1" si="629"/>
        <v>#VALUE!</v>
      </c>
      <c r="AKZ214" s="323" t="e">
        <f t="shared" ca="1" si="629"/>
        <v>#VALUE!</v>
      </c>
      <c r="ALA214" s="323" t="e">
        <f t="shared" ca="1" si="629"/>
        <v>#VALUE!</v>
      </c>
      <c r="ALB214" s="323" t="e">
        <f t="shared" ca="1" si="629"/>
        <v>#VALUE!</v>
      </c>
      <c r="ALC214" s="323" t="e">
        <f t="shared" ca="1" si="629"/>
        <v>#VALUE!</v>
      </c>
      <c r="ALD214" s="323" t="e">
        <f t="shared" ca="1" si="629"/>
        <v>#VALUE!</v>
      </c>
      <c r="ALE214" s="323" t="e">
        <f t="shared" ca="1" si="629"/>
        <v>#VALUE!</v>
      </c>
      <c r="ALF214" s="323" t="e">
        <f t="shared" ca="1" si="629"/>
        <v>#VALUE!</v>
      </c>
      <c r="ALG214" s="323" t="e">
        <f t="shared" ca="1" si="629"/>
        <v>#VALUE!</v>
      </c>
      <c r="ALH214" s="323" t="e">
        <f t="shared" ca="1" si="629"/>
        <v>#VALUE!</v>
      </c>
      <c r="ALI214" s="323" t="e">
        <f t="shared" ca="1" si="629"/>
        <v>#VALUE!</v>
      </c>
      <c r="ALJ214" s="323" t="e">
        <f t="shared" ca="1" si="629"/>
        <v>#VALUE!</v>
      </c>
      <c r="ALK214" s="323" t="e">
        <f t="shared" ca="1" si="629"/>
        <v>#VALUE!</v>
      </c>
      <c r="ALL214" s="323" t="e">
        <f t="shared" ca="1" si="629"/>
        <v>#VALUE!</v>
      </c>
      <c r="ALM214" s="323" t="e">
        <f t="shared" ca="1" si="629"/>
        <v>#VALUE!</v>
      </c>
      <c r="ALN214" s="573" t="e">
        <f t="shared" ca="1" si="629"/>
        <v>#VALUE!</v>
      </c>
      <c r="ALO214" s="573" t="e">
        <f t="shared" ref="ALO214:ANZ214" ca="1" si="630">IF(ALO208+ALO213&gt;0,ALO208+ALO213,0)</f>
        <v>#VALUE!</v>
      </c>
      <c r="ALP214" s="573" t="e">
        <f t="shared" ca="1" si="630"/>
        <v>#VALUE!</v>
      </c>
      <c r="ALQ214" s="573" t="e">
        <f t="shared" ca="1" si="630"/>
        <v>#VALUE!</v>
      </c>
      <c r="ALR214" s="573" t="e">
        <f t="shared" ca="1" si="630"/>
        <v>#VALUE!</v>
      </c>
      <c r="ALS214" s="573" t="e">
        <f t="shared" ca="1" si="630"/>
        <v>#VALUE!</v>
      </c>
      <c r="ALT214" s="573" t="e">
        <f t="shared" ca="1" si="630"/>
        <v>#VALUE!</v>
      </c>
      <c r="ALU214" s="573" t="e">
        <f t="shared" ca="1" si="630"/>
        <v>#VALUE!</v>
      </c>
      <c r="ALV214" s="573" t="e">
        <f t="shared" ca="1" si="630"/>
        <v>#VALUE!</v>
      </c>
      <c r="ALW214" s="573" t="e">
        <f t="shared" ca="1" si="630"/>
        <v>#VALUE!</v>
      </c>
      <c r="ALX214" s="573" t="e">
        <f t="shared" ca="1" si="630"/>
        <v>#VALUE!</v>
      </c>
      <c r="ALY214" s="573" t="e">
        <f t="shared" ca="1" si="630"/>
        <v>#VALUE!</v>
      </c>
      <c r="ALZ214" s="573" t="e">
        <f t="shared" ca="1" si="630"/>
        <v>#VALUE!</v>
      </c>
      <c r="AMA214" s="573" t="e">
        <f t="shared" ca="1" si="630"/>
        <v>#VALUE!</v>
      </c>
      <c r="AMB214" s="573" t="e">
        <f t="shared" ca="1" si="630"/>
        <v>#VALUE!</v>
      </c>
      <c r="AMC214" s="573" t="e">
        <f t="shared" ca="1" si="630"/>
        <v>#VALUE!</v>
      </c>
      <c r="AMD214" s="573" t="e">
        <f t="shared" ca="1" si="630"/>
        <v>#VALUE!</v>
      </c>
      <c r="AME214" s="573" t="e">
        <f t="shared" ca="1" si="630"/>
        <v>#VALUE!</v>
      </c>
      <c r="AMF214" s="573" t="e">
        <f t="shared" ca="1" si="630"/>
        <v>#VALUE!</v>
      </c>
      <c r="AMG214" s="573" t="e">
        <f t="shared" ca="1" si="630"/>
        <v>#VALUE!</v>
      </c>
      <c r="AMH214" s="573" t="e">
        <f t="shared" ca="1" si="630"/>
        <v>#VALUE!</v>
      </c>
      <c r="AMI214" s="573" t="e">
        <f t="shared" ca="1" si="630"/>
        <v>#VALUE!</v>
      </c>
      <c r="AMJ214" s="573" t="e">
        <f t="shared" ca="1" si="630"/>
        <v>#VALUE!</v>
      </c>
      <c r="AMK214" s="573" t="e">
        <f t="shared" ca="1" si="630"/>
        <v>#VALUE!</v>
      </c>
      <c r="AML214" s="573" t="e">
        <f t="shared" ca="1" si="630"/>
        <v>#VALUE!</v>
      </c>
      <c r="AMM214" s="573" t="e">
        <f t="shared" ca="1" si="630"/>
        <v>#VALUE!</v>
      </c>
      <c r="AMN214" s="573" t="e">
        <f t="shared" ca="1" si="630"/>
        <v>#VALUE!</v>
      </c>
      <c r="AMO214" s="573" t="e">
        <f t="shared" ca="1" si="630"/>
        <v>#VALUE!</v>
      </c>
      <c r="AMP214" s="573" t="e">
        <f t="shared" ca="1" si="630"/>
        <v>#VALUE!</v>
      </c>
      <c r="AMQ214" s="573" t="e">
        <f t="shared" ca="1" si="630"/>
        <v>#VALUE!</v>
      </c>
      <c r="AMR214" s="573" t="e">
        <f t="shared" ca="1" si="630"/>
        <v>#VALUE!</v>
      </c>
      <c r="AMS214" s="573" t="e">
        <f t="shared" ca="1" si="630"/>
        <v>#VALUE!</v>
      </c>
      <c r="AMT214" s="573" t="e">
        <f t="shared" ca="1" si="630"/>
        <v>#VALUE!</v>
      </c>
      <c r="AMU214" s="573" t="e">
        <f t="shared" ca="1" si="630"/>
        <v>#VALUE!</v>
      </c>
      <c r="AMV214" s="573" t="e">
        <f t="shared" ca="1" si="630"/>
        <v>#VALUE!</v>
      </c>
      <c r="AMW214" s="573" t="e">
        <f t="shared" ca="1" si="630"/>
        <v>#VALUE!</v>
      </c>
      <c r="AMX214" s="573" t="e">
        <f t="shared" ca="1" si="630"/>
        <v>#VALUE!</v>
      </c>
      <c r="AMY214" s="573" t="e">
        <f t="shared" ca="1" si="630"/>
        <v>#VALUE!</v>
      </c>
      <c r="AMZ214" s="573" t="e">
        <f t="shared" ca="1" si="630"/>
        <v>#VALUE!</v>
      </c>
      <c r="ANA214" s="573" t="e">
        <f t="shared" ca="1" si="630"/>
        <v>#VALUE!</v>
      </c>
      <c r="ANB214" s="573" t="e">
        <f t="shared" ca="1" si="630"/>
        <v>#VALUE!</v>
      </c>
      <c r="ANC214" s="573" t="e">
        <f t="shared" ca="1" si="630"/>
        <v>#VALUE!</v>
      </c>
      <c r="AND214" s="573" t="e">
        <f t="shared" ca="1" si="630"/>
        <v>#VALUE!</v>
      </c>
      <c r="ANE214" s="573" t="e">
        <f t="shared" ca="1" si="630"/>
        <v>#VALUE!</v>
      </c>
      <c r="ANF214" s="573" t="e">
        <f t="shared" ca="1" si="630"/>
        <v>#VALUE!</v>
      </c>
      <c r="ANG214" s="573" t="e">
        <f t="shared" ca="1" si="630"/>
        <v>#VALUE!</v>
      </c>
      <c r="ANH214" s="573" t="e">
        <f t="shared" ca="1" si="630"/>
        <v>#VALUE!</v>
      </c>
      <c r="ANI214" s="573" t="e">
        <f t="shared" ca="1" si="630"/>
        <v>#VALUE!</v>
      </c>
      <c r="ANJ214" s="573" t="e">
        <f t="shared" ca="1" si="630"/>
        <v>#VALUE!</v>
      </c>
      <c r="ANK214" s="573" t="e">
        <f t="shared" ca="1" si="630"/>
        <v>#VALUE!</v>
      </c>
      <c r="ANL214" s="573" t="e">
        <f t="shared" ca="1" si="630"/>
        <v>#VALUE!</v>
      </c>
      <c r="ANM214" s="573" t="e">
        <f t="shared" ca="1" si="630"/>
        <v>#VALUE!</v>
      </c>
      <c r="ANN214" s="573" t="e">
        <f t="shared" ca="1" si="630"/>
        <v>#VALUE!</v>
      </c>
      <c r="ANO214" s="573" t="e">
        <f t="shared" ca="1" si="630"/>
        <v>#VALUE!</v>
      </c>
      <c r="ANP214" s="573" t="e">
        <f t="shared" ca="1" si="630"/>
        <v>#VALUE!</v>
      </c>
      <c r="ANQ214" s="573" t="e">
        <f t="shared" ca="1" si="630"/>
        <v>#VALUE!</v>
      </c>
      <c r="ANR214" s="573" t="e">
        <f t="shared" ca="1" si="630"/>
        <v>#VALUE!</v>
      </c>
      <c r="ANS214" s="573" t="e">
        <f t="shared" ca="1" si="630"/>
        <v>#VALUE!</v>
      </c>
      <c r="ANT214" s="573" t="e">
        <f t="shared" ca="1" si="630"/>
        <v>#VALUE!</v>
      </c>
      <c r="ANU214" s="573" t="e">
        <f t="shared" ca="1" si="630"/>
        <v>#VALUE!</v>
      </c>
      <c r="ANV214" s="573" t="e">
        <f t="shared" ca="1" si="630"/>
        <v>#VALUE!</v>
      </c>
      <c r="ANW214" s="573" t="e">
        <f t="shared" ca="1" si="630"/>
        <v>#VALUE!</v>
      </c>
      <c r="ANX214" s="573" t="e">
        <f t="shared" ca="1" si="630"/>
        <v>#VALUE!</v>
      </c>
      <c r="ANY214" s="573" t="e">
        <f t="shared" ca="1" si="630"/>
        <v>#VALUE!</v>
      </c>
      <c r="ANZ214" s="573" t="e">
        <f t="shared" ca="1" si="630"/>
        <v>#VALUE!</v>
      </c>
      <c r="AOA214" s="573" t="e">
        <f t="shared" ref="AOA214:AQL214" ca="1" si="631">IF(AOA208+AOA213&gt;0,AOA208+AOA213,0)</f>
        <v>#VALUE!</v>
      </c>
      <c r="AOB214" s="573" t="e">
        <f t="shared" ca="1" si="631"/>
        <v>#VALUE!</v>
      </c>
      <c r="AOC214" s="573" t="e">
        <f t="shared" ca="1" si="631"/>
        <v>#VALUE!</v>
      </c>
      <c r="AOD214" s="573" t="e">
        <f t="shared" ca="1" si="631"/>
        <v>#VALUE!</v>
      </c>
      <c r="AOE214" s="573" t="e">
        <f t="shared" ca="1" si="631"/>
        <v>#VALUE!</v>
      </c>
      <c r="AOF214" s="573" t="e">
        <f t="shared" ca="1" si="631"/>
        <v>#VALUE!</v>
      </c>
      <c r="AOG214" s="573" t="e">
        <f t="shared" ca="1" si="631"/>
        <v>#VALUE!</v>
      </c>
      <c r="AOH214" s="573" t="e">
        <f t="shared" ca="1" si="631"/>
        <v>#VALUE!</v>
      </c>
      <c r="AOI214" s="573" t="e">
        <f t="shared" ca="1" si="631"/>
        <v>#VALUE!</v>
      </c>
      <c r="AOJ214" s="573" t="e">
        <f t="shared" ca="1" si="631"/>
        <v>#VALUE!</v>
      </c>
      <c r="AOK214" s="573" t="e">
        <f t="shared" ca="1" si="631"/>
        <v>#VALUE!</v>
      </c>
      <c r="AOL214" s="573" t="e">
        <f t="shared" ca="1" si="631"/>
        <v>#VALUE!</v>
      </c>
      <c r="AOM214" s="573" t="e">
        <f t="shared" ca="1" si="631"/>
        <v>#VALUE!</v>
      </c>
      <c r="AON214" s="573" t="e">
        <f t="shared" ca="1" si="631"/>
        <v>#VALUE!</v>
      </c>
      <c r="AOO214" s="573" t="e">
        <f t="shared" ca="1" si="631"/>
        <v>#VALUE!</v>
      </c>
      <c r="AOP214" s="573" t="e">
        <f t="shared" ca="1" si="631"/>
        <v>#VALUE!</v>
      </c>
      <c r="AOQ214" s="573" t="e">
        <f t="shared" ca="1" si="631"/>
        <v>#VALUE!</v>
      </c>
      <c r="AOR214" s="573" t="e">
        <f t="shared" ca="1" si="631"/>
        <v>#VALUE!</v>
      </c>
      <c r="AOS214" s="573" t="e">
        <f t="shared" ca="1" si="631"/>
        <v>#VALUE!</v>
      </c>
      <c r="AOT214" s="573" t="e">
        <f t="shared" ca="1" si="631"/>
        <v>#VALUE!</v>
      </c>
      <c r="AOU214" s="573" t="e">
        <f t="shared" ca="1" si="631"/>
        <v>#VALUE!</v>
      </c>
      <c r="AOV214" s="573" t="e">
        <f t="shared" ca="1" si="631"/>
        <v>#VALUE!</v>
      </c>
      <c r="AOW214" s="573" t="e">
        <f t="shared" ca="1" si="631"/>
        <v>#VALUE!</v>
      </c>
      <c r="AOX214" s="573" t="e">
        <f t="shared" ca="1" si="631"/>
        <v>#VALUE!</v>
      </c>
      <c r="AOY214" s="573" t="e">
        <f t="shared" ca="1" si="631"/>
        <v>#VALUE!</v>
      </c>
      <c r="AOZ214" s="573" t="e">
        <f t="shared" ca="1" si="631"/>
        <v>#VALUE!</v>
      </c>
      <c r="APA214" s="573" t="e">
        <f t="shared" ca="1" si="631"/>
        <v>#VALUE!</v>
      </c>
      <c r="APB214" s="573" t="e">
        <f t="shared" ca="1" si="631"/>
        <v>#VALUE!</v>
      </c>
      <c r="APC214" s="573" t="e">
        <f t="shared" ca="1" si="631"/>
        <v>#VALUE!</v>
      </c>
      <c r="APD214" s="573" t="e">
        <f t="shared" ca="1" si="631"/>
        <v>#VALUE!</v>
      </c>
      <c r="APE214" s="573" t="e">
        <f t="shared" ca="1" si="631"/>
        <v>#VALUE!</v>
      </c>
      <c r="APF214" s="573" t="e">
        <f t="shared" ca="1" si="631"/>
        <v>#VALUE!</v>
      </c>
      <c r="APG214" s="573" t="e">
        <f t="shared" ca="1" si="631"/>
        <v>#VALUE!</v>
      </c>
      <c r="APH214" s="573" t="e">
        <f t="shared" ca="1" si="631"/>
        <v>#VALUE!</v>
      </c>
      <c r="API214" s="573" t="e">
        <f t="shared" ca="1" si="631"/>
        <v>#VALUE!</v>
      </c>
      <c r="APJ214" s="573" t="e">
        <f t="shared" ca="1" si="631"/>
        <v>#VALUE!</v>
      </c>
      <c r="APK214" s="573" t="e">
        <f t="shared" ca="1" si="631"/>
        <v>#VALUE!</v>
      </c>
      <c r="APL214" s="573" t="e">
        <f t="shared" ca="1" si="631"/>
        <v>#VALUE!</v>
      </c>
      <c r="APM214" s="573" t="e">
        <f t="shared" ca="1" si="631"/>
        <v>#VALUE!</v>
      </c>
      <c r="APN214" s="573" t="e">
        <f t="shared" ca="1" si="631"/>
        <v>#VALUE!</v>
      </c>
      <c r="APO214" s="573" t="e">
        <f t="shared" ca="1" si="631"/>
        <v>#VALUE!</v>
      </c>
      <c r="APP214" s="573" t="e">
        <f t="shared" ca="1" si="631"/>
        <v>#VALUE!</v>
      </c>
      <c r="APQ214" s="573" t="e">
        <f t="shared" ca="1" si="631"/>
        <v>#VALUE!</v>
      </c>
      <c r="APR214" s="573" t="e">
        <f t="shared" ca="1" si="631"/>
        <v>#VALUE!</v>
      </c>
      <c r="APS214" s="573" t="e">
        <f t="shared" ca="1" si="631"/>
        <v>#VALUE!</v>
      </c>
      <c r="APT214" s="573" t="e">
        <f t="shared" ca="1" si="631"/>
        <v>#VALUE!</v>
      </c>
      <c r="APU214" s="573" t="e">
        <f t="shared" ca="1" si="631"/>
        <v>#VALUE!</v>
      </c>
      <c r="APV214" s="573" t="e">
        <f t="shared" ca="1" si="631"/>
        <v>#VALUE!</v>
      </c>
      <c r="APW214" s="573" t="e">
        <f t="shared" ca="1" si="631"/>
        <v>#VALUE!</v>
      </c>
      <c r="APX214" s="573" t="e">
        <f t="shared" ca="1" si="631"/>
        <v>#VALUE!</v>
      </c>
      <c r="APY214" s="573" t="e">
        <f t="shared" ca="1" si="631"/>
        <v>#VALUE!</v>
      </c>
      <c r="APZ214" s="573" t="e">
        <f t="shared" ca="1" si="631"/>
        <v>#VALUE!</v>
      </c>
      <c r="AQA214" s="573" t="e">
        <f t="shared" ca="1" si="631"/>
        <v>#VALUE!</v>
      </c>
      <c r="AQB214" s="573" t="e">
        <f t="shared" ca="1" si="631"/>
        <v>#VALUE!</v>
      </c>
      <c r="AQC214" s="573" t="e">
        <f t="shared" ca="1" si="631"/>
        <v>#VALUE!</v>
      </c>
      <c r="AQD214" s="573" t="e">
        <f t="shared" ca="1" si="631"/>
        <v>#VALUE!</v>
      </c>
      <c r="AQE214" s="573" t="e">
        <f t="shared" ca="1" si="631"/>
        <v>#VALUE!</v>
      </c>
      <c r="AQF214" s="573" t="e">
        <f t="shared" ca="1" si="631"/>
        <v>#VALUE!</v>
      </c>
      <c r="AQG214" s="573" t="e">
        <f t="shared" ca="1" si="631"/>
        <v>#VALUE!</v>
      </c>
      <c r="AQH214" s="573" t="e">
        <f t="shared" ca="1" si="631"/>
        <v>#VALUE!</v>
      </c>
      <c r="AQI214" s="573" t="e">
        <f t="shared" ca="1" si="631"/>
        <v>#VALUE!</v>
      </c>
      <c r="AQJ214" s="573" t="e">
        <f t="shared" ca="1" si="631"/>
        <v>#VALUE!</v>
      </c>
      <c r="AQK214" s="573" t="e">
        <f t="shared" ca="1" si="631"/>
        <v>#VALUE!</v>
      </c>
      <c r="AQL214" s="573" t="e">
        <f t="shared" ca="1" si="631"/>
        <v>#VALUE!</v>
      </c>
      <c r="AQM214" s="573" t="e">
        <f t="shared" ref="AQM214:ASX214" ca="1" si="632">IF(AQM208+AQM213&gt;0,AQM208+AQM213,0)</f>
        <v>#VALUE!</v>
      </c>
      <c r="AQN214" s="573" t="e">
        <f t="shared" ca="1" si="632"/>
        <v>#VALUE!</v>
      </c>
      <c r="AQO214" s="573" t="e">
        <f t="shared" ca="1" si="632"/>
        <v>#VALUE!</v>
      </c>
      <c r="AQP214" s="573" t="e">
        <f t="shared" ca="1" si="632"/>
        <v>#VALUE!</v>
      </c>
      <c r="AQQ214" s="573" t="e">
        <f t="shared" ca="1" si="632"/>
        <v>#VALUE!</v>
      </c>
      <c r="AQR214" s="573" t="e">
        <f t="shared" ca="1" si="632"/>
        <v>#VALUE!</v>
      </c>
      <c r="AQS214" s="573" t="e">
        <f t="shared" ca="1" si="632"/>
        <v>#VALUE!</v>
      </c>
      <c r="AQT214" s="573" t="e">
        <f t="shared" ca="1" si="632"/>
        <v>#VALUE!</v>
      </c>
      <c r="AQU214" s="573" t="e">
        <f t="shared" ca="1" si="632"/>
        <v>#VALUE!</v>
      </c>
      <c r="AQV214" s="573" t="e">
        <f t="shared" ca="1" si="632"/>
        <v>#VALUE!</v>
      </c>
      <c r="AQW214" s="573" t="e">
        <f t="shared" ca="1" si="632"/>
        <v>#VALUE!</v>
      </c>
      <c r="AQX214" s="573" t="e">
        <f t="shared" ca="1" si="632"/>
        <v>#VALUE!</v>
      </c>
      <c r="AQY214" s="573" t="e">
        <f t="shared" ca="1" si="632"/>
        <v>#VALUE!</v>
      </c>
      <c r="AQZ214" s="573" t="e">
        <f t="shared" ca="1" si="632"/>
        <v>#VALUE!</v>
      </c>
      <c r="ARA214" s="573" t="e">
        <f t="shared" ca="1" si="632"/>
        <v>#VALUE!</v>
      </c>
      <c r="ARB214" s="573" t="e">
        <f t="shared" ca="1" si="632"/>
        <v>#VALUE!</v>
      </c>
      <c r="ARC214" s="573" t="e">
        <f t="shared" ca="1" si="632"/>
        <v>#VALUE!</v>
      </c>
      <c r="ARD214" s="573" t="e">
        <f t="shared" ca="1" si="632"/>
        <v>#VALUE!</v>
      </c>
      <c r="ARE214" s="573" t="e">
        <f t="shared" ca="1" si="632"/>
        <v>#VALUE!</v>
      </c>
      <c r="ARF214" s="573" t="e">
        <f t="shared" ca="1" si="632"/>
        <v>#VALUE!</v>
      </c>
      <c r="ARG214" s="573" t="e">
        <f t="shared" ca="1" si="632"/>
        <v>#VALUE!</v>
      </c>
      <c r="ARH214" s="573" t="e">
        <f t="shared" ca="1" si="632"/>
        <v>#VALUE!</v>
      </c>
      <c r="ARI214" s="573" t="e">
        <f t="shared" ca="1" si="632"/>
        <v>#VALUE!</v>
      </c>
      <c r="ARJ214" s="573" t="e">
        <f t="shared" ca="1" si="632"/>
        <v>#VALUE!</v>
      </c>
      <c r="ARK214" s="573" t="e">
        <f t="shared" ca="1" si="632"/>
        <v>#VALUE!</v>
      </c>
      <c r="ARL214" s="573" t="e">
        <f t="shared" ca="1" si="632"/>
        <v>#VALUE!</v>
      </c>
      <c r="ARM214" s="573" t="e">
        <f t="shared" ca="1" si="632"/>
        <v>#VALUE!</v>
      </c>
      <c r="ARN214" s="573" t="e">
        <f t="shared" ca="1" si="632"/>
        <v>#VALUE!</v>
      </c>
      <c r="ARO214" s="573" t="e">
        <f t="shared" ca="1" si="632"/>
        <v>#VALUE!</v>
      </c>
      <c r="ARP214" s="573" t="e">
        <f t="shared" ca="1" si="632"/>
        <v>#VALUE!</v>
      </c>
      <c r="ARQ214" s="573" t="e">
        <f t="shared" ca="1" si="632"/>
        <v>#VALUE!</v>
      </c>
      <c r="ARR214" s="573" t="e">
        <f t="shared" ca="1" si="632"/>
        <v>#VALUE!</v>
      </c>
      <c r="ARS214" s="573" t="e">
        <f t="shared" ca="1" si="632"/>
        <v>#VALUE!</v>
      </c>
      <c r="ART214" s="573" t="e">
        <f t="shared" ca="1" si="632"/>
        <v>#VALUE!</v>
      </c>
      <c r="ARU214" s="573" t="e">
        <f t="shared" ca="1" si="632"/>
        <v>#VALUE!</v>
      </c>
      <c r="ARV214" s="573" t="e">
        <f t="shared" ca="1" si="632"/>
        <v>#VALUE!</v>
      </c>
      <c r="ARW214" s="573" t="e">
        <f t="shared" ca="1" si="632"/>
        <v>#VALUE!</v>
      </c>
      <c r="ARX214" s="573" t="e">
        <f t="shared" ca="1" si="632"/>
        <v>#VALUE!</v>
      </c>
      <c r="ARY214" s="573" t="e">
        <f t="shared" ca="1" si="632"/>
        <v>#VALUE!</v>
      </c>
      <c r="ARZ214" s="573" t="e">
        <f t="shared" ca="1" si="632"/>
        <v>#VALUE!</v>
      </c>
      <c r="ASA214" s="573" t="e">
        <f t="shared" ca="1" si="632"/>
        <v>#VALUE!</v>
      </c>
      <c r="ASB214" s="573" t="e">
        <f t="shared" ca="1" si="632"/>
        <v>#VALUE!</v>
      </c>
      <c r="ASC214" s="573" t="e">
        <f t="shared" ca="1" si="632"/>
        <v>#VALUE!</v>
      </c>
      <c r="ASD214" s="573" t="e">
        <f t="shared" ca="1" si="632"/>
        <v>#VALUE!</v>
      </c>
      <c r="ASE214" s="573" t="e">
        <f t="shared" ca="1" si="632"/>
        <v>#VALUE!</v>
      </c>
      <c r="ASF214" s="573" t="e">
        <f t="shared" ca="1" si="632"/>
        <v>#VALUE!</v>
      </c>
      <c r="ASG214" s="573" t="e">
        <f t="shared" ca="1" si="632"/>
        <v>#VALUE!</v>
      </c>
      <c r="ASH214" s="573" t="e">
        <f t="shared" ca="1" si="632"/>
        <v>#VALUE!</v>
      </c>
      <c r="ASI214" s="573" t="e">
        <f t="shared" ca="1" si="632"/>
        <v>#VALUE!</v>
      </c>
      <c r="ASJ214" s="573" t="e">
        <f t="shared" ca="1" si="632"/>
        <v>#VALUE!</v>
      </c>
      <c r="ASK214" s="573" t="e">
        <f t="shared" ca="1" si="632"/>
        <v>#VALUE!</v>
      </c>
      <c r="ASL214" s="573" t="e">
        <f t="shared" ca="1" si="632"/>
        <v>#VALUE!</v>
      </c>
      <c r="ASM214" s="573" t="e">
        <f t="shared" ca="1" si="632"/>
        <v>#VALUE!</v>
      </c>
      <c r="ASN214" s="573" t="e">
        <f t="shared" ca="1" si="632"/>
        <v>#VALUE!</v>
      </c>
      <c r="ASO214" s="573" t="e">
        <f t="shared" ca="1" si="632"/>
        <v>#VALUE!</v>
      </c>
      <c r="ASP214" s="573" t="e">
        <f t="shared" ca="1" si="632"/>
        <v>#VALUE!</v>
      </c>
      <c r="ASQ214" s="573" t="e">
        <f t="shared" ca="1" si="632"/>
        <v>#VALUE!</v>
      </c>
      <c r="ASR214" s="573" t="e">
        <f t="shared" ca="1" si="632"/>
        <v>#VALUE!</v>
      </c>
      <c r="ASS214" s="573" t="e">
        <f t="shared" ca="1" si="632"/>
        <v>#VALUE!</v>
      </c>
      <c r="AST214" s="573" t="e">
        <f t="shared" ca="1" si="632"/>
        <v>#VALUE!</v>
      </c>
      <c r="ASU214" s="573" t="e">
        <f t="shared" ca="1" si="632"/>
        <v>#VALUE!</v>
      </c>
      <c r="ASV214" s="573" t="e">
        <f t="shared" ca="1" si="632"/>
        <v>#VALUE!</v>
      </c>
      <c r="ASW214" s="573" t="e">
        <f t="shared" ca="1" si="632"/>
        <v>#VALUE!</v>
      </c>
      <c r="ASX214" s="573" t="e">
        <f t="shared" ca="1" si="632"/>
        <v>#VALUE!</v>
      </c>
      <c r="ASY214" s="573" t="e">
        <f t="shared" ref="ASY214:AUE214" ca="1" si="633">IF(ASY208+ASY213&gt;0,ASY208+ASY213,0)</f>
        <v>#VALUE!</v>
      </c>
      <c r="ASZ214" s="573" t="e">
        <f t="shared" ca="1" si="633"/>
        <v>#VALUE!</v>
      </c>
      <c r="ATA214" s="573" t="e">
        <f t="shared" ca="1" si="633"/>
        <v>#VALUE!</v>
      </c>
      <c r="ATB214" s="573" t="e">
        <f t="shared" ca="1" si="633"/>
        <v>#VALUE!</v>
      </c>
      <c r="ATC214" s="573" t="e">
        <f t="shared" ca="1" si="633"/>
        <v>#VALUE!</v>
      </c>
      <c r="ATD214" s="573" t="e">
        <f t="shared" ca="1" si="633"/>
        <v>#VALUE!</v>
      </c>
      <c r="ATE214" s="573" t="e">
        <f t="shared" ca="1" si="633"/>
        <v>#VALUE!</v>
      </c>
      <c r="ATF214" s="573" t="e">
        <f t="shared" ca="1" si="633"/>
        <v>#VALUE!</v>
      </c>
      <c r="ATG214" s="573" t="e">
        <f t="shared" ca="1" si="633"/>
        <v>#VALUE!</v>
      </c>
      <c r="ATH214" s="573" t="e">
        <f t="shared" ca="1" si="633"/>
        <v>#VALUE!</v>
      </c>
      <c r="ATI214" s="573" t="e">
        <f t="shared" ca="1" si="633"/>
        <v>#VALUE!</v>
      </c>
      <c r="ATJ214" s="573" t="e">
        <f t="shared" ca="1" si="633"/>
        <v>#VALUE!</v>
      </c>
      <c r="ATK214" s="573" t="e">
        <f t="shared" ca="1" si="633"/>
        <v>#VALUE!</v>
      </c>
      <c r="ATL214" s="573" t="e">
        <f t="shared" ca="1" si="633"/>
        <v>#VALUE!</v>
      </c>
      <c r="ATM214" s="573" t="e">
        <f t="shared" ca="1" si="633"/>
        <v>#VALUE!</v>
      </c>
      <c r="ATN214" s="573" t="e">
        <f t="shared" ca="1" si="633"/>
        <v>#VALUE!</v>
      </c>
      <c r="ATO214" s="573" t="e">
        <f t="shared" ca="1" si="633"/>
        <v>#VALUE!</v>
      </c>
      <c r="ATP214" s="573" t="e">
        <f t="shared" ca="1" si="633"/>
        <v>#VALUE!</v>
      </c>
      <c r="ATQ214" s="573" t="e">
        <f t="shared" ca="1" si="633"/>
        <v>#VALUE!</v>
      </c>
      <c r="ATR214" s="573" t="e">
        <f t="shared" ca="1" si="633"/>
        <v>#VALUE!</v>
      </c>
      <c r="ATS214" s="573" t="e">
        <f t="shared" ca="1" si="633"/>
        <v>#VALUE!</v>
      </c>
      <c r="ATT214" s="573" t="e">
        <f t="shared" ca="1" si="633"/>
        <v>#VALUE!</v>
      </c>
      <c r="ATU214" s="573" t="e">
        <f t="shared" ca="1" si="633"/>
        <v>#VALUE!</v>
      </c>
      <c r="ATV214" s="573" t="e">
        <f t="shared" ca="1" si="633"/>
        <v>#VALUE!</v>
      </c>
      <c r="ATW214" s="573" t="e">
        <f t="shared" ca="1" si="633"/>
        <v>#VALUE!</v>
      </c>
      <c r="ATX214" s="573" t="e">
        <f t="shared" ca="1" si="633"/>
        <v>#VALUE!</v>
      </c>
      <c r="ATY214" s="573" t="e">
        <f t="shared" ca="1" si="633"/>
        <v>#VALUE!</v>
      </c>
      <c r="ATZ214" s="573" t="e">
        <f t="shared" ca="1" si="633"/>
        <v>#VALUE!</v>
      </c>
      <c r="AUA214" s="573" t="e">
        <f t="shared" ca="1" si="633"/>
        <v>#VALUE!</v>
      </c>
      <c r="AUB214" s="573" t="e">
        <f t="shared" ca="1" si="633"/>
        <v>#VALUE!</v>
      </c>
      <c r="AUC214" s="573" t="e">
        <f t="shared" ca="1" si="633"/>
        <v>#VALUE!</v>
      </c>
      <c r="AUD214" s="573" t="e">
        <f t="shared" ca="1" si="633"/>
        <v>#VALUE!</v>
      </c>
      <c r="AUE214" s="324" t="e">
        <f t="shared" ca="1" si="633"/>
        <v>#VALUE!</v>
      </c>
    </row>
    <row r="215" spans="2:1229" x14ac:dyDescent="0.25">
      <c r="B215" s="135" t="s">
        <v>70</v>
      </c>
      <c r="C215" s="11" t="e" cm="1">
        <f t="array" aca="1" ref="C215" ca="1">_xll.RiskOutput(B215,_xll.RiskUnits("CFU/filet - ingested"))+IF(C214&gt;0,ROUND(10^C214,0),0)</f>
        <v>#VALUE!</v>
      </c>
      <c r="D215" s="11" t="e">
        <f t="shared" ref="D215:BN215" ca="1" si="634">IF(D214&gt;0,ROUND(10^D214,0),0)</f>
        <v>#VALUE!</v>
      </c>
      <c r="E215" s="11" t="e">
        <f t="shared" ca="1" si="634"/>
        <v>#VALUE!</v>
      </c>
      <c r="F215" s="11" t="e">
        <f t="shared" ca="1" si="634"/>
        <v>#VALUE!</v>
      </c>
      <c r="G215" s="11" t="e">
        <f t="shared" ca="1" si="634"/>
        <v>#VALUE!</v>
      </c>
      <c r="H215" s="11" t="e">
        <f t="shared" ca="1" si="634"/>
        <v>#VALUE!</v>
      </c>
      <c r="I215" s="11" t="e">
        <f t="shared" ca="1" si="634"/>
        <v>#VALUE!</v>
      </c>
      <c r="J215" s="11" t="e">
        <f t="shared" ca="1" si="634"/>
        <v>#VALUE!</v>
      </c>
      <c r="K215" s="11" t="e">
        <f t="shared" ca="1" si="634"/>
        <v>#VALUE!</v>
      </c>
      <c r="L215" s="11" t="e">
        <f t="shared" ca="1" si="634"/>
        <v>#VALUE!</v>
      </c>
      <c r="M215" s="11" t="e">
        <f t="shared" ca="1" si="634"/>
        <v>#VALUE!</v>
      </c>
      <c r="N215" s="11" t="e">
        <f t="shared" ca="1" si="634"/>
        <v>#VALUE!</v>
      </c>
      <c r="O215" s="11" t="e">
        <f t="shared" ca="1" si="634"/>
        <v>#VALUE!</v>
      </c>
      <c r="P215" s="11" t="e">
        <f t="shared" ca="1" si="634"/>
        <v>#VALUE!</v>
      </c>
      <c r="Q215" s="11" t="e">
        <f t="shared" ca="1" si="634"/>
        <v>#VALUE!</v>
      </c>
      <c r="R215" s="11" t="e">
        <f t="shared" ca="1" si="634"/>
        <v>#VALUE!</v>
      </c>
      <c r="S215" s="11" t="e">
        <f t="shared" ca="1" si="634"/>
        <v>#VALUE!</v>
      </c>
      <c r="T215" s="11" t="e">
        <f t="shared" ca="1" si="634"/>
        <v>#VALUE!</v>
      </c>
      <c r="U215" s="11" t="e">
        <f t="shared" ca="1" si="634"/>
        <v>#VALUE!</v>
      </c>
      <c r="V215" s="11" t="e">
        <f t="shared" ca="1" si="634"/>
        <v>#VALUE!</v>
      </c>
      <c r="W215" s="11" t="e">
        <f t="shared" ca="1" si="634"/>
        <v>#VALUE!</v>
      </c>
      <c r="X215" s="11" t="e">
        <f t="shared" ca="1" si="634"/>
        <v>#VALUE!</v>
      </c>
      <c r="Y215" s="11" t="e">
        <f t="shared" ca="1" si="634"/>
        <v>#VALUE!</v>
      </c>
      <c r="Z215" s="11" t="e">
        <f t="shared" ca="1" si="634"/>
        <v>#VALUE!</v>
      </c>
      <c r="AA215" s="11" t="e">
        <f t="shared" ca="1" si="634"/>
        <v>#VALUE!</v>
      </c>
      <c r="AB215" s="11" t="e">
        <f t="shared" ca="1" si="634"/>
        <v>#VALUE!</v>
      </c>
      <c r="AC215" s="11" t="e">
        <f t="shared" ca="1" si="634"/>
        <v>#VALUE!</v>
      </c>
      <c r="AD215" s="11" t="e">
        <f t="shared" ca="1" si="634"/>
        <v>#VALUE!</v>
      </c>
      <c r="AE215" s="11" t="e">
        <f t="shared" ca="1" si="634"/>
        <v>#VALUE!</v>
      </c>
      <c r="AF215" s="11" t="e">
        <f t="shared" ca="1" si="634"/>
        <v>#VALUE!</v>
      </c>
      <c r="AG215" s="11" t="e">
        <f t="shared" ca="1" si="634"/>
        <v>#VALUE!</v>
      </c>
      <c r="AH215" s="11" t="e">
        <f t="shared" ca="1" si="634"/>
        <v>#VALUE!</v>
      </c>
      <c r="AI215" s="11" t="e">
        <f t="shared" ca="1" si="634"/>
        <v>#VALUE!</v>
      </c>
      <c r="AJ215" s="11" t="e">
        <f t="shared" ca="1" si="634"/>
        <v>#VALUE!</v>
      </c>
      <c r="AK215" s="11" t="e">
        <f t="shared" ca="1" si="634"/>
        <v>#VALUE!</v>
      </c>
      <c r="AL215" s="11" t="e">
        <f t="shared" ca="1" si="634"/>
        <v>#VALUE!</v>
      </c>
      <c r="AM215" s="11" t="e">
        <f t="shared" ca="1" si="634"/>
        <v>#VALUE!</v>
      </c>
      <c r="AN215" s="11" t="e">
        <f t="shared" ca="1" si="634"/>
        <v>#VALUE!</v>
      </c>
      <c r="AO215" s="11" t="e">
        <f t="shared" ca="1" si="634"/>
        <v>#VALUE!</v>
      </c>
      <c r="AP215" s="11" t="e">
        <f t="shared" ca="1" si="634"/>
        <v>#VALUE!</v>
      </c>
      <c r="AQ215" s="11" t="e">
        <f t="shared" ca="1" si="634"/>
        <v>#VALUE!</v>
      </c>
      <c r="AR215" s="11" t="e">
        <f t="shared" ca="1" si="634"/>
        <v>#VALUE!</v>
      </c>
      <c r="AS215" s="11" t="e">
        <f t="shared" ca="1" si="634"/>
        <v>#VALUE!</v>
      </c>
      <c r="AT215" s="11" t="e">
        <f t="shared" ca="1" si="634"/>
        <v>#VALUE!</v>
      </c>
      <c r="AU215" s="11" t="e">
        <f t="shared" ca="1" si="634"/>
        <v>#VALUE!</v>
      </c>
      <c r="AV215" s="11" t="e">
        <f t="shared" ca="1" si="634"/>
        <v>#VALUE!</v>
      </c>
      <c r="AW215" s="11" t="e">
        <f t="shared" ca="1" si="634"/>
        <v>#VALUE!</v>
      </c>
      <c r="AX215" s="11" t="e">
        <f t="shared" ca="1" si="634"/>
        <v>#VALUE!</v>
      </c>
      <c r="AY215" s="11" t="e">
        <f t="shared" ca="1" si="634"/>
        <v>#VALUE!</v>
      </c>
      <c r="AZ215" s="11" t="e">
        <f t="shared" ca="1" si="634"/>
        <v>#VALUE!</v>
      </c>
      <c r="BA215" s="11" t="e">
        <f t="shared" ca="1" si="634"/>
        <v>#VALUE!</v>
      </c>
      <c r="BB215" s="11" t="e">
        <f t="shared" ca="1" si="634"/>
        <v>#VALUE!</v>
      </c>
      <c r="BC215" s="11" t="e">
        <f t="shared" ca="1" si="634"/>
        <v>#VALUE!</v>
      </c>
      <c r="BD215" s="11" t="e">
        <f t="shared" ca="1" si="634"/>
        <v>#VALUE!</v>
      </c>
      <c r="BE215" s="11" t="e">
        <f t="shared" ca="1" si="634"/>
        <v>#VALUE!</v>
      </c>
      <c r="BF215" s="11" t="e">
        <f t="shared" ca="1" si="634"/>
        <v>#VALUE!</v>
      </c>
      <c r="BG215" s="11" t="e">
        <f t="shared" ca="1" si="634"/>
        <v>#VALUE!</v>
      </c>
      <c r="BH215" s="11" t="e">
        <f t="shared" ca="1" si="634"/>
        <v>#VALUE!</v>
      </c>
      <c r="BI215" s="11" t="e">
        <f t="shared" ca="1" si="634"/>
        <v>#VALUE!</v>
      </c>
      <c r="BJ215" s="11" t="e">
        <f t="shared" ca="1" si="634"/>
        <v>#VALUE!</v>
      </c>
      <c r="BK215" s="11" t="e">
        <f t="shared" ca="1" si="634"/>
        <v>#VALUE!</v>
      </c>
      <c r="BL215" s="11" t="e">
        <f t="shared" ca="1" si="634"/>
        <v>#VALUE!</v>
      </c>
      <c r="BM215" s="11" t="e">
        <f t="shared" ca="1" si="634"/>
        <v>#VALUE!</v>
      </c>
      <c r="BN215" s="11" t="e">
        <f t="shared" ca="1" si="634"/>
        <v>#VALUE!</v>
      </c>
      <c r="BO215" s="11" t="e">
        <f t="shared" ref="BO215:DZ215" ca="1" si="635">IF(BO214&gt;0,ROUND(10^BO214,0),0)</f>
        <v>#VALUE!</v>
      </c>
      <c r="BP215" s="11" t="e">
        <f t="shared" ca="1" si="635"/>
        <v>#VALUE!</v>
      </c>
      <c r="BQ215" s="11" t="e">
        <f t="shared" ca="1" si="635"/>
        <v>#VALUE!</v>
      </c>
      <c r="BR215" s="11" t="e">
        <f t="shared" ca="1" si="635"/>
        <v>#VALUE!</v>
      </c>
      <c r="BS215" s="11" t="e">
        <f t="shared" ca="1" si="635"/>
        <v>#VALUE!</v>
      </c>
      <c r="BT215" s="11" t="e">
        <f t="shared" ca="1" si="635"/>
        <v>#VALUE!</v>
      </c>
      <c r="BU215" s="11" t="e">
        <f t="shared" ca="1" si="635"/>
        <v>#VALUE!</v>
      </c>
      <c r="BV215" s="11" t="e">
        <f t="shared" ca="1" si="635"/>
        <v>#VALUE!</v>
      </c>
      <c r="BW215" s="11" t="e">
        <f t="shared" ca="1" si="635"/>
        <v>#VALUE!</v>
      </c>
      <c r="BX215" s="11" t="e">
        <f t="shared" ca="1" si="635"/>
        <v>#VALUE!</v>
      </c>
      <c r="BY215" s="11" t="e">
        <f t="shared" ca="1" si="635"/>
        <v>#VALUE!</v>
      </c>
      <c r="BZ215" s="11" t="e">
        <f t="shared" ca="1" si="635"/>
        <v>#VALUE!</v>
      </c>
      <c r="CA215" s="11" t="e">
        <f t="shared" ca="1" si="635"/>
        <v>#VALUE!</v>
      </c>
      <c r="CB215" s="11" t="e">
        <f t="shared" ca="1" si="635"/>
        <v>#VALUE!</v>
      </c>
      <c r="CC215" s="11" t="e">
        <f t="shared" ca="1" si="635"/>
        <v>#VALUE!</v>
      </c>
      <c r="CD215" s="11" t="e">
        <f t="shared" ca="1" si="635"/>
        <v>#VALUE!</v>
      </c>
      <c r="CE215" s="11" t="e">
        <f t="shared" ca="1" si="635"/>
        <v>#VALUE!</v>
      </c>
      <c r="CF215" s="11" t="e">
        <f t="shared" ca="1" si="635"/>
        <v>#VALUE!</v>
      </c>
      <c r="CG215" s="11" t="e">
        <f t="shared" ca="1" si="635"/>
        <v>#VALUE!</v>
      </c>
      <c r="CH215" s="11" t="e">
        <f t="shared" ca="1" si="635"/>
        <v>#VALUE!</v>
      </c>
      <c r="CI215" s="11" t="e">
        <f t="shared" ca="1" si="635"/>
        <v>#VALUE!</v>
      </c>
      <c r="CJ215" s="11" t="e">
        <f t="shared" ca="1" si="635"/>
        <v>#VALUE!</v>
      </c>
      <c r="CK215" s="11" t="e">
        <f t="shared" ca="1" si="635"/>
        <v>#VALUE!</v>
      </c>
      <c r="CL215" s="11" t="e">
        <f t="shared" ca="1" si="635"/>
        <v>#VALUE!</v>
      </c>
      <c r="CM215" s="11" t="e">
        <f t="shared" ca="1" si="635"/>
        <v>#VALUE!</v>
      </c>
      <c r="CN215" s="11" t="e">
        <f t="shared" ca="1" si="635"/>
        <v>#VALUE!</v>
      </c>
      <c r="CO215" s="11" t="e">
        <f t="shared" ca="1" si="635"/>
        <v>#VALUE!</v>
      </c>
      <c r="CP215" s="11" t="e">
        <f t="shared" ca="1" si="635"/>
        <v>#VALUE!</v>
      </c>
      <c r="CQ215" s="11" t="e">
        <f t="shared" ca="1" si="635"/>
        <v>#VALUE!</v>
      </c>
      <c r="CR215" s="11" t="e">
        <f t="shared" ca="1" si="635"/>
        <v>#VALUE!</v>
      </c>
      <c r="CS215" s="11" t="e">
        <f t="shared" ca="1" si="635"/>
        <v>#VALUE!</v>
      </c>
      <c r="CT215" s="11" t="e">
        <f t="shared" ca="1" si="635"/>
        <v>#VALUE!</v>
      </c>
      <c r="CU215" s="11" t="e">
        <f t="shared" ca="1" si="635"/>
        <v>#VALUE!</v>
      </c>
      <c r="CV215" s="11" t="e">
        <f t="shared" ca="1" si="635"/>
        <v>#VALUE!</v>
      </c>
      <c r="CW215" s="11" t="e">
        <f t="shared" ca="1" si="635"/>
        <v>#VALUE!</v>
      </c>
      <c r="CX215" s="11" t="e">
        <f t="shared" ca="1" si="635"/>
        <v>#VALUE!</v>
      </c>
      <c r="CY215" s="11" t="e">
        <f t="shared" ca="1" si="635"/>
        <v>#VALUE!</v>
      </c>
      <c r="CZ215" s="11" t="e">
        <f t="shared" ca="1" si="635"/>
        <v>#VALUE!</v>
      </c>
      <c r="DA215" s="11" t="e">
        <f t="shared" ca="1" si="635"/>
        <v>#VALUE!</v>
      </c>
      <c r="DB215" s="11" t="e">
        <f t="shared" ca="1" si="635"/>
        <v>#VALUE!</v>
      </c>
      <c r="DC215" s="11" t="e">
        <f t="shared" ca="1" si="635"/>
        <v>#VALUE!</v>
      </c>
      <c r="DD215" s="11" t="e">
        <f t="shared" ca="1" si="635"/>
        <v>#VALUE!</v>
      </c>
      <c r="DE215" s="11" t="e">
        <f t="shared" ca="1" si="635"/>
        <v>#VALUE!</v>
      </c>
      <c r="DF215" s="11" t="e">
        <f t="shared" ca="1" si="635"/>
        <v>#VALUE!</v>
      </c>
      <c r="DG215" s="11" t="e">
        <f t="shared" ca="1" si="635"/>
        <v>#VALUE!</v>
      </c>
      <c r="DH215" s="11" t="e">
        <f t="shared" ca="1" si="635"/>
        <v>#VALUE!</v>
      </c>
      <c r="DI215" s="11" t="e">
        <f t="shared" ca="1" si="635"/>
        <v>#VALUE!</v>
      </c>
      <c r="DJ215" s="11" t="e">
        <f t="shared" ca="1" si="635"/>
        <v>#VALUE!</v>
      </c>
      <c r="DK215" s="11" t="e">
        <f t="shared" ca="1" si="635"/>
        <v>#VALUE!</v>
      </c>
      <c r="DL215" s="11" t="e">
        <f t="shared" ca="1" si="635"/>
        <v>#VALUE!</v>
      </c>
      <c r="DM215" s="11" t="e">
        <f t="shared" ca="1" si="635"/>
        <v>#VALUE!</v>
      </c>
      <c r="DN215" s="11" t="e">
        <f t="shared" ca="1" si="635"/>
        <v>#VALUE!</v>
      </c>
      <c r="DO215" s="11" t="e">
        <f t="shared" ca="1" si="635"/>
        <v>#VALUE!</v>
      </c>
      <c r="DP215" s="11" t="e">
        <f t="shared" ca="1" si="635"/>
        <v>#VALUE!</v>
      </c>
      <c r="DQ215" s="11" t="e">
        <f t="shared" ca="1" si="635"/>
        <v>#VALUE!</v>
      </c>
      <c r="DR215" s="11" t="e">
        <f t="shared" ca="1" si="635"/>
        <v>#VALUE!</v>
      </c>
      <c r="DS215" s="11" t="e">
        <f t="shared" ca="1" si="635"/>
        <v>#VALUE!</v>
      </c>
      <c r="DT215" s="11" t="e">
        <f t="shared" ca="1" si="635"/>
        <v>#VALUE!</v>
      </c>
      <c r="DU215" s="11" t="e">
        <f t="shared" ca="1" si="635"/>
        <v>#VALUE!</v>
      </c>
      <c r="DV215" s="11" t="e">
        <f t="shared" ca="1" si="635"/>
        <v>#VALUE!</v>
      </c>
      <c r="DW215" s="11" t="e">
        <f t="shared" ca="1" si="635"/>
        <v>#VALUE!</v>
      </c>
      <c r="DX215" s="11" t="e">
        <f t="shared" ca="1" si="635"/>
        <v>#VALUE!</v>
      </c>
      <c r="DY215" s="11" t="e">
        <f t="shared" ca="1" si="635"/>
        <v>#VALUE!</v>
      </c>
      <c r="DZ215" s="11" t="e">
        <f t="shared" ca="1" si="635"/>
        <v>#VALUE!</v>
      </c>
      <c r="EA215" s="11" t="e">
        <f t="shared" ref="EA215:GL215" ca="1" si="636">IF(EA214&gt;0,ROUND(10^EA214,0),0)</f>
        <v>#VALUE!</v>
      </c>
      <c r="EB215" s="11" t="e">
        <f t="shared" ca="1" si="636"/>
        <v>#VALUE!</v>
      </c>
      <c r="EC215" s="11" t="e">
        <f t="shared" ca="1" si="636"/>
        <v>#VALUE!</v>
      </c>
      <c r="ED215" s="11" t="e">
        <f t="shared" ca="1" si="636"/>
        <v>#VALUE!</v>
      </c>
      <c r="EE215" s="11" t="e">
        <f t="shared" ca="1" si="636"/>
        <v>#VALUE!</v>
      </c>
      <c r="EF215" s="11" t="e">
        <f t="shared" ca="1" si="636"/>
        <v>#VALUE!</v>
      </c>
      <c r="EG215" s="11" t="e">
        <f t="shared" ca="1" si="636"/>
        <v>#VALUE!</v>
      </c>
      <c r="EH215" s="11" t="e">
        <f t="shared" ca="1" si="636"/>
        <v>#VALUE!</v>
      </c>
      <c r="EI215" s="11" t="e">
        <f t="shared" ca="1" si="636"/>
        <v>#VALUE!</v>
      </c>
      <c r="EJ215" s="11" t="e">
        <f t="shared" ca="1" si="636"/>
        <v>#VALUE!</v>
      </c>
      <c r="EK215" s="11" t="e">
        <f t="shared" ca="1" si="636"/>
        <v>#VALUE!</v>
      </c>
      <c r="EL215" s="11" t="e">
        <f t="shared" ca="1" si="636"/>
        <v>#VALUE!</v>
      </c>
      <c r="EM215" s="11" t="e">
        <f t="shared" ca="1" si="636"/>
        <v>#VALUE!</v>
      </c>
      <c r="EN215" s="11" t="e">
        <f t="shared" ca="1" si="636"/>
        <v>#VALUE!</v>
      </c>
      <c r="EO215" s="11" t="e">
        <f t="shared" ca="1" si="636"/>
        <v>#VALUE!</v>
      </c>
      <c r="EP215" s="11" t="e">
        <f t="shared" ca="1" si="636"/>
        <v>#VALUE!</v>
      </c>
      <c r="EQ215" s="11" t="e">
        <f t="shared" ca="1" si="636"/>
        <v>#VALUE!</v>
      </c>
      <c r="ER215" s="11" t="e">
        <f t="shared" ca="1" si="636"/>
        <v>#VALUE!</v>
      </c>
      <c r="ES215" s="11" t="e">
        <f t="shared" ca="1" si="636"/>
        <v>#VALUE!</v>
      </c>
      <c r="ET215" s="11" t="e">
        <f t="shared" ca="1" si="636"/>
        <v>#VALUE!</v>
      </c>
      <c r="EU215" s="11" t="e">
        <f t="shared" ca="1" si="636"/>
        <v>#VALUE!</v>
      </c>
      <c r="EV215" s="11" t="e">
        <f t="shared" ca="1" si="636"/>
        <v>#VALUE!</v>
      </c>
      <c r="EW215" s="11" t="e">
        <f t="shared" ca="1" si="636"/>
        <v>#VALUE!</v>
      </c>
      <c r="EX215" s="11" t="e">
        <f t="shared" ca="1" si="636"/>
        <v>#VALUE!</v>
      </c>
      <c r="EY215" s="11" t="e">
        <f t="shared" ca="1" si="636"/>
        <v>#VALUE!</v>
      </c>
      <c r="EZ215" s="11" t="e">
        <f t="shared" ca="1" si="636"/>
        <v>#VALUE!</v>
      </c>
      <c r="FA215" s="11" t="e">
        <f t="shared" ca="1" si="636"/>
        <v>#VALUE!</v>
      </c>
      <c r="FB215" s="11" t="e">
        <f t="shared" ca="1" si="636"/>
        <v>#VALUE!</v>
      </c>
      <c r="FC215" s="11" t="e">
        <f t="shared" ca="1" si="636"/>
        <v>#VALUE!</v>
      </c>
      <c r="FD215" s="11" t="e">
        <f t="shared" ca="1" si="636"/>
        <v>#VALUE!</v>
      </c>
      <c r="FE215" s="11" t="e">
        <f t="shared" ca="1" si="636"/>
        <v>#VALUE!</v>
      </c>
      <c r="FF215" s="11" t="e">
        <f t="shared" ca="1" si="636"/>
        <v>#VALUE!</v>
      </c>
      <c r="FG215" s="11" t="e">
        <f t="shared" ca="1" si="636"/>
        <v>#VALUE!</v>
      </c>
      <c r="FH215" s="11" t="e">
        <f t="shared" ca="1" si="636"/>
        <v>#VALUE!</v>
      </c>
      <c r="FI215" s="11" t="e">
        <f t="shared" ca="1" si="636"/>
        <v>#VALUE!</v>
      </c>
      <c r="FJ215" s="11" t="e">
        <f t="shared" ca="1" si="636"/>
        <v>#VALUE!</v>
      </c>
      <c r="FK215" s="11" t="e">
        <f t="shared" ca="1" si="636"/>
        <v>#VALUE!</v>
      </c>
      <c r="FL215" s="11" t="e">
        <f t="shared" ca="1" si="636"/>
        <v>#VALUE!</v>
      </c>
      <c r="FM215" s="11" t="e">
        <f t="shared" ca="1" si="636"/>
        <v>#VALUE!</v>
      </c>
      <c r="FN215" s="11" t="e">
        <f t="shared" ca="1" si="636"/>
        <v>#VALUE!</v>
      </c>
      <c r="FO215" s="11" t="e">
        <f t="shared" ca="1" si="636"/>
        <v>#VALUE!</v>
      </c>
      <c r="FP215" s="11" t="e">
        <f t="shared" ca="1" si="636"/>
        <v>#VALUE!</v>
      </c>
      <c r="FQ215" s="11" t="e">
        <f t="shared" ca="1" si="636"/>
        <v>#VALUE!</v>
      </c>
      <c r="FR215" s="11" t="e">
        <f t="shared" ca="1" si="636"/>
        <v>#VALUE!</v>
      </c>
      <c r="FS215" s="11" t="e">
        <f t="shared" ca="1" si="636"/>
        <v>#VALUE!</v>
      </c>
      <c r="FT215" s="11" t="e">
        <f t="shared" ca="1" si="636"/>
        <v>#VALUE!</v>
      </c>
      <c r="FU215" s="11" t="e">
        <f t="shared" ca="1" si="636"/>
        <v>#VALUE!</v>
      </c>
      <c r="FV215" s="11" t="e">
        <f t="shared" ca="1" si="636"/>
        <v>#VALUE!</v>
      </c>
      <c r="FW215" s="11" t="e">
        <f t="shared" ca="1" si="636"/>
        <v>#VALUE!</v>
      </c>
      <c r="FX215" s="11" t="e">
        <f t="shared" ca="1" si="636"/>
        <v>#VALUE!</v>
      </c>
      <c r="FY215" s="11" t="e">
        <f t="shared" ca="1" si="636"/>
        <v>#VALUE!</v>
      </c>
      <c r="FZ215" s="11" t="e">
        <f t="shared" ca="1" si="636"/>
        <v>#VALUE!</v>
      </c>
      <c r="GA215" s="11" t="e">
        <f t="shared" ca="1" si="636"/>
        <v>#VALUE!</v>
      </c>
      <c r="GB215" s="11" t="e">
        <f t="shared" ca="1" si="636"/>
        <v>#VALUE!</v>
      </c>
      <c r="GC215" s="11" t="e">
        <f t="shared" ca="1" si="636"/>
        <v>#VALUE!</v>
      </c>
      <c r="GD215" s="11" t="e">
        <f t="shared" ca="1" si="636"/>
        <v>#VALUE!</v>
      </c>
      <c r="GE215" s="11" t="e">
        <f t="shared" ca="1" si="636"/>
        <v>#VALUE!</v>
      </c>
      <c r="GF215" s="11" t="e">
        <f t="shared" ca="1" si="636"/>
        <v>#VALUE!</v>
      </c>
      <c r="GG215" s="11" t="e">
        <f t="shared" ca="1" si="636"/>
        <v>#VALUE!</v>
      </c>
      <c r="GH215" s="11" t="e">
        <f t="shared" ca="1" si="636"/>
        <v>#VALUE!</v>
      </c>
      <c r="GI215" s="11" t="e">
        <f t="shared" ca="1" si="636"/>
        <v>#VALUE!</v>
      </c>
      <c r="GJ215" s="11" t="e">
        <f t="shared" ca="1" si="636"/>
        <v>#VALUE!</v>
      </c>
      <c r="GK215" s="11" t="e">
        <f t="shared" ca="1" si="636"/>
        <v>#VALUE!</v>
      </c>
      <c r="GL215" s="11" t="e">
        <f t="shared" ca="1" si="636"/>
        <v>#VALUE!</v>
      </c>
      <c r="GM215" s="11" t="e">
        <f t="shared" ref="GM215:IX215" ca="1" si="637">IF(GM214&gt;0,ROUND(10^GM214,0),0)</f>
        <v>#VALUE!</v>
      </c>
      <c r="GN215" s="11" t="e">
        <f t="shared" ca="1" si="637"/>
        <v>#VALUE!</v>
      </c>
      <c r="GO215" s="11" t="e">
        <f t="shared" ca="1" si="637"/>
        <v>#VALUE!</v>
      </c>
      <c r="GP215" s="11" t="e">
        <f t="shared" ca="1" si="637"/>
        <v>#VALUE!</v>
      </c>
      <c r="GQ215" s="11" t="e">
        <f t="shared" ca="1" si="637"/>
        <v>#VALUE!</v>
      </c>
      <c r="GR215" s="11" t="e">
        <f t="shared" ca="1" si="637"/>
        <v>#VALUE!</v>
      </c>
      <c r="GS215" s="11" t="e">
        <f t="shared" ca="1" si="637"/>
        <v>#VALUE!</v>
      </c>
      <c r="GT215" s="11" t="e">
        <f t="shared" ca="1" si="637"/>
        <v>#VALUE!</v>
      </c>
      <c r="GU215" s="11" t="e">
        <f t="shared" ca="1" si="637"/>
        <v>#VALUE!</v>
      </c>
      <c r="GV215" s="11" t="e">
        <f t="shared" ca="1" si="637"/>
        <v>#VALUE!</v>
      </c>
      <c r="GW215" s="11" t="e">
        <f t="shared" ca="1" si="637"/>
        <v>#VALUE!</v>
      </c>
      <c r="GX215" s="11" t="e">
        <f t="shared" ca="1" si="637"/>
        <v>#VALUE!</v>
      </c>
      <c r="GY215" s="11" t="e">
        <f t="shared" ca="1" si="637"/>
        <v>#VALUE!</v>
      </c>
      <c r="GZ215" s="11" t="e">
        <f t="shared" ca="1" si="637"/>
        <v>#VALUE!</v>
      </c>
      <c r="HA215" s="11" t="e">
        <f t="shared" ca="1" si="637"/>
        <v>#VALUE!</v>
      </c>
      <c r="HB215" s="11" t="e">
        <f t="shared" ca="1" si="637"/>
        <v>#VALUE!</v>
      </c>
      <c r="HC215" s="11" t="e">
        <f t="shared" ca="1" si="637"/>
        <v>#VALUE!</v>
      </c>
      <c r="HD215" s="11" t="e">
        <f t="shared" ca="1" si="637"/>
        <v>#VALUE!</v>
      </c>
      <c r="HE215" s="11" t="e">
        <f t="shared" ca="1" si="637"/>
        <v>#VALUE!</v>
      </c>
      <c r="HF215" s="11" t="e">
        <f t="shared" ca="1" si="637"/>
        <v>#VALUE!</v>
      </c>
      <c r="HG215" s="11" t="e">
        <f t="shared" ca="1" si="637"/>
        <v>#VALUE!</v>
      </c>
      <c r="HH215" s="11" t="e">
        <f t="shared" ca="1" si="637"/>
        <v>#VALUE!</v>
      </c>
      <c r="HI215" s="11" t="e">
        <f t="shared" ca="1" si="637"/>
        <v>#VALUE!</v>
      </c>
      <c r="HJ215" s="11" t="e">
        <f t="shared" ca="1" si="637"/>
        <v>#VALUE!</v>
      </c>
      <c r="HK215" s="11" t="e">
        <f t="shared" ca="1" si="637"/>
        <v>#VALUE!</v>
      </c>
      <c r="HL215" s="11" t="e">
        <f t="shared" ca="1" si="637"/>
        <v>#VALUE!</v>
      </c>
      <c r="HM215" s="11" t="e">
        <f t="shared" ca="1" si="637"/>
        <v>#VALUE!</v>
      </c>
      <c r="HN215" s="11" t="e">
        <f t="shared" ca="1" si="637"/>
        <v>#VALUE!</v>
      </c>
      <c r="HO215" s="11" t="e">
        <f t="shared" ca="1" si="637"/>
        <v>#VALUE!</v>
      </c>
      <c r="HP215" s="11" t="e">
        <f t="shared" ca="1" si="637"/>
        <v>#VALUE!</v>
      </c>
      <c r="HQ215" s="11" t="e">
        <f t="shared" ca="1" si="637"/>
        <v>#VALUE!</v>
      </c>
      <c r="HR215" s="11" t="e">
        <f t="shared" ca="1" si="637"/>
        <v>#VALUE!</v>
      </c>
      <c r="HS215" s="11" t="e">
        <f t="shared" ca="1" si="637"/>
        <v>#VALUE!</v>
      </c>
      <c r="HT215" s="11" t="e">
        <f t="shared" ca="1" si="637"/>
        <v>#VALUE!</v>
      </c>
      <c r="HU215" s="11" t="e">
        <f t="shared" ca="1" si="637"/>
        <v>#VALUE!</v>
      </c>
      <c r="HV215" s="11" t="e">
        <f t="shared" ca="1" si="637"/>
        <v>#VALUE!</v>
      </c>
      <c r="HW215" s="11" t="e">
        <f t="shared" ca="1" si="637"/>
        <v>#VALUE!</v>
      </c>
      <c r="HX215" s="11" t="e">
        <f t="shared" ca="1" si="637"/>
        <v>#VALUE!</v>
      </c>
      <c r="HY215" s="11" t="e">
        <f t="shared" ca="1" si="637"/>
        <v>#VALUE!</v>
      </c>
      <c r="HZ215" s="11" t="e">
        <f t="shared" ca="1" si="637"/>
        <v>#VALUE!</v>
      </c>
      <c r="IA215" s="11" t="e">
        <f t="shared" ca="1" si="637"/>
        <v>#VALUE!</v>
      </c>
      <c r="IB215" s="11" t="e">
        <f t="shared" ca="1" si="637"/>
        <v>#VALUE!</v>
      </c>
      <c r="IC215" s="11" t="e">
        <f t="shared" ca="1" si="637"/>
        <v>#VALUE!</v>
      </c>
      <c r="ID215" s="11" t="e">
        <f t="shared" ca="1" si="637"/>
        <v>#VALUE!</v>
      </c>
      <c r="IE215" s="11" t="e">
        <f t="shared" ca="1" si="637"/>
        <v>#VALUE!</v>
      </c>
      <c r="IF215" s="11" t="e">
        <f t="shared" ca="1" si="637"/>
        <v>#VALUE!</v>
      </c>
      <c r="IG215" s="11" t="e">
        <f t="shared" ca="1" si="637"/>
        <v>#VALUE!</v>
      </c>
      <c r="IH215" s="11" t="e">
        <f t="shared" ca="1" si="637"/>
        <v>#VALUE!</v>
      </c>
      <c r="II215" s="11" t="e">
        <f t="shared" ca="1" si="637"/>
        <v>#VALUE!</v>
      </c>
      <c r="IJ215" s="11" t="e">
        <f t="shared" ca="1" si="637"/>
        <v>#VALUE!</v>
      </c>
      <c r="IK215" s="11" t="e">
        <f t="shared" ca="1" si="637"/>
        <v>#VALUE!</v>
      </c>
      <c r="IL215" s="11" t="e">
        <f t="shared" ca="1" si="637"/>
        <v>#VALUE!</v>
      </c>
      <c r="IM215" s="11" t="e">
        <f t="shared" ca="1" si="637"/>
        <v>#VALUE!</v>
      </c>
      <c r="IN215" s="11" t="e">
        <f t="shared" ca="1" si="637"/>
        <v>#VALUE!</v>
      </c>
      <c r="IO215" s="11" t="e">
        <f t="shared" ca="1" si="637"/>
        <v>#VALUE!</v>
      </c>
      <c r="IP215" s="11" t="e">
        <f t="shared" ca="1" si="637"/>
        <v>#VALUE!</v>
      </c>
      <c r="IQ215" s="11" t="e">
        <f t="shared" ca="1" si="637"/>
        <v>#VALUE!</v>
      </c>
      <c r="IR215" s="11" t="e">
        <f t="shared" ca="1" si="637"/>
        <v>#VALUE!</v>
      </c>
      <c r="IS215" s="11" t="e">
        <f t="shared" ca="1" si="637"/>
        <v>#VALUE!</v>
      </c>
      <c r="IT215" s="11" t="e">
        <f t="shared" ca="1" si="637"/>
        <v>#VALUE!</v>
      </c>
      <c r="IU215" s="11" t="e">
        <f t="shared" ca="1" si="637"/>
        <v>#VALUE!</v>
      </c>
      <c r="IV215" s="11" t="e">
        <f t="shared" ca="1" si="637"/>
        <v>#VALUE!</v>
      </c>
      <c r="IW215" s="11" t="e">
        <f t="shared" ca="1" si="637"/>
        <v>#VALUE!</v>
      </c>
      <c r="IX215" s="11" t="e">
        <f t="shared" ca="1" si="637"/>
        <v>#VALUE!</v>
      </c>
      <c r="IY215" s="11" t="e">
        <f t="shared" ref="IY215:LJ215" ca="1" si="638">IF(IY214&gt;0,ROUND(10^IY214,0),0)</f>
        <v>#VALUE!</v>
      </c>
      <c r="IZ215" s="11" t="e">
        <f t="shared" ca="1" si="638"/>
        <v>#VALUE!</v>
      </c>
      <c r="JA215" s="11" t="e">
        <f t="shared" ca="1" si="638"/>
        <v>#VALUE!</v>
      </c>
      <c r="JB215" s="11" t="e">
        <f t="shared" ca="1" si="638"/>
        <v>#VALUE!</v>
      </c>
      <c r="JC215" s="11" t="e">
        <f t="shared" ca="1" si="638"/>
        <v>#VALUE!</v>
      </c>
      <c r="JD215" s="11" t="e">
        <f t="shared" ca="1" si="638"/>
        <v>#VALUE!</v>
      </c>
      <c r="JE215" s="11" t="e">
        <f t="shared" ca="1" si="638"/>
        <v>#VALUE!</v>
      </c>
      <c r="JF215" s="11" t="e">
        <f t="shared" ca="1" si="638"/>
        <v>#VALUE!</v>
      </c>
      <c r="JG215" s="11" t="e">
        <f t="shared" ca="1" si="638"/>
        <v>#VALUE!</v>
      </c>
      <c r="JH215" s="11" t="e">
        <f t="shared" ca="1" si="638"/>
        <v>#VALUE!</v>
      </c>
      <c r="JI215" s="11" t="e">
        <f t="shared" ca="1" si="638"/>
        <v>#VALUE!</v>
      </c>
      <c r="JJ215" s="11" t="e">
        <f t="shared" ca="1" si="638"/>
        <v>#VALUE!</v>
      </c>
      <c r="JK215" s="11" t="e">
        <f t="shared" ca="1" si="638"/>
        <v>#VALUE!</v>
      </c>
      <c r="JL215" s="11" t="e">
        <f t="shared" ca="1" si="638"/>
        <v>#VALUE!</v>
      </c>
      <c r="JM215" s="11" t="e">
        <f t="shared" ca="1" si="638"/>
        <v>#VALUE!</v>
      </c>
      <c r="JN215" s="11" t="e">
        <f t="shared" ca="1" si="638"/>
        <v>#VALUE!</v>
      </c>
      <c r="JO215" s="11" t="e">
        <f t="shared" ca="1" si="638"/>
        <v>#VALUE!</v>
      </c>
      <c r="JP215" s="11" t="e">
        <f t="shared" ca="1" si="638"/>
        <v>#VALUE!</v>
      </c>
      <c r="JQ215" s="11" t="e">
        <f t="shared" ca="1" si="638"/>
        <v>#VALUE!</v>
      </c>
      <c r="JR215" s="11" t="e">
        <f t="shared" ca="1" si="638"/>
        <v>#VALUE!</v>
      </c>
      <c r="JS215" s="11" t="e">
        <f t="shared" ca="1" si="638"/>
        <v>#VALUE!</v>
      </c>
      <c r="JT215" s="11" t="e">
        <f t="shared" ca="1" si="638"/>
        <v>#VALUE!</v>
      </c>
      <c r="JU215" s="11" t="e">
        <f t="shared" ca="1" si="638"/>
        <v>#VALUE!</v>
      </c>
      <c r="JV215" s="11" t="e">
        <f t="shared" ca="1" si="638"/>
        <v>#VALUE!</v>
      </c>
      <c r="JW215" s="11" t="e">
        <f t="shared" ca="1" si="638"/>
        <v>#VALUE!</v>
      </c>
      <c r="JX215" s="11" t="e">
        <f t="shared" ca="1" si="638"/>
        <v>#VALUE!</v>
      </c>
      <c r="JY215" s="11" t="e">
        <f t="shared" ca="1" si="638"/>
        <v>#VALUE!</v>
      </c>
      <c r="JZ215" s="11" t="e">
        <f t="shared" ca="1" si="638"/>
        <v>#VALUE!</v>
      </c>
      <c r="KA215" s="11" t="e">
        <f t="shared" ca="1" si="638"/>
        <v>#VALUE!</v>
      </c>
      <c r="KB215" s="11" t="e">
        <f t="shared" ca="1" si="638"/>
        <v>#VALUE!</v>
      </c>
      <c r="KC215" s="11" t="e">
        <f t="shared" ca="1" si="638"/>
        <v>#VALUE!</v>
      </c>
      <c r="KD215" s="11" t="e">
        <f t="shared" ca="1" si="638"/>
        <v>#VALUE!</v>
      </c>
      <c r="KE215" s="11" t="e">
        <f t="shared" ca="1" si="638"/>
        <v>#VALUE!</v>
      </c>
      <c r="KF215" s="11" t="e">
        <f t="shared" ca="1" si="638"/>
        <v>#VALUE!</v>
      </c>
      <c r="KG215" s="11" t="e">
        <f t="shared" ca="1" si="638"/>
        <v>#VALUE!</v>
      </c>
      <c r="KH215" s="11" t="e">
        <f t="shared" ca="1" si="638"/>
        <v>#VALUE!</v>
      </c>
      <c r="KI215" s="11" t="e">
        <f t="shared" ca="1" si="638"/>
        <v>#VALUE!</v>
      </c>
      <c r="KJ215" s="11" t="e">
        <f t="shared" ca="1" si="638"/>
        <v>#VALUE!</v>
      </c>
      <c r="KK215" s="11" t="e">
        <f t="shared" ca="1" si="638"/>
        <v>#VALUE!</v>
      </c>
      <c r="KL215" s="11" t="e">
        <f t="shared" ca="1" si="638"/>
        <v>#VALUE!</v>
      </c>
      <c r="KM215" s="11" t="e">
        <f t="shared" ca="1" si="638"/>
        <v>#VALUE!</v>
      </c>
      <c r="KN215" s="11" t="e">
        <f t="shared" ca="1" si="638"/>
        <v>#VALUE!</v>
      </c>
      <c r="KO215" s="11" t="e">
        <f t="shared" ca="1" si="638"/>
        <v>#VALUE!</v>
      </c>
      <c r="KP215" s="11" t="e">
        <f t="shared" ca="1" si="638"/>
        <v>#VALUE!</v>
      </c>
      <c r="KQ215" s="11" t="e">
        <f t="shared" ca="1" si="638"/>
        <v>#VALUE!</v>
      </c>
      <c r="KR215" s="11" t="e">
        <f t="shared" ca="1" si="638"/>
        <v>#VALUE!</v>
      </c>
      <c r="KS215" s="11" t="e">
        <f t="shared" ca="1" si="638"/>
        <v>#VALUE!</v>
      </c>
      <c r="KT215" s="11" t="e">
        <f t="shared" ca="1" si="638"/>
        <v>#VALUE!</v>
      </c>
      <c r="KU215" s="11" t="e">
        <f t="shared" ca="1" si="638"/>
        <v>#VALUE!</v>
      </c>
      <c r="KV215" s="11" t="e">
        <f t="shared" ca="1" si="638"/>
        <v>#VALUE!</v>
      </c>
      <c r="KW215" s="11" t="e">
        <f t="shared" ca="1" si="638"/>
        <v>#VALUE!</v>
      </c>
      <c r="KX215" s="11" t="e">
        <f t="shared" ca="1" si="638"/>
        <v>#VALUE!</v>
      </c>
      <c r="KY215" s="11" t="e">
        <f t="shared" ca="1" si="638"/>
        <v>#VALUE!</v>
      </c>
      <c r="KZ215" s="11" t="e">
        <f t="shared" ca="1" si="638"/>
        <v>#VALUE!</v>
      </c>
      <c r="LA215" s="11" t="e">
        <f t="shared" ca="1" si="638"/>
        <v>#VALUE!</v>
      </c>
      <c r="LB215" s="11" t="e">
        <f t="shared" ca="1" si="638"/>
        <v>#VALUE!</v>
      </c>
      <c r="LC215" s="11" t="e">
        <f t="shared" ca="1" si="638"/>
        <v>#VALUE!</v>
      </c>
      <c r="LD215" s="11" t="e">
        <f t="shared" ca="1" si="638"/>
        <v>#VALUE!</v>
      </c>
      <c r="LE215" s="11" t="e">
        <f t="shared" ca="1" si="638"/>
        <v>#VALUE!</v>
      </c>
      <c r="LF215" s="11" t="e">
        <f t="shared" ca="1" si="638"/>
        <v>#VALUE!</v>
      </c>
      <c r="LG215" s="11" t="e">
        <f t="shared" ca="1" si="638"/>
        <v>#VALUE!</v>
      </c>
      <c r="LH215" s="11" t="e">
        <f t="shared" ca="1" si="638"/>
        <v>#VALUE!</v>
      </c>
      <c r="LI215" s="11" t="e">
        <f t="shared" ca="1" si="638"/>
        <v>#VALUE!</v>
      </c>
      <c r="LJ215" s="11" t="e">
        <f t="shared" ca="1" si="638"/>
        <v>#VALUE!</v>
      </c>
      <c r="LK215" s="11" t="e">
        <f t="shared" ref="LK215:NV215" ca="1" si="639">IF(LK214&gt;0,ROUND(10^LK214,0),0)</f>
        <v>#VALUE!</v>
      </c>
      <c r="LL215" s="11" t="e">
        <f t="shared" ca="1" si="639"/>
        <v>#VALUE!</v>
      </c>
      <c r="LM215" s="11" t="e">
        <f t="shared" ca="1" si="639"/>
        <v>#VALUE!</v>
      </c>
      <c r="LN215" s="11" t="e">
        <f t="shared" ca="1" si="639"/>
        <v>#VALUE!</v>
      </c>
      <c r="LO215" s="11" t="e">
        <f t="shared" ca="1" si="639"/>
        <v>#VALUE!</v>
      </c>
      <c r="LP215" s="11" t="e">
        <f t="shared" ca="1" si="639"/>
        <v>#VALUE!</v>
      </c>
      <c r="LQ215" s="11" t="e">
        <f t="shared" ca="1" si="639"/>
        <v>#VALUE!</v>
      </c>
      <c r="LR215" s="11" t="e">
        <f t="shared" ca="1" si="639"/>
        <v>#VALUE!</v>
      </c>
      <c r="LS215" s="11" t="e">
        <f t="shared" ca="1" si="639"/>
        <v>#VALUE!</v>
      </c>
      <c r="LT215" s="11" t="e">
        <f t="shared" ca="1" si="639"/>
        <v>#VALUE!</v>
      </c>
      <c r="LU215" s="11" t="e">
        <f t="shared" ca="1" si="639"/>
        <v>#VALUE!</v>
      </c>
      <c r="LV215" s="11" t="e">
        <f t="shared" ca="1" si="639"/>
        <v>#VALUE!</v>
      </c>
      <c r="LW215" s="11" t="e">
        <f t="shared" ca="1" si="639"/>
        <v>#VALUE!</v>
      </c>
      <c r="LX215" s="11" t="e">
        <f t="shared" ca="1" si="639"/>
        <v>#VALUE!</v>
      </c>
      <c r="LY215" s="11" t="e">
        <f t="shared" ca="1" si="639"/>
        <v>#VALUE!</v>
      </c>
      <c r="LZ215" s="11" t="e">
        <f t="shared" ca="1" si="639"/>
        <v>#VALUE!</v>
      </c>
      <c r="MA215" s="11" t="e">
        <f t="shared" ca="1" si="639"/>
        <v>#VALUE!</v>
      </c>
      <c r="MB215" s="11" t="e">
        <f t="shared" ca="1" si="639"/>
        <v>#VALUE!</v>
      </c>
      <c r="MC215" s="11" t="e">
        <f t="shared" ca="1" si="639"/>
        <v>#VALUE!</v>
      </c>
      <c r="MD215" s="11" t="e">
        <f t="shared" ca="1" si="639"/>
        <v>#VALUE!</v>
      </c>
      <c r="ME215" s="11" t="e">
        <f t="shared" ca="1" si="639"/>
        <v>#VALUE!</v>
      </c>
      <c r="MF215" s="11" t="e">
        <f t="shared" ca="1" si="639"/>
        <v>#VALUE!</v>
      </c>
      <c r="MG215" s="11" t="e">
        <f t="shared" ca="1" si="639"/>
        <v>#VALUE!</v>
      </c>
      <c r="MH215" s="11" t="e">
        <f t="shared" ca="1" si="639"/>
        <v>#VALUE!</v>
      </c>
      <c r="MI215" s="11" t="e">
        <f t="shared" ca="1" si="639"/>
        <v>#VALUE!</v>
      </c>
      <c r="MJ215" s="11" t="e">
        <f t="shared" ca="1" si="639"/>
        <v>#VALUE!</v>
      </c>
      <c r="MK215" s="11" t="e">
        <f t="shared" ca="1" si="639"/>
        <v>#VALUE!</v>
      </c>
      <c r="ML215" s="11" t="e">
        <f t="shared" ca="1" si="639"/>
        <v>#VALUE!</v>
      </c>
      <c r="MM215" s="11" t="e">
        <f t="shared" ca="1" si="639"/>
        <v>#VALUE!</v>
      </c>
      <c r="MN215" s="11" t="e">
        <f t="shared" ca="1" si="639"/>
        <v>#VALUE!</v>
      </c>
      <c r="MO215" s="11" t="e">
        <f t="shared" ca="1" si="639"/>
        <v>#VALUE!</v>
      </c>
      <c r="MP215" s="11" t="e">
        <f t="shared" ca="1" si="639"/>
        <v>#VALUE!</v>
      </c>
      <c r="MQ215" s="11" t="e">
        <f t="shared" ca="1" si="639"/>
        <v>#VALUE!</v>
      </c>
      <c r="MR215" s="11" t="e">
        <f t="shared" ca="1" si="639"/>
        <v>#VALUE!</v>
      </c>
      <c r="MS215" s="11" t="e">
        <f t="shared" ca="1" si="639"/>
        <v>#VALUE!</v>
      </c>
      <c r="MT215" s="11" t="e">
        <f t="shared" ca="1" si="639"/>
        <v>#VALUE!</v>
      </c>
      <c r="MU215" s="11" t="e">
        <f t="shared" ca="1" si="639"/>
        <v>#VALUE!</v>
      </c>
      <c r="MV215" s="11" t="e">
        <f t="shared" ca="1" si="639"/>
        <v>#VALUE!</v>
      </c>
      <c r="MW215" s="11" t="e">
        <f t="shared" ca="1" si="639"/>
        <v>#VALUE!</v>
      </c>
      <c r="MX215" s="11" t="e">
        <f t="shared" ca="1" si="639"/>
        <v>#VALUE!</v>
      </c>
      <c r="MY215" s="11" t="e">
        <f t="shared" ca="1" si="639"/>
        <v>#VALUE!</v>
      </c>
      <c r="MZ215" s="11" t="e">
        <f t="shared" ca="1" si="639"/>
        <v>#VALUE!</v>
      </c>
      <c r="NA215" s="11" t="e">
        <f t="shared" ca="1" si="639"/>
        <v>#VALUE!</v>
      </c>
      <c r="NB215" s="11" t="e">
        <f t="shared" ca="1" si="639"/>
        <v>#VALUE!</v>
      </c>
      <c r="NC215" s="11" t="e">
        <f t="shared" ca="1" si="639"/>
        <v>#VALUE!</v>
      </c>
      <c r="ND215" s="11" t="e">
        <f t="shared" ca="1" si="639"/>
        <v>#VALUE!</v>
      </c>
      <c r="NE215" s="11" t="e">
        <f t="shared" ca="1" si="639"/>
        <v>#VALUE!</v>
      </c>
      <c r="NF215" s="11" t="e">
        <f t="shared" ca="1" si="639"/>
        <v>#VALUE!</v>
      </c>
      <c r="NG215" s="11" t="e">
        <f t="shared" ca="1" si="639"/>
        <v>#VALUE!</v>
      </c>
      <c r="NH215" s="11" t="e">
        <f t="shared" ca="1" si="639"/>
        <v>#VALUE!</v>
      </c>
      <c r="NI215" s="11" t="e">
        <f t="shared" ca="1" si="639"/>
        <v>#VALUE!</v>
      </c>
      <c r="NJ215" s="11" t="e">
        <f t="shared" ca="1" si="639"/>
        <v>#VALUE!</v>
      </c>
      <c r="NK215" s="11" t="e">
        <f t="shared" ca="1" si="639"/>
        <v>#VALUE!</v>
      </c>
      <c r="NL215" s="11" t="e">
        <f t="shared" ca="1" si="639"/>
        <v>#VALUE!</v>
      </c>
      <c r="NM215" s="11" t="e">
        <f t="shared" ca="1" si="639"/>
        <v>#VALUE!</v>
      </c>
      <c r="NN215" s="11" t="e">
        <f t="shared" ca="1" si="639"/>
        <v>#VALUE!</v>
      </c>
      <c r="NO215" s="11" t="e">
        <f t="shared" ca="1" si="639"/>
        <v>#VALUE!</v>
      </c>
      <c r="NP215" s="11" t="e">
        <f t="shared" ca="1" si="639"/>
        <v>#VALUE!</v>
      </c>
      <c r="NQ215" s="11" t="e">
        <f t="shared" ca="1" si="639"/>
        <v>#VALUE!</v>
      </c>
      <c r="NR215" s="11" t="e">
        <f t="shared" ca="1" si="639"/>
        <v>#VALUE!</v>
      </c>
      <c r="NS215" s="11" t="e">
        <f t="shared" ca="1" si="639"/>
        <v>#VALUE!</v>
      </c>
      <c r="NT215" s="11" t="e">
        <f t="shared" ca="1" si="639"/>
        <v>#VALUE!</v>
      </c>
      <c r="NU215" s="11" t="e">
        <f t="shared" ca="1" si="639"/>
        <v>#VALUE!</v>
      </c>
      <c r="NV215" s="11" t="e">
        <f t="shared" ca="1" si="639"/>
        <v>#VALUE!</v>
      </c>
      <c r="NW215" s="11" t="e">
        <f t="shared" ref="NW215:QH215" ca="1" si="640">IF(NW214&gt;0,ROUND(10^NW214,0),0)</f>
        <v>#VALUE!</v>
      </c>
      <c r="NX215" s="11" t="e">
        <f t="shared" ca="1" si="640"/>
        <v>#VALUE!</v>
      </c>
      <c r="NY215" s="11" t="e">
        <f t="shared" ca="1" si="640"/>
        <v>#VALUE!</v>
      </c>
      <c r="NZ215" s="11" t="e">
        <f t="shared" ca="1" si="640"/>
        <v>#VALUE!</v>
      </c>
      <c r="OA215" s="11" t="e">
        <f t="shared" ca="1" si="640"/>
        <v>#VALUE!</v>
      </c>
      <c r="OB215" s="11" t="e">
        <f t="shared" ca="1" si="640"/>
        <v>#VALUE!</v>
      </c>
      <c r="OC215" s="11" t="e">
        <f t="shared" ca="1" si="640"/>
        <v>#VALUE!</v>
      </c>
      <c r="OD215" s="11" t="e">
        <f t="shared" ca="1" si="640"/>
        <v>#VALUE!</v>
      </c>
      <c r="OE215" s="11" t="e">
        <f t="shared" ca="1" si="640"/>
        <v>#VALUE!</v>
      </c>
      <c r="OF215" s="11" t="e">
        <f t="shared" ca="1" si="640"/>
        <v>#VALUE!</v>
      </c>
      <c r="OG215" s="11" t="e">
        <f t="shared" ca="1" si="640"/>
        <v>#VALUE!</v>
      </c>
      <c r="OH215" s="11" t="e">
        <f t="shared" ca="1" si="640"/>
        <v>#VALUE!</v>
      </c>
      <c r="OI215" s="11" t="e">
        <f t="shared" ca="1" si="640"/>
        <v>#VALUE!</v>
      </c>
      <c r="OJ215" s="11" t="e">
        <f t="shared" ca="1" si="640"/>
        <v>#VALUE!</v>
      </c>
      <c r="OK215" s="11" t="e">
        <f t="shared" ca="1" si="640"/>
        <v>#VALUE!</v>
      </c>
      <c r="OL215" s="11" t="e">
        <f t="shared" ca="1" si="640"/>
        <v>#VALUE!</v>
      </c>
      <c r="OM215" s="11" t="e">
        <f t="shared" ca="1" si="640"/>
        <v>#VALUE!</v>
      </c>
      <c r="ON215" s="11" t="e">
        <f t="shared" ca="1" si="640"/>
        <v>#VALUE!</v>
      </c>
      <c r="OO215" s="11" t="e">
        <f t="shared" ca="1" si="640"/>
        <v>#VALUE!</v>
      </c>
      <c r="OP215" s="11" t="e">
        <f t="shared" ca="1" si="640"/>
        <v>#VALUE!</v>
      </c>
      <c r="OQ215" s="11" t="e">
        <f t="shared" ca="1" si="640"/>
        <v>#VALUE!</v>
      </c>
      <c r="OR215" s="11" t="e">
        <f t="shared" ca="1" si="640"/>
        <v>#VALUE!</v>
      </c>
      <c r="OS215" s="11" t="e">
        <f t="shared" ca="1" si="640"/>
        <v>#VALUE!</v>
      </c>
      <c r="OT215" s="11" t="e">
        <f t="shared" ca="1" si="640"/>
        <v>#VALUE!</v>
      </c>
      <c r="OU215" s="11" t="e">
        <f t="shared" ca="1" si="640"/>
        <v>#VALUE!</v>
      </c>
      <c r="OV215" s="11" t="e">
        <f t="shared" ca="1" si="640"/>
        <v>#VALUE!</v>
      </c>
      <c r="OW215" s="11" t="e">
        <f t="shared" ca="1" si="640"/>
        <v>#VALUE!</v>
      </c>
      <c r="OX215" s="11" t="e">
        <f t="shared" ca="1" si="640"/>
        <v>#VALUE!</v>
      </c>
      <c r="OY215" s="11" t="e">
        <f t="shared" ca="1" si="640"/>
        <v>#VALUE!</v>
      </c>
      <c r="OZ215" s="11" t="e">
        <f t="shared" ca="1" si="640"/>
        <v>#VALUE!</v>
      </c>
      <c r="PA215" s="11" t="e">
        <f t="shared" ca="1" si="640"/>
        <v>#VALUE!</v>
      </c>
      <c r="PB215" s="11" t="e">
        <f t="shared" ca="1" si="640"/>
        <v>#VALUE!</v>
      </c>
      <c r="PC215" s="11" t="e">
        <f t="shared" ca="1" si="640"/>
        <v>#VALUE!</v>
      </c>
      <c r="PD215" s="11" t="e">
        <f t="shared" ca="1" si="640"/>
        <v>#VALUE!</v>
      </c>
      <c r="PE215" s="11" t="e">
        <f t="shared" ca="1" si="640"/>
        <v>#VALUE!</v>
      </c>
      <c r="PF215" s="11" t="e">
        <f t="shared" ca="1" si="640"/>
        <v>#VALUE!</v>
      </c>
      <c r="PG215" s="11" t="e">
        <f t="shared" ca="1" si="640"/>
        <v>#VALUE!</v>
      </c>
      <c r="PH215" s="11" t="e">
        <f t="shared" ca="1" si="640"/>
        <v>#VALUE!</v>
      </c>
      <c r="PI215" s="11" t="e">
        <f t="shared" ca="1" si="640"/>
        <v>#VALUE!</v>
      </c>
      <c r="PJ215" s="11" t="e">
        <f t="shared" ca="1" si="640"/>
        <v>#VALUE!</v>
      </c>
      <c r="PK215" s="11" t="e">
        <f t="shared" ca="1" si="640"/>
        <v>#VALUE!</v>
      </c>
      <c r="PL215" s="11" t="e">
        <f t="shared" ca="1" si="640"/>
        <v>#VALUE!</v>
      </c>
      <c r="PM215" s="11" t="e">
        <f t="shared" ca="1" si="640"/>
        <v>#VALUE!</v>
      </c>
      <c r="PN215" s="11" t="e">
        <f t="shared" ca="1" si="640"/>
        <v>#VALUE!</v>
      </c>
      <c r="PO215" s="11" t="e">
        <f t="shared" ca="1" si="640"/>
        <v>#VALUE!</v>
      </c>
      <c r="PP215" s="11" t="e">
        <f t="shared" ca="1" si="640"/>
        <v>#VALUE!</v>
      </c>
      <c r="PQ215" s="11" t="e">
        <f t="shared" ca="1" si="640"/>
        <v>#VALUE!</v>
      </c>
      <c r="PR215" s="11" t="e">
        <f t="shared" ca="1" si="640"/>
        <v>#VALUE!</v>
      </c>
      <c r="PS215" s="11" t="e">
        <f t="shared" ca="1" si="640"/>
        <v>#VALUE!</v>
      </c>
      <c r="PT215" s="11" t="e">
        <f t="shared" ca="1" si="640"/>
        <v>#VALUE!</v>
      </c>
      <c r="PU215" s="11" t="e">
        <f t="shared" ca="1" si="640"/>
        <v>#VALUE!</v>
      </c>
      <c r="PV215" s="11" t="e">
        <f t="shared" ca="1" si="640"/>
        <v>#VALUE!</v>
      </c>
      <c r="PW215" s="11" t="e">
        <f t="shared" ca="1" si="640"/>
        <v>#VALUE!</v>
      </c>
      <c r="PX215" s="11" t="e">
        <f t="shared" ca="1" si="640"/>
        <v>#VALUE!</v>
      </c>
      <c r="PY215" s="11" t="e">
        <f t="shared" ca="1" si="640"/>
        <v>#VALUE!</v>
      </c>
      <c r="PZ215" s="11" t="e">
        <f t="shared" ca="1" si="640"/>
        <v>#VALUE!</v>
      </c>
      <c r="QA215" s="11" t="e">
        <f t="shared" ca="1" si="640"/>
        <v>#VALUE!</v>
      </c>
      <c r="QB215" s="11" t="e">
        <f t="shared" ca="1" si="640"/>
        <v>#VALUE!</v>
      </c>
      <c r="QC215" s="11" t="e">
        <f t="shared" ca="1" si="640"/>
        <v>#VALUE!</v>
      </c>
      <c r="QD215" s="11" t="e">
        <f t="shared" ca="1" si="640"/>
        <v>#VALUE!</v>
      </c>
      <c r="QE215" s="11" t="e">
        <f t="shared" ca="1" si="640"/>
        <v>#VALUE!</v>
      </c>
      <c r="QF215" s="11" t="e">
        <f t="shared" ca="1" si="640"/>
        <v>#VALUE!</v>
      </c>
      <c r="QG215" s="11" t="e">
        <f t="shared" ca="1" si="640"/>
        <v>#VALUE!</v>
      </c>
      <c r="QH215" s="11" t="e">
        <f t="shared" ca="1" si="640"/>
        <v>#VALUE!</v>
      </c>
      <c r="QI215" s="11" t="e">
        <f t="shared" ref="QI215:ST215" ca="1" si="641">IF(QI214&gt;0,ROUND(10^QI214,0),0)</f>
        <v>#VALUE!</v>
      </c>
      <c r="QJ215" s="11" t="e">
        <f t="shared" ca="1" si="641"/>
        <v>#VALUE!</v>
      </c>
      <c r="QK215" s="11" t="e">
        <f t="shared" ca="1" si="641"/>
        <v>#VALUE!</v>
      </c>
      <c r="QL215" s="11" t="e">
        <f t="shared" ca="1" si="641"/>
        <v>#VALUE!</v>
      </c>
      <c r="QM215" s="11" t="e">
        <f t="shared" ca="1" si="641"/>
        <v>#VALUE!</v>
      </c>
      <c r="QN215" s="11" t="e">
        <f t="shared" ca="1" si="641"/>
        <v>#VALUE!</v>
      </c>
      <c r="QO215" s="11" t="e">
        <f t="shared" ca="1" si="641"/>
        <v>#VALUE!</v>
      </c>
      <c r="QP215" s="11" t="e">
        <f t="shared" ca="1" si="641"/>
        <v>#VALUE!</v>
      </c>
      <c r="QQ215" s="11" t="e">
        <f t="shared" ca="1" si="641"/>
        <v>#VALUE!</v>
      </c>
      <c r="QR215" s="11" t="e">
        <f t="shared" ca="1" si="641"/>
        <v>#VALUE!</v>
      </c>
      <c r="QS215" s="11" t="e">
        <f t="shared" ca="1" si="641"/>
        <v>#VALUE!</v>
      </c>
      <c r="QT215" s="11" t="e">
        <f t="shared" ca="1" si="641"/>
        <v>#VALUE!</v>
      </c>
      <c r="QU215" s="11" t="e">
        <f t="shared" ca="1" si="641"/>
        <v>#VALUE!</v>
      </c>
      <c r="QV215" s="11" t="e">
        <f t="shared" ca="1" si="641"/>
        <v>#VALUE!</v>
      </c>
      <c r="QW215" s="11" t="e">
        <f t="shared" ca="1" si="641"/>
        <v>#VALUE!</v>
      </c>
      <c r="QX215" s="11" t="e">
        <f t="shared" ca="1" si="641"/>
        <v>#VALUE!</v>
      </c>
      <c r="QY215" s="11" t="e">
        <f t="shared" ca="1" si="641"/>
        <v>#VALUE!</v>
      </c>
      <c r="QZ215" s="11" t="e">
        <f t="shared" ca="1" si="641"/>
        <v>#VALUE!</v>
      </c>
      <c r="RA215" s="11" t="e">
        <f t="shared" ca="1" si="641"/>
        <v>#VALUE!</v>
      </c>
      <c r="RB215" s="11" t="e">
        <f t="shared" ca="1" si="641"/>
        <v>#VALUE!</v>
      </c>
      <c r="RC215" s="11" t="e">
        <f t="shared" ca="1" si="641"/>
        <v>#VALUE!</v>
      </c>
      <c r="RD215" s="11" t="e">
        <f t="shared" ca="1" si="641"/>
        <v>#VALUE!</v>
      </c>
      <c r="RE215" s="11" t="e">
        <f t="shared" ca="1" si="641"/>
        <v>#VALUE!</v>
      </c>
      <c r="RF215" s="11" t="e">
        <f t="shared" ca="1" si="641"/>
        <v>#VALUE!</v>
      </c>
      <c r="RG215" s="11" t="e">
        <f t="shared" ca="1" si="641"/>
        <v>#VALUE!</v>
      </c>
      <c r="RH215" s="11" t="e">
        <f t="shared" ca="1" si="641"/>
        <v>#VALUE!</v>
      </c>
      <c r="RI215" s="11" t="e">
        <f t="shared" ca="1" si="641"/>
        <v>#VALUE!</v>
      </c>
      <c r="RJ215" s="11" t="e">
        <f t="shared" ca="1" si="641"/>
        <v>#VALUE!</v>
      </c>
      <c r="RK215" s="11" t="e">
        <f t="shared" ca="1" si="641"/>
        <v>#VALUE!</v>
      </c>
      <c r="RL215" s="11" t="e">
        <f t="shared" ca="1" si="641"/>
        <v>#VALUE!</v>
      </c>
      <c r="RM215" s="11" t="e">
        <f t="shared" ca="1" si="641"/>
        <v>#VALUE!</v>
      </c>
      <c r="RN215" s="11" t="e">
        <f t="shared" ca="1" si="641"/>
        <v>#VALUE!</v>
      </c>
      <c r="RO215" s="11" t="e">
        <f t="shared" ca="1" si="641"/>
        <v>#VALUE!</v>
      </c>
      <c r="RP215" s="11" t="e">
        <f t="shared" ca="1" si="641"/>
        <v>#VALUE!</v>
      </c>
      <c r="RQ215" s="11" t="e">
        <f t="shared" ca="1" si="641"/>
        <v>#VALUE!</v>
      </c>
      <c r="RR215" s="11" t="e">
        <f t="shared" ca="1" si="641"/>
        <v>#VALUE!</v>
      </c>
      <c r="RS215" s="11" t="e">
        <f t="shared" ca="1" si="641"/>
        <v>#VALUE!</v>
      </c>
      <c r="RT215" s="11" t="e">
        <f t="shared" ca="1" si="641"/>
        <v>#VALUE!</v>
      </c>
      <c r="RU215" s="11" t="e">
        <f t="shared" ca="1" si="641"/>
        <v>#VALUE!</v>
      </c>
      <c r="RV215" s="11" t="e">
        <f t="shared" ca="1" si="641"/>
        <v>#VALUE!</v>
      </c>
      <c r="RW215" s="11" t="e">
        <f t="shared" ca="1" si="641"/>
        <v>#VALUE!</v>
      </c>
      <c r="RX215" s="11" t="e">
        <f t="shared" ca="1" si="641"/>
        <v>#VALUE!</v>
      </c>
      <c r="RY215" s="11" t="e">
        <f t="shared" ca="1" si="641"/>
        <v>#VALUE!</v>
      </c>
      <c r="RZ215" s="11" t="e">
        <f t="shared" ca="1" si="641"/>
        <v>#VALUE!</v>
      </c>
      <c r="SA215" s="11" t="e">
        <f t="shared" ca="1" si="641"/>
        <v>#VALUE!</v>
      </c>
      <c r="SB215" s="11" t="e">
        <f t="shared" ca="1" si="641"/>
        <v>#VALUE!</v>
      </c>
      <c r="SC215" s="11" t="e">
        <f t="shared" ca="1" si="641"/>
        <v>#VALUE!</v>
      </c>
      <c r="SD215" s="11" t="e">
        <f t="shared" ca="1" si="641"/>
        <v>#VALUE!</v>
      </c>
      <c r="SE215" s="11" t="e">
        <f t="shared" ca="1" si="641"/>
        <v>#VALUE!</v>
      </c>
      <c r="SF215" s="11" t="e">
        <f t="shared" ca="1" si="641"/>
        <v>#VALUE!</v>
      </c>
      <c r="SG215" s="11" t="e">
        <f t="shared" ca="1" si="641"/>
        <v>#VALUE!</v>
      </c>
      <c r="SH215" s="11" t="e">
        <f t="shared" ca="1" si="641"/>
        <v>#VALUE!</v>
      </c>
      <c r="SI215" s="11" t="e">
        <f t="shared" ca="1" si="641"/>
        <v>#VALUE!</v>
      </c>
      <c r="SJ215" s="11" t="e">
        <f t="shared" ca="1" si="641"/>
        <v>#VALUE!</v>
      </c>
      <c r="SK215" s="11" t="e">
        <f t="shared" ca="1" si="641"/>
        <v>#VALUE!</v>
      </c>
      <c r="SL215" s="11" t="e">
        <f t="shared" ca="1" si="641"/>
        <v>#VALUE!</v>
      </c>
      <c r="SM215" s="11" t="e">
        <f t="shared" ca="1" si="641"/>
        <v>#VALUE!</v>
      </c>
      <c r="SN215" s="11" t="e">
        <f t="shared" ca="1" si="641"/>
        <v>#VALUE!</v>
      </c>
      <c r="SO215" s="11" t="e">
        <f t="shared" ca="1" si="641"/>
        <v>#VALUE!</v>
      </c>
      <c r="SP215" s="11" t="e">
        <f t="shared" ca="1" si="641"/>
        <v>#VALUE!</v>
      </c>
      <c r="SQ215" s="11" t="e">
        <f t="shared" ca="1" si="641"/>
        <v>#VALUE!</v>
      </c>
      <c r="SR215" s="11" t="e">
        <f t="shared" ca="1" si="641"/>
        <v>#VALUE!</v>
      </c>
      <c r="SS215" s="11" t="e">
        <f t="shared" ca="1" si="641"/>
        <v>#VALUE!</v>
      </c>
      <c r="ST215" s="11" t="e">
        <f t="shared" ca="1" si="641"/>
        <v>#VALUE!</v>
      </c>
      <c r="SU215" s="11" t="e">
        <f t="shared" ref="SU215:VF215" ca="1" si="642">IF(SU214&gt;0,ROUND(10^SU214,0),0)</f>
        <v>#VALUE!</v>
      </c>
      <c r="SV215" s="11" t="e">
        <f t="shared" ca="1" si="642"/>
        <v>#VALUE!</v>
      </c>
      <c r="SW215" s="11" t="e">
        <f t="shared" ca="1" si="642"/>
        <v>#VALUE!</v>
      </c>
      <c r="SX215" s="11" t="e">
        <f t="shared" ca="1" si="642"/>
        <v>#VALUE!</v>
      </c>
      <c r="SY215" s="11" t="e">
        <f t="shared" ca="1" si="642"/>
        <v>#VALUE!</v>
      </c>
      <c r="SZ215" s="11" t="e">
        <f t="shared" ca="1" si="642"/>
        <v>#VALUE!</v>
      </c>
      <c r="TA215" s="11" t="e">
        <f t="shared" ca="1" si="642"/>
        <v>#VALUE!</v>
      </c>
      <c r="TB215" s="11" t="e">
        <f t="shared" ca="1" si="642"/>
        <v>#VALUE!</v>
      </c>
      <c r="TC215" s="11" t="e">
        <f t="shared" ca="1" si="642"/>
        <v>#VALUE!</v>
      </c>
      <c r="TD215" s="11" t="e">
        <f t="shared" ca="1" si="642"/>
        <v>#VALUE!</v>
      </c>
      <c r="TE215" s="11" t="e">
        <f t="shared" ca="1" si="642"/>
        <v>#VALUE!</v>
      </c>
      <c r="TF215" s="11" t="e">
        <f t="shared" ca="1" si="642"/>
        <v>#VALUE!</v>
      </c>
      <c r="TG215" s="11" t="e">
        <f t="shared" ca="1" si="642"/>
        <v>#VALUE!</v>
      </c>
      <c r="TH215" s="11" t="e">
        <f t="shared" ca="1" si="642"/>
        <v>#VALUE!</v>
      </c>
      <c r="TI215" s="11" t="e">
        <f t="shared" ca="1" si="642"/>
        <v>#VALUE!</v>
      </c>
      <c r="TJ215" s="11" t="e">
        <f t="shared" ca="1" si="642"/>
        <v>#VALUE!</v>
      </c>
      <c r="TK215" s="11" t="e">
        <f t="shared" ca="1" si="642"/>
        <v>#VALUE!</v>
      </c>
      <c r="TL215" s="11" t="e">
        <f t="shared" ca="1" si="642"/>
        <v>#VALUE!</v>
      </c>
      <c r="TM215" s="11" t="e">
        <f t="shared" ca="1" si="642"/>
        <v>#VALUE!</v>
      </c>
      <c r="TN215" s="11" t="e">
        <f t="shared" ca="1" si="642"/>
        <v>#VALUE!</v>
      </c>
      <c r="TO215" s="11" t="e">
        <f t="shared" ca="1" si="642"/>
        <v>#VALUE!</v>
      </c>
      <c r="TP215" s="11" t="e">
        <f t="shared" ca="1" si="642"/>
        <v>#VALUE!</v>
      </c>
      <c r="TQ215" s="11" t="e">
        <f t="shared" ca="1" si="642"/>
        <v>#VALUE!</v>
      </c>
      <c r="TR215" s="11" t="e">
        <f t="shared" ca="1" si="642"/>
        <v>#VALUE!</v>
      </c>
      <c r="TS215" s="11" t="e">
        <f t="shared" ca="1" si="642"/>
        <v>#VALUE!</v>
      </c>
      <c r="TT215" s="11" t="e">
        <f t="shared" ca="1" si="642"/>
        <v>#VALUE!</v>
      </c>
      <c r="TU215" s="11" t="e">
        <f t="shared" ca="1" si="642"/>
        <v>#VALUE!</v>
      </c>
      <c r="TV215" s="11" t="e">
        <f t="shared" ca="1" si="642"/>
        <v>#VALUE!</v>
      </c>
      <c r="TW215" s="11" t="e">
        <f t="shared" ca="1" si="642"/>
        <v>#VALUE!</v>
      </c>
      <c r="TX215" s="11" t="e">
        <f t="shared" ca="1" si="642"/>
        <v>#VALUE!</v>
      </c>
      <c r="TY215" s="11" t="e">
        <f t="shared" ca="1" si="642"/>
        <v>#VALUE!</v>
      </c>
      <c r="TZ215" s="11" t="e">
        <f t="shared" ca="1" si="642"/>
        <v>#VALUE!</v>
      </c>
      <c r="UA215" s="11" t="e">
        <f t="shared" ca="1" si="642"/>
        <v>#VALUE!</v>
      </c>
      <c r="UB215" s="11" t="e">
        <f t="shared" ca="1" si="642"/>
        <v>#VALUE!</v>
      </c>
      <c r="UC215" s="11" t="e">
        <f t="shared" ca="1" si="642"/>
        <v>#VALUE!</v>
      </c>
      <c r="UD215" s="11" t="e">
        <f t="shared" ca="1" si="642"/>
        <v>#VALUE!</v>
      </c>
      <c r="UE215" s="11" t="e">
        <f t="shared" ca="1" si="642"/>
        <v>#VALUE!</v>
      </c>
      <c r="UF215" s="11" t="e">
        <f t="shared" ca="1" si="642"/>
        <v>#VALUE!</v>
      </c>
      <c r="UG215" s="11" t="e">
        <f t="shared" ca="1" si="642"/>
        <v>#VALUE!</v>
      </c>
      <c r="UH215" s="11" t="e">
        <f t="shared" ca="1" si="642"/>
        <v>#VALUE!</v>
      </c>
      <c r="UI215" s="11" t="e">
        <f t="shared" ca="1" si="642"/>
        <v>#VALUE!</v>
      </c>
      <c r="UJ215" s="11" t="e">
        <f t="shared" ca="1" si="642"/>
        <v>#VALUE!</v>
      </c>
      <c r="UK215" s="11" t="e">
        <f t="shared" ca="1" si="642"/>
        <v>#VALUE!</v>
      </c>
      <c r="UL215" s="11" t="e">
        <f t="shared" ca="1" si="642"/>
        <v>#VALUE!</v>
      </c>
      <c r="UM215" s="11" t="e">
        <f t="shared" ca="1" si="642"/>
        <v>#VALUE!</v>
      </c>
      <c r="UN215" s="11" t="e">
        <f t="shared" ca="1" si="642"/>
        <v>#VALUE!</v>
      </c>
      <c r="UO215" s="11" t="e">
        <f t="shared" ca="1" si="642"/>
        <v>#VALUE!</v>
      </c>
      <c r="UP215" s="11" t="e">
        <f t="shared" ca="1" si="642"/>
        <v>#VALUE!</v>
      </c>
      <c r="UQ215" s="11" t="e">
        <f t="shared" ca="1" si="642"/>
        <v>#VALUE!</v>
      </c>
      <c r="UR215" s="11" t="e">
        <f t="shared" ca="1" si="642"/>
        <v>#VALUE!</v>
      </c>
      <c r="US215" s="11" t="e">
        <f t="shared" ca="1" si="642"/>
        <v>#VALUE!</v>
      </c>
      <c r="UT215" s="11" t="e">
        <f t="shared" ca="1" si="642"/>
        <v>#VALUE!</v>
      </c>
      <c r="UU215" s="11" t="e">
        <f t="shared" ca="1" si="642"/>
        <v>#VALUE!</v>
      </c>
      <c r="UV215" s="11" t="e">
        <f t="shared" ca="1" si="642"/>
        <v>#VALUE!</v>
      </c>
      <c r="UW215" s="11" t="e">
        <f t="shared" ca="1" si="642"/>
        <v>#VALUE!</v>
      </c>
      <c r="UX215" s="11" t="e">
        <f t="shared" ca="1" si="642"/>
        <v>#VALUE!</v>
      </c>
      <c r="UY215" s="11" t="e">
        <f t="shared" ca="1" si="642"/>
        <v>#VALUE!</v>
      </c>
      <c r="UZ215" s="11" t="e">
        <f t="shared" ca="1" si="642"/>
        <v>#VALUE!</v>
      </c>
      <c r="VA215" s="11" t="e">
        <f t="shared" ca="1" si="642"/>
        <v>#VALUE!</v>
      </c>
      <c r="VB215" s="11" t="e">
        <f t="shared" ca="1" si="642"/>
        <v>#VALUE!</v>
      </c>
      <c r="VC215" s="11" t="e">
        <f t="shared" ca="1" si="642"/>
        <v>#VALUE!</v>
      </c>
      <c r="VD215" s="11" t="e">
        <f t="shared" ca="1" si="642"/>
        <v>#VALUE!</v>
      </c>
      <c r="VE215" s="11" t="e">
        <f t="shared" ca="1" si="642"/>
        <v>#VALUE!</v>
      </c>
      <c r="VF215" s="11" t="e">
        <f t="shared" ca="1" si="642"/>
        <v>#VALUE!</v>
      </c>
      <c r="VG215" s="11" t="e">
        <f t="shared" ref="VG215:XR215" ca="1" si="643">IF(VG214&gt;0,ROUND(10^VG214,0),0)</f>
        <v>#VALUE!</v>
      </c>
      <c r="VH215" s="11" t="e">
        <f t="shared" ca="1" si="643"/>
        <v>#VALUE!</v>
      </c>
      <c r="VI215" s="11" t="e">
        <f t="shared" ca="1" si="643"/>
        <v>#VALUE!</v>
      </c>
      <c r="VJ215" s="11" t="e">
        <f t="shared" ca="1" si="643"/>
        <v>#VALUE!</v>
      </c>
      <c r="VK215" s="11" t="e">
        <f t="shared" ca="1" si="643"/>
        <v>#VALUE!</v>
      </c>
      <c r="VL215" s="11" t="e">
        <f t="shared" ca="1" si="643"/>
        <v>#VALUE!</v>
      </c>
      <c r="VM215" s="11" t="e">
        <f t="shared" ca="1" si="643"/>
        <v>#VALUE!</v>
      </c>
      <c r="VN215" s="11" t="e">
        <f t="shared" ca="1" si="643"/>
        <v>#VALUE!</v>
      </c>
      <c r="VO215" s="11" t="e">
        <f t="shared" ca="1" si="643"/>
        <v>#VALUE!</v>
      </c>
      <c r="VP215" s="11" t="e">
        <f t="shared" ca="1" si="643"/>
        <v>#VALUE!</v>
      </c>
      <c r="VQ215" s="11" t="e">
        <f t="shared" ca="1" si="643"/>
        <v>#VALUE!</v>
      </c>
      <c r="VR215" s="11" t="e">
        <f t="shared" ca="1" si="643"/>
        <v>#VALUE!</v>
      </c>
      <c r="VS215" s="11" t="e">
        <f t="shared" ca="1" si="643"/>
        <v>#VALUE!</v>
      </c>
      <c r="VT215" s="11" t="e">
        <f t="shared" ca="1" si="643"/>
        <v>#VALUE!</v>
      </c>
      <c r="VU215" s="11" t="e">
        <f t="shared" ca="1" si="643"/>
        <v>#VALUE!</v>
      </c>
      <c r="VV215" s="11" t="e">
        <f t="shared" ca="1" si="643"/>
        <v>#VALUE!</v>
      </c>
      <c r="VW215" s="11" t="e">
        <f t="shared" ca="1" si="643"/>
        <v>#VALUE!</v>
      </c>
      <c r="VX215" s="11" t="e">
        <f t="shared" ca="1" si="643"/>
        <v>#VALUE!</v>
      </c>
      <c r="VY215" s="11" t="e">
        <f t="shared" ca="1" si="643"/>
        <v>#VALUE!</v>
      </c>
      <c r="VZ215" s="11" t="e">
        <f t="shared" ca="1" si="643"/>
        <v>#VALUE!</v>
      </c>
      <c r="WA215" s="11" t="e">
        <f t="shared" ca="1" si="643"/>
        <v>#VALUE!</v>
      </c>
      <c r="WB215" s="11" t="e">
        <f t="shared" ca="1" si="643"/>
        <v>#VALUE!</v>
      </c>
      <c r="WC215" s="11" t="e">
        <f t="shared" ca="1" si="643"/>
        <v>#VALUE!</v>
      </c>
      <c r="WD215" s="11" t="e">
        <f t="shared" ca="1" si="643"/>
        <v>#VALUE!</v>
      </c>
      <c r="WE215" s="11" t="e">
        <f t="shared" ca="1" si="643"/>
        <v>#VALUE!</v>
      </c>
      <c r="WF215" s="11" t="e">
        <f t="shared" ca="1" si="643"/>
        <v>#VALUE!</v>
      </c>
      <c r="WG215" s="11" t="e">
        <f t="shared" ca="1" si="643"/>
        <v>#VALUE!</v>
      </c>
      <c r="WH215" s="11" t="e">
        <f t="shared" ca="1" si="643"/>
        <v>#VALUE!</v>
      </c>
      <c r="WI215" s="11" t="e">
        <f t="shared" ca="1" si="643"/>
        <v>#VALUE!</v>
      </c>
      <c r="WJ215" s="11" t="e">
        <f t="shared" ca="1" si="643"/>
        <v>#VALUE!</v>
      </c>
      <c r="WK215" s="11" t="e">
        <f t="shared" ca="1" si="643"/>
        <v>#VALUE!</v>
      </c>
      <c r="WL215" s="11" t="e">
        <f t="shared" ca="1" si="643"/>
        <v>#VALUE!</v>
      </c>
      <c r="WM215" s="11" t="e">
        <f t="shared" ca="1" si="643"/>
        <v>#VALUE!</v>
      </c>
      <c r="WN215" s="11" t="e">
        <f t="shared" ca="1" si="643"/>
        <v>#VALUE!</v>
      </c>
      <c r="WO215" s="11" t="e">
        <f t="shared" ca="1" si="643"/>
        <v>#VALUE!</v>
      </c>
      <c r="WP215" s="11" t="e">
        <f t="shared" ca="1" si="643"/>
        <v>#VALUE!</v>
      </c>
      <c r="WQ215" s="11" t="e">
        <f t="shared" ca="1" si="643"/>
        <v>#VALUE!</v>
      </c>
      <c r="WR215" s="11" t="e">
        <f t="shared" ca="1" si="643"/>
        <v>#VALUE!</v>
      </c>
      <c r="WS215" s="11" t="e">
        <f t="shared" ca="1" si="643"/>
        <v>#VALUE!</v>
      </c>
      <c r="WT215" s="11" t="e">
        <f t="shared" ca="1" si="643"/>
        <v>#VALUE!</v>
      </c>
      <c r="WU215" s="11" t="e">
        <f t="shared" ca="1" si="643"/>
        <v>#VALUE!</v>
      </c>
      <c r="WV215" s="11" t="e">
        <f t="shared" ca="1" si="643"/>
        <v>#VALUE!</v>
      </c>
      <c r="WW215" s="11" t="e">
        <f t="shared" ca="1" si="643"/>
        <v>#VALUE!</v>
      </c>
      <c r="WX215" s="11" t="e">
        <f t="shared" ca="1" si="643"/>
        <v>#VALUE!</v>
      </c>
      <c r="WY215" s="11" t="e">
        <f t="shared" ca="1" si="643"/>
        <v>#VALUE!</v>
      </c>
      <c r="WZ215" s="11" t="e">
        <f t="shared" ca="1" si="643"/>
        <v>#VALUE!</v>
      </c>
      <c r="XA215" s="11" t="e">
        <f t="shared" ca="1" si="643"/>
        <v>#VALUE!</v>
      </c>
      <c r="XB215" s="11" t="e">
        <f t="shared" ca="1" si="643"/>
        <v>#VALUE!</v>
      </c>
      <c r="XC215" s="11" t="e">
        <f t="shared" ca="1" si="643"/>
        <v>#VALUE!</v>
      </c>
      <c r="XD215" s="11" t="e">
        <f t="shared" ca="1" si="643"/>
        <v>#VALUE!</v>
      </c>
      <c r="XE215" s="11" t="e">
        <f t="shared" ca="1" si="643"/>
        <v>#VALUE!</v>
      </c>
      <c r="XF215" s="11" t="e">
        <f t="shared" ca="1" si="643"/>
        <v>#VALUE!</v>
      </c>
      <c r="XG215" s="11" t="e">
        <f t="shared" ca="1" si="643"/>
        <v>#VALUE!</v>
      </c>
      <c r="XH215" s="11" t="e">
        <f t="shared" ca="1" si="643"/>
        <v>#VALUE!</v>
      </c>
      <c r="XI215" s="11" t="e">
        <f t="shared" ca="1" si="643"/>
        <v>#VALUE!</v>
      </c>
      <c r="XJ215" s="11" t="e">
        <f t="shared" ca="1" si="643"/>
        <v>#VALUE!</v>
      </c>
      <c r="XK215" s="11" t="e">
        <f t="shared" ca="1" si="643"/>
        <v>#VALUE!</v>
      </c>
      <c r="XL215" s="11" t="e">
        <f t="shared" ca="1" si="643"/>
        <v>#VALUE!</v>
      </c>
      <c r="XM215" s="11" t="e">
        <f t="shared" ca="1" si="643"/>
        <v>#VALUE!</v>
      </c>
      <c r="XN215" s="11" t="e">
        <f t="shared" ca="1" si="643"/>
        <v>#VALUE!</v>
      </c>
      <c r="XO215" s="11" t="e">
        <f t="shared" ca="1" si="643"/>
        <v>#VALUE!</v>
      </c>
      <c r="XP215" s="11" t="e">
        <f t="shared" ca="1" si="643"/>
        <v>#VALUE!</v>
      </c>
      <c r="XQ215" s="11" t="e">
        <f t="shared" ca="1" si="643"/>
        <v>#VALUE!</v>
      </c>
      <c r="XR215" s="11" t="e">
        <f t="shared" ca="1" si="643"/>
        <v>#VALUE!</v>
      </c>
      <c r="XS215" s="11" t="e">
        <f t="shared" ref="XS215:AAD215" ca="1" si="644">IF(XS214&gt;0,ROUND(10^XS214,0),0)</f>
        <v>#VALUE!</v>
      </c>
      <c r="XT215" s="11" t="e">
        <f t="shared" ca="1" si="644"/>
        <v>#VALUE!</v>
      </c>
      <c r="XU215" s="11" t="e">
        <f t="shared" ca="1" si="644"/>
        <v>#VALUE!</v>
      </c>
      <c r="XV215" s="11" t="e">
        <f t="shared" ca="1" si="644"/>
        <v>#VALUE!</v>
      </c>
      <c r="XW215" s="11" t="e">
        <f t="shared" ca="1" si="644"/>
        <v>#VALUE!</v>
      </c>
      <c r="XX215" s="11" t="e">
        <f t="shared" ca="1" si="644"/>
        <v>#VALUE!</v>
      </c>
      <c r="XY215" s="11" t="e">
        <f t="shared" ca="1" si="644"/>
        <v>#VALUE!</v>
      </c>
      <c r="XZ215" s="11" t="e">
        <f t="shared" ca="1" si="644"/>
        <v>#VALUE!</v>
      </c>
      <c r="YA215" s="11" t="e">
        <f t="shared" ca="1" si="644"/>
        <v>#VALUE!</v>
      </c>
      <c r="YB215" s="11" t="e">
        <f t="shared" ca="1" si="644"/>
        <v>#VALUE!</v>
      </c>
      <c r="YC215" s="11" t="e">
        <f t="shared" ca="1" si="644"/>
        <v>#VALUE!</v>
      </c>
      <c r="YD215" s="11" t="e">
        <f t="shared" ca="1" si="644"/>
        <v>#VALUE!</v>
      </c>
      <c r="YE215" s="11" t="e">
        <f t="shared" ca="1" si="644"/>
        <v>#VALUE!</v>
      </c>
      <c r="YF215" s="11" t="e">
        <f t="shared" ca="1" si="644"/>
        <v>#VALUE!</v>
      </c>
      <c r="YG215" s="11" t="e">
        <f t="shared" ca="1" si="644"/>
        <v>#VALUE!</v>
      </c>
      <c r="YH215" s="11" t="e">
        <f t="shared" ca="1" si="644"/>
        <v>#VALUE!</v>
      </c>
      <c r="YI215" s="11" t="e">
        <f t="shared" ca="1" si="644"/>
        <v>#VALUE!</v>
      </c>
      <c r="YJ215" s="11" t="e">
        <f t="shared" ca="1" si="644"/>
        <v>#VALUE!</v>
      </c>
      <c r="YK215" s="11" t="e">
        <f t="shared" ca="1" si="644"/>
        <v>#VALUE!</v>
      </c>
      <c r="YL215" s="11" t="e">
        <f t="shared" ca="1" si="644"/>
        <v>#VALUE!</v>
      </c>
      <c r="YM215" s="11" t="e">
        <f t="shared" ca="1" si="644"/>
        <v>#VALUE!</v>
      </c>
      <c r="YN215" s="11" t="e">
        <f t="shared" ca="1" si="644"/>
        <v>#VALUE!</v>
      </c>
      <c r="YO215" s="11" t="e">
        <f t="shared" ca="1" si="644"/>
        <v>#VALUE!</v>
      </c>
      <c r="YP215" s="11" t="e">
        <f t="shared" ca="1" si="644"/>
        <v>#VALUE!</v>
      </c>
      <c r="YQ215" s="11" t="e">
        <f t="shared" ca="1" si="644"/>
        <v>#VALUE!</v>
      </c>
      <c r="YR215" s="11" t="e">
        <f t="shared" ca="1" si="644"/>
        <v>#VALUE!</v>
      </c>
      <c r="YS215" s="11" t="e">
        <f t="shared" ca="1" si="644"/>
        <v>#VALUE!</v>
      </c>
      <c r="YT215" s="11" t="e">
        <f t="shared" ca="1" si="644"/>
        <v>#VALUE!</v>
      </c>
      <c r="YU215" s="11" t="e">
        <f t="shared" ca="1" si="644"/>
        <v>#VALUE!</v>
      </c>
      <c r="YV215" s="11" t="e">
        <f t="shared" ca="1" si="644"/>
        <v>#VALUE!</v>
      </c>
      <c r="YW215" s="11" t="e">
        <f t="shared" ca="1" si="644"/>
        <v>#VALUE!</v>
      </c>
      <c r="YX215" s="11" t="e">
        <f t="shared" ca="1" si="644"/>
        <v>#VALUE!</v>
      </c>
      <c r="YY215" s="11" t="e">
        <f t="shared" ca="1" si="644"/>
        <v>#VALUE!</v>
      </c>
      <c r="YZ215" s="11" t="e">
        <f t="shared" ca="1" si="644"/>
        <v>#VALUE!</v>
      </c>
      <c r="ZA215" s="11" t="e">
        <f t="shared" ca="1" si="644"/>
        <v>#VALUE!</v>
      </c>
      <c r="ZB215" s="11" t="e">
        <f t="shared" ca="1" si="644"/>
        <v>#VALUE!</v>
      </c>
      <c r="ZC215" s="11" t="e">
        <f t="shared" ca="1" si="644"/>
        <v>#VALUE!</v>
      </c>
      <c r="ZD215" s="11" t="e">
        <f t="shared" ca="1" si="644"/>
        <v>#VALUE!</v>
      </c>
      <c r="ZE215" s="11" t="e">
        <f t="shared" ca="1" si="644"/>
        <v>#VALUE!</v>
      </c>
      <c r="ZF215" s="11" t="e">
        <f t="shared" ca="1" si="644"/>
        <v>#VALUE!</v>
      </c>
      <c r="ZG215" s="11" t="e">
        <f t="shared" ca="1" si="644"/>
        <v>#VALUE!</v>
      </c>
      <c r="ZH215" s="11" t="e">
        <f t="shared" ca="1" si="644"/>
        <v>#VALUE!</v>
      </c>
      <c r="ZI215" s="11" t="e">
        <f t="shared" ca="1" si="644"/>
        <v>#VALUE!</v>
      </c>
      <c r="ZJ215" s="11" t="e">
        <f t="shared" ca="1" si="644"/>
        <v>#VALUE!</v>
      </c>
      <c r="ZK215" s="11" t="e">
        <f t="shared" ca="1" si="644"/>
        <v>#VALUE!</v>
      </c>
      <c r="ZL215" s="11" t="e">
        <f t="shared" ca="1" si="644"/>
        <v>#VALUE!</v>
      </c>
      <c r="ZM215" s="11" t="e">
        <f t="shared" ca="1" si="644"/>
        <v>#VALUE!</v>
      </c>
      <c r="ZN215" s="11" t="e">
        <f t="shared" ca="1" si="644"/>
        <v>#VALUE!</v>
      </c>
      <c r="ZO215" s="11" t="e">
        <f t="shared" ca="1" si="644"/>
        <v>#VALUE!</v>
      </c>
      <c r="ZP215" s="11" t="e">
        <f t="shared" ca="1" si="644"/>
        <v>#VALUE!</v>
      </c>
      <c r="ZQ215" s="11" t="e">
        <f t="shared" ca="1" si="644"/>
        <v>#VALUE!</v>
      </c>
      <c r="ZR215" s="11" t="e">
        <f t="shared" ca="1" si="644"/>
        <v>#VALUE!</v>
      </c>
      <c r="ZS215" s="11" t="e">
        <f t="shared" ca="1" si="644"/>
        <v>#VALUE!</v>
      </c>
      <c r="ZT215" s="11" t="e">
        <f t="shared" ca="1" si="644"/>
        <v>#VALUE!</v>
      </c>
      <c r="ZU215" s="11" t="e">
        <f t="shared" ca="1" si="644"/>
        <v>#VALUE!</v>
      </c>
      <c r="ZV215" s="11" t="e">
        <f t="shared" ca="1" si="644"/>
        <v>#VALUE!</v>
      </c>
      <c r="ZW215" s="11" t="e">
        <f t="shared" ca="1" si="644"/>
        <v>#VALUE!</v>
      </c>
      <c r="ZX215" s="11" t="e">
        <f t="shared" ca="1" si="644"/>
        <v>#VALUE!</v>
      </c>
      <c r="ZY215" s="11" t="e">
        <f t="shared" ca="1" si="644"/>
        <v>#VALUE!</v>
      </c>
      <c r="ZZ215" s="11" t="e">
        <f t="shared" ca="1" si="644"/>
        <v>#VALUE!</v>
      </c>
      <c r="AAA215" s="11" t="e">
        <f t="shared" ca="1" si="644"/>
        <v>#VALUE!</v>
      </c>
      <c r="AAB215" s="11" t="e">
        <f t="shared" ca="1" si="644"/>
        <v>#VALUE!</v>
      </c>
      <c r="AAC215" s="11" t="e">
        <f t="shared" ca="1" si="644"/>
        <v>#VALUE!</v>
      </c>
      <c r="AAD215" s="11" t="e">
        <f t="shared" ca="1" si="644"/>
        <v>#VALUE!</v>
      </c>
      <c r="AAE215" s="11" t="e">
        <f t="shared" ref="AAE215:ACP215" ca="1" si="645">IF(AAE214&gt;0,ROUND(10^AAE214,0),0)</f>
        <v>#VALUE!</v>
      </c>
      <c r="AAF215" s="11" t="e">
        <f t="shared" ca="1" si="645"/>
        <v>#VALUE!</v>
      </c>
      <c r="AAG215" s="11" t="e">
        <f t="shared" ca="1" si="645"/>
        <v>#VALUE!</v>
      </c>
      <c r="AAH215" s="11" t="e">
        <f t="shared" ca="1" si="645"/>
        <v>#VALUE!</v>
      </c>
      <c r="AAI215" s="11" t="e">
        <f t="shared" ca="1" si="645"/>
        <v>#VALUE!</v>
      </c>
      <c r="AAJ215" s="11" t="e">
        <f t="shared" ca="1" si="645"/>
        <v>#VALUE!</v>
      </c>
      <c r="AAK215" s="11" t="e">
        <f t="shared" ca="1" si="645"/>
        <v>#VALUE!</v>
      </c>
      <c r="AAL215" s="11" t="e">
        <f t="shared" ca="1" si="645"/>
        <v>#VALUE!</v>
      </c>
      <c r="AAM215" s="11" t="e">
        <f t="shared" ca="1" si="645"/>
        <v>#VALUE!</v>
      </c>
      <c r="AAN215" s="11" t="e">
        <f t="shared" ca="1" si="645"/>
        <v>#VALUE!</v>
      </c>
      <c r="AAO215" s="11" t="e">
        <f t="shared" ca="1" si="645"/>
        <v>#VALUE!</v>
      </c>
      <c r="AAP215" s="11" t="e">
        <f t="shared" ca="1" si="645"/>
        <v>#VALUE!</v>
      </c>
      <c r="AAQ215" s="11" t="e">
        <f t="shared" ca="1" si="645"/>
        <v>#VALUE!</v>
      </c>
      <c r="AAR215" s="11" t="e">
        <f t="shared" ca="1" si="645"/>
        <v>#VALUE!</v>
      </c>
      <c r="AAS215" s="11" t="e">
        <f t="shared" ca="1" si="645"/>
        <v>#VALUE!</v>
      </c>
      <c r="AAT215" s="11" t="e">
        <f t="shared" ca="1" si="645"/>
        <v>#VALUE!</v>
      </c>
      <c r="AAU215" s="11" t="e">
        <f t="shared" ca="1" si="645"/>
        <v>#VALUE!</v>
      </c>
      <c r="AAV215" s="11" t="e">
        <f t="shared" ca="1" si="645"/>
        <v>#VALUE!</v>
      </c>
      <c r="AAW215" s="11" t="e">
        <f t="shared" ca="1" si="645"/>
        <v>#VALUE!</v>
      </c>
      <c r="AAX215" s="11" t="e">
        <f t="shared" ca="1" si="645"/>
        <v>#VALUE!</v>
      </c>
      <c r="AAY215" s="11" t="e">
        <f t="shared" ca="1" si="645"/>
        <v>#VALUE!</v>
      </c>
      <c r="AAZ215" s="11" t="e">
        <f t="shared" ca="1" si="645"/>
        <v>#VALUE!</v>
      </c>
      <c r="ABA215" s="11" t="e">
        <f t="shared" ca="1" si="645"/>
        <v>#VALUE!</v>
      </c>
      <c r="ABB215" s="11" t="e">
        <f t="shared" ca="1" si="645"/>
        <v>#VALUE!</v>
      </c>
      <c r="ABC215" s="11" t="e">
        <f t="shared" ca="1" si="645"/>
        <v>#VALUE!</v>
      </c>
      <c r="ABD215" s="11" t="e">
        <f t="shared" ca="1" si="645"/>
        <v>#VALUE!</v>
      </c>
      <c r="ABE215" s="11" t="e">
        <f t="shared" ca="1" si="645"/>
        <v>#VALUE!</v>
      </c>
      <c r="ABF215" s="11" t="e">
        <f t="shared" ca="1" si="645"/>
        <v>#VALUE!</v>
      </c>
      <c r="ABG215" s="11" t="e">
        <f t="shared" ca="1" si="645"/>
        <v>#VALUE!</v>
      </c>
      <c r="ABH215" s="11" t="e">
        <f t="shared" ca="1" si="645"/>
        <v>#VALUE!</v>
      </c>
      <c r="ABI215" s="11" t="e">
        <f t="shared" ca="1" si="645"/>
        <v>#VALUE!</v>
      </c>
      <c r="ABJ215" s="11" t="e">
        <f t="shared" ca="1" si="645"/>
        <v>#VALUE!</v>
      </c>
      <c r="ABK215" s="11" t="e">
        <f t="shared" ca="1" si="645"/>
        <v>#VALUE!</v>
      </c>
      <c r="ABL215" s="11" t="e">
        <f t="shared" ca="1" si="645"/>
        <v>#VALUE!</v>
      </c>
      <c r="ABM215" s="11" t="e">
        <f t="shared" ca="1" si="645"/>
        <v>#VALUE!</v>
      </c>
      <c r="ABN215" s="11" t="e">
        <f t="shared" ca="1" si="645"/>
        <v>#VALUE!</v>
      </c>
      <c r="ABO215" s="11" t="e">
        <f t="shared" ca="1" si="645"/>
        <v>#VALUE!</v>
      </c>
      <c r="ABP215" s="11" t="e">
        <f t="shared" ca="1" si="645"/>
        <v>#VALUE!</v>
      </c>
      <c r="ABQ215" s="11" t="e">
        <f t="shared" ca="1" si="645"/>
        <v>#VALUE!</v>
      </c>
      <c r="ABR215" s="11" t="e">
        <f t="shared" ca="1" si="645"/>
        <v>#VALUE!</v>
      </c>
      <c r="ABS215" s="11" t="e">
        <f t="shared" ca="1" si="645"/>
        <v>#VALUE!</v>
      </c>
      <c r="ABT215" s="11" t="e">
        <f t="shared" ca="1" si="645"/>
        <v>#VALUE!</v>
      </c>
      <c r="ABU215" s="11" t="e">
        <f t="shared" ca="1" si="645"/>
        <v>#VALUE!</v>
      </c>
      <c r="ABV215" s="11" t="e">
        <f t="shared" ca="1" si="645"/>
        <v>#VALUE!</v>
      </c>
      <c r="ABW215" s="11" t="e">
        <f t="shared" ca="1" si="645"/>
        <v>#VALUE!</v>
      </c>
      <c r="ABX215" s="11" t="e">
        <f t="shared" ca="1" si="645"/>
        <v>#VALUE!</v>
      </c>
      <c r="ABY215" s="11" t="e">
        <f t="shared" ca="1" si="645"/>
        <v>#VALUE!</v>
      </c>
      <c r="ABZ215" s="11" t="e">
        <f t="shared" ca="1" si="645"/>
        <v>#VALUE!</v>
      </c>
      <c r="ACA215" s="11" t="e">
        <f t="shared" ca="1" si="645"/>
        <v>#VALUE!</v>
      </c>
      <c r="ACB215" s="11" t="e">
        <f t="shared" ca="1" si="645"/>
        <v>#VALUE!</v>
      </c>
      <c r="ACC215" s="11" t="e">
        <f t="shared" ca="1" si="645"/>
        <v>#VALUE!</v>
      </c>
      <c r="ACD215" s="11" t="e">
        <f t="shared" ca="1" si="645"/>
        <v>#VALUE!</v>
      </c>
      <c r="ACE215" s="11" t="e">
        <f t="shared" ca="1" si="645"/>
        <v>#VALUE!</v>
      </c>
      <c r="ACF215" s="11" t="e">
        <f t="shared" ca="1" si="645"/>
        <v>#VALUE!</v>
      </c>
      <c r="ACG215" s="11" t="e">
        <f t="shared" ca="1" si="645"/>
        <v>#VALUE!</v>
      </c>
      <c r="ACH215" s="11" t="e">
        <f t="shared" ca="1" si="645"/>
        <v>#VALUE!</v>
      </c>
      <c r="ACI215" s="11" t="e">
        <f t="shared" ca="1" si="645"/>
        <v>#VALUE!</v>
      </c>
      <c r="ACJ215" s="11" t="e">
        <f t="shared" ca="1" si="645"/>
        <v>#VALUE!</v>
      </c>
      <c r="ACK215" s="11" t="e">
        <f t="shared" ca="1" si="645"/>
        <v>#VALUE!</v>
      </c>
      <c r="ACL215" s="11" t="e">
        <f t="shared" ca="1" si="645"/>
        <v>#VALUE!</v>
      </c>
      <c r="ACM215" s="11" t="e">
        <f t="shared" ca="1" si="645"/>
        <v>#VALUE!</v>
      </c>
      <c r="ACN215" s="11" t="e">
        <f t="shared" ca="1" si="645"/>
        <v>#VALUE!</v>
      </c>
      <c r="ACO215" s="11" t="e">
        <f t="shared" ca="1" si="645"/>
        <v>#VALUE!</v>
      </c>
      <c r="ACP215" s="11" t="e">
        <f t="shared" ca="1" si="645"/>
        <v>#VALUE!</v>
      </c>
      <c r="ACQ215" s="11" t="e">
        <f t="shared" ref="ACQ215:AFB215" ca="1" si="646">IF(ACQ214&gt;0,ROUND(10^ACQ214,0),0)</f>
        <v>#VALUE!</v>
      </c>
      <c r="ACR215" s="11" t="e">
        <f t="shared" ca="1" si="646"/>
        <v>#VALUE!</v>
      </c>
      <c r="ACS215" s="11" t="e">
        <f t="shared" ca="1" si="646"/>
        <v>#VALUE!</v>
      </c>
      <c r="ACT215" s="11" t="e">
        <f t="shared" ca="1" si="646"/>
        <v>#VALUE!</v>
      </c>
      <c r="ACU215" s="11" t="e">
        <f t="shared" ca="1" si="646"/>
        <v>#VALUE!</v>
      </c>
      <c r="ACV215" s="11" t="e">
        <f t="shared" ca="1" si="646"/>
        <v>#VALUE!</v>
      </c>
      <c r="ACW215" s="11" t="e">
        <f t="shared" ca="1" si="646"/>
        <v>#VALUE!</v>
      </c>
      <c r="ACX215" s="11" t="e">
        <f t="shared" ca="1" si="646"/>
        <v>#VALUE!</v>
      </c>
      <c r="ACY215" s="11" t="e">
        <f t="shared" ca="1" si="646"/>
        <v>#VALUE!</v>
      </c>
      <c r="ACZ215" s="11" t="e">
        <f t="shared" ca="1" si="646"/>
        <v>#VALUE!</v>
      </c>
      <c r="ADA215" s="11" t="e">
        <f t="shared" ca="1" si="646"/>
        <v>#VALUE!</v>
      </c>
      <c r="ADB215" s="11" t="e">
        <f t="shared" ca="1" si="646"/>
        <v>#VALUE!</v>
      </c>
      <c r="ADC215" s="11" t="e">
        <f t="shared" ca="1" si="646"/>
        <v>#VALUE!</v>
      </c>
      <c r="ADD215" s="11" t="e">
        <f t="shared" ca="1" si="646"/>
        <v>#VALUE!</v>
      </c>
      <c r="ADE215" s="11" t="e">
        <f t="shared" ca="1" si="646"/>
        <v>#VALUE!</v>
      </c>
      <c r="ADF215" s="11" t="e">
        <f t="shared" ca="1" si="646"/>
        <v>#VALUE!</v>
      </c>
      <c r="ADG215" s="11" t="e">
        <f t="shared" ca="1" si="646"/>
        <v>#VALUE!</v>
      </c>
      <c r="ADH215" s="11" t="e">
        <f t="shared" ca="1" si="646"/>
        <v>#VALUE!</v>
      </c>
      <c r="ADI215" s="11" t="e">
        <f t="shared" ca="1" si="646"/>
        <v>#VALUE!</v>
      </c>
      <c r="ADJ215" s="11" t="e">
        <f t="shared" ca="1" si="646"/>
        <v>#VALUE!</v>
      </c>
      <c r="ADK215" s="11" t="e">
        <f t="shared" ca="1" si="646"/>
        <v>#VALUE!</v>
      </c>
      <c r="ADL215" s="11" t="e">
        <f t="shared" ca="1" si="646"/>
        <v>#VALUE!</v>
      </c>
      <c r="ADM215" s="11" t="e">
        <f t="shared" ca="1" si="646"/>
        <v>#VALUE!</v>
      </c>
      <c r="ADN215" s="11" t="e">
        <f t="shared" ca="1" si="646"/>
        <v>#VALUE!</v>
      </c>
      <c r="ADO215" s="11" t="e">
        <f t="shared" ca="1" si="646"/>
        <v>#VALUE!</v>
      </c>
      <c r="ADP215" s="11" t="e">
        <f t="shared" ca="1" si="646"/>
        <v>#VALUE!</v>
      </c>
      <c r="ADQ215" s="11" t="e">
        <f t="shared" ca="1" si="646"/>
        <v>#VALUE!</v>
      </c>
      <c r="ADR215" s="11" t="e">
        <f t="shared" ca="1" si="646"/>
        <v>#VALUE!</v>
      </c>
      <c r="ADS215" s="11" t="e">
        <f t="shared" ca="1" si="646"/>
        <v>#VALUE!</v>
      </c>
      <c r="ADT215" s="11" t="e">
        <f t="shared" ca="1" si="646"/>
        <v>#VALUE!</v>
      </c>
      <c r="ADU215" s="11" t="e">
        <f t="shared" ca="1" si="646"/>
        <v>#VALUE!</v>
      </c>
      <c r="ADV215" s="11" t="e">
        <f t="shared" ca="1" si="646"/>
        <v>#VALUE!</v>
      </c>
      <c r="ADW215" s="11" t="e">
        <f t="shared" ca="1" si="646"/>
        <v>#VALUE!</v>
      </c>
      <c r="ADX215" s="11" t="e">
        <f t="shared" ca="1" si="646"/>
        <v>#VALUE!</v>
      </c>
      <c r="ADY215" s="11" t="e">
        <f t="shared" ca="1" si="646"/>
        <v>#VALUE!</v>
      </c>
      <c r="ADZ215" s="11" t="e">
        <f t="shared" ca="1" si="646"/>
        <v>#VALUE!</v>
      </c>
      <c r="AEA215" s="11" t="e">
        <f t="shared" ca="1" si="646"/>
        <v>#VALUE!</v>
      </c>
      <c r="AEB215" s="11" t="e">
        <f t="shared" ca="1" si="646"/>
        <v>#VALUE!</v>
      </c>
      <c r="AEC215" s="11" t="e">
        <f t="shared" ca="1" si="646"/>
        <v>#VALUE!</v>
      </c>
      <c r="AED215" s="11" t="e">
        <f t="shared" ca="1" si="646"/>
        <v>#VALUE!</v>
      </c>
      <c r="AEE215" s="11" t="e">
        <f t="shared" ca="1" si="646"/>
        <v>#VALUE!</v>
      </c>
      <c r="AEF215" s="11" t="e">
        <f t="shared" ca="1" si="646"/>
        <v>#VALUE!</v>
      </c>
      <c r="AEG215" s="11" t="e">
        <f t="shared" ca="1" si="646"/>
        <v>#VALUE!</v>
      </c>
      <c r="AEH215" s="11" t="e">
        <f t="shared" ca="1" si="646"/>
        <v>#VALUE!</v>
      </c>
      <c r="AEI215" s="11" t="e">
        <f t="shared" ca="1" si="646"/>
        <v>#VALUE!</v>
      </c>
      <c r="AEJ215" s="11" t="e">
        <f t="shared" ca="1" si="646"/>
        <v>#VALUE!</v>
      </c>
      <c r="AEK215" s="11" t="e">
        <f t="shared" ca="1" si="646"/>
        <v>#VALUE!</v>
      </c>
      <c r="AEL215" s="11" t="e">
        <f t="shared" ca="1" si="646"/>
        <v>#VALUE!</v>
      </c>
      <c r="AEM215" s="11" t="e">
        <f t="shared" ca="1" si="646"/>
        <v>#VALUE!</v>
      </c>
      <c r="AEN215" s="11" t="e">
        <f t="shared" ca="1" si="646"/>
        <v>#VALUE!</v>
      </c>
      <c r="AEO215" s="11" t="e">
        <f t="shared" ca="1" si="646"/>
        <v>#VALUE!</v>
      </c>
      <c r="AEP215" s="11" t="e">
        <f t="shared" ca="1" si="646"/>
        <v>#VALUE!</v>
      </c>
      <c r="AEQ215" s="11" t="e">
        <f t="shared" ca="1" si="646"/>
        <v>#VALUE!</v>
      </c>
      <c r="AER215" s="11" t="e">
        <f t="shared" ca="1" si="646"/>
        <v>#VALUE!</v>
      </c>
      <c r="AES215" s="11" t="e">
        <f t="shared" ca="1" si="646"/>
        <v>#VALUE!</v>
      </c>
      <c r="AET215" s="11" t="e">
        <f t="shared" ca="1" si="646"/>
        <v>#VALUE!</v>
      </c>
      <c r="AEU215" s="11" t="e">
        <f t="shared" ca="1" si="646"/>
        <v>#VALUE!</v>
      </c>
      <c r="AEV215" s="11" t="e">
        <f t="shared" ca="1" si="646"/>
        <v>#VALUE!</v>
      </c>
      <c r="AEW215" s="11" t="e">
        <f t="shared" ca="1" si="646"/>
        <v>#VALUE!</v>
      </c>
      <c r="AEX215" s="11" t="e">
        <f t="shared" ca="1" si="646"/>
        <v>#VALUE!</v>
      </c>
      <c r="AEY215" s="11" t="e">
        <f t="shared" ca="1" si="646"/>
        <v>#VALUE!</v>
      </c>
      <c r="AEZ215" s="11" t="e">
        <f t="shared" ca="1" si="646"/>
        <v>#VALUE!</v>
      </c>
      <c r="AFA215" s="11" t="e">
        <f t="shared" ca="1" si="646"/>
        <v>#VALUE!</v>
      </c>
      <c r="AFB215" s="11" t="e">
        <f t="shared" ca="1" si="646"/>
        <v>#VALUE!</v>
      </c>
      <c r="AFC215" s="11" t="e">
        <f t="shared" ref="AFC215:AHN215" ca="1" si="647">IF(AFC214&gt;0,ROUND(10^AFC214,0),0)</f>
        <v>#VALUE!</v>
      </c>
      <c r="AFD215" s="11" t="e">
        <f t="shared" ca="1" si="647"/>
        <v>#VALUE!</v>
      </c>
      <c r="AFE215" s="11" t="e">
        <f t="shared" ca="1" si="647"/>
        <v>#VALUE!</v>
      </c>
      <c r="AFF215" s="11" t="e">
        <f t="shared" ca="1" si="647"/>
        <v>#VALUE!</v>
      </c>
      <c r="AFG215" s="11" t="e">
        <f t="shared" ca="1" si="647"/>
        <v>#VALUE!</v>
      </c>
      <c r="AFH215" s="11" t="e">
        <f t="shared" ca="1" si="647"/>
        <v>#VALUE!</v>
      </c>
      <c r="AFI215" s="11" t="e">
        <f t="shared" ca="1" si="647"/>
        <v>#VALUE!</v>
      </c>
      <c r="AFJ215" s="11" t="e">
        <f t="shared" ca="1" si="647"/>
        <v>#VALUE!</v>
      </c>
      <c r="AFK215" s="11" t="e">
        <f t="shared" ca="1" si="647"/>
        <v>#VALUE!</v>
      </c>
      <c r="AFL215" s="11" t="e">
        <f t="shared" ca="1" si="647"/>
        <v>#VALUE!</v>
      </c>
      <c r="AFM215" s="11" t="e">
        <f t="shared" ca="1" si="647"/>
        <v>#VALUE!</v>
      </c>
      <c r="AFN215" s="11" t="e">
        <f t="shared" ca="1" si="647"/>
        <v>#VALUE!</v>
      </c>
      <c r="AFO215" s="11" t="e">
        <f t="shared" ca="1" si="647"/>
        <v>#VALUE!</v>
      </c>
      <c r="AFP215" s="11" t="e">
        <f t="shared" ca="1" si="647"/>
        <v>#VALUE!</v>
      </c>
      <c r="AFQ215" s="11" t="e">
        <f t="shared" ca="1" si="647"/>
        <v>#VALUE!</v>
      </c>
      <c r="AFR215" s="11" t="e">
        <f t="shared" ca="1" si="647"/>
        <v>#VALUE!</v>
      </c>
      <c r="AFS215" s="11" t="e">
        <f t="shared" ca="1" si="647"/>
        <v>#VALUE!</v>
      </c>
      <c r="AFT215" s="11" t="e">
        <f t="shared" ca="1" si="647"/>
        <v>#VALUE!</v>
      </c>
      <c r="AFU215" s="11" t="e">
        <f t="shared" ca="1" si="647"/>
        <v>#VALUE!</v>
      </c>
      <c r="AFV215" s="11" t="e">
        <f t="shared" ca="1" si="647"/>
        <v>#VALUE!</v>
      </c>
      <c r="AFW215" s="11" t="e">
        <f t="shared" ca="1" si="647"/>
        <v>#VALUE!</v>
      </c>
      <c r="AFX215" s="11" t="e">
        <f t="shared" ca="1" si="647"/>
        <v>#VALUE!</v>
      </c>
      <c r="AFY215" s="11" t="e">
        <f t="shared" ca="1" si="647"/>
        <v>#VALUE!</v>
      </c>
      <c r="AFZ215" s="11" t="e">
        <f t="shared" ca="1" si="647"/>
        <v>#VALUE!</v>
      </c>
      <c r="AGA215" s="11" t="e">
        <f t="shared" ca="1" si="647"/>
        <v>#VALUE!</v>
      </c>
      <c r="AGB215" s="11" t="e">
        <f t="shared" ca="1" si="647"/>
        <v>#VALUE!</v>
      </c>
      <c r="AGC215" s="11" t="e">
        <f t="shared" ca="1" si="647"/>
        <v>#VALUE!</v>
      </c>
      <c r="AGD215" s="11" t="e">
        <f t="shared" ca="1" si="647"/>
        <v>#VALUE!</v>
      </c>
      <c r="AGE215" s="11" t="e">
        <f t="shared" ca="1" si="647"/>
        <v>#VALUE!</v>
      </c>
      <c r="AGF215" s="11" t="e">
        <f t="shared" ca="1" si="647"/>
        <v>#VALUE!</v>
      </c>
      <c r="AGG215" s="11" t="e">
        <f t="shared" ca="1" si="647"/>
        <v>#VALUE!</v>
      </c>
      <c r="AGH215" s="11" t="e">
        <f t="shared" ca="1" si="647"/>
        <v>#VALUE!</v>
      </c>
      <c r="AGI215" s="11" t="e">
        <f t="shared" ca="1" si="647"/>
        <v>#VALUE!</v>
      </c>
      <c r="AGJ215" s="11" t="e">
        <f t="shared" ca="1" si="647"/>
        <v>#VALUE!</v>
      </c>
      <c r="AGK215" s="11" t="e">
        <f t="shared" ca="1" si="647"/>
        <v>#VALUE!</v>
      </c>
      <c r="AGL215" s="11" t="e">
        <f t="shared" ca="1" si="647"/>
        <v>#VALUE!</v>
      </c>
      <c r="AGM215" s="11" t="e">
        <f t="shared" ca="1" si="647"/>
        <v>#VALUE!</v>
      </c>
      <c r="AGN215" s="11" t="e">
        <f t="shared" ca="1" si="647"/>
        <v>#VALUE!</v>
      </c>
      <c r="AGO215" s="11" t="e">
        <f t="shared" ca="1" si="647"/>
        <v>#VALUE!</v>
      </c>
      <c r="AGP215" s="11" t="e">
        <f t="shared" ca="1" si="647"/>
        <v>#VALUE!</v>
      </c>
      <c r="AGQ215" s="11" t="e">
        <f t="shared" ca="1" si="647"/>
        <v>#VALUE!</v>
      </c>
      <c r="AGR215" s="11" t="e">
        <f t="shared" ca="1" si="647"/>
        <v>#VALUE!</v>
      </c>
      <c r="AGS215" s="11" t="e">
        <f t="shared" ca="1" si="647"/>
        <v>#VALUE!</v>
      </c>
      <c r="AGT215" s="11" t="e">
        <f t="shared" ca="1" si="647"/>
        <v>#VALUE!</v>
      </c>
      <c r="AGU215" s="11" t="e">
        <f t="shared" ca="1" si="647"/>
        <v>#VALUE!</v>
      </c>
      <c r="AGV215" s="11" t="e">
        <f t="shared" ca="1" si="647"/>
        <v>#VALUE!</v>
      </c>
      <c r="AGW215" s="11" t="e">
        <f t="shared" ca="1" si="647"/>
        <v>#VALUE!</v>
      </c>
      <c r="AGX215" s="11" t="e">
        <f t="shared" ca="1" si="647"/>
        <v>#VALUE!</v>
      </c>
      <c r="AGY215" s="11" t="e">
        <f t="shared" ca="1" si="647"/>
        <v>#VALUE!</v>
      </c>
      <c r="AGZ215" s="11" t="e">
        <f t="shared" ca="1" si="647"/>
        <v>#VALUE!</v>
      </c>
      <c r="AHA215" s="11" t="e">
        <f t="shared" ca="1" si="647"/>
        <v>#VALUE!</v>
      </c>
      <c r="AHB215" s="11" t="e">
        <f t="shared" ca="1" si="647"/>
        <v>#VALUE!</v>
      </c>
      <c r="AHC215" s="11" t="e">
        <f t="shared" ca="1" si="647"/>
        <v>#VALUE!</v>
      </c>
      <c r="AHD215" s="11" t="e">
        <f t="shared" ca="1" si="647"/>
        <v>#VALUE!</v>
      </c>
      <c r="AHE215" s="11" t="e">
        <f t="shared" ca="1" si="647"/>
        <v>#VALUE!</v>
      </c>
      <c r="AHF215" s="11" t="e">
        <f t="shared" ca="1" si="647"/>
        <v>#VALUE!</v>
      </c>
      <c r="AHG215" s="11" t="e">
        <f t="shared" ca="1" si="647"/>
        <v>#VALUE!</v>
      </c>
      <c r="AHH215" s="11" t="e">
        <f t="shared" ca="1" si="647"/>
        <v>#VALUE!</v>
      </c>
      <c r="AHI215" s="11" t="e">
        <f t="shared" ca="1" si="647"/>
        <v>#VALUE!</v>
      </c>
      <c r="AHJ215" s="11" t="e">
        <f t="shared" ca="1" si="647"/>
        <v>#VALUE!</v>
      </c>
      <c r="AHK215" s="11" t="e">
        <f t="shared" ca="1" si="647"/>
        <v>#VALUE!</v>
      </c>
      <c r="AHL215" s="11" t="e">
        <f t="shared" ca="1" si="647"/>
        <v>#VALUE!</v>
      </c>
      <c r="AHM215" s="11" t="e">
        <f t="shared" ca="1" si="647"/>
        <v>#VALUE!</v>
      </c>
      <c r="AHN215" s="11" t="e">
        <f t="shared" ca="1" si="647"/>
        <v>#VALUE!</v>
      </c>
      <c r="AHO215" s="11" t="e">
        <f t="shared" ref="AHO215:AJZ215" ca="1" si="648">IF(AHO214&gt;0,ROUND(10^AHO214,0),0)</f>
        <v>#VALUE!</v>
      </c>
      <c r="AHP215" s="11" t="e">
        <f t="shared" ca="1" si="648"/>
        <v>#VALUE!</v>
      </c>
      <c r="AHQ215" s="11" t="e">
        <f t="shared" ca="1" si="648"/>
        <v>#VALUE!</v>
      </c>
      <c r="AHR215" s="11" t="e">
        <f t="shared" ca="1" si="648"/>
        <v>#VALUE!</v>
      </c>
      <c r="AHS215" s="11" t="e">
        <f t="shared" ca="1" si="648"/>
        <v>#VALUE!</v>
      </c>
      <c r="AHT215" s="11" t="e">
        <f t="shared" ca="1" si="648"/>
        <v>#VALUE!</v>
      </c>
      <c r="AHU215" s="11" t="e">
        <f t="shared" ca="1" si="648"/>
        <v>#VALUE!</v>
      </c>
      <c r="AHV215" s="11" t="e">
        <f t="shared" ca="1" si="648"/>
        <v>#VALUE!</v>
      </c>
      <c r="AHW215" s="11" t="e">
        <f t="shared" ca="1" si="648"/>
        <v>#VALUE!</v>
      </c>
      <c r="AHX215" s="11" t="e">
        <f t="shared" ca="1" si="648"/>
        <v>#VALUE!</v>
      </c>
      <c r="AHY215" s="11" t="e">
        <f t="shared" ca="1" si="648"/>
        <v>#VALUE!</v>
      </c>
      <c r="AHZ215" s="11" t="e">
        <f t="shared" ca="1" si="648"/>
        <v>#VALUE!</v>
      </c>
      <c r="AIA215" s="11" t="e">
        <f t="shared" ca="1" si="648"/>
        <v>#VALUE!</v>
      </c>
      <c r="AIB215" s="11" t="e">
        <f t="shared" ca="1" si="648"/>
        <v>#VALUE!</v>
      </c>
      <c r="AIC215" s="11" t="e">
        <f t="shared" ca="1" si="648"/>
        <v>#VALUE!</v>
      </c>
      <c r="AID215" s="11" t="e">
        <f t="shared" ca="1" si="648"/>
        <v>#VALUE!</v>
      </c>
      <c r="AIE215" s="11" t="e">
        <f t="shared" ca="1" si="648"/>
        <v>#VALUE!</v>
      </c>
      <c r="AIF215" s="11" t="e">
        <f t="shared" ca="1" si="648"/>
        <v>#VALUE!</v>
      </c>
      <c r="AIG215" s="11" t="e">
        <f t="shared" ca="1" si="648"/>
        <v>#VALUE!</v>
      </c>
      <c r="AIH215" s="11" t="e">
        <f t="shared" ca="1" si="648"/>
        <v>#VALUE!</v>
      </c>
      <c r="AII215" s="11" t="e">
        <f t="shared" ca="1" si="648"/>
        <v>#VALUE!</v>
      </c>
      <c r="AIJ215" s="11" t="e">
        <f t="shared" ca="1" si="648"/>
        <v>#VALUE!</v>
      </c>
      <c r="AIK215" s="11" t="e">
        <f t="shared" ca="1" si="648"/>
        <v>#VALUE!</v>
      </c>
      <c r="AIL215" s="11" t="e">
        <f t="shared" ca="1" si="648"/>
        <v>#VALUE!</v>
      </c>
      <c r="AIM215" s="11" t="e">
        <f t="shared" ca="1" si="648"/>
        <v>#VALUE!</v>
      </c>
      <c r="AIN215" s="11" t="e">
        <f t="shared" ca="1" si="648"/>
        <v>#VALUE!</v>
      </c>
      <c r="AIO215" s="11" t="e">
        <f t="shared" ca="1" si="648"/>
        <v>#VALUE!</v>
      </c>
      <c r="AIP215" s="11" t="e">
        <f t="shared" ca="1" si="648"/>
        <v>#VALUE!</v>
      </c>
      <c r="AIQ215" s="11" t="e">
        <f t="shared" ca="1" si="648"/>
        <v>#VALUE!</v>
      </c>
      <c r="AIR215" s="11" t="e">
        <f t="shared" ca="1" si="648"/>
        <v>#VALUE!</v>
      </c>
      <c r="AIS215" s="11" t="e">
        <f t="shared" ca="1" si="648"/>
        <v>#VALUE!</v>
      </c>
      <c r="AIT215" s="11" t="e">
        <f t="shared" ca="1" si="648"/>
        <v>#VALUE!</v>
      </c>
      <c r="AIU215" s="11" t="e">
        <f t="shared" ca="1" si="648"/>
        <v>#VALUE!</v>
      </c>
      <c r="AIV215" s="11" t="e">
        <f t="shared" ca="1" si="648"/>
        <v>#VALUE!</v>
      </c>
      <c r="AIW215" s="11" t="e">
        <f t="shared" ca="1" si="648"/>
        <v>#VALUE!</v>
      </c>
      <c r="AIX215" s="11" t="e">
        <f t="shared" ca="1" si="648"/>
        <v>#VALUE!</v>
      </c>
      <c r="AIY215" s="11" t="e">
        <f t="shared" ca="1" si="648"/>
        <v>#VALUE!</v>
      </c>
      <c r="AIZ215" s="11" t="e">
        <f t="shared" ca="1" si="648"/>
        <v>#VALUE!</v>
      </c>
      <c r="AJA215" s="11" t="e">
        <f t="shared" ca="1" si="648"/>
        <v>#VALUE!</v>
      </c>
      <c r="AJB215" s="11" t="e">
        <f t="shared" ca="1" si="648"/>
        <v>#VALUE!</v>
      </c>
      <c r="AJC215" s="11" t="e">
        <f t="shared" ca="1" si="648"/>
        <v>#VALUE!</v>
      </c>
      <c r="AJD215" s="11" t="e">
        <f t="shared" ca="1" si="648"/>
        <v>#VALUE!</v>
      </c>
      <c r="AJE215" s="11" t="e">
        <f t="shared" ca="1" si="648"/>
        <v>#VALUE!</v>
      </c>
      <c r="AJF215" s="11" t="e">
        <f t="shared" ca="1" si="648"/>
        <v>#VALUE!</v>
      </c>
      <c r="AJG215" s="11" t="e">
        <f t="shared" ca="1" si="648"/>
        <v>#VALUE!</v>
      </c>
      <c r="AJH215" s="11" t="e">
        <f t="shared" ca="1" si="648"/>
        <v>#VALUE!</v>
      </c>
      <c r="AJI215" s="11" t="e">
        <f t="shared" ca="1" si="648"/>
        <v>#VALUE!</v>
      </c>
      <c r="AJJ215" s="11" t="e">
        <f t="shared" ca="1" si="648"/>
        <v>#VALUE!</v>
      </c>
      <c r="AJK215" s="11" t="e">
        <f t="shared" ca="1" si="648"/>
        <v>#VALUE!</v>
      </c>
      <c r="AJL215" s="11" t="e">
        <f t="shared" ca="1" si="648"/>
        <v>#VALUE!</v>
      </c>
      <c r="AJM215" s="11" t="e">
        <f t="shared" ca="1" si="648"/>
        <v>#VALUE!</v>
      </c>
      <c r="AJN215" s="11" t="e">
        <f t="shared" ca="1" si="648"/>
        <v>#VALUE!</v>
      </c>
      <c r="AJO215" s="11" t="e">
        <f t="shared" ca="1" si="648"/>
        <v>#VALUE!</v>
      </c>
      <c r="AJP215" s="11" t="e">
        <f t="shared" ca="1" si="648"/>
        <v>#VALUE!</v>
      </c>
      <c r="AJQ215" s="11" t="e">
        <f t="shared" ca="1" si="648"/>
        <v>#VALUE!</v>
      </c>
      <c r="AJR215" s="11" t="e">
        <f t="shared" ca="1" si="648"/>
        <v>#VALUE!</v>
      </c>
      <c r="AJS215" s="11" t="e">
        <f t="shared" ca="1" si="648"/>
        <v>#VALUE!</v>
      </c>
      <c r="AJT215" s="11" t="e">
        <f t="shared" ca="1" si="648"/>
        <v>#VALUE!</v>
      </c>
      <c r="AJU215" s="11" t="e">
        <f t="shared" ca="1" si="648"/>
        <v>#VALUE!</v>
      </c>
      <c r="AJV215" s="11" t="e">
        <f t="shared" ca="1" si="648"/>
        <v>#VALUE!</v>
      </c>
      <c r="AJW215" s="11" t="e">
        <f t="shared" ca="1" si="648"/>
        <v>#VALUE!</v>
      </c>
      <c r="AJX215" s="11" t="e">
        <f t="shared" ca="1" si="648"/>
        <v>#VALUE!</v>
      </c>
      <c r="AJY215" s="11" t="e">
        <f t="shared" ca="1" si="648"/>
        <v>#VALUE!</v>
      </c>
      <c r="AJZ215" s="11" t="e">
        <f t="shared" ca="1" si="648"/>
        <v>#VALUE!</v>
      </c>
      <c r="AKA215" s="11" t="e">
        <f t="shared" ref="AKA215:ALN215" ca="1" si="649">IF(AKA214&gt;0,ROUND(10^AKA214,0),0)</f>
        <v>#VALUE!</v>
      </c>
      <c r="AKB215" s="11" t="e">
        <f t="shared" ca="1" si="649"/>
        <v>#VALUE!</v>
      </c>
      <c r="AKC215" s="11" t="e">
        <f t="shared" ca="1" si="649"/>
        <v>#VALUE!</v>
      </c>
      <c r="AKD215" s="11" t="e">
        <f t="shared" ca="1" si="649"/>
        <v>#VALUE!</v>
      </c>
      <c r="AKE215" s="11" t="e">
        <f t="shared" ca="1" si="649"/>
        <v>#VALUE!</v>
      </c>
      <c r="AKF215" s="11" t="e">
        <f t="shared" ca="1" si="649"/>
        <v>#VALUE!</v>
      </c>
      <c r="AKG215" s="11" t="e">
        <f t="shared" ca="1" si="649"/>
        <v>#VALUE!</v>
      </c>
      <c r="AKH215" s="11" t="e">
        <f t="shared" ca="1" si="649"/>
        <v>#VALUE!</v>
      </c>
      <c r="AKI215" s="11" t="e">
        <f t="shared" ca="1" si="649"/>
        <v>#VALUE!</v>
      </c>
      <c r="AKJ215" s="11" t="e">
        <f t="shared" ca="1" si="649"/>
        <v>#VALUE!</v>
      </c>
      <c r="AKK215" s="11" t="e">
        <f t="shared" ca="1" si="649"/>
        <v>#VALUE!</v>
      </c>
      <c r="AKL215" s="11" t="e">
        <f t="shared" ca="1" si="649"/>
        <v>#VALUE!</v>
      </c>
      <c r="AKM215" s="11" t="e">
        <f t="shared" ca="1" si="649"/>
        <v>#VALUE!</v>
      </c>
      <c r="AKN215" s="11" t="e">
        <f t="shared" ca="1" si="649"/>
        <v>#VALUE!</v>
      </c>
      <c r="AKO215" s="11" t="e">
     